c r="C55067" s="404"/>
      <c r="D55067" s="404"/>
      <c r="E55067" s="404"/>
      <c r="F55067" s="404"/>
    </row>
    <row r="55068" spans="3:6" hidden="1" x14ac:dyDescent="0.3">
      <c r="C55068" s="404"/>
      <c r="D55068" s="404"/>
      <c r="E55068" s="404"/>
      <c r="F55068" s="404"/>
    </row>
    <row r="55069" spans="3:6" hidden="1" x14ac:dyDescent="0.3">
      <c r="C55069" s="404"/>
      <c r="D55069" s="404"/>
      <c r="E55069" s="404"/>
      <c r="F55069" s="404"/>
    </row>
    <row r="55070" spans="3:6" hidden="1" x14ac:dyDescent="0.3">
      <c r="C55070" s="404"/>
      <c r="D55070" s="404"/>
      <c r="E55070" s="404"/>
      <c r="F55070" s="404"/>
    </row>
    <row r="55071" spans="3:6" hidden="1" x14ac:dyDescent="0.3">
      <c r="C55071" s="404"/>
      <c r="D55071" s="404"/>
      <c r="E55071" s="404"/>
      <c r="F55071" s="404"/>
    </row>
    <row r="55072" spans="3:6" hidden="1" x14ac:dyDescent="0.3">
      <c r="C55072" s="404"/>
      <c r="D55072" s="404"/>
      <c r="E55072" s="404"/>
      <c r="F55072" s="404"/>
    </row>
    <row r="55073" spans="3:6" hidden="1" x14ac:dyDescent="0.3">
      <c r="C55073" s="404"/>
      <c r="D55073" s="404"/>
      <c r="E55073" s="404"/>
      <c r="F55073" s="404"/>
    </row>
    <row r="55074" spans="3:6" hidden="1" x14ac:dyDescent="0.3">
      <c r="C55074" s="404"/>
      <c r="D55074" s="404"/>
      <c r="E55074" s="404"/>
      <c r="F55074" s="404"/>
    </row>
    <row r="55075" spans="3:6" hidden="1" x14ac:dyDescent="0.3">
      <c r="C55075" s="404"/>
      <c r="D55075" s="404"/>
      <c r="E55075" s="404"/>
      <c r="F55075" s="404"/>
    </row>
    <row r="55076" spans="3:6" hidden="1" x14ac:dyDescent="0.3">
      <c r="C55076" s="404"/>
      <c r="D55076" s="404"/>
      <c r="E55076" s="404"/>
      <c r="F55076" s="404"/>
    </row>
    <row r="55077" spans="3:6" hidden="1" x14ac:dyDescent="0.3">
      <c r="C55077" s="404"/>
      <c r="D55077" s="404"/>
      <c r="E55077" s="404"/>
      <c r="F55077" s="404"/>
    </row>
    <row r="55078" spans="3:6" hidden="1" x14ac:dyDescent="0.3">
      <c r="C55078" s="404"/>
      <c r="D55078" s="404"/>
      <c r="E55078" s="404"/>
      <c r="F55078" s="404"/>
    </row>
    <row r="55079" spans="3:6" hidden="1" x14ac:dyDescent="0.3">
      <c r="C55079" s="404"/>
      <c r="D55079" s="404"/>
      <c r="E55079" s="404"/>
      <c r="F55079" s="404"/>
    </row>
    <row r="55080" spans="3:6" hidden="1" x14ac:dyDescent="0.3">
      <c r="C55080" s="404"/>
      <c r="D55080" s="404"/>
      <c r="E55080" s="404"/>
      <c r="F55080" s="404"/>
    </row>
    <row r="55081" spans="3:6" hidden="1" x14ac:dyDescent="0.3">
      <c r="C55081" s="404"/>
      <c r="D55081" s="404"/>
      <c r="E55081" s="404"/>
      <c r="F55081" s="404"/>
    </row>
    <row r="55082" spans="3:6" hidden="1" x14ac:dyDescent="0.3">
      <c r="C55082" s="404"/>
      <c r="D55082" s="404"/>
      <c r="E55082" s="404"/>
      <c r="F55082" s="404"/>
    </row>
    <row r="55083" spans="3:6" hidden="1" x14ac:dyDescent="0.3">
      <c r="C55083" s="404"/>
      <c r="D55083" s="404"/>
      <c r="E55083" s="404"/>
      <c r="F55083" s="404"/>
    </row>
    <row r="55084" spans="3:6" hidden="1" x14ac:dyDescent="0.3">
      <c r="C55084" s="404"/>
      <c r="D55084" s="404"/>
      <c r="E55084" s="404"/>
      <c r="F55084" s="404"/>
    </row>
    <row r="55085" spans="3:6" hidden="1" x14ac:dyDescent="0.3">
      <c r="C55085" s="404"/>
      <c r="D55085" s="404"/>
      <c r="E55085" s="404"/>
      <c r="F55085" s="404"/>
    </row>
    <row r="55086" spans="3:6" hidden="1" x14ac:dyDescent="0.3">
      <c r="C55086" s="404"/>
      <c r="D55086" s="404"/>
      <c r="E55086" s="404"/>
      <c r="F55086" s="404"/>
    </row>
    <row r="55087" spans="3:6" hidden="1" x14ac:dyDescent="0.3">
      <c r="C55087" s="404"/>
      <c r="D55087" s="404"/>
      <c r="E55087" s="404"/>
      <c r="F55087" s="404"/>
    </row>
    <row r="55088" spans="3:6" hidden="1" x14ac:dyDescent="0.3">
      <c r="C55088" s="404"/>
      <c r="D55088" s="404"/>
      <c r="E55088" s="404"/>
      <c r="F55088" s="404"/>
    </row>
    <row r="55089" spans="3:6" hidden="1" x14ac:dyDescent="0.3">
      <c r="C55089" s="404"/>
      <c r="D55089" s="404"/>
      <c r="E55089" s="404"/>
      <c r="F55089" s="404"/>
    </row>
    <row r="55090" spans="3:6" hidden="1" x14ac:dyDescent="0.3">
      <c r="C55090" s="404"/>
      <c r="D55090" s="404"/>
      <c r="E55090" s="404"/>
      <c r="F55090" s="404"/>
    </row>
    <row r="55091" spans="3:6" hidden="1" x14ac:dyDescent="0.3">
      <c r="C55091" s="404"/>
      <c r="D55091" s="404"/>
      <c r="E55091" s="404"/>
      <c r="F55091" s="404"/>
    </row>
    <row r="55092" spans="3:6" hidden="1" x14ac:dyDescent="0.3">
      <c r="C55092" s="404"/>
      <c r="D55092" s="404"/>
      <c r="E55092" s="404"/>
      <c r="F55092" s="404"/>
    </row>
    <row r="55093" spans="3:6" hidden="1" x14ac:dyDescent="0.3">
      <c r="C55093" s="404"/>
      <c r="D55093" s="404"/>
      <c r="E55093" s="404"/>
      <c r="F55093" s="404"/>
    </row>
    <row r="55094" spans="3:6" hidden="1" x14ac:dyDescent="0.3">
      <c r="C55094" s="404"/>
      <c r="D55094" s="404"/>
      <c r="E55094" s="404"/>
      <c r="F55094" s="404"/>
    </row>
    <row r="55095" spans="3:6" hidden="1" x14ac:dyDescent="0.3">
      <c r="C55095" s="404"/>
      <c r="D55095" s="404"/>
      <c r="E55095" s="404"/>
      <c r="F55095" s="404"/>
    </row>
    <row r="55096" spans="3:6" hidden="1" x14ac:dyDescent="0.3">
      <c r="C55096" s="404"/>
      <c r="D55096" s="404"/>
      <c r="E55096" s="404"/>
      <c r="F55096" s="404"/>
    </row>
    <row r="55097" spans="3:6" hidden="1" x14ac:dyDescent="0.3">
      <c r="C55097" s="404"/>
      <c r="D55097" s="404"/>
      <c r="E55097" s="404"/>
      <c r="F55097" s="404"/>
    </row>
    <row r="55098" spans="3:6" hidden="1" x14ac:dyDescent="0.3">
      <c r="C55098" s="404"/>
      <c r="D55098" s="404"/>
      <c r="E55098" s="404"/>
      <c r="F55098" s="404"/>
    </row>
    <row r="55099" spans="3:6" hidden="1" x14ac:dyDescent="0.3">
      <c r="C55099" s="404"/>
      <c r="D55099" s="404"/>
      <c r="E55099" s="404"/>
      <c r="F55099" s="404"/>
    </row>
    <row r="55100" spans="3:6" hidden="1" x14ac:dyDescent="0.3">
      <c r="C55100" s="404"/>
      <c r="D55100" s="404"/>
      <c r="E55100" s="404"/>
      <c r="F55100" s="404"/>
    </row>
    <row r="55101" spans="3:6" hidden="1" x14ac:dyDescent="0.3">
      <c r="C55101" s="404"/>
      <c r="D55101" s="404"/>
      <c r="E55101" s="404"/>
      <c r="F55101" s="404"/>
    </row>
    <row r="55102" spans="3:6" hidden="1" x14ac:dyDescent="0.3">
      <c r="C55102" s="404"/>
      <c r="D55102" s="404"/>
      <c r="E55102" s="404"/>
      <c r="F55102" s="404"/>
    </row>
    <row r="55103" spans="3:6" hidden="1" x14ac:dyDescent="0.3">
      <c r="C55103" s="404"/>
      <c r="D55103" s="404"/>
      <c r="E55103" s="404"/>
      <c r="F55103" s="404"/>
    </row>
    <row r="55104" spans="3:6" hidden="1" x14ac:dyDescent="0.3">
      <c r="C55104" s="404"/>
      <c r="D55104" s="404"/>
      <c r="E55104" s="404"/>
      <c r="F55104" s="404"/>
    </row>
    <row r="55105" spans="3:6" hidden="1" x14ac:dyDescent="0.3">
      <c r="C55105" s="404"/>
      <c r="D55105" s="404"/>
      <c r="E55105" s="404"/>
      <c r="F55105" s="404"/>
    </row>
    <row r="55106" spans="3:6" hidden="1" x14ac:dyDescent="0.3">
      <c r="C55106" s="404"/>
      <c r="D55106" s="404"/>
      <c r="E55106" s="404"/>
      <c r="F55106" s="404"/>
    </row>
    <row r="55107" spans="3:6" hidden="1" x14ac:dyDescent="0.3">
      <c r="C55107" s="404"/>
      <c r="D55107" s="404"/>
      <c r="E55107" s="404"/>
      <c r="F55107" s="404"/>
    </row>
    <row r="55108" spans="3:6" hidden="1" x14ac:dyDescent="0.3">
      <c r="C55108" s="404"/>
      <c r="D55108" s="404"/>
      <c r="E55108" s="404"/>
      <c r="F55108" s="404"/>
    </row>
    <row r="55109" spans="3:6" hidden="1" x14ac:dyDescent="0.3">
      <c r="C55109" s="404"/>
      <c r="D55109" s="404"/>
      <c r="E55109" s="404"/>
      <c r="F55109" s="404"/>
    </row>
    <row r="55110" spans="3:6" hidden="1" x14ac:dyDescent="0.3">
      <c r="C55110" s="404"/>
      <c r="D55110" s="404"/>
      <c r="E55110" s="404"/>
      <c r="F55110" s="404"/>
    </row>
    <row r="55111" spans="3:6" hidden="1" x14ac:dyDescent="0.3">
      <c r="C55111" s="404"/>
      <c r="D55111" s="404"/>
      <c r="E55111" s="404"/>
      <c r="F55111" s="404"/>
    </row>
    <row r="55112" spans="3:6" hidden="1" x14ac:dyDescent="0.3">
      <c r="C55112" s="404"/>
      <c r="D55112" s="404"/>
      <c r="E55112" s="404"/>
      <c r="F55112" s="404"/>
    </row>
    <row r="55113" spans="3:6" hidden="1" x14ac:dyDescent="0.3">
      <c r="C55113" s="404"/>
      <c r="D55113" s="404"/>
      <c r="E55113" s="404"/>
      <c r="F55113" s="404"/>
    </row>
    <row r="55114" spans="3:6" hidden="1" x14ac:dyDescent="0.3">
      <c r="C55114" s="404"/>
      <c r="D55114" s="404"/>
      <c r="E55114" s="404"/>
      <c r="F55114" s="404"/>
    </row>
    <row r="55115" spans="3:6" hidden="1" x14ac:dyDescent="0.3">
      <c r="C55115" s="404"/>
      <c r="D55115" s="404"/>
      <c r="E55115" s="404"/>
      <c r="F55115" s="404"/>
    </row>
    <row r="55116" spans="3:6" hidden="1" x14ac:dyDescent="0.3">
      <c r="C55116" s="404"/>
      <c r="D55116" s="404"/>
      <c r="E55116" s="404"/>
      <c r="F55116" s="404"/>
    </row>
    <row r="55117" spans="3:6" hidden="1" x14ac:dyDescent="0.3">
      <c r="C55117" s="404"/>
      <c r="D55117" s="404"/>
      <c r="E55117" s="404"/>
      <c r="F55117" s="404"/>
    </row>
    <row r="55118" spans="3:6" hidden="1" x14ac:dyDescent="0.3">
      <c r="C55118" s="404"/>
      <c r="D55118" s="404"/>
      <c r="E55118" s="404"/>
      <c r="F55118" s="404"/>
    </row>
    <row r="55119" spans="3:6" hidden="1" x14ac:dyDescent="0.3">
      <c r="C55119" s="404"/>
      <c r="D55119" s="404"/>
      <c r="E55119" s="404"/>
      <c r="F55119" s="404"/>
    </row>
    <row r="55120" spans="3:6" hidden="1" x14ac:dyDescent="0.3">
      <c r="C55120" s="404"/>
      <c r="D55120" s="404"/>
      <c r="E55120" s="404"/>
      <c r="F55120" s="404"/>
    </row>
    <row r="55121" spans="3:6" hidden="1" x14ac:dyDescent="0.3">
      <c r="C55121" s="404"/>
      <c r="D55121" s="404"/>
      <c r="E55121" s="404"/>
      <c r="F55121" s="404"/>
    </row>
    <row r="55122" spans="3:6" hidden="1" x14ac:dyDescent="0.3">
      <c r="C55122" s="404"/>
      <c r="D55122" s="404"/>
      <c r="E55122" s="404"/>
      <c r="F55122" s="404"/>
    </row>
    <row r="55123" spans="3:6" hidden="1" x14ac:dyDescent="0.3">
      <c r="C55123" s="404"/>
      <c r="D55123" s="404"/>
      <c r="E55123" s="404"/>
      <c r="F55123" s="404"/>
    </row>
    <row r="55124" spans="3:6" hidden="1" x14ac:dyDescent="0.3">
      <c r="C55124" s="404"/>
      <c r="D55124" s="404"/>
      <c r="E55124" s="404"/>
      <c r="F55124" s="404"/>
    </row>
    <row r="55125" spans="3:6" hidden="1" x14ac:dyDescent="0.3">
      <c r="C55125" s="404"/>
      <c r="D55125" s="404"/>
      <c r="E55125" s="404"/>
      <c r="F55125" s="404"/>
    </row>
    <row r="55126" spans="3:6" hidden="1" x14ac:dyDescent="0.3">
      <c r="C55126" s="404"/>
      <c r="D55126" s="404"/>
      <c r="E55126" s="404"/>
      <c r="F55126" s="404"/>
    </row>
    <row r="55127" spans="3:6" hidden="1" x14ac:dyDescent="0.3">
      <c r="C55127" s="404"/>
      <c r="D55127" s="404"/>
      <c r="E55127" s="404"/>
      <c r="F55127" s="404"/>
    </row>
    <row r="55128" spans="3:6" hidden="1" x14ac:dyDescent="0.3">
      <c r="C55128" s="404"/>
      <c r="D55128" s="404"/>
      <c r="E55128" s="404"/>
      <c r="F55128" s="404"/>
    </row>
    <row r="55129" spans="3:6" hidden="1" x14ac:dyDescent="0.3">
      <c r="C55129" s="404"/>
      <c r="D55129" s="404"/>
      <c r="E55129" s="404"/>
      <c r="F55129" s="404"/>
    </row>
    <row r="55130" spans="3:6" hidden="1" x14ac:dyDescent="0.3">
      <c r="C55130" s="404"/>
      <c r="D55130" s="404"/>
      <c r="E55130" s="404"/>
      <c r="F55130" s="404"/>
    </row>
    <row r="55131" spans="3:6" hidden="1" x14ac:dyDescent="0.3">
      <c r="C55131" s="404"/>
      <c r="D55131" s="404"/>
      <c r="E55131" s="404"/>
      <c r="F55131" s="404"/>
    </row>
    <row r="55132" spans="3:6" hidden="1" x14ac:dyDescent="0.3">
      <c r="C55132" s="404"/>
      <c r="D55132" s="404"/>
      <c r="E55132" s="404"/>
      <c r="F55132" s="404"/>
    </row>
    <row r="55133" spans="3:6" hidden="1" x14ac:dyDescent="0.3">
      <c r="C55133" s="404"/>
      <c r="D55133" s="404"/>
      <c r="E55133" s="404"/>
      <c r="F55133" s="404"/>
    </row>
    <row r="55134" spans="3:6" hidden="1" x14ac:dyDescent="0.3">
      <c r="C55134" s="404"/>
      <c r="D55134" s="404"/>
      <c r="E55134" s="404"/>
      <c r="F55134" s="404"/>
    </row>
    <row r="55135" spans="3:6" hidden="1" x14ac:dyDescent="0.3">
      <c r="C55135" s="404"/>
      <c r="D55135" s="404"/>
      <c r="E55135" s="404"/>
      <c r="F55135" s="404"/>
    </row>
    <row r="55136" spans="3:6" hidden="1" x14ac:dyDescent="0.3">
      <c r="C55136" s="404"/>
      <c r="D55136" s="404"/>
      <c r="E55136" s="404"/>
      <c r="F55136" s="404"/>
    </row>
    <row r="55137" spans="3:6" hidden="1" x14ac:dyDescent="0.3">
      <c r="C55137" s="404"/>
      <c r="D55137" s="404"/>
      <c r="E55137" s="404"/>
      <c r="F55137" s="404"/>
    </row>
    <row r="55138" spans="3:6" hidden="1" x14ac:dyDescent="0.3">
      <c r="C55138" s="404"/>
      <c r="D55138" s="404"/>
      <c r="E55138" s="404"/>
      <c r="F55138" s="404"/>
    </row>
    <row r="55139" spans="3:6" hidden="1" x14ac:dyDescent="0.3">
      <c r="C55139" s="404"/>
      <c r="D55139" s="404"/>
      <c r="E55139" s="404"/>
      <c r="F55139" s="404"/>
    </row>
    <row r="55140" spans="3:6" hidden="1" x14ac:dyDescent="0.3">
      <c r="C55140" s="404"/>
      <c r="D55140" s="404"/>
      <c r="E55140" s="404"/>
      <c r="F55140" s="404"/>
    </row>
    <row r="55141" spans="3:6" hidden="1" x14ac:dyDescent="0.3">
      <c r="C55141" s="404"/>
      <c r="D55141" s="404"/>
      <c r="E55141" s="404"/>
      <c r="F55141" s="404"/>
    </row>
    <row r="55142" spans="3:6" hidden="1" x14ac:dyDescent="0.3">
      <c r="C55142" s="404"/>
      <c r="D55142" s="404"/>
      <c r="E55142" s="404"/>
      <c r="F55142" s="404"/>
    </row>
    <row r="55143" spans="3:6" hidden="1" x14ac:dyDescent="0.3">
      <c r="C55143" s="404"/>
      <c r="D55143" s="404"/>
      <c r="E55143" s="404"/>
      <c r="F55143" s="404"/>
    </row>
    <row r="55144" spans="3:6" hidden="1" x14ac:dyDescent="0.3">
      <c r="C55144" s="404"/>
      <c r="D55144" s="404"/>
      <c r="E55144" s="404"/>
      <c r="F55144" s="404"/>
    </row>
    <row r="55145" spans="3:6" hidden="1" x14ac:dyDescent="0.3">
      <c r="C55145" s="404"/>
      <c r="D55145" s="404"/>
      <c r="E55145" s="404"/>
      <c r="F55145" s="404"/>
    </row>
    <row r="55146" spans="3:6" hidden="1" x14ac:dyDescent="0.3">
      <c r="C55146" s="404"/>
      <c r="D55146" s="404"/>
      <c r="E55146" s="404"/>
      <c r="F55146" s="404"/>
    </row>
    <row r="55147" spans="3:6" hidden="1" x14ac:dyDescent="0.3">
      <c r="C55147" s="404"/>
      <c r="D55147" s="404"/>
      <c r="E55147" s="404"/>
      <c r="F55147" s="404"/>
    </row>
    <row r="55148" spans="3:6" hidden="1" x14ac:dyDescent="0.3">
      <c r="C55148" s="404"/>
      <c r="D55148" s="404"/>
      <c r="E55148" s="404"/>
      <c r="F55148" s="404"/>
    </row>
    <row r="55149" spans="3:6" hidden="1" x14ac:dyDescent="0.3">
      <c r="C55149" s="404"/>
      <c r="D55149" s="404"/>
      <c r="E55149" s="404"/>
      <c r="F55149" s="404"/>
    </row>
    <row r="55150" spans="3:6" hidden="1" x14ac:dyDescent="0.3">
      <c r="C55150" s="404"/>
      <c r="D55150" s="404"/>
      <c r="E55150" s="404"/>
      <c r="F55150" s="404"/>
    </row>
    <row r="55151" spans="3:6" hidden="1" x14ac:dyDescent="0.3">
      <c r="C55151" s="404"/>
      <c r="D55151" s="404"/>
      <c r="E55151" s="404"/>
      <c r="F55151" s="404"/>
    </row>
    <row r="55152" spans="3:6" hidden="1" x14ac:dyDescent="0.3">
      <c r="C55152" s="404"/>
      <c r="D55152" s="404"/>
      <c r="E55152" s="404"/>
      <c r="F55152" s="404"/>
    </row>
    <row r="55153" spans="3:6" hidden="1" x14ac:dyDescent="0.3">
      <c r="C55153" s="404"/>
      <c r="D55153" s="404"/>
      <c r="E55153" s="404"/>
      <c r="F55153" s="404"/>
    </row>
    <row r="55154" spans="3:6" hidden="1" x14ac:dyDescent="0.3">
      <c r="C55154" s="404"/>
      <c r="D55154" s="404"/>
      <c r="E55154" s="404"/>
      <c r="F55154" s="404"/>
    </row>
    <row r="55155" spans="3:6" hidden="1" x14ac:dyDescent="0.3">
      <c r="C55155" s="404"/>
      <c r="D55155" s="404"/>
      <c r="E55155" s="404"/>
      <c r="F55155" s="404"/>
    </row>
    <row r="55156" spans="3:6" hidden="1" x14ac:dyDescent="0.3">
      <c r="C55156" s="404"/>
      <c r="D55156" s="404"/>
      <c r="E55156" s="404"/>
      <c r="F55156" s="404"/>
    </row>
    <row r="55157" spans="3:6" hidden="1" x14ac:dyDescent="0.3">
      <c r="C55157" s="404"/>
      <c r="D55157" s="404"/>
      <c r="E55157" s="404"/>
      <c r="F55157" s="404"/>
    </row>
    <row r="55158" spans="3:6" hidden="1" x14ac:dyDescent="0.3">
      <c r="C55158" s="404"/>
      <c r="D55158" s="404"/>
      <c r="E55158" s="404"/>
      <c r="F55158" s="404"/>
    </row>
    <row r="55159" spans="3:6" hidden="1" x14ac:dyDescent="0.3">
      <c r="C55159" s="404"/>
      <c r="D55159" s="404"/>
      <c r="E55159" s="404"/>
      <c r="F55159" s="404"/>
    </row>
    <row r="55160" spans="3:6" hidden="1" x14ac:dyDescent="0.3">
      <c r="C55160" s="404"/>
      <c r="D55160" s="404"/>
      <c r="E55160" s="404"/>
      <c r="F55160" s="404"/>
    </row>
    <row r="55161" spans="3:6" hidden="1" x14ac:dyDescent="0.3">
      <c r="C55161" s="404"/>
      <c r="D55161" s="404"/>
      <c r="E55161" s="404"/>
      <c r="F55161" s="404"/>
    </row>
    <row r="55162" spans="3:6" hidden="1" x14ac:dyDescent="0.3">
      <c r="C55162" s="404"/>
      <c r="D55162" s="404"/>
      <c r="E55162" s="404"/>
      <c r="F55162" s="404"/>
    </row>
    <row r="55163" spans="3:6" hidden="1" x14ac:dyDescent="0.3">
      <c r="C55163" s="404"/>
      <c r="D55163" s="404"/>
      <c r="E55163" s="404"/>
      <c r="F55163" s="404"/>
    </row>
    <row r="55164" spans="3:6" hidden="1" x14ac:dyDescent="0.3">
      <c r="C55164" s="404"/>
      <c r="D55164" s="404"/>
      <c r="E55164" s="404"/>
      <c r="F55164" s="404"/>
    </row>
    <row r="55165" spans="3:6" hidden="1" x14ac:dyDescent="0.3">
      <c r="C55165" s="404"/>
      <c r="D55165" s="404"/>
      <c r="E55165" s="404"/>
      <c r="F55165" s="404"/>
    </row>
    <row r="55166" spans="3:6" hidden="1" x14ac:dyDescent="0.3">
      <c r="C55166" s="404"/>
      <c r="D55166" s="404"/>
      <c r="E55166" s="404"/>
      <c r="F55166" s="404"/>
    </row>
    <row r="55167" spans="3:6" hidden="1" x14ac:dyDescent="0.3">
      <c r="C55167" s="404"/>
      <c r="D55167" s="404"/>
      <c r="E55167" s="404"/>
      <c r="F55167" s="404"/>
    </row>
    <row r="55168" spans="3:6" hidden="1" x14ac:dyDescent="0.3">
      <c r="C55168" s="404"/>
      <c r="D55168" s="404"/>
      <c r="E55168" s="404"/>
      <c r="F55168" s="404"/>
    </row>
    <row r="55169" spans="3:6" hidden="1" x14ac:dyDescent="0.3">
      <c r="C55169" s="404"/>
      <c r="D55169" s="404"/>
      <c r="E55169" s="404"/>
      <c r="F55169" s="404"/>
    </row>
    <row r="55170" spans="3:6" hidden="1" x14ac:dyDescent="0.3">
      <c r="C55170" s="404"/>
      <c r="D55170" s="404"/>
      <c r="E55170" s="404"/>
      <c r="F55170" s="404"/>
    </row>
    <row r="55171" spans="3:6" hidden="1" x14ac:dyDescent="0.3">
      <c r="C55171" s="404"/>
      <c r="D55171" s="404"/>
      <c r="E55171" s="404"/>
      <c r="F55171" s="404"/>
    </row>
    <row r="55172" spans="3:6" hidden="1" x14ac:dyDescent="0.3">
      <c r="C55172" s="404"/>
      <c r="D55172" s="404"/>
      <c r="E55172" s="404"/>
      <c r="F55172" s="404"/>
    </row>
    <row r="55173" spans="3:6" hidden="1" x14ac:dyDescent="0.3">
      <c r="C55173" s="404"/>
      <c r="D55173" s="404"/>
      <c r="E55173" s="404"/>
      <c r="F55173" s="404"/>
    </row>
    <row r="55174" spans="3:6" hidden="1" x14ac:dyDescent="0.3">
      <c r="C55174" s="404"/>
      <c r="D55174" s="404"/>
      <c r="E55174" s="404"/>
      <c r="F55174" s="404"/>
    </row>
    <row r="55175" spans="3:6" hidden="1" x14ac:dyDescent="0.3">
      <c r="C55175" s="404"/>
      <c r="D55175" s="404"/>
      <c r="E55175" s="404"/>
      <c r="F55175" s="404"/>
    </row>
    <row r="55176" spans="3:6" hidden="1" x14ac:dyDescent="0.3">
      <c r="C55176" s="404"/>
      <c r="D55176" s="404"/>
      <c r="E55176" s="404"/>
      <c r="F55176" s="404"/>
    </row>
    <row r="55177" spans="3:6" hidden="1" x14ac:dyDescent="0.3">
      <c r="C55177" s="404"/>
      <c r="D55177" s="404"/>
      <c r="E55177" s="404"/>
      <c r="F55177" s="404"/>
    </row>
    <row r="55178" spans="3:6" hidden="1" x14ac:dyDescent="0.3">
      <c r="C55178" s="404"/>
      <c r="D55178" s="404"/>
      <c r="E55178" s="404"/>
      <c r="F55178" s="404"/>
    </row>
    <row r="55179" spans="3:6" hidden="1" x14ac:dyDescent="0.3">
      <c r="C55179" s="404"/>
      <c r="D55179" s="404"/>
      <c r="E55179" s="404"/>
      <c r="F55179" s="404"/>
    </row>
    <row r="55180" spans="3:6" hidden="1" x14ac:dyDescent="0.3">
      <c r="C55180" s="404"/>
      <c r="D55180" s="404"/>
      <c r="E55180" s="404"/>
      <c r="F55180" s="404"/>
    </row>
    <row r="55181" spans="3:6" hidden="1" x14ac:dyDescent="0.3">
      <c r="C55181" s="404"/>
      <c r="D55181" s="404"/>
      <c r="E55181" s="404"/>
      <c r="F55181" s="404"/>
    </row>
    <row r="55182" spans="3:6" hidden="1" x14ac:dyDescent="0.3">
      <c r="C55182" s="404"/>
      <c r="D55182" s="404"/>
      <c r="E55182" s="404"/>
      <c r="F55182" s="404"/>
    </row>
    <row r="55183" spans="3:6" hidden="1" x14ac:dyDescent="0.3">
      <c r="C55183" s="404"/>
      <c r="D55183" s="404"/>
      <c r="E55183" s="404"/>
      <c r="F55183" s="404"/>
    </row>
    <row r="55184" spans="3:6" hidden="1" x14ac:dyDescent="0.3">
      <c r="C55184" s="404"/>
      <c r="D55184" s="404"/>
      <c r="E55184" s="404"/>
      <c r="F55184" s="404"/>
    </row>
    <row r="55185" spans="3:6" hidden="1" x14ac:dyDescent="0.3">
      <c r="C55185" s="404"/>
      <c r="D55185" s="404"/>
      <c r="E55185" s="404"/>
      <c r="F55185" s="404"/>
    </row>
    <row r="55186" spans="3:6" hidden="1" x14ac:dyDescent="0.3">
      <c r="C55186" s="404"/>
      <c r="D55186" s="404"/>
      <c r="E55186" s="404"/>
      <c r="F55186" s="404"/>
    </row>
    <row r="55187" spans="3:6" hidden="1" x14ac:dyDescent="0.3">
      <c r="C55187" s="404"/>
      <c r="D55187" s="404"/>
      <c r="E55187" s="404"/>
      <c r="F55187" s="404"/>
    </row>
    <row r="55188" spans="3:6" hidden="1" x14ac:dyDescent="0.3">
      <c r="C55188" s="404"/>
      <c r="D55188" s="404"/>
      <c r="E55188" s="404"/>
      <c r="F55188" s="404"/>
    </row>
    <row r="55189" spans="3:6" hidden="1" x14ac:dyDescent="0.3">
      <c r="C55189" s="404"/>
      <c r="D55189" s="404"/>
      <c r="E55189" s="404"/>
      <c r="F55189" s="404"/>
    </row>
    <row r="55190" spans="3:6" hidden="1" x14ac:dyDescent="0.3">
      <c r="C55190" s="404"/>
      <c r="D55190" s="404"/>
      <c r="E55190" s="404"/>
      <c r="F55190" s="404"/>
    </row>
    <row r="55191" spans="3:6" hidden="1" x14ac:dyDescent="0.3">
      <c r="C55191" s="404"/>
      <c r="D55191" s="404"/>
      <c r="E55191" s="404"/>
      <c r="F55191" s="404"/>
    </row>
    <row r="55192" spans="3:6" hidden="1" x14ac:dyDescent="0.3">
      <c r="C55192" s="404"/>
      <c r="D55192" s="404"/>
      <c r="E55192" s="404"/>
      <c r="F55192" s="404"/>
    </row>
    <row r="55193" spans="3:6" hidden="1" x14ac:dyDescent="0.3">
      <c r="C55193" s="404"/>
      <c r="D55193" s="404"/>
      <c r="E55193" s="404"/>
      <c r="F55193" s="404"/>
    </row>
    <row r="55194" spans="3:6" hidden="1" x14ac:dyDescent="0.3">
      <c r="C55194" s="404"/>
      <c r="D55194" s="404"/>
      <c r="E55194" s="404"/>
      <c r="F55194" s="404"/>
    </row>
    <row r="55195" spans="3:6" hidden="1" x14ac:dyDescent="0.3">
      <c r="C55195" s="404"/>
      <c r="D55195" s="404"/>
      <c r="E55195" s="404"/>
      <c r="F55195" s="404"/>
    </row>
    <row r="55196" spans="3:6" hidden="1" x14ac:dyDescent="0.3">
      <c r="C55196" s="404"/>
      <c r="D55196" s="404"/>
      <c r="E55196" s="404"/>
      <c r="F55196" s="404"/>
    </row>
    <row r="55197" spans="3:6" hidden="1" x14ac:dyDescent="0.3">
      <c r="C55197" s="404"/>
      <c r="D55197" s="404"/>
      <c r="E55197" s="404"/>
      <c r="F55197" s="404"/>
    </row>
    <row r="55198" spans="3:6" hidden="1" x14ac:dyDescent="0.3">
      <c r="C55198" s="404"/>
      <c r="D55198" s="404"/>
      <c r="E55198" s="404"/>
      <c r="F55198" s="404"/>
    </row>
    <row r="55199" spans="3:6" hidden="1" x14ac:dyDescent="0.3">
      <c r="C55199" s="404"/>
      <c r="D55199" s="404"/>
      <c r="E55199" s="404"/>
      <c r="F55199" s="404"/>
    </row>
    <row r="55200" spans="3:6" hidden="1" x14ac:dyDescent="0.3">
      <c r="C55200" s="404"/>
      <c r="D55200" s="404"/>
      <c r="E55200" s="404"/>
      <c r="F55200" s="404"/>
    </row>
    <row r="55201" spans="3:6" hidden="1" x14ac:dyDescent="0.3">
      <c r="C55201" s="404"/>
      <c r="D55201" s="404"/>
      <c r="E55201" s="404"/>
      <c r="F55201" s="404"/>
    </row>
    <row r="55202" spans="3:6" hidden="1" x14ac:dyDescent="0.3">
      <c r="C55202" s="404"/>
      <c r="D55202" s="404"/>
      <c r="E55202" s="404"/>
      <c r="F55202" s="404"/>
    </row>
    <row r="55203" spans="3:6" hidden="1" x14ac:dyDescent="0.3">
      <c r="C55203" s="404"/>
      <c r="D55203" s="404"/>
      <c r="E55203" s="404"/>
      <c r="F55203" s="404"/>
    </row>
    <row r="55204" spans="3:6" hidden="1" x14ac:dyDescent="0.3">
      <c r="C55204" s="404"/>
      <c r="D55204" s="404"/>
      <c r="E55204" s="404"/>
      <c r="F55204" s="404"/>
    </row>
    <row r="55205" spans="3:6" hidden="1" x14ac:dyDescent="0.3">
      <c r="C55205" s="404"/>
      <c r="D55205" s="404"/>
      <c r="E55205" s="404"/>
      <c r="F55205" s="404"/>
    </row>
    <row r="55206" spans="3:6" hidden="1" x14ac:dyDescent="0.3">
      <c r="C55206" s="404"/>
      <c r="D55206" s="404"/>
      <c r="E55206" s="404"/>
      <c r="F55206" s="404"/>
    </row>
    <row r="55207" spans="3:6" hidden="1" x14ac:dyDescent="0.3">
      <c r="C55207" s="404"/>
      <c r="D55207" s="404"/>
      <c r="E55207" s="404"/>
      <c r="F55207" s="404"/>
    </row>
    <row r="55208" spans="3:6" hidden="1" x14ac:dyDescent="0.3">
      <c r="C55208" s="404"/>
      <c r="D55208" s="404"/>
      <c r="E55208" s="404"/>
      <c r="F55208" s="404"/>
    </row>
    <row r="55209" spans="3:6" hidden="1" x14ac:dyDescent="0.3">
      <c r="C55209" s="404"/>
      <c r="D55209" s="404"/>
      <c r="E55209" s="404"/>
      <c r="F55209" s="404"/>
    </row>
    <row r="55210" spans="3:6" hidden="1" x14ac:dyDescent="0.3">
      <c r="C55210" s="404"/>
      <c r="D55210" s="404"/>
      <c r="E55210" s="404"/>
      <c r="F55210" s="404"/>
    </row>
    <row r="55211" spans="3:6" hidden="1" x14ac:dyDescent="0.3">
      <c r="C55211" s="404"/>
      <c r="D55211" s="404"/>
      <c r="E55211" s="404"/>
      <c r="F55211" s="404"/>
    </row>
    <row r="55212" spans="3:6" hidden="1" x14ac:dyDescent="0.3">
      <c r="C55212" s="404"/>
      <c r="D55212" s="404"/>
      <c r="E55212" s="404"/>
      <c r="F55212" s="404"/>
    </row>
    <row r="55213" spans="3:6" hidden="1" x14ac:dyDescent="0.3">
      <c r="C55213" s="404"/>
      <c r="D55213" s="404"/>
      <c r="E55213" s="404"/>
      <c r="F55213" s="404"/>
    </row>
    <row r="55214" spans="3:6" hidden="1" x14ac:dyDescent="0.3">
      <c r="C55214" s="404"/>
      <c r="D55214" s="404"/>
      <c r="E55214" s="404"/>
      <c r="F55214" s="404"/>
    </row>
    <row r="55215" spans="3:6" hidden="1" x14ac:dyDescent="0.3">
      <c r="C55215" s="404"/>
      <c r="D55215" s="404"/>
      <c r="E55215" s="404"/>
      <c r="F55215" s="404"/>
    </row>
    <row r="55216" spans="3:6" hidden="1" x14ac:dyDescent="0.3">
      <c r="C55216" s="404"/>
      <c r="D55216" s="404"/>
      <c r="E55216" s="404"/>
      <c r="F55216" s="404"/>
    </row>
    <row r="55217" spans="3:6" hidden="1" x14ac:dyDescent="0.3">
      <c r="C55217" s="404"/>
      <c r="D55217" s="404"/>
      <c r="E55217" s="404"/>
      <c r="F55217" s="404"/>
    </row>
    <row r="55218" spans="3:6" hidden="1" x14ac:dyDescent="0.3">
      <c r="C55218" s="404"/>
      <c r="D55218" s="404"/>
      <c r="E55218" s="404"/>
      <c r="F55218" s="404"/>
    </row>
    <row r="55219" spans="3:6" hidden="1" x14ac:dyDescent="0.3">
      <c r="C55219" s="404"/>
      <c r="D55219" s="404"/>
      <c r="E55219" s="404"/>
      <c r="F55219" s="404"/>
    </row>
    <row r="55220" spans="3:6" hidden="1" x14ac:dyDescent="0.3">
      <c r="C55220" s="404"/>
      <c r="D55220" s="404"/>
      <c r="E55220" s="404"/>
      <c r="F55220" s="404"/>
    </row>
    <row r="55221" spans="3:6" hidden="1" x14ac:dyDescent="0.3">
      <c r="C55221" s="404"/>
      <c r="D55221" s="404"/>
      <c r="E55221" s="404"/>
      <c r="F55221" s="404"/>
    </row>
    <row r="55222" spans="3:6" hidden="1" x14ac:dyDescent="0.3">
      <c r="C55222" s="404"/>
      <c r="D55222" s="404"/>
      <c r="E55222" s="404"/>
      <c r="F55222" s="404"/>
    </row>
    <row r="55223" spans="3:6" hidden="1" x14ac:dyDescent="0.3">
      <c r="C55223" s="404"/>
      <c r="D55223" s="404"/>
      <c r="E55223" s="404"/>
      <c r="F55223" s="404"/>
    </row>
    <row r="55224" spans="3:6" hidden="1" x14ac:dyDescent="0.3">
      <c r="C55224" s="404"/>
      <c r="D55224" s="404"/>
      <c r="E55224" s="404"/>
      <c r="F55224" s="404"/>
    </row>
    <row r="55225" spans="3:6" hidden="1" x14ac:dyDescent="0.3">
      <c r="C55225" s="404"/>
      <c r="D55225" s="404"/>
      <c r="E55225" s="404"/>
      <c r="F55225" s="404"/>
    </row>
    <row r="55226" spans="3:6" hidden="1" x14ac:dyDescent="0.3">
      <c r="C55226" s="404"/>
      <c r="D55226" s="404"/>
      <c r="E55226" s="404"/>
      <c r="F55226" s="404"/>
    </row>
    <row r="55227" spans="3:6" hidden="1" x14ac:dyDescent="0.3">
      <c r="C55227" s="404"/>
      <c r="D55227" s="404"/>
      <c r="E55227" s="404"/>
      <c r="F55227" s="404"/>
    </row>
    <row r="55228" spans="3:6" hidden="1" x14ac:dyDescent="0.3">
      <c r="C55228" s="404"/>
      <c r="D55228" s="404"/>
      <c r="E55228" s="404"/>
      <c r="F55228" s="404"/>
    </row>
    <row r="55229" spans="3:6" hidden="1" x14ac:dyDescent="0.3">
      <c r="C55229" s="404"/>
      <c r="D55229" s="404"/>
      <c r="E55229" s="404"/>
      <c r="F55229" s="404"/>
    </row>
    <row r="55230" spans="3:6" hidden="1" x14ac:dyDescent="0.3">
      <c r="C55230" s="404"/>
      <c r="D55230" s="404"/>
      <c r="E55230" s="404"/>
      <c r="F55230" s="404"/>
    </row>
    <row r="55231" spans="3:6" hidden="1" x14ac:dyDescent="0.3">
      <c r="C55231" s="404"/>
      <c r="D55231" s="404"/>
      <c r="E55231" s="404"/>
      <c r="F55231" s="404"/>
    </row>
    <row r="55232" spans="3:6" hidden="1" x14ac:dyDescent="0.3">
      <c r="C55232" s="404"/>
      <c r="D55232" s="404"/>
      <c r="E55232" s="404"/>
      <c r="F55232" s="404"/>
    </row>
    <row r="55233" spans="3:6" hidden="1" x14ac:dyDescent="0.3">
      <c r="C55233" s="404"/>
      <c r="D55233" s="404"/>
      <c r="E55233" s="404"/>
      <c r="F55233" s="404"/>
    </row>
    <row r="55234" spans="3:6" hidden="1" x14ac:dyDescent="0.3">
      <c r="C55234" s="404"/>
      <c r="D55234" s="404"/>
      <c r="E55234" s="404"/>
      <c r="F55234" s="404"/>
    </row>
    <row r="55235" spans="3:6" hidden="1" x14ac:dyDescent="0.3">
      <c r="C55235" s="404"/>
      <c r="D55235" s="404"/>
      <c r="E55235" s="404"/>
      <c r="F55235" s="404"/>
    </row>
    <row r="55236" spans="3:6" hidden="1" x14ac:dyDescent="0.3">
      <c r="C55236" s="404"/>
      <c r="D55236" s="404"/>
      <c r="E55236" s="404"/>
      <c r="F55236" s="404"/>
    </row>
    <row r="55237" spans="3:6" hidden="1" x14ac:dyDescent="0.3">
      <c r="C55237" s="404"/>
      <c r="D55237" s="404"/>
      <c r="E55237" s="404"/>
      <c r="F55237" s="404"/>
    </row>
    <row r="55238" spans="3:6" hidden="1" x14ac:dyDescent="0.3">
      <c r="C55238" s="404"/>
      <c r="D55238" s="404"/>
      <c r="E55238" s="404"/>
      <c r="F55238" s="404"/>
    </row>
    <row r="55239" spans="3:6" hidden="1" x14ac:dyDescent="0.3">
      <c r="C55239" s="404"/>
      <c r="D55239" s="404"/>
      <c r="E55239" s="404"/>
      <c r="F55239" s="404"/>
    </row>
    <row r="55240" spans="3:6" hidden="1" x14ac:dyDescent="0.3">
      <c r="C55240" s="404"/>
      <c r="D55240" s="404"/>
      <c r="E55240" s="404"/>
      <c r="F55240" s="404"/>
    </row>
    <row r="55241" spans="3:6" hidden="1" x14ac:dyDescent="0.3">
      <c r="C55241" s="404"/>
      <c r="D55241" s="404"/>
      <c r="E55241" s="404"/>
      <c r="F55241" s="404"/>
    </row>
    <row r="55242" spans="3:6" hidden="1" x14ac:dyDescent="0.3">
      <c r="C55242" s="404"/>
      <c r="D55242" s="404"/>
      <c r="E55242" s="404"/>
      <c r="F55242" s="404"/>
    </row>
    <row r="55243" spans="3:6" hidden="1" x14ac:dyDescent="0.3">
      <c r="C55243" s="404"/>
      <c r="D55243" s="404"/>
      <c r="E55243" s="404"/>
      <c r="F55243" s="404"/>
    </row>
    <row r="55244" spans="3:6" hidden="1" x14ac:dyDescent="0.3">
      <c r="C55244" s="404"/>
      <c r="D55244" s="404"/>
      <c r="E55244" s="404"/>
      <c r="F55244" s="404"/>
    </row>
    <row r="55245" spans="3:6" hidden="1" x14ac:dyDescent="0.3">
      <c r="C55245" s="404"/>
      <c r="D55245" s="404"/>
      <c r="E55245" s="404"/>
      <c r="F55245" s="404"/>
    </row>
    <row r="55246" spans="3:6" hidden="1" x14ac:dyDescent="0.3">
      <c r="C55246" s="404"/>
      <c r="D55246" s="404"/>
      <c r="E55246" s="404"/>
      <c r="F55246" s="404"/>
    </row>
    <row r="55247" spans="3:6" hidden="1" x14ac:dyDescent="0.3">
      <c r="C55247" s="404"/>
      <c r="D55247" s="404"/>
      <c r="E55247" s="404"/>
      <c r="F55247" s="404"/>
    </row>
    <row r="55248" spans="3:6" hidden="1" x14ac:dyDescent="0.3">
      <c r="C55248" s="404"/>
      <c r="D55248" s="404"/>
      <c r="E55248" s="404"/>
      <c r="F55248" s="404"/>
    </row>
    <row r="55249" spans="3:6" hidden="1" x14ac:dyDescent="0.3">
      <c r="C55249" s="404"/>
      <c r="D55249" s="404"/>
      <c r="E55249" s="404"/>
      <c r="F55249" s="404"/>
    </row>
    <row r="55250" spans="3:6" hidden="1" x14ac:dyDescent="0.3">
      <c r="C55250" s="404"/>
      <c r="D55250" s="404"/>
      <c r="E55250" s="404"/>
      <c r="F55250" s="404"/>
    </row>
    <row r="55251" spans="3:6" hidden="1" x14ac:dyDescent="0.3">
      <c r="C55251" s="404"/>
      <c r="D55251" s="404"/>
      <c r="E55251" s="404"/>
      <c r="F55251" s="404"/>
    </row>
    <row r="55252" spans="3:6" hidden="1" x14ac:dyDescent="0.3">
      <c r="C55252" s="404"/>
      <c r="D55252" s="404"/>
      <c r="E55252" s="404"/>
      <c r="F55252" s="404"/>
    </row>
    <row r="55253" spans="3:6" hidden="1" x14ac:dyDescent="0.3">
      <c r="C55253" s="404"/>
      <c r="D55253" s="404"/>
      <c r="E55253" s="404"/>
      <c r="F55253" s="404"/>
    </row>
    <row r="55254" spans="3:6" hidden="1" x14ac:dyDescent="0.3">
      <c r="C55254" s="404"/>
      <c r="D55254" s="404"/>
      <c r="E55254" s="404"/>
      <c r="F55254" s="404"/>
    </row>
    <row r="55255" spans="3:6" hidden="1" x14ac:dyDescent="0.3">
      <c r="C55255" s="404"/>
      <c r="D55255" s="404"/>
      <c r="E55255" s="404"/>
      <c r="F55255" s="404"/>
    </row>
    <row r="55256" spans="3:6" hidden="1" x14ac:dyDescent="0.3">
      <c r="C55256" s="404"/>
      <c r="D55256" s="404"/>
      <c r="E55256" s="404"/>
      <c r="F55256" s="404"/>
    </row>
    <row r="55257" spans="3:6" hidden="1" x14ac:dyDescent="0.3">
      <c r="C55257" s="404"/>
      <c r="D55257" s="404"/>
      <c r="E55257" s="404"/>
      <c r="F55257" s="404"/>
    </row>
    <row r="55258" spans="3:6" hidden="1" x14ac:dyDescent="0.3">
      <c r="C55258" s="404"/>
      <c r="D55258" s="404"/>
      <c r="E55258" s="404"/>
      <c r="F55258" s="404"/>
    </row>
    <row r="55259" spans="3:6" hidden="1" x14ac:dyDescent="0.3">
      <c r="C55259" s="404"/>
      <c r="D55259" s="404"/>
      <c r="E55259" s="404"/>
      <c r="F55259" s="404"/>
    </row>
    <row r="55260" spans="3:6" hidden="1" x14ac:dyDescent="0.3">
      <c r="C55260" s="404"/>
      <c r="D55260" s="404"/>
      <c r="E55260" s="404"/>
      <c r="F55260" s="404"/>
    </row>
    <row r="55261" spans="3:6" hidden="1" x14ac:dyDescent="0.3">
      <c r="C55261" s="404"/>
      <c r="D55261" s="404"/>
      <c r="E55261" s="404"/>
      <c r="F55261" s="404"/>
    </row>
    <row r="55262" spans="3:6" hidden="1" x14ac:dyDescent="0.3">
      <c r="C55262" s="404"/>
      <c r="D55262" s="404"/>
      <c r="E55262" s="404"/>
      <c r="F55262" s="404"/>
    </row>
    <row r="55263" spans="3:6" hidden="1" x14ac:dyDescent="0.3">
      <c r="C55263" s="404"/>
      <c r="D55263" s="404"/>
      <c r="E55263" s="404"/>
      <c r="F55263" s="404"/>
    </row>
    <row r="55264" spans="3:6" hidden="1" x14ac:dyDescent="0.3">
      <c r="C55264" s="404"/>
      <c r="D55264" s="404"/>
      <c r="E55264" s="404"/>
      <c r="F55264" s="404"/>
    </row>
    <row r="55265" spans="3:6" hidden="1" x14ac:dyDescent="0.3">
      <c r="C55265" s="404"/>
      <c r="D55265" s="404"/>
      <c r="E55265" s="404"/>
      <c r="F55265" s="404"/>
    </row>
    <row r="55266" spans="3:6" hidden="1" x14ac:dyDescent="0.3">
      <c r="C55266" s="404"/>
      <c r="D55266" s="404"/>
      <c r="E55266" s="404"/>
      <c r="F55266" s="404"/>
    </row>
    <row r="55267" spans="3:6" hidden="1" x14ac:dyDescent="0.3">
      <c r="C55267" s="404"/>
      <c r="D55267" s="404"/>
      <c r="E55267" s="404"/>
      <c r="F55267" s="404"/>
    </row>
    <row r="55268" spans="3:6" hidden="1" x14ac:dyDescent="0.3">
      <c r="C55268" s="404"/>
      <c r="D55268" s="404"/>
      <c r="E55268" s="404"/>
      <c r="F55268" s="404"/>
    </row>
    <row r="55269" spans="3:6" hidden="1" x14ac:dyDescent="0.3">
      <c r="C55269" s="404"/>
      <c r="D55269" s="404"/>
      <c r="E55269" s="404"/>
      <c r="F55269" s="404"/>
    </row>
    <row r="55270" spans="3:6" hidden="1" x14ac:dyDescent="0.3">
      <c r="C55270" s="404"/>
      <c r="D55270" s="404"/>
      <c r="E55270" s="404"/>
      <c r="F55270" s="404"/>
    </row>
    <row r="55271" spans="3:6" hidden="1" x14ac:dyDescent="0.3">
      <c r="C55271" s="404"/>
      <c r="D55271" s="404"/>
      <c r="E55271" s="404"/>
      <c r="F55271" s="404"/>
    </row>
    <row r="55272" spans="3:6" hidden="1" x14ac:dyDescent="0.3">
      <c r="C55272" s="404"/>
      <c r="D55272" s="404"/>
      <c r="E55272" s="404"/>
      <c r="F55272" s="404"/>
    </row>
    <row r="55273" spans="3:6" hidden="1" x14ac:dyDescent="0.3">
      <c r="C55273" s="404"/>
      <c r="D55273" s="404"/>
      <c r="E55273" s="404"/>
      <c r="F55273" s="404"/>
    </row>
    <row r="55274" spans="3:6" hidden="1" x14ac:dyDescent="0.3">
      <c r="C55274" s="404"/>
      <c r="D55274" s="404"/>
      <c r="E55274" s="404"/>
      <c r="F55274" s="404"/>
    </row>
    <row r="55275" spans="3:6" hidden="1" x14ac:dyDescent="0.3">
      <c r="C55275" s="404"/>
      <c r="D55275" s="404"/>
      <c r="E55275" s="404"/>
      <c r="F55275" s="404"/>
    </row>
    <row r="55276" spans="3:6" hidden="1" x14ac:dyDescent="0.3">
      <c r="C55276" s="404"/>
      <c r="D55276" s="404"/>
      <c r="E55276" s="404"/>
      <c r="F55276" s="404"/>
    </row>
    <row r="55277" spans="3:6" hidden="1" x14ac:dyDescent="0.3">
      <c r="C55277" s="404"/>
      <c r="D55277" s="404"/>
      <c r="E55277" s="404"/>
      <c r="F55277" s="404"/>
    </row>
    <row r="55278" spans="3:6" hidden="1" x14ac:dyDescent="0.3">
      <c r="C55278" s="404"/>
      <c r="D55278" s="404"/>
      <c r="E55278" s="404"/>
      <c r="F55278" s="404"/>
    </row>
    <row r="55279" spans="3:6" hidden="1" x14ac:dyDescent="0.3">
      <c r="C55279" s="404"/>
      <c r="D55279" s="404"/>
      <c r="E55279" s="404"/>
      <c r="F55279" s="404"/>
    </row>
    <row r="55280" spans="3:6" hidden="1" x14ac:dyDescent="0.3">
      <c r="C55280" s="404"/>
      <c r="D55280" s="404"/>
      <c r="E55280" s="404"/>
      <c r="F55280" s="404"/>
    </row>
    <row r="55281" spans="3:6" hidden="1" x14ac:dyDescent="0.3">
      <c r="C55281" s="404"/>
      <c r="D55281" s="404"/>
      <c r="E55281" s="404"/>
      <c r="F55281" s="404"/>
    </row>
    <row r="55282" spans="3:6" hidden="1" x14ac:dyDescent="0.3">
      <c r="C55282" s="404"/>
      <c r="D55282" s="404"/>
      <c r="E55282" s="404"/>
      <c r="F55282" s="404"/>
    </row>
    <row r="55283" spans="3:6" hidden="1" x14ac:dyDescent="0.3">
      <c r="C55283" s="404"/>
      <c r="D55283" s="404"/>
      <c r="E55283" s="404"/>
      <c r="F55283" s="404"/>
    </row>
    <row r="55284" spans="3:6" hidden="1" x14ac:dyDescent="0.3">
      <c r="C55284" s="404"/>
      <c r="D55284" s="404"/>
      <c r="E55284" s="404"/>
      <c r="F55284" s="404"/>
    </row>
    <row r="55285" spans="3:6" hidden="1" x14ac:dyDescent="0.3">
      <c r="C55285" s="404"/>
      <c r="D55285" s="404"/>
      <c r="E55285" s="404"/>
      <c r="F55285" s="404"/>
    </row>
    <row r="55286" spans="3:6" hidden="1" x14ac:dyDescent="0.3">
      <c r="C55286" s="404"/>
      <c r="D55286" s="404"/>
      <c r="E55286" s="404"/>
      <c r="F55286" s="404"/>
    </row>
    <row r="55287" spans="3:6" hidden="1" x14ac:dyDescent="0.3">
      <c r="C55287" s="404"/>
      <c r="D55287" s="404"/>
      <c r="E55287" s="404"/>
      <c r="F55287" s="404"/>
    </row>
    <row r="55288" spans="3:6" hidden="1" x14ac:dyDescent="0.3">
      <c r="C55288" s="404"/>
      <c r="D55288" s="404"/>
      <c r="E55288" s="404"/>
      <c r="F55288" s="404"/>
    </row>
    <row r="55289" spans="3:6" hidden="1" x14ac:dyDescent="0.3">
      <c r="C55289" s="404"/>
      <c r="D55289" s="404"/>
      <c r="E55289" s="404"/>
      <c r="F55289" s="404"/>
    </row>
    <row r="55290" spans="3:6" hidden="1" x14ac:dyDescent="0.3">
      <c r="C55290" s="404"/>
      <c r="D55290" s="404"/>
      <c r="E55290" s="404"/>
      <c r="F55290" s="404"/>
    </row>
    <row r="55291" spans="3:6" hidden="1" x14ac:dyDescent="0.3">
      <c r="C55291" s="404"/>
      <c r="D55291" s="404"/>
      <c r="E55291" s="404"/>
      <c r="F55291" s="404"/>
    </row>
    <row r="55292" spans="3:6" hidden="1" x14ac:dyDescent="0.3">
      <c r="C55292" s="404"/>
      <c r="D55292" s="404"/>
      <c r="E55292" s="404"/>
      <c r="F55292" s="404"/>
    </row>
    <row r="55293" spans="3:6" hidden="1" x14ac:dyDescent="0.3">
      <c r="C55293" s="404"/>
      <c r="D55293" s="404"/>
      <c r="E55293" s="404"/>
      <c r="F55293" s="404"/>
    </row>
    <row r="55294" spans="3:6" hidden="1" x14ac:dyDescent="0.3">
      <c r="C55294" s="404"/>
      <c r="D55294" s="404"/>
      <c r="E55294" s="404"/>
      <c r="F55294" s="404"/>
    </row>
    <row r="55295" spans="3:6" hidden="1" x14ac:dyDescent="0.3">
      <c r="C55295" s="404"/>
      <c r="D55295" s="404"/>
      <c r="E55295" s="404"/>
      <c r="F55295" s="404"/>
    </row>
    <row r="55296" spans="3:6" hidden="1" x14ac:dyDescent="0.3">
      <c r="C55296" s="404"/>
      <c r="D55296" s="404"/>
      <c r="E55296" s="404"/>
      <c r="F55296" s="404"/>
    </row>
    <row r="55297" spans="3:6" hidden="1" x14ac:dyDescent="0.3">
      <c r="C55297" s="404"/>
      <c r="D55297" s="404"/>
      <c r="E55297" s="404"/>
      <c r="F55297" s="404"/>
    </row>
    <row r="55298" spans="3:6" hidden="1" x14ac:dyDescent="0.3">
      <c r="C55298" s="404"/>
      <c r="D55298" s="404"/>
      <c r="E55298" s="404"/>
      <c r="F55298" s="404"/>
    </row>
    <row r="55299" spans="3:6" hidden="1" x14ac:dyDescent="0.3">
      <c r="C55299" s="404"/>
      <c r="D55299" s="404"/>
      <c r="E55299" s="404"/>
      <c r="F55299" s="404"/>
    </row>
    <row r="55300" spans="3:6" hidden="1" x14ac:dyDescent="0.3">
      <c r="C55300" s="404"/>
      <c r="D55300" s="404"/>
      <c r="E55300" s="404"/>
      <c r="F55300" s="404"/>
    </row>
    <row r="55301" spans="3:6" hidden="1" x14ac:dyDescent="0.3">
      <c r="C55301" s="404"/>
      <c r="D55301" s="404"/>
      <c r="E55301" s="404"/>
      <c r="F55301" s="404"/>
    </row>
    <row r="55302" spans="3:6" hidden="1" x14ac:dyDescent="0.3">
      <c r="C55302" s="404"/>
      <c r="D55302" s="404"/>
      <c r="E55302" s="404"/>
      <c r="F55302" s="404"/>
    </row>
    <row r="55303" spans="3:6" hidden="1" x14ac:dyDescent="0.3">
      <c r="C55303" s="404"/>
      <c r="D55303" s="404"/>
      <c r="E55303" s="404"/>
      <c r="F55303" s="404"/>
    </row>
    <row r="55304" spans="3:6" hidden="1" x14ac:dyDescent="0.3">
      <c r="C55304" s="404"/>
      <c r="D55304" s="404"/>
      <c r="E55304" s="404"/>
      <c r="F55304" s="404"/>
    </row>
    <row r="55305" spans="3:6" hidden="1" x14ac:dyDescent="0.3">
      <c r="C55305" s="404"/>
      <c r="D55305" s="404"/>
      <c r="E55305" s="404"/>
      <c r="F55305" s="404"/>
    </row>
    <row r="55306" spans="3:6" hidden="1" x14ac:dyDescent="0.3">
      <c r="C55306" s="404"/>
      <c r="D55306" s="404"/>
      <c r="E55306" s="404"/>
      <c r="F55306" s="404"/>
    </row>
    <row r="55307" spans="3:6" hidden="1" x14ac:dyDescent="0.3">
      <c r="C55307" s="404"/>
      <c r="D55307" s="404"/>
      <c r="E55307" s="404"/>
      <c r="F55307" s="404"/>
    </row>
    <row r="55308" spans="3:6" hidden="1" x14ac:dyDescent="0.3">
      <c r="C55308" s="404"/>
      <c r="D55308" s="404"/>
      <c r="E55308" s="404"/>
      <c r="F55308" s="404"/>
    </row>
    <row r="55309" spans="3:6" hidden="1" x14ac:dyDescent="0.3">
      <c r="C55309" s="404"/>
      <c r="D55309" s="404"/>
      <c r="E55309" s="404"/>
      <c r="F55309" s="404"/>
    </row>
    <row r="55310" spans="3:6" hidden="1" x14ac:dyDescent="0.3">
      <c r="C55310" s="404"/>
      <c r="D55310" s="404"/>
      <c r="E55310" s="404"/>
      <c r="F55310" s="404"/>
    </row>
    <row r="55311" spans="3:6" hidden="1" x14ac:dyDescent="0.3">
      <c r="C55311" s="404"/>
      <c r="D55311" s="404"/>
      <c r="E55311" s="404"/>
      <c r="F55311" s="404"/>
    </row>
    <row r="55312" spans="3:6" hidden="1" x14ac:dyDescent="0.3">
      <c r="C55312" s="404"/>
      <c r="D55312" s="404"/>
      <c r="E55312" s="404"/>
      <c r="F55312" s="404"/>
    </row>
    <row r="55313" spans="3:6" hidden="1" x14ac:dyDescent="0.3">
      <c r="C55313" s="404"/>
      <c r="D55313" s="404"/>
      <c r="E55313" s="404"/>
      <c r="F55313" s="404"/>
    </row>
    <row r="55314" spans="3:6" hidden="1" x14ac:dyDescent="0.3">
      <c r="C55314" s="404"/>
      <c r="D55314" s="404"/>
      <c r="E55314" s="404"/>
      <c r="F55314" s="404"/>
    </row>
    <row r="55315" spans="3:6" hidden="1" x14ac:dyDescent="0.3">
      <c r="C55315" s="404"/>
      <c r="D55315" s="404"/>
      <c r="E55315" s="404"/>
      <c r="F55315" s="404"/>
    </row>
    <row r="55316" spans="3:6" hidden="1" x14ac:dyDescent="0.3">
      <c r="C55316" s="404"/>
      <c r="D55316" s="404"/>
      <c r="E55316" s="404"/>
      <c r="F55316" s="404"/>
    </row>
    <row r="55317" spans="3:6" hidden="1" x14ac:dyDescent="0.3">
      <c r="C55317" s="404"/>
      <c r="D55317" s="404"/>
      <c r="E55317" s="404"/>
      <c r="F55317" s="404"/>
    </row>
    <row r="55318" spans="3:6" hidden="1" x14ac:dyDescent="0.3">
      <c r="C55318" s="404"/>
      <c r="D55318" s="404"/>
      <c r="E55318" s="404"/>
      <c r="F55318" s="404"/>
    </row>
    <row r="55319" spans="3:6" hidden="1" x14ac:dyDescent="0.3">
      <c r="C55319" s="404"/>
      <c r="D55319" s="404"/>
      <c r="E55319" s="404"/>
      <c r="F55319" s="404"/>
    </row>
    <row r="55320" spans="3:6" hidden="1" x14ac:dyDescent="0.3">
      <c r="C55320" s="404"/>
      <c r="D55320" s="404"/>
      <c r="E55320" s="404"/>
      <c r="F55320" s="404"/>
    </row>
    <row r="55321" spans="3:6" hidden="1" x14ac:dyDescent="0.3">
      <c r="C55321" s="404"/>
      <c r="D55321" s="404"/>
      <c r="E55321" s="404"/>
      <c r="F55321" s="404"/>
    </row>
    <row r="55322" spans="3:6" hidden="1" x14ac:dyDescent="0.3">
      <c r="C55322" s="404"/>
      <c r="D55322" s="404"/>
      <c r="E55322" s="404"/>
      <c r="F55322" s="404"/>
    </row>
    <row r="55323" spans="3:6" hidden="1" x14ac:dyDescent="0.3">
      <c r="C55323" s="404"/>
      <c r="D55323" s="404"/>
      <c r="E55323" s="404"/>
      <c r="F55323" s="404"/>
    </row>
    <row r="55324" spans="3:6" hidden="1" x14ac:dyDescent="0.3">
      <c r="C55324" s="404"/>
      <c r="D55324" s="404"/>
      <c r="E55324" s="404"/>
      <c r="F55324" s="404"/>
    </row>
    <row r="55325" spans="3:6" hidden="1" x14ac:dyDescent="0.3">
      <c r="C55325" s="404"/>
      <c r="D55325" s="404"/>
      <c r="E55325" s="404"/>
      <c r="F55325" s="404"/>
    </row>
    <row r="55326" spans="3:6" hidden="1" x14ac:dyDescent="0.3">
      <c r="C55326" s="404"/>
      <c r="D55326" s="404"/>
      <c r="E55326" s="404"/>
      <c r="F55326" s="404"/>
    </row>
    <row r="55327" spans="3:6" hidden="1" x14ac:dyDescent="0.3">
      <c r="C55327" s="404"/>
      <c r="D55327" s="404"/>
      <c r="E55327" s="404"/>
      <c r="F55327" s="404"/>
    </row>
    <row r="55328" spans="3:6" hidden="1" x14ac:dyDescent="0.3">
      <c r="C55328" s="404"/>
      <c r="D55328" s="404"/>
      <c r="E55328" s="404"/>
      <c r="F55328" s="404"/>
    </row>
    <row r="55329" spans="3:6" hidden="1" x14ac:dyDescent="0.3">
      <c r="C55329" s="404"/>
      <c r="D55329" s="404"/>
      <c r="E55329" s="404"/>
      <c r="F55329" s="404"/>
    </row>
    <row r="55330" spans="3:6" hidden="1" x14ac:dyDescent="0.3">
      <c r="C55330" s="404"/>
      <c r="D55330" s="404"/>
      <c r="E55330" s="404"/>
      <c r="F55330" s="404"/>
    </row>
    <row r="55331" spans="3:6" hidden="1" x14ac:dyDescent="0.3">
      <c r="C55331" s="404"/>
      <c r="D55331" s="404"/>
      <c r="E55331" s="404"/>
      <c r="F55331" s="404"/>
    </row>
    <row r="55332" spans="3:6" hidden="1" x14ac:dyDescent="0.3">
      <c r="C55332" s="404"/>
      <c r="D55332" s="404"/>
      <c r="E55332" s="404"/>
      <c r="F55332" s="404"/>
    </row>
    <row r="55333" spans="3:6" hidden="1" x14ac:dyDescent="0.3">
      <c r="C55333" s="404"/>
      <c r="D55333" s="404"/>
      <c r="E55333" s="404"/>
      <c r="F55333" s="404"/>
    </row>
    <row r="55334" spans="3:6" hidden="1" x14ac:dyDescent="0.3">
      <c r="C55334" s="404"/>
      <c r="D55334" s="404"/>
      <c r="E55334" s="404"/>
      <c r="F55334" s="404"/>
    </row>
    <row r="55335" spans="3:6" hidden="1" x14ac:dyDescent="0.3">
      <c r="C55335" s="404"/>
      <c r="D55335" s="404"/>
      <c r="E55335" s="404"/>
      <c r="F55335" s="404"/>
    </row>
    <row r="55336" spans="3:6" hidden="1" x14ac:dyDescent="0.3">
      <c r="C55336" s="404"/>
      <c r="D55336" s="404"/>
      <c r="E55336" s="404"/>
      <c r="F55336" s="404"/>
    </row>
    <row r="55337" spans="3:6" hidden="1" x14ac:dyDescent="0.3">
      <c r="C55337" s="404"/>
      <c r="D55337" s="404"/>
      <c r="E55337" s="404"/>
      <c r="F55337" s="404"/>
    </row>
    <row r="55338" spans="3:6" hidden="1" x14ac:dyDescent="0.3">
      <c r="C55338" s="404"/>
      <c r="D55338" s="404"/>
      <c r="E55338" s="404"/>
      <c r="F55338" s="404"/>
    </row>
    <row r="55339" spans="3:6" hidden="1" x14ac:dyDescent="0.3">
      <c r="C55339" s="404"/>
      <c r="D55339" s="404"/>
      <c r="E55339" s="404"/>
      <c r="F55339" s="404"/>
    </row>
    <row r="55340" spans="3:6" hidden="1" x14ac:dyDescent="0.3">
      <c r="C55340" s="404"/>
      <c r="D55340" s="404"/>
      <c r="E55340" s="404"/>
      <c r="F55340" s="404"/>
    </row>
    <row r="55341" spans="3:6" hidden="1" x14ac:dyDescent="0.3">
      <c r="C55341" s="404"/>
      <c r="D55341" s="404"/>
      <c r="E55341" s="404"/>
      <c r="F55341" s="404"/>
    </row>
    <row r="55342" spans="3:6" hidden="1" x14ac:dyDescent="0.3">
      <c r="C55342" s="404"/>
      <c r="D55342" s="404"/>
      <c r="E55342" s="404"/>
      <c r="F55342" s="404"/>
    </row>
    <row r="55343" spans="3:6" hidden="1" x14ac:dyDescent="0.3">
      <c r="C55343" s="404"/>
      <c r="D55343" s="404"/>
      <c r="E55343" s="404"/>
      <c r="F55343" s="404"/>
    </row>
    <row r="55344" spans="3:6" hidden="1" x14ac:dyDescent="0.3">
      <c r="C55344" s="404"/>
      <c r="D55344" s="404"/>
      <c r="E55344" s="404"/>
      <c r="F55344" s="404"/>
    </row>
    <row r="55345" spans="3:6" hidden="1" x14ac:dyDescent="0.3">
      <c r="C55345" s="404"/>
      <c r="D55345" s="404"/>
      <c r="E55345" s="404"/>
      <c r="F55345" s="404"/>
    </row>
    <row r="55346" spans="3:6" hidden="1" x14ac:dyDescent="0.3">
      <c r="C55346" s="404"/>
      <c r="D55346" s="404"/>
      <c r="E55346" s="404"/>
      <c r="F55346" s="404"/>
    </row>
    <row r="55347" spans="3:6" hidden="1" x14ac:dyDescent="0.3">
      <c r="C55347" s="404"/>
      <c r="D55347" s="404"/>
      <c r="E55347" s="404"/>
      <c r="F55347" s="404"/>
    </row>
    <row r="55348" spans="3:6" hidden="1" x14ac:dyDescent="0.3">
      <c r="C55348" s="404"/>
      <c r="D55348" s="404"/>
      <c r="E55348" s="404"/>
      <c r="F55348" s="404"/>
    </row>
    <row r="55349" spans="3:6" hidden="1" x14ac:dyDescent="0.3">
      <c r="C55349" s="404"/>
      <c r="D55349" s="404"/>
      <c r="E55349" s="404"/>
      <c r="F55349" s="404"/>
    </row>
    <row r="55350" spans="3:6" hidden="1" x14ac:dyDescent="0.3">
      <c r="C55350" s="404"/>
      <c r="D55350" s="404"/>
      <c r="E55350" s="404"/>
      <c r="F55350" s="404"/>
    </row>
    <row r="55351" spans="3:6" hidden="1" x14ac:dyDescent="0.3">
      <c r="C55351" s="404"/>
      <c r="D55351" s="404"/>
      <c r="E55351" s="404"/>
      <c r="F55351" s="404"/>
    </row>
    <row r="55352" spans="3:6" hidden="1" x14ac:dyDescent="0.3">
      <c r="C55352" s="404"/>
      <c r="D55352" s="404"/>
      <c r="E55352" s="404"/>
      <c r="F55352" s="404"/>
    </row>
    <row r="55353" spans="3:6" hidden="1" x14ac:dyDescent="0.3">
      <c r="C55353" s="404"/>
      <c r="D55353" s="404"/>
      <c r="E55353" s="404"/>
      <c r="F55353" s="404"/>
    </row>
    <row r="55354" spans="3:6" hidden="1" x14ac:dyDescent="0.3">
      <c r="C55354" s="404"/>
      <c r="D55354" s="404"/>
      <c r="E55354" s="404"/>
      <c r="F55354" s="404"/>
    </row>
    <row r="55355" spans="3:6" hidden="1" x14ac:dyDescent="0.3">
      <c r="C55355" s="404"/>
      <c r="D55355" s="404"/>
      <c r="E55355" s="404"/>
      <c r="F55355" s="404"/>
    </row>
    <row r="55356" spans="3:6" hidden="1" x14ac:dyDescent="0.3">
      <c r="C55356" s="404"/>
      <c r="D55356" s="404"/>
      <c r="E55356" s="404"/>
      <c r="F55356" s="404"/>
    </row>
    <row r="55357" spans="3:6" hidden="1" x14ac:dyDescent="0.3">
      <c r="C55357" s="404"/>
      <c r="D55357" s="404"/>
      <c r="E55357" s="404"/>
      <c r="F55357" s="404"/>
    </row>
    <row r="55358" spans="3:6" hidden="1" x14ac:dyDescent="0.3">
      <c r="C55358" s="404"/>
      <c r="D55358" s="404"/>
      <c r="E55358" s="404"/>
      <c r="F55358" s="404"/>
    </row>
    <row r="55359" spans="3:6" hidden="1" x14ac:dyDescent="0.3">
      <c r="C55359" s="404"/>
      <c r="D55359" s="404"/>
      <c r="E55359" s="404"/>
      <c r="F55359" s="404"/>
    </row>
    <row r="55360" spans="3:6" hidden="1" x14ac:dyDescent="0.3">
      <c r="C55360" s="404"/>
      <c r="D55360" s="404"/>
      <c r="E55360" s="404"/>
      <c r="F55360" s="404"/>
    </row>
    <row r="55361" spans="3:6" hidden="1" x14ac:dyDescent="0.3">
      <c r="C55361" s="404"/>
      <c r="D55361" s="404"/>
      <c r="E55361" s="404"/>
      <c r="F55361" s="404"/>
    </row>
    <row r="55362" spans="3:6" hidden="1" x14ac:dyDescent="0.3">
      <c r="C55362" s="404"/>
      <c r="D55362" s="404"/>
      <c r="E55362" s="404"/>
      <c r="F55362" s="404"/>
    </row>
    <row r="55363" spans="3:6" hidden="1" x14ac:dyDescent="0.3">
      <c r="C55363" s="404"/>
      <c r="D55363" s="404"/>
      <c r="E55363" s="404"/>
      <c r="F55363" s="404"/>
    </row>
    <row r="55364" spans="3:6" hidden="1" x14ac:dyDescent="0.3">
      <c r="C55364" s="404"/>
      <c r="D55364" s="404"/>
      <c r="E55364" s="404"/>
      <c r="F55364" s="404"/>
    </row>
    <row r="55365" spans="3:6" hidden="1" x14ac:dyDescent="0.3">
      <c r="C55365" s="404"/>
      <c r="D55365" s="404"/>
      <c r="E55365" s="404"/>
      <c r="F55365" s="404"/>
    </row>
    <row r="55366" spans="3:6" hidden="1" x14ac:dyDescent="0.3">
      <c r="C55366" s="404"/>
      <c r="D55366" s="404"/>
      <c r="E55366" s="404"/>
      <c r="F55366" s="404"/>
    </row>
    <row r="55367" spans="3:6" hidden="1" x14ac:dyDescent="0.3">
      <c r="C55367" s="404"/>
      <c r="D55367" s="404"/>
      <c r="E55367" s="404"/>
      <c r="F55367" s="404"/>
    </row>
    <row r="55368" spans="3:6" hidden="1" x14ac:dyDescent="0.3">
      <c r="C55368" s="404"/>
      <c r="D55368" s="404"/>
      <c r="E55368" s="404"/>
      <c r="F55368" s="404"/>
    </row>
    <row r="55369" spans="3:6" hidden="1" x14ac:dyDescent="0.3">
      <c r="C55369" s="404"/>
      <c r="D55369" s="404"/>
      <c r="E55369" s="404"/>
      <c r="F55369" s="404"/>
    </row>
    <row r="55370" spans="3:6" hidden="1" x14ac:dyDescent="0.3">
      <c r="C55370" s="404"/>
      <c r="D55370" s="404"/>
      <c r="E55370" s="404"/>
      <c r="F55370" s="404"/>
    </row>
    <row r="55371" spans="3:6" hidden="1" x14ac:dyDescent="0.3">
      <c r="C55371" s="404"/>
      <c r="D55371" s="404"/>
      <c r="E55371" s="404"/>
      <c r="F55371" s="404"/>
    </row>
    <row r="55372" spans="3:6" hidden="1" x14ac:dyDescent="0.3">
      <c r="C55372" s="404"/>
      <c r="D55372" s="404"/>
      <c r="E55372" s="404"/>
      <c r="F55372" s="404"/>
    </row>
    <row r="55373" spans="3:6" hidden="1" x14ac:dyDescent="0.3">
      <c r="C55373" s="404"/>
      <c r="D55373" s="404"/>
      <c r="E55373" s="404"/>
      <c r="F55373" s="404"/>
    </row>
    <row r="55374" spans="3:6" hidden="1" x14ac:dyDescent="0.3">
      <c r="C55374" s="404"/>
      <c r="D55374" s="404"/>
      <c r="E55374" s="404"/>
      <c r="F55374" s="404"/>
    </row>
    <row r="55375" spans="3:6" hidden="1" x14ac:dyDescent="0.3">
      <c r="C55375" s="404"/>
      <c r="D55375" s="404"/>
      <c r="E55375" s="404"/>
      <c r="F55375" s="404"/>
    </row>
    <row r="55376" spans="3:6" hidden="1" x14ac:dyDescent="0.3">
      <c r="C55376" s="404"/>
      <c r="D55376" s="404"/>
      <c r="E55376" s="404"/>
      <c r="F55376" s="404"/>
    </row>
    <row r="55377" spans="3:6" hidden="1" x14ac:dyDescent="0.3">
      <c r="C55377" s="404"/>
      <c r="D55377" s="404"/>
      <c r="E55377" s="404"/>
      <c r="F55377" s="404"/>
    </row>
    <row r="55378" spans="3:6" hidden="1" x14ac:dyDescent="0.3">
      <c r="C55378" s="404"/>
      <c r="D55378" s="404"/>
      <c r="E55378" s="404"/>
      <c r="F55378" s="404"/>
    </row>
    <row r="55379" spans="3:6" hidden="1" x14ac:dyDescent="0.3">
      <c r="C55379" s="404"/>
      <c r="D55379" s="404"/>
      <c r="E55379" s="404"/>
      <c r="F55379" s="404"/>
    </row>
    <row r="55380" spans="3:6" hidden="1" x14ac:dyDescent="0.3">
      <c r="C55380" s="404"/>
      <c r="D55380" s="404"/>
      <c r="E55380" s="404"/>
      <c r="F55380" s="404"/>
    </row>
    <row r="55381" spans="3:6" hidden="1" x14ac:dyDescent="0.3">
      <c r="C55381" s="404"/>
      <c r="D55381" s="404"/>
      <c r="E55381" s="404"/>
      <c r="F55381" s="404"/>
    </row>
    <row r="55382" spans="3:6" hidden="1" x14ac:dyDescent="0.3">
      <c r="C55382" s="404"/>
      <c r="D55382" s="404"/>
      <c r="E55382" s="404"/>
      <c r="F55382" s="404"/>
    </row>
    <row r="55383" spans="3:6" hidden="1" x14ac:dyDescent="0.3">
      <c r="C55383" s="404"/>
      <c r="D55383" s="404"/>
      <c r="E55383" s="404"/>
      <c r="F55383" s="404"/>
    </row>
    <row r="55384" spans="3:6" hidden="1" x14ac:dyDescent="0.3">
      <c r="C55384" s="404"/>
      <c r="D55384" s="404"/>
      <c r="E55384" s="404"/>
      <c r="F55384" s="404"/>
    </row>
    <row r="55385" spans="3:6" hidden="1" x14ac:dyDescent="0.3">
      <c r="C55385" s="404"/>
      <c r="D55385" s="404"/>
      <c r="E55385" s="404"/>
      <c r="F55385" s="404"/>
    </row>
    <row r="55386" spans="3:6" hidden="1" x14ac:dyDescent="0.3">
      <c r="C55386" s="404"/>
      <c r="D55386" s="404"/>
      <c r="E55386" s="404"/>
      <c r="F55386" s="404"/>
    </row>
    <row r="55387" spans="3:6" hidden="1" x14ac:dyDescent="0.3">
      <c r="C55387" s="404"/>
      <c r="D55387" s="404"/>
      <c r="E55387" s="404"/>
      <c r="F55387" s="404"/>
    </row>
    <row r="55388" spans="3:6" hidden="1" x14ac:dyDescent="0.3">
      <c r="C55388" s="404"/>
      <c r="D55388" s="404"/>
      <c r="E55388" s="404"/>
      <c r="F55388" s="404"/>
    </row>
    <row r="55389" spans="3:6" hidden="1" x14ac:dyDescent="0.3">
      <c r="C55389" s="404"/>
      <c r="D55389" s="404"/>
      <c r="E55389" s="404"/>
      <c r="F55389" s="404"/>
    </row>
    <row r="55390" spans="3:6" hidden="1" x14ac:dyDescent="0.3">
      <c r="C55390" s="404"/>
      <c r="D55390" s="404"/>
      <c r="E55390" s="404"/>
      <c r="F55390" s="404"/>
    </row>
    <row r="55391" spans="3:6" hidden="1" x14ac:dyDescent="0.3">
      <c r="C55391" s="404"/>
      <c r="D55391" s="404"/>
      <c r="E55391" s="404"/>
      <c r="F55391" s="404"/>
    </row>
    <row r="55392" spans="3:6" hidden="1" x14ac:dyDescent="0.3">
      <c r="C55392" s="404"/>
      <c r="D55392" s="404"/>
      <c r="E55392" s="404"/>
      <c r="F55392" s="404"/>
    </row>
    <row r="55393" spans="3:6" hidden="1" x14ac:dyDescent="0.3">
      <c r="C55393" s="404"/>
      <c r="D55393" s="404"/>
      <c r="E55393" s="404"/>
      <c r="F55393" s="404"/>
    </row>
    <row r="55394" spans="3:6" hidden="1" x14ac:dyDescent="0.3">
      <c r="C55394" s="404"/>
      <c r="D55394" s="404"/>
      <c r="E55394" s="404"/>
      <c r="F55394" s="404"/>
    </row>
    <row r="55395" spans="3:6" hidden="1" x14ac:dyDescent="0.3">
      <c r="C55395" s="404"/>
      <c r="D55395" s="404"/>
      <c r="E55395" s="404"/>
      <c r="F55395" s="404"/>
    </row>
    <row r="55396" spans="3:6" hidden="1" x14ac:dyDescent="0.3">
      <c r="C55396" s="404"/>
      <c r="D55396" s="404"/>
      <c r="E55396" s="404"/>
      <c r="F55396" s="404"/>
    </row>
    <row r="55397" spans="3:6" hidden="1" x14ac:dyDescent="0.3">
      <c r="C55397" s="404"/>
      <c r="D55397" s="404"/>
      <c r="E55397" s="404"/>
      <c r="F55397" s="404"/>
    </row>
    <row r="55398" spans="3:6" hidden="1" x14ac:dyDescent="0.3">
      <c r="C55398" s="404"/>
      <c r="D55398" s="404"/>
      <c r="E55398" s="404"/>
      <c r="F55398" s="404"/>
    </row>
    <row r="55399" spans="3:6" hidden="1" x14ac:dyDescent="0.3">
      <c r="C55399" s="404"/>
      <c r="D55399" s="404"/>
      <c r="E55399" s="404"/>
      <c r="F55399" s="404"/>
    </row>
    <row r="55400" spans="3:6" hidden="1" x14ac:dyDescent="0.3">
      <c r="C55400" s="404"/>
      <c r="D55400" s="404"/>
      <c r="E55400" s="404"/>
      <c r="F55400" s="404"/>
    </row>
    <row r="55401" spans="3:6" hidden="1" x14ac:dyDescent="0.3">
      <c r="C55401" s="404"/>
      <c r="D55401" s="404"/>
      <c r="E55401" s="404"/>
      <c r="F55401" s="404"/>
    </row>
    <row r="55402" spans="3:6" hidden="1" x14ac:dyDescent="0.3">
      <c r="C55402" s="404"/>
      <c r="D55402" s="404"/>
      <c r="E55402" s="404"/>
      <c r="F55402" s="404"/>
    </row>
    <row r="55403" spans="3:6" hidden="1" x14ac:dyDescent="0.3">
      <c r="C55403" s="404"/>
      <c r="D55403" s="404"/>
      <c r="E55403" s="404"/>
      <c r="F55403" s="404"/>
    </row>
    <row r="55404" spans="3:6" hidden="1" x14ac:dyDescent="0.3">
      <c r="C55404" s="404"/>
      <c r="D55404" s="404"/>
      <c r="E55404" s="404"/>
      <c r="F55404" s="404"/>
    </row>
    <row r="55405" spans="3:6" hidden="1" x14ac:dyDescent="0.3">
      <c r="C55405" s="404"/>
      <c r="D55405" s="404"/>
      <c r="E55405" s="404"/>
      <c r="F55405" s="404"/>
    </row>
    <row r="55406" spans="3:6" hidden="1" x14ac:dyDescent="0.3">
      <c r="C55406" s="404"/>
      <c r="D55406" s="404"/>
      <c r="E55406" s="404"/>
      <c r="F55406" s="404"/>
    </row>
    <row r="55407" spans="3:6" hidden="1" x14ac:dyDescent="0.3">
      <c r="C55407" s="404"/>
      <c r="D55407" s="404"/>
      <c r="E55407" s="404"/>
      <c r="F55407" s="404"/>
    </row>
    <row r="55408" spans="3:6" hidden="1" x14ac:dyDescent="0.3">
      <c r="C55408" s="404"/>
      <c r="D55408" s="404"/>
      <c r="E55408" s="404"/>
      <c r="F55408" s="404"/>
    </row>
    <row r="55409" spans="3:6" hidden="1" x14ac:dyDescent="0.3">
      <c r="C55409" s="404"/>
      <c r="D55409" s="404"/>
      <c r="E55409" s="404"/>
      <c r="F55409" s="404"/>
    </row>
    <row r="55410" spans="3:6" hidden="1" x14ac:dyDescent="0.3">
      <c r="C55410" s="404"/>
      <c r="D55410" s="404"/>
      <c r="E55410" s="404"/>
      <c r="F55410" s="404"/>
    </row>
    <row r="55411" spans="3:6" hidden="1" x14ac:dyDescent="0.3">
      <c r="C55411" s="404"/>
      <c r="D55411" s="404"/>
      <c r="E55411" s="404"/>
      <c r="F55411" s="404"/>
    </row>
    <row r="55412" spans="3:6" hidden="1" x14ac:dyDescent="0.3">
      <c r="C55412" s="404"/>
      <c r="D55412" s="404"/>
      <c r="E55412" s="404"/>
      <c r="F55412" s="404"/>
    </row>
    <row r="55413" spans="3:6" hidden="1" x14ac:dyDescent="0.3">
      <c r="C55413" s="404"/>
      <c r="D55413" s="404"/>
      <c r="E55413" s="404"/>
      <c r="F55413" s="404"/>
    </row>
    <row r="55414" spans="3:6" hidden="1" x14ac:dyDescent="0.3">
      <c r="C55414" s="404"/>
      <c r="D55414" s="404"/>
      <c r="E55414" s="404"/>
      <c r="F55414" s="404"/>
    </row>
    <row r="55415" spans="3:6" hidden="1" x14ac:dyDescent="0.3">
      <c r="C55415" s="404"/>
      <c r="D55415" s="404"/>
      <c r="E55415" s="404"/>
      <c r="F55415" s="404"/>
    </row>
    <row r="55416" spans="3:6" hidden="1" x14ac:dyDescent="0.3">
      <c r="C55416" s="404"/>
      <c r="D55416" s="404"/>
      <c r="E55416" s="404"/>
      <c r="F55416" s="404"/>
    </row>
    <row r="55417" spans="3:6" hidden="1" x14ac:dyDescent="0.3">
      <c r="C55417" s="404"/>
      <c r="D55417" s="404"/>
      <c r="E55417" s="404"/>
      <c r="F55417" s="404"/>
    </row>
    <row r="55418" spans="3:6" hidden="1" x14ac:dyDescent="0.3">
      <c r="C55418" s="404"/>
      <c r="D55418" s="404"/>
      <c r="E55418" s="404"/>
      <c r="F55418" s="404"/>
    </row>
    <row r="55419" spans="3:6" hidden="1" x14ac:dyDescent="0.3">
      <c r="C55419" s="404"/>
      <c r="D55419" s="404"/>
      <c r="E55419" s="404"/>
      <c r="F55419" s="404"/>
    </row>
    <row r="55420" spans="3:6" hidden="1" x14ac:dyDescent="0.3">
      <c r="C55420" s="404"/>
      <c r="D55420" s="404"/>
      <c r="E55420" s="404"/>
      <c r="F55420" s="404"/>
    </row>
    <row r="55421" spans="3:6" hidden="1" x14ac:dyDescent="0.3">
      <c r="C55421" s="404"/>
      <c r="D55421" s="404"/>
      <c r="E55421" s="404"/>
      <c r="F55421" s="404"/>
    </row>
    <row r="55422" spans="3:6" hidden="1" x14ac:dyDescent="0.3">
      <c r="C55422" s="404"/>
      <c r="D55422" s="404"/>
      <c r="E55422" s="404"/>
      <c r="F55422" s="404"/>
    </row>
    <row r="55423" spans="3:6" hidden="1" x14ac:dyDescent="0.3">
      <c r="C55423" s="404"/>
      <c r="D55423" s="404"/>
      <c r="E55423" s="404"/>
      <c r="F55423" s="404"/>
    </row>
    <row r="55424" spans="3:6" hidden="1" x14ac:dyDescent="0.3">
      <c r="C55424" s="404"/>
      <c r="D55424" s="404"/>
      <c r="E55424" s="404"/>
      <c r="F55424" s="404"/>
    </row>
    <row r="55425" spans="3:6" hidden="1" x14ac:dyDescent="0.3">
      <c r="C55425" s="404"/>
      <c r="D55425" s="404"/>
      <c r="E55425" s="404"/>
      <c r="F55425" s="404"/>
    </row>
    <row r="55426" spans="3:6" hidden="1" x14ac:dyDescent="0.3">
      <c r="C55426" s="404"/>
      <c r="D55426" s="404"/>
      <c r="E55426" s="404"/>
      <c r="F55426" s="404"/>
    </row>
    <row r="55427" spans="3:6" hidden="1" x14ac:dyDescent="0.3">
      <c r="C55427" s="404"/>
      <c r="D55427" s="404"/>
      <c r="E55427" s="404"/>
      <c r="F55427" s="404"/>
    </row>
    <row r="55428" spans="3:6" hidden="1" x14ac:dyDescent="0.3">
      <c r="C55428" s="404"/>
      <c r="D55428" s="404"/>
      <c r="E55428" s="404"/>
      <c r="F55428" s="404"/>
    </row>
    <row r="55429" spans="3:6" hidden="1" x14ac:dyDescent="0.3">
      <c r="C55429" s="404"/>
      <c r="D55429" s="404"/>
      <c r="E55429" s="404"/>
      <c r="F55429" s="404"/>
    </row>
    <row r="55430" spans="3:6" hidden="1" x14ac:dyDescent="0.3">
      <c r="C55430" s="404"/>
      <c r="D55430" s="404"/>
      <c r="E55430" s="404"/>
      <c r="F55430" s="404"/>
    </row>
    <row r="55431" spans="3:6" hidden="1" x14ac:dyDescent="0.3">
      <c r="C55431" s="404"/>
      <c r="D55431" s="404"/>
      <c r="E55431" s="404"/>
      <c r="F55431" s="404"/>
    </row>
    <row r="55432" spans="3:6" hidden="1" x14ac:dyDescent="0.3">
      <c r="C55432" s="404"/>
      <c r="D55432" s="404"/>
      <c r="E55432" s="404"/>
      <c r="F55432" s="404"/>
    </row>
    <row r="55433" spans="3:6" hidden="1" x14ac:dyDescent="0.3">
      <c r="C55433" s="404"/>
      <c r="D55433" s="404"/>
      <c r="E55433" s="404"/>
      <c r="F55433" s="404"/>
    </row>
    <row r="55434" spans="3:6" hidden="1" x14ac:dyDescent="0.3">
      <c r="C55434" s="404"/>
      <c r="D55434" s="404"/>
      <c r="E55434" s="404"/>
      <c r="F55434" s="404"/>
    </row>
    <row r="55435" spans="3:6" hidden="1" x14ac:dyDescent="0.3">
      <c r="C55435" s="404"/>
      <c r="D55435" s="404"/>
      <c r="E55435" s="404"/>
      <c r="F55435" s="404"/>
    </row>
    <row r="55436" spans="3:6" hidden="1" x14ac:dyDescent="0.3">
      <c r="C55436" s="404"/>
      <c r="D55436" s="404"/>
      <c r="E55436" s="404"/>
      <c r="F55436" s="404"/>
    </row>
    <row r="55437" spans="3:6" hidden="1" x14ac:dyDescent="0.3">
      <c r="C55437" s="404"/>
      <c r="D55437" s="404"/>
      <c r="E55437" s="404"/>
      <c r="F55437" s="404"/>
    </row>
    <row r="55438" spans="3:6" hidden="1" x14ac:dyDescent="0.3">
      <c r="C55438" s="404"/>
      <c r="D55438" s="404"/>
      <c r="E55438" s="404"/>
      <c r="F55438" s="404"/>
    </row>
    <row r="55439" spans="3:6" hidden="1" x14ac:dyDescent="0.3">
      <c r="C55439" s="404"/>
      <c r="D55439" s="404"/>
      <c r="E55439" s="404"/>
      <c r="F55439" s="404"/>
    </row>
    <row r="55440" spans="3:6" hidden="1" x14ac:dyDescent="0.3">
      <c r="C55440" s="404"/>
      <c r="D55440" s="404"/>
      <c r="E55440" s="404"/>
      <c r="F55440" s="404"/>
    </row>
    <row r="55441" spans="3:6" hidden="1" x14ac:dyDescent="0.3">
      <c r="C55441" s="404"/>
      <c r="D55441" s="404"/>
      <c r="E55441" s="404"/>
      <c r="F55441" s="404"/>
    </row>
    <row r="55442" spans="3:6" hidden="1" x14ac:dyDescent="0.3">
      <c r="C55442" s="404"/>
      <c r="D55442" s="404"/>
      <c r="E55442" s="404"/>
      <c r="F55442" s="404"/>
    </row>
    <row r="55443" spans="3:6" hidden="1" x14ac:dyDescent="0.3">
      <c r="C55443" s="404"/>
      <c r="D55443" s="404"/>
      <c r="E55443" s="404"/>
      <c r="F55443" s="404"/>
    </row>
    <row r="55444" spans="3:6" hidden="1" x14ac:dyDescent="0.3">
      <c r="C55444" s="404"/>
      <c r="D55444" s="404"/>
      <c r="E55444" s="404"/>
      <c r="F55444" s="404"/>
    </row>
    <row r="55445" spans="3:6" hidden="1" x14ac:dyDescent="0.3">
      <c r="C55445" s="404"/>
      <c r="D55445" s="404"/>
      <c r="E55445" s="404"/>
      <c r="F55445" s="404"/>
    </row>
    <row r="55446" spans="3:6" hidden="1" x14ac:dyDescent="0.3">
      <c r="C55446" s="404"/>
      <c r="D55446" s="404"/>
      <c r="E55446" s="404"/>
      <c r="F55446" s="404"/>
    </row>
    <row r="55447" spans="3:6" hidden="1" x14ac:dyDescent="0.3">
      <c r="C55447" s="404"/>
      <c r="D55447" s="404"/>
      <c r="E55447" s="404"/>
      <c r="F55447" s="404"/>
    </row>
    <row r="55448" spans="3:6" hidden="1" x14ac:dyDescent="0.3">
      <c r="C55448" s="404"/>
      <c r="D55448" s="404"/>
      <c r="E55448" s="404"/>
      <c r="F55448" s="404"/>
    </row>
    <row r="55449" spans="3:6" hidden="1" x14ac:dyDescent="0.3">
      <c r="C55449" s="404"/>
      <c r="D55449" s="404"/>
      <c r="E55449" s="404"/>
      <c r="F55449" s="404"/>
    </row>
    <row r="55450" spans="3:6" hidden="1" x14ac:dyDescent="0.3">
      <c r="C55450" s="404"/>
      <c r="D55450" s="404"/>
      <c r="E55450" s="404"/>
      <c r="F55450" s="404"/>
    </row>
    <row r="55451" spans="3:6" hidden="1" x14ac:dyDescent="0.3">
      <c r="C55451" s="404"/>
      <c r="D55451" s="404"/>
      <c r="E55451" s="404"/>
      <c r="F55451" s="404"/>
    </row>
    <row r="55452" spans="3:6" hidden="1" x14ac:dyDescent="0.3">
      <c r="C55452" s="404"/>
      <c r="D55452" s="404"/>
      <c r="E55452" s="404"/>
      <c r="F55452" s="404"/>
    </row>
    <row r="55453" spans="3:6" hidden="1" x14ac:dyDescent="0.3">
      <c r="C55453" s="404"/>
      <c r="D55453" s="404"/>
      <c r="E55453" s="404"/>
      <c r="F55453" s="404"/>
    </row>
    <row r="55454" spans="3:6" hidden="1" x14ac:dyDescent="0.3">
      <c r="C55454" s="404"/>
      <c r="D55454" s="404"/>
      <c r="E55454" s="404"/>
      <c r="F55454" s="404"/>
    </row>
    <row r="55455" spans="3:6" hidden="1" x14ac:dyDescent="0.3">
      <c r="C55455" s="404"/>
      <c r="D55455" s="404"/>
      <c r="E55455" s="404"/>
      <c r="F55455" s="404"/>
    </row>
    <row r="55456" spans="3:6" hidden="1" x14ac:dyDescent="0.3">
      <c r="C55456" s="404"/>
      <c r="D55456" s="404"/>
      <c r="E55456" s="404"/>
      <c r="F55456" s="404"/>
    </row>
    <row r="55457" spans="3:6" hidden="1" x14ac:dyDescent="0.3">
      <c r="C55457" s="404"/>
      <c r="D55457" s="404"/>
      <c r="E55457" s="404"/>
      <c r="F55457" s="404"/>
    </row>
    <row r="55458" spans="3:6" hidden="1" x14ac:dyDescent="0.3">
      <c r="C55458" s="404"/>
      <c r="D55458" s="404"/>
      <c r="E55458" s="404"/>
      <c r="F55458" s="404"/>
    </row>
    <row r="55459" spans="3:6" hidden="1" x14ac:dyDescent="0.3">
      <c r="C55459" s="404"/>
      <c r="D55459" s="404"/>
      <c r="E55459" s="404"/>
      <c r="F55459" s="404"/>
    </row>
    <row r="55460" spans="3:6" hidden="1" x14ac:dyDescent="0.3">
      <c r="C55460" s="404"/>
      <c r="D55460" s="404"/>
      <c r="E55460" s="404"/>
      <c r="F55460" s="404"/>
    </row>
    <row r="55461" spans="3:6" hidden="1" x14ac:dyDescent="0.3">
      <c r="C55461" s="404"/>
      <c r="D55461" s="404"/>
      <c r="E55461" s="404"/>
      <c r="F55461" s="404"/>
    </row>
    <row r="55462" spans="3:6" hidden="1" x14ac:dyDescent="0.3">
      <c r="C55462" s="404"/>
      <c r="D55462" s="404"/>
      <c r="E55462" s="404"/>
      <c r="F55462" s="404"/>
    </row>
    <row r="55463" spans="3:6" hidden="1" x14ac:dyDescent="0.3">
      <c r="C55463" s="404"/>
      <c r="D55463" s="404"/>
      <c r="E55463" s="404"/>
      <c r="F55463" s="404"/>
    </row>
    <row r="55464" spans="3:6" hidden="1" x14ac:dyDescent="0.3">
      <c r="C55464" s="404"/>
      <c r="D55464" s="404"/>
      <c r="E55464" s="404"/>
      <c r="F55464" s="404"/>
    </row>
    <row r="55465" spans="3:6" hidden="1" x14ac:dyDescent="0.3">
      <c r="C55465" s="404"/>
      <c r="D55465" s="404"/>
      <c r="E55465" s="404"/>
      <c r="F55465" s="404"/>
    </row>
    <row r="55466" spans="3:6" hidden="1" x14ac:dyDescent="0.3">
      <c r="C55466" s="404"/>
      <c r="D55466" s="404"/>
      <c r="E55466" s="404"/>
      <c r="F55466" s="404"/>
    </row>
    <row r="55467" spans="3:6" hidden="1" x14ac:dyDescent="0.3">
      <c r="C55467" s="404"/>
      <c r="D55467" s="404"/>
      <c r="E55467" s="404"/>
      <c r="F55467" s="404"/>
    </row>
    <row r="55468" spans="3:6" hidden="1" x14ac:dyDescent="0.3">
      <c r="C55468" s="404"/>
      <c r="D55468" s="404"/>
      <c r="E55468" s="404"/>
      <c r="F55468" s="404"/>
    </row>
    <row r="55469" spans="3:6" hidden="1" x14ac:dyDescent="0.3">
      <c r="C55469" s="404"/>
      <c r="D55469" s="404"/>
      <c r="E55469" s="404"/>
      <c r="F55469" s="404"/>
    </row>
    <row r="55470" spans="3:6" hidden="1" x14ac:dyDescent="0.3">
      <c r="C55470" s="404"/>
      <c r="D55470" s="404"/>
      <c r="E55470" s="404"/>
      <c r="F55470" s="404"/>
    </row>
    <row r="55471" spans="3:6" hidden="1" x14ac:dyDescent="0.3">
      <c r="C55471" s="404"/>
      <c r="D55471" s="404"/>
      <c r="E55471" s="404"/>
      <c r="F55471" s="404"/>
    </row>
    <row r="55472" spans="3:6" hidden="1" x14ac:dyDescent="0.3">
      <c r="C55472" s="404"/>
      <c r="D55472" s="404"/>
      <c r="E55472" s="404"/>
      <c r="F55472" s="404"/>
    </row>
    <row r="55473" spans="3:6" hidden="1" x14ac:dyDescent="0.3">
      <c r="C55473" s="404"/>
      <c r="D55473" s="404"/>
      <c r="E55473" s="404"/>
      <c r="F55473" s="404"/>
    </row>
    <row r="55474" spans="3:6" hidden="1" x14ac:dyDescent="0.3">
      <c r="C55474" s="404"/>
      <c r="D55474" s="404"/>
      <c r="E55474" s="404"/>
      <c r="F55474" s="404"/>
    </row>
    <row r="55475" spans="3:6" hidden="1" x14ac:dyDescent="0.3">
      <c r="C55475" s="404"/>
      <c r="D55475" s="404"/>
      <c r="E55475" s="404"/>
      <c r="F55475" s="404"/>
    </row>
    <row r="55476" spans="3:6" hidden="1" x14ac:dyDescent="0.3">
      <c r="C55476" s="404"/>
      <c r="D55476" s="404"/>
      <c r="E55476" s="404"/>
      <c r="F55476" s="404"/>
    </row>
    <row r="55477" spans="3:6" hidden="1" x14ac:dyDescent="0.3">
      <c r="C55477" s="404"/>
      <c r="D55477" s="404"/>
      <c r="E55477" s="404"/>
      <c r="F55477" s="404"/>
    </row>
    <row r="55478" spans="3:6" hidden="1" x14ac:dyDescent="0.3">
      <c r="C55478" s="404"/>
      <c r="D55478" s="404"/>
      <c r="E55478" s="404"/>
      <c r="F55478" s="404"/>
    </row>
    <row r="55479" spans="3:6" hidden="1" x14ac:dyDescent="0.3">
      <c r="C55479" s="404"/>
      <c r="D55479" s="404"/>
      <c r="E55479" s="404"/>
      <c r="F55479" s="404"/>
    </row>
    <row r="55480" spans="3:6" hidden="1" x14ac:dyDescent="0.3">
      <c r="C55480" s="404"/>
      <c r="D55480" s="404"/>
      <c r="E55480" s="404"/>
      <c r="F55480" s="404"/>
    </row>
    <row r="55481" spans="3:6" hidden="1" x14ac:dyDescent="0.3">
      <c r="C55481" s="404"/>
      <c r="D55481" s="404"/>
      <c r="E55481" s="404"/>
      <c r="F55481" s="404"/>
    </row>
    <row r="55482" spans="3:6" hidden="1" x14ac:dyDescent="0.3">
      <c r="C55482" s="404"/>
      <c r="D55482" s="404"/>
      <c r="E55482" s="404"/>
      <c r="F55482" s="404"/>
    </row>
    <row r="55483" spans="3:6" hidden="1" x14ac:dyDescent="0.3">
      <c r="C55483" s="404"/>
      <c r="D55483" s="404"/>
      <c r="E55483" s="404"/>
      <c r="F55483" s="404"/>
    </row>
    <row r="55484" spans="3:6" hidden="1" x14ac:dyDescent="0.3">
      <c r="C55484" s="404"/>
      <c r="D55484" s="404"/>
      <c r="E55484" s="404"/>
      <c r="F55484" s="404"/>
    </row>
    <row r="55485" spans="3:6" hidden="1" x14ac:dyDescent="0.3">
      <c r="C55485" s="404"/>
      <c r="D55485" s="404"/>
      <c r="E55485" s="404"/>
      <c r="F55485" s="404"/>
    </row>
    <row r="55486" spans="3:6" hidden="1" x14ac:dyDescent="0.3">
      <c r="C55486" s="404"/>
      <c r="D55486" s="404"/>
      <c r="E55486" s="404"/>
      <c r="F55486" s="404"/>
    </row>
    <row r="55487" spans="3:6" hidden="1" x14ac:dyDescent="0.3">
      <c r="C55487" s="404"/>
      <c r="D55487" s="404"/>
      <c r="E55487" s="404"/>
      <c r="F55487" s="404"/>
    </row>
    <row r="55488" spans="3:6" hidden="1" x14ac:dyDescent="0.3">
      <c r="C55488" s="404"/>
      <c r="D55488" s="404"/>
      <c r="E55488" s="404"/>
      <c r="F55488" s="404"/>
    </row>
    <row r="55489" spans="3:6" hidden="1" x14ac:dyDescent="0.3">
      <c r="C55489" s="404"/>
      <c r="D55489" s="404"/>
      <c r="E55489" s="404"/>
      <c r="F55489" s="404"/>
    </row>
    <row r="55490" spans="3:6" hidden="1" x14ac:dyDescent="0.3">
      <c r="C55490" s="404"/>
      <c r="D55490" s="404"/>
      <c r="E55490" s="404"/>
      <c r="F55490" s="404"/>
    </row>
    <row r="55491" spans="3:6" hidden="1" x14ac:dyDescent="0.3">
      <c r="C55491" s="404"/>
      <c r="D55491" s="404"/>
      <c r="E55491" s="404"/>
      <c r="F55491" s="404"/>
    </row>
    <row r="55492" spans="3:6" hidden="1" x14ac:dyDescent="0.3">
      <c r="C55492" s="404"/>
      <c r="D55492" s="404"/>
      <c r="E55492" s="404"/>
      <c r="F55492" s="404"/>
    </row>
    <row r="55493" spans="3:6" hidden="1" x14ac:dyDescent="0.3">
      <c r="C55493" s="404"/>
      <c r="D55493" s="404"/>
      <c r="E55493" s="404"/>
      <c r="F55493" s="404"/>
    </row>
    <row r="55494" spans="3:6" hidden="1" x14ac:dyDescent="0.3">
      <c r="C55494" s="404"/>
      <c r="D55494" s="404"/>
      <c r="E55494" s="404"/>
      <c r="F55494" s="404"/>
    </row>
    <row r="55495" spans="3:6" hidden="1" x14ac:dyDescent="0.3">
      <c r="C55495" s="404"/>
      <c r="D55495" s="404"/>
      <c r="E55495" s="404"/>
      <c r="F55495" s="404"/>
    </row>
    <row r="55496" spans="3:6" hidden="1" x14ac:dyDescent="0.3">
      <c r="C55496" s="404"/>
      <c r="D55496" s="404"/>
      <c r="E55496" s="404"/>
      <c r="F55496" s="404"/>
    </row>
    <row r="55497" spans="3:6" hidden="1" x14ac:dyDescent="0.3">
      <c r="C55497" s="404"/>
      <c r="D55497" s="404"/>
      <c r="E55497" s="404"/>
      <c r="F55497" s="404"/>
    </row>
    <row r="55498" spans="3:6" hidden="1" x14ac:dyDescent="0.3">
      <c r="C55498" s="404"/>
      <c r="D55498" s="404"/>
      <c r="E55498" s="404"/>
      <c r="F55498" s="404"/>
    </row>
    <row r="55499" spans="3:6" hidden="1" x14ac:dyDescent="0.3">
      <c r="C55499" s="404"/>
      <c r="D55499" s="404"/>
      <c r="E55499" s="404"/>
      <c r="F55499" s="404"/>
    </row>
    <row r="55500" spans="3:6" hidden="1" x14ac:dyDescent="0.3">
      <c r="C55500" s="404"/>
      <c r="D55500" s="404"/>
      <c r="E55500" s="404"/>
      <c r="F55500" s="404"/>
    </row>
    <row r="55501" spans="3:6" hidden="1" x14ac:dyDescent="0.3">
      <c r="C55501" s="404"/>
      <c r="D55501" s="404"/>
      <c r="E55501" s="404"/>
      <c r="F55501" s="404"/>
    </row>
    <row r="55502" spans="3:6" hidden="1" x14ac:dyDescent="0.3">
      <c r="C55502" s="404"/>
      <c r="D55502" s="404"/>
      <c r="E55502" s="404"/>
      <c r="F55502" s="404"/>
    </row>
    <row r="55503" spans="3:6" hidden="1" x14ac:dyDescent="0.3">
      <c r="C55503" s="404"/>
      <c r="D55503" s="404"/>
      <c r="E55503" s="404"/>
      <c r="F55503" s="404"/>
    </row>
    <row r="55504" spans="3:6" hidden="1" x14ac:dyDescent="0.3">
      <c r="C55504" s="404"/>
      <c r="D55504" s="404"/>
      <c r="E55504" s="404"/>
      <c r="F55504" s="404"/>
    </row>
    <row r="55505" spans="3:6" hidden="1" x14ac:dyDescent="0.3">
      <c r="C55505" s="404"/>
      <c r="D55505" s="404"/>
      <c r="E55505" s="404"/>
      <c r="F55505" s="404"/>
    </row>
    <row r="55506" spans="3:6" hidden="1" x14ac:dyDescent="0.3">
      <c r="C55506" s="404"/>
      <c r="D55506" s="404"/>
      <c r="E55506" s="404"/>
      <c r="F55506" s="404"/>
    </row>
    <row r="55507" spans="3:6" hidden="1" x14ac:dyDescent="0.3">
      <c r="C55507" s="404"/>
      <c r="D55507" s="404"/>
      <c r="E55507" s="404"/>
      <c r="F55507" s="404"/>
    </row>
    <row r="55508" spans="3:6" hidden="1" x14ac:dyDescent="0.3">
      <c r="C55508" s="404"/>
      <c r="D55508" s="404"/>
      <c r="E55508" s="404"/>
      <c r="F55508" s="404"/>
    </row>
    <row r="55509" spans="3:6" hidden="1" x14ac:dyDescent="0.3">
      <c r="C55509" s="404"/>
      <c r="D55509" s="404"/>
      <c r="E55509" s="404"/>
      <c r="F55509" s="404"/>
    </row>
    <row r="55510" spans="3:6" hidden="1" x14ac:dyDescent="0.3">
      <c r="C55510" s="404"/>
      <c r="D55510" s="404"/>
      <c r="E55510" s="404"/>
      <c r="F55510" s="404"/>
    </row>
    <row r="55511" spans="3:6" hidden="1" x14ac:dyDescent="0.3">
      <c r="C55511" s="404"/>
      <c r="D55511" s="404"/>
      <c r="E55511" s="404"/>
      <c r="F55511" s="404"/>
    </row>
    <row r="55512" spans="3:6" hidden="1" x14ac:dyDescent="0.3">
      <c r="C55512" s="404"/>
      <c r="D55512" s="404"/>
      <c r="E55512" s="404"/>
      <c r="F55512" s="404"/>
    </row>
    <row r="55513" spans="3:6" hidden="1" x14ac:dyDescent="0.3">
      <c r="C55513" s="404"/>
      <c r="D55513" s="404"/>
      <c r="E55513" s="404"/>
      <c r="F55513" s="404"/>
    </row>
    <row r="55514" spans="3:6" hidden="1" x14ac:dyDescent="0.3">
      <c r="C55514" s="404"/>
      <c r="D55514" s="404"/>
      <c r="E55514" s="404"/>
      <c r="F55514" s="404"/>
    </row>
    <row r="55515" spans="3:6" hidden="1" x14ac:dyDescent="0.3">
      <c r="C55515" s="404"/>
      <c r="D55515" s="404"/>
      <c r="E55515" s="404"/>
      <c r="F55515" s="404"/>
    </row>
    <row r="55516" spans="3:6" hidden="1" x14ac:dyDescent="0.3">
      <c r="C55516" s="404"/>
      <c r="D55516" s="404"/>
      <c r="E55516" s="404"/>
      <c r="F55516" s="404"/>
    </row>
    <row r="55517" spans="3:6" hidden="1" x14ac:dyDescent="0.3">
      <c r="C55517" s="404"/>
      <c r="D55517" s="404"/>
      <c r="E55517" s="404"/>
      <c r="F55517" s="404"/>
    </row>
    <row r="55518" spans="3:6" hidden="1" x14ac:dyDescent="0.3">
      <c r="C55518" s="404"/>
      <c r="D55518" s="404"/>
      <c r="E55518" s="404"/>
      <c r="F55518" s="404"/>
    </row>
    <row r="55519" spans="3:6" hidden="1" x14ac:dyDescent="0.3">
      <c r="C55519" s="404"/>
      <c r="D55519" s="404"/>
      <c r="E55519" s="404"/>
      <c r="F55519" s="404"/>
    </row>
    <row r="55520" spans="3:6" hidden="1" x14ac:dyDescent="0.3">
      <c r="C55520" s="404"/>
      <c r="D55520" s="404"/>
      <c r="E55520" s="404"/>
      <c r="F55520" s="404"/>
    </row>
    <row r="55521" spans="3:6" hidden="1" x14ac:dyDescent="0.3">
      <c r="C55521" s="404"/>
      <c r="D55521" s="404"/>
      <c r="E55521" s="404"/>
      <c r="F55521" s="404"/>
    </row>
    <row r="55522" spans="3:6" hidden="1" x14ac:dyDescent="0.3">
      <c r="C55522" s="404"/>
      <c r="D55522" s="404"/>
      <c r="E55522" s="404"/>
      <c r="F55522" s="404"/>
    </row>
    <row r="55523" spans="3:6" hidden="1" x14ac:dyDescent="0.3">
      <c r="C55523" s="404"/>
      <c r="D55523" s="404"/>
      <c r="E55523" s="404"/>
      <c r="F55523" s="404"/>
    </row>
    <row r="55524" spans="3:6" hidden="1" x14ac:dyDescent="0.3">
      <c r="C55524" s="404"/>
      <c r="D55524" s="404"/>
      <c r="E55524" s="404"/>
      <c r="F55524" s="404"/>
    </row>
    <row r="55525" spans="3:6" hidden="1" x14ac:dyDescent="0.3">
      <c r="C55525" s="404"/>
      <c r="D55525" s="404"/>
      <c r="E55525" s="404"/>
      <c r="F55525" s="404"/>
    </row>
    <row r="55526" spans="3:6" hidden="1" x14ac:dyDescent="0.3">
      <c r="C55526" s="404"/>
      <c r="D55526" s="404"/>
      <c r="E55526" s="404"/>
      <c r="F55526" s="404"/>
    </row>
    <row r="55527" spans="3:6" hidden="1" x14ac:dyDescent="0.3">
      <c r="C55527" s="404"/>
      <c r="D55527" s="404"/>
      <c r="E55527" s="404"/>
      <c r="F55527" s="404"/>
    </row>
    <row r="55528" spans="3:6" hidden="1" x14ac:dyDescent="0.3">
      <c r="C55528" s="404"/>
      <c r="D55528" s="404"/>
      <c r="E55528" s="404"/>
      <c r="F55528" s="404"/>
    </row>
    <row r="55529" spans="3:6" hidden="1" x14ac:dyDescent="0.3">
      <c r="C55529" s="404"/>
      <c r="D55529" s="404"/>
      <c r="E55529" s="404"/>
      <c r="F55529" s="404"/>
    </row>
    <row r="55530" spans="3:6" hidden="1" x14ac:dyDescent="0.3">
      <c r="C55530" s="404"/>
      <c r="D55530" s="404"/>
      <c r="E55530" s="404"/>
      <c r="F55530" s="404"/>
    </row>
    <row r="55531" spans="3:6" hidden="1" x14ac:dyDescent="0.3">
      <c r="C55531" s="404"/>
      <c r="D55531" s="404"/>
      <c r="E55531" s="404"/>
      <c r="F55531" s="404"/>
    </row>
    <row r="55532" spans="3:6" hidden="1" x14ac:dyDescent="0.3">
      <c r="C55532" s="404"/>
      <c r="D55532" s="404"/>
      <c r="E55532" s="404"/>
      <c r="F55532" s="404"/>
    </row>
    <row r="55533" spans="3:6" hidden="1" x14ac:dyDescent="0.3">
      <c r="C55533" s="404"/>
      <c r="D55533" s="404"/>
      <c r="E55533" s="404"/>
      <c r="F55533" s="404"/>
    </row>
    <row r="55534" spans="3:6" hidden="1" x14ac:dyDescent="0.3">
      <c r="C55534" s="404"/>
      <c r="D55534" s="404"/>
      <c r="E55534" s="404"/>
      <c r="F55534" s="404"/>
    </row>
    <row r="55535" spans="3:6" hidden="1" x14ac:dyDescent="0.3">
      <c r="C55535" s="404"/>
      <c r="D55535" s="404"/>
      <c r="E55535" s="404"/>
      <c r="F55535" s="404"/>
    </row>
    <row r="55536" spans="3:6" hidden="1" x14ac:dyDescent="0.3">
      <c r="C55536" s="404"/>
      <c r="D55536" s="404"/>
      <c r="E55536" s="404"/>
      <c r="F55536" s="404"/>
    </row>
    <row r="55537" spans="3:6" hidden="1" x14ac:dyDescent="0.3">
      <c r="C55537" s="404"/>
      <c r="D55537" s="404"/>
      <c r="E55537" s="404"/>
      <c r="F55537" s="404"/>
    </row>
    <row r="55538" spans="3:6" hidden="1" x14ac:dyDescent="0.3">
      <c r="C55538" s="404"/>
      <c r="D55538" s="404"/>
      <c r="E55538" s="404"/>
      <c r="F55538" s="404"/>
    </row>
    <row r="55539" spans="3:6" hidden="1" x14ac:dyDescent="0.3">
      <c r="C55539" s="404"/>
      <c r="D55539" s="404"/>
      <c r="E55539" s="404"/>
      <c r="F55539" s="404"/>
    </row>
    <row r="55540" spans="3:6" hidden="1" x14ac:dyDescent="0.3">
      <c r="C55540" s="404"/>
      <c r="D55540" s="404"/>
      <c r="E55540" s="404"/>
      <c r="F55540" s="404"/>
    </row>
    <row r="55541" spans="3:6" hidden="1" x14ac:dyDescent="0.3">
      <c r="C55541" s="404"/>
      <c r="D55541" s="404"/>
      <c r="E55541" s="404"/>
      <c r="F55541" s="404"/>
    </row>
    <row r="55542" spans="3:6" hidden="1" x14ac:dyDescent="0.3">
      <c r="C55542" s="404"/>
      <c r="D55542" s="404"/>
      <c r="E55542" s="404"/>
      <c r="F55542" s="404"/>
    </row>
    <row r="55543" spans="3:6" hidden="1" x14ac:dyDescent="0.3">
      <c r="C55543" s="404"/>
      <c r="D55543" s="404"/>
      <c r="E55543" s="404"/>
      <c r="F55543" s="404"/>
    </row>
    <row r="55544" spans="3:6" hidden="1" x14ac:dyDescent="0.3">
      <c r="C55544" s="404"/>
      <c r="D55544" s="404"/>
      <c r="E55544" s="404"/>
      <c r="F55544" s="404"/>
    </row>
    <row r="55545" spans="3:6" hidden="1" x14ac:dyDescent="0.3">
      <c r="C55545" s="404"/>
      <c r="D55545" s="404"/>
      <c r="E55545" s="404"/>
      <c r="F55545" s="404"/>
    </row>
    <row r="55546" spans="3:6" hidden="1" x14ac:dyDescent="0.3">
      <c r="C55546" s="404"/>
      <c r="D55546" s="404"/>
      <c r="E55546" s="404"/>
      <c r="F55546" s="404"/>
    </row>
    <row r="55547" spans="3:6" hidden="1" x14ac:dyDescent="0.3">
      <c r="C55547" s="404"/>
      <c r="D55547" s="404"/>
      <c r="E55547" s="404"/>
      <c r="F55547" s="404"/>
    </row>
    <row r="55548" spans="3:6" hidden="1" x14ac:dyDescent="0.3">
      <c r="C55548" s="404"/>
      <c r="D55548" s="404"/>
      <c r="E55548" s="404"/>
      <c r="F55548" s="404"/>
    </row>
    <row r="55549" spans="3:6" hidden="1" x14ac:dyDescent="0.3">
      <c r="C55549" s="404"/>
      <c r="D55549" s="404"/>
      <c r="E55549" s="404"/>
      <c r="F55549" s="404"/>
    </row>
    <row r="55550" spans="3:6" hidden="1" x14ac:dyDescent="0.3">
      <c r="C55550" s="404"/>
      <c r="D55550" s="404"/>
      <c r="E55550" s="404"/>
      <c r="F55550" s="404"/>
    </row>
    <row r="55551" spans="3:6" hidden="1" x14ac:dyDescent="0.3">
      <c r="C55551" s="404"/>
      <c r="D55551" s="404"/>
      <c r="E55551" s="404"/>
      <c r="F55551" s="404"/>
    </row>
    <row r="55552" spans="3:6" hidden="1" x14ac:dyDescent="0.3">
      <c r="C55552" s="404"/>
      <c r="D55552" s="404"/>
      <c r="E55552" s="404"/>
      <c r="F55552" s="404"/>
    </row>
    <row r="55553" spans="3:6" hidden="1" x14ac:dyDescent="0.3">
      <c r="C55553" s="404"/>
      <c r="D55553" s="404"/>
      <c r="E55553" s="404"/>
      <c r="F55553" s="404"/>
    </row>
    <row r="55554" spans="3:6" hidden="1" x14ac:dyDescent="0.3">
      <c r="C55554" s="404"/>
      <c r="D55554" s="404"/>
      <c r="E55554" s="404"/>
      <c r="F55554" s="404"/>
    </row>
    <row r="55555" spans="3:6" hidden="1" x14ac:dyDescent="0.3">
      <c r="C55555" s="404"/>
      <c r="D55555" s="404"/>
      <c r="E55555" s="404"/>
      <c r="F55555" s="404"/>
    </row>
    <row r="55556" spans="3:6" hidden="1" x14ac:dyDescent="0.3">
      <c r="C55556" s="404"/>
      <c r="D55556" s="404"/>
      <c r="E55556" s="404"/>
      <c r="F55556" s="404"/>
    </row>
    <row r="55557" spans="3:6" hidden="1" x14ac:dyDescent="0.3">
      <c r="C55557" s="404"/>
      <c r="D55557" s="404"/>
      <c r="E55557" s="404"/>
      <c r="F55557" s="404"/>
    </row>
    <row r="55558" spans="3:6" hidden="1" x14ac:dyDescent="0.3">
      <c r="C55558" s="404"/>
      <c r="D55558" s="404"/>
      <c r="E55558" s="404"/>
      <c r="F55558" s="404"/>
    </row>
    <row r="55559" spans="3:6" hidden="1" x14ac:dyDescent="0.3">
      <c r="C55559" s="404"/>
      <c r="D55559" s="404"/>
      <c r="E55559" s="404"/>
      <c r="F55559" s="404"/>
    </row>
    <row r="55560" spans="3:6" hidden="1" x14ac:dyDescent="0.3">
      <c r="C55560" s="404"/>
      <c r="D55560" s="404"/>
      <c r="E55560" s="404"/>
      <c r="F55560" s="404"/>
    </row>
    <row r="55561" spans="3:6" hidden="1" x14ac:dyDescent="0.3">
      <c r="C55561" s="404"/>
      <c r="D55561" s="404"/>
      <c r="E55561" s="404"/>
      <c r="F55561" s="404"/>
    </row>
    <row r="55562" spans="3:6" hidden="1" x14ac:dyDescent="0.3">
      <c r="C55562" s="404"/>
      <c r="D55562" s="404"/>
      <c r="E55562" s="404"/>
      <c r="F55562" s="404"/>
    </row>
    <row r="55563" spans="3:6" hidden="1" x14ac:dyDescent="0.3">
      <c r="C55563" s="404"/>
      <c r="D55563" s="404"/>
      <c r="E55563" s="404"/>
      <c r="F55563" s="404"/>
    </row>
    <row r="55564" spans="3:6" hidden="1" x14ac:dyDescent="0.3">
      <c r="C55564" s="404"/>
      <c r="D55564" s="404"/>
      <c r="E55564" s="404"/>
      <c r="F55564" s="404"/>
    </row>
    <row r="55565" spans="3:6" hidden="1" x14ac:dyDescent="0.3">
      <c r="C55565" s="404"/>
      <c r="D55565" s="404"/>
      <c r="E55565" s="404"/>
      <c r="F55565" s="404"/>
    </row>
    <row r="55566" spans="3:6" hidden="1" x14ac:dyDescent="0.3">
      <c r="C55566" s="404"/>
      <c r="D55566" s="404"/>
      <c r="E55566" s="404"/>
      <c r="F55566" s="404"/>
    </row>
    <row r="55567" spans="3:6" hidden="1" x14ac:dyDescent="0.3">
      <c r="C55567" s="404"/>
      <c r="D55567" s="404"/>
      <c r="E55567" s="404"/>
      <c r="F55567" s="404"/>
    </row>
    <row r="55568" spans="3:6" hidden="1" x14ac:dyDescent="0.3">
      <c r="C55568" s="404"/>
      <c r="D55568" s="404"/>
      <c r="E55568" s="404"/>
      <c r="F55568" s="404"/>
    </row>
    <row r="55569" spans="3:6" hidden="1" x14ac:dyDescent="0.3">
      <c r="C55569" s="404"/>
      <c r="D55569" s="404"/>
      <c r="E55569" s="404"/>
      <c r="F55569" s="404"/>
    </row>
    <row r="55570" spans="3:6" hidden="1" x14ac:dyDescent="0.3">
      <c r="C55570" s="404"/>
      <c r="D55570" s="404"/>
      <c r="E55570" s="404"/>
      <c r="F55570" s="404"/>
    </row>
    <row r="55571" spans="3:6" hidden="1" x14ac:dyDescent="0.3">
      <c r="C55571" s="404"/>
      <c r="D55571" s="404"/>
      <c r="E55571" s="404"/>
      <c r="F55571" s="404"/>
    </row>
    <row r="55572" spans="3:6" hidden="1" x14ac:dyDescent="0.3">
      <c r="C55572" s="404"/>
      <c r="D55572" s="404"/>
      <c r="E55572" s="404"/>
      <c r="F55572" s="404"/>
    </row>
    <row r="55573" spans="3:6" hidden="1" x14ac:dyDescent="0.3">
      <c r="C55573" s="404"/>
      <c r="D55573" s="404"/>
      <c r="E55573" s="404"/>
      <c r="F55573" s="404"/>
    </row>
    <row r="55574" spans="3:6" hidden="1" x14ac:dyDescent="0.3">
      <c r="C55574" s="404"/>
      <c r="D55574" s="404"/>
      <c r="E55574" s="404"/>
      <c r="F55574" s="404"/>
    </row>
    <row r="55575" spans="3:6" hidden="1" x14ac:dyDescent="0.3">
      <c r="C55575" s="404"/>
      <c r="D55575" s="404"/>
      <c r="E55575" s="404"/>
      <c r="F55575" s="404"/>
    </row>
    <row r="55576" spans="3:6" hidden="1" x14ac:dyDescent="0.3">
      <c r="C55576" s="404"/>
      <c r="D55576" s="404"/>
      <c r="E55576" s="404"/>
      <c r="F55576" s="404"/>
    </row>
    <row r="55577" spans="3:6" hidden="1" x14ac:dyDescent="0.3">
      <c r="C55577" s="404"/>
      <c r="D55577" s="404"/>
      <c r="E55577" s="404"/>
      <c r="F55577" s="404"/>
    </row>
    <row r="55578" spans="3:6" hidden="1" x14ac:dyDescent="0.3">
      <c r="C55578" s="404"/>
      <c r="D55578" s="404"/>
      <c r="E55578" s="404"/>
      <c r="F55578" s="404"/>
    </row>
    <row r="55579" spans="3:6" hidden="1" x14ac:dyDescent="0.3">
      <c r="C55579" s="404"/>
      <c r="D55579" s="404"/>
      <c r="E55579" s="404"/>
      <c r="F55579" s="404"/>
    </row>
    <row r="55580" spans="3:6" hidden="1" x14ac:dyDescent="0.3">
      <c r="C55580" s="404"/>
      <c r="D55580" s="404"/>
      <c r="E55580" s="404"/>
      <c r="F55580" s="404"/>
    </row>
    <row r="55581" spans="3:6" hidden="1" x14ac:dyDescent="0.3">
      <c r="C55581" s="404"/>
      <c r="D55581" s="404"/>
      <c r="E55581" s="404"/>
      <c r="F55581" s="404"/>
    </row>
    <row r="55582" spans="3:6" hidden="1" x14ac:dyDescent="0.3">
      <c r="C55582" s="404"/>
      <c r="D55582" s="404"/>
      <c r="E55582" s="404"/>
      <c r="F55582" s="404"/>
    </row>
    <row r="55583" spans="3:6" hidden="1" x14ac:dyDescent="0.3">
      <c r="C55583" s="404"/>
      <c r="D55583" s="404"/>
      <c r="E55583" s="404"/>
      <c r="F55583" s="404"/>
    </row>
    <row r="55584" spans="3:6" hidden="1" x14ac:dyDescent="0.3">
      <c r="C55584" s="404"/>
      <c r="D55584" s="404"/>
      <c r="E55584" s="404"/>
      <c r="F55584" s="404"/>
    </row>
    <row r="55585" spans="3:6" hidden="1" x14ac:dyDescent="0.3">
      <c r="C55585" s="404"/>
      <c r="D55585" s="404"/>
      <c r="E55585" s="404"/>
      <c r="F55585" s="404"/>
    </row>
    <row r="55586" spans="3:6" hidden="1" x14ac:dyDescent="0.3">
      <c r="C55586" s="404"/>
      <c r="D55586" s="404"/>
      <c r="E55586" s="404"/>
      <c r="F55586" s="404"/>
    </row>
    <row r="55587" spans="3:6" hidden="1" x14ac:dyDescent="0.3">
      <c r="C55587" s="404"/>
      <c r="D55587" s="404"/>
      <c r="E55587" s="404"/>
      <c r="F55587" s="404"/>
    </row>
    <row r="55588" spans="3:6" hidden="1" x14ac:dyDescent="0.3">
      <c r="C55588" s="404"/>
      <c r="D55588" s="404"/>
      <c r="E55588" s="404"/>
      <c r="F55588" s="404"/>
    </row>
    <row r="55589" spans="3:6" hidden="1" x14ac:dyDescent="0.3">
      <c r="C55589" s="404"/>
      <c r="D55589" s="404"/>
      <c r="E55589" s="404"/>
      <c r="F55589" s="404"/>
    </row>
    <row r="55590" spans="3:6" hidden="1" x14ac:dyDescent="0.3">
      <c r="C55590" s="404"/>
      <c r="D55590" s="404"/>
      <c r="E55590" s="404"/>
      <c r="F55590" s="404"/>
    </row>
    <row r="55591" spans="3:6" hidden="1" x14ac:dyDescent="0.3">
      <c r="C55591" s="404"/>
      <c r="D55591" s="404"/>
      <c r="E55591" s="404"/>
      <c r="F55591" s="404"/>
    </row>
    <row r="55592" spans="3:6" hidden="1" x14ac:dyDescent="0.3">
      <c r="C55592" s="404"/>
      <c r="D55592" s="404"/>
      <c r="E55592" s="404"/>
      <c r="F55592" s="404"/>
    </row>
    <row r="55593" spans="3:6" hidden="1" x14ac:dyDescent="0.3">
      <c r="C55593" s="404"/>
      <c r="D55593" s="404"/>
      <c r="E55593" s="404"/>
      <c r="F55593" s="404"/>
    </row>
    <row r="55594" spans="3:6" hidden="1" x14ac:dyDescent="0.3">
      <c r="C55594" s="404"/>
      <c r="D55594" s="404"/>
      <c r="E55594" s="404"/>
      <c r="F55594" s="404"/>
    </row>
    <row r="55595" spans="3:6" hidden="1" x14ac:dyDescent="0.3">
      <c r="C55595" s="404"/>
      <c r="D55595" s="404"/>
      <c r="E55595" s="404"/>
      <c r="F55595" s="404"/>
    </row>
    <row r="55596" spans="3:6" hidden="1" x14ac:dyDescent="0.3">
      <c r="C55596" s="404"/>
      <c r="D55596" s="404"/>
      <c r="E55596" s="404"/>
      <c r="F55596" s="404"/>
    </row>
    <row r="55597" spans="3:6" hidden="1" x14ac:dyDescent="0.3">
      <c r="C55597" s="404"/>
      <c r="D55597" s="404"/>
      <c r="E55597" s="404"/>
      <c r="F55597" s="404"/>
    </row>
    <row r="55598" spans="3:6" hidden="1" x14ac:dyDescent="0.3">
      <c r="C55598" s="404"/>
      <c r="D55598" s="404"/>
      <c r="E55598" s="404"/>
      <c r="F55598" s="404"/>
    </row>
    <row r="55599" spans="3:6" hidden="1" x14ac:dyDescent="0.3">
      <c r="C55599" s="404"/>
      <c r="D55599" s="404"/>
      <c r="E55599" s="404"/>
      <c r="F55599" s="404"/>
    </row>
    <row r="55600" spans="3:6" hidden="1" x14ac:dyDescent="0.3">
      <c r="C55600" s="404"/>
      <c r="D55600" s="404"/>
      <c r="E55600" s="404"/>
      <c r="F55600" s="404"/>
    </row>
    <row r="55601" spans="3:6" hidden="1" x14ac:dyDescent="0.3">
      <c r="C55601" s="404"/>
      <c r="D55601" s="404"/>
      <c r="E55601" s="404"/>
      <c r="F55601" s="404"/>
    </row>
    <row r="55602" spans="3:6" hidden="1" x14ac:dyDescent="0.3">
      <c r="C55602" s="404"/>
      <c r="D55602" s="404"/>
      <c r="E55602" s="404"/>
      <c r="F55602" s="404"/>
    </row>
    <row r="55603" spans="3:6" hidden="1" x14ac:dyDescent="0.3">
      <c r="C55603" s="404"/>
      <c r="D55603" s="404"/>
      <c r="E55603" s="404"/>
      <c r="F55603" s="404"/>
    </row>
    <row r="55604" spans="3:6" hidden="1" x14ac:dyDescent="0.3">
      <c r="C55604" s="404"/>
      <c r="D55604" s="404"/>
      <c r="E55604" s="404"/>
      <c r="F55604" s="404"/>
    </row>
    <row r="55605" spans="3:6" hidden="1" x14ac:dyDescent="0.3">
      <c r="C55605" s="404"/>
      <c r="D55605" s="404"/>
      <c r="E55605" s="404"/>
      <c r="F55605" s="404"/>
    </row>
    <row r="55606" spans="3:6" hidden="1" x14ac:dyDescent="0.3">
      <c r="C55606" s="404"/>
      <c r="D55606" s="404"/>
      <c r="E55606" s="404"/>
      <c r="F55606" s="404"/>
    </row>
    <row r="55607" spans="3:6" hidden="1" x14ac:dyDescent="0.3">
      <c r="C55607" s="404"/>
      <c r="D55607" s="404"/>
      <c r="E55607" s="404"/>
      <c r="F55607" s="404"/>
    </row>
    <row r="55608" spans="3:6" hidden="1" x14ac:dyDescent="0.3">
      <c r="C55608" s="404"/>
      <c r="D55608" s="404"/>
      <c r="E55608" s="404"/>
      <c r="F55608" s="404"/>
    </row>
    <row r="55609" spans="3:6" hidden="1" x14ac:dyDescent="0.3">
      <c r="C55609" s="404"/>
      <c r="D55609" s="404"/>
      <c r="E55609" s="404"/>
      <c r="F55609" s="404"/>
    </row>
    <row r="55610" spans="3:6" hidden="1" x14ac:dyDescent="0.3">
      <c r="C55610" s="404"/>
      <c r="D55610" s="404"/>
      <c r="E55610" s="404"/>
      <c r="F55610" s="404"/>
    </row>
    <row r="55611" spans="3:6" hidden="1" x14ac:dyDescent="0.3">
      <c r="C55611" s="404"/>
      <c r="D55611" s="404"/>
      <c r="E55611" s="404"/>
      <c r="F55611" s="404"/>
    </row>
    <row r="55612" spans="3:6" hidden="1" x14ac:dyDescent="0.3">
      <c r="C55612" s="404"/>
      <c r="D55612" s="404"/>
      <c r="E55612" s="404"/>
      <c r="F55612" s="404"/>
    </row>
    <row r="55613" spans="3:6" hidden="1" x14ac:dyDescent="0.3">
      <c r="C55613" s="404"/>
      <c r="D55613" s="404"/>
      <c r="E55613" s="404"/>
      <c r="F55613" s="404"/>
    </row>
    <row r="55614" spans="3:6" hidden="1" x14ac:dyDescent="0.3">
      <c r="C55614" s="404"/>
      <c r="D55614" s="404"/>
      <c r="E55614" s="404"/>
      <c r="F55614" s="404"/>
    </row>
    <row r="55615" spans="3:6" hidden="1" x14ac:dyDescent="0.3">
      <c r="C55615" s="404"/>
      <c r="D55615" s="404"/>
      <c r="E55615" s="404"/>
      <c r="F55615" s="404"/>
    </row>
    <row r="55616" spans="3:6" hidden="1" x14ac:dyDescent="0.3">
      <c r="C55616" s="404"/>
      <c r="D55616" s="404"/>
      <c r="E55616" s="404"/>
      <c r="F55616" s="404"/>
    </row>
    <row r="55617" spans="3:6" hidden="1" x14ac:dyDescent="0.3">
      <c r="C55617" s="404"/>
      <c r="D55617" s="404"/>
      <c r="E55617" s="404"/>
      <c r="F55617" s="404"/>
    </row>
    <row r="55618" spans="3:6" hidden="1" x14ac:dyDescent="0.3">
      <c r="C55618" s="404"/>
      <c r="D55618" s="404"/>
      <c r="E55618" s="404"/>
      <c r="F55618" s="404"/>
    </row>
    <row r="55619" spans="3:6" hidden="1" x14ac:dyDescent="0.3">
      <c r="C55619" s="404"/>
      <c r="D55619" s="404"/>
      <c r="E55619" s="404"/>
      <c r="F55619" s="404"/>
    </row>
    <row r="55620" spans="3:6" hidden="1" x14ac:dyDescent="0.3">
      <c r="C55620" s="404"/>
      <c r="D55620" s="404"/>
      <c r="E55620" s="404"/>
      <c r="F55620" s="404"/>
    </row>
    <row r="55621" spans="3:6" hidden="1" x14ac:dyDescent="0.3">
      <c r="C55621" s="404"/>
      <c r="D55621" s="404"/>
      <c r="E55621" s="404"/>
      <c r="F55621" s="404"/>
    </row>
    <row r="55622" spans="3:6" hidden="1" x14ac:dyDescent="0.3">
      <c r="C55622" s="404"/>
      <c r="D55622" s="404"/>
      <c r="E55622" s="404"/>
      <c r="F55622" s="404"/>
    </row>
    <row r="55623" spans="3:6" hidden="1" x14ac:dyDescent="0.3">
      <c r="C55623" s="404"/>
      <c r="D55623" s="404"/>
      <c r="E55623" s="404"/>
      <c r="F55623" s="404"/>
    </row>
    <row r="55624" spans="3:6" hidden="1" x14ac:dyDescent="0.3">
      <c r="C55624" s="404"/>
      <c r="D55624" s="404"/>
      <c r="E55624" s="404"/>
      <c r="F55624" s="404"/>
    </row>
    <row r="55625" spans="3:6" hidden="1" x14ac:dyDescent="0.3">
      <c r="C55625" s="404"/>
      <c r="D55625" s="404"/>
      <c r="E55625" s="404"/>
      <c r="F55625" s="404"/>
    </row>
    <row r="55626" spans="3:6" hidden="1" x14ac:dyDescent="0.3">
      <c r="C55626" s="404"/>
      <c r="D55626" s="404"/>
      <c r="E55626" s="404"/>
      <c r="F55626" s="404"/>
    </row>
    <row r="55627" spans="3:6" hidden="1" x14ac:dyDescent="0.3">
      <c r="C55627" s="404"/>
      <c r="D55627" s="404"/>
      <c r="E55627" s="404"/>
      <c r="F55627" s="404"/>
    </row>
    <row r="55628" spans="3:6" hidden="1" x14ac:dyDescent="0.3">
      <c r="C55628" s="404"/>
      <c r="D55628" s="404"/>
      <c r="E55628" s="404"/>
      <c r="F55628" s="404"/>
    </row>
    <row r="55629" spans="3:6" hidden="1" x14ac:dyDescent="0.3">
      <c r="C55629" s="404"/>
      <c r="D55629" s="404"/>
      <c r="E55629" s="404"/>
      <c r="F55629" s="404"/>
    </row>
    <row r="55630" spans="3:6" hidden="1" x14ac:dyDescent="0.3">
      <c r="C55630" s="404"/>
      <c r="D55630" s="404"/>
      <c r="E55630" s="404"/>
      <c r="F55630" s="404"/>
    </row>
    <row r="55631" spans="3:6" hidden="1" x14ac:dyDescent="0.3">
      <c r="C55631" s="404"/>
      <c r="D55631" s="404"/>
      <c r="E55631" s="404"/>
      <c r="F55631" s="404"/>
    </row>
    <row r="55632" spans="3:6" hidden="1" x14ac:dyDescent="0.3">
      <c r="C55632" s="404"/>
      <c r="D55632" s="404"/>
      <c r="E55632" s="404"/>
      <c r="F55632" s="404"/>
    </row>
    <row r="55633" spans="3:6" hidden="1" x14ac:dyDescent="0.3">
      <c r="C55633" s="404"/>
      <c r="D55633" s="404"/>
      <c r="E55633" s="404"/>
      <c r="F55633" s="404"/>
    </row>
    <row r="55634" spans="3:6" hidden="1" x14ac:dyDescent="0.3">
      <c r="C55634" s="404"/>
      <c r="D55634" s="404"/>
      <c r="E55634" s="404"/>
      <c r="F55634" s="404"/>
    </row>
    <row r="55635" spans="3:6" hidden="1" x14ac:dyDescent="0.3">
      <c r="C55635" s="404"/>
      <c r="D55635" s="404"/>
      <c r="E55635" s="404"/>
      <c r="F55635" s="404"/>
    </row>
    <row r="55636" spans="3:6" hidden="1" x14ac:dyDescent="0.3">
      <c r="C55636" s="404"/>
      <c r="D55636" s="404"/>
      <c r="E55636" s="404"/>
      <c r="F55636" s="404"/>
    </row>
    <row r="55637" spans="3:6" hidden="1" x14ac:dyDescent="0.3">
      <c r="C55637" s="404"/>
      <c r="D55637" s="404"/>
      <c r="E55637" s="404"/>
      <c r="F55637" s="404"/>
    </row>
    <row r="55638" spans="3:6" hidden="1" x14ac:dyDescent="0.3">
      <c r="C55638" s="404"/>
      <c r="D55638" s="404"/>
      <c r="E55638" s="404"/>
      <c r="F55638" s="404"/>
    </row>
    <row r="55639" spans="3:6" hidden="1" x14ac:dyDescent="0.3">
      <c r="C55639" s="404"/>
      <c r="D55639" s="404"/>
      <c r="E55639" s="404"/>
      <c r="F55639" s="404"/>
    </row>
    <row r="55640" spans="3:6" hidden="1" x14ac:dyDescent="0.3">
      <c r="C55640" s="404"/>
      <c r="D55640" s="404"/>
      <c r="E55640" s="404"/>
      <c r="F55640" s="404"/>
    </row>
    <row r="55641" spans="3:6" hidden="1" x14ac:dyDescent="0.3">
      <c r="C55641" s="404"/>
      <c r="D55641" s="404"/>
      <c r="E55641" s="404"/>
      <c r="F55641" s="404"/>
    </row>
    <row r="55642" spans="3:6" hidden="1" x14ac:dyDescent="0.3">
      <c r="C55642" s="404"/>
      <c r="D55642" s="404"/>
      <c r="E55642" s="404"/>
      <c r="F55642" s="404"/>
    </row>
    <row r="55643" spans="3:6" hidden="1" x14ac:dyDescent="0.3">
      <c r="C55643" s="404"/>
      <c r="D55643" s="404"/>
      <c r="E55643" s="404"/>
      <c r="F55643" s="404"/>
    </row>
    <row r="55644" spans="3:6" hidden="1" x14ac:dyDescent="0.3">
      <c r="C55644" s="404"/>
      <c r="D55644" s="404"/>
      <c r="E55644" s="404"/>
      <c r="F55644" s="404"/>
    </row>
    <row r="55645" spans="3:6" hidden="1" x14ac:dyDescent="0.3">
      <c r="C55645" s="404"/>
      <c r="D55645" s="404"/>
      <c r="E55645" s="404"/>
      <c r="F55645" s="404"/>
    </row>
    <row r="55646" spans="3:6" hidden="1" x14ac:dyDescent="0.3">
      <c r="C55646" s="404"/>
      <c r="D55646" s="404"/>
      <c r="E55646" s="404"/>
      <c r="F55646" s="404"/>
    </row>
    <row r="55647" spans="3:6" hidden="1" x14ac:dyDescent="0.3">
      <c r="C55647" s="404"/>
      <c r="D55647" s="404"/>
      <c r="E55647" s="404"/>
      <c r="F55647" s="404"/>
    </row>
    <row r="55648" spans="3:6" hidden="1" x14ac:dyDescent="0.3">
      <c r="C55648" s="404"/>
      <c r="D55648" s="404"/>
      <c r="E55648" s="404"/>
      <c r="F55648" s="404"/>
    </row>
    <row r="55649" spans="3:6" hidden="1" x14ac:dyDescent="0.3">
      <c r="C55649" s="404"/>
      <c r="D55649" s="404"/>
      <c r="E55649" s="404"/>
      <c r="F55649" s="404"/>
    </row>
    <row r="55650" spans="3:6" hidden="1" x14ac:dyDescent="0.3">
      <c r="C55650" s="404"/>
      <c r="D55650" s="404"/>
      <c r="E55650" s="404"/>
      <c r="F55650" s="404"/>
    </row>
    <row r="55651" spans="3:6" hidden="1" x14ac:dyDescent="0.3">
      <c r="C55651" s="404"/>
      <c r="D55651" s="404"/>
      <c r="E55651" s="404"/>
      <c r="F55651" s="404"/>
    </row>
    <row r="55652" spans="3:6" hidden="1" x14ac:dyDescent="0.3">
      <c r="C55652" s="404"/>
      <c r="D55652" s="404"/>
      <c r="E55652" s="404"/>
      <c r="F55652" s="404"/>
    </row>
    <row r="55653" spans="3:6" hidden="1" x14ac:dyDescent="0.3">
      <c r="C55653" s="404"/>
      <c r="D55653" s="404"/>
      <c r="E55653" s="404"/>
      <c r="F55653" s="404"/>
    </row>
    <row r="55654" spans="3:6" hidden="1" x14ac:dyDescent="0.3">
      <c r="C55654" s="404"/>
      <c r="D55654" s="404"/>
      <c r="E55654" s="404"/>
      <c r="F55654" s="404"/>
    </row>
    <row r="55655" spans="3:6" hidden="1" x14ac:dyDescent="0.3">
      <c r="C55655" s="404"/>
      <c r="D55655" s="404"/>
      <c r="E55655" s="404"/>
      <c r="F55655" s="404"/>
    </row>
    <row r="55656" spans="3:6" hidden="1" x14ac:dyDescent="0.3">
      <c r="C55656" s="404"/>
      <c r="D55656" s="404"/>
      <c r="E55656" s="404"/>
      <c r="F55656" s="404"/>
    </row>
    <row r="55657" spans="3:6" hidden="1" x14ac:dyDescent="0.3">
      <c r="C55657" s="404"/>
      <c r="D55657" s="404"/>
      <c r="E55657" s="404"/>
      <c r="F55657" s="404"/>
    </row>
    <row r="55658" spans="3:6" hidden="1" x14ac:dyDescent="0.3">
      <c r="C55658" s="404"/>
      <c r="D55658" s="404"/>
      <c r="E55658" s="404"/>
      <c r="F55658" s="404"/>
    </row>
    <row r="55659" spans="3:6" hidden="1" x14ac:dyDescent="0.3">
      <c r="C55659" s="404"/>
      <c r="D55659" s="404"/>
      <c r="E55659" s="404"/>
      <c r="F55659" s="404"/>
    </row>
    <row r="55660" spans="3:6" hidden="1" x14ac:dyDescent="0.3">
      <c r="C55660" s="404"/>
      <c r="D55660" s="404"/>
      <c r="E55660" s="404"/>
      <c r="F55660" s="404"/>
    </row>
    <row r="55661" spans="3:6" hidden="1" x14ac:dyDescent="0.3">
      <c r="C55661" s="404"/>
      <c r="D55661" s="404"/>
      <c r="E55661" s="404"/>
      <c r="F55661" s="404"/>
    </row>
    <row r="55662" spans="3:6" hidden="1" x14ac:dyDescent="0.3">
      <c r="C55662" s="404"/>
      <c r="D55662" s="404"/>
      <c r="E55662" s="404"/>
      <c r="F55662" s="404"/>
    </row>
    <row r="55663" spans="3:6" hidden="1" x14ac:dyDescent="0.3">
      <c r="C55663" s="404"/>
      <c r="D55663" s="404"/>
      <c r="E55663" s="404"/>
      <c r="F55663" s="404"/>
    </row>
    <row r="55664" spans="3:6" hidden="1" x14ac:dyDescent="0.3">
      <c r="C55664" s="404"/>
      <c r="D55664" s="404"/>
      <c r="E55664" s="404"/>
      <c r="F55664" s="404"/>
    </row>
    <row r="55665" spans="3:6" hidden="1" x14ac:dyDescent="0.3">
      <c r="C55665" s="404"/>
      <c r="D55665" s="404"/>
      <c r="E55665" s="404"/>
      <c r="F55665" s="404"/>
    </row>
    <row r="55666" spans="3:6" hidden="1" x14ac:dyDescent="0.3">
      <c r="C55666" s="404"/>
      <c r="D55666" s="404"/>
      <c r="E55666" s="404"/>
      <c r="F55666" s="404"/>
    </row>
    <row r="55667" spans="3:6" hidden="1" x14ac:dyDescent="0.3">
      <c r="C55667" s="404"/>
      <c r="D55667" s="404"/>
      <c r="E55667" s="404"/>
      <c r="F55667" s="404"/>
    </row>
    <row r="55668" spans="3:6" hidden="1" x14ac:dyDescent="0.3">
      <c r="C55668" s="404"/>
      <c r="D55668" s="404"/>
      <c r="E55668" s="404"/>
      <c r="F55668" s="404"/>
    </row>
    <row r="55669" spans="3:6" hidden="1" x14ac:dyDescent="0.3">
      <c r="C55669" s="404"/>
      <c r="D55669" s="404"/>
      <c r="E55669" s="404"/>
      <c r="F55669" s="404"/>
    </row>
    <row r="55670" spans="3:6" hidden="1" x14ac:dyDescent="0.3">
      <c r="C55670" s="404"/>
      <c r="D55670" s="404"/>
      <c r="E55670" s="404"/>
      <c r="F55670" s="404"/>
    </row>
    <row r="55671" spans="3:6" hidden="1" x14ac:dyDescent="0.3">
      <c r="C55671" s="404"/>
      <c r="D55671" s="404"/>
      <c r="E55671" s="404"/>
      <c r="F55671" s="404"/>
    </row>
    <row r="55672" spans="3:6" hidden="1" x14ac:dyDescent="0.3">
      <c r="C55672" s="404"/>
      <c r="D55672" s="404"/>
      <c r="E55672" s="404"/>
      <c r="F55672" s="404"/>
    </row>
    <row r="55673" spans="3:6" hidden="1" x14ac:dyDescent="0.3">
      <c r="C55673" s="404"/>
      <c r="D55673" s="404"/>
      <c r="E55673" s="404"/>
      <c r="F55673" s="404"/>
    </row>
    <row r="55674" spans="3:6" hidden="1" x14ac:dyDescent="0.3">
      <c r="C55674" s="404"/>
      <c r="D55674" s="404"/>
      <c r="E55674" s="404"/>
      <c r="F55674" s="404"/>
    </row>
    <row r="55675" spans="3:6" hidden="1" x14ac:dyDescent="0.3">
      <c r="C55675" s="404"/>
      <c r="D55675" s="404"/>
      <c r="E55675" s="404"/>
      <c r="F55675" s="404"/>
    </row>
    <row r="55676" spans="3:6" hidden="1" x14ac:dyDescent="0.3">
      <c r="C55676" s="404"/>
      <c r="D55676" s="404"/>
      <c r="E55676" s="404"/>
      <c r="F55676" s="404"/>
    </row>
    <row r="55677" spans="3:6" hidden="1" x14ac:dyDescent="0.3">
      <c r="C55677" s="404"/>
      <c r="D55677" s="404"/>
      <c r="E55677" s="404"/>
      <c r="F55677" s="404"/>
    </row>
    <row r="55678" spans="3:6" hidden="1" x14ac:dyDescent="0.3">
      <c r="C55678" s="404"/>
      <c r="D55678" s="404"/>
      <c r="E55678" s="404"/>
      <c r="F55678" s="404"/>
    </row>
    <row r="55679" spans="3:6" hidden="1" x14ac:dyDescent="0.3">
      <c r="C55679" s="404"/>
      <c r="D55679" s="404"/>
      <c r="E55679" s="404"/>
      <c r="F55679" s="404"/>
    </row>
    <row r="55680" spans="3:6" hidden="1" x14ac:dyDescent="0.3">
      <c r="C55680" s="404"/>
      <c r="D55680" s="404"/>
      <c r="E55680" s="404"/>
      <c r="F55680" s="404"/>
    </row>
    <row r="55681" spans="3:6" hidden="1" x14ac:dyDescent="0.3">
      <c r="C55681" s="404"/>
      <c r="D55681" s="404"/>
      <c r="E55681" s="404"/>
      <c r="F55681" s="404"/>
    </row>
    <row r="55682" spans="3:6" hidden="1" x14ac:dyDescent="0.3">
      <c r="C55682" s="404"/>
      <c r="D55682" s="404"/>
      <c r="E55682" s="404"/>
      <c r="F55682" s="404"/>
    </row>
    <row r="55683" spans="3:6" hidden="1" x14ac:dyDescent="0.3">
      <c r="C55683" s="404"/>
      <c r="D55683" s="404"/>
      <c r="E55683" s="404"/>
      <c r="F55683" s="404"/>
    </row>
    <row r="55684" spans="3:6" hidden="1" x14ac:dyDescent="0.3">
      <c r="C55684" s="404"/>
      <c r="D55684" s="404"/>
      <c r="E55684" s="404"/>
      <c r="F55684" s="404"/>
    </row>
    <row r="55685" spans="3:6" hidden="1" x14ac:dyDescent="0.3">
      <c r="C55685" s="404"/>
      <c r="D55685" s="404"/>
      <c r="E55685" s="404"/>
      <c r="F55685" s="404"/>
    </row>
    <row r="55686" spans="3:6" hidden="1" x14ac:dyDescent="0.3">
      <c r="C55686" s="404"/>
      <c r="D55686" s="404"/>
      <c r="E55686" s="404"/>
      <c r="F55686" s="404"/>
    </row>
    <row r="55687" spans="3:6" hidden="1" x14ac:dyDescent="0.3">
      <c r="C55687" s="404"/>
      <c r="D55687" s="404"/>
      <c r="E55687" s="404"/>
      <c r="F55687" s="404"/>
    </row>
    <row r="55688" spans="3:6" hidden="1" x14ac:dyDescent="0.3">
      <c r="C55688" s="404"/>
      <c r="D55688" s="404"/>
      <c r="E55688" s="404"/>
      <c r="F55688" s="404"/>
    </row>
    <row r="55689" spans="3:6" hidden="1" x14ac:dyDescent="0.3">
      <c r="C55689" s="404"/>
      <c r="D55689" s="404"/>
      <c r="E55689" s="404"/>
      <c r="F55689" s="404"/>
    </row>
    <row r="55690" spans="3:6" hidden="1" x14ac:dyDescent="0.3">
      <c r="C55690" s="404"/>
      <c r="D55690" s="404"/>
      <c r="E55690" s="404"/>
      <c r="F55690" s="404"/>
    </row>
    <row r="55691" spans="3:6" hidden="1" x14ac:dyDescent="0.3">
      <c r="C55691" s="404"/>
      <c r="D55691" s="404"/>
      <c r="E55691" s="404"/>
      <c r="F55691" s="404"/>
    </row>
    <row r="55692" spans="3:6" hidden="1" x14ac:dyDescent="0.3">
      <c r="C55692" s="404"/>
      <c r="D55692" s="404"/>
      <c r="E55692" s="404"/>
      <c r="F55692" s="404"/>
    </row>
    <row r="55693" spans="3:6" hidden="1" x14ac:dyDescent="0.3">
      <c r="C55693" s="404"/>
      <c r="D55693" s="404"/>
      <c r="E55693" s="404"/>
      <c r="F55693" s="404"/>
    </row>
    <row r="55694" spans="3:6" hidden="1" x14ac:dyDescent="0.3">
      <c r="C55694" s="404"/>
      <c r="D55694" s="404"/>
      <c r="E55694" s="404"/>
      <c r="F55694" s="404"/>
    </row>
    <row r="55695" spans="3:6" hidden="1" x14ac:dyDescent="0.3">
      <c r="C55695" s="404"/>
      <c r="D55695" s="404"/>
      <c r="E55695" s="404"/>
      <c r="F55695" s="404"/>
    </row>
    <row r="55696" spans="3:6" hidden="1" x14ac:dyDescent="0.3">
      <c r="C55696" s="404"/>
      <c r="D55696" s="404"/>
      <c r="E55696" s="404"/>
      <c r="F55696" s="404"/>
    </row>
    <row r="55697" spans="3:6" hidden="1" x14ac:dyDescent="0.3">
      <c r="C55697" s="404"/>
      <c r="D55697" s="404"/>
      <c r="E55697" s="404"/>
      <c r="F55697" s="404"/>
    </row>
    <row r="55698" spans="3:6" hidden="1" x14ac:dyDescent="0.3">
      <c r="C55698" s="404"/>
      <c r="D55698" s="404"/>
      <c r="E55698" s="404"/>
      <c r="F55698" s="404"/>
    </row>
    <row r="55699" spans="3:6" hidden="1" x14ac:dyDescent="0.3">
      <c r="C55699" s="404"/>
      <c r="D55699" s="404"/>
      <c r="E55699" s="404"/>
      <c r="F55699" s="404"/>
    </row>
    <row r="55700" spans="3:6" hidden="1" x14ac:dyDescent="0.3">
      <c r="C55700" s="404"/>
      <c r="D55700" s="404"/>
      <c r="E55700" s="404"/>
      <c r="F55700" s="404"/>
    </row>
    <row r="55701" spans="3:6" hidden="1" x14ac:dyDescent="0.3">
      <c r="C55701" s="404"/>
      <c r="D55701" s="404"/>
      <c r="E55701" s="404"/>
      <c r="F55701" s="404"/>
    </row>
    <row r="55702" spans="3:6" hidden="1" x14ac:dyDescent="0.3">
      <c r="C55702" s="404"/>
      <c r="D55702" s="404"/>
      <c r="E55702" s="404"/>
      <c r="F55702" s="404"/>
    </row>
    <row r="55703" spans="3:6" hidden="1" x14ac:dyDescent="0.3">
      <c r="C55703" s="404"/>
      <c r="D55703" s="404"/>
      <c r="E55703" s="404"/>
      <c r="F55703" s="404"/>
    </row>
    <row r="55704" spans="3:6" hidden="1" x14ac:dyDescent="0.3">
      <c r="C55704" s="404"/>
      <c r="D55704" s="404"/>
      <c r="E55704" s="404"/>
      <c r="F55704" s="404"/>
    </row>
    <row r="55705" spans="3:6" hidden="1" x14ac:dyDescent="0.3">
      <c r="C55705" s="404"/>
      <c r="D55705" s="404"/>
      <c r="E55705" s="404"/>
      <c r="F55705" s="404"/>
    </row>
    <row r="55706" spans="3:6" hidden="1" x14ac:dyDescent="0.3">
      <c r="C55706" s="404"/>
      <c r="D55706" s="404"/>
      <c r="E55706" s="404"/>
      <c r="F55706" s="404"/>
    </row>
    <row r="55707" spans="3:6" hidden="1" x14ac:dyDescent="0.3">
      <c r="C55707" s="404"/>
      <c r="D55707" s="404"/>
      <c r="E55707" s="404"/>
      <c r="F55707" s="404"/>
    </row>
    <row r="55708" spans="3:6" hidden="1" x14ac:dyDescent="0.3">
      <c r="C55708" s="404"/>
      <c r="D55708" s="404"/>
      <c r="E55708" s="404"/>
      <c r="F55708" s="404"/>
    </row>
    <row r="55709" spans="3:6" hidden="1" x14ac:dyDescent="0.3">
      <c r="C55709" s="404"/>
      <c r="D55709" s="404"/>
      <c r="E55709" s="404"/>
      <c r="F55709" s="404"/>
    </row>
    <row r="55710" spans="3:6" hidden="1" x14ac:dyDescent="0.3">
      <c r="C55710" s="404"/>
      <c r="D55710" s="404"/>
      <c r="E55710" s="404"/>
      <c r="F55710" s="404"/>
    </row>
    <row r="55711" spans="3:6" hidden="1" x14ac:dyDescent="0.3">
      <c r="C55711" s="404"/>
      <c r="D55711" s="404"/>
      <c r="E55711" s="404"/>
      <c r="F55711" s="404"/>
    </row>
    <row r="55712" spans="3:6" hidden="1" x14ac:dyDescent="0.3">
      <c r="C55712" s="404"/>
      <c r="D55712" s="404"/>
      <c r="E55712" s="404"/>
      <c r="F55712" s="404"/>
    </row>
    <row r="55713" spans="3:6" hidden="1" x14ac:dyDescent="0.3">
      <c r="C55713" s="404"/>
      <c r="D55713" s="404"/>
      <c r="E55713" s="404"/>
      <c r="F55713" s="404"/>
    </row>
    <row r="55714" spans="3:6" hidden="1" x14ac:dyDescent="0.3">
      <c r="C55714" s="404"/>
      <c r="D55714" s="404"/>
      <c r="E55714" s="404"/>
      <c r="F55714" s="404"/>
    </row>
    <row r="55715" spans="3:6" hidden="1" x14ac:dyDescent="0.3">
      <c r="C55715" s="404"/>
      <c r="D55715" s="404"/>
      <c r="E55715" s="404"/>
      <c r="F55715" s="404"/>
    </row>
    <row r="55716" spans="3:6" hidden="1" x14ac:dyDescent="0.3">
      <c r="C55716" s="404"/>
      <c r="D55716" s="404"/>
      <c r="E55716" s="404"/>
      <c r="F55716" s="404"/>
    </row>
    <row r="55717" spans="3:6" hidden="1" x14ac:dyDescent="0.3">
      <c r="C55717" s="404"/>
      <c r="D55717" s="404"/>
      <c r="E55717" s="404"/>
      <c r="F55717" s="404"/>
    </row>
    <row r="55718" spans="3:6" hidden="1" x14ac:dyDescent="0.3">
      <c r="C55718" s="404"/>
      <c r="D55718" s="404"/>
      <c r="E55718" s="404"/>
      <c r="F55718" s="404"/>
    </row>
    <row r="55719" spans="3:6" hidden="1" x14ac:dyDescent="0.3">
      <c r="C55719" s="404"/>
      <c r="D55719" s="404"/>
      <c r="E55719" s="404"/>
      <c r="F55719" s="404"/>
    </row>
    <row r="55720" spans="3:6" hidden="1" x14ac:dyDescent="0.3">
      <c r="C55720" s="404"/>
      <c r="D55720" s="404"/>
      <c r="E55720" s="404"/>
      <c r="F55720" s="404"/>
    </row>
    <row r="55721" spans="3:6" hidden="1" x14ac:dyDescent="0.3">
      <c r="C55721" s="404"/>
      <c r="D55721" s="404"/>
      <c r="E55721" s="404"/>
      <c r="F55721" s="404"/>
    </row>
    <row r="55722" spans="3:6" hidden="1" x14ac:dyDescent="0.3">
      <c r="C55722" s="404"/>
      <c r="D55722" s="404"/>
      <c r="E55722" s="404"/>
      <c r="F55722" s="404"/>
    </row>
    <row r="55723" spans="3:6" hidden="1" x14ac:dyDescent="0.3">
      <c r="C55723" s="404"/>
      <c r="D55723" s="404"/>
      <c r="E55723" s="404"/>
      <c r="F55723" s="404"/>
    </row>
    <row r="55724" spans="3:6" hidden="1" x14ac:dyDescent="0.3">
      <c r="C55724" s="404"/>
      <c r="D55724" s="404"/>
      <c r="E55724" s="404"/>
      <c r="F55724" s="404"/>
    </row>
    <row r="55725" spans="3:6" hidden="1" x14ac:dyDescent="0.3">
      <c r="C55725" s="404"/>
      <c r="D55725" s="404"/>
      <c r="E55725" s="404"/>
      <c r="F55725" s="404"/>
    </row>
    <row r="55726" spans="3:6" hidden="1" x14ac:dyDescent="0.3">
      <c r="C55726" s="404"/>
      <c r="D55726" s="404"/>
      <c r="E55726" s="404"/>
      <c r="F55726" s="404"/>
    </row>
    <row r="55727" spans="3:6" hidden="1" x14ac:dyDescent="0.3">
      <c r="C55727" s="404"/>
      <c r="D55727" s="404"/>
      <c r="E55727" s="404"/>
      <c r="F55727" s="404"/>
    </row>
    <row r="55728" spans="3:6" hidden="1" x14ac:dyDescent="0.3">
      <c r="C55728" s="404"/>
      <c r="D55728" s="404"/>
      <c r="E55728" s="404"/>
      <c r="F55728" s="404"/>
    </row>
    <row r="55729" spans="3:6" hidden="1" x14ac:dyDescent="0.3">
      <c r="C55729" s="404"/>
      <c r="D55729" s="404"/>
      <c r="E55729" s="404"/>
      <c r="F55729" s="404"/>
    </row>
    <row r="55730" spans="3:6" hidden="1" x14ac:dyDescent="0.3">
      <c r="C55730" s="404"/>
      <c r="D55730" s="404"/>
      <c r="E55730" s="404"/>
      <c r="F55730" s="404"/>
    </row>
    <row r="55731" spans="3:6" hidden="1" x14ac:dyDescent="0.3">
      <c r="C55731" s="404"/>
      <c r="D55731" s="404"/>
      <c r="E55731" s="404"/>
      <c r="F55731" s="404"/>
    </row>
    <row r="55732" spans="3:6" hidden="1" x14ac:dyDescent="0.3">
      <c r="C55732" s="404"/>
      <c r="D55732" s="404"/>
      <c r="E55732" s="404"/>
      <c r="F55732" s="404"/>
    </row>
    <row r="55733" spans="3:6" hidden="1" x14ac:dyDescent="0.3">
      <c r="C55733" s="404"/>
      <c r="D55733" s="404"/>
      <c r="E55733" s="404"/>
      <c r="F55733" s="404"/>
    </row>
    <row r="55734" spans="3:6" hidden="1" x14ac:dyDescent="0.3">
      <c r="C55734" s="404"/>
      <c r="D55734" s="404"/>
      <c r="E55734" s="404"/>
      <c r="F55734" s="404"/>
    </row>
    <row r="55735" spans="3:6" hidden="1" x14ac:dyDescent="0.3">
      <c r="C55735" s="404"/>
      <c r="D55735" s="404"/>
      <c r="E55735" s="404"/>
      <c r="F55735" s="404"/>
    </row>
    <row r="55736" spans="3:6" hidden="1" x14ac:dyDescent="0.3">
      <c r="C55736" s="404"/>
      <c r="D55736" s="404"/>
      <c r="E55736" s="404"/>
      <c r="F55736" s="404"/>
    </row>
    <row r="55737" spans="3:6" hidden="1" x14ac:dyDescent="0.3">
      <c r="C55737" s="404"/>
      <c r="D55737" s="404"/>
      <c r="E55737" s="404"/>
      <c r="F55737" s="404"/>
    </row>
    <row r="55738" spans="3:6" hidden="1" x14ac:dyDescent="0.3">
      <c r="C55738" s="404"/>
      <c r="D55738" s="404"/>
      <c r="E55738" s="404"/>
      <c r="F55738" s="404"/>
    </row>
    <row r="55739" spans="3:6" hidden="1" x14ac:dyDescent="0.3">
      <c r="C55739" s="404"/>
      <c r="D55739" s="404"/>
      <c r="E55739" s="404"/>
      <c r="F55739" s="404"/>
    </row>
    <row r="55740" spans="3:6" hidden="1" x14ac:dyDescent="0.3">
      <c r="C55740" s="404"/>
      <c r="D55740" s="404"/>
      <c r="E55740" s="404"/>
      <c r="F55740" s="404"/>
    </row>
    <row r="55741" spans="3:6" hidden="1" x14ac:dyDescent="0.3">
      <c r="C55741" s="404"/>
      <c r="D55741" s="404"/>
      <c r="E55741" s="404"/>
      <c r="F55741" s="404"/>
    </row>
    <row r="55742" spans="3:6" hidden="1" x14ac:dyDescent="0.3">
      <c r="C55742" s="404"/>
      <c r="D55742" s="404"/>
      <c r="E55742" s="404"/>
      <c r="F55742" s="404"/>
    </row>
    <row r="55743" spans="3:6" hidden="1" x14ac:dyDescent="0.3">
      <c r="C55743" s="404"/>
      <c r="D55743" s="404"/>
      <c r="E55743" s="404"/>
      <c r="F55743" s="404"/>
    </row>
    <row r="55744" spans="3:6" hidden="1" x14ac:dyDescent="0.3">
      <c r="C55744" s="404"/>
      <c r="D55744" s="404"/>
      <c r="E55744" s="404"/>
      <c r="F55744" s="404"/>
    </row>
    <row r="55745" spans="3:6" hidden="1" x14ac:dyDescent="0.3">
      <c r="C55745" s="404"/>
      <c r="D55745" s="404"/>
      <c r="E55745" s="404"/>
      <c r="F55745" s="404"/>
    </row>
    <row r="55746" spans="3:6" hidden="1" x14ac:dyDescent="0.3">
      <c r="C55746" s="404"/>
      <c r="D55746" s="404"/>
      <c r="E55746" s="404"/>
      <c r="F55746" s="404"/>
    </row>
    <row r="55747" spans="3:6" hidden="1" x14ac:dyDescent="0.3">
      <c r="C55747" s="404"/>
      <c r="D55747" s="404"/>
      <c r="E55747" s="404"/>
      <c r="F55747" s="404"/>
    </row>
    <row r="55748" spans="3:6" hidden="1" x14ac:dyDescent="0.3">
      <c r="C55748" s="404"/>
      <c r="D55748" s="404"/>
      <c r="E55748" s="404"/>
      <c r="F55748" s="404"/>
    </row>
    <row r="55749" spans="3:6" hidden="1" x14ac:dyDescent="0.3">
      <c r="C55749" s="404"/>
      <c r="D55749" s="404"/>
      <c r="E55749" s="404"/>
      <c r="F55749" s="404"/>
    </row>
    <row r="55750" spans="3:6" hidden="1" x14ac:dyDescent="0.3">
      <c r="C55750" s="404"/>
      <c r="D55750" s="404"/>
      <c r="E55750" s="404"/>
      <c r="F55750" s="404"/>
    </row>
    <row r="55751" spans="3:6" hidden="1" x14ac:dyDescent="0.3">
      <c r="C55751" s="404"/>
      <c r="D55751" s="404"/>
      <c r="E55751" s="404"/>
      <c r="F55751" s="404"/>
    </row>
    <row r="55752" spans="3:6" hidden="1" x14ac:dyDescent="0.3">
      <c r="C55752" s="404"/>
      <c r="D55752" s="404"/>
      <c r="E55752" s="404"/>
      <c r="F55752" s="404"/>
    </row>
    <row r="55753" spans="3:6" hidden="1" x14ac:dyDescent="0.3">
      <c r="C55753" s="404"/>
      <c r="D55753" s="404"/>
      <c r="E55753" s="404"/>
      <c r="F55753" s="404"/>
    </row>
    <row r="55754" spans="3:6" hidden="1" x14ac:dyDescent="0.3">
      <c r="C55754" s="404"/>
      <c r="D55754" s="404"/>
      <c r="E55754" s="404"/>
      <c r="F55754" s="404"/>
    </row>
    <row r="55755" spans="3:6" hidden="1" x14ac:dyDescent="0.3">
      <c r="C55755" s="404"/>
      <c r="D55755" s="404"/>
      <c r="E55755" s="404"/>
      <c r="F55755" s="404"/>
    </row>
    <row r="55756" spans="3:6" hidden="1" x14ac:dyDescent="0.3">
      <c r="C55756" s="404"/>
      <c r="D55756" s="404"/>
      <c r="E55756" s="404"/>
      <c r="F55756" s="404"/>
    </row>
    <row r="55757" spans="3:6" hidden="1" x14ac:dyDescent="0.3">
      <c r="C55757" s="404"/>
      <c r="D55757" s="404"/>
      <c r="E55757" s="404"/>
      <c r="F55757" s="404"/>
    </row>
    <row r="55758" spans="3:6" hidden="1" x14ac:dyDescent="0.3">
      <c r="C55758" s="404"/>
      <c r="D55758" s="404"/>
      <c r="E55758" s="404"/>
      <c r="F55758" s="404"/>
    </row>
    <row r="55759" spans="3:6" hidden="1" x14ac:dyDescent="0.3">
      <c r="C55759" s="404"/>
      <c r="D55759" s="404"/>
      <c r="E55759" s="404"/>
      <c r="F55759" s="404"/>
    </row>
    <row r="55760" spans="3:6" hidden="1" x14ac:dyDescent="0.3">
      <c r="C55760" s="404"/>
      <c r="D55760" s="404"/>
      <c r="E55760" s="404"/>
      <c r="F55760" s="404"/>
    </row>
    <row r="55761" spans="3:6" hidden="1" x14ac:dyDescent="0.3">
      <c r="C55761" s="404"/>
      <c r="D55761" s="404"/>
      <c r="E55761" s="404"/>
      <c r="F55761" s="404"/>
    </row>
    <row r="55762" spans="3:6" hidden="1" x14ac:dyDescent="0.3">
      <c r="C55762" s="404"/>
      <c r="D55762" s="404"/>
      <c r="E55762" s="404"/>
      <c r="F55762" s="404"/>
    </row>
    <row r="55763" spans="3:6" hidden="1" x14ac:dyDescent="0.3">
      <c r="C55763" s="404"/>
      <c r="D55763" s="404"/>
      <c r="E55763" s="404"/>
      <c r="F55763" s="404"/>
    </row>
    <row r="55764" spans="3:6" hidden="1" x14ac:dyDescent="0.3">
      <c r="C55764" s="404"/>
      <c r="D55764" s="404"/>
      <c r="E55764" s="404"/>
      <c r="F55764" s="404"/>
    </row>
    <row r="55765" spans="3:6" hidden="1" x14ac:dyDescent="0.3">
      <c r="C55765" s="404"/>
      <c r="D55765" s="404"/>
      <c r="E55765" s="404"/>
      <c r="F55765" s="404"/>
    </row>
    <row r="55766" spans="3:6" hidden="1" x14ac:dyDescent="0.3">
      <c r="C55766" s="404"/>
      <c r="D55766" s="404"/>
      <c r="E55766" s="404"/>
      <c r="F55766" s="404"/>
    </row>
    <row r="55767" spans="3:6" hidden="1" x14ac:dyDescent="0.3">
      <c r="C55767" s="404"/>
      <c r="D55767" s="404"/>
      <c r="E55767" s="404"/>
      <c r="F55767" s="404"/>
    </row>
    <row r="55768" spans="3:6" hidden="1" x14ac:dyDescent="0.3">
      <c r="C55768" s="404"/>
      <c r="D55768" s="404"/>
      <c r="E55768" s="404"/>
      <c r="F55768" s="404"/>
    </row>
    <row r="55769" spans="3:6" hidden="1" x14ac:dyDescent="0.3">
      <c r="C55769" s="404"/>
      <c r="D55769" s="404"/>
      <c r="E55769" s="404"/>
      <c r="F55769" s="404"/>
    </row>
    <row r="55770" spans="3:6" hidden="1" x14ac:dyDescent="0.3">
      <c r="C55770" s="404"/>
      <c r="D55770" s="404"/>
      <c r="E55770" s="404"/>
      <c r="F55770" s="404"/>
    </row>
    <row r="55771" spans="3:6" hidden="1" x14ac:dyDescent="0.3">
      <c r="C55771" s="404"/>
      <c r="D55771" s="404"/>
      <c r="E55771" s="404"/>
      <c r="F55771" s="404"/>
    </row>
    <row r="55772" spans="3:6" hidden="1" x14ac:dyDescent="0.3">
      <c r="C55772" s="404"/>
      <c r="D55772" s="404"/>
      <c r="E55772" s="404"/>
      <c r="F55772" s="404"/>
    </row>
    <row r="55773" spans="3:6" hidden="1" x14ac:dyDescent="0.3">
      <c r="C55773" s="404"/>
      <c r="D55773" s="404"/>
      <c r="E55773" s="404"/>
      <c r="F55773" s="404"/>
    </row>
    <row r="55774" spans="3:6" hidden="1" x14ac:dyDescent="0.3">
      <c r="C55774" s="404"/>
      <c r="D55774" s="404"/>
      <c r="E55774" s="404"/>
      <c r="F55774" s="404"/>
    </row>
    <row r="55775" spans="3:6" hidden="1" x14ac:dyDescent="0.3">
      <c r="C55775" s="404"/>
      <c r="D55775" s="404"/>
      <c r="E55775" s="404"/>
      <c r="F55775" s="404"/>
    </row>
    <row r="55776" spans="3:6" hidden="1" x14ac:dyDescent="0.3">
      <c r="C55776" s="404"/>
      <c r="D55776" s="404"/>
      <c r="E55776" s="404"/>
      <c r="F55776" s="404"/>
    </row>
    <row r="55777" spans="3:6" hidden="1" x14ac:dyDescent="0.3">
      <c r="C55777" s="404"/>
      <c r="D55777" s="404"/>
      <c r="E55777" s="404"/>
      <c r="F55777" s="404"/>
    </row>
    <row r="55778" spans="3:6" hidden="1" x14ac:dyDescent="0.3">
      <c r="C55778" s="404"/>
      <c r="D55778" s="404"/>
      <c r="E55778" s="404"/>
      <c r="F55778" s="404"/>
    </row>
    <row r="55779" spans="3:6" hidden="1" x14ac:dyDescent="0.3">
      <c r="C55779" s="404"/>
      <c r="D55779" s="404"/>
      <c r="E55779" s="404"/>
      <c r="F55779" s="404"/>
    </row>
    <row r="55780" spans="3:6" hidden="1" x14ac:dyDescent="0.3">
      <c r="C55780" s="404"/>
      <c r="D55780" s="404"/>
      <c r="E55780" s="404"/>
      <c r="F55780" s="404"/>
    </row>
    <row r="55781" spans="3:6" hidden="1" x14ac:dyDescent="0.3">
      <c r="C55781" s="404"/>
      <c r="D55781" s="404"/>
      <c r="E55781" s="404"/>
      <c r="F55781" s="404"/>
    </row>
    <row r="55782" spans="3:6" hidden="1" x14ac:dyDescent="0.3">
      <c r="C55782" s="404"/>
      <c r="D55782" s="404"/>
      <c r="E55782" s="404"/>
      <c r="F55782" s="404"/>
    </row>
    <row r="55783" spans="3:6" hidden="1" x14ac:dyDescent="0.3">
      <c r="C55783" s="404"/>
      <c r="D55783" s="404"/>
      <c r="E55783" s="404"/>
      <c r="F55783" s="404"/>
    </row>
    <row r="55784" spans="3:6" hidden="1" x14ac:dyDescent="0.3">
      <c r="C55784" s="404"/>
      <c r="D55784" s="404"/>
      <c r="E55784" s="404"/>
      <c r="F55784" s="404"/>
    </row>
    <row r="55785" spans="3:6" hidden="1" x14ac:dyDescent="0.3">
      <c r="C55785" s="404"/>
      <c r="D55785" s="404"/>
      <c r="E55785" s="404"/>
      <c r="F55785" s="404"/>
    </row>
    <row r="55786" spans="3:6" hidden="1" x14ac:dyDescent="0.3">
      <c r="C55786" s="404"/>
      <c r="D55786" s="404"/>
      <c r="E55786" s="404"/>
      <c r="F55786" s="404"/>
    </row>
    <row r="55787" spans="3:6" hidden="1" x14ac:dyDescent="0.3">
      <c r="C55787" s="404"/>
      <c r="D55787" s="404"/>
      <c r="E55787" s="404"/>
      <c r="F55787" s="404"/>
    </row>
    <row r="55788" spans="3:6" hidden="1" x14ac:dyDescent="0.3">
      <c r="C55788" s="404"/>
      <c r="D55788" s="404"/>
      <c r="E55788" s="404"/>
      <c r="F55788" s="404"/>
    </row>
    <row r="55789" spans="3:6" hidden="1" x14ac:dyDescent="0.3">
      <c r="C55789" s="404"/>
      <c r="D55789" s="404"/>
      <c r="E55789" s="404"/>
      <c r="F55789" s="404"/>
    </row>
    <row r="55790" spans="3:6" hidden="1" x14ac:dyDescent="0.3">
      <c r="C55790" s="404"/>
      <c r="D55790" s="404"/>
      <c r="E55790" s="404"/>
      <c r="F55790" s="404"/>
    </row>
    <row r="55791" spans="3:6" hidden="1" x14ac:dyDescent="0.3">
      <c r="C55791" s="404"/>
      <c r="D55791" s="404"/>
      <c r="E55791" s="404"/>
      <c r="F55791" s="404"/>
    </row>
    <row r="55792" spans="3:6" hidden="1" x14ac:dyDescent="0.3">
      <c r="C55792" s="404"/>
      <c r="D55792" s="404"/>
      <c r="E55792" s="404"/>
      <c r="F55792" s="404"/>
    </row>
    <row r="55793" spans="3:6" hidden="1" x14ac:dyDescent="0.3">
      <c r="C55793" s="404"/>
      <c r="D55793" s="404"/>
      <c r="E55793" s="404"/>
      <c r="F55793" s="404"/>
    </row>
    <row r="55794" spans="3:6" hidden="1" x14ac:dyDescent="0.3">
      <c r="C55794" s="404"/>
      <c r="D55794" s="404"/>
      <c r="E55794" s="404"/>
      <c r="F55794" s="404"/>
    </row>
    <row r="55795" spans="3:6" hidden="1" x14ac:dyDescent="0.3">
      <c r="C55795" s="404"/>
      <c r="D55795" s="404"/>
      <c r="E55795" s="404"/>
      <c r="F55795" s="404"/>
    </row>
    <row r="55796" spans="3:6" hidden="1" x14ac:dyDescent="0.3">
      <c r="C55796" s="404"/>
      <c r="D55796" s="404"/>
      <c r="E55796" s="404"/>
      <c r="F55796" s="404"/>
    </row>
    <row r="55797" spans="3:6" hidden="1" x14ac:dyDescent="0.3">
      <c r="C55797" s="404"/>
      <c r="D55797" s="404"/>
      <c r="E55797" s="404"/>
      <c r="F55797" s="404"/>
    </row>
    <row r="55798" spans="3:6" hidden="1" x14ac:dyDescent="0.3">
      <c r="C55798" s="404"/>
      <c r="D55798" s="404"/>
      <c r="E55798" s="404"/>
      <c r="F55798" s="404"/>
    </row>
    <row r="55799" spans="3:6" hidden="1" x14ac:dyDescent="0.3">
      <c r="C55799" s="404"/>
      <c r="D55799" s="404"/>
      <c r="E55799" s="404"/>
      <c r="F55799" s="404"/>
    </row>
    <row r="55800" spans="3:6" hidden="1" x14ac:dyDescent="0.3">
      <c r="C55800" s="404"/>
      <c r="D55800" s="404"/>
      <c r="E55800" s="404"/>
      <c r="F55800" s="404"/>
    </row>
    <row r="55801" spans="3:6" hidden="1" x14ac:dyDescent="0.3">
      <c r="C55801" s="404"/>
      <c r="D55801" s="404"/>
      <c r="E55801" s="404"/>
      <c r="F55801" s="404"/>
    </row>
    <row r="55802" spans="3:6" hidden="1" x14ac:dyDescent="0.3">
      <c r="C55802" s="404"/>
      <c r="D55802" s="404"/>
      <c r="E55802" s="404"/>
      <c r="F55802" s="404"/>
    </row>
    <row r="55803" spans="3:6" hidden="1" x14ac:dyDescent="0.3">
      <c r="C55803" s="404"/>
      <c r="D55803" s="404"/>
      <c r="E55803" s="404"/>
      <c r="F55803" s="404"/>
    </row>
    <row r="55804" spans="3:6" hidden="1" x14ac:dyDescent="0.3">
      <c r="C55804" s="404"/>
      <c r="D55804" s="404"/>
      <c r="E55804" s="404"/>
      <c r="F55804" s="404"/>
    </row>
    <row r="55805" spans="3:6" hidden="1" x14ac:dyDescent="0.3">
      <c r="C55805" s="404"/>
      <c r="D55805" s="404"/>
      <c r="E55805" s="404"/>
      <c r="F55805" s="404"/>
    </row>
    <row r="55806" spans="3:6" hidden="1" x14ac:dyDescent="0.3">
      <c r="C55806" s="404"/>
      <c r="D55806" s="404"/>
      <c r="E55806" s="404"/>
      <c r="F55806" s="404"/>
    </row>
    <row r="55807" spans="3:6" hidden="1" x14ac:dyDescent="0.3">
      <c r="C55807" s="404"/>
      <c r="D55807" s="404"/>
      <c r="E55807" s="404"/>
      <c r="F55807" s="404"/>
    </row>
    <row r="55808" spans="3:6" hidden="1" x14ac:dyDescent="0.3">
      <c r="C55808" s="404"/>
      <c r="D55808" s="404"/>
      <c r="E55808" s="404"/>
      <c r="F55808" s="404"/>
    </row>
    <row r="55809" spans="3:6" hidden="1" x14ac:dyDescent="0.3">
      <c r="C55809" s="404"/>
      <c r="D55809" s="404"/>
      <c r="E55809" s="404"/>
      <c r="F55809" s="404"/>
    </row>
    <row r="55810" spans="3:6" hidden="1" x14ac:dyDescent="0.3">
      <c r="C55810" s="404"/>
      <c r="D55810" s="404"/>
      <c r="E55810" s="404"/>
      <c r="F55810" s="404"/>
    </row>
    <row r="55811" spans="3:6" hidden="1" x14ac:dyDescent="0.3">
      <c r="C55811" s="404"/>
      <c r="D55811" s="404"/>
      <c r="E55811" s="404"/>
      <c r="F55811" s="404"/>
    </row>
    <row r="55812" spans="3:6" hidden="1" x14ac:dyDescent="0.3">
      <c r="C55812" s="404"/>
      <c r="D55812" s="404"/>
      <c r="E55812" s="404"/>
      <c r="F55812" s="404"/>
    </row>
    <row r="55813" spans="3:6" hidden="1" x14ac:dyDescent="0.3">
      <c r="C55813" s="404"/>
      <c r="D55813" s="404"/>
      <c r="E55813" s="404"/>
      <c r="F55813" s="404"/>
    </row>
    <row r="55814" spans="3:6" hidden="1" x14ac:dyDescent="0.3">
      <c r="C55814" s="404"/>
      <c r="D55814" s="404"/>
      <c r="E55814" s="404"/>
      <c r="F55814" s="404"/>
    </row>
    <row r="55815" spans="3:6" hidden="1" x14ac:dyDescent="0.3">
      <c r="C55815" s="404"/>
      <c r="D55815" s="404"/>
      <c r="E55815" s="404"/>
      <c r="F55815" s="404"/>
    </row>
    <row r="55816" spans="3:6" hidden="1" x14ac:dyDescent="0.3">
      <c r="C55816" s="404"/>
      <c r="D55816" s="404"/>
      <c r="E55816" s="404"/>
      <c r="F55816" s="404"/>
    </row>
    <row r="55817" spans="3:6" hidden="1" x14ac:dyDescent="0.3">
      <c r="C55817" s="404"/>
      <c r="D55817" s="404"/>
      <c r="E55817" s="404"/>
      <c r="F55817" s="404"/>
    </row>
    <row r="55818" spans="3:6" hidden="1" x14ac:dyDescent="0.3">
      <c r="C55818" s="404"/>
      <c r="D55818" s="404"/>
      <c r="E55818" s="404"/>
      <c r="F55818" s="404"/>
    </row>
    <row r="55819" spans="3:6" hidden="1" x14ac:dyDescent="0.3">
      <c r="C55819" s="404"/>
      <c r="D55819" s="404"/>
      <c r="E55819" s="404"/>
      <c r="F55819" s="404"/>
    </row>
    <row r="55820" spans="3:6" hidden="1" x14ac:dyDescent="0.3">
      <c r="C55820" s="404"/>
      <c r="D55820" s="404"/>
      <c r="E55820" s="404"/>
      <c r="F55820" s="404"/>
    </row>
    <row r="55821" spans="3:6" hidden="1" x14ac:dyDescent="0.3">
      <c r="C55821" s="404"/>
      <c r="D55821" s="404"/>
      <c r="E55821" s="404"/>
      <c r="F55821" s="404"/>
    </row>
    <row r="55822" spans="3:6" hidden="1" x14ac:dyDescent="0.3">
      <c r="C55822" s="404"/>
      <c r="D55822" s="404"/>
      <c r="E55822" s="404"/>
      <c r="F55822" s="404"/>
    </row>
    <row r="55823" spans="3:6" hidden="1" x14ac:dyDescent="0.3">
      <c r="C55823" s="404"/>
      <c r="D55823" s="404"/>
      <c r="E55823" s="404"/>
      <c r="F55823" s="404"/>
    </row>
    <row r="55824" spans="3:6" hidden="1" x14ac:dyDescent="0.3">
      <c r="C55824" s="404"/>
      <c r="D55824" s="404"/>
      <c r="E55824" s="404"/>
      <c r="F55824" s="404"/>
    </row>
    <row r="55825" spans="3:6" hidden="1" x14ac:dyDescent="0.3">
      <c r="C55825" s="404"/>
      <c r="D55825" s="404"/>
      <c r="E55825" s="404"/>
      <c r="F55825" s="404"/>
    </row>
    <row r="55826" spans="3:6" hidden="1" x14ac:dyDescent="0.3">
      <c r="C55826" s="404"/>
      <c r="D55826" s="404"/>
      <c r="E55826" s="404"/>
      <c r="F55826" s="404"/>
    </row>
    <row r="55827" spans="3:6" hidden="1" x14ac:dyDescent="0.3">
      <c r="C55827" s="404"/>
      <c r="D55827" s="404"/>
      <c r="E55827" s="404"/>
      <c r="F55827" s="404"/>
    </row>
    <row r="55828" spans="3:6" hidden="1" x14ac:dyDescent="0.3">
      <c r="C55828" s="404"/>
      <c r="D55828" s="404"/>
      <c r="E55828" s="404"/>
      <c r="F55828" s="404"/>
    </row>
    <row r="55829" spans="3:6" hidden="1" x14ac:dyDescent="0.3">
      <c r="C55829" s="404"/>
      <c r="D55829" s="404"/>
      <c r="E55829" s="404"/>
      <c r="F55829" s="404"/>
    </row>
    <row r="55830" spans="3:6" hidden="1" x14ac:dyDescent="0.3">
      <c r="C55830" s="404"/>
      <c r="D55830" s="404"/>
      <c r="E55830" s="404"/>
      <c r="F55830" s="404"/>
    </row>
    <row r="55831" spans="3:6" hidden="1" x14ac:dyDescent="0.3">
      <c r="C55831" s="404"/>
      <c r="D55831" s="404"/>
      <c r="E55831" s="404"/>
      <c r="F55831" s="404"/>
    </row>
    <row r="55832" spans="3:6" hidden="1" x14ac:dyDescent="0.3">
      <c r="C55832" s="404"/>
      <c r="D55832" s="404"/>
      <c r="E55832" s="404"/>
      <c r="F55832" s="404"/>
    </row>
    <row r="55833" spans="3:6" hidden="1" x14ac:dyDescent="0.3">
      <c r="C55833" s="404"/>
      <c r="D55833" s="404"/>
      <c r="E55833" s="404"/>
      <c r="F55833" s="404"/>
    </row>
    <row r="55834" spans="3:6" hidden="1" x14ac:dyDescent="0.3">
      <c r="C55834" s="404"/>
      <c r="D55834" s="404"/>
      <c r="E55834" s="404"/>
      <c r="F55834" s="404"/>
    </row>
    <row r="55835" spans="3:6" hidden="1" x14ac:dyDescent="0.3">
      <c r="C55835" s="404"/>
      <c r="D55835" s="404"/>
      <c r="E55835" s="404"/>
      <c r="F55835" s="404"/>
    </row>
    <row r="55836" spans="3:6" hidden="1" x14ac:dyDescent="0.3">
      <c r="C55836" s="404"/>
      <c r="D55836" s="404"/>
      <c r="E55836" s="404"/>
      <c r="F55836" s="404"/>
    </row>
    <row r="55837" spans="3:6" hidden="1" x14ac:dyDescent="0.3">
      <c r="C55837" s="404"/>
      <c r="D55837" s="404"/>
      <c r="E55837" s="404"/>
      <c r="F55837" s="404"/>
    </row>
    <row r="55838" spans="3:6" hidden="1" x14ac:dyDescent="0.3">
      <c r="C55838" s="404"/>
      <c r="D55838" s="404"/>
      <c r="E55838" s="404"/>
      <c r="F55838" s="404"/>
    </row>
    <row r="55839" spans="3:6" hidden="1" x14ac:dyDescent="0.3">
      <c r="C55839" s="404"/>
      <c r="D55839" s="404"/>
      <c r="E55839" s="404"/>
      <c r="F55839" s="404"/>
    </row>
    <row r="55840" spans="3:6" hidden="1" x14ac:dyDescent="0.3">
      <c r="C55840" s="404"/>
      <c r="D55840" s="404"/>
      <c r="E55840" s="404"/>
      <c r="F55840" s="404"/>
    </row>
    <row r="55841" spans="3:6" hidden="1" x14ac:dyDescent="0.3">
      <c r="C55841" s="404"/>
      <c r="D55841" s="404"/>
      <c r="E55841" s="404"/>
      <c r="F55841" s="404"/>
    </row>
    <row r="55842" spans="3:6" hidden="1" x14ac:dyDescent="0.3">
      <c r="C55842" s="404"/>
      <c r="D55842" s="404"/>
      <c r="E55842" s="404"/>
      <c r="F55842" s="404"/>
    </row>
    <row r="55843" spans="3:6" hidden="1" x14ac:dyDescent="0.3">
      <c r="C55843" s="404"/>
      <c r="D55843" s="404"/>
      <c r="E55843" s="404"/>
      <c r="F55843" s="404"/>
    </row>
    <row r="55844" spans="3:6" hidden="1" x14ac:dyDescent="0.3">
      <c r="C55844" s="404"/>
      <c r="D55844" s="404"/>
      <c r="E55844" s="404"/>
      <c r="F55844" s="404"/>
    </row>
    <row r="55845" spans="3:6" hidden="1" x14ac:dyDescent="0.3">
      <c r="C55845" s="404"/>
      <c r="D55845" s="404"/>
      <c r="E55845" s="404"/>
      <c r="F55845" s="404"/>
    </row>
    <row r="55846" spans="3:6" hidden="1" x14ac:dyDescent="0.3">
      <c r="C55846" s="404"/>
      <c r="D55846" s="404"/>
      <c r="E55846" s="404"/>
      <c r="F55846" s="404"/>
    </row>
    <row r="55847" spans="3:6" hidden="1" x14ac:dyDescent="0.3">
      <c r="C55847" s="404"/>
      <c r="D55847" s="404"/>
      <c r="E55847" s="404"/>
      <c r="F55847" s="404"/>
    </row>
    <row r="55848" spans="3:6" hidden="1" x14ac:dyDescent="0.3">
      <c r="C55848" s="404"/>
      <c r="D55848" s="404"/>
      <c r="E55848" s="404"/>
      <c r="F55848" s="404"/>
    </row>
    <row r="55849" spans="3:6" hidden="1" x14ac:dyDescent="0.3">
      <c r="C55849" s="404"/>
      <c r="D55849" s="404"/>
      <c r="E55849" s="404"/>
      <c r="F55849" s="404"/>
    </row>
    <row r="55850" spans="3:6" hidden="1" x14ac:dyDescent="0.3">
      <c r="C55850" s="404"/>
      <c r="D55850" s="404"/>
      <c r="E55850" s="404"/>
      <c r="F55850" s="404"/>
    </row>
    <row r="55851" spans="3:6" hidden="1" x14ac:dyDescent="0.3">
      <c r="C55851" s="404"/>
      <c r="D55851" s="404"/>
      <c r="E55851" s="404"/>
      <c r="F55851" s="404"/>
    </row>
    <row r="55852" spans="3:6" hidden="1" x14ac:dyDescent="0.3">
      <c r="C55852" s="404"/>
      <c r="D55852" s="404"/>
      <c r="E55852" s="404"/>
      <c r="F55852" s="404"/>
    </row>
    <row r="55853" spans="3:6" hidden="1" x14ac:dyDescent="0.3">
      <c r="C55853" s="404"/>
      <c r="D55853" s="404"/>
      <c r="E55853" s="404"/>
      <c r="F55853" s="404"/>
    </row>
    <row r="55854" spans="3:6" hidden="1" x14ac:dyDescent="0.3">
      <c r="C55854" s="404"/>
      <c r="D55854" s="404"/>
      <c r="E55854" s="404"/>
      <c r="F55854" s="404"/>
    </row>
    <row r="55855" spans="3:6" hidden="1" x14ac:dyDescent="0.3">
      <c r="C55855" s="404"/>
      <c r="D55855" s="404"/>
      <c r="E55855" s="404"/>
      <c r="F55855" s="404"/>
    </row>
    <row r="55856" spans="3:6" hidden="1" x14ac:dyDescent="0.3">
      <c r="C55856" s="404"/>
      <c r="D55856" s="404"/>
      <c r="E55856" s="404"/>
      <c r="F55856" s="404"/>
    </row>
    <row r="55857" spans="3:6" hidden="1" x14ac:dyDescent="0.3">
      <c r="C55857" s="404"/>
      <c r="D55857" s="404"/>
      <c r="E55857" s="404"/>
      <c r="F55857" s="404"/>
    </row>
    <row r="55858" spans="3:6" hidden="1" x14ac:dyDescent="0.3">
      <c r="C55858" s="404"/>
      <c r="D55858" s="404"/>
      <c r="E55858" s="404"/>
      <c r="F55858" s="404"/>
    </row>
    <row r="55859" spans="3:6" hidden="1" x14ac:dyDescent="0.3">
      <c r="C55859" s="404"/>
      <c r="D55859" s="404"/>
      <c r="E55859" s="404"/>
      <c r="F55859" s="404"/>
    </row>
    <row r="55860" spans="3:6" hidden="1" x14ac:dyDescent="0.3">
      <c r="C55860" s="404"/>
      <c r="D55860" s="404"/>
      <c r="E55860" s="404"/>
      <c r="F55860" s="404"/>
    </row>
    <row r="55861" spans="3:6" hidden="1" x14ac:dyDescent="0.3">
      <c r="C55861" s="404"/>
      <c r="D55861" s="404"/>
      <c r="E55861" s="404"/>
      <c r="F55861" s="404"/>
    </row>
    <row r="55862" spans="3:6" hidden="1" x14ac:dyDescent="0.3">
      <c r="C55862" s="404"/>
      <c r="D55862" s="404"/>
      <c r="E55862" s="404"/>
      <c r="F55862" s="404"/>
    </row>
    <row r="55863" spans="3:6" hidden="1" x14ac:dyDescent="0.3">
      <c r="C55863" s="404"/>
      <c r="D55863" s="404"/>
      <c r="E55863" s="404"/>
      <c r="F55863" s="404"/>
    </row>
    <row r="55864" spans="3:6" hidden="1" x14ac:dyDescent="0.3">
      <c r="C55864" s="404"/>
      <c r="D55864" s="404"/>
      <c r="E55864" s="404"/>
      <c r="F55864" s="404"/>
    </row>
    <row r="55865" spans="3:6" hidden="1" x14ac:dyDescent="0.3">
      <c r="C55865" s="404"/>
      <c r="D55865" s="404"/>
      <c r="E55865" s="404"/>
      <c r="F55865" s="404"/>
    </row>
    <row r="55866" spans="3:6" hidden="1" x14ac:dyDescent="0.3">
      <c r="C55866" s="404"/>
      <c r="D55866" s="404"/>
      <c r="E55866" s="404"/>
      <c r="F55866" s="404"/>
    </row>
    <row r="55867" spans="3:6" hidden="1" x14ac:dyDescent="0.3">
      <c r="C55867" s="404"/>
      <c r="D55867" s="404"/>
      <c r="E55867" s="404"/>
      <c r="F55867" s="404"/>
    </row>
    <row r="55868" spans="3:6" hidden="1" x14ac:dyDescent="0.3">
      <c r="C55868" s="404"/>
      <c r="D55868" s="404"/>
      <c r="E55868" s="404"/>
      <c r="F55868" s="404"/>
    </row>
    <row r="55869" spans="3:6" hidden="1" x14ac:dyDescent="0.3">
      <c r="C55869" s="404"/>
      <c r="D55869" s="404"/>
      <c r="E55869" s="404"/>
      <c r="F55869" s="404"/>
    </row>
    <row r="55870" spans="3:6" hidden="1" x14ac:dyDescent="0.3">
      <c r="C55870" s="404"/>
      <c r="D55870" s="404"/>
      <c r="E55870" s="404"/>
      <c r="F55870" s="404"/>
    </row>
    <row r="55871" spans="3:6" hidden="1" x14ac:dyDescent="0.3">
      <c r="C55871" s="404"/>
      <c r="D55871" s="404"/>
      <c r="E55871" s="404"/>
      <c r="F55871" s="404"/>
    </row>
    <row r="55872" spans="3:6" hidden="1" x14ac:dyDescent="0.3">
      <c r="C55872" s="404"/>
      <c r="D55872" s="404"/>
      <c r="E55872" s="404"/>
      <c r="F55872" s="404"/>
    </row>
    <row r="55873" spans="3:6" hidden="1" x14ac:dyDescent="0.3">
      <c r="C55873" s="404"/>
      <c r="D55873" s="404"/>
      <c r="E55873" s="404"/>
      <c r="F55873" s="404"/>
    </row>
    <row r="55874" spans="3:6" hidden="1" x14ac:dyDescent="0.3">
      <c r="C55874" s="404"/>
      <c r="D55874" s="404"/>
      <c r="E55874" s="404"/>
      <c r="F55874" s="404"/>
    </row>
    <row r="55875" spans="3:6" hidden="1" x14ac:dyDescent="0.3">
      <c r="C55875" s="404"/>
      <c r="D55875" s="404"/>
      <c r="E55875" s="404"/>
      <c r="F55875" s="404"/>
    </row>
    <row r="55876" spans="3:6" hidden="1" x14ac:dyDescent="0.3">
      <c r="C55876" s="404"/>
      <c r="D55876" s="404"/>
      <c r="E55876" s="404"/>
      <c r="F55876" s="404"/>
    </row>
    <row r="55877" spans="3:6" hidden="1" x14ac:dyDescent="0.3">
      <c r="C55877" s="404"/>
      <c r="D55877" s="404"/>
      <c r="E55877" s="404"/>
      <c r="F55877" s="404"/>
    </row>
    <row r="55878" spans="3:6" hidden="1" x14ac:dyDescent="0.3">
      <c r="C55878" s="404"/>
      <c r="D55878" s="404"/>
      <c r="E55878" s="404"/>
      <c r="F55878" s="404"/>
    </row>
    <row r="55879" spans="3:6" hidden="1" x14ac:dyDescent="0.3">
      <c r="C55879" s="404"/>
      <c r="D55879" s="404"/>
      <c r="E55879" s="404"/>
      <c r="F55879" s="404"/>
    </row>
    <row r="55880" spans="3:6" hidden="1" x14ac:dyDescent="0.3">
      <c r="C55880" s="404"/>
      <c r="D55880" s="404"/>
      <c r="E55880" s="404"/>
      <c r="F55880" s="404"/>
    </row>
    <row r="55881" spans="3:6" hidden="1" x14ac:dyDescent="0.3">
      <c r="C55881" s="404"/>
      <c r="D55881" s="404"/>
      <c r="E55881" s="404"/>
      <c r="F55881" s="404"/>
    </row>
    <row r="55882" spans="3:6" hidden="1" x14ac:dyDescent="0.3">
      <c r="C55882" s="404"/>
      <c r="D55882" s="404"/>
      <c r="E55882" s="404"/>
      <c r="F55882" s="404"/>
    </row>
    <row r="55883" spans="3:6" hidden="1" x14ac:dyDescent="0.3">
      <c r="C55883" s="404"/>
      <c r="D55883" s="404"/>
      <c r="E55883" s="404"/>
      <c r="F55883" s="404"/>
    </row>
    <row r="55884" spans="3:6" hidden="1" x14ac:dyDescent="0.3">
      <c r="C55884" s="404"/>
      <c r="D55884" s="404"/>
      <c r="E55884" s="404"/>
      <c r="F55884" s="404"/>
    </row>
    <row r="55885" spans="3:6" hidden="1" x14ac:dyDescent="0.3">
      <c r="C55885" s="404"/>
      <c r="D55885" s="404"/>
      <c r="E55885" s="404"/>
      <c r="F55885" s="404"/>
    </row>
    <row r="55886" spans="3:6" hidden="1" x14ac:dyDescent="0.3">
      <c r="C55886" s="404"/>
      <c r="D55886" s="404"/>
      <c r="E55886" s="404"/>
      <c r="F55886" s="404"/>
    </row>
    <row r="55887" spans="3:6" hidden="1" x14ac:dyDescent="0.3">
      <c r="C55887" s="404"/>
      <c r="D55887" s="404"/>
      <c r="E55887" s="404"/>
      <c r="F55887" s="404"/>
    </row>
    <row r="55888" spans="3:6" hidden="1" x14ac:dyDescent="0.3">
      <c r="C55888" s="404"/>
      <c r="D55888" s="404"/>
      <c r="E55888" s="404"/>
      <c r="F55888" s="404"/>
    </row>
    <row r="55889" spans="3:6" hidden="1" x14ac:dyDescent="0.3">
      <c r="C55889" s="404"/>
      <c r="D55889" s="404"/>
      <c r="E55889" s="404"/>
      <c r="F55889" s="404"/>
    </row>
    <row r="55890" spans="3:6" hidden="1" x14ac:dyDescent="0.3">
      <c r="C55890" s="404"/>
      <c r="D55890" s="404"/>
      <c r="E55890" s="404"/>
      <c r="F55890" s="404"/>
    </row>
    <row r="55891" spans="3:6" hidden="1" x14ac:dyDescent="0.3">
      <c r="C55891" s="404"/>
      <c r="D55891" s="404"/>
      <c r="E55891" s="404"/>
      <c r="F55891" s="404"/>
    </row>
    <row r="55892" spans="3:6" hidden="1" x14ac:dyDescent="0.3">
      <c r="C55892" s="404"/>
      <c r="D55892" s="404"/>
      <c r="E55892" s="404"/>
      <c r="F55892" s="404"/>
    </row>
    <row r="55893" spans="3:6" hidden="1" x14ac:dyDescent="0.3">
      <c r="C55893" s="404"/>
      <c r="D55893" s="404"/>
      <c r="E55893" s="404"/>
      <c r="F55893" s="404"/>
    </row>
    <row r="55894" spans="3:6" hidden="1" x14ac:dyDescent="0.3">
      <c r="C55894" s="404"/>
      <c r="D55894" s="404"/>
      <c r="E55894" s="404"/>
      <c r="F55894" s="404"/>
    </row>
    <row r="55895" spans="3:6" hidden="1" x14ac:dyDescent="0.3">
      <c r="C55895" s="404"/>
      <c r="D55895" s="404"/>
      <c r="E55895" s="404"/>
      <c r="F55895" s="404"/>
    </row>
    <row r="55896" spans="3:6" hidden="1" x14ac:dyDescent="0.3">
      <c r="C55896" s="404"/>
      <c r="D55896" s="404"/>
      <c r="E55896" s="404"/>
      <c r="F55896" s="404"/>
    </row>
    <row r="55897" spans="3:6" hidden="1" x14ac:dyDescent="0.3">
      <c r="C55897" s="404"/>
      <c r="D55897" s="404"/>
      <c r="E55897" s="404"/>
      <c r="F55897" s="404"/>
    </row>
    <row r="55898" spans="3:6" hidden="1" x14ac:dyDescent="0.3">
      <c r="C55898" s="404"/>
      <c r="D55898" s="404"/>
      <c r="E55898" s="404"/>
      <c r="F55898" s="404"/>
    </row>
    <row r="55899" spans="3:6" hidden="1" x14ac:dyDescent="0.3">
      <c r="C55899" s="404"/>
      <c r="D55899" s="404"/>
      <c r="E55899" s="404"/>
      <c r="F55899" s="404"/>
    </row>
    <row r="55900" spans="3:6" hidden="1" x14ac:dyDescent="0.3">
      <c r="C55900" s="404"/>
      <c r="D55900" s="404"/>
      <c r="E55900" s="404"/>
      <c r="F55900" s="404"/>
    </row>
    <row r="55901" spans="3:6" hidden="1" x14ac:dyDescent="0.3">
      <c r="C55901" s="404"/>
      <c r="D55901" s="404"/>
      <c r="E55901" s="404"/>
      <c r="F55901" s="404"/>
    </row>
    <row r="55902" spans="3:6" hidden="1" x14ac:dyDescent="0.3">
      <c r="C55902" s="404"/>
      <c r="D55902" s="404"/>
      <c r="E55902" s="404"/>
      <c r="F55902" s="404"/>
    </row>
    <row r="55903" spans="3:6" hidden="1" x14ac:dyDescent="0.3">
      <c r="C55903" s="404"/>
      <c r="D55903" s="404"/>
      <c r="E55903" s="404"/>
      <c r="F55903" s="404"/>
    </row>
    <row r="55904" spans="3:6" hidden="1" x14ac:dyDescent="0.3">
      <c r="C55904" s="404"/>
      <c r="D55904" s="404"/>
      <c r="E55904" s="404"/>
      <c r="F55904" s="404"/>
    </row>
    <row r="55905" spans="3:6" hidden="1" x14ac:dyDescent="0.3">
      <c r="C55905" s="404"/>
      <c r="D55905" s="404"/>
      <c r="E55905" s="404"/>
      <c r="F55905" s="404"/>
    </row>
    <row r="55906" spans="3:6" hidden="1" x14ac:dyDescent="0.3">
      <c r="C55906" s="404"/>
      <c r="D55906" s="404"/>
      <c r="E55906" s="404"/>
      <c r="F55906" s="404"/>
    </row>
    <row r="55907" spans="3:6" hidden="1" x14ac:dyDescent="0.3">
      <c r="C55907" s="404"/>
      <c r="D55907" s="404"/>
      <c r="E55907" s="404"/>
      <c r="F55907" s="404"/>
    </row>
    <row r="55908" spans="3:6" hidden="1" x14ac:dyDescent="0.3">
      <c r="C55908" s="404"/>
      <c r="D55908" s="404"/>
      <c r="E55908" s="404"/>
      <c r="F55908" s="404"/>
    </row>
    <row r="55909" spans="3:6" hidden="1" x14ac:dyDescent="0.3">
      <c r="C55909" s="404"/>
      <c r="D55909" s="404"/>
      <c r="E55909" s="404"/>
      <c r="F55909" s="404"/>
    </row>
    <row r="55910" spans="3:6" hidden="1" x14ac:dyDescent="0.3">
      <c r="C55910" s="404"/>
      <c r="D55910" s="404"/>
      <c r="E55910" s="404"/>
      <c r="F55910" s="404"/>
    </row>
    <row r="55911" spans="3:6" hidden="1" x14ac:dyDescent="0.3">
      <c r="C55911" s="404"/>
      <c r="D55911" s="404"/>
      <c r="E55911" s="404"/>
      <c r="F55911" s="404"/>
    </row>
    <row r="55912" spans="3:6" hidden="1" x14ac:dyDescent="0.3">
      <c r="C55912" s="404"/>
      <c r="D55912" s="404"/>
      <c r="E55912" s="404"/>
      <c r="F55912" s="404"/>
    </row>
    <row r="55913" spans="3:6" hidden="1" x14ac:dyDescent="0.3">
      <c r="C55913" s="404"/>
      <c r="D55913" s="404"/>
      <c r="E55913" s="404"/>
      <c r="F55913" s="404"/>
    </row>
    <row r="55914" spans="3:6" hidden="1" x14ac:dyDescent="0.3">
      <c r="C55914" s="404"/>
      <c r="D55914" s="404"/>
      <c r="E55914" s="404"/>
      <c r="F55914" s="404"/>
    </row>
    <row r="55915" spans="3:6" hidden="1" x14ac:dyDescent="0.3">
      <c r="C55915" s="404"/>
      <c r="D55915" s="404"/>
      <c r="E55915" s="404"/>
      <c r="F55915" s="404"/>
    </row>
    <row r="55916" spans="3:6" hidden="1" x14ac:dyDescent="0.3">
      <c r="C55916" s="404"/>
      <c r="D55916" s="404"/>
      <c r="E55916" s="404"/>
      <c r="F55916" s="404"/>
    </row>
    <row r="55917" spans="3:6" hidden="1" x14ac:dyDescent="0.3">
      <c r="C55917" s="404"/>
      <c r="D55917" s="404"/>
      <c r="E55917" s="404"/>
      <c r="F55917" s="404"/>
    </row>
    <row r="55918" spans="3:6" hidden="1" x14ac:dyDescent="0.3">
      <c r="C55918" s="404"/>
      <c r="D55918" s="404"/>
      <c r="E55918" s="404"/>
      <c r="F55918" s="404"/>
    </row>
    <row r="55919" spans="3:6" hidden="1" x14ac:dyDescent="0.3">
      <c r="C55919" s="404"/>
      <c r="D55919" s="404"/>
      <c r="E55919" s="404"/>
      <c r="F55919" s="404"/>
    </row>
    <row r="55920" spans="3:6" hidden="1" x14ac:dyDescent="0.3">
      <c r="C55920" s="404"/>
      <c r="D55920" s="404"/>
      <c r="E55920" s="404"/>
      <c r="F55920" s="404"/>
    </row>
    <row r="55921" spans="3:6" hidden="1" x14ac:dyDescent="0.3">
      <c r="C55921" s="404"/>
      <c r="D55921" s="404"/>
      <c r="E55921" s="404"/>
      <c r="F55921" s="404"/>
    </row>
    <row r="55922" spans="3:6" hidden="1" x14ac:dyDescent="0.3">
      <c r="C55922" s="404"/>
      <c r="D55922" s="404"/>
      <c r="E55922" s="404"/>
      <c r="F55922" s="404"/>
    </row>
    <row r="55923" spans="3:6" hidden="1" x14ac:dyDescent="0.3">
      <c r="C55923" s="404"/>
      <c r="D55923" s="404"/>
      <c r="E55923" s="404"/>
      <c r="F55923" s="404"/>
    </row>
    <row r="55924" spans="3:6" hidden="1" x14ac:dyDescent="0.3">
      <c r="C55924" s="404"/>
      <c r="D55924" s="404"/>
      <c r="E55924" s="404"/>
      <c r="F55924" s="404"/>
    </row>
    <row r="55925" spans="3:6" hidden="1" x14ac:dyDescent="0.3">
      <c r="C55925" s="404"/>
      <c r="D55925" s="404"/>
      <c r="E55925" s="404"/>
      <c r="F55925" s="404"/>
    </row>
    <row r="55926" spans="3:6" hidden="1" x14ac:dyDescent="0.3">
      <c r="C55926" s="404"/>
      <c r="D55926" s="404"/>
      <c r="E55926" s="404"/>
      <c r="F55926" s="404"/>
    </row>
    <row r="55927" spans="3:6" hidden="1" x14ac:dyDescent="0.3">
      <c r="C55927" s="404"/>
      <c r="D55927" s="404"/>
      <c r="E55927" s="404"/>
      <c r="F55927" s="404"/>
    </row>
    <row r="55928" spans="3:6" hidden="1" x14ac:dyDescent="0.3">
      <c r="C55928" s="404"/>
      <c r="D55928" s="404"/>
      <c r="E55928" s="404"/>
      <c r="F55928" s="404"/>
    </row>
    <row r="55929" spans="3:6" hidden="1" x14ac:dyDescent="0.3">
      <c r="C55929" s="404"/>
      <c r="D55929" s="404"/>
      <c r="E55929" s="404"/>
      <c r="F55929" s="404"/>
    </row>
    <row r="55930" spans="3:6" hidden="1" x14ac:dyDescent="0.3">
      <c r="C55930" s="404"/>
      <c r="D55930" s="404"/>
      <c r="E55930" s="404"/>
      <c r="F55930" s="404"/>
    </row>
    <row r="55931" spans="3:6" hidden="1" x14ac:dyDescent="0.3">
      <c r="C55931" s="404"/>
      <c r="D55931" s="404"/>
      <c r="E55931" s="404"/>
      <c r="F55931" s="404"/>
    </row>
    <row r="55932" spans="3:6" hidden="1" x14ac:dyDescent="0.3">
      <c r="C55932" s="404"/>
      <c r="D55932" s="404"/>
      <c r="E55932" s="404"/>
      <c r="F55932" s="404"/>
    </row>
    <row r="55933" spans="3:6" hidden="1" x14ac:dyDescent="0.3">
      <c r="C55933" s="404"/>
      <c r="D55933" s="404"/>
      <c r="E55933" s="404"/>
      <c r="F55933" s="404"/>
    </row>
    <row r="55934" spans="3:6" hidden="1" x14ac:dyDescent="0.3">
      <c r="C55934" s="404"/>
      <c r="D55934" s="404"/>
      <c r="E55934" s="404"/>
      <c r="F55934" s="404"/>
    </row>
    <row r="55935" spans="3:6" hidden="1" x14ac:dyDescent="0.3">
      <c r="C55935" s="404"/>
      <c r="D55935" s="404"/>
      <c r="E55935" s="404"/>
      <c r="F55935" s="404"/>
    </row>
    <row r="55936" spans="3:6" hidden="1" x14ac:dyDescent="0.3">
      <c r="C55936" s="404"/>
      <c r="D55936" s="404"/>
      <c r="E55936" s="404"/>
      <c r="F55936" s="404"/>
    </row>
    <row r="55937" spans="3:6" hidden="1" x14ac:dyDescent="0.3">
      <c r="C55937" s="404"/>
      <c r="D55937" s="404"/>
      <c r="E55937" s="404"/>
      <c r="F55937" s="404"/>
    </row>
    <row r="55938" spans="3:6" hidden="1" x14ac:dyDescent="0.3">
      <c r="C55938" s="404"/>
      <c r="D55938" s="404"/>
      <c r="E55938" s="404"/>
      <c r="F55938" s="404"/>
    </row>
    <row r="55939" spans="3:6" hidden="1" x14ac:dyDescent="0.3">
      <c r="C55939" s="404"/>
      <c r="D55939" s="404"/>
      <c r="E55939" s="404"/>
      <c r="F55939" s="404"/>
    </row>
    <row r="55940" spans="3:6" hidden="1" x14ac:dyDescent="0.3">
      <c r="C55940" s="404"/>
      <c r="D55940" s="404"/>
      <c r="E55940" s="404"/>
      <c r="F55940" s="404"/>
    </row>
    <row r="55941" spans="3:6" hidden="1" x14ac:dyDescent="0.3">
      <c r="C55941" s="404"/>
      <c r="D55941" s="404"/>
      <c r="E55941" s="404"/>
      <c r="F55941" s="404"/>
    </row>
    <row r="55942" spans="3:6" hidden="1" x14ac:dyDescent="0.3">
      <c r="C55942" s="404"/>
      <c r="D55942" s="404"/>
      <c r="E55942" s="404"/>
      <c r="F55942" s="404"/>
    </row>
    <row r="55943" spans="3:6" hidden="1" x14ac:dyDescent="0.3">
      <c r="C55943" s="404"/>
      <c r="D55943" s="404"/>
      <c r="E55943" s="404"/>
      <c r="F55943" s="404"/>
    </row>
    <row r="55944" spans="3:6" hidden="1" x14ac:dyDescent="0.3">
      <c r="C55944" s="404"/>
      <c r="D55944" s="404"/>
      <c r="E55944" s="404"/>
      <c r="F55944" s="404"/>
    </row>
    <row r="55945" spans="3:6" hidden="1" x14ac:dyDescent="0.3">
      <c r="C55945" s="404"/>
      <c r="D55945" s="404"/>
      <c r="E55945" s="404"/>
      <c r="F55945" s="404"/>
    </row>
    <row r="55946" spans="3:6" hidden="1" x14ac:dyDescent="0.3">
      <c r="C55946" s="404"/>
      <c r="D55946" s="404"/>
      <c r="E55946" s="404"/>
      <c r="F55946" s="404"/>
    </row>
    <row r="55947" spans="3:6" hidden="1" x14ac:dyDescent="0.3">
      <c r="C55947" s="404"/>
      <c r="D55947" s="404"/>
      <c r="E55947" s="404"/>
      <c r="F55947" s="404"/>
    </row>
    <row r="55948" spans="3:6" hidden="1" x14ac:dyDescent="0.3">
      <c r="C55948" s="404"/>
      <c r="D55948" s="404"/>
      <c r="E55948" s="404"/>
      <c r="F55948" s="404"/>
    </row>
    <row r="55949" spans="3:6" hidden="1" x14ac:dyDescent="0.3">
      <c r="C55949" s="404"/>
      <c r="D55949" s="404"/>
      <c r="E55949" s="404"/>
      <c r="F55949" s="404"/>
    </row>
    <row r="55950" spans="3:6" hidden="1" x14ac:dyDescent="0.3">
      <c r="C55950" s="404"/>
      <c r="D55950" s="404"/>
      <c r="E55950" s="404"/>
      <c r="F55950" s="404"/>
    </row>
    <row r="55951" spans="3:6" hidden="1" x14ac:dyDescent="0.3">
      <c r="C55951" s="404"/>
      <c r="D55951" s="404"/>
      <c r="E55951" s="404"/>
      <c r="F55951" s="404"/>
    </row>
    <row r="55952" spans="3:6" hidden="1" x14ac:dyDescent="0.3">
      <c r="C55952" s="404"/>
      <c r="D55952" s="404"/>
      <c r="E55952" s="404"/>
      <c r="F55952" s="404"/>
    </row>
    <row r="55953" spans="3:6" hidden="1" x14ac:dyDescent="0.3">
      <c r="C55953" s="404"/>
      <c r="D55953" s="404"/>
      <c r="E55953" s="404"/>
      <c r="F55953" s="404"/>
    </row>
    <row r="55954" spans="3:6" hidden="1" x14ac:dyDescent="0.3">
      <c r="C55954" s="404"/>
      <c r="D55954" s="404"/>
      <c r="E55954" s="404"/>
      <c r="F55954" s="404"/>
    </row>
    <row r="55955" spans="3:6" hidden="1" x14ac:dyDescent="0.3">
      <c r="C55955" s="404"/>
      <c r="D55955" s="404"/>
      <c r="E55955" s="404"/>
      <c r="F55955" s="404"/>
    </row>
    <row r="55956" spans="3:6" hidden="1" x14ac:dyDescent="0.3">
      <c r="C55956" s="404"/>
      <c r="D55956" s="404"/>
      <c r="E55956" s="404"/>
      <c r="F55956" s="404"/>
    </row>
    <row r="55957" spans="3:6" hidden="1" x14ac:dyDescent="0.3">
      <c r="C55957" s="404"/>
      <c r="D55957" s="404"/>
      <c r="E55957" s="404"/>
      <c r="F55957" s="404"/>
    </row>
    <row r="55958" spans="3:6" hidden="1" x14ac:dyDescent="0.3">
      <c r="C55958" s="404"/>
      <c r="D55958" s="404"/>
      <c r="E55958" s="404"/>
      <c r="F55958" s="404"/>
    </row>
    <row r="55959" spans="3:6" hidden="1" x14ac:dyDescent="0.3">
      <c r="C55959" s="404"/>
      <c r="D55959" s="404"/>
      <c r="E55959" s="404"/>
      <c r="F55959" s="404"/>
    </row>
    <row r="55960" spans="3:6" hidden="1" x14ac:dyDescent="0.3">
      <c r="C55960" s="404"/>
      <c r="D55960" s="404"/>
      <c r="E55960" s="404"/>
      <c r="F55960" s="404"/>
    </row>
    <row r="55961" spans="3:6" hidden="1" x14ac:dyDescent="0.3">
      <c r="C55961" s="404"/>
      <c r="D55961" s="404"/>
      <c r="E55961" s="404"/>
      <c r="F55961" s="404"/>
    </row>
    <row r="55962" spans="3:6" hidden="1" x14ac:dyDescent="0.3">
      <c r="C55962" s="404"/>
      <c r="D55962" s="404"/>
      <c r="E55962" s="404"/>
      <c r="F55962" s="404"/>
    </row>
    <row r="55963" spans="3:6" hidden="1" x14ac:dyDescent="0.3">
      <c r="C55963" s="404"/>
      <c r="D55963" s="404"/>
      <c r="E55963" s="404"/>
      <c r="F55963" s="404"/>
    </row>
    <row r="55964" spans="3:6" hidden="1" x14ac:dyDescent="0.3">
      <c r="C55964" s="404"/>
      <c r="D55964" s="404"/>
      <c r="E55964" s="404"/>
      <c r="F55964" s="404"/>
    </row>
    <row r="55965" spans="3:6" hidden="1" x14ac:dyDescent="0.3">
      <c r="C55965" s="404"/>
      <c r="D55965" s="404"/>
      <c r="E55965" s="404"/>
      <c r="F55965" s="404"/>
    </row>
    <row r="55966" spans="3:6" hidden="1" x14ac:dyDescent="0.3">
      <c r="C55966" s="404"/>
      <c r="D55966" s="404"/>
      <c r="E55966" s="404"/>
      <c r="F55966" s="404"/>
    </row>
    <row r="55967" spans="3:6" hidden="1" x14ac:dyDescent="0.3">
      <c r="C55967" s="404"/>
      <c r="D55967" s="404"/>
      <c r="E55967" s="404"/>
      <c r="F55967" s="404"/>
    </row>
    <row r="55968" spans="3:6" hidden="1" x14ac:dyDescent="0.3">
      <c r="C55968" s="404"/>
      <c r="D55968" s="404"/>
      <c r="E55968" s="404"/>
      <c r="F55968" s="404"/>
    </row>
    <row r="55969" spans="3:6" hidden="1" x14ac:dyDescent="0.3">
      <c r="C55969" s="404"/>
      <c r="D55969" s="404"/>
      <c r="E55969" s="404"/>
      <c r="F55969" s="404"/>
    </row>
    <row r="55970" spans="3:6" hidden="1" x14ac:dyDescent="0.3">
      <c r="C55970" s="404"/>
      <c r="D55970" s="404"/>
      <c r="E55970" s="404"/>
      <c r="F55970" s="404"/>
    </row>
    <row r="55971" spans="3:6" hidden="1" x14ac:dyDescent="0.3">
      <c r="C55971" s="404"/>
      <c r="D55971" s="404"/>
      <c r="E55971" s="404"/>
      <c r="F55971" s="404"/>
    </row>
    <row r="55972" spans="3:6" hidden="1" x14ac:dyDescent="0.3">
      <c r="C55972" s="404"/>
      <c r="D55972" s="404"/>
      <c r="E55972" s="404"/>
      <c r="F55972" s="404"/>
    </row>
    <row r="55973" spans="3:6" hidden="1" x14ac:dyDescent="0.3">
      <c r="C55973" s="404"/>
      <c r="D55973" s="404"/>
      <c r="E55973" s="404"/>
      <c r="F55973" s="404"/>
    </row>
    <row r="55974" spans="3:6" hidden="1" x14ac:dyDescent="0.3">
      <c r="C55974" s="404"/>
      <c r="D55974" s="404"/>
      <c r="E55974" s="404"/>
      <c r="F55974" s="404"/>
    </row>
    <row r="55975" spans="3:6" hidden="1" x14ac:dyDescent="0.3">
      <c r="C55975" s="404"/>
      <c r="D55975" s="404"/>
      <c r="E55975" s="404"/>
      <c r="F55975" s="404"/>
    </row>
    <row r="55976" spans="3:6" hidden="1" x14ac:dyDescent="0.3">
      <c r="C55976" s="404"/>
      <c r="D55976" s="404"/>
      <c r="E55976" s="404"/>
      <c r="F55976" s="404"/>
    </row>
    <row r="55977" spans="3:6" hidden="1" x14ac:dyDescent="0.3">
      <c r="C55977" s="404"/>
      <c r="D55977" s="404"/>
      <c r="E55977" s="404"/>
      <c r="F55977" s="404"/>
    </row>
    <row r="55978" spans="3:6" hidden="1" x14ac:dyDescent="0.3">
      <c r="C55978" s="404"/>
      <c r="D55978" s="404"/>
      <c r="E55978" s="404"/>
      <c r="F55978" s="404"/>
    </row>
    <row r="55979" spans="3:6" hidden="1" x14ac:dyDescent="0.3">
      <c r="C55979" s="404"/>
      <c r="D55979" s="404"/>
      <c r="E55979" s="404"/>
      <c r="F55979" s="404"/>
    </row>
    <row r="55980" spans="3:6" hidden="1" x14ac:dyDescent="0.3">
      <c r="C55980" s="404"/>
      <c r="D55980" s="404"/>
      <c r="E55980" s="404"/>
      <c r="F55980" s="404"/>
    </row>
    <row r="55981" spans="3:6" hidden="1" x14ac:dyDescent="0.3">
      <c r="C55981" s="404"/>
      <c r="D55981" s="404"/>
      <c r="E55981" s="404"/>
      <c r="F55981" s="404"/>
    </row>
    <row r="55982" spans="3:6" hidden="1" x14ac:dyDescent="0.3">
      <c r="C55982" s="404"/>
      <c r="D55982" s="404"/>
      <c r="E55982" s="404"/>
      <c r="F55982" s="404"/>
    </row>
    <row r="55983" spans="3:6" hidden="1" x14ac:dyDescent="0.3">
      <c r="C55983" s="404"/>
      <c r="D55983" s="404"/>
      <c r="E55983" s="404"/>
      <c r="F55983" s="404"/>
    </row>
    <row r="55984" spans="3:6" hidden="1" x14ac:dyDescent="0.3">
      <c r="C55984" s="404"/>
      <c r="D55984" s="404"/>
      <c r="E55984" s="404"/>
      <c r="F55984" s="404"/>
    </row>
    <row r="55985" spans="3:6" hidden="1" x14ac:dyDescent="0.3">
      <c r="C55985" s="404"/>
      <c r="D55985" s="404"/>
      <c r="E55985" s="404"/>
      <c r="F55985" s="404"/>
    </row>
    <row r="55986" spans="3:6" hidden="1" x14ac:dyDescent="0.3">
      <c r="C55986" s="404"/>
      <c r="D55986" s="404"/>
      <c r="E55986" s="404"/>
      <c r="F55986" s="404"/>
    </row>
    <row r="55987" spans="3:6" hidden="1" x14ac:dyDescent="0.3">
      <c r="C55987" s="404"/>
      <c r="D55987" s="404"/>
      <c r="E55987" s="404"/>
      <c r="F55987" s="404"/>
    </row>
    <row r="55988" spans="3:6" hidden="1" x14ac:dyDescent="0.3">
      <c r="C55988" s="404"/>
      <c r="D55988" s="404"/>
      <c r="E55988" s="404"/>
      <c r="F55988" s="404"/>
    </row>
    <row r="55989" spans="3:6" hidden="1" x14ac:dyDescent="0.3">
      <c r="C55989" s="404"/>
      <c r="D55989" s="404"/>
      <c r="E55989" s="404"/>
      <c r="F55989" s="404"/>
    </row>
    <row r="55990" spans="3:6" hidden="1" x14ac:dyDescent="0.3">
      <c r="C55990" s="404"/>
      <c r="D55990" s="404"/>
      <c r="E55990" s="404"/>
      <c r="F55990" s="404"/>
    </row>
    <row r="55991" spans="3:6" hidden="1" x14ac:dyDescent="0.3">
      <c r="C55991" s="404"/>
      <c r="D55991" s="404"/>
      <c r="E55991" s="404"/>
      <c r="F55991" s="404"/>
    </row>
    <row r="55992" spans="3:6" hidden="1" x14ac:dyDescent="0.3">
      <c r="C55992" s="404"/>
      <c r="D55992" s="404"/>
      <c r="E55992" s="404"/>
      <c r="F55992" s="404"/>
    </row>
    <row r="55993" spans="3:6" hidden="1" x14ac:dyDescent="0.3">
      <c r="C55993" s="404"/>
      <c r="D55993" s="404"/>
      <c r="E55993" s="404"/>
      <c r="F55993" s="404"/>
    </row>
    <row r="55994" spans="3:6" hidden="1" x14ac:dyDescent="0.3">
      <c r="C55994" s="404"/>
      <c r="D55994" s="404"/>
      <c r="E55994" s="404"/>
      <c r="F55994" s="404"/>
    </row>
    <row r="55995" spans="3:6" hidden="1" x14ac:dyDescent="0.3">
      <c r="C55995" s="404"/>
      <c r="D55995" s="404"/>
      <c r="E55995" s="404"/>
      <c r="F55995" s="404"/>
    </row>
    <row r="55996" spans="3:6" hidden="1" x14ac:dyDescent="0.3">
      <c r="C55996" s="404"/>
      <c r="D55996" s="404"/>
      <c r="E55996" s="404"/>
      <c r="F55996" s="404"/>
    </row>
    <row r="55997" spans="3:6" hidden="1" x14ac:dyDescent="0.3">
      <c r="C55997" s="404"/>
      <c r="D55997" s="404"/>
      <c r="E55997" s="404"/>
      <c r="F55997" s="404"/>
    </row>
    <row r="55998" spans="3:6" hidden="1" x14ac:dyDescent="0.3">
      <c r="C55998" s="404"/>
      <c r="D55998" s="404"/>
      <c r="E55998" s="404"/>
      <c r="F55998" s="404"/>
    </row>
    <row r="55999" spans="3:6" hidden="1" x14ac:dyDescent="0.3">
      <c r="C55999" s="404"/>
      <c r="D55999" s="404"/>
      <c r="E55999" s="404"/>
      <c r="F55999" s="404"/>
    </row>
    <row r="56000" spans="3:6" hidden="1" x14ac:dyDescent="0.3">
      <c r="C56000" s="404"/>
      <c r="D56000" s="404"/>
      <c r="E56000" s="404"/>
      <c r="F56000" s="404"/>
    </row>
    <row r="56001" spans="3:6" hidden="1" x14ac:dyDescent="0.3">
      <c r="C56001" s="404"/>
      <c r="D56001" s="404"/>
      <c r="E56001" s="404"/>
      <c r="F56001" s="404"/>
    </row>
    <row r="56002" spans="3:6" hidden="1" x14ac:dyDescent="0.3">
      <c r="C56002" s="404"/>
      <c r="D56002" s="404"/>
      <c r="E56002" s="404"/>
      <c r="F56002" s="404"/>
    </row>
    <row r="56003" spans="3:6" hidden="1" x14ac:dyDescent="0.3">
      <c r="C56003" s="404"/>
      <c r="D56003" s="404"/>
      <c r="E56003" s="404"/>
      <c r="F56003" s="404"/>
    </row>
    <row r="56004" spans="3:6" hidden="1" x14ac:dyDescent="0.3">
      <c r="C56004" s="404"/>
      <c r="D56004" s="404"/>
      <c r="E56004" s="404"/>
      <c r="F56004" s="404"/>
    </row>
    <row r="56005" spans="3:6" hidden="1" x14ac:dyDescent="0.3">
      <c r="C56005" s="404"/>
      <c r="D56005" s="404"/>
      <c r="E56005" s="404"/>
      <c r="F56005" s="404"/>
    </row>
    <row r="56006" spans="3:6" hidden="1" x14ac:dyDescent="0.3">
      <c r="C56006" s="404"/>
      <c r="D56006" s="404"/>
      <c r="E56006" s="404"/>
      <c r="F56006" s="404"/>
    </row>
    <row r="56007" spans="3:6" hidden="1" x14ac:dyDescent="0.3">
      <c r="C56007" s="404"/>
      <c r="D56007" s="404"/>
      <c r="E56007" s="404"/>
      <c r="F56007" s="404"/>
    </row>
    <row r="56008" spans="3:6" hidden="1" x14ac:dyDescent="0.3">
      <c r="C56008" s="404"/>
      <c r="D56008" s="404"/>
      <c r="E56008" s="404"/>
      <c r="F56008" s="404"/>
    </row>
    <row r="56009" spans="3:6" hidden="1" x14ac:dyDescent="0.3">
      <c r="C56009" s="404"/>
      <c r="D56009" s="404"/>
      <c r="E56009" s="404"/>
      <c r="F56009" s="404"/>
    </row>
    <row r="56010" spans="3:6" hidden="1" x14ac:dyDescent="0.3">
      <c r="C56010" s="404"/>
      <c r="D56010" s="404"/>
      <c r="E56010" s="404"/>
      <c r="F56010" s="404"/>
    </row>
    <row r="56011" spans="3:6" hidden="1" x14ac:dyDescent="0.3">
      <c r="C56011" s="404"/>
      <c r="D56011" s="404"/>
      <c r="E56011" s="404"/>
      <c r="F56011" s="404"/>
    </row>
    <row r="56012" spans="3:6" hidden="1" x14ac:dyDescent="0.3">
      <c r="C56012" s="404"/>
      <c r="D56012" s="404"/>
      <c r="E56012" s="404"/>
      <c r="F56012" s="404"/>
    </row>
    <row r="56013" spans="3:6" hidden="1" x14ac:dyDescent="0.3">
      <c r="C56013" s="404"/>
      <c r="D56013" s="404"/>
      <c r="E56013" s="404"/>
      <c r="F56013" s="404"/>
    </row>
    <row r="56014" spans="3:6" hidden="1" x14ac:dyDescent="0.3">
      <c r="C56014" s="404"/>
      <c r="D56014" s="404"/>
      <c r="E56014" s="404"/>
      <c r="F56014" s="404"/>
    </row>
    <row r="56015" spans="3:6" hidden="1" x14ac:dyDescent="0.3">
      <c r="C56015" s="404"/>
      <c r="D56015" s="404"/>
      <c r="E56015" s="404"/>
      <c r="F56015" s="404"/>
    </row>
    <row r="56016" spans="3:6" hidden="1" x14ac:dyDescent="0.3">
      <c r="C56016" s="404"/>
      <c r="D56016" s="404"/>
      <c r="E56016" s="404"/>
      <c r="F56016" s="404"/>
    </row>
    <row r="56017" spans="3:6" hidden="1" x14ac:dyDescent="0.3">
      <c r="C56017" s="404"/>
      <c r="D56017" s="404"/>
      <c r="E56017" s="404"/>
      <c r="F56017" s="404"/>
    </row>
    <row r="56018" spans="3:6" hidden="1" x14ac:dyDescent="0.3">
      <c r="C56018" s="404"/>
      <c r="D56018" s="404"/>
      <c r="E56018" s="404"/>
      <c r="F56018" s="404"/>
    </row>
    <row r="56019" spans="3:6" hidden="1" x14ac:dyDescent="0.3">
      <c r="C56019" s="404"/>
      <c r="D56019" s="404"/>
      <c r="E56019" s="404"/>
      <c r="F56019" s="404"/>
    </row>
    <row r="56020" spans="3:6" hidden="1" x14ac:dyDescent="0.3">
      <c r="C56020" s="404"/>
      <c r="D56020" s="404"/>
      <c r="E56020" s="404"/>
      <c r="F56020" s="404"/>
    </row>
    <row r="56021" spans="3:6" hidden="1" x14ac:dyDescent="0.3">
      <c r="C56021" s="404"/>
      <c r="D56021" s="404"/>
      <c r="E56021" s="404"/>
      <c r="F56021" s="404"/>
    </row>
    <row r="56022" spans="3:6" hidden="1" x14ac:dyDescent="0.3">
      <c r="C56022" s="404"/>
      <c r="D56022" s="404"/>
      <c r="E56022" s="404"/>
      <c r="F56022" s="404"/>
    </row>
    <row r="56023" spans="3:6" hidden="1" x14ac:dyDescent="0.3">
      <c r="C56023" s="404"/>
      <c r="D56023" s="404"/>
      <c r="E56023" s="404"/>
      <c r="F56023" s="404"/>
    </row>
    <row r="56024" spans="3:6" hidden="1" x14ac:dyDescent="0.3">
      <c r="C56024" s="404"/>
      <c r="D56024" s="404"/>
      <c r="E56024" s="404"/>
      <c r="F56024" s="404"/>
    </row>
    <row r="56025" spans="3:6" hidden="1" x14ac:dyDescent="0.3">
      <c r="C56025" s="404"/>
      <c r="D56025" s="404"/>
      <c r="E56025" s="404"/>
      <c r="F56025" s="404"/>
    </row>
    <row r="56026" spans="3:6" hidden="1" x14ac:dyDescent="0.3">
      <c r="C56026" s="404"/>
      <c r="D56026" s="404"/>
      <c r="E56026" s="404"/>
      <c r="F56026" s="404"/>
    </row>
    <row r="56027" spans="3:6" hidden="1" x14ac:dyDescent="0.3">
      <c r="C56027" s="404"/>
      <c r="D56027" s="404"/>
      <c r="E56027" s="404"/>
      <c r="F56027" s="404"/>
    </row>
    <row r="56028" spans="3:6" hidden="1" x14ac:dyDescent="0.3">
      <c r="C56028" s="404"/>
      <c r="D56028" s="404"/>
      <c r="E56028" s="404"/>
      <c r="F56028" s="404"/>
    </row>
    <row r="56029" spans="3:6" hidden="1" x14ac:dyDescent="0.3">
      <c r="C56029" s="404"/>
      <c r="D56029" s="404"/>
      <c r="E56029" s="404"/>
      <c r="F56029" s="404"/>
    </row>
    <row r="56030" spans="3:6" hidden="1" x14ac:dyDescent="0.3">
      <c r="C56030" s="404"/>
      <c r="D56030" s="404"/>
      <c r="E56030" s="404"/>
      <c r="F56030" s="404"/>
    </row>
    <row r="56031" spans="3:6" hidden="1" x14ac:dyDescent="0.3">
      <c r="C56031" s="404"/>
      <c r="D56031" s="404"/>
      <c r="E56031" s="404"/>
      <c r="F56031" s="404"/>
    </row>
    <row r="56032" spans="3:6" hidden="1" x14ac:dyDescent="0.3">
      <c r="C56032" s="404"/>
      <c r="D56032" s="404"/>
      <c r="E56032" s="404"/>
      <c r="F56032" s="404"/>
    </row>
    <row r="56033" spans="3:6" hidden="1" x14ac:dyDescent="0.3">
      <c r="C56033" s="404"/>
      <c r="D56033" s="404"/>
      <c r="E56033" s="404"/>
      <c r="F56033" s="404"/>
    </row>
    <row r="56034" spans="3:6" hidden="1" x14ac:dyDescent="0.3">
      <c r="C56034" s="404"/>
      <c r="D56034" s="404"/>
      <c r="E56034" s="404"/>
      <c r="F56034" s="404"/>
    </row>
    <row r="56035" spans="3:6" hidden="1" x14ac:dyDescent="0.3">
      <c r="C56035" s="404"/>
      <c r="D56035" s="404"/>
      <c r="E56035" s="404"/>
      <c r="F56035" s="404"/>
    </row>
    <row r="56036" spans="3:6" hidden="1" x14ac:dyDescent="0.3">
      <c r="C56036" s="404"/>
      <c r="D56036" s="404"/>
      <c r="E56036" s="404"/>
      <c r="F56036" s="404"/>
    </row>
    <row r="56037" spans="3:6" hidden="1" x14ac:dyDescent="0.3">
      <c r="C56037" s="404"/>
      <c r="D56037" s="404"/>
      <c r="E56037" s="404"/>
      <c r="F56037" s="404"/>
    </row>
    <row r="56038" spans="3:6" hidden="1" x14ac:dyDescent="0.3">
      <c r="C56038" s="404"/>
      <c r="D56038" s="404"/>
      <c r="E56038" s="404"/>
      <c r="F56038" s="404"/>
    </row>
    <row r="56039" spans="3:6" hidden="1" x14ac:dyDescent="0.3">
      <c r="C56039" s="404"/>
      <c r="D56039" s="404"/>
      <c r="E56039" s="404"/>
      <c r="F56039" s="404"/>
    </row>
    <row r="56040" spans="3:6" hidden="1" x14ac:dyDescent="0.3">
      <c r="C56040" s="404"/>
      <c r="D56040" s="404"/>
      <c r="E56040" s="404"/>
      <c r="F56040" s="404"/>
    </row>
    <row r="56041" spans="3:6" hidden="1" x14ac:dyDescent="0.3">
      <c r="C56041" s="404"/>
      <c r="D56041" s="404"/>
      <c r="E56041" s="404"/>
      <c r="F56041" s="404"/>
    </row>
    <row r="56042" spans="3:6" hidden="1" x14ac:dyDescent="0.3">
      <c r="C56042" s="404"/>
      <c r="D56042" s="404"/>
      <c r="E56042" s="404"/>
      <c r="F56042" s="404"/>
    </row>
    <row r="56043" spans="3:6" hidden="1" x14ac:dyDescent="0.3">
      <c r="C56043" s="404"/>
      <c r="D56043" s="404"/>
      <c r="E56043" s="404"/>
      <c r="F56043" s="404"/>
    </row>
    <row r="56044" spans="3:6" hidden="1" x14ac:dyDescent="0.3">
      <c r="C56044" s="404"/>
      <c r="D56044" s="404"/>
      <c r="E56044" s="404"/>
      <c r="F56044" s="404"/>
    </row>
    <row r="56045" spans="3:6" hidden="1" x14ac:dyDescent="0.3">
      <c r="C56045" s="404"/>
      <c r="D56045" s="404"/>
      <c r="E56045" s="404"/>
      <c r="F56045" s="404"/>
    </row>
    <row r="56046" spans="3:6" hidden="1" x14ac:dyDescent="0.3">
      <c r="C56046" s="404"/>
      <c r="D56046" s="404"/>
      <c r="E56046" s="404"/>
      <c r="F56046" s="404"/>
    </row>
    <row r="56047" spans="3:6" hidden="1" x14ac:dyDescent="0.3">
      <c r="C56047" s="404"/>
      <c r="D56047" s="404"/>
      <c r="E56047" s="404"/>
      <c r="F56047" s="404"/>
    </row>
    <row r="56048" spans="3:6" hidden="1" x14ac:dyDescent="0.3">
      <c r="C56048" s="404"/>
      <c r="D56048" s="404"/>
      <c r="E56048" s="404"/>
      <c r="F56048" s="404"/>
    </row>
    <row r="56049" spans="3:6" hidden="1" x14ac:dyDescent="0.3">
      <c r="C56049" s="404"/>
      <c r="D56049" s="404"/>
      <c r="E56049" s="404"/>
      <c r="F56049" s="404"/>
    </row>
    <row r="56050" spans="3:6" hidden="1" x14ac:dyDescent="0.3">
      <c r="C56050" s="404"/>
      <c r="D56050" s="404"/>
      <c r="E56050" s="404"/>
      <c r="F56050" s="404"/>
    </row>
    <row r="56051" spans="3:6" hidden="1" x14ac:dyDescent="0.3">
      <c r="C56051" s="404"/>
      <c r="D56051" s="404"/>
      <c r="E56051" s="404"/>
      <c r="F56051" s="404"/>
    </row>
    <row r="56052" spans="3:6" hidden="1" x14ac:dyDescent="0.3">
      <c r="C56052" s="404"/>
      <c r="D56052" s="404"/>
      <c r="E56052" s="404"/>
      <c r="F56052" s="404"/>
    </row>
    <row r="56053" spans="3:6" hidden="1" x14ac:dyDescent="0.3">
      <c r="C56053" s="404"/>
      <c r="D56053" s="404"/>
      <c r="E56053" s="404"/>
      <c r="F56053" s="404"/>
    </row>
    <row r="56054" spans="3:6" hidden="1" x14ac:dyDescent="0.3">
      <c r="C56054" s="404"/>
      <c r="D56054" s="404"/>
      <c r="E56054" s="404"/>
      <c r="F56054" s="404"/>
    </row>
    <row r="56055" spans="3:6" hidden="1" x14ac:dyDescent="0.3">
      <c r="C56055" s="404"/>
      <c r="D56055" s="404"/>
      <c r="E56055" s="404"/>
      <c r="F56055" s="404"/>
    </row>
    <row r="56056" spans="3:6" hidden="1" x14ac:dyDescent="0.3">
      <c r="C56056" s="404"/>
      <c r="D56056" s="404"/>
      <c r="E56056" s="404"/>
      <c r="F56056" s="404"/>
    </row>
    <row r="56057" spans="3:6" hidden="1" x14ac:dyDescent="0.3">
      <c r="C56057" s="404"/>
      <c r="D56057" s="404"/>
      <c r="E56057" s="404"/>
      <c r="F56057" s="404"/>
    </row>
    <row r="56058" spans="3:6" hidden="1" x14ac:dyDescent="0.3">
      <c r="C56058" s="404"/>
      <c r="D56058" s="404"/>
      <c r="E56058" s="404"/>
      <c r="F56058" s="404"/>
    </row>
    <row r="56059" spans="3:6" hidden="1" x14ac:dyDescent="0.3">
      <c r="C56059" s="404"/>
      <c r="D56059" s="404"/>
      <c r="E56059" s="404"/>
      <c r="F56059" s="404"/>
    </row>
    <row r="56060" spans="3:6" hidden="1" x14ac:dyDescent="0.3">
      <c r="C56060" s="404"/>
      <c r="D56060" s="404"/>
      <c r="E56060" s="404"/>
      <c r="F56060" s="404"/>
    </row>
    <row r="56061" spans="3:6" hidden="1" x14ac:dyDescent="0.3">
      <c r="C56061" s="404"/>
      <c r="D56061" s="404"/>
      <c r="E56061" s="404"/>
      <c r="F56061" s="404"/>
    </row>
    <row r="56062" spans="3:6" hidden="1" x14ac:dyDescent="0.3">
      <c r="C56062" s="404"/>
      <c r="D56062" s="404"/>
      <c r="E56062" s="404"/>
      <c r="F56062" s="404"/>
    </row>
    <row r="56063" spans="3:6" hidden="1" x14ac:dyDescent="0.3">
      <c r="C56063" s="404"/>
      <c r="D56063" s="404"/>
      <c r="E56063" s="404"/>
      <c r="F56063" s="404"/>
    </row>
    <row r="56064" spans="3:6" hidden="1" x14ac:dyDescent="0.3">
      <c r="C56064" s="404"/>
      <c r="D56064" s="404"/>
      <c r="E56064" s="404"/>
      <c r="F56064" s="404"/>
    </row>
    <row r="56065" spans="3:6" hidden="1" x14ac:dyDescent="0.3">
      <c r="C56065" s="404"/>
      <c r="D56065" s="404"/>
      <c r="E56065" s="404"/>
      <c r="F56065" s="404"/>
    </row>
    <row r="56066" spans="3:6" hidden="1" x14ac:dyDescent="0.3">
      <c r="C56066" s="404"/>
      <c r="D56066" s="404"/>
      <c r="E56066" s="404"/>
      <c r="F56066" s="404"/>
    </row>
    <row r="56067" spans="3:6" hidden="1" x14ac:dyDescent="0.3">
      <c r="C56067" s="404"/>
      <c r="D56067" s="404"/>
      <c r="E56067" s="404"/>
      <c r="F56067" s="404"/>
    </row>
    <row r="56068" spans="3:6" hidden="1" x14ac:dyDescent="0.3">
      <c r="C56068" s="404"/>
      <c r="D56068" s="404"/>
      <c r="E56068" s="404"/>
      <c r="F56068" s="404"/>
    </row>
    <row r="56069" spans="3:6" hidden="1" x14ac:dyDescent="0.3">
      <c r="C56069" s="404"/>
      <c r="D56069" s="404"/>
      <c r="E56069" s="404"/>
      <c r="F56069" s="404"/>
    </row>
    <row r="56070" spans="3:6" hidden="1" x14ac:dyDescent="0.3">
      <c r="C56070" s="404"/>
      <c r="D56070" s="404"/>
      <c r="E56070" s="404"/>
      <c r="F56070" s="404"/>
    </row>
    <row r="56071" spans="3:6" hidden="1" x14ac:dyDescent="0.3">
      <c r="C56071" s="404"/>
      <c r="D56071" s="404"/>
      <c r="E56071" s="404"/>
      <c r="F56071" s="404"/>
    </row>
    <row r="56072" spans="3:6" hidden="1" x14ac:dyDescent="0.3">
      <c r="C56072" s="404"/>
      <c r="D56072" s="404"/>
      <c r="E56072" s="404"/>
      <c r="F56072" s="404"/>
    </row>
    <row r="56073" spans="3:6" hidden="1" x14ac:dyDescent="0.3">
      <c r="C56073" s="404"/>
      <c r="D56073" s="404"/>
      <c r="E56073" s="404"/>
      <c r="F56073" s="404"/>
    </row>
    <row r="56074" spans="3:6" hidden="1" x14ac:dyDescent="0.3">
      <c r="C56074" s="404"/>
      <c r="D56074" s="404"/>
      <c r="E56074" s="404"/>
      <c r="F56074" s="404"/>
    </row>
    <row r="56075" spans="3:6" hidden="1" x14ac:dyDescent="0.3">
      <c r="C56075" s="404"/>
      <c r="D56075" s="404"/>
      <c r="E56075" s="404"/>
      <c r="F56075" s="404"/>
    </row>
    <row r="56076" spans="3:6" hidden="1" x14ac:dyDescent="0.3">
      <c r="C56076" s="404"/>
      <c r="D56076" s="404"/>
      <c r="E56076" s="404"/>
      <c r="F56076" s="404"/>
    </row>
    <row r="56077" spans="3:6" hidden="1" x14ac:dyDescent="0.3">
      <c r="C56077" s="404"/>
      <c r="D56077" s="404"/>
      <c r="E56077" s="404"/>
      <c r="F56077" s="404"/>
    </row>
    <row r="56078" spans="3:6" hidden="1" x14ac:dyDescent="0.3">
      <c r="C56078" s="404"/>
      <c r="D56078" s="404"/>
      <c r="E56078" s="404"/>
      <c r="F56078" s="404"/>
    </row>
    <row r="56079" spans="3:6" hidden="1" x14ac:dyDescent="0.3">
      <c r="C56079" s="404"/>
      <c r="D56079" s="404"/>
      <c r="E56079" s="404"/>
      <c r="F56079" s="404"/>
    </row>
    <row r="56080" spans="3:6" hidden="1" x14ac:dyDescent="0.3">
      <c r="C56080" s="404"/>
      <c r="D56080" s="404"/>
      <c r="E56080" s="404"/>
      <c r="F56080" s="404"/>
    </row>
    <row r="56081" spans="3:6" hidden="1" x14ac:dyDescent="0.3">
      <c r="C56081" s="404"/>
      <c r="D56081" s="404"/>
      <c r="E56081" s="404"/>
      <c r="F56081" s="404"/>
    </row>
    <row r="56082" spans="3:6" hidden="1" x14ac:dyDescent="0.3">
      <c r="C56082" s="404"/>
      <c r="D56082" s="404"/>
      <c r="E56082" s="404"/>
      <c r="F56082" s="404"/>
    </row>
    <row r="56083" spans="3:6" hidden="1" x14ac:dyDescent="0.3">
      <c r="C56083" s="404"/>
      <c r="D56083" s="404"/>
      <c r="E56083" s="404"/>
      <c r="F56083" s="404"/>
    </row>
    <row r="56084" spans="3:6" hidden="1" x14ac:dyDescent="0.3">
      <c r="C56084" s="404"/>
      <c r="D56084" s="404"/>
      <c r="E56084" s="404"/>
      <c r="F56084" s="404"/>
    </row>
    <row r="56085" spans="3:6" hidden="1" x14ac:dyDescent="0.3">
      <c r="C56085" s="404"/>
      <c r="D56085" s="404"/>
      <c r="E56085" s="404"/>
      <c r="F56085" s="404"/>
    </row>
    <row r="56086" spans="3:6" hidden="1" x14ac:dyDescent="0.3">
      <c r="C56086" s="404"/>
      <c r="D56086" s="404"/>
      <c r="E56086" s="404"/>
      <c r="F56086" s="404"/>
    </row>
    <row r="56087" spans="3:6" hidden="1" x14ac:dyDescent="0.3">
      <c r="C56087" s="404"/>
      <c r="D56087" s="404"/>
      <c r="E56087" s="404"/>
      <c r="F56087" s="404"/>
    </row>
    <row r="56088" spans="3:6" hidden="1" x14ac:dyDescent="0.3">
      <c r="C56088" s="404"/>
      <c r="D56088" s="404"/>
      <c r="E56088" s="404"/>
      <c r="F56088" s="404"/>
    </row>
    <row r="56089" spans="3:6" hidden="1" x14ac:dyDescent="0.3">
      <c r="C56089" s="404"/>
      <c r="D56089" s="404"/>
      <c r="E56089" s="404"/>
      <c r="F56089" s="404"/>
    </row>
    <row r="56090" spans="3:6" hidden="1" x14ac:dyDescent="0.3">
      <c r="C56090" s="404"/>
      <c r="D56090" s="404"/>
      <c r="E56090" s="404"/>
      <c r="F56090" s="404"/>
    </row>
    <row r="56091" spans="3:6" hidden="1" x14ac:dyDescent="0.3">
      <c r="C56091" s="404"/>
      <c r="D56091" s="404"/>
      <c r="E56091" s="404"/>
      <c r="F56091" s="404"/>
    </row>
    <row r="56092" spans="3:6" hidden="1" x14ac:dyDescent="0.3">
      <c r="C56092" s="404"/>
      <c r="D56092" s="404"/>
      <c r="E56092" s="404"/>
      <c r="F56092" s="404"/>
    </row>
    <row r="56093" spans="3:6" hidden="1" x14ac:dyDescent="0.3">
      <c r="C56093" s="404"/>
      <c r="D56093" s="404"/>
      <c r="E56093" s="404"/>
      <c r="F56093" s="404"/>
    </row>
    <row r="56094" spans="3:6" hidden="1" x14ac:dyDescent="0.3">
      <c r="C56094" s="404"/>
      <c r="D56094" s="404"/>
      <c r="E56094" s="404"/>
      <c r="F56094" s="404"/>
    </row>
    <row r="56095" spans="3:6" hidden="1" x14ac:dyDescent="0.3">
      <c r="C56095" s="404"/>
      <c r="D56095" s="404"/>
      <c r="E56095" s="404"/>
      <c r="F56095" s="404"/>
    </row>
    <row r="56096" spans="3:6" hidden="1" x14ac:dyDescent="0.3">
      <c r="C56096" s="404"/>
      <c r="D56096" s="404"/>
      <c r="E56096" s="404"/>
      <c r="F56096" s="404"/>
    </row>
    <row r="56097" spans="3:6" hidden="1" x14ac:dyDescent="0.3">
      <c r="C56097" s="404"/>
      <c r="D56097" s="404"/>
      <c r="E56097" s="404"/>
      <c r="F56097" s="404"/>
    </row>
    <row r="56098" spans="3:6" hidden="1" x14ac:dyDescent="0.3">
      <c r="C56098" s="404"/>
      <c r="D56098" s="404"/>
      <c r="E56098" s="404"/>
      <c r="F56098" s="404"/>
    </row>
    <row r="56099" spans="3:6" hidden="1" x14ac:dyDescent="0.3">
      <c r="C56099" s="404"/>
      <c r="D56099" s="404"/>
      <c r="E56099" s="404"/>
      <c r="F56099" s="404"/>
    </row>
    <row r="56100" spans="3:6" hidden="1" x14ac:dyDescent="0.3">
      <c r="C56100" s="404"/>
      <c r="D56100" s="404"/>
      <c r="E56100" s="404"/>
      <c r="F56100" s="404"/>
    </row>
    <row r="56101" spans="3:6" hidden="1" x14ac:dyDescent="0.3">
      <c r="C56101" s="404"/>
      <c r="D56101" s="404"/>
      <c r="E56101" s="404"/>
      <c r="F56101" s="404"/>
    </row>
    <row r="56102" spans="3:6" hidden="1" x14ac:dyDescent="0.3">
      <c r="C56102" s="404"/>
      <c r="D56102" s="404"/>
      <c r="E56102" s="404"/>
      <c r="F56102" s="404"/>
    </row>
    <row r="56103" spans="3:6" hidden="1" x14ac:dyDescent="0.3">
      <c r="C56103" s="404"/>
      <c r="D56103" s="404"/>
      <c r="E56103" s="404"/>
      <c r="F56103" s="404"/>
    </row>
    <row r="56104" spans="3:6" hidden="1" x14ac:dyDescent="0.3">
      <c r="C56104" s="404"/>
      <c r="D56104" s="404"/>
      <c r="E56104" s="404"/>
      <c r="F56104" s="404"/>
    </row>
    <row r="56105" spans="3:6" hidden="1" x14ac:dyDescent="0.3">
      <c r="C56105" s="404"/>
      <c r="D56105" s="404"/>
      <c r="E56105" s="404"/>
      <c r="F56105" s="404"/>
    </row>
    <row r="56106" spans="3:6" hidden="1" x14ac:dyDescent="0.3">
      <c r="C56106" s="404"/>
      <c r="D56106" s="404"/>
      <c r="E56106" s="404"/>
      <c r="F56106" s="404"/>
    </row>
    <row r="56107" spans="3:6" hidden="1" x14ac:dyDescent="0.3">
      <c r="C56107" s="404"/>
      <c r="D56107" s="404"/>
      <c r="E56107" s="404"/>
      <c r="F56107" s="404"/>
    </row>
    <row r="56108" spans="3:6" hidden="1" x14ac:dyDescent="0.3">
      <c r="C56108" s="404"/>
      <c r="D56108" s="404"/>
      <c r="E56108" s="404"/>
      <c r="F56108" s="404"/>
    </row>
    <row r="56109" spans="3:6" hidden="1" x14ac:dyDescent="0.3">
      <c r="C56109" s="404"/>
      <c r="D56109" s="404"/>
      <c r="E56109" s="404"/>
      <c r="F56109" s="404"/>
    </row>
    <row r="56110" spans="3:6" hidden="1" x14ac:dyDescent="0.3">
      <c r="C56110" s="404"/>
      <c r="D56110" s="404"/>
      <c r="E56110" s="404"/>
      <c r="F56110" s="404"/>
    </row>
    <row r="56111" spans="3:6" hidden="1" x14ac:dyDescent="0.3">
      <c r="C56111" s="404"/>
      <c r="D56111" s="404"/>
      <c r="E56111" s="404"/>
      <c r="F56111" s="404"/>
    </row>
    <row r="56112" spans="3:6" hidden="1" x14ac:dyDescent="0.3">
      <c r="C56112" s="404"/>
      <c r="D56112" s="404"/>
      <c r="E56112" s="404"/>
      <c r="F56112" s="404"/>
    </row>
    <row r="56113" spans="3:6" hidden="1" x14ac:dyDescent="0.3">
      <c r="C56113" s="404"/>
      <c r="D56113" s="404"/>
      <c r="E56113" s="404"/>
      <c r="F56113" s="404"/>
    </row>
    <row r="56114" spans="3:6" hidden="1" x14ac:dyDescent="0.3">
      <c r="C56114" s="404"/>
      <c r="D56114" s="404"/>
      <c r="E56114" s="404"/>
      <c r="F56114" s="404"/>
    </row>
    <row r="56115" spans="3:6" hidden="1" x14ac:dyDescent="0.3">
      <c r="C56115" s="404"/>
      <c r="D56115" s="404"/>
      <c r="E56115" s="404"/>
      <c r="F56115" s="404"/>
    </row>
    <row r="56116" spans="3:6" hidden="1" x14ac:dyDescent="0.3">
      <c r="C56116" s="404"/>
      <c r="D56116" s="404"/>
      <c r="E56116" s="404"/>
      <c r="F56116" s="404"/>
    </row>
    <row r="56117" spans="3:6" hidden="1" x14ac:dyDescent="0.3">
      <c r="C56117" s="404"/>
      <c r="D56117" s="404"/>
      <c r="E56117" s="404"/>
      <c r="F56117" s="404"/>
    </row>
    <row r="56118" spans="3:6" hidden="1" x14ac:dyDescent="0.3">
      <c r="C56118" s="404"/>
      <c r="D56118" s="404"/>
      <c r="E56118" s="404"/>
      <c r="F56118" s="404"/>
    </row>
    <row r="56119" spans="3:6" hidden="1" x14ac:dyDescent="0.3">
      <c r="C56119" s="404"/>
      <c r="D56119" s="404"/>
      <c r="E56119" s="404"/>
      <c r="F56119" s="404"/>
    </row>
    <row r="56120" spans="3:6" hidden="1" x14ac:dyDescent="0.3">
      <c r="C56120" s="404"/>
      <c r="D56120" s="404"/>
      <c r="E56120" s="404"/>
      <c r="F56120" s="404"/>
    </row>
    <row r="56121" spans="3:6" hidden="1" x14ac:dyDescent="0.3">
      <c r="C56121" s="404"/>
      <c r="D56121" s="404"/>
      <c r="E56121" s="404"/>
      <c r="F56121" s="404"/>
    </row>
    <row r="56122" spans="3:6" hidden="1" x14ac:dyDescent="0.3">
      <c r="C56122" s="404"/>
      <c r="D56122" s="404"/>
      <c r="E56122" s="404"/>
      <c r="F56122" s="404"/>
    </row>
    <row r="56123" spans="3:6" hidden="1" x14ac:dyDescent="0.3">
      <c r="C56123" s="404"/>
      <c r="D56123" s="404"/>
      <c r="E56123" s="404"/>
      <c r="F56123" s="404"/>
    </row>
    <row r="56124" spans="3:6" hidden="1" x14ac:dyDescent="0.3">
      <c r="C56124" s="404"/>
      <c r="D56124" s="404"/>
      <c r="E56124" s="404"/>
      <c r="F56124" s="404"/>
    </row>
    <row r="56125" spans="3:6" hidden="1" x14ac:dyDescent="0.3">
      <c r="C56125" s="404"/>
      <c r="D56125" s="404"/>
      <c r="E56125" s="404"/>
      <c r="F56125" s="404"/>
    </row>
    <row r="56126" spans="3:6" hidden="1" x14ac:dyDescent="0.3">
      <c r="C56126" s="404"/>
      <c r="D56126" s="404"/>
      <c r="E56126" s="404"/>
      <c r="F56126" s="404"/>
    </row>
    <row r="56127" spans="3:6" hidden="1" x14ac:dyDescent="0.3">
      <c r="C56127" s="404"/>
      <c r="D56127" s="404"/>
      <c r="E56127" s="404"/>
      <c r="F56127" s="404"/>
    </row>
    <row r="56128" spans="3:6" hidden="1" x14ac:dyDescent="0.3">
      <c r="C56128" s="404"/>
      <c r="D56128" s="404"/>
      <c r="E56128" s="404"/>
      <c r="F56128" s="404"/>
    </row>
    <row r="56129" spans="3:6" hidden="1" x14ac:dyDescent="0.3">
      <c r="C56129" s="404"/>
      <c r="D56129" s="404"/>
      <c r="E56129" s="404"/>
      <c r="F56129" s="404"/>
    </row>
    <row r="56130" spans="3:6" hidden="1" x14ac:dyDescent="0.3">
      <c r="C56130" s="404"/>
      <c r="D56130" s="404"/>
      <c r="E56130" s="404"/>
      <c r="F56130" s="404"/>
    </row>
    <row r="56131" spans="3:6" hidden="1" x14ac:dyDescent="0.3">
      <c r="C56131" s="404"/>
      <c r="D56131" s="404"/>
      <c r="E56131" s="404"/>
      <c r="F56131" s="404"/>
    </row>
    <row r="56132" spans="3:6" hidden="1" x14ac:dyDescent="0.3">
      <c r="C56132" s="404"/>
      <c r="D56132" s="404"/>
      <c r="E56132" s="404"/>
      <c r="F56132" s="404"/>
    </row>
    <row r="56133" spans="3:6" hidden="1" x14ac:dyDescent="0.3">
      <c r="C56133" s="404"/>
      <c r="D56133" s="404"/>
      <c r="E56133" s="404"/>
      <c r="F56133" s="404"/>
    </row>
    <row r="56134" spans="3:6" hidden="1" x14ac:dyDescent="0.3">
      <c r="C56134" s="404"/>
      <c r="D56134" s="404"/>
      <c r="E56134" s="404"/>
      <c r="F56134" s="404"/>
    </row>
    <row r="56135" spans="3:6" hidden="1" x14ac:dyDescent="0.3">
      <c r="C56135" s="404"/>
      <c r="D56135" s="404"/>
      <c r="E56135" s="404"/>
      <c r="F56135" s="404"/>
    </row>
    <row r="56136" spans="3:6" hidden="1" x14ac:dyDescent="0.3">
      <c r="C56136" s="404"/>
      <c r="D56136" s="404"/>
      <c r="E56136" s="404"/>
      <c r="F56136" s="404"/>
    </row>
    <row r="56137" spans="3:6" hidden="1" x14ac:dyDescent="0.3">
      <c r="C56137" s="404"/>
      <c r="D56137" s="404"/>
      <c r="E56137" s="404"/>
      <c r="F56137" s="404"/>
    </row>
    <row r="56138" spans="3:6" hidden="1" x14ac:dyDescent="0.3">
      <c r="C56138" s="404"/>
      <c r="D56138" s="404"/>
      <c r="E56138" s="404"/>
      <c r="F56138" s="404"/>
    </row>
    <row r="56139" spans="3:6" hidden="1" x14ac:dyDescent="0.3">
      <c r="C56139" s="404"/>
      <c r="D56139" s="404"/>
      <c r="E56139" s="404"/>
      <c r="F56139" s="404"/>
    </row>
    <row r="56140" spans="3:6" hidden="1" x14ac:dyDescent="0.3">
      <c r="C56140" s="404"/>
      <c r="D56140" s="404"/>
      <c r="E56140" s="404"/>
      <c r="F56140" s="404"/>
    </row>
    <row r="56141" spans="3:6" hidden="1" x14ac:dyDescent="0.3">
      <c r="C56141" s="404"/>
      <c r="D56141" s="404"/>
      <c r="E56141" s="404"/>
      <c r="F56141" s="404"/>
    </row>
    <row r="56142" spans="3:6" hidden="1" x14ac:dyDescent="0.3">
      <c r="C56142" s="404"/>
      <c r="D56142" s="404"/>
      <c r="E56142" s="404"/>
      <c r="F56142" s="404"/>
    </row>
    <row r="56143" spans="3:6" hidden="1" x14ac:dyDescent="0.3">
      <c r="C56143" s="404"/>
      <c r="D56143" s="404"/>
      <c r="E56143" s="404"/>
      <c r="F56143" s="404"/>
    </row>
    <row r="56144" spans="3:6" hidden="1" x14ac:dyDescent="0.3">
      <c r="C56144" s="404"/>
      <c r="D56144" s="404"/>
      <c r="E56144" s="404"/>
      <c r="F56144" s="404"/>
    </row>
    <row r="56145" spans="3:6" hidden="1" x14ac:dyDescent="0.3">
      <c r="C56145" s="404"/>
      <c r="D56145" s="404"/>
      <c r="E56145" s="404"/>
      <c r="F56145" s="404"/>
    </row>
    <row r="56146" spans="3:6" hidden="1" x14ac:dyDescent="0.3">
      <c r="C56146" s="404"/>
      <c r="D56146" s="404"/>
      <c r="E56146" s="404"/>
      <c r="F56146" s="404"/>
    </row>
    <row r="56147" spans="3:6" hidden="1" x14ac:dyDescent="0.3">
      <c r="C56147" s="404"/>
      <c r="D56147" s="404"/>
      <c r="E56147" s="404"/>
      <c r="F56147" s="404"/>
    </row>
    <row r="56148" spans="3:6" hidden="1" x14ac:dyDescent="0.3">
      <c r="C56148" s="404"/>
      <c r="D56148" s="404"/>
      <c r="E56148" s="404"/>
      <c r="F56148" s="404"/>
    </row>
    <row r="56149" spans="3:6" hidden="1" x14ac:dyDescent="0.3">
      <c r="C56149" s="404"/>
      <c r="D56149" s="404"/>
      <c r="E56149" s="404"/>
      <c r="F56149" s="404"/>
    </row>
    <row r="56150" spans="3:6" hidden="1" x14ac:dyDescent="0.3">
      <c r="C56150" s="404"/>
      <c r="D56150" s="404"/>
      <c r="E56150" s="404"/>
      <c r="F56150" s="404"/>
    </row>
    <row r="56151" spans="3:6" hidden="1" x14ac:dyDescent="0.3">
      <c r="C56151" s="404"/>
      <c r="D56151" s="404"/>
      <c r="E56151" s="404"/>
      <c r="F56151" s="404"/>
    </row>
    <row r="56152" spans="3:6" hidden="1" x14ac:dyDescent="0.3">
      <c r="C56152" s="404"/>
      <c r="D56152" s="404"/>
      <c r="E56152" s="404"/>
      <c r="F56152" s="404"/>
    </row>
    <row r="56153" spans="3:6" hidden="1" x14ac:dyDescent="0.3">
      <c r="C56153" s="404"/>
      <c r="D56153" s="404"/>
      <c r="E56153" s="404"/>
      <c r="F56153" s="404"/>
    </row>
    <row r="56154" spans="3:6" hidden="1" x14ac:dyDescent="0.3">
      <c r="C56154" s="404"/>
      <c r="D56154" s="404"/>
      <c r="E56154" s="404"/>
      <c r="F56154" s="404"/>
    </row>
    <row r="56155" spans="3:6" hidden="1" x14ac:dyDescent="0.3">
      <c r="C56155" s="404"/>
      <c r="D56155" s="404"/>
      <c r="E56155" s="404"/>
      <c r="F56155" s="404"/>
    </row>
    <row r="56156" spans="3:6" hidden="1" x14ac:dyDescent="0.3">
      <c r="C56156" s="404"/>
      <c r="D56156" s="404"/>
      <c r="E56156" s="404"/>
      <c r="F56156" s="404"/>
    </row>
    <row r="56157" spans="3:6" hidden="1" x14ac:dyDescent="0.3">
      <c r="C56157" s="404"/>
      <c r="D56157" s="404"/>
      <c r="E56157" s="404"/>
      <c r="F56157" s="404"/>
    </row>
    <row r="56158" spans="3:6" hidden="1" x14ac:dyDescent="0.3">
      <c r="C56158" s="404"/>
      <c r="D56158" s="404"/>
      <c r="E56158" s="404"/>
      <c r="F56158" s="404"/>
    </row>
    <row r="56159" spans="3:6" hidden="1" x14ac:dyDescent="0.3">
      <c r="C56159" s="404"/>
      <c r="D56159" s="404"/>
      <c r="E56159" s="404"/>
      <c r="F56159" s="404"/>
    </row>
    <row r="56160" spans="3:6" hidden="1" x14ac:dyDescent="0.3">
      <c r="C56160" s="404"/>
      <c r="D56160" s="404"/>
      <c r="E56160" s="404"/>
      <c r="F56160" s="404"/>
    </row>
    <row r="56161" spans="3:6" hidden="1" x14ac:dyDescent="0.3">
      <c r="C56161" s="404"/>
      <c r="D56161" s="404"/>
      <c r="E56161" s="404"/>
      <c r="F56161" s="404"/>
    </row>
    <row r="56162" spans="3:6" hidden="1" x14ac:dyDescent="0.3">
      <c r="C56162" s="404"/>
      <c r="D56162" s="404"/>
      <c r="E56162" s="404"/>
      <c r="F56162" s="404"/>
    </row>
    <row r="56163" spans="3:6" hidden="1" x14ac:dyDescent="0.3">
      <c r="C56163" s="404"/>
      <c r="D56163" s="404"/>
      <c r="E56163" s="404"/>
      <c r="F56163" s="404"/>
    </row>
    <row r="56164" spans="3:6" hidden="1" x14ac:dyDescent="0.3">
      <c r="C56164" s="404"/>
      <c r="D56164" s="404"/>
      <c r="E56164" s="404"/>
      <c r="F56164" s="404"/>
    </row>
    <row r="56165" spans="3:6" hidden="1" x14ac:dyDescent="0.3">
      <c r="C56165" s="404"/>
      <c r="D56165" s="404"/>
      <c r="E56165" s="404"/>
      <c r="F56165" s="404"/>
    </row>
    <row r="56166" spans="3:6" hidden="1" x14ac:dyDescent="0.3">
      <c r="C56166" s="404"/>
      <c r="D56166" s="404"/>
      <c r="E56166" s="404"/>
      <c r="F56166" s="404"/>
    </row>
    <row r="56167" spans="3:6" hidden="1" x14ac:dyDescent="0.3">
      <c r="C56167" s="404"/>
      <c r="D56167" s="404"/>
      <c r="E56167" s="404"/>
      <c r="F56167" s="404"/>
    </row>
    <row r="56168" spans="3:6" hidden="1" x14ac:dyDescent="0.3">
      <c r="C56168" s="404"/>
      <c r="D56168" s="404"/>
      <c r="E56168" s="404"/>
      <c r="F56168" s="404"/>
    </row>
    <row r="56169" spans="3:6" hidden="1" x14ac:dyDescent="0.3">
      <c r="C56169" s="404"/>
      <c r="D56169" s="404"/>
      <c r="E56169" s="404"/>
      <c r="F56169" s="404"/>
    </row>
    <row r="56170" spans="3:6" hidden="1" x14ac:dyDescent="0.3">
      <c r="C56170" s="404"/>
      <c r="D56170" s="404"/>
      <c r="E56170" s="404"/>
      <c r="F56170" s="404"/>
    </row>
    <row r="56171" spans="3:6" hidden="1" x14ac:dyDescent="0.3">
      <c r="C56171" s="404"/>
      <c r="D56171" s="404"/>
      <c r="E56171" s="404"/>
      <c r="F56171" s="404"/>
    </row>
    <row r="56172" spans="3:6" hidden="1" x14ac:dyDescent="0.3">
      <c r="C56172" s="404"/>
      <c r="D56172" s="404"/>
      <c r="E56172" s="404"/>
      <c r="F56172" s="404"/>
    </row>
    <row r="56173" spans="3:6" hidden="1" x14ac:dyDescent="0.3">
      <c r="C56173" s="404"/>
      <c r="D56173" s="404"/>
      <c r="E56173" s="404"/>
      <c r="F56173" s="404"/>
    </row>
    <row r="56174" spans="3:6" hidden="1" x14ac:dyDescent="0.3">
      <c r="C56174" s="404"/>
      <c r="D56174" s="404"/>
      <c r="E56174" s="404"/>
      <c r="F56174" s="404"/>
    </row>
    <row r="56175" spans="3:6" hidden="1" x14ac:dyDescent="0.3">
      <c r="C56175" s="404"/>
      <c r="D56175" s="404"/>
      <c r="E56175" s="404"/>
      <c r="F56175" s="404"/>
    </row>
    <row r="56176" spans="3:6" hidden="1" x14ac:dyDescent="0.3">
      <c r="C56176" s="404"/>
      <c r="D56176" s="404"/>
      <c r="E56176" s="404"/>
      <c r="F56176" s="404"/>
    </row>
    <row r="56177" spans="3:6" hidden="1" x14ac:dyDescent="0.3">
      <c r="C56177" s="404"/>
      <c r="D56177" s="404"/>
      <c r="E56177" s="404"/>
      <c r="F56177" s="404"/>
    </row>
    <row r="56178" spans="3:6" hidden="1" x14ac:dyDescent="0.3">
      <c r="C56178" s="404"/>
      <c r="D56178" s="404"/>
      <c r="E56178" s="404"/>
      <c r="F56178" s="404"/>
    </row>
    <row r="56179" spans="3:6" hidden="1" x14ac:dyDescent="0.3">
      <c r="C56179" s="404"/>
      <c r="D56179" s="404"/>
      <c r="E56179" s="404"/>
      <c r="F56179" s="404"/>
    </row>
    <row r="56180" spans="3:6" hidden="1" x14ac:dyDescent="0.3">
      <c r="C56180" s="404"/>
      <c r="D56180" s="404"/>
      <c r="E56180" s="404"/>
      <c r="F56180" s="404"/>
    </row>
    <row r="56181" spans="3:6" hidden="1" x14ac:dyDescent="0.3">
      <c r="C56181" s="404"/>
      <c r="D56181" s="404"/>
      <c r="E56181" s="404"/>
      <c r="F56181" s="404"/>
    </row>
    <row r="56182" spans="3:6" hidden="1" x14ac:dyDescent="0.3">
      <c r="C56182" s="404"/>
      <c r="D56182" s="404"/>
      <c r="E56182" s="404"/>
      <c r="F56182" s="404"/>
    </row>
    <row r="56183" spans="3:6" hidden="1" x14ac:dyDescent="0.3">
      <c r="C56183" s="404"/>
      <c r="D56183" s="404"/>
      <c r="E56183" s="404"/>
      <c r="F56183" s="404"/>
    </row>
    <row r="56184" spans="3:6" hidden="1" x14ac:dyDescent="0.3">
      <c r="C56184" s="404"/>
      <c r="D56184" s="404"/>
      <c r="E56184" s="404"/>
      <c r="F56184" s="404"/>
    </row>
    <row r="56185" spans="3:6" hidden="1" x14ac:dyDescent="0.3">
      <c r="C56185" s="404"/>
      <c r="D56185" s="404"/>
      <c r="E56185" s="404"/>
      <c r="F56185" s="404"/>
    </row>
    <row r="56186" spans="3:6" hidden="1" x14ac:dyDescent="0.3">
      <c r="C56186" s="404"/>
      <c r="D56186" s="404"/>
      <c r="E56186" s="404"/>
      <c r="F56186" s="404"/>
    </row>
    <row r="56187" spans="3:6" hidden="1" x14ac:dyDescent="0.3">
      <c r="C56187" s="404"/>
      <c r="D56187" s="404"/>
      <c r="E56187" s="404"/>
      <c r="F56187" s="404"/>
    </row>
    <row r="56188" spans="3:6" hidden="1" x14ac:dyDescent="0.3">
      <c r="C56188" s="404"/>
      <c r="D56188" s="404"/>
      <c r="E56188" s="404"/>
      <c r="F56188" s="404"/>
    </row>
    <row r="56189" spans="3:6" hidden="1" x14ac:dyDescent="0.3">
      <c r="C56189" s="404"/>
      <c r="D56189" s="404"/>
      <c r="E56189" s="404"/>
      <c r="F56189" s="404"/>
    </row>
    <row r="56190" spans="3:6" hidden="1" x14ac:dyDescent="0.3">
      <c r="C56190" s="404"/>
      <c r="D56190" s="404"/>
      <c r="E56190" s="404"/>
      <c r="F56190" s="404"/>
    </row>
    <row r="56191" spans="3:6" hidden="1" x14ac:dyDescent="0.3">
      <c r="C56191" s="404"/>
      <c r="D56191" s="404"/>
      <c r="E56191" s="404"/>
      <c r="F56191" s="404"/>
    </row>
    <row r="56192" spans="3:6" hidden="1" x14ac:dyDescent="0.3">
      <c r="C56192" s="404"/>
      <c r="D56192" s="404"/>
      <c r="E56192" s="404"/>
      <c r="F56192" s="404"/>
    </row>
    <row r="56193" spans="3:6" hidden="1" x14ac:dyDescent="0.3">
      <c r="C56193" s="404"/>
      <c r="D56193" s="404"/>
      <c r="E56193" s="404"/>
      <c r="F56193" s="404"/>
    </row>
    <row r="56194" spans="3:6" hidden="1" x14ac:dyDescent="0.3">
      <c r="C56194" s="404"/>
      <c r="D56194" s="404"/>
      <c r="E56194" s="404"/>
      <c r="F56194" s="404"/>
    </row>
    <row r="56195" spans="3:6" hidden="1" x14ac:dyDescent="0.3">
      <c r="C56195" s="404"/>
      <c r="D56195" s="404"/>
      <c r="E56195" s="404"/>
      <c r="F56195" s="404"/>
    </row>
    <row r="56196" spans="3:6" hidden="1" x14ac:dyDescent="0.3">
      <c r="C56196" s="404"/>
      <c r="D56196" s="404"/>
      <c r="E56196" s="404"/>
      <c r="F56196" s="404"/>
    </row>
    <row r="56197" spans="3:6" hidden="1" x14ac:dyDescent="0.3">
      <c r="C56197" s="404"/>
      <c r="D56197" s="404"/>
      <c r="E56197" s="404"/>
      <c r="F56197" s="404"/>
    </row>
    <row r="56198" spans="3:6" hidden="1" x14ac:dyDescent="0.3">
      <c r="C56198" s="404"/>
      <c r="D56198" s="404"/>
      <c r="E56198" s="404"/>
      <c r="F56198" s="404"/>
    </row>
    <row r="56199" spans="3:6" hidden="1" x14ac:dyDescent="0.3">
      <c r="C56199" s="404"/>
      <c r="D56199" s="404"/>
      <c r="E56199" s="404"/>
      <c r="F56199" s="404"/>
    </row>
    <row r="56200" spans="3:6" hidden="1" x14ac:dyDescent="0.3">
      <c r="C56200" s="404"/>
      <c r="D56200" s="404"/>
      <c r="E56200" s="404"/>
      <c r="F56200" s="404"/>
    </row>
    <row r="56201" spans="3:6" hidden="1" x14ac:dyDescent="0.3">
      <c r="C56201" s="404"/>
      <c r="D56201" s="404"/>
      <c r="E56201" s="404"/>
      <c r="F56201" s="404"/>
    </row>
    <row r="56202" spans="3:6" hidden="1" x14ac:dyDescent="0.3">
      <c r="C56202" s="404"/>
      <c r="D56202" s="404"/>
      <c r="E56202" s="404"/>
      <c r="F56202" s="404"/>
    </row>
    <row r="56203" spans="3:6" hidden="1" x14ac:dyDescent="0.3">
      <c r="C56203" s="404"/>
      <c r="D56203" s="404"/>
      <c r="E56203" s="404"/>
      <c r="F56203" s="404"/>
    </row>
    <row r="56204" spans="3:6" hidden="1" x14ac:dyDescent="0.3">
      <c r="C56204" s="404"/>
      <c r="D56204" s="404"/>
      <c r="E56204" s="404"/>
      <c r="F56204" s="404"/>
    </row>
    <row r="56205" spans="3:6" hidden="1" x14ac:dyDescent="0.3">
      <c r="C56205" s="404"/>
      <c r="D56205" s="404"/>
      <c r="E56205" s="404"/>
      <c r="F56205" s="404"/>
    </row>
    <row r="56206" spans="3:6" hidden="1" x14ac:dyDescent="0.3">
      <c r="C56206" s="404"/>
      <c r="D56206" s="404"/>
      <c r="E56206" s="404"/>
      <c r="F56206" s="404"/>
    </row>
    <row r="56207" spans="3:6" hidden="1" x14ac:dyDescent="0.3">
      <c r="C56207" s="404"/>
      <c r="D56207" s="404"/>
      <c r="E56207" s="404"/>
      <c r="F56207" s="404"/>
    </row>
    <row r="56208" spans="3:6" hidden="1" x14ac:dyDescent="0.3">
      <c r="C56208" s="404"/>
      <c r="D56208" s="404"/>
      <c r="E56208" s="404"/>
      <c r="F56208" s="404"/>
    </row>
    <row r="56209" spans="3:6" hidden="1" x14ac:dyDescent="0.3">
      <c r="C56209" s="404"/>
      <c r="D56209" s="404"/>
      <c r="E56209" s="404"/>
      <c r="F56209" s="404"/>
    </row>
    <row r="56210" spans="3:6" hidden="1" x14ac:dyDescent="0.3">
      <c r="C56210" s="404"/>
      <c r="D56210" s="404"/>
      <c r="E56210" s="404"/>
      <c r="F56210" s="404"/>
    </row>
    <row r="56211" spans="3:6" hidden="1" x14ac:dyDescent="0.3">
      <c r="C56211" s="404"/>
      <c r="D56211" s="404"/>
      <c r="E56211" s="404"/>
      <c r="F56211" s="404"/>
    </row>
    <row r="56212" spans="3:6" hidden="1" x14ac:dyDescent="0.3">
      <c r="C56212" s="404"/>
      <c r="D56212" s="404"/>
      <c r="E56212" s="404"/>
      <c r="F56212" s="404"/>
    </row>
    <row r="56213" spans="3:6" hidden="1" x14ac:dyDescent="0.3">
      <c r="C56213" s="404"/>
      <c r="D56213" s="404"/>
      <c r="E56213" s="404"/>
      <c r="F56213" s="404"/>
    </row>
    <row r="56214" spans="3:6" hidden="1" x14ac:dyDescent="0.3">
      <c r="C56214" s="404"/>
      <c r="D56214" s="404"/>
      <c r="E56214" s="404"/>
      <c r="F56214" s="404"/>
    </row>
    <row r="56215" spans="3:6" hidden="1" x14ac:dyDescent="0.3">
      <c r="C56215" s="404"/>
      <c r="D56215" s="404"/>
      <c r="E56215" s="404"/>
      <c r="F56215" s="404"/>
    </row>
    <row r="56216" spans="3:6" hidden="1" x14ac:dyDescent="0.3">
      <c r="C56216" s="404"/>
      <c r="D56216" s="404"/>
      <c r="E56216" s="404"/>
      <c r="F56216" s="404"/>
    </row>
    <row r="56217" spans="3:6" hidden="1" x14ac:dyDescent="0.3">
      <c r="C56217" s="404"/>
      <c r="D56217" s="404"/>
      <c r="E56217" s="404"/>
      <c r="F56217" s="404"/>
    </row>
    <row r="56218" spans="3:6" hidden="1" x14ac:dyDescent="0.3">
      <c r="C56218" s="404"/>
      <c r="D56218" s="404"/>
      <c r="E56218" s="404"/>
      <c r="F56218" s="404"/>
    </row>
    <row r="56219" spans="3:6" hidden="1" x14ac:dyDescent="0.3">
      <c r="C56219" s="404"/>
      <c r="D56219" s="404"/>
      <c r="E56219" s="404"/>
      <c r="F56219" s="404"/>
    </row>
    <row r="56220" spans="3:6" hidden="1" x14ac:dyDescent="0.3">
      <c r="C56220" s="404"/>
      <c r="D56220" s="404"/>
      <c r="E56220" s="404"/>
      <c r="F56220" s="404"/>
    </row>
    <row r="56221" spans="3:6" hidden="1" x14ac:dyDescent="0.3">
      <c r="C56221" s="404"/>
      <c r="D56221" s="404"/>
      <c r="E56221" s="404"/>
      <c r="F56221" s="404"/>
    </row>
    <row r="56222" spans="3:6" hidden="1" x14ac:dyDescent="0.3">
      <c r="C56222" s="404"/>
      <c r="D56222" s="404"/>
      <c r="E56222" s="404"/>
      <c r="F56222" s="404"/>
    </row>
    <row r="56223" spans="3:6" hidden="1" x14ac:dyDescent="0.3">
      <c r="C56223" s="404"/>
      <c r="D56223" s="404"/>
      <c r="E56223" s="404"/>
      <c r="F56223" s="404"/>
    </row>
    <row r="56224" spans="3:6" hidden="1" x14ac:dyDescent="0.3">
      <c r="C56224" s="404"/>
      <c r="D56224" s="404"/>
      <c r="E56224" s="404"/>
      <c r="F56224" s="404"/>
    </row>
    <row r="56225" spans="3:6" hidden="1" x14ac:dyDescent="0.3">
      <c r="C56225" s="404"/>
      <c r="D56225" s="404"/>
      <c r="E56225" s="404"/>
      <c r="F56225" s="404"/>
    </row>
    <row r="56226" spans="3:6" hidden="1" x14ac:dyDescent="0.3">
      <c r="C56226" s="404"/>
      <c r="D56226" s="404"/>
      <c r="E56226" s="404"/>
      <c r="F56226" s="404"/>
    </row>
    <row r="56227" spans="3:6" hidden="1" x14ac:dyDescent="0.3">
      <c r="C56227" s="404"/>
      <c r="D56227" s="404"/>
      <c r="E56227" s="404"/>
      <c r="F56227" s="404"/>
    </row>
    <row r="56228" spans="3:6" hidden="1" x14ac:dyDescent="0.3">
      <c r="C56228" s="404"/>
      <c r="D56228" s="404"/>
      <c r="E56228" s="404"/>
      <c r="F56228" s="404"/>
    </row>
    <row r="56229" spans="3:6" hidden="1" x14ac:dyDescent="0.3">
      <c r="C56229" s="404"/>
      <c r="D56229" s="404"/>
      <c r="E56229" s="404"/>
      <c r="F56229" s="404"/>
    </row>
    <row r="56230" spans="3:6" hidden="1" x14ac:dyDescent="0.3">
      <c r="C56230" s="404"/>
      <c r="D56230" s="404"/>
      <c r="E56230" s="404"/>
      <c r="F56230" s="404"/>
    </row>
    <row r="56231" spans="3:6" hidden="1" x14ac:dyDescent="0.3">
      <c r="C56231" s="404"/>
      <c r="D56231" s="404"/>
      <c r="E56231" s="404"/>
      <c r="F56231" s="404"/>
    </row>
    <row r="56232" spans="3:6" hidden="1" x14ac:dyDescent="0.3">
      <c r="C56232" s="404"/>
      <c r="D56232" s="404"/>
      <c r="E56232" s="404"/>
      <c r="F56232" s="404"/>
    </row>
    <row r="56233" spans="3:6" hidden="1" x14ac:dyDescent="0.3">
      <c r="C56233" s="404"/>
      <c r="D56233" s="404"/>
      <c r="E56233" s="404"/>
      <c r="F56233" s="404"/>
    </row>
    <row r="56234" spans="3:6" hidden="1" x14ac:dyDescent="0.3">
      <c r="C56234" s="404"/>
      <c r="D56234" s="404"/>
      <c r="E56234" s="404"/>
      <c r="F56234" s="404"/>
    </row>
    <row r="56235" spans="3:6" hidden="1" x14ac:dyDescent="0.3">
      <c r="C56235" s="404"/>
      <c r="D56235" s="404"/>
      <c r="E56235" s="404"/>
      <c r="F56235" s="404"/>
    </row>
    <row r="56236" spans="3:6" hidden="1" x14ac:dyDescent="0.3">
      <c r="C56236" s="404"/>
      <c r="D56236" s="404"/>
      <c r="E56236" s="404"/>
      <c r="F56236" s="404"/>
    </row>
    <row r="56237" spans="3:6" hidden="1" x14ac:dyDescent="0.3">
      <c r="C56237" s="404"/>
      <c r="D56237" s="404"/>
      <c r="E56237" s="404"/>
      <c r="F56237" s="404"/>
    </row>
    <row r="56238" spans="3:6" hidden="1" x14ac:dyDescent="0.3">
      <c r="C56238" s="404"/>
      <c r="D56238" s="404"/>
      <c r="E56238" s="404"/>
      <c r="F56238" s="404"/>
    </row>
    <row r="56239" spans="3:6" hidden="1" x14ac:dyDescent="0.3">
      <c r="C56239" s="404"/>
      <c r="D56239" s="404"/>
      <c r="E56239" s="404"/>
      <c r="F56239" s="404"/>
    </row>
    <row r="56240" spans="3:6" hidden="1" x14ac:dyDescent="0.3">
      <c r="C56240" s="404"/>
      <c r="D56240" s="404"/>
      <c r="E56240" s="404"/>
      <c r="F56240" s="404"/>
    </row>
    <row r="56241" spans="3:6" hidden="1" x14ac:dyDescent="0.3">
      <c r="C56241" s="404"/>
      <c r="D56241" s="404"/>
      <c r="E56241" s="404"/>
      <c r="F56241" s="404"/>
    </row>
    <row r="56242" spans="3:6" hidden="1" x14ac:dyDescent="0.3">
      <c r="C56242" s="404"/>
      <c r="D56242" s="404"/>
      <c r="E56242" s="404"/>
      <c r="F56242" s="404"/>
    </row>
    <row r="56243" spans="3:6" hidden="1" x14ac:dyDescent="0.3">
      <c r="C56243" s="404"/>
      <c r="D56243" s="404"/>
      <c r="E56243" s="404"/>
      <c r="F56243" s="404"/>
    </row>
    <row r="56244" spans="3:6" hidden="1" x14ac:dyDescent="0.3">
      <c r="C56244" s="404"/>
      <c r="D56244" s="404"/>
      <c r="E56244" s="404"/>
      <c r="F56244" s="404"/>
    </row>
    <row r="56245" spans="3:6" hidden="1" x14ac:dyDescent="0.3">
      <c r="C56245" s="404"/>
      <c r="D56245" s="404"/>
      <c r="E56245" s="404"/>
      <c r="F56245" s="404"/>
    </row>
    <row r="56246" spans="3:6" hidden="1" x14ac:dyDescent="0.3">
      <c r="C56246" s="404"/>
      <c r="D56246" s="404"/>
      <c r="E56246" s="404"/>
      <c r="F56246" s="404"/>
    </row>
    <row r="56247" spans="3:6" hidden="1" x14ac:dyDescent="0.3">
      <c r="C56247" s="404"/>
      <c r="D56247" s="404"/>
      <c r="E56247" s="404"/>
      <c r="F56247" s="404"/>
    </row>
    <row r="56248" spans="3:6" hidden="1" x14ac:dyDescent="0.3">
      <c r="C56248" s="404"/>
      <c r="D56248" s="404"/>
      <c r="E56248" s="404"/>
      <c r="F56248" s="404"/>
    </row>
    <row r="56249" spans="3:6" hidden="1" x14ac:dyDescent="0.3">
      <c r="C56249" s="404"/>
      <c r="D56249" s="404"/>
      <c r="E56249" s="404"/>
      <c r="F56249" s="404"/>
    </row>
    <row r="56250" spans="3:6" hidden="1" x14ac:dyDescent="0.3">
      <c r="C56250" s="404"/>
      <c r="D56250" s="404"/>
      <c r="E56250" s="404"/>
      <c r="F56250" s="404"/>
    </row>
    <row r="56251" spans="3:6" hidden="1" x14ac:dyDescent="0.3">
      <c r="C56251" s="404"/>
      <c r="D56251" s="404"/>
      <c r="E56251" s="404"/>
      <c r="F56251" s="404"/>
    </row>
    <row r="56252" spans="3:6" hidden="1" x14ac:dyDescent="0.3">
      <c r="C56252" s="404"/>
      <c r="D56252" s="404"/>
      <c r="E56252" s="404"/>
      <c r="F56252" s="404"/>
    </row>
    <row r="56253" spans="3:6" hidden="1" x14ac:dyDescent="0.3">
      <c r="C56253" s="404"/>
      <c r="D56253" s="404"/>
      <c r="E56253" s="404"/>
      <c r="F56253" s="404"/>
    </row>
    <row r="56254" spans="3:6" hidden="1" x14ac:dyDescent="0.3">
      <c r="C56254" s="404"/>
      <c r="D56254" s="404"/>
      <c r="E56254" s="404"/>
      <c r="F56254" s="404"/>
    </row>
    <row r="56255" spans="3:6" hidden="1" x14ac:dyDescent="0.3">
      <c r="C56255" s="404"/>
      <c r="D56255" s="404"/>
      <c r="E56255" s="404"/>
      <c r="F56255" s="404"/>
    </row>
    <row r="56256" spans="3:6" hidden="1" x14ac:dyDescent="0.3">
      <c r="C56256" s="404"/>
      <c r="D56256" s="404"/>
      <c r="E56256" s="404"/>
      <c r="F56256" s="404"/>
    </row>
    <row r="56257" spans="3:6" hidden="1" x14ac:dyDescent="0.3">
      <c r="C56257" s="404"/>
      <c r="D56257" s="404"/>
      <c r="E56257" s="404"/>
      <c r="F56257" s="404"/>
    </row>
    <row r="56258" spans="3:6" hidden="1" x14ac:dyDescent="0.3">
      <c r="C56258" s="404"/>
      <c r="D56258" s="404"/>
      <c r="E56258" s="404"/>
      <c r="F56258" s="404"/>
    </row>
    <row r="56259" spans="3:6" hidden="1" x14ac:dyDescent="0.3">
      <c r="C56259" s="404"/>
      <c r="D56259" s="404"/>
      <c r="E56259" s="404"/>
      <c r="F56259" s="404"/>
    </row>
    <row r="56260" spans="3:6" hidden="1" x14ac:dyDescent="0.3">
      <c r="C56260" s="404"/>
      <c r="D56260" s="404"/>
      <c r="E56260" s="404"/>
      <c r="F56260" s="404"/>
    </row>
    <row r="56261" spans="3:6" hidden="1" x14ac:dyDescent="0.3">
      <c r="C56261" s="404"/>
      <c r="D56261" s="404"/>
      <c r="E56261" s="404"/>
      <c r="F56261" s="404"/>
    </row>
    <row r="56262" spans="3:6" hidden="1" x14ac:dyDescent="0.3">
      <c r="C56262" s="404"/>
      <c r="D56262" s="404"/>
      <c r="E56262" s="404"/>
      <c r="F56262" s="404"/>
    </row>
    <row r="56263" spans="3:6" hidden="1" x14ac:dyDescent="0.3">
      <c r="C56263" s="404"/>
      <c r="D56263" s="404"/>
      <c r="E56263" s="404"/>
      <c r="F56263" s="404"/>
    </row>
    <row r="56264" spans="3:6" hidden="1" x14ac:dyDescent="0.3">
      <c r="C56264" s="404"/>
      <c r="D56264" s="404"/>
      <c r="E56264" s="404"/>
      <c r="F56264" s="404"/>
    </row>
    <row r="56265" spans="3:6" hidden="1" x14ac:dyDescent="0.3">
      <c r="C56265" s="404"/>
      <c r="D56265" s="404"/>
      <c r="E56265" s="404"/>
      <c r="F56265" s="404"/>
    </row>
    <row r="56266" spans="3:6" hidden="1" x14ac:dyDescent="0.3">
      <c r="C56266" s="404"/>
      <c r="D56266" s="404"/>
      <c r="E56266" s="404"/>
      <c r="F56266" s="404"/>
    </row>
    <row r="56267" spans="3:6" hidden="1" x14ac:dyDescent="0.3">
      <c r="C56267" s="404"/>
      <c r="D56267" s="404"/>
      <c r="E56267" s="404"/>
      <c r="F56267" s="404"/>
    </row>
    <row r="56268" spans="3:6" hidden="1" x14ac:dyDescent="0.3">
      <c r="C56268" s="404"/>
      <c r="D56268" s="404"/>
      <c r="E56268" s="404"/>
      <c r="F56268" s="404"/>
    </row>
    <row r="56269" spans="3:6" hidden="1" x14ac:dyDescent="0.3">
      <c r="C56269" s="404"/>
      <c r="D56269" s="404"/>
      <c r="E56269" s="404"/>
      <c r="F56269" s="404"/>
    </row>
    <row r="56270" spans="3:6" hidden="1" x14ac:dyDescent="0.3">
      <c r="C56270" s="404"/>
      <c r="D56270" s="404"/>
      <c r="E56270" s="404"/>
      <c r="F56270" s="404"/>
    </row>
    <row r="56271" spans="3:6" hidden="1" x14ac:dyDescent="0.3">
      <c r="C56271" s="404"/>
      <c r="D56271" s="404"/>
      <c r="E56271" s="404"/>
      <c r="F56271" s="404"/>
    </row>
    <row r="56272" spans="3:6" hidden="1" x14ac:dyDescent="0.3">
      <c r="C56272" s="404"/>
      <c r="D56272" s="404"/>
      <c r="E56272" s="404"/>
      <c r="F56272" s="404"/>
    </row>
    <row r="56273" spans="3:6" hidden="1" x14ac:dyDescent="0.3">
      <c r="C56273" s="404"/>
      <c r="D56273" s="404"/>
      <c r="E56273" s="404"/>
      <c r="F56273" s="404"/>
    </row>
    <row r="56274" spans="3:6" hidden="1" x14ac:dyDescent="0.3">
      <c r="C56274" s="404"/>
      <c r="D56274" s="404"/>
      <c r="E56274" s="404"/>
      <c r="F56274" s="404"/>
    </row>
    <row r="56275" spans="3:6" hidden="1" x14ac:dyDescent="0.3">
      <c r="C56275" s="404"/>
      <c r="D56275" s="404"/>
      <c r="E56275" s="404"/>
      <c r="F56275" s="404"/>
    </row>
    <row r="56276" spans="3:6" hidden="1" x14ac:dyDescent="0.3">
      <c r="C56276" s="404"/>
      <c r="D56276" s="404"/>
      <c r="E56276" s="404"/>
      <c r="F56276" s="404"/>
    </row>
    <row r="56277" spans="3:6" hidden="1" x14ac:dyDescent="0.3">
      <c r="C56277" s="404"/>
      <c r="D56277" s="404"/>
      <c r="E56277" s="404"/>
      <c r="F56277" s="404"/>
    </row>
    <row r="56278" spans="3:6" hidden="1" x14ac:dyDescent="0.3">
      <c r="C56278" s="404"/>
      <c r="D56278" s="404"/>
      <c r="E56278" s="404"/>
      <c r="F56278" s="404"/>
    </row>
    <row r="56279" spans="3:6" hidden="1" x14ac:dyDescent="0.3">
      <c r="C56279" s="404"/>
      <c r="D56279" s="404"/>
      <c r="E56279" s="404"/>
      <c r="F56279" s="404"/>
    </row>
    <row r="56280" spans="3:6" hidden="1" x14ac:dyDescent="0.3">
      <c r="C56280" s="404"/>
      <c r="D56280" s="404"/>
      <c r="E56280" s="404"/>
      <c r="F56280" s="404"/>
    </row>
    <row r="56281" spans="3:6" hidden="1" x14ac:dyDescent="0.3">
      <c r="C56281" s="404"/>
      <c r="D56281" s="404"/>
      <c r="E56281" s="404"/>
      <c r="F56281" s="404"/>
    </row>
    <row r="56282" spans="3:6" hidden="1" x14ac:dyDescent="0.3">
      <c r="C56282" s="404"/>
      <c r="D56282" s="404"/>
      <c r="E56282" s="404"/>
      <c r="F56282" s="404"/>
    </row>
    <row r="56283" spans="3:6" hidden="1" x14ac:dyDescent="0.3">
      <c r="C56283" s="404"/>
      <c r="D56283" s="404"/>
      <c r="E56283" s="404"/>
      <c r="F56283" s="404"/>
    </row>
    <row r="56284" spans="3:6" hidden="1" x14ac:dyDescent="0.3">
      <c r="C56284" s="404"/>
      <c r="D56284" s="404"/>
      <c r="E56284" s="404"/>
      <c r="F56284" s="404"/>
    </row>
    <row r="56285" spans="3:6" hidden="1" x14ac:dyDescent="0.3">
      <c r="C56285" s="404"/>
      <c r="D56285" s="404"/>
      <c r="E56285" s="404"/>
      <c r="F56285" s="404"/>
    </row>
    <row r="56286" spans="3:6" hidden="1" x14ac:dyDescent="0.3">
      <c r="C56286" s="404"/>
      <c r="D56286" s="404"/>
      <c r="E56286" s="404"/>
      <c r="F56286" s="404"/>
    </row>
    <row r="56287" spans="3:6" hidden="1" x14ac:dyDescent="0.3">
      <c r="C56287" s="404"/>
      <c r="D56287" s="404"/>
      <c r="E56287" s="404"/>
      <c r="F56287" s="404"/>
    </row>
    <row r="56288" spans="3:6" hidden="1" x14ac:dyDescent="0.3">
      <c r="C56288" s="404"/>
      <c r="D56288" s="404"/>
      <c r="E56288" s="404"/>
      <c r="F56288" s="404"/>
    </row>
    <row r="56289" spans="3:6" hidden="1" x14ac:dyDescent="0.3">
      <c r="C56289" s="404"/>
      <c r="D56289" s="404"/>
      <c r="E56289" s="404"/>
      <c r="F56289" s="404"/>
    </row>
    <row r="56290" spans="3:6" hidden="1" x14ac:dyDescent="0.3">
      <c r="C56290" s="404"/>
      <c r="D56290" s="404"/>
      <c r="E56290" s="404"/>
      <c r="F56290" s="404"/>
    </row>
    <row r="56291" spans="3:6" hidden="1" x14ac:dyDescent="0.3">
      <c r="C56291" s="404"/>
      <c r="D56291" s="404"/>
      <c r="E56291" s="404"/>
      <c r="F56291" s="404"/>
    </row>
    <row r="56292" spans="3:6" hidden="1" x14ac:dyDescent="0.3">
      <c r="C56292" s="404"/>
      <c r="D56292" s="404"/>
      <c r="E56292" s="404"/>
      <c r="F56292" s="404"/>
    </row>
    <row r="56293" spans="3:6" hidden="1" x14ac:dyDescent="0.3">
      <c r="C56293" s="404"/>
      <c r="D56293" s="404"/>
      <c r="E56293" s="404"/>
      <c r="F56293" s="404"/>
    </row>
    <row r="56294" spans="3:6" hidden="1" x14ac:dyDescent="0.3">
      <c r="C56294" s="404"/>
      <c r="D56294" s="404"/>
      <c r="E56294" s="404"/>
      <c r="F56294" s="404"/>
    </row>
    <row r="56295" spans="3:6" hidden="1" x14ac:dyDescent="0.3">
      <c r="C56295" s="404"/>
      <c r="D56295" s="404"/>
      <c r="E56295" s="404"/>
      <c r="F56295" s="404"/>
    </row>
    <row r="56296" spans="3:6" hidden="1" x14ac:dyDescent="0.3">
      <c r="C56296" s="404"/>
      <c r="D56296" s="404"/>
      <c r="E56296" s="404"/>
      <c r="F56296" s="404"/>
    </row>
    <row r="56297" spans="3:6" hidden="1" x14ac:dyDescent="0.3">
      <c r="C56297" s="404"/>
      <c r="D56297" s="404"/>
      <c r="E56297" s="404"/>
      <c r="F56297" s="404"/>
    </row>
    <row r="56298" spans="3:6" hidden="1" x14ac:dyDescent="0.3">
      <c r="C56298" s="404"/>
      <c r="D56298" s="404"/>
      <c r="E56298" s="404"/>
      <c r="F56298" s="404"/>
    </row>
    <row r="56299" spans="3:6" hidden="1" x14ac:dyDescent="0.3">
      <c r="C56299" s="404"/>
      <c r="D56299" s="404"/>
      <c r="E56299" s="404"/>
      <c r="F56299" s="404"/>
    </row>
    <row r="56300" spans="3:6" hidden="1" x14ac:dyDescent="0.3">
      <c r="C56300" s="404"/>
      <c r="D56300" s="404"/>
      <c r="E56300" s="404"/>
      <c r="F56300" s="404"/>
    </row>
    <row r="56301" spans="3:6" hidden="1" x14ac:dyDescent="0.3">
      <c r="C56301" s="404"/>
      <c r="D56301" s="404"/>
      <c r="E56301" s="404"/>
      <c r="F56301" s="404"/>
    </row>
    <row r="56302" spans="3:6" hidden="1" x14ac:dyDescent="0.3">
      <c r="C56302" s="404"/>
      <c r="D56302" s="404"/>
      <c r="E56302" s="404"/>
      <c r="F56302" s="404"/>
    </row>
    <row r="56303" spans="3:6" hidden="1" x14ac:dyDescent="0.3">
      <c r="C56303" s="404"/>
      <c r="D56303" s="404"/>
      <c r="E56303" s="404"/>
      <c r="F56303" s="404"/>
    </row>
    <row r="56304" spans="3:6" hidden="1" x14ac:dyDescent="0.3">
      <c r="C56304" s="404"/>
      <c r="D56304" s="404"/>
      <c r="E56304" s="404"/>
      <c r="F56304" s="404"/>
    </row>
    <row r="56305" spans="3:6" hidden="1" x14ac:dyDescent="0.3">
      <c r="C56305" s="404"/>
      <c r="D56305" s="404"/>
      <c r="E56305" s="404"/>
      <c r="F56305" s="404"/>
    </row>
    <row r="56306" spans="3:6" hidden="1" x14ac:dyDescent="0.3">
      <c r="C56306" s="404"/>
      <c r="D56306" s="404"/>
      <c r="E56306" s="404"/>
      <c r="F56306" s="404"/>
    </row>
    <row r="56307" spans="3:6" hidden="1" x14ac:dyDescent="0.3">
      <c r="C56307" s="404"/>
      <c r="D56307" s="404"/>
      <c r="E56307" s="404"/>
      <c r="F56307" s="404"/>
    </row>
    <row r="56308" spans="3:6" hidden="1" x14ac:dyDescent="0.3">
      <c r="C56308" s="404"/>
      <c r="D56308" s="404"/>
      <c r="E56308" s="404"/>
      <c r="F56308" s="404"/>
    </row>
    <row r="56309" spans="3:6" hidden="1" x14ac:dyDescent="0.3">
      <c r="C56309" s="404"/>
      <c r="D56309" s="404"/>
      <c r="E56309" s="404"/>
      <c r="F56309" s="404"/>
    </row>
    <row r="56310" spans="3:6" hidden="1" x14ac:dyDescent="0.3">
      <c r="C56310" s="404"/>
      <c r="D56310" s="404"/>
      <c r="E56310" s="404"/>
      <c r="F56310" s="404"/>
    </row>
    <row r="56311" spans="3:6" hidden="1" x14ac:dyDescent="0.3">
      <c r="C56311" s="404"/>
      <c r="D56311" s="404"/>
      <c r="E56311" s="404"/>
      <c r="F56311" s="404"/>
    </row>
    <row r="56312" spans="3:6" hidden="1" x14ac:dyDescent="0.3">
      <c r="C56312" s="404"/>
      <c r="D56312" s="404"/>
      <c r="E56312" s="404"/>
      <c r="F56312" s="404"/>
    </row>
    <row r="56313" spans="3:6" hidden="1" x14ac:dyDescent="0.3">
      <c r="C56313" s="404"/>
      <c r="D56313" s="404"/>
      <c r="E56313" s="404"/>
      <c r="F56313" s="404"/>
    </row>
    <row r="56314" spans="3:6" hidden="1" x14ac:dyDescent="0.3">
      <c r="C56314" s="404"/>
      <c r="D56314" s="404"/>
      <c r="E56314" s="404"/>
      <c r="F56314" s="404"/>
    </row>
    <row r="56315" spans="3:6" hidden="1" x14ac:dyDescent="0.3">
      <c r="C56315" s="404"/>
      <c r="D56315" s="404"/>
      <c r="E56315" s="404"/>
      <c r="F56315" s="404"/>
    </row>
    <row r="56316" spans="3:6" hidden="1" x14ac:dyDescent="0.3">
      <c r="C56316" s="404"/>
      <c r="D56316" s="404"/>
      <c r="E56316" s="404"/>
      <c r="F56316" s="404"/>
    </row>
    <row r="56317" spans="3:6" hidden="1" x14ac:dyDescent="0.3">
      <c r="C56317" s="404"/>
      <c r="D56317" s="404"/>
      <c r="E56317" s="404"/>
      <c r="F56317" s="404"/>
    </row>
    <row r="56318" spans="3:6" hidden="1" x14ac:dyDescent="0.3">
      <c r="C56318" s="404"/>
      <c r="D56318" s="404"/>
      <c r="E56318" s="404"/>
      <c r="F56318" s="404"/>
    </row>
    <row r="56319" spans="3:6" hidden="1" x14ac:dyDescent="0.3">
      <c r="C56319" s="404"/>
      <c r="D56319" s="404"/>
      <c r="E56319" s="404"/>
      <c r="F56319" s="404"/>
    </row>
    <row r="56320" spans="3:6" hidden="1" x14ac:dyDescent="0.3">
      <c r="C56320" s="404"/>
      <c r="D56320" s="404"/>
      <c r="E56320" s="404"/>
      <c r="F56320" s="404"/>
    </row>
    <row r="56321" spans="3:6" hidden="1" x14ac:dyDescent="0.3">
      <c r="C56321" s="404"/>
      <c r="D56321" s="404"/>
      <c r="E56321" s="404"/>
      <c r="F56321" s="404"/>
    </row>
    <row r="56322" spans="3:6" hidden="1" x14ac:dyDescent="0.3">
      <c r="C56322" s="404"/>
      <c r="D56322" s="404"/>
      <c r="E56322" s="404"/>
      <c r="F56322" s="404"/>
    </row>
    <row r="56323" spans="3:6" hidden="1" x14ac:dyDescent="0.3">
      <c r="C56323" s="404"/>
      <c r="D56323" s="404"/>
      <c r="E56323" s="404"/>
      <c r="F56323" s="404"/>
    </row>
    <row r="56324" spans="3:6" hidden="1" x14ac:dyDescent="0.3">
      <c r="C56324" s="404"/>
      <c r="D56324" s="404"/>
      <c r="E56324" s="404"/>
      <c r="F56324" s="404"/>
    </row>
    <row r="56325" spans="3:6" hidden="1" x14ac:dyDescent="0.3">
      <c r="C56325" s="404"/>
      <c r="D56325" s="404"/>
      <c r="E56325" s="404"/>
      <c r="F56325" s="404"/>
    </row>
    <row r="56326" spans="3:6" hidden="1" x14ac:dyDescent="0.3">
      <c r="C56326" s="404"/>
      <c r="D56326" s="404"/>
      <c r="E56326" s="404"/>
      <c r="F56326" s="404"/>
    </row>
    <row r="56327" spans="3:6" hidden="1" x14ac:dyDescent="0.3">
      <c r="C56327" s="404"/>
      <c r="D56327" s="404"/>
      <c r="E56327" s="404"/>
      <c r="F56327" s="404"/>
    </row>
    <row r="56328" spans="3:6" hidden="1" x14ac:dyDescent="0.3">
      <c r="C56328" s="404"/>
      <c r="D56328" s="404"/>
      <c r="E56328" s="404"/>
      <c r="F56328" s="404"/>
    </row>
    <row r="56329" spans="3:6" hidden="1" x14ac:dyDescent="0.3">
      <c r="C56329" s="404"/>
      <c r="D56329" s="404"/>
      <c r="E56329" s="404"/>
      <c r="F56329" s="404"/>
    </row>
    <row r="56330" spans="3:6" hidden="1" x14ac:dyDescent="0.3">
      <c r="C56330" s="404"/>
      <c r="D56330" s="404"/>
      <c r="E56330" s="404"/>
      <c r="F56330" s="404"/>
    </row>
    <row r="56331" spans="3:6" hidden="1" x14ac:dyDescent="0.3">
      <c r="C56331" s="404"/>
      <c r="D56331" s="404"/>
      <c r="E56331" s="404"/>
      <c r="F56331" s="404"/>
    </row>
    <row r="56332" spans="3:6" hidden="1" x14ac:dyDescent="0.3">
      <c r="C56332" s="404"/>
      <c r="D56332" s="404"/>
      <c r="E56332" s="404"/>
      <c r="F56332" s="404"/>
    </row>
    <row r="56333" spans="3:6" hidden="1" x14ac:dyDescent="0.3">
      <c r="C56333" s="404"/>
      <c r="D56333" s="404"/>
      <c r="E56333" s="404"/>
      <c r="F56333" s="404"/>
    </row>
    <row r="56334" spans="3:6" hidden="1" x14ac:dyDescent="0.3">
      <c r="C56334" s="404"/>
      <c r="D56334" s="404"/>
      <c r="E56334" s="404"/>
      <c r="F56334" s="404"/>
    </row>
    <row r="56335" spans="3:6" hidden="1" x14ac:dyDescent="0.3">
      <c r="C56335" s="404"/>
      <c r="D56335" s="404"/>
      <c r="E56335" s="404"/>
      <c r="F56335" s="404"/>
    </row>
    <row r="56336" spans="3:6" hidden="1" x14ac:dyDescent="0.3">
      <c r="C56336" s="404"/>
      <c r="D56336" s="404"/>
      <c r="E56336" s="404"/>
      <c r="F56336" s="404"/>
    </row>
    <row r="56337" spans="3:6" hidden="1" x14ac:dyDescent="0.3">
      <c r="C56337" s="404"/>
      <c r="D56337" s="404"/>
      <c r="E56337" s="404"/>
      <c r="F56337" s="404"/>
    </row>
    <row r="56338" spans="3:6" hidden="1" x14ac:dyDescent="0.3">
      <c r="C56338" s="404"/>
      <c r="D56338" s="404"/>
      <c r="E56338" s="404"/>
      <c r="F56338" s="404"/>
    </row>
    <row r="56339" spans="3:6" hidden="1" x14ac:dyDescent="0.3">
      <c r="C56339" s="404"/>
      <c r="D56339" s="404"/>
      <c r="E56339" s="404"/>
      <c r="F56339" s="404"/>
    </row>
    <row r="56340" spans="3:6" hidden="1" x14ac:dyDescent="0.3">
      <c r="C56340" s="404"/>
      <c r="D56340" s="404"/>
      <c r="E56340" s="404"/>
      <c r="F56340" s="404"/>
    </row>
    <row r="56341" spans="3:6" hidden="1" x14ac:dyDescent="0.3">
      <c r="C56341" s="404"/>
      <c r="D56341" s="404"/>
      <c r="E56341" s="404"/>
      <c r="F56341" s="404"/>
    </row>
    <row r="56342" spans="3:6" hidden="1" x14ac:dyDescent="0.3">
      <c r="C56342" s="404"/>
      <c r="D56342" s="404"/>
      <c r="E56342" s="404"/>
      <c r="F56342" s="404"/>
    </row>
    <row r="56343" spans="3:6" hidden="1" x14ac:dyDescent="0.3">
      <c r="C56343" s="404"/>
      <c r="D56343" s="404"/>
      <c r="E56343" s="404"/>
      <c r="F56343" s="404"/>
    </row>
    <row r="56344" spans="3:6" hidden="1" x14ac:dyDescent="0.3">
      <c r="C56344" s="404"/>
      <c r="D56344" s="404"/>
      <c r="E56344" s="404"/>
      <c r="F56344" s="404"/>
    </row>
    <row r="56345" spans="3:6" hidden="1" x14ac:dyDescent="0.3">
      <c r="C56345" s="404"/>
      <c r="D56345" s="404"/>
      <c r="E56345" s="404"/>
      <c r="F56345" s="404"/>
    </row>
    <row r="56346" spans="3:6" hidden="1" x14ac:dyDescent="0.3">
      <c r="C56346" s="404"/>
      <c r="D56346" s="404"/>
      <c r="E56346" s="404"/>
      <c r="F56346" s="404"/>
    </row>
    <row r="56347" spans="3:6" hidden="1" x14ac:dyDescent="0.3">
      <c r="C56347" s="404"/>
      <c r="D56347" s="404"/>
      <c r="E56347" s="404"/>
      <c r="F56347" s="404"/>
    </row>
    <row r="56348" spans="3:6" hidden="1" x14ac:dyDescent="0.3">
      <c r="C56348" s="404"/>
      <c r="D56348" s="404"/>
      <c r="E56348" s="404"/>
      <c r="F56348" s="404"/>
    </row>
    <row r="56349" spans="3:6" hidden="1" x14ac:dyDescent="0.3">
      <c r="C56349" s="404"/>
      <c r="D56349" s="404"/>
      <c r="E56349" s="404"/>
      <c r="F56349" s="404"/>
    </row>
    <row r="56350" spans="3:6" hidden="1" x14ac:dyDescent="0.3">
      <c r="C56350" s="404"/>
      <c r="D56350" s="404"/>
      <c r="E56350" s="404"/>
      <c r="F56350" s="404"/>
    </row>
    <row r="56351" spans="3:6" hidden="1" x14ac:dyDescent="0.3">
      <c r="C56351" s="404"/>
      <c r="D56351" s="404"/>
      <c r="E56351" s="404"/>
      <c r="F56351" s="404"/>
    </row>
    <row r="56352" spans="3:6" hidden="1" x14ac:dyDescent="0.3">
      <c r="C56352" s="404"/>
      <c r="D56352" s="404"/>
      <c r="E56352" s="404"/>
      <c r="F56352" s="404"/>
    </row>
    <row r="56353" spans="3:6" hidden="1" x14ac:dyDescent="0.3">
      <c r="C56353" s="404"/>
      <c r="D56353" s="404"/>
      <c r="E56353" s="404"/>
      <c r="F56353" s="404"/>
    </row>
    <row r="56354" spans="3:6" hidden="1" x14ac:dyDescent="0.3">
      <c r="C56354" s="404"/>
      <c r="D56354" s="404"/>
      <c r="E56354" s="404"/>
      <c r="F56354" s="404"/>
    </row>
    <row r="56355" spans="3:6" hidden="1" x14ac:dyDescent="0.3">
      <c r="C56355" s="404"/>
      <c r="D56355" s="404"/>
      <c r="E56355" s="404"/>
      <c r="F56355" s="404"/>
    </row>
    <row r="56356" spans="3:6" hidden="1" x14ac:dyDescent="0.3">
      <c r="C56356" s="404"/>
      <c r="D56356" s="404"/>
      <c r="E56356" s="404"/>
      <c r="F56356" s="404"/>
    </row>
    <row r="56357" spans="3:6" hidden="1" x14ac:dyDescent="0.3">
      <c r="C56357" s="404"/>
      <c r="D56357" s="404"/>
      <c r="E56357" s="404"/>
      <c r="F56357" s="404"/>
    </row>
    <row r="56358" spans="3:6" hidden="1" x14ac:dyDescent="0.3">
      <c r="C56358" s="404"/>
      <c r="D56358" s="404"/>
      <c r="E56358" s="404"/>
      <c r="F56358" s="404"/>
    </row>
    <row r="56359" spans="3:6" hidden="1" x14ac:dyDescent="0.3">
      <c r="C56359" s="404"/>
      <c r="D56359" s="404"/>
      <c r="E56359" s="404"/>
      <c r="F56359" s="404"/>
    </row>
    <row r="56360" spans="3:6" hidden="1" x14ac:dyDescent="0.3">
      <c r="C56360" s="404"/>
      <c r="D56360" s="404"/>
      <c r="E56360" s="404"/>
      <c r="F56360" s="404"/>
    </row>
    <row r="56361" spans="3:6" hidden="1" x14ac:dyDescent="0.3">
      <c r="C56361" s="404"/>
      <c r="D56361" s="404"/>
      <c r="E56361" s="404"/>
      <c r="F56361" s="404"/>
    </row>
    <row r="56362" spans="3:6" hidden="1" x14ac:dyDescent="0.3">
      <c r="C56362" s="404"/>
      <c r="D56362" s="404"/>
      <c r="E56362" s="404"/>
      <c r="F56362" s="404"/>
    </row>
    <row r="56363" spans="3:6" hidden="1" x14ac:dyDescent="0.3">
      <c r="C56363" s="404"/>
      <c r="D56363" s="404"/>
      <c r="E56363" s="404"/>
      <c r="F56363" s="404"/>
    </row>
    <row r="56364" spans="3:6" hidden="1" x14ac:dyDescent="0.3">
      <c r="C56364" s="404"/>
      <c r="D56364" s="404"/>
      <c r="E56364" s="404"/>
      <c r="F56364" s="404"/>
    </row>
    <row r="56365" spans="3:6" hidden="1" x14ac:dyDescent="0.3">
      <c r="C56365" s="404"/>
      <c r="D56365" s="404"/>
      <c r="E56365" s="404"/>
      <c r="F56365" s="404"/>
    </row>
    <row r="56366" spans="3:6" hidden="1" x14ac:dyDescent="0.3">
      <c r="C56366" s="404"/>
      <c r="D56366" s="404"/>
      <c r="E56366" s="404"/>
      <c r="F56366" s="404"/>
    </row>
    <row r="56367" spans="3:6" hidden="1" x14ac:dyDescent="0.3">
      <c r="C56367" s="404"/>
      <c r="D56367" s="404"/>
      <c r="E56367" s="404"/>
      <c r="F56367" s="404"/>
    </row>
    <row r="56368" spans="3:6" hidden="1" x14ac:dyDescent="0.3">
      <c r="C56368" s="404"/>
      <c r="D56368" s="404"/>
      <c r="E56368" s="404"/>
      <c r="F56368" s="404"/>
    </row>
    <row r="56369" spans="3:6" hidden="1" x14ac:dyDescent="0.3">
      <c r="C56369" s="404"/>
      <c r="D56369" s="404"/>
      <c r="E56369" s="404"/>
      <c r="F56369" s="404"/>
    </row>
    <row r="56370" spans="3:6" hidden="1" x14ac:dyDescent="0.3">
      <c r="C56370" s="404"/>
      <c r="D56370" s="404"/>
      <c r="E56370" s="404"/>
      <c r="F56370" s="404"/>
    </row>
    <row r="56371" spans="3:6" hidden="1" x14ac:dyDescent="0.3">
      <c r="C56371" s="404"/>
      <c r="D56371" s="404"/>
      <c r="E56371" s="404"/>
      <c r="F56371" s="404"/>
    </row>
    <row r="56372" spans="3:6" hidden="1" x14ac:dyDescent="0.3">
      <c r="C56372" s="404"/>
      <c r="D56372" s="404"/>
      <c r="E56372" s="404"/>
      <c r="F56372" s="404"/>
    </row>
    <row r="56373" spans="3:6" hidden="1" x14ac:dyDescent="0.3">
      <c r="C56373" s="404"/>
      <c r="D56373" s="404"/>
      <c r="E56373" s="404"/>
      <c r="F56373" s="404"/>
    </row>
    <row r="56374" spans="3:6" hidden="1" x14ac:dyDescent="0.3">
      <c r="C56374" s="404"/>
      <c r="D56374" s="404"/>
      <c r="E56374" s="404"/>
      <c r="F56374" s="404"/>
    </row>
    <row r="56375" spans="3:6" hidden="1" x14ac:dyDescent="0.3">
      <c r="C56375" s="404"/>
      <c r="D56375" s="404"/>
      <c r="E56375" s="404"/>
      <c r="F56375" s="404"/>
    </row>
    <row r="56376" spans="3:6" hidden="1" x14ac:dyDescent="0.3">
      <c r="C56376" s="404"/>
      <c r="D56376" s="404"/>
      <c r="E56376" s="404"/>
      <c r="F56376" s="404"/>
    </row>
    <row r="56377" spans="3:6" hidden="1" x14ac:dyDescent="0.3">
      <c r="C56377" s="404"/>
      <c r="D56377" s="404"/>
      <c r="E56377" s="404"/>
      <c r="F56377" s="404"/>
    </row>
    <row r="56378" spans="3:6" hidden="1" x14ac:dyDescent="0.3">
      <c r="C56378" s="404"/>
      <c r="D56378" s="404"/>
      <c r="E56378" s="404"/>
      <c r="F56378" s="404"/>
    </row>
    <row r="56379" spans="3:6" hidden="1" x14ac:dyDescent="0.3">
      <c r="C56379" s="404"/>
      <c r="D56379" s="404"/>
      <c r="E56379" s="404"/>
      <c r="F56379" s="404"/>
    </row>
    <row r="56380" spans="3:6" hidden="1" x14ac:dyDescent="0.3">
      <c r="C56380" s="404"/>
      <c r="D56380" s="404"/>
      <c r="E56380" s="404"/>
      <c r="F56380" s="404"/>
    </row>
    <row r="56381" spans="3:6" hidden="1" x14ac:dyDescent="0.3">
      <c r="C56381" s="404"/>
      <c r="D56381" s="404"/>
      <c r="E56381" s="404"/>
      <c r="F56381" s="404"/>
    </row>
    <row r="56382" spans="3:6" hidden="1" x14ac:dyDescent="0.3">
      <c r="C56382" s="404"/>
      <c r="D56382" s="404"/>
      <c r="E56382" s="404"/>
      <c r="F56382" s="404"/>
    </row>
    <row r="56383" spans="3:6" hidden="1" x14ac:dyDescent="0.3">
      <c r="C56383" s="404"/>
      <c r="D56383" s="404"/>
      <c r="E56383" s="404"/>
      <c r="F56383" s="404"/>
    </row>
    <row r="56384" spans="3:6" hidden="1" x14ac:dyDescent="0.3">
      <c r="C56384" s="404"/>
      <c r="D56384" s="404"/>
      <c r="E56384" s="404"/>
      <c r="F56384" s="404"/>
    </row>
    <row r="56385" spans="3:6" hidden="1" x14ac:dyDescent="0.3">
      <c r="C56385" s="404"/>
      <c r="D56385" s="404"/>
      <c r="E56385" s="404"/>
      <c r="F56385" s="404"/>
    </row>
    <row r="56386" spans="3:6" hidden="1" x14ac:dyDescent="0.3">
      <c r="C56386" s="404"/>
      <c r="D56386" s="404"/>
      <c r="E56386" s="404"/>
      <c r="F56386" s="404"/>
    </row>
    <row r="56387" spans="3:6" hidden="1" x14ac:dyDescent="0.3">
      <c r="C56387" s="404"/>
      <c r="D56387" s="404"/>
      <c r="E56387" s="404"/>
      <c r="F56387" s="404"/>
    </row>
    <row r="56388" spans="3:6" hidden="1" x14ac:dyDescent="0.3">
      <c r="C56388" s="404"/>
      <c r="D56388" s="404"/>
      <c r="E56388" s="404"/>
      <c r="F56388" s="404"/>
    </row>
    <row r="56389" spans="3:6" hidden="1" x14ac:dyDescent="0.3">
      <c r="C56389" s="404"/>
      <c r="D56389" s="404"/>
      <c r="E56389" s="404"/>
      <c r="F56389" s="404"/>
    </row>
    <row r="56390" spans="3:6" hidden="1" x14ac:dyDescent="0.3">
      <c r="C56390" s="404"/>
      <c r="D56390" s="404"/>
      <c r="E56390" s="404"/>
      <c r="F56390" s="404"/>
    </row>
    <row r="56391" spans="3:6" hidden="1" x14ac:dyDescent="0.3">
      <c r="C56391" s="404"/>
      <c r="D56391" s="404"/>
      <c r="E56391" s="404"/>
      <c r="F56391" s="404"/>
    </row>
    <row r="56392" spans="3:6" hidden="1" x14ac:dyDescent="0.3">
      <c r="C56392" s="404"/>
      <c r="D56392" s="404"/>
      <c r="E56392" s="404"/>
      <c r="F56392" s="404"/>
    </row>
    <row r="56393" spans="3:6" hidden="1" x14ac:dyDescent="0.3">
      <c r="C56393" s="404"/>
      <c r="D56393" s="404"/>
      <c r="E56393" s="404"/>
      <c r="F56393" s="404"/>
    </row>
    <row r="56394" spans="3:6" hidden="1" x14ac:dyDescent="0.3">
      <c r="C56394" s="404"/>
      <c r="D56394" s="404"/>
      <c r="E56394" s="404"/>
      <c r="F56394" s="404"/>
    </row>
    <row r="56395" spans="3:6" hidden="1" x14ac:dyDescent="0.3">
      <c r="C56395" s="404"/>
      <c r="D56395" s="404"/>
      <c r="E56395" s="404"/>
      <c r="F56395" s="404"/>
    </row>
    <row r="56396" spans="3:6" hidden="1" x14ac:dyDescent="0.3">
      <c r="C56396" s="404"/>
      <c r="D56396" s="404"/>
      <c r="E56396" s="404"/>
      <c r="F56396" s="404"/>
    </row>
    <row r="56397" spans="3:6" hidden="1" x14ac:dyDescent="0.3">
      <c r="C56397" s="404"/>
      <c r="D56397" s="404"/>
      <c r="E56397" s="404"/>
      <c r="F56397" s="404"/>
    </row>
    <row r="56398" spans="3:6" hidden="1" x14ac:dyDescent="0.3">
      <c r="C56398" s="404"/>
      <c r="D56398" s="404"/>
      <c r="E56398" s="404"/>
      <c r="F56398" s="404"/>
    </row>
    <row r="56399" spans="3:6" hidden="1" x14ac:dyDescent="0.3">
      <c r="C56399" s="404"/>
      <c r="D56399" s="404"/>
      <c r="E56399" s="404"/>
      <c r="F56399" s="404"/>
    </row>
    <row r="56400" spans="3:6" hidden="1" x14ac:dyDescent="0.3">
      <c r="C56400" s="404"/>
      <c r="D56400" s="404"/>
      <c r="E56400" s="404"/>
      <c r="F56400" s="404"/>
    </row>
    <row r="56401" spans="3:6" hidden="1" x14ac:dyDescent="0.3">
      <c r="C56401" s="404"/>
      <c r="D56401" s="404"/>
      <c r="E56401" s="404"/>
      <c r="F56401" s="404"/>
    </row>
    <row r="56402" spans="3:6" hidden="1" x14ac:dyDescent="0.3">
      <c r="C56402" s="404"/>
      <c r="D56402" s="404"/>
      <c r="E56402" s="404"/>
      <c r="F56402" s="404"/>
    </row>
    <row r="56403" spans="3:6" hidden="1" x14ac:dyDescent="0.3">
      <c r="C56403" s="404"/>
      <c r="D56403" s="404"/>
      <c r="E56403" s="404"/>
      <c r="F56403" s="404"/>
    </row>
    <row r="56404" spans="3:6" hidden="1" x14ac:dyDescent="0.3">
      <c r="C56404" s="404"/>
      <c r="D56404" s="404"/>
      <c r="E56404" s="404"/>
      <c r="F56404" s="404"/>
    </row>
    <row r="56405" spans="3:6" hidden="1" x14ac:dyDescent="0.3">
      <c r="C56405" s="404"/>
      <c r="D56405" s="404"/>
      <c r="E56405" s="404"/>
      <c r="F56405" s="404"/>
    </row>
    <row r="56406" spans="3:6" hidden="1" x14ac:dyDescent="0.3">
      <c r="C56406" s="404"/>
      <c r="D56406" s="404"/>
      <c r="E56406" s="404"/>
      <c r="F56406" s="404"/>
    </row>
    <row r="56407" spans="3:6" hidden="1" x14ac:dyDescent="0.3">
      <c r="C56407" s="404"/>
      <c r="D56407" s="404"/>
      <c r="E56407" s="404"/>
      <c r="F56407" s="404"/>
    </row>
    <row r="56408" spans="3:6" hidden="1" x14ac:dyDescent="0.3">
      <c r="C56408" s="404"/>
      <c r="D56408" s="404"/>
      <c r="E56408" s="404"/>
      <c r="F56408" s="404"/>
    </row>
    <row r="56409" spans="3:6" hidden="1" x14ac:dyDescent="0.3">
      <c r="C56409" s="404"/>
      <c r="D56409" s="404"/>
      <c r="E56409" s="404"/>
      <c r="F56409" s="404"/>
    </row>
    <row r="56410" spans="3:6" hidden="1" x14ac:dyDescent="0.3">
      <c r="C56410" s="404"/>
      <c r="D56410" s="404"/>
      <c r="E56410" s="404"/>
      <c r="F56410" s="404"/>
    </row>
    <row r="56411" spans="3:6" hidden="1" x14ac:dyDescent="0.3">
      <c r="C56411" s="404"/>
      <c r="D56411" s="404"/>
      <c r="E56411" s="404"/>
      <c r="F56411" s="404"/>
    </row>
    <row r="56412" spans="3:6" hidden="1" x14ac:dyDescent="0.3">
      <c r="C56412" s="404"/>
      <c r="D56412" s="404"/>
      <c r="E56412" s="404"/>
      <c r="F56412" s="404"/>
    </row>
    <row r="56413" spans="3:6" hidden="1" x14ac:dyDescent="0.3">
      <c r="C56413" s="404"/>
      <c r="D56413" s="404"/>
      <c r="E56413" s="404"/>
      <c r="F56413" s="404"/>
    </row>
    <row r="56414" spans="3:6" hidden="1" x14ac:dyDescent="0.3">
      <c r="C56414" s="404"/>
      <c r="D56414" s="404"/>
      <c r="E56414" s="404"/>
      <c r="F56414" s="404"/>
    </row>
    <row r="56415" spans="3:6" hidden="1" x14ac:dyDescent="0.3">
      <c r="C56415" s="404"/>
      <c r="D56415" s="404"/>
      <c r="E56415" s="404"/>
      <c r="F56415" s="404"/>
    </row>
    <row r="56416" spans="3:6" hidden="1" x14ac:dyDescent="0.3">
      <c r="C56416" s="404"/>
      <c r="D56416" s="404"/>
      <c r="E56416" s="404"/>
      <c r="F56416" s="404"/>
    </row>
    <row r="56417" spans="3:6" hidden="1" x14ac:dyDescent="0.3">
      <c r="C56417" s="404"/>
      <c r="D56417" s="404"/>
      <c r="E56417" s="404"/>
      <c r="F56417" s="404"/>
    </row>
    <row r="56418" spans="3:6" hidden="1" x14ac:dyDescent="0.3">
      <c r="C56418" s="404"/>
      <c r="D56418" s="404"/>
      <c r="E56418" s="404"/>
      <c r="F56418" s="404"/>
    </row>
    <row r="56419" spans="3:6" hidden="1" x14ac:dyDescent="0.3">
      <c r="C56419" s="404"/>
      <c r="D56419" s="404"/>
      <c r="E56419" s="404"/>
      <c r="F56419" s="404"/>
    </row>
    <row r="56420" spans="3:6" hidden="1" x14ac:dyDescent="0.3">
      <c r="C56420" s="404"/>
      <c r="D56420" s="404"/>
      <c r="E56420" s="404"/>
      <c r="F56420" s="404"/>
    </row>
    <row r="56421" spans="3:6" hidden="1" x14ac:dyDescent="0.3">
      <c r="C56421" s="404"/>
      <c r="D56421" s="404"/>
      <c r="E56421" s="404"/>
      <c r="F56421" s="404"/>
    </row>
    <row r="56422" spans="3:6" hidden="1" x14ac:dyDescent="0.3">
      <c r="C56422" s="404"/>
      <c r="D56422" s="404"/>
      <c r="E56422" s="404"/>
      <c r="F56422" s="404"/>
    </row>
    <row r="56423" spans="3:6" hidden="1" x14ac:dyDescent="0.3">
      <c r="C56423" s="404"/>
      <c r="D56423" s="404"/>
      <c r="E56423" s="404"/>
      <c r="F56423" s="404"/>
    </row>
    <row r="56424" spans="3:6" hidden="1" x14ac:dyDescent="0.3">
      <c r="C56424" s="404"/>
      <c r="D56424" s="404"/>
      <c r="E56424" s="404"/>
      <c r="F56424" s="404"/>
    </row>
    <row r="56425" spans="3:6" hidden="1" x14ac:dyDescent="0.3">
      <c r="C56425" s="404"/>
      <c r="D56425" s="404"/>
      <c r="E56425" s="404"/>
      <c r="F56425" s="404"/>
    </row>
    <row r="56426" spans="3:6" hidden="1" x14ac:dyDescent="0.3">
      <c r="C56426" s="404"/>
      <c r="D56426" s="404"/>
      <c r="E56426" s="404"/>
      <c r="F56426" s="404"/>
    </row>
    <row r="56427" spans="3:6" hidden="1" x14ac:dyDescent="0.3">
      <c r="C56427" s="404"/>
      <c r="D56427" s="404"/>
      <c r="E56427" s="404"/>
      <c r="F56427" s="404"/>
    </row>
    <row r="56428" spans="3:6" hidden="1" x14ac:dyDescent="0.3">
      <c r="C56428" s="404"/>
      <c r="D56428" s="404"/>
      <c r="E56428" s="404"/>
      <c r="F56428" s="404"/>
    </row>
    <row r="56429" spans="3:6" hidden="1" x14ac:dyDescent="0.3">
      <c r="C56429" s="404"/>
      <c r="D56429" s="404"/>
      <c r="E56429" s="404"/>
      <c r="F56429" s="404"/>
    </row>
    <row r="56430" spans="3:6" hidden="1" x14ac:dyDescent="0.3">
      <c r="C56430" s="404"/>
      <c r="D56430" s="404"/>
      <c r="E56430" s="404"/>
      <c r="F56430" s="404"/>
    </row>
    <row r="56431" spans="3:6" hidden="1" x14ac:dyDescent="0.3">
      <c r="C56431" s="404"/>
      <c r="D56431" s="404"/>
      <c r="E56431" s="404"/>
      <c r="F56431" s="404"/>
    </row>
    <row r="56432" spans="3:6" hidden="1" x14ac:dyDescent="0.3">
      <c r="C56432" s="404"/>
      <c r="D56432" s="404"/>
      <c r="E56432" s="404"/>
      <c r="F56432" s="404"/>
    </row>
    <row r="56433" spans="3:6" hidden="1" x14ac:dyDescent="0.3">
      <c r="C56433" s="404"/>
      <c r="D56433" s="404"/>
      <c r="E56433" s="404"/>
      <c r="F56433" s="404"/>
    </row>
    <row r="56434" spans="3:6" hidden="1" x14ac:dyDescent="0.3">
      <c r="C56434" s="404"/>
      <c r="D56434" s="404"/>
      <c r="E56434" s="404"/>
      <c r="F56434" s="404"/>
    </row>
    <row r="56435" spans="3:6" hidden="1" x14ac:dyDescent="0.3">
      <c r="C56435" s="404"/>
      <c r="D56435" s="404"/>
      <c r="E56435" s="404"/>
      <c r="F56435" s="404"/>
    </row>
    <row r="56436" spans="3:6" hidden="1" x14ac:dyDescent="0.3">
      <c r="C56436" s="404"/>
      <c r="D56436" s="404"/>
      <c r="E56436" s="404"/>
      <c r="F56436" s="404"/>
    </row>
    <row r="56437" spans="3:6" hidden="1" x14ac:dyDescent="0.3">
      <c r="C56437" s="404"/>
      <c r="D56437" s="404"/>
      <c r="E56437" s="404"/>
      <c r="F56437" s="404"/>
    </row>
    <row r="56438" spans="3:6" hidden="1" x14ac:dyDescent="0.3">
      <c r="C56438" s="404"/>
      <c r="D56438" s="404"/>
      <c r="E56438" s="404"/>
      <c r="F56438" s="404"/>
    </row>
    <row r="56439" spans="3:6" hidden="1" x14ac:dyDescent="0.3">
      <c r="C56439" s="404"/>
      <c r="D56439" s="404"/>
      <c r="E56439" s="404"/>
      <c r="F56439" s="404"/>
    </row>
    <row r="56440" spans="3:6" hidden="1" x14ac:dyDescent="0.3">
      <c r="C56440" s="404"/>
      <c r="D56440" s="404"/>
      <c r="E56440" s="404"/>
      <c r="F56440" s="404"/>
    </row>
    <row r="56441" spans="3:6" hidden="1" x14ac:dyDescent="0.3">
      <c r="C56441" s="404"/>
      <c r="D56441" s="404"/>
      <c r="E56441" s="404"/>
      <c r="F56441" s="404"/>
    </row>
    <row r="56442" spans="3:6" hidden="1" x14ac:dyDescent="0.3">
      <c r="C56442" s="404"/>
      <c r="D56442" s="404"/>
      <c r="E56442" s="404"/>
      <c r="F56442" s="404"/>
    </row>
    <row r="56443" spans="3:6" hidden="1" x14ac:dyDescent="0.3">
      <c r="C56443" s="404"/>
      <c r="D56443" s="404"/>
      <c r="E56443" s="404"/>
      <c r="F56443" s="404"/>
    </row>
    <row r="56444" spans="3:6" hidden="1" x14ac:dyDescent="0.3">
      <c r="C56444" s="404"/>
      <c r="D56444" s="404"/>
      <c r="E56444" s="404"/>
      <c r="F56444" s="404"/>
    </row>
    <row r="56445" spans="3:6" hidden="1" x14ac:dyDescent="0.3">
      <c r="C56445" s="404"/>
      <c r="D56445" s="404"/>
      <c r="E56445" s="404"/>
      <c r="F56445" s="404"/>
    </row>
    <row r="56446" spans="3:6" hidden="1" x14ac:dyDescent="0.3">
      <c r="C56446" s="404"/>
      <c r="D56446" s="404"/>
      <c r="E56446" s="404"/>
      <c r="F56446" s="404"/>
    </row>
    <row r="56447" spans="3:6" hidden="1" x14ac:dyDescent="0.3">
      <c r="C56447" s="404"/>
      <c r="D56447" s="404"/>
      <c r="E56447" s="404"/>
      <c r="F56447" s="404"/>
    </row>
    <row r="56448" spans="3:6" hidden="1" x14ac:dyDescent="0.3">
      <c r="C56448" s="404"/>
      <c r="D56448" s="404"/>
      <c r="E56448" s="404"/>
      <c r="F56448" s="404"/>
    </row>
    <row r="56449" spans="3:6" hidden="1" x14ac:dyDescent="0.3">
      <c r="C56449" s="404"/>
      <c r="D56449" s="404"/>
      <c r="E56449" s="404"/>
      <c r="F56449" s="404"/>
    </row>
    <row r="56450" spans="3:6" hidden="1" x14ac:dyDescent="0.3">
      <c r="C56450" s="404"/>
      <c r="D56450" s="404"/>
      <c r="E56450" s="404"/>
      <c r="F56450" s="404"/>
    </row>
    <row r="56451" spans="3:6" hidden="1" x14ac:dyDescent="0.3">
      <c r="C56451" s="404"/>
      <c r="D56451" s="404"/>
      <c r="E56451" s="404"/>
      <c r="F56451" s="404"/>
    </row>
    <row r="56452" spans="3:6" hidden="1" x14ac:dyDescent="0.3">
      <c r="C56452" s="404"/>
      <c r="D56452" s="404"/>
      <c r="E56452" s="404"/>
      <c r="F56452" s="404"/>
    </row>
    <row r="56453" spans="3:6" hidden="1" x14ac:dyDescent="0.3">
      <c r="C56453" s="404"/>
      <c r="D56453" s="404"/>
      <c r="E56453" s="404"/>
      <c r="F56453" s="404"/>
    </row>
    <row r="56454" spans="3:6" hidden="1" x14ac:dyDescent="0.3">
      <c r="C56454" s="404"/>
      <c r="D56454" s="404"/>
      <c r="E56454" s="404"/>
      <c r="F56454" s="404"/>
    </row>
    <row r="56455" spans="3:6" hidden="1" x14ac:dyDescent="0.3">
      <c r="C56455" s="404"/>
      <c r="D56455" s="404"/>
      <c r="E56455" s="404"/>
      <c r="F56455" s="404"/>
    </row>
    <row r="56456" spans="3:6" hidden="1" x14ac:dyDescent="0.3">
      <c r="C56456" s="404"/>
      <c r="D56456" s="404"/>
      <c r="E56456" s="404"/>
      <c r="F56456" s="404"/>
    </row>
    <row r="56457" spans="3:6" hidden="1" x14ac:dyDescent="0.3">
      <c r="C56457" s="404"/>
      <c r="D56457" s="404"/>
      <c r="E56457" s="404"/>
      <c r="F56457" s="404"/>
    </row>
    <row r="56458" spans="3:6" hidden="1" x14ac:dyDescent="0.3">
      <c r="C56458" s="404"/>
      <c r="D56458" s="404"/>
      <c r="E56458" s="404"/>
      <c r="F56458" s="404"/>
    </row>
    <row r="56459" spans="3:6" hidden="1" x14ac:dyDescent="0.3">
      <c r="C56459" s="404"/>
      <c r="D56459" s="404"/>
      <c r="E56459" s="404"/>
      <c r="F56459" s="404"/>
    </row>
    <row r="56460" spans="3:6" hidden="1" x14ac:dyDescent="0.3">
      <c r="C56460" s="404"/>
      <c r="D56460" s="404"/>
      <c r="E56460" s="404"/>
      <c r="F56460" s="404"/>
    </row>
    <row r="56461" spans="3:6" hidden="1" x14ac:dyDescent="0.3">
      <c r="C56461" s="404"/>
      <c r="D56461" s="404"/>
      <c r="E56461" s="404"/>
      <c r="F56461" s="404"/>
    </row>
    <row r="56462" spans="3:6" hidden="1" x14ac:dyDescent="0.3">
      <c r="C56462" s="404"/>
      <c r="D56462" s="404"/>
      <c r="E56462" s="404"/>
      <c r="F56462" s="404"/>
    </row>
    <row r="56463" spans="3:6" hidden="1" x14ac:dyDescent="0.3">
      <c r="C56463" s="404"/>
      <c r="D56463" s="404"/>
      <c r="E56463" s="404"/>
      <c r="F56463" s="404"/>
    </row>
    <row r="56464" spans="3:6" hidden="1" x14ac:dyDescent="0.3">
      <c r="C56464" s="404"/>
      <c r="D56464" s="404"/>
      <c r="E56464" s="404"/>
      <c r="F56464" s="404"/>
    </row>
    <row r="56465" spans="3:6" hidden="1" x14ac:dyDescent="0.3">
      <c r="C56465" s="404"/>
      <c r="D56465" s="404"/>
      <c r="E56465" s="404"/>
      <c r="F56465" s="404"/>
    </row>
    <row r="56466" spans="3:6" hidden="1" x14ac:dyDescent="0.3">
      <c r="C56466" s="404"/>
      <c r="D56466" s="404"/>
      <c r="E56466" s="404"/>
      <c r="F56466" s="404"/>
    </row>
    <row r="56467" spans="3:6" hidden="1" x14ac:dyDescent="0.3">
      <c r="C56467" s="404"/>
      <c r="D56467" s="404"/>
      <c r="E56467" s="404"/>
      <c r="F56467" s="404"/>
    </row>
    <row r="56468" spans="3:6" hidden="1" x14ac:dyDescent="0.3">
      <c r="C56468" s="404"/>
      <c r="D56468" s="404"/>
      <c r="E56468" s="404"/>
      <c r="F56468" s="404"/>
    </row>
    <row r="56469" spans="3:6" hidden="1" x14ac:dyDescent="0.3">
      <c r="C56469" s="404"/>
      <c r="D56469" s="404"/>
      <c r="E56469" s="404"/>
      <c r="F56469" s="404"/>
    </row>
    <row r="56470" spans="3:6" hidden="1" x14ac:dyDescent="0.3">
      <c r="C56470" s="404"/>
      <c r="D56470" s="404"/>
      <c r="E56470" s="404"/>
      <c r="F56470" s="404"/>
    </row>
    <row r="56471" spans="3:6" hidden="1" x14ac:dyDescent="0.3">
      <c r="C56471" s="404"/>
      <c r="D56471" s="404"/>
      <c r="E56471" s="404"/>
      <c r="F56471" s="404"/>
    </row>
    <row r="56472" spans="3:6" hidden="1" x14ac:dyDescent="0.3">
      <c r="C56472" s="404"/>
      <c r="D56472" s="404"/>
      <c r="E56472" s="404"/>
      <c r="F56472" s="404"/>
    </row>
    <row r="56473" spans="3:6" hidden="1" x14ac:dyDescent="0.3">
      <c r="C56473" s="404"/>
      <c r="D56473" s="404"/>
      <c r="E56473" s="404"/>
      <c r="F56473" s="404"/>
    </row>
    <row r="56474" spans="3:6" hidden="1" x14ac:dyDescent="0.3">
      <c r="C56474" s="404"/>
      <c r="D56474" s="404"/>
      <c r="E56474" s="404"/>
      <c r="F56474" s="404"/>
    </row>
    <row r="56475" spans="3:6" hidden="1" x14ac:dyDescent="0.3">
      <c r="C56475" s="404"/>
      <c r="D56475" s="404"/>
      <c r="E56475" s="404"/>
      <c r="F56475" s="404"/>
    </row>
    <row r="56476" spans="3:6" hidden="1" x14ac:dyDescent="0.3">
      <c r="C56476" s="404"/>
      <c r="D56476" s="404"/>
      <c r="E56476" s="404"/>
      <c r="F56476" s="404"/>
    </row>
    <row r="56477" spans="3:6" hidden="1" x14ac:dyDescent="0.3">
      <c r="C56477" s="404"/>
      <c r="D56477" s="404"/>
      <c r="E56477" s="404"/>
      <c r="F56477" s="404"/>
    </row>
    <row r="56478" spans="3:6" hidden="1" x14ac:dyDescent="0.3">
      <c r="C56478" s="404"/>
      <c r="D56478" s="404"/>
      <c r="E56478" s="404"/>
      <c r="F56478" s="404"/>
    </row>
    <row r="56479" spans="3:6" hidden="1" x14ac:dyDescent="0.3">
      <c r="C56479" s="404"/>
      <c r="D56479" s="404"/>
      <c r="E56479" s="404"/>
      <c r="F56479" s="404"/>
    </row>
    <row r="56480" spans="3:6" hidden="1" x14ac:dyDescent="0.3">
      <c r="C56480" s="404"/>
      <c r="D56480" s="404"/>
      <c r="E56480" s="404"/>
      <c r="F56480" s="404"/>
    </row>
    <row r="56481" spans="3:6" hidden="1" x14ac:dyDescent="0.3">
      <c r="C56481" s="404"/>
      <c r="D56481" s="404"/>
      <c r="E56481" s="404"/>
      <c r="F56481" s="404"/>
    </row>
    <row r="56482" spans="3:6" hidden="1" x14ac:dyDescent="0.3">
      <c r="C56482" s="404"/>
      <c r="D56482" s="404"/>
      <c r="E56482" s="404"/>
      <c r="F56482" s="404"/>
    </row>
    <row r="56483" spans="3:6" hidden="1" x14ac:dyDescent="0.3">
      <c r="C56483" s="404"/>
      <c r="D56483" s="404"/>
      <c r="E56483" s="404"/>
      <c r="F56483" s="404"/>
    </row>
    <row r="56484" spans="3:6" hidden="1" x14ac:dyDescent="0.3">
      <c r="C56484" s="404"/>
      <c r="D56484" s="404"/>
      <c r="E56484" s="404"/>
      <c r="F56484" s="404"/>
    </row>
    <row r="56485" spans="3:6" hidden="1" x14ac:dyDescent="0.3">
      <c r="C56485" s="404"/>
      <c r="D56485" s="404"/>
      <c r="E56485" s="404"/>
      <c r="F56485" s="404"/>
    </row>
    <row r="56486" spans="3:6" hidden="1" x14ac:dyDescent="0.3">
      <c r="C56486" s="404"/>
      <c r="D56486" s="404"/>
      <c r="E56486" s="404"/>
      <c r="F56486" s="404"/>
    </row>
    <row r="56487" spans="3:6" hidden="1" x14ac:dyDescent="0.3">
      <c r="C56487" s="404"/>
      <c r="D56487" s="404"/>
      <c r="E56487" s="404"/>
      <c r="F56487" s="404"/>
    </row>
    <row r="56488" spans="3:6" hidden="1" x14ac:dyDescent="0.3">
      <c r="C56488" s="404"/>
      <c r="D56488" s="404"/>
      <c r="E56488" s="404"/>
      <c r="F56488" s="404"/>
    </row>
    <row r="56489" spans="3:6" hidden="1" x14ac:dyDescent="0.3">
      <c r="C56489" s="404"/>
      <c r="D56489" s="404"/>
      <c r="E56489" s="404"/>
      <c r="F56489" s="404"/>
    </row>
    <row r="56490" spans="3:6" hidden="1" x14ac:dyDescent="0.3">
      <c r="C56490" s="404"/>
      <c r="D56490" s="404"/>
      <c r="E56490" s="404"/>
      <c r="F56490" s="404"/>
    </row>
    <row r="56491" spans="3:6" hidden="1" x14ac:dyDescent="0.3">
      <c r="C56491" s="404"/>
      <c r="D56491" s="404"/>
      <c r="E56491" s="404"/>
      <c r="F56491" s="404"/>
    </row>
    <row r="56492" spans="3:6" hidden="1" x14ac:dyDescent="0.3">
      <c r="C56492" s="404"/>
      <c r="D56492" s="404"/>
      <c r="E56492" s="404"/>
      <c r="F56492" s="404"/>
    </row>
    <row r="56493" spans="3:6" hidden="1" x14ac:dyDescent="0.3">
      <c r="C56493" s="404"/>
      <c r="D56493" s="404"/>
      <c r="E56493" s="404"/>
      <c r="F56493" s="404"/>
    </row>
    <row r="56494" spans="3:6" hidden="1" x14ac:dyDescent="0.3">
      <c r="C56494" s="404"/>
      <c r="D56494" s="404"/>
      <c r="E56494" s="404"/>
      <c r="F56494" s="404"/>
    </row>
    <row r="56495" spans="3:6" hidden="1" x14ac:dyDescent="0.3">
      <c r="C56495" s="404"/>
      <c r="D56495" s="404"/>
      <c r="E56495" s="404"/>
      <c r="F56495" s="404"/>
    </row>
    <row r="56496" spans="3:6" hidden="1" x14ac:dyDescent="0.3">
      <c r="C56496" s="404"/>
      <c r="D56496" s="404"/>
      <c r="E56496" s="404"/>
      <c r="F56496" s="404"/>
    </row>
    <row r="56497" spans="3:6" hidden="1" x14ac:dyDescent="0.3">
      <c r="C56497" s="404"/>
      <c r="D56497" s="404"/>
      <c r="E56497" s="404"/>
      <c r="F56497" s="404"/>
    </row>
    <row r="56498" spans="3:6" hidden="1" x14ac:dyDescent="0.3">
      <c r="C56498" s="404"/>
      <c r="D56498" s="404"/>
      <c r="E56498" s="404"/>
      <c r="F56498" s="404"/>
    </row>
    <row r="56499" spans="3:6" hidden="1" x14ac:dyDescent="0.3">
      <c r="C56499" s="404"/>
      <c r="D56499" s="404"/>
      <c r="E56499" s="404"/>
      <c r="F56499" s="404"/>
    </row>
    <row r="56500" spans="3:6" hidden="1" x14ac:dyDescent="0.3">
      <c r="C56500" s="404"/>
      <c r="D56500" s="404"/>
      <c r="E56500" s="404"/>
      <c r="F56500" s="404"/>
    </row>
    <row r="56501" spans="3:6" hidden="1" x14ac:dyDescent="0.3">
      <c r="C56501" s="404"/>
      <c r="D56501" s="404"/>
      <c r="E56501" s="404"/>
      <c r="F56501" s="404"/>
    </row>
    <row r="56502" spans="3:6" hidden="1" x14ac:dyDescent="0.3">
      <c r="C56502" s="404"/>
      <c r="D56502" s="404"/>
      <c r="E56502" s="404"/>
      <c r="F56502" s="404"/>
    </row>
    <row r="56503" spans="3:6" hidden="1" x14ac:dyDescent="0.3">
      <c r="C56503" s="404"/>
      <c r="D56503" s="404"/>
      <c r="E56503" s="404"/>
      <c r="F56503" s="404"/>
    </row>
    <row r="56504" spans="3:6" hidden="1" x14ac:dyDescent="0.3">
      <c r="C56504" s="404"/>
      <c r="D56504" s="404"/>
      <c r="E56504" s="404"/>
      <c r="F56504" s="404"/>
    </row>
    <row r="56505" spans="3:6" hidden="1" x14ac:dyDescent="0.3">
      <c r="C56505" s="404"/>
      <c r="D56505" s="404"/>
      <c r="E56505" s="404"/>
      <c r="F56505" s="404"/>
    </row>
    <row r="56506" spans="3:6" hidden="1" x14ac:dyDescent="0.3">
      <c r="C56506" s="404"/>
      <c r="D56506" s="404"/>
      <c r="E56506" s="404"/>
      <c r="F56506" s="404"/>
    </row>
    <row r="56507" spans="3:6" hidden="1" x14ac:dyDescent="0.3">
      <c r="C56507" s="404"/>
      <c r="D56507" s="404"/>
      <c r="E56507" s="404"/>
      <c r="F56507" s="404"/>
    </row>
    <row r="56508" spans="3:6" hidden="1" x14ac:dyDescent="0.3">
      <c r="C56508" s="404"/>
      <c r="D56508" s="404"/>
      <c r="E56508" s="404"/>
      <c r="F56508" s="404"/>
    </row>
    <row r="56509" spans="3:6" hidden="1" x14ac:dyDescent="0.3">
      <c r="C56509" s="404"/>
      <c r="D56509" s="404"/>
      <c r="E56509" s="404"/>
      <c r="F56509" s="404"/>
    </row>
    <row r="56510" spans="3:6" hidden="1" x14ac:dyDescent="0.3">
      <c r="C56510" s="404"/>
      <c r="D56510" s="404"/>
      <c r="E56510" s="404"/>
      <c r="F56510" s="404"/>
    </row>
    <row r="56511" spans="3:6" hidden="1" x14ac:dyDescent="0.3">
      <c r="C56511" s="404"/>
      <c r="D56511" s="404"/>
      <c r="E56511" s="404"/>
      <c r="F56511" s="404"/>
    </row>
    <row r="56512" spans="3:6" hidden="1" x14ac:dyDescent="0.3">
      <c r="C56512" s="404"/>
      <c r="D56512" s="404"/>
      <c r="E56512" s="404"/>
      <c r="F56512" s="404"/>
    </row>
    <row r="56513" spans="3:6" hidden="1" x14ac:dyDescent="0.3">
      <c r="C56513" s="404"/>
      <c r="D56513" s="404"/>
      <c r="E56513" s="404"/>
      <c r="F56513" s="404"/>
    </row>
    <row r="56514" spans="3:6" hidden="1" x14ac:dyDescent="0.3">
      <c r="C56514" s="404"/>
      <c r="D56514" s="404"/>
      <c r="E56514" s="404"/>
      <c r="F56514" s="404"/>
    </row>
    <row r="56515" spans="3:6" hidden="1" x14ac:dyDescent="0.3">
      <c r="C56515" s="404"/>
      <c r="D56515" s="404"/>
      <c r="E56515" s="404"/>
      <c r="F56515" s="404"/>
    </row>
    <row r="56516" spans="3:6" hidden="1" x14ac:dyDescent="0.3">
      <c r="C56516" s="404"/>
      <c r="D56516" s="404"/>
      <c r="E56516" s="404"/>
      <c r="F56516" s="404"/>
    </row>
    <row r="56517" spans="3:6" hidden="1" x14ac:dyDescent="0.3">
      <c r="C56517" s="404"/>
      <c r="D56517" s="404"/>
      <c r="E56517" s="404"/>
      <c r="F56517" s="404"/>
    </row>
    <row r="56518" spans="3:6" hidden="1" x14ac:dyDescent="0.3">
      <c r="C56518" s="404"/>
      <c r="D56518" s="404"/>
      <c r="E56518" s="404"/>
      <c r="F56518" s="404"/>
    </row>
    <row r="56519" spans="3:6" hidden="1" x14ac:dyDescent="0.3">
      <c r="C56519" s="404"/>
      <c r="D56519" s="404"/>
      <c r="E56519" s="404"/>
      <c r="F56519" s="404"/>
    </row>
    <row r="56520" spans="3:6" hidden="1" x14ac:dyDescent="0.3">
      <c r="C56520" s="404"/>
      <c r="D56520" s="404"/>
      <c r="E56520" s="404"/>
      <c r="F56520" s="404"/>
    </row>
    <row r="56521" spans="3:6" hidden="1" x14ac:dyDescent="0.3">
      <c r="C56521" s="404"/>
      <c r="D56521" s="404"/>
      <c r="E56521" s="404"/>
      <c r="F56521" s="404"/>
    </row>
    <row r="56522" spans="3:6" hidden="1" x14ac:dyDescent="0.3">
      <c r="C56522" s="404"/>
      <c r="D56522" s="404"/>
      <c r="E56522" s="404"/>
      <c r="F56522" s="404"/>
    </row>
    <row r="56523" spans="3:6" hidden="1" x14ac:dyDescent="0.3">
      <c r="C56523" s="404"/>
      <c r="D56523" s="404"/>
      <c r="E56523" s="404"/>
      <c r="F56523" s="404"/>
    </row>
    <row r="56524" spans="3:6" hidden="1" x14ac:dyDescent="0.3">
      <c r="C56524" s="404"/>
      <c r="D56524" s="404"/>
      <c r="E56524" s="404"/>
      <c r="F56524" s="404"/>
    </row>
    <row r="56525" spans="3:6" hidden="1" x14ac:dyDescent="0.3">
      <c r="C56525" s="404"/>
      <c r="D56525" s="404"/>
      <c r="E56525" s="404"/>
      <c r="F56525" s="404"/>
    </row>
    <row r="56526" spans="3:6" hidden="1" x14ac:dyDescent="0.3">
      <c r="C56526" s="404"/>
      <c r="D56526" s="404"/>
      <c r="E56526" s="404"/>
      <c r="F56526" s="404"/>
    </row>
    <row r="56527" spans="3:6" hidden="1" x14ac:dyDescent="0.3">
      <c r="C56527" s="404"/>
      <c r="D56527" s="404"/>
      <c r="E56527" s="404"/>
      <c r="F56527" s="404"/>
    </row>
    <row r="56528" spans="3:6" hidden="1" x14ac:dyDescent="0.3">
      <c r="C56528" s="404"/>
      <c r="D56528" s="404"/>
      <c r="E56528" s="404"/>
      <c r="F56528" s="404"/>
    </row>
    <row r="56529" spans="3:6" hidden="1" x14ac:dyDescent="0.3">
      <c r="C56529" s="404"/>
      <c r="D56529" s="404"/>
      <c r="E56529" s="404"/>
      <c r="F56529" s="404"/>
    </row>
    <row r="56530" spans="3:6" hidden="1" x14ac:dyDescent="0.3">
      <c r="C56530" s="404"/>
      <c r="D56530" s="404"/>
      <c r="E56530" s="404"/>
      <c r="F56530" s="404"/>
    </row>
    <row r="56531" spans="3:6" hidden="1" x14ac:dyDescent="0.3">
      <c r="C56531" s="404"/>
      <c r="D56531" s="404"/>
      <c r="E56531" s="404"/>
      <c r="F56531" s="404"/>
    </row>
    <row r="56532" spans="3:6" hidden="1" x14ac:dyDescent="0.3">
      <c r="C56532" s="404"/>
      <c r="D56532" s="404"/>
      <c r="E56532" s="404"/>
      <c r="F56532" s="404"/>
    </row>
    <row r="56533" spans="3:6" hidden="1" x14ac:dyDescent="0.3">
      <c r="C56533" s="404"/>
      <c r="D56533" s="404"/>
      <c r="E56533" s="404"/>
      <c r="F56533" s="404"/>
    </row>
    <row r="56534" spans="3:6" hidden="1" x14ac:dyDescent="0.3">
      <c r="C56534" s="404"/>
      <c r="D56534" s="404"/>
      <c r="E56534" s="404"/>
      <c r="F56534" s="404"/>
    </row>
    <row r="56535" spans="3:6" hidden="1" x14ac:dyDescent="0.3">
      <c r="C56535" s="404"/>
      <c r="D56535" s="404"/>
      <c r="E56535" s="404"/>
      <c r="F56535" s="404"/>
    </row>
    <row r="56536" spans="3:6" hidden="1" x14ac:dyDescent="0.3">
      <c r="C56536" s="404"/>
      <c r="D56536" s="404"/>
      <c r="E56536" s="404"/>
      <c r="F56536" s="404"/>
    </row>
    <row r="56537" spans="3:6" hidden="1" x14ac:dyDescent="0.3">
      <c r="C56537" s="404"/>
      <c r="D56537" s="404"/>
      <c r="E56537" s="404"/>
      <c r="F56537" s="404"/>
    </row>
    <row r="56538" spans="3:6" hidden="1" x14ac:dyDescent="0.3">
      <c r="C56538" s="404"/>
      <c r="D56538" s="404"/>
      <c r="E56538" s="404"/>
      <c r="F56538" s="404"/>
    </row>
    <row r="56539" spans="3:6" hidden="1" x14ac:dyDescent="0.3">
      <c r="C56539" s="404"/>
      <c r="D56539" s="404"/>
      <c r="E56539" s="404"/>
      <c r="F56539" s="404"/>
    </row>
    <row r="56540" spans="3:6" hidden="1" x14ac:dyDescent="0.3">
      <c r="C56540" s="404"/>
      <c r="D56540" s="404"/>
      <c r="E56540" s="404"/>
      <c r="F56540" s="404"/>
    </row>
    <row r="56541" spans="3:6" hidden="1" x14ac:dyDescent="0.3">
      <c r="C56541" s="404"/>
      <c r="D56541" s="404"/>
      <c r="E56541" s="404"/>
      <c r="F56541" s="404"/>
    </row>
    <row r="56542" spans="3:6" hidden="1" x14ac:dyDescent="0.3">
      <c r="C56542" s="404"/>
      <c r="D56542" s="404"/>
      <c r="E56542" s="404"/>
      <c r="F56542" s="404"/>
    </row>
    <row r="56543" spans="3:6" hidden="1" x14ac:dyDescent="0.3">
      <c r="C56543" s="404"/>
      <c r="D56543" s="404"/>
      <c r="E56543" s="404"/>
      <c r="F56543" s="404"/>
    </row>
    <row r="56544" spans="3:6" hidden="1" x14ac:dyDescent="0.3">
      <c r="C56544" s="404"/>
      <c r="D56544" s="404"/>
      <c r="E56544" s="404"/>
      <c r="F56544" s="404"/>
    </row>
    <row r="56545" spans="3:6" hidden="1" x14ac:dyDescent="0.3">
      <c r="C56545" s="404"/>
      <c r="D56545" s="404"/>
      <c r="E56545" s="404"/>
      <c r="F56545" s="404"/>
    </row>
    <row r="56546" spans="3:6" hidden="1" x14ac:dyDescent="0.3">
      <c r="C56546" s="404"/>
      <c r="D56546" s="404"/>
      <c r="E56546" s="404"/>
      <c r="F56546" s="404"/>
    </row>
    <row r="56547" spans="3:6" hidden="1" x14ac:dyDescent="0.3">
      <c r="C56547" s="404"/>
      <c r="D56547" s="404"/>
      <c r="E56547" s="404"/>
      <c r="F56547" s="404"/>
    </row>
    <row r="56548" spans="3:6" hidden="1" x14ac:dyDescent="0.3">
      <c r="C56548" s="404"/>
      <c r="D56548" s="404"/>
      <c r="E56548" s="404"/>
      <c r="F56548" s="404"/>
    </row>
    <row r="56549" spans="3:6" hidden="1" x14ac:dyDescent="0.3">
      <c r="C56549" s="404"/>
      <c r="D56549" s="404"/>
      <c r="E56549" s="404"/>
      <c r="F56549" s="404"/>
    </row>
    <row r="56550" spans="3:6" hidden="1" x14ac:dyDescent="0.3">
      <c r="C56550" s="404"/>
      <c r="D56550" s="404"/>
      <c r="E56550" s="404"/>
      <c r="F56550" s="404"/>
    </row>
    <row r="56551" spans="3:6" hidden="1" x14ac:dyDescent="0.3">
      <c r="C56551" s="404"/>
      <c r="D56551" s="404"/>
      <c r="E56551" s="404"/>
      <c r="F56551" s="404"/>
    </row>
    <row r="56552" spans="3:6" hidden="1" x14ac:dyDescent="0.3">
      <c r="C56552" s="404"/>
      <c r="D56552" s="404"/>
      <c r="E56552" s="404"/>
      <c r="F56552" s="404"/>
    </row>
    <row r="56553" spans="3:6" hidden="1" x14ac:dyDescent="0.3">
      <c r="C56553" s="404"/>
      <c r="D56553" s="404"/>
      <c r="E56553" s="404"/>
      <c r="F56553" s="404"/>
    </row>
    <row r="56554" spans="3:6" hidden="1" x14ac:dyDescent="0.3">
      <c r="C56554" s="404"/>
      <c r="D56554" s="404"/>
      <c r="E56554" s="404"/>
      <c r="F56554" s="404"/>
    </row>
    <row r="56555" spans="3:6" hidden="1" x14ac:dyDescent="0.3">
      <c r="C56555" s="404"/>
      <c r="D56555" s="404"/>
      <c r="E56555" s="404"/>
      <c r="F56555" s="404"/>
    </row>
    <row r="56556" spans="3:6" hidden="1" x14ac:dyDescent="0.3">
      <c r="C56556" s="404"/>
      <c r="D56556" s="404"/>
      <c r="E56556" s="404"/>
      <c r="F56556" s="404"/>
    </row>
    <row r="56557" spans="3:6" hidden="1" x14ac:dyDescent="0.3">
      <c r="C56557" s="404"/>
      <c r="D56557" s="404"/>
      <c r="E56557" s="404"/>
      <c r="F56557" s="404"/>
    </row>
    <row r="56558" spans="3:6" hidden="1" x14ac:dyDescent="0.3">
      <c r="C56558" s="404"/>
      <c r="D56558" s="404"/>
      <c r="E56558" s="404"/>
      <c r="F56558" s="404"/>
    </row>
    <row r="56559" spans="3:6" hidden="1" x14ac:dyDescent="0.3">
      <c r="C56559" s="404"/>
      <c r="D56559" s="404"/>
      <c r="E56559" s="404"/>
      <c r="F56559" s="404"/>
    </row>
    <row r="56560" spans="3:6" hidden="1" x14ac:dyDescent="0.3">
      <c r="C56560" s="404"/>
      <c r="D56560" s="404"/>
      <c r="E56560" s="404"/>
      <c r="F56560" s="404"/>
    </row>
    <row r="56561" spans="3:6" hidden="1" x14ac:dyDescent="0.3">
      <c r="C56561" s="404"/>
      <c r="D56561" s="404"/>
      <c r="E56561" s="404"/>
      <c r="F56561" s="404"/>
    </row>
    <row r="56562" spans="3:6" hidden="1" x14ac:dyDescent="0.3">
      <c r="C56562" s="404"/>
      <c r="D56562" s="404"/>
      <c r="E56562" s="404"/>
      <c r="F56562" s="404"/>
    </row>
    <row r="56563" spans="3:6" hidden="1" x14ac:dyDescent="0.3">
      <c r="C56563" s="404"/>
      <c r="D56563" s="404"/>
      <c r="E56563" s="404"/>
      <c r="F56563" s="404"/>
    </row>
    <row r="56564" spans="3:6" hidden="1" x14ac:dyDescent="0.3">
      <c r="C56564" s="404"/>
      <c r="D56564" s="404"/>
      <c r="E56564" s="404"/>
      <c r="F56564" s="404"/>
    </row>
    <row r="56565" spans="3:6" hidden="1" x14ac:dyDescent="0.3">
      <c r="C56565" s="404"/>
      <c r="D56565" s="404"/>
      <c r="E56565" s="404"/>
      <c r="F56565" s="404"/>
    </row>
    <row r="56566" spans="3:6" hidden="1" x14ac:dyDescent="0.3">
      <c r="C56566" s="404"/>
      <c r="D56566" s="404"/>
      <c r="E56566" s="404"/>
      <c r="F56566" s="404"/>
    </row>
    <row r="56567" spans="3:6" hidden="1" x14ac:dyDescent="0.3">
      <c r="C56567" s="404"/>
      <c r="D56567" s="404"/>
      <c r="E56567" s="404"/>
      <c r="F56567" s="404"/>
    </row>
    <row r="56568" spans="3:6" hidden="1" x14ac:dyDescent="0.3">
      <c r="C56568" s="404"/>
      <c r="D56568" s="404"/>
      <c r="E56568" s="404"/>
      <c r="F56568" s="404"/>
    </row>
    <row r="56569" spans="3:6" hidden="1" x14ac:dyDescent="0.3">
      <c r="C56569" s="404"/>
      <c r="D56569" s="404"/>
      <c r="E56569" s="404"/>
      <c r="F56569" s="404"/>
    </row>
    <row r="56570" spans="3:6" hidden="1" x14ac:dyDescent="0.3">
      <c r="C56570" s="404"/>
      <c r="D56570" s="404"/>
      <c r="E56570" s="404"/>
      <c r="F56570" s="404"/>
    </row>
    <row r="56571" spans="3:6" hidden="1" x14ac:dyDescent="0.3">
      <c r="C56571" s="404"/>
      <c r="D56571" s="404"/>
      <c r="E56571" s="404"/>
      <c r="F56571" s="404"/>
    </row>
    <row r="56572" spans="3:6" hidden="1" x14ac:dyDescent="0.3">
      <c r="C56572" s="404"/>
      <c r="D56572" s="404"/>
      <c r="E56572" s="404"/>
      <c r="F56572" s="404"/>
    </row>
    <row r="56573" spans="3:6" hidden="1" x14ac:dyDescent="0.3">
      <c r="C56573" s="404"/>
      <c r="D56573" s="404"/>
      <c r="E56573" s="404"/>
      <c r="F56573" s="404"/>
    </row>
    <row r="56574" spans="3:6" hidden="1" x14ac:dyDescent="0.3">
      <c r="C56574" s="404"/>
      <c r="D56574" s="404"/>
      <c r="E56574" s="404"/>
      <c r="F56574" s="404"/>
    </row>
    <row r="56575" spans="3:6" hidden="1" x14ac:dyDescent="0.3">
      <c r="C56575" s="404"/>
      <c r="D56575" s="404"/>
      <c r="E56575" s="404"/>
      <c r="F56575" s="404"/>
    </row>
    <row r="56576" spans="3:6" hidden="1" x14ac:dyDescent="0.3">
      <c r="C56576" s="404"/>
      <c r="D56576" s="404"/>
      <c r="E56576" s="404"/>
      <c r="F56576" s="404"/>
    </row>
    <row r="56577" spans="3:6" hidden="1" x14ac:dyDescent="0.3">
      <c r="C56577" s="404"/>
      <c r="D56577" s="404"/>
      <c r="E56577" s="404"/>
      <c r="F56577" s="404"/>
    </row>
    <row r="56578" spans="3:6" hidden="1" x14ac:dyDescent="0.3">
      <c r="C56578" s="404"/>
      <c r="D56578" s="404"/>
      <c r="E56578" s="404"/>
      <c r="F56578" s="404"/>
    </row>
    <row r="56579" spans="3:6" hidden="1" x14ac:dyDescent="0.3">
      <c r="C56579" s="404"/>
      <c r="D56579" s="404"/>
      <c r="E56579" s="404"/>
      <c r="F56579" s="404"/>
    </row>
    <row r="56580" spans="3:6" hidden="1" x14ac:dyDescent="0.3">
      <c r="C56580" s="404"/>
      <c r="D56580" s="404"/>
      <c r="E56580" s="404"/>
      <c r="F56580" s="404"/>
    </row>
    <row r="56581" spans="3:6" hidden="1" x14ac:dyDescent="0.3">
      <c r="C56581" s="404"/>
      <c r="D56581" s="404"/>
      <c r="E56581" s="404"/>
      <c r="F56581" s="404"/>
    </row>
    <row r="56582" spans="3:6" hidden="1" x14ac:dyDescent="0.3">
      <c r="C56582" s="404"/>
      <c r="D56582" s="404"/>
      <c r="E56582" s="404"/>
      <c r="F56582" s="404"/>
    </row>
    <row r="56583" spans="3:6" hidden="1" x14ac:dyDescent="0.3">
      <c r="C56583" s="404"/>
      <c r="D56583" s="404"/>
      <c r="E56583" s="404"/>
      <c r="F56583" s="404"/>
    </row>
    <row r="56584" spans="3:6" hidden="1" x14ac:dyDescent="0.3">
      <c r="C56584" s="404"/>
      <c r="D56584" s="404"/>
      <c r="E56584" s="404"/>
      <c r="F56584" s="404"/>
    </row>
    <row r="56585" spans="3:6" hidden="1" x14ac:dyDescent="0.3">
      <c r="C56585" s="404"/>
      <c r="D56585" s="404"/>
      <c r="E56585" s="404"/>
      <c r="F56585" s="404"/>
    </row>
    <row r="56586" spans="3:6" hidden="1" x14ac:dyDescent="0.3">
      <c r="C56586" s="404"/>
      <c r="D56586" s="404"/>
      <c r="E56586" s="404"/>
      <c r="F56586" s="404"/>
    </row>
    <row r="56587" spans="3:6" hidden="1" x14ac:dyDescent="0.3">
      <c r="C56587" s="404"/>
      <c r="D56587" s="404"/>
      <c r="E56587" s="404"/>
      <c r="F56587" s="404"/>
    </row>
    <row r="56588" spans="3:6" hidden="1" x14ac:dyDescent="0.3">
      <c r="C56588" s="404"/>
      <c r="D56588" s="404"/>
      <c r="E56588" s="404"/>
      <c r="F56588" s="404"/>
    </row>
    <row r="56589" spans="3:6" hidden="1" x14ac:dyDescent="0.3">
      <c r="C56589" s="404"/>
      <c r="D56589" s="404"/>
      <c r="E56589" s="404"/>
      <c r="F56589" s="404"/>
    </row>
    <row r="56590" spans="3:6" hidden="1" x14ac:dyDescent="0.3">
      <c r="C56590" s="404"/>
      <c r="D56590" s="404"/>
      <c r="E56590" s="404"/>
      <c r="F56590" s="404"/>
    </row>
    <row r="56591" spans="3:6" hidden="1" x14ac:dyDescent="0.3">
      <c r="C56591" s="404"/>
      <c r="D56591" s="404"/>
      <c r="E56591" s="404"/>
      <c r="F56591" s="404"/>
    </row>
    <row r="56592" spans="3:6" hidden="1" x14ac:dyDescent="0.3">
      <c r="C56592" s="404"/>
      <c r="D56592" s="404"/>
      <c r="E56592" s="404"/>
      <c r="F56592" s="404"/>
    </row>
    <row r="56593" spans="3:6" hidden="1" x14ac:dyDescent="0.3">
      <c r="C56593" s="404"/>
      <c r="D56593" s="404"/>
      <c r="E56593" s="404"/>
      <c r="F56593" s="404"/>
    </row>
    <row r="56594" spans="3:6" hidden="1" x14ac:dyDescent="0.3">
      <c r="C56594" s="404"/>
      <c r="D56594" s="404"/>
      <c r="E56594" s="404"/>
      <c r="F56594" s="404"/>
    </row>
    <row r="56595" spans="3:6" hidden="1" x14ac:dyDescent="0.3">
      <c r="C56595" s="404"/>
      <c r="D56595" s="404"/>
      <c r="E56595" s="404"/>
      <c r="F56595" s="404"/>
    </row>
    <row r="56596" spans="3:6" hidden="1" x14ac:dyDescent="0.3">
      <c r="C56596" s="404"/>
      <c r="D56596" s="404"/>
      <c r="E56596" s="404"/>
      <c r="F56596" s="404"/>
    </row>
    <row r="56597" spans="3:6" hidden="1" x14ac:dyDescent="0.3">
      <c r="C56597" s="404"/>
      <c r="D56597" s="404"/>
      <c r="E56597" s="404"/>
      <c r="F56597" s="404"/>
    </row>
    <row r="56598" spans="3:6" hidden="1" x14ac:dyDescent="0.3">
      <c r="C56598" s="404"/>
      <c r="D56598" s="404"/>
      <c r="E56598" s="404"/>
      <c r="F56598" s="404"/>
    </row>
    <row r="56599" spans="3:6" hidden="1" x14ac:dyDescent="0.3">
      <c r="C56599" s="404"/>
      <c r="D56599" s="404"/>
      <c r="E56599" s="404"/>
      <c r="F56599" s="404"/>
    </row>
    <row r="56600" spans="3:6" hidden="1" x14ac:dyDescent="0.3">
      <c r="C56600" s="404"/>
      <c r="D56600" s="404"/>
      <c r="E56600" s="404"/>
      <c r="F56600" s="404"/>
    </row>
    <row r="56601" spans="3:6" hidden="1" x14ac:dyDescent="0.3">
      <c r="C56601" s="404"/>
      <c r="D56601" s="404"/>
      <c r="E56601" s="404"/>
      <c r="F56601" s="404"/>
    </row>
    <row r="56602" spans="3:6" hidden="1" x14ac:dyDescent="0.3">
      <c r="C56602" s="404"/>
      <c r="D56602" s="404"/>
      <c r="E56602" s="404"/>
      <c r="F56602" s="404"/>
    </row>
    <row r="56603" spans="3:6" hidden="1" x14ac:dyDescent="0.3">
      <c r="C56603" s="404"/>
      <c r="D56603" s="404"/>
      <c r="E56603" s="404"/>
      <c r="F56603" s="404"/>
    </row>
    <row r="56604" spans="3:6" hidden="1" x14ac:dyDescent="0.3">
      <c r="C56604" s="404"/>
      <c r="D56604" s="404"/>
      <c r="E56604" s="404"/>
      <c r="F56604" s="404"/>
    </row>
    <row r="56605" spans="3:6" hidden="1" x14ac:dyDescent="0.3">
      <c r="C56605" s="404"/>
      <c r="D56605" s="404"/>
      <c r="E56605" s="404"/>
      <c r="F56605" s="404"/>
    </row>
    <row r="56606" spans="3:6" hidden="1" x14ac:dyDescent="0.3">
      <c r="C56606" s="404"/>
      <c r="D56606" s="404"/>
      <c r="E56606" s="404"/>
      <c r="F56606" s="404"/>
    </row>
    <row r="56607" spans="3:6" hidden="1" x14ac:dyDescent="0.3">
      <c r="C56607" s="404"/>
      <c r="D56607" s="404"/>
      <c r="E56607" s="404"/>
      <c r="F56607" s="404"/>
    </row>
    <row r="56608" spans="3:6" hidden="1" x14ac:dyDescent="0.3">
      <c r="C56608" s="404"/>
      <c r="D56608" s="404"/>
      <c r="E56608" s="404"/>
      <c r="F56608" s="404"/>
    </row>
    <row r="56609" spans="3:6" hidden="1" x14ac:dyDescent="0.3">
      <c r="C56609" s="404"/>
      <c r="D56609" s="404"/>
      <c r="E56609" s="404"/>
      <c r="F56609" s="404"/>
    </row>
    <row r="56610" spans="3:6" hidden="1" x14ac:dyDescent="0.3">
      <c r="C56610" s="404"/>
      <c r="D56610" s="404"/>
      <c r="E56610" s="404"/>
      <c r="F56610" s="404"/>
    </row>
    <row r="56611" spans="3:6" hidden="1" x14ac:dyDescent="0.3">
      <c r="C56611" s="404"/>
      <c r="D56611" s="404"/>
      <c r="E56611" s="404"/>
      <c r="F56611" s="404"/>
    </row>
    <row r="56612" spans="3:6" hidden="1" x14ac:dyDescent="0.3">
      <c r="C56612" s="404"/>
      <c r="D56612" s="404"/>
      <c r="E56612" s="404"/>
      <c r="F56612" s="404"/>
    </row>
    <row r="56613" spans="3:6" hidden="1" x14ac:dyDescent="0.3">
      <c r="C56613" s="404"/>
      <c r="D56613" s="404"/>
      <c r="E56613" s="404"/>
      <c r="F56613" s="404"/>
    </row>
    <row r="56614" spans="3:6" hidden="1" x14ac:dyDescent="0.3">
      <c r="C56614" s="404"/>
      <c r="D56614" s="404"/>
      <c r="E56614" s="404"/>
      <c r="F56614" s="404"/>
    </row>
    <row r="56615" spans="3:6" hidden="1" x14ac:dyDescent="0.3">
      <c r="C56615" s="404"/>
      <c r="D56615" s="404"/>
      <c r="E56615" s="404"/>
      <c r="F56615" s="404"/>
    </row>
    <row r="56616" spans="3:6" hidden="1" x14ac:dyDescent="0.3">
      <c r="C56616" s="404"/>
      <c r="D56616" s="404"/>
      <c r="E56616" s="404"/>
      <c r="F56616" s="404"/>
    </row>
    <row r="56617" spans="3:6" hidden="1" x14ac:dyDescent="0.3">
      <c r="C56617" s="404"/>
      <c r="D56617" s="404"/>
      <c r="E56617" s="404"/>
      <c r="F56617" s="404"/>
    </row>
    <row r="56618" spans="3:6" hidden="1" x14ac:dyDescent="0.3">
      <c r="C56618" s="404"/>
      <c r="D56618" s="404"/>
      <c r="E56618" s="404"/>
      <c r="F56618" s="404"/>
    </row>
    <row r="56619" spans="3:6" hidden="1" x14ac:dyDescent="0.3">
      <c r="C56619" s="404"/>
      <c r="D56619" s="404"/>
      <c r="E56619" s="404"/>
      <c r="F56619" s="404"/>
    </row>
    <row r="56620" spans="3:6" hidden="1" x14ac:dyDescent="0.3">
      <c r="C56620" s="404"/>
      <c r="D56620" s="404"/>
      <c r="E56620" s="404"/>
      <c r="F56620" s="404"/>
    </row>
    <row r="56621" spans="3:6" hidden="1" x14ac:dyDescent="0.3">
      <c r="C56621" s="404"/>
      <c r="D56621" s="404"/>
      <c r="E56621" s="404"/>
      <c r="F56621" s="404"/>
    </row>
    <row r="56622" spans="3:6" hidden="1" x14ac:dyDescent="0.3">
      <c r="C56622" s="404"/>
      <c r="D56622" s="404"/>
      <c r="E56622" s="404"/>
      <c r="F56622" s="404"/>
    </row>
    <row r="56623" spans="3:6" hidden="1" x14ac:dyDescent="0.3">
      <c r="C56623" s="404"/>
      <c r="D56623" s="404"/>
      <c r="E56623" s="404"/>
      <c r="F56623" s="404"/>
    </row>
    <row r="56624" spans="3:6" hidden="1" x14ac:dyDescent="0.3">
      <c r="C56624" s="404"/>
      <c r="D56624" s="404"/>
      <c r="E56624" s="404"/>
      <c r="F56624" s="404"/>
    </row>
    <row r="56625" spans="3:6" hidden="1" x14ac:dyDescent="0.3">
      <c r="C56625" s="404"/>
      <c r="D56625" s="404"/>
      <c r="E56625" s="404"/>
      <c r="F56625" s="404"/>
    </row>
    <row r="56626" spans="3:6" hidden="1" x14ac:dyDescent="0.3">
      <c r="C56626" s="404"/>
      <c r="D56626" s="404"/>
      <c r="E56626" s="404"/>
      <c r="F56626" s="404"/>
    </row>
    <row r="56627" spans="3:6" hidden="1" x14ac:dyDescent="0.3">
      <c r="C56627" s="404"/>
      <c r="D56627" s="404"/>
      <c r="E56627" s="404"/>
      <c r="F56627" s="404"/>
    </row>
    <row r="56628" spans="3:6" hidden="1" x14ac:dyDescent="0.3">
      <c r="C56628" s="404"/>
      <c r="D56628" s="404"/>
      <c r="E56628" s="404"/>
      <c r="F56628" s="404"/>
    </row>
    <row r="56629" spans="3:6" hidden="1" x14ac:dyDescent="0.3">
      <c r="C56629" s="404"/>
      <c r="D56629" s="404"/>
      <c r="E56629" s="404"/>
      <c r="F56629" s="404"/>
    </row>
    <row r="56630" spans="3:6" hidden="1" x14ac:dyDescent="0.3">
      <c r="C56630" s="404"/>
      <c r="D56630" s="404"/>
      <c r="E56630" s="404"/>
      <c r="F56630" s="404"/>
    </row>
    <row r="56631" spans="3:6" hidden="1" x14ac:dyDescent="0.3">
      <c r="C56631" s="404"/>
      <c r="D56631" s="404"/>
      <c r="E56631" s="404"/>
      <c r="F56631" s="404"/>
    </row>
    <row r="56632" spans="3:6" hidden="1" x14ac:dyDescent="0.3">
      <c r="C56632" s="404"/>
      <c r="D56632" s="404"/>
      <c r="E56632" s="404"/>
      <c r="F56632" s="404"/>
    </row>
    <row r="56633" spans="3:6" hidden="1" x14ac:dyDescent="0.3">
      <c r="C56633" s="404"/>
      <c r="D56633" s="404"/>
      <c r="E56633" s="404"/>
      <c r="F56633" s="404"/>
    </row>
    <row r="56634" spans="3:6" hidden="1" x14ac:dyDescent="0.3">
      <c r="C56634" s="404"/>
      <c r="D56634" s="404"/>
      <c r="E56634" s="404"/>
      <c r="F56634" s="404"/>
    </row>
    <row r="56635" spans="3:6" hidden="1" x14ac:dyDescent="0.3">
      <c r="C56635" s="404"/>
      <c r="D56635" s="404"/>
      <c r="E56635" s="404"/>
      <c r="F56635" s="404"/>
    </row>
    <row r="56636" spans="3:6" hidden="1" x14ac:dyDescent="0.3">
      <c r="C56636" s="404"/>
      <c r="D56636" s="404"/>
      <c r="E56636" s="404"/>
      <c r="F56636" s="404"/>
    </row>
    <row r="56637" spans="3:6" hidden="1" x14ac:dyDescent="0.3">
      <c r="C56637" s="404"/>
      <c r="D56637" s="404"/>
      <c r="E56637" s="404"/>
      <c r="F56637" s="404"/>
    </row>
    <row r="56638" spans="3:6" hidden="1" x14ac:dyDescent="0.3">
      <c r="C56638" s="404"/>
      <c r="D56638" s="404"/>
      <c r="E56638" s="404"/>
      <c r="F56638" s="404"/>
    </row>
    <row r="56639" spans="3:6" hidden="1" x14ac:dyDescent="0.3">
      <c r="C56639" s="404"/>
      <c r="D56639" s="404"/>
      <c r="E56639" s="404"/>
      <c r="F56639" s="404"/>
    </row>
    <row r="56640" spans="3:6" hidden="1" x14ac:dyDescent="0.3">
      <c r="C56640" s="404"/>
      <c r="D56640" s="404"/>
      <c r="E56640" s="404"/>
      <c r="F56640" s="404"/>
    </row>
    <row r="56641" spans="3:6" hidden="1" x14ac:dyDescent="0.3">
      <c r="C56641" s="404"/>
      <c r="D56641" s="404"/>
      <c r="E56641" s="404"/>
      <c r="F56641" s="404"/>
    </row>
    <row r="56642" spans="3:6" hidden="1" x14ac:dyDescent="0.3">
      <c r="C56642" s="404"/>
      <c r="D56642" s="404"/>
      <c r="E56642" s="404"/>
      <c r="F56642" s="404"/>
    </row>
    <row r="56643" spans="3:6" hidden="1" x14ac:dyDescent="0.3">
      <c r="C56643" s="404"/>
      <c r="D56643" s="404"/>
      <c r="E56643" s="404"/>
      <c r="F56643" s="404"/>
    </row>
    <row r="56644" spans="3:6" hidden="1" x14ac:dyDescent="0.3">
      <c r="C56644" s="404"/>
      <c r="D56644" s="404"/>
      <c r="E56644" s="404"/>
      <c r="F56644" s="404"/>
    </row>
    <row r="56645" spans="3:6" hidden="1" x14ac:dyDescent="0.3">
      <c r="C56645" s="404"/>
      <c r="D56645" s="404"/>
      <c r="E56645" s="404"/>
      <c r="F56645" s="404"/>
    </row>
    <row r="56646" spans="3:6" hidden="1" x14ac:dyDescent="0.3">
      <c r="C56646" s="404"/>
      <c r="D56646" s="404"/>
      <c r="E56646" s="404"/>
      <c r="F56646" s="404"/>
    </row>
    <row r="56647" spans="3:6" hidden="1" x14ac:dyDescent="0.3">
      <c r="C56647" s="404"/>
      <c r="D56647" s="404"/>
      <c r="E56647" s="404"/>
      <c r="F56647" s="404"/>
    </row>
    <row r="56648" spans="3:6" hidden="1" x14ac:dyDescent="0.3">
      <c r="C56648" s="404"/>
      <c r="D56648" s="404"/>
      <c r="E56648" s="404"/>
      <c r="F56648" s="404"/>
    </row>
    <row r="56649" spans="3:6" hidden="1" x14ac:dyDescent="0.3">
      <c r="C56649" s="404"/>
      <c r="D56649" s="404"/>
      <c r="E56649" s="404"/>
      <c r="F56649" s="404"/>
    </row>
    <row r="56650" spans="3:6" hidden="1" x14ac:dyDescent="0.3">
      <c r="C56650" s="404"/>
      <c r="D56650" s="404"/>
      <c r="E56650" s="404"/>
      <c r="F56650" s="404"/>
    </row>
    <row r="56651" spans="3:6" hidden="1" x14ac:dyDescent="0.3">
      <c r="C56651" s="404"/>
      <c r="D56651" s="404"/>
      <c r="E56651" s="404"/>
      <c r="F56651" s="404"/>
    </row>
    <row r="56652" spans="3:6" hidden="1" x14ac:dyDescent="0.3">
      <c r="C56652" s="404"/>
      <c r="D56652" s="404"/>
      <c r="E56652" s="404"/>
      <c r="F56652" s="404"/>
    </row>
    <row r="56653" spans="3:6" hidden="1" x14ac:dyDescent="0.3">
      <c r="C56653" s="404"/>
      <c r="D56653" s="404"/>
      <c r="E56653" s="404"/>
      <c r="F56653" s="404"/>
    </row>
    <row r="56654" spans="3:6" hidden="1" x14ac:dyDescent="0.3">
      <c r="C56654" s="404"/>
      <c r="D56654" s="404"/>
      <c r="E56654" s="404"/>
      <c r="F56654" s="404"/>
    </row>
    <row r="56655" spans="3:6" hidden="1" x14ac:dyDescent="0.3">
      <c r="C56655" s="404"/>
      <c r="D56655" s="404"/>
      <c r="E56655" s="404"/>
      <c r="F56655" s="404"/>
    </row>
    <row r="56656" spans="3:6" hidden="1" x14ac:dyDescent="0.3">
      <c r="C56656" s="404"/>
      <c r="D56656" s="404"/>
      <c r="E56656" s="404"/>
      <c r="F56656" s="404"/>
    </row>
    <row r="56657" spans="3:6" hidden="1" x14ac:dyDescent="0.3">
      <c r="C56657" s="404"/>
      <c r="D56657" s="404"/>
      <c r="E56657" s="404"/>
      <c r="F56657" s="404"/>
    </row>
    <row r="56658" spans="3:6" hidden="1" x14ac:dyDescent="0.3">
      <c r="C56658" s="404"/>
      <c r="D56658" s="404"/>
      <c r="E56658" s="404"/>
      <c r="F56658" s="404"/>
    </row>
    <row r="56659" spans="3:6" hidden="1" x14ac:dyDescent="0.3">
      <c r="C56659" s="404"/>
      <c r="D56659" s="404"/>
      <c r="E56659" s="404"/>
      <c r="F56659" s="404"/>
    </row>
    <row r="56660" spans="3:6" hidden="1" x14ac:dyDescent="0.3">
      <c r="C56660" s="404"/>
      <c r="D56660" s="404"/>
      <c r="E56660" s="404"/>
      <c r="F56660" s="404"/>
    </row>
    <row r="56661" spans="3:6" hidden="1" x14ac:dyDescent="0.3">
      <c r="C56661" s="404"/>
      <c r="D56661" s="404"/>
      <c r="E56661" s="404"/>
      <c r="F56661" s="404"/>
    </row>
    <row r="56662" spans="3:6" hidden="1" x14ac:dyDescent="0.3">
      <c r="C56662" s="404"/>
      <c r="D56662" s="404"/>
      <c r="E56662" s="404"/>
      <c r="F56662" s="404"/>
    </row>
    <row r="56663" spans="3:6" hidden="1" x14ac:dyDescent="0.3">
      <c r="C56663" s="404"/>
      <c r="D56663" s="404"/>
      <c r="E56663" s="404"/>
      <c r="F56663" s="404"/>
    </row>
    <row r="56664" spans="3:6" hidden="1" x14ac:dyDescent="0.3">
      <c r="C56664" s="404"/>
      <c r="D56664" s="404"/>
      <c r="E56664" s="404"/>
      <c r="F56664" s="404"/>
    </row>
    <row r="56665" spans="3:6" hidden="1" x14ac:dyDescent="0.3">
      <c r="C56665" s="404"/>
      <c r="D56665" s="404"/>
      <c r="E56665" s="404"/>
      <c r="F56665" s="404"/>
    </row>
    <row r="56666" spans="3:6" hidden="1" x14ac:dyDescent="0.3">
      <c r="C56666" s="404"/>
      <c r="D56666" s="404"/>
      <c r="E56666" s="404"/>
      <c r="F56666" s="404"/>
    </row>
    <row r="56667" spans="3:6" hidden="1" x14ac:dyDescent="0.3">
      <c r="C56667" s="404"/>
      <c r="D56667" s="404"/>
      <c r="E56667" s="404"/>
      <c r="F56667" s="404"/>
    </row>
    <row r="56668" spans="3:6" hidden="1" x14ac:dyDescent="0.3">
      <c r="C56668" s="404"/>
      <c r="D56668" s="404"/>
      <c r="E56668" s="404"/>
      <c r="F56668" s="404"/>
    </row>
    <row r="56669" spans="3:6" hidden="1" x14ac:dyDescent="0.3">
      <c r="C56669" s="404"/>
      <c r="D56669" s="404"/>
      <c r="E56669" s="404"/>
      <c r="F56669" s="404"/>
    </row>
    <row r="56670" spans="3:6" hidden="1" x14ac:dyDescent="0.3">
      <c r="C56670" s="404"/>
      <c r="D56670" s="404"/>
      <c r="E56670" s="404"/>
      <c r="F56670" s="404"/>
    </row>
    <row r="56671" spans="3:6" hidden="1" x14ac:dyDescent="0.3">
      <c r="C56671" s="404"/>
      <c r="D56671" s="404"/>
      <c r="E56671" s="404"/>
      <c r="F56671" s="404"/>
    </row>
    <row r="56672" spans="3:6" hidden="1" x14ac:dyDescent="0.3">
      <c r="C56672" s="404"/>
      <c r="D56672" s="404"/>
      <c r="E56672" s="404"/>
      <c r="F56672" s="404"/>
    </row>
    <row r="56673" spans="3:6" hidden="1" x14ac:dyDescent="0.3">
      <c r="C56673" s="404"/>
      <c r="D56673" s="404"/>
      <c r="E56673" s="404"/>
      <c r="F56673" s="404"/>
    </row>
    <row r="56674" spans="3:6" hidden="1" x14ac:dyDescent="0.3">
      <c r="C56674" s="404"/>
      <c r="D56674" s="404"/>
      <c r="E56674" s="404"/>
      <c r="F56674" s="404"/>
    </row>
    <row r="56675" spans="3:6" hidden="1" x14ac:dyDescent="0.3">
      <c r="C56675" s="404"/>
      <c r="D56675" s="404"/>
      <c r="E56675" s="404"/>
      <c r="F56675" s="404"/>
    </row>
    <row r="56676" spans="3:6" hidden="1" x14ac:dyDescent="0.3">
      <c r="C56676" s="404"/>
      <c r="D56676" s="404"/>
      <c r="E56676" s="404"/>
      <c r="F56676" s="404"/>
    </row>
    <row r="56677" spans="3:6" hidden="1" x14ac:dyDescent="0.3">
      <c r="C56677" s="404"/>
      <c r="D56677" s="404"/>
      <c r="E56677" s="404"/>
      <c r="F56677" s="404"/>
    </row>
    <row r="56678" spans="3:6" hidden="1" x14ac:dyDescent="0.3">
      <c r="C56678" s="404"/>
      <c r="D56678" s="404"/>
      <c r="E56678" s="404"/>
      <c r="F56678" s="404"/>
    </row>
    <row r="56679" spans="3:6" hidden="1" x14ac:dyDescent="0.3">
      <c r="C56679" s="404"/>
      <c r="D56679" s="404"/>
      <c r="E56679" s="404"/>
      <c r="F56679" s="404"/>
    </row>
    <row r="56680" spans="3:6" hidden="1" x14ac:dyDescent="0.3">
      <c r="C56680" s="404"/>
      <c r="D56680" s="404"/>
      <c r="E56680" s="404"/>
      <c r="F56680" s="404"/>
    </row>
    <row r="56681" spans="3:6" hidden="1" x14ac:dyDescent="0.3">
      <c r="C56681" s="404"/>
      <c r="D56681" s="404"/>
      <c r="E56681" s="404"/>
      <c r="F56681" s="404"/>
    </row>
    <row r="56682" spans="3:6" hidden="1" x14ac:dyDescent="0.3">
      <c r="C56682" s="404"/>
      <c r="D56682" s="404"/>
      <c r="E56682" s="404"/>
      <c r="F56682" s="404"/>
    </row>
    <row r="56683" spans="3:6" hidden="1" x14ac:dyDescent="0.3">
      <c r="C56683" s="404"/>
      <c r="D56683" s="404"/>
      <c r="E56683" s="404"/>
      <c r="F56683" s="404"/>
    </row>
    <row r="56684" spans="3:6" hidden="1" x14ac:dyDescent="0.3">
      <c r="C56684" s="404"/>
      <c r="D56684" s="404"/>
      <c r="E56684" s="404"/>
      <c r="F56684" s="404"/>
    </row>
    <row r="56685" spans="3:6" hidden="1" x14ac:dyDescent="0.3">
      <c r="C56685" s="404"/>
      <c r="D56685" s="404"/>
      <c r="E56685" s="404"/>
      <c r="F56685" s="404"/>
    </row>
    <row r="56686" spans="3:6" hidden="1" x14ac:dyDescent="0.3">
      <c r="C56686" s="404"/>
      <c r="D56686" s="404"/>
      <c r="E56686" s="404"/>
      <c r="F56686" s="404"/>
    </row>
    <row r="56687" spans="3:6" hidden="1" x14ac:dyDescent="0.3">
      <c r="C56687" s="404"/>
      <c r="D56687" s="404"/>
      <c r="E56687" s="404"/>
      <c r="F56687" s="404"/>
    </row>
    <row r="56688" spans="3:6" hidden="1" x14ac:dyDescent="0.3">
      <c r="C56688" s="404"/>
      <c r="D56688" s="404"/>
      <c r="E56688" s="404"/>
      <c r="F56688" s="404"/>
    </row>
    <row r="56689" spans="3:6" hidden="1" x14ac:dyDescent="0.3">
      <c r="C56689" s="404"/>
      <c r="D56689" s="404"/>
      <c r="E56689" s="404"/>
      <c r="F56689" s="404"/>
    </row>
    <row r="56690" spans="3:6" hidden="1" x14ac:dyDescent="0.3">
      <c r="C56690" s="404"/>
      <c r="D56690" s="404"/>
      <c r="E56690" s="404"/>
      <c r="F56690" s="404"/>
    </row>
    <row r="56691" spans="3:6" hidden="1" x14ac:dyDescent="0.3">
      <c r="C56691" s="404"/>
      <c r="D56691" s="404"/>
      <c r="E56691" s="404"/>
      <c r="F56691" s="404"/>
    </row>
    <row r="56692" spans="3:6" hidden="1" x14ac:dyDescent="0.3">
      <c r="C56692" s="404"/>
      <c r="D56692" s="404"/>
      <c r="E56692" s="404"/>
      <c r="F56692" s="404"/>
    </row>
    <row r="56693" spans="3:6" hidden="1" x14ac:dyDescent="0.3">
      <c r="C56693" s="404"/>
      <c r="D56693" s="404"/>
      <c r="E56693" s="404"/>
      <c r="F56693" s="404"/>
    </row>
    <row r="56694" spans="3:6" hidden="1" x14ac:dyDescent="0.3">
      <c r="C56694" s="404"/>
      <c r="D56694" s="404"/>
      <c r="E56694" s="404"/>
      <c r="F56694" s="404"/>
    </row>
    <row r="56695" spans="3:6" hidden="1" x14ac:dyDescent="0.3">
      <c r="C56695" s="404"/>
      <c r="D56695" s="404"/>
      <c r="E56695" s="404"/>
      <c r="F56695" s="404"/>
    </row>
    <row r="56696" spans="3:6" hidden="1" x14ac:dyDescent="0.3">
      <c r="C56696" s="404"/>
      <c r="D56696" s="404"/>
      <c r="E56696" s="404"/>
      <c r="F56696" s="404"/>
    </row>
    <row r="56697" spans="3:6" hidden="1" x14ac:dyDescent="0.3">
      <c r="C56697" s="404"/>
      <c r="D56697" s="404"/>
      <c r="E56697" s="404"/>
      <c r="F56697" s="404"/>
    </row>
    <row r="56698" spans="3:6" hidden="1" x14ac:dyDescent="0.3">
      <c r="C56698" s="404"/>
      <c r="D56698" s="404"/>
      <c r="E56698" s="404"/>
      <c r="F56698" s="404"/>
    </row>
    <row r="56699" spans="3:6" hidden="1" x14ac:dyDescent="0.3">
      <c r="C56699" s="404"/>
      <c r="D56699" s="404"/>
      <c r="E56699" s="404"/>
      <c r="F56699" s="404"/>
    </row>
    <row r="56700" spans="3:6" hidden="1" x14ac:dyDescent="0.3">
      <c r="C56700" s="404"/>
      <c r="D56700" s="404"/>
      <c r="E56700" s="404"/>
      <c r="F56700" s="404"/>
    </row>
    <row r="56701" spans="3:6" hidden="1" x14ac:dyDescent="0.3">
      <c r="C56701" s="404"/>
      <c r="D56701" s="404"/>
      <c r="E56701" s="404"/>
      <c r="F56701" s="404"/>
    </row>
    <row r="56702" spans="3:6" hidden="1" x14ac:dyDescent="0.3">
      <c r="C56702" s="404"/>
      <c r="D56702" s="404"/>
      <c r="E56702" s="404"/>
      <c r="F56702" s="404"/>
    </row>
    <row r="56703" spans="3:6" hidden="1" x14ac:dyDescent="0.3">
      <c r="C56703" s="404"/>
      <c r="D56703" s="404"/>
      <c r="E56703" s="404"/>
      <c r="F56703" s="404"/>
    </row>
    <row r="56704" spans="3:6" hidden="1" x14ac:dyDescent="0.3">
      <c r="C56704" s="404"/>
      <c r="D56704" s="404"/>
      <c r="E56704" s="404"/>
      <c r="F56704" s="404"/>
    </row>
    <row r="56705" spans="3:6" hidden="1" x14ac:dyDescent="0.3">
      <c r="C56705" s="404"/>
      <c r="D56705" s="404"/>
      <c r="E56705" s="404"/>
      <c r="F56705" s="404"/>
    </row>
    <row r="56706" spans="3:6" hidden="1" x14ac:dyDescent="0.3">
      <c r="C56706" s="404"/>
      <c r="D56706" s="404"/>
      <c r="E56706" s="404"/>
      <c r="F56706" s="404"/>
    </row>
    <row r="56707" spans="3:6" hidden="1" x14ac:dyDescent="0.3">
      <c r="C56707" s="404"/>
      <c r="D56707" s="404"/>
      <c r="E56707" s="404"/>
      <c r="F56707" s="404"/>
    </row>
    <row r="56708" spans="3:6" hidden="1" x14ac:dyDescent="0.3">
      <c r="C56708" s="404"/>
      <c r="D56708" s="404"/>
      <c r="E56708" s="404"/>
      <c r="F56708" s="404"/>
    </row>
    <row r="56709" spans="3:6" hidden="1" x14ac:dyDescent="0.3">
      <c r="C56709" s="404"/>
      <c r="D56709" s="404"/>
      <c r="E56709" s="404"/>
      <c r="F56709" s="404"/>
    </row>
    <row r="56710" spans="3:6" hidden="1" x14ac:dyDescent="0.3">
      <c r="C56710" s="404"/>
      <c r="D56710" s="404"/>
      <c r="E56710" s="404"/>
      <c r="F56710" s="404"/>
    </row>
    <row r="56711" spans="3:6" hidden="1" x14ac:dyDescent="0.3">
      <c r="C56711" s="404"/>
      <c r="D56711" s="404"/>
      <c r="E56711" s="404"/>
      <c r="F56711" s="404"/>
    </row>
    <row r="56712" spans="3:6" hidden="1" x14ac:dyDescent="0.3">
      <c r="C56712" s="404"/>
      <c r="D56712" s="404"/>
      <c r="E56712" s="404"/>
      <c r="F56712" s="404"/>
    </row>
    <row r="56713" spans="3:6" hidden="1" x14ac:dyDescent="0.3">
      <c r="C56713" s="404"/>
      <c r="D56713" s="404"/>
      <c r="E56713" s="404"/>
      <c r="F56713" s="404"/>
    </row>
    <row r="56714" spans="3:6" hidden="1" x14ac:dyDescent="0.3">
      <c r="C56714" s="404"/>
      <c r="D56714" s="404"/>
      <c r="E56714" s="404"/>
      <c r="F56714" s="404"/>
    </row>
    <row r="56715" spans="3:6" hidden="1" x14ac:dyDescent="0.3">
      <c r="C56715" s="404"/>
      <c r="D56715" s="404"/>
      <c r="E56715" s="404"/>
      <c r="F56715" s="404"/>
    </row>
    <row r="56716" spans="3:6" hidden="1" x14ac:dyDescent="0.3">
      <c r="C56716" s="404"/>
      <c r="D56716" s="404"/>
      <c r="E56716" s="404"/>
      <c r="F56716" s="404"/>
    </row>
    <row r="56717" spans="3:6" hidden="1" x14ac:dyDescent="0.3">
      <c r="C56717" s="404"/>
      <c r="D56717" s="404"/>
      <c r="E56717" s="404"/>
      <c r="F56717" s="404"/>
    </row>
    <row r="56718" spans="3:6" hidden="1" x14ac:dyDescent="0.3">
      <c r="C56718" s="404"/>
      <c r="D56718" s="404"/>
      <c r="E56718" s="404"/>
      <c r="F56718" s="404"/>
    </row>
    <row r="56719" spans="3:6" hidden="1" x14ac:dyDescent="0.3">
      <c r="C56719" s="404"/>
      <c r="D56719" s="404"/>
      <c r="E56719" s="404"/>
      <c r="F56719" s="404"/>
    </row>
    <row r="56720" spans="3:6" hidden="1" x14ac:dyDescent="0.3">
      <c r="C56720" s="404"/>
      <c r="D56720" s="404"/>
      <c r="E56720" s="404"/>
      <c r="F56720" s="404"/>
    </row>
    <row r="56721" spans="3:6" hidden="1" x14ac:dyDescent="0.3">
      <c r="C56721" s="404"/>
      <c r="D56721" s="404"/>
      <c r="E56721" s="404"/>
      <c r="F56721" s="404"/>
    </row>
    <row r="56722" spans="3:6" hidden="1" x14ac:dyDescent="0.3">
      <c r="C56722" s="404"/>
      <c r="D56722" s="404"/>
      <c r="E56722" s="404"/>
      <c r="F56722" s="404"/>
    </row>
    <row r="56723" spans="3:6" hidden="1" x14ac:dyDescent="0.3">
      <c r="C56723" s="404"/>
      <c r="D56723" s="404"/>
      <c r="E56723" s="404"/>
      <c r="F56723" s="404"/>
    </row>
    <row r="56724" spans="3:6" hidden="1" x14ac:dyDescent="0.3">
      <c r="C56724" s="404"/>
      <c r="D56724" s="404"/>
      <c r="E56724" s="404"/>
      <c r="F56724" s="404"/>
    </row>
    <row r="56725" spans="3:6" hidden="1" x14ac:dyDescent="0.3">
      <c r="C56725" s="404"/>
      <c r="D56725" s="404"/>
      <c r="E56725" s="404"/>
      <c r="F56725" s="404"/>
    </row>
    <row r="56726" spans="3:6" hidden="1" x14ac:dyDescent="0.3">
      <c r="C56726" s="404"/>
      <c r="D56726" s="404"/>
      <c r="E56726" s="404"/>
      <c r="F56726" s="404"/>
    </row>
    <row r="56727" spans="3:6" hidden="1" x14ac:dyDescent="0.3">
      <c r="C56727" s="404"/>
      <c r="D56727" s="404"/>
      <c r="E56727" s="404"/>
      <c r="F56727" s="404"/>
    </row>
    <row r="56728" spans="3:6" hidden="1" x14ac:dyDescent="0.3">
      <c r="C56728" s="404"/>
      <c r="D56728" s="404"/>
      <c r="E56728" s="404"/>
      <c r="F56728" s="404"/>
    </row>
    <row r="56729" spans="3:6" hidden="1" x14ac:dyDescent="0.3">
      <c r="C56729" s="404"/>
      <c r="D56729" s="404"/>
      <c r="E56729" s="404"/>
      <c r="F56729" s="404"/>
    </row>
    <row r="56730" spans="3:6" hidden="1" x14ac:dyDescent="0.3">
      <c r="C56730" s="404"/>
      <c r="D56730" s="404"/>
      <c r="E56730" s="404"/>
      <c r="F56730" s="404"/>
    </row>
    <row r="56731" spans="3:6" hidden="1" x14ac:dyDescent="0.3">
      <c r="C56731" s="404"/>
      <c r="D56731" s="404"/>
      <c r="E56731" s="404"/>
      <c r="F56731" s="404"/>
    </row>
    <row r="56732" spans="3:6" hidden="1" x14ac:dyDescent="0.3">
      <c r="C56732" s="404"/>
      <c r="D56732" s="404"/>
      <c r="E56732" s="404"/>
      <c r="F56732" s="404"/>
    </row>
    <row r="56733" spans="3:6" hidden="1" x14ac:dyDescent="0.3">
      <c r="C56733" s="404"/>
      <c r="D56733" s="404"/>
      <c r="E56733" s="404"/>
      <c r="F56733" s="404"/>
    </row>
    <row r="56734" spans="3:6" hidden="1" x14ac:dyDescent="0.3">
      <c r="C56734" s="404"/>
      <c r="D56734" s="404"/>
      <c r="E56734" s="404"/>
      <c r="F56734" s="404"/>
    </row>
    <row r="56735" spans="3:6" hidden="1" x14ac:dyDescent="0.3">
      <c r="C56735" s="404"/>
      <c r="D56735" s="404"/>
      <c r="E56735" s="404"/>
      <c r="F56735" s="404"/>
    </row>
    <row r="56736" spans="3:6" hidden="1" x14ac:dyDescent="0.3">
      <c r="C56736" s="404"/>
      <c r="D56736" s="404"/>
      <c r="E56736" s="404"/>
      <c r="F56736" s="404"/>
    </row>
    <row r="56737" spans="3:6" hidden="1" x14ac:dyDescent="0.3">
      <c r="C56737" s="404"/>
      <c r="D56737" s="404"/>
      <c r="E56737" s="404"/>
      <c r="F56737" s="404"/>
    </row>
    <row r="56738" spans="3:6" hidden="1" x14ac:dyDescent="0.3">
      <c r="C56738" s="404"/>
      <c r="D56738" s="404"/>
      <c r="E56738" s="404"/>
      <c r="F56738" s="404"/>
    </row>
    <row r="56739" spans="3:6" hidden="1" x14ac:dyDescent="0.3">
      <c r="C56739" s="404"/>
      <c r="D56739" s="404"/>
      <c r="E56739" s="404"/>
      <c r="F56739" s="404"/>
    </row>
    <row r="56740" spans="3:6" hidden="1" x14ac:dyDescent="0.3">
      <c r="C56740" s="404"/>
      <c r="D56740" s="404"/>
      <c r="E56740" s="404"/>
      <c r="F56740" s="404"/>
    </row>
    <row r="56741" spans="3:6" hidden="1" x14ac:dyDescent="0.3">
      <c r="C56741" s="404"/>
      <c r="D56741" s="404"/>
      <c r="E56741" s="404"/>
      <c r="F56741" s="404"/>
    </row>
    <row r="56742" spans="3:6" hidden="1" x14ac:dyDescent="0.3">
      <c r="C56742" s="404"/>
      <c r="D56742" s="404"/>
      <c r="E56742" s="404"/>
      <c r="F56742" s="404"/>
    </row>
    <row r="56743" spans="3:6" hidden="1" x14ac:dyDescent="0.3">
      <c r="C56743" s="404"/>
      <c r="D56743" s="404"/>
      <c r="E56743" s="404"/>
      <c r="F56743" s="404"/>
    </row>
    <row r="56744" spans="3:6" hidden="1" x14ac:dyDescent="0.3">
      <c r="C56744" s="404"/>
      <c r="D56744" s="404"/>
      <c r="E56744" s="404"/>
      <c r="F56744" s="404"/>
    </row>
    <row r="56745" spans="3:6" hidden="1" x14ac:dyDescent="0.3">
      <c r="C56745" s="404"/>
      <c r="D56745" s="404"/>
      <c r="E56745" s="404"/>
      <c r="F56745" s="404"/>
    </row>
    <row r="56746" spans="3:6" hidden="1" x14ac:dyDescent="0.3">
      <c r="C56746" s="404"/>
      <c r="D56746" s="404"/>
      <c r="E56746" s="404"/>
      <c r="F56746" s="404"/>
    </row>
    <row r="56747" spans="3:6" hidden="1" x14ac:dyDescent="0.3">
      <c r="C56747" s="404"/>
      <c r="D56747" s="404"/>
      <c r="E56747" s="404"/>
      <c r="F56747" s="404"/>
    </row>
    <row r="56748" spans="3:6" hidden="1" x14ac:dyDescent="0.3">
      <c r="C56748" s="404"/>
      <c r="D56748" s="404"/>
      <c r="E56748" s="404"/>
      <c r="F56748" s="404"/>
    </row>
    <row r="56749" spans="3:6" hidden="1" x14ac:dyDescent="0.3">
      <c r="C56749" s="404"/>
      <c r="D56749" s="404"/>
      <c r="E56749" s="404"/>
      <c r="F56749" s="404"/>
    </row>
    <row r="56750" spans="3:6" hidden="1" x14ac:dyDescent="0.3">
      <c r="C56750" s="404"/>
      <c r="D56750" s="404"/>
      <c r="E56750" s="404"/>
      <c r="F56750" s="404"/>
    </row>
    <row r="56751" spans="3:6" hidden="1" x14ac:dyDescent="0.3">
      <c r="C56751" s="404"/>
      <c r="D56751" s="404"/>
      <c r="E56751" s="404"/>
      <c r="F56751" s="404"/>
    </row>
    <row r="56752" spans="3:6" hidden="1" x14ac:dyDescent="0.3">
      <c r="C56752" s="404"/>
      <c r="D56752" s="404"/>
      <c r="E56752" s="404"/>
      <c r="F56752" s="404"/>
    </row>
    <row r="56753" spans="3:6" hidden="1" x14ac:dyDescent="0.3">
      <c r="C56753" s="404"/>
      <c r="D56753" s="404"/>
      <c r="E56753" s="404"/>
      <c r="F56753" s="404"/>
    </row>
    <row r="56754" spans="3:6" hidden="1" x14ac:dyDescent="0.3">
      <c r="C56754" s="404"/>
      <c r="D56754" s="404"/>
      <c r="E56754" s="404"/>
      <c r="F56754" s="404"/>
    </row>
    <row r="56755" spans="3:6" hidden="1" x14ac:dyDescent="0.3">
      <c r="C56755" s="404"/>
      <c r="D56755" s="404"/>
      <c r="E56755" s="404"/>
      <c r="F56755" s="404"/>
    </row>
    <row r="56756" spans="3:6" hidden="1" x14ac:dyDescent="0.3">
      <c r="C56756" s="404"/>
      <c r="D56756" s="404"/>
      <c r="E56756" s="404"/>
      <c r="F56756" s="404"/>
    </row>
    <row r="56757" spans="3:6" hidden="1" x14ac:dyDescent="0.3">
      <c r="C56757" s="404"/>
      <c r="D56757" s="404"/>
      <c r="E56757" s="404"/>
      <c r="F56757" s="404"/>
    </row>
    <row r="56758" spans="3:6" hidden="1" x14ac:dyDescent="0.3">
      <c r="C56758" s="404"/>
      <c r="D56758" s="404"/>
      <c r="E56758" s="404"/>
      <c r="F56758" s="404"/>
    </row>
    <row r="56759" spans="3:6" hidden="1" x14ac:dyDescent="0.3">
      <c r="C56759" s="404"/>
      <c r="D56759" s="404"/>
      <c r="E56759" s="404"/>
      <c r="F56759" s="404"/>
    </row>
    <row r="56760" spans="3:6" hidden="1" x14ac:dyDescent="0.3">
      <c r="C56760" s="404"/>
      <c r="D56760" s="404"/>
      <c r="E56760" s="404"/>
      <c r="F56760" s="404"/>
    </row>
    <row r="56761" spans="3:6" hidden="1" x14ac:dyDescent="0.3">
      <c r="C56761" s="404"/>
      <c r="D56761" s="404"/>
      <c r="E56761" s="404"/>
      <c r="F56761" s="404"/>
    </row>
    <row r="56762" spans="3:6" hidden="1" x14ac:dyDescent="0.3">
      <c r="C56762" s="404"/>
      <c r="D56762" s="404"/>
      <c r="E56762" s="404"/>
      <c r="F56762" s="404"/>
    </row>
    <row r="56763" spans="3:6" hidden="1" x14ac:dyDescent="0.3">
      <c r="C56763" s="404"/>
      <c r="D56763" s="404"/>
      <c r="E56763" s="404"/>
      <c r="F56763" s="404"/>
    </row>
    <row r="56764" spans="3:6" hidden="1" x14ac:dyDescent="0.3">
      <c r="C56764" s="404"/>
      <c r="D56764" s="404"/>
      <c r="E56764" s="404"/>
      <c r="F56764" s="404"/>
    </row>
    <row r="56765" spans="3:6" hidden="1" x14ac:dyDescent="0.3">
      <c r="C56765" s="404"/>
      <c r="D56765" s="404"/>
      <c r="E56765" s="404"/>
      <c r="F56765" s="404"/>
    </row>
    <row r="56766" spans="3:6" hidden="1" x14ac:dyDescent="0.3">
      <c r="C56766" s="404"/>
      <c r="D56766" s="404"/>
      <c r="E56766" s="404"/>
      <c r="F56766" s="404"/>
    </row>
    <row r="56767" spans="3:6" hidden="1" x14ac:dyDescent="0.3">
      <c r="C56767" s="404"/>
      <c r="D56767" s="404"/>
      <c r="E56767" s="404"/>
      <c r="F56767" s="404"/>
    </row>
    <row r="56768" spans="3:6" hidden="1" x14ac:dyDescent="0.3">
      <c r="C56768" s="404"/>
      <c r="D56768" s="404"/>
      <c r="E56768" s="404"/>
      <c r="F56768" s="404"/>
    </row>
    <row r="56769" spans="3:6" hidden="1" x14ac:dyDescent="0.3">
      <c r="C56769" s="404"/>
      <c r="D56769" s="404"/>
      <c r="E56769" s="404"/>
      <c r="F56769" s="404"/>
    </row>
    <row r="56770" spans="3:6" hidden="1" x14ac:dyDescent="0.3">
      <c r="C56770" s="404"/>
      <c r="D56770" s="404"/>
      <c r="E56770" s="404"/>
      <c r="F56770" s="404"/>
    </row>
    <row r="56771" spans="3:6" hidden="1" x14ac:dyDescent="0.3">
      <c r="C56771" s="404"/>
      <c r="D56771" s="404"/>
      <c r="E56771" s="404"/>
      <c r="F56771" s="404"/>
    </row>
    <row r="56772" spans="3:6" hidden="1" x14ac:dyDescent="0.3">
      <c r="C56772" s="404"/>
      <c r="D56772" s="404"/>
      <c r="E56772" s="404"/>
      <c r="F56772" s="404"/>
    </row>
    <row r="56773" spans="3:6" hidden="1" x14ac:dyDescent="0.3">
      <c r="C56773" s="404"/>
      <c r="D56773" s="404"/>
      <c r="E56773" s="404"/>
      <c r="F56773" s="404"/>
    </row>
    <row r="56774" spans="3:6" hidden="1" x14ac:dyDescent="0.3">
      <c r="C56774" s="404"/>
      <c r="D56774" s="404"/>
      <c r="E56774" s="404"/>
      <c r="F56774" s="404"/>
    </row>
    <row r="56775" spans="3:6" hidden="1" x14ac:dyDescent="0.3">
      <c r="C56775" s="404"/>
      <c r="D56775" s="404"/>
      <c r="E56775" s="404"/>
      <c r="F56775" s="404"/>
    </row>
    <row r="56776" spans="3:6" hidden="1" x14ac:dyDescent="0.3">
      <c r="C56776" s="404"/>
      <c r="D56776" s="404"/>
      <c r="E56776" s="404"/>
      <c r="F56776" s="404"/>
    </row>
    <row r="56777" spans="3:6" hidden="1" x14ac:dyDescent="0.3">
      <c r="C56777" s="404"/>
      <c r="D56777" s="404"/>
      <c r="E56777" s="404"/>
      <c r="F56777" s="404"/>
    </row>
    <row r="56778" spans="3:6" hidden="1" x14ac:dyDescent="0.3">
      <c r="C56778" s="404"/>
      <c r="D56778" s="404"/>
      <c r="E56778" s="404"/>
      <c r="F56778" s="404"/>
    </row>
    <row r="56779" spans="3:6" hidden="1" x14ac:dyDescent="0.3">
      <c r="C56779" s="404"/>
      <c r="D56779" s="404"/>
      <c r="E56779" s="404"/>
      <c r="F56779" s="404"/>
    </row>
    <row r="56780" spans="3:6" hidden="1" x14ac:dyDescent="0.3">
      <c r="C56780" s="404"/>
      <c r="D56780" s="404"/>
      <c r="E56780" s="404"/>
      <c r="F56780" s="404"/>
    </row>
    <row r="56781" spans="3:6" hidden="1" x14ac:dyDescent="0.3">
      <c r="C56781" s="404"/>
      <c r="D56781" s="404"/>
      <c r="E56781" s="404"/>
      <c r="F56781" s="404"/>
    </row>
    <row r="56782" spans="3:6" hidden="1" x14ac:dyDescent="0.3">
      <c r="C56782" s="404"/>
      <c r="D56782" s="404"/>
      <c r="E56782" s="404"/>
      <c r="F56782" s="404"/>
    </row>
    <row r="56783" spans="3:6" hidden="1" x14ac:dyDescent="0.3">
      <c r="C56783" s="404"/>
      <c r="D56783" s="404"/>
      <c r="E56783" s="404"/>
      <c r="F56783" s="404"/>
    </row>
    <row r="56784" spans="3:6" hidden="1" x14ac:dyDescent="0.3">
      <c r="C56784" s="404"/>
      <c r="D56784" s="404"/>
      <c r="E56784" s="404"/>
      <c r="F56784" s="404"/>
    </row>
    <row r="56785" spans="3:6" hidden="1" x14ac:dyDescent="0.3">
      <c r="C56785" s="404"/>
      <c r="D56785" s="404"/>
      <c r="E56785" s="404"/>
      <c r="F56785" s="404"/>
    </row>
    <row r="56786" spans="3:6" hidden="1" x14ac:dyDescent="0.3">
      <c r="C56786" s="404"/>
      <c r="D56786" s="404"/>
      <c r="E56786" s="404"/>
      <c r="F56786" s="404"/>
    </row>
    <row r="56787" spans="3:6" hidden="1" x14ac:dyDescent="0.3">
      <c r="C56787" s="404"/>
      <c r="D56787" s="404"/>
      <c r="E56787" s="404"/>
      <c r="F56787" s="404"/>
    </row>
    <row r="56788" spans="3:6" hidden="1" x14ac:dyDescent="0.3">
      <c r="C56788" s="404"/>
      <c r="D56788" s="404"/>
      <c r="E56788" s="404"/>
      <c r="F56788" s="404"/>
    </row>
    <row r="56789" spans="3:6" hidden="1" x14ac:dyDescent="0.3">
      <c r="C56789" s="404"/>
      <c r="D56789" s="404"/>
      <c r="E56789" s="404"/>
      <c r="F56789" s="404"/>
    </row>
    <row r="56790" spans="3:6" hidden="1" x14ac:dyDescent="0.3">
      <c r="C56790" s="404"/>
      <c r="D56790" s="404"/>
      <c r="E56790" s="404"/>
      <c r="F56790" s="404"/>
    </row>
    <row r="56791" spans="3:6" hidden="1" x14ac:dyDescent="0.3">
      <c r="C56791" s="404"/>
      <c r="D56791" s="404"/>
      <c r="E56791" s="404"/>
      <c r="F56791" s="404"/>
    </row>
    <row r="56792" spans="3:6" hidden="1" x14ac:dyDescent="0.3">
      <c r="C56792" s="404"/>
      <c r="D56792" s="404"/>
      <c r="E56792" s="404"/>
      <c r="F56792" s="404"/>
    </row>
    <row r="56793" spans="3:6" hidden="1" x14ac:dyDescent="0.3">
      <c r="C56793" s="404"/>
      <c r="D56793" s="404"/>
      <c r="E56793" s="404"/>
      <c r="F56793" s="404"/>
    </row>
    <row r="56794" spans="3:6" hidden="1" x14ac:dyDescent="0.3">
      <c r="C56794" s="404"/>
      <c r="D56794" s="404"/>
      <c r="E56794" s="404"/>
      <c r="F56794" s="404"/>
    </row>
    <row r="56795" spans="3:6" hidden="1" x14ac:dyDescent="0.3">
      <c r="C56795" s="404"/>
      <c r="D56795" s="404"/>
      <c r="E56795" s="404"/>
      <c r="F56795" s="404"/>
    </row>
    <row r="56796" spans="3:6" hidden="1" x14ac:dyDescent="0.3">
      <c r="C56796" s="404"/>
      <c r="D56796" s="404"/>
      <c r="E56796" s="404"/>
      <c r="F56796" s="404"/>
    </row>
    <row r="56797" spans="3:6" hidden="1" x14ac:dyDescent="0.3">
      <c r="C56797" s="404"/>
      <c r="D56797" s="404"/>
      <c r="E56797" s="404"/>
      <c r="F56797" s="404"/>
    </row>
    <row r="56798" spans="3:6" hidden="1" x14ac:dyDescent="0.3">
      <c r="C56798" s="404"/>
      <c r="D56798" s="404"/>
      <c r="E56798" s="404"/>
      <c r="F56798" s="404"/>
    </row>
    <row r="56799" spans="3:6" hidden="1" x14ac:dyDescent="0.3">
      <c r="C56799" s="404"/>
      <c r="D56799" s="404"/>
      <c r="E56799" s="404"/>
      <c r="F56799" s="404"/>
    </row>
    <row r="56800" spans="3:6" hidden="1" x14ac:dyDescent="0.3">
      <c r="C56800" s="404"/>
      <c r="D56800" s="404"/>
      <c r="E56800" s="404"/>
      <c r="F56800" s="404"/>
    </row>
    <row r="56801" spans="3:6" hidden="1" x14ac:dyDescent="0.3">
      <c r="C56801" s="404"/>
      <c r="D56801" s="404"/>
      <c r="E56801" s="404"/>
      <c r="F56801" s="404"/>
    </row>
    <row r="56802" spans="3:6" hidden="1" x14ac:dyDescent="0.3">
      <c r="C56802" s="404"/>
      <c r="D56802" s="404"/>
      <c r="E56802" s="404"/>
      <c r="F56802" s="404"/>
    </row>
    <row r="56803" spans="3:6" hidden="1" x14ac:dyDescent="0.3">
      <c r="C56803" s="404"/>
      <c r="D56803" s="404"/>
      <c r="E56803" s="404"/>
      <c r="F56803" s="404"/>
    </row>
    <row r="56804" spans="3:6" hidden="1" x14ac:dyDescent="0.3">
      <c r="C56804" s="404"/>
      <c r="D56804" s="404"/>
      <c r="E56804" s="404"/>
      <c r="F56804" s="404"/>
    </row>
    <row r="56805" spans="3:6" hidden="1" x14ac:dyDescent="0.3">
      <c r="C56805" s="404"/>
      <c r="D56805" s="404"/>
      <c r="E56805" s="404"/>
      <c r="F56805" s="404"/>
    </row>
    <row r="56806" spans="3:6" hidden="1" x14ac:dyDescent="0.3">
      <c r="C56806" s="404"/>
      <c r="D56806" s="404"/>
      <c r="E56806" s="404"/>
      <c r="F56806" s="404"/>
    </row>
    <row r="56807" spans="3:6" hidden="1" x14ac:dyDescent="0.3">
      <c r="C56807" s="404"/>
      <c r="D56807" s="404"/>
      <c r="E56807" s="404"/>
      <c r="F56807" s="404"/>
    </row>
    <row r="56808" spans="3:6" hidden="1" x14ac:dyDescent="0.3">
      <c r="C56808" s="404"/>
      <c r="D56808" s="404"/>
      <c r="E56808" s="404"/>
      <c r="F56808" s="404"/>
    </row>
    <row r="56809" spans="3:6" hidden="1" x14ac:dyDescent="0.3">
      <c r="C56809" s="404"/>
      <c r="D56809" s="404"/>
      <c r="E56809" s="404"/>
      <c r="F56809" s="404"/>
    </row>
    <row r="56810" spans="3:6" hidden="1" x14ac:dyDescent="0.3">
      <c r="C56810" s="404"/>
      <c r="D56810" s="404"/>
      <c r="E56810" s="404"/>
      <c r="F56810" s="404"/>
    </row>
    <row r="56811" spans="3:6" hidden="1" x14ac:dyDescent="0.3">
      <c r="C56811" s="404"/>
      <c r="D56811" s="404"/>
      <c r="E56811" s="404"/>
      <c r="F56811" s="404"/>
    </row>
    <row r="56812" spans="3:6" hidden="1" x14ac:dyDescent="0.3">
      <c r="C56812" s="404"/>
      <c r="D56812" s="404"/>
      <c r="E56812" s="404"/>
      <c r="F56812" s="404"/>
    </row>
    <row r="56813" spans="3:6" hidden="1" x14ac:dyDescent="0.3">
      <c r="C56813" s="404"/>
      <c r="D56813" s="404"/>
      <c r="E56813" s="404"/>
      <c r="F56813" s="404"/>
    </row>
    <row r="56814" spans="3:6" hidden="1" x14ac:dyDescent="0.3">
      <c r="C56814" s="404"/>
      <c r="D56814" s="404"/>
      <c r="E56814" s="404"/>
      <c r="F56814" s="404"/>
    </row>
    <row r="56815" spans="3:6" hidden="1" x14ac:dyDescent="0.3">
      <c r="C56815" s="404"/>
      <c r="D56815" s="404"/>
      <c r="E56815" s="404"/>
      <c r="F56815" s="404"/>
    </row>
    <row r="56816" spans="3:6" hidden="1" x14ac:dyDescent="0.3">
      <c r="C56816" s="404"/>
      <c r="D56816" s="404"/>
      <c r="E56816" s="404"/>
      <c r="F56816" s="404"/>
    </row>
    <row r="56817" spans="3:6" hidden="1" x14ac:dyDescent="0.3">
      <c r="C56817" s="404"/>
      <c r="D56817" s="404"/>
      <c r="E56817" s="404"/>
      <c r="F56817" s="404"/>
    </row>
    <row r="56818" spans="3:6" hidden="1" x14ac:dyDescent="0.3">
      <c r="C56818" s="404"/>
      <c r="D56818" s="404"/>
      <c r="E56818" s="404"/>
      <c r="F56818" s="404"/>
    </row>
    <row r="56819" spans="3:6" hidden="1" x14ac:dyDescent="0.3">
      <c r="C56819" s="404"/>
      <c r="D56819" s="404"/>
      <c r="E56819" s="404"/>
      <c r="F56819" s="404"/>
    </row>
    <row r="56820" spans="3:6" hidden="1" x14ac:dyDescent="0.3">
      <c r="C56820" s="404"/>
      <c r="D56820" s="404"/>
      <c r="E56820" s="404"/>
      <c r="F56820" s="404"/>
    </row>
    <row r="56821" spans="3:6" hidden="1" x14ac:dyDescent="0.3">
      <c r="C56821" s="404"/>
      <c r="D56821" s="404"/>
      <c r="E56821" s="404"/>
      <c r="F56821" s="404"/>
    </row>
    <row r="56822" spans="3:6" hidden="1" x14ac:dyDescent="0.3">
      <c r="C56822" s="404"/>
      <c r="D56822" s="404"/>
      <c r="E56822" s="404"/>
      <c r="F56822" s="404"/>
    </row>
    <row r="56823" spans="3:6" hidden="1" x14ac:dyDescent="0.3">
      <c r="C56823" s="404"/>
      <c r="D56823" s="404"/>
      <c r="E56823" s="404"/>
      <c r="F56823" s="404"/>
    </row>
    <row r="56824" spans="3:6" hidden="1" x14ac:dyDescent="0.3">
      <c r="C56824" s="404"/>
      <c r="D56824" s="404"/>
      <c r="E56824" s="404"/>
      <c r="F56824" s="404"/>
    </row>
    <row r="56825" spans="3:6" hidden="1" x14ac:dyDescent="0.3">
      <c r="C56825" s="404"/>
      <c r="D56825" s="404"/>
      <c r="E56825" s="404"/>
      <c r="F56825" s="404"/>
    </row>
    <row r="56826" spans="3:6" hidden="1" x14ac:dyDescent="0.3">
      <c r="C56826" s="404"/>
      <c r="D56826" s="404"/>
      <c r="E56826" s="404"/>
      <c r="F56826" s="404"/>
    </row>
    <row r="56827" spans="3:6" hidden="1" x14ac:dyDescent="0.3">
      <c r="C56827" s="404"/>
      <c r="D56827" s="404"/>
      <c r="E56827" s="404"/>
      <c r="F56827" s="404"/>
    </row>
    <row r="56828" spans="3:6" hidden="1" x14ac:dyDescent="0.3">
      <c r="C56828" s="404"/>
      <c r="D56828" s="404"/>
      <c r="E56828" s="404"/>
      <c r="F56828" s="404"/>
    </row>
    <row r="56829" spans="3:6" hidden="1" x14ac:dyDescent="0.3">
      <c r="C56829" s="404"/>
      <c r="D56829" s="404"/>
      <c r="E56829" s="404"/>
      <c r="F56829" s="404"/>
    </row>
    <row r="56830" spans="3:6" hidden="1" x14ac:dyDescent="0.3">
      <c r="C56830" s="404"/>
      <c r="D56830" s="404"/>
      <c r="E56830" s="404"/>
      <c r="F56830" s="404"/>
    </row>
    <row r="56831" spans="3:6" hidden="1" x14ac:dyDescent="0.3">
      <c r="C56831" s="404"/>
      <c r="D56831" s="404"/>
      <c r="E56831" s="404"/>
      <c r="F56831" s="404"/>
    </row>
    <row r="56832" spans="3:6" hidden="1" x14ac:dyDescent="0.3">
      <c r="C56832" s="404"/>
      <c r="D56832" s="404"/>
      <c r="E56832" s="404"/>
      <c r="F56832" s="404"/>
    </row>
    <row r="56833" spans="3:6" hidden="1" x14ac:dyDescent="0.3">
      <c r="C56833" s="404"/>
      <c r="D56833" s="404"/>
      <c r="E56833" s="404"/>
      <c r="F56833" s="404"/>
    </row>
    <row r="56834" spans="3:6" hidden="1" x14ac:dyDescent="0.3">
      <c r="C56834" s="404"/>
      <c r="D56834" s="404"/>
      <c r="E56834" s="404"/>
      <c r="F56834" s="404"/>
    </row>
    <row r="56835" spans="3:6" hidden="1" x14ac:dyDescent="0.3">
      <c r="C56835" s="404"/>
      <c r="D56835" s="404"/>
      <c r="E56835" s="404"/>
      <c r="F56835" s="404"/>
    </row>
    <row r="56836" spans="3:6" hidden="1" x14ac:dyDescent="0.3">
      <c r="C56836" s="404"/>
      <c r="D56836" s="404"/>
      <c r="E56836" s="404"/>
      <c r="F56836" s="404"/>
    </row>
    <row r="56837" spans="3:6" hidden="1" x14ac:dyDescent="0.3">
      <c r="C56837" s="404"/>
      <c r="D56837" s="404"/>
      <c r="E56837" s="404"/>
      <c r="F56837" s="404"/>
    </row>
    <row r="56838" spans="3:6" hidden="1" x14ac:dyDescent="0.3">
      <c r="C56838" s="404"/>
      <c r="D56838" s="404"/>
      <c r="E56838" s="404"/>
      <c r="F56838" s="404"/>
    </row>
    <row r="56839" spans="3:6" hidden="1" x14ac:dyDescent="0.3">
      <c r="C56839" s="404"/>
      <c r="D56839" s="404"/>
      <c r="E56839" s="404"/>
      <c r="F56839" s="404"/>
    </row>
    <row r="56840" spans="3:6" hidden="1" x14ac:dyDescent="0.3">
      <c r="C56840" s="404"/>
      <c r="D56840" s="404"/>
      <c r="E56840" s="404"/>
      <c r="F56840" s="404"/>
    </row>
    <row r="56841" spans="3:6" hidden="1" x14ac:dyDescent="0.3">
      <c r="C56841" s="404"/>
      <c r="D56841" s="404"/>
      <c r="E56841" s="404"/>
      <c r="F56841" s="404"/>
    </row>
    <row r="56842" spans="3:6" hidden="1" x14ac:dyDescent="0.3">
      <c r="C56842" s="404"/>
      <c r="D56842" s="404"/>
      <c r="E56842" s="404"/>
      <c r="F56842" s="404"/>
    </row>
    <row r="56843" spans="3:6" hidden="1" x14ac:dyDescent="0.3">
      <c r="C56843" s="404"/>
      <c r="D56843" s="404"/>
      <c r="E56843" s="404"/>
      <c r="F56843" s="404"/>
    </row>
    <row r="56844" spans="3:6" hidden="1" x14ac:dyDescent="0.3">
      <c r="C56844" s="404"/>
      <c r="D56844" s="404"/>
      <c r="E56844" s="404"/>
      <c r="F56844" s="404"/>
    </row>
    <row r="56845" spans="3:6" hidden="1" x14ac:dyDescent="0.3">
      <c r="C56845" s="404"/>
      <c r="D56845" s="404"/>
      <c r="E56845" s="404"/>
      <c r="F56845" s="404"/>
    </row>
    <row r="56846" spans="3:6" hidden="1" x14ac:dyDescent="0.3">
      <c r="C56846" s="404"/>
      <c r="D56846" s="404"/>
      <c r="E56846" s="404"/>
      <c r="F56846" s="404"/>
    </row>
    <row r="56847" spans="3:6" hidden="1" x14ac:dyDescent="0.3">
      <c r="C56847" s="404"/>
      <c r="D56847" s="404"/>
      <c r="E56847" s="404"/>
      <c r="F56847" s="404"/>
    </row>
    <row r="56848" spans="3:6" hidden="1" x14ac:dyDescent="0.3">
      <c r="C56848" s="404"/>
      <c r="D56848" s="404"/>
      <c r="E56848" s="404"/>
      <c r="F56848" s="404"/>
    </row>
    <row r="56849" spans="3:6" hidden="1" x14ac:dyDescent="0.3">
      <c r="C56849" s="404"/>
      <c r="D56849" s="404"/>
      <c r="E56849" s="404"/>
      <c r="F56849" s="404"/>
    </row>
    <row r="56850" spans="3:6" hidden="1" x14ac:dyDescent="0.3">
      <c r="C56850" s="404"/>
      <c r="D56850" s="404"/>
      <c r="E56850" s="404"/>
      <c r="F56850" s="404"/>
    </row>
    <row r="56851" spans="3:6" hidden="1" x14ac:dyDescent="0.3">
      <c r="C56851" s="404"/>
      <c r="D56851" s="404"/>
      <c r="E56851" s="404"/>
      <c r="F56851" s="404"/>
    </row>
    <row r="56852" spans="3:6" hidden="1" x14ac:dyDescent="0.3">
      <c r="C56852" s="404"/>
      <c r="D56852" s="404"/>
      <c r="E56852" s="404"/>
      <c r="F56852" s="404"/>
    </row>
    <row r="56853" spans="3:6" hidden="1" x14ac:dyDescent="0.3">
      <c r="C56853" s="404"/>
      <c r="D56853" s="404"/>
      <c r="E56853" s="404"/>
      <c r="F56853" s="404"/>
    </row>
    <row r="56854" spans="3:6" hidden="1" x14ac:dyDescent="0.3">
      <c r="C56854" s="404"/>
      <c r="D56854" s="404"/>
      <c r="E56854" s="404"/>
      <c r="F56854" s="404"/>
    </row>
    <row r="56855" spans="3:6" hidden="1" x14ac:dyDescent="0.3">
      <c r="C56855" s="404"/>
      <c r="D56855" s="404"/>
      <c r="E56855" s="404"/>
      <c r="F56855" s="404"/>
    </row>
    <row r="56856" spans="3:6" hidden="1" x14ac:dyDescent="0.3">
      <c r="C56856" s="404"/>
      <c r="D56856" s="404"/>
      <c r="E56856" s="404"/>
      <c r="F56856" s="404"/>
    </row>
    <row r="56857" spans="3:6" hidden="1" x14ac:dyDescent="0.3">
      <c r="C56857" s="404"/>
      <c r="D56857" s="404"/>
      <c r="E56857" s="404"/>
      <c r="F56857" s="404"/>
    </row>
    <row r="56858" spans="3:6" hidden="1" x14ac:dyDescent="0.3">
      <c r="C56858" s="404"/>
      <c r="D56858" s="404"/>
      <c r="E56858" s="404"/>
      <c r="F56858" s="404"/>
    </row>
    <row r="56859" spans="3:6" hidden="1" x14ac:dyDescent="0.3">
      <c r="C56859" s="404"/>
      <c r="D56859" s="404"/>
      <c r="E56859" s="404"/>
      <c r="F56859" s="404"/>
    </row>
    <row r="56860" spans="3:6" hidden="1" x14ac:dyDescent="0.3">
      <c r="C56860" s="404"/>
      <c r="D56860" s="404"/>
      <c r="E56860" s="404"/>
      <c r="F56860" s="404"/>
    </row>
    <row r="56861" spans="3:6" hidden="1" x14ac:dyDescent="0.3">
      <c r="C56861" s="404"/>
      <c r="D56861" s="404"/>
      <c r="E56861" s="404"/>
      <c r="F56861" s="404"/>
    </row>
    <row r="56862" spans="3:6" hidden="1" x14ac:dyDescent="0.3">
      <c r="C56862" s="404"/>
      <c r="D56862" s="404"/>
      <c r="E56862" s="404"/>
      <c r="F56862" s="404"/>
    </row>
    <row r="56863" spans="3:6" hidden="1" x14ac:dyDescent="0.3">
      <c r="C56863" s="404"/>
      <c r="D56863" s="404"/>
      <c r="E56863" s="404"/>
      <c r="F56863" s="404"/>
    </row>
    <row r="56864" spans="3:6" hidden="1" x14ac:dyDescent="0.3">
      <c r="C56864" s="404"/>
      <c r="D56864" s="404"/>
      <c r="E56864" s="404"/>
      <c r="F56864" s="404"/>
    </row>
    <row r="56865" spans="3:6" hidden="1" x14ac:dyDescent="0.3">
      <c r="C56865" s="404"/>
      <c r="D56865" s="404"/>
      <c r="E56865" s="404"/>
      <c r="F56865" s="404"/>
    </row>
    <row r="56866" spans="3:6" hidden="1" x14ac:dyDescent="0.3">
      <c r="C56866" s="404"/>
      <c r="D56866" s="404"/>
      <c r="E56866" s="404"/>
      <c r="F56866" s="404"/>
    </row>
    <row r="56867" spans="3:6" hidden="1" x14ac:dyDescent="0.3">
      <c r="C56867" s="404"/>
      <c r="D56867" s="404"/>
      <c r="E56867" s="404"/>
      <c r="F56867" s="404"/>
    </row>
    <row r="56868" spans="3:6" hidden="1" x14ac:dyDescent="0.3">
      <c r="C56868" s="404"/>
      <c r="D56868" s="404"/>
      <c r="E56868" s="404"/>
      <c r="F56868" s="404"/>
    </row>
    <row r="56869" spans="3:6" hidden="1" x14ac:dyDescent="0.3">
      <c r="C56869" s="404"/>
      <c r="D56869" s="404"/>
      <c r="E56869" s="404"/>
      <c r="F56869" s="404"/>
    </row>
    <row r="56870" spans="3:6" hidden="1" x14ac:dyDescent="0.3">
      <c r="C56870" s="404"/>
      <c r="D56870" s="404"/>
      <c r="E56870" s="404"/>
      <c r="F56870" s="404"/>
    </row>
    <row r="56871" spans="3:6" hidden="1" x14ac:dyDescent="0.3">
      <c r="C56871" s="404"/>
      <c r="D56871" s="404"/>
      <c r="E56871" s="404"/>
      <c r="F56871" s="404"/>
    </row>
    <row r="56872" spans="3:6" hidden="1" x14ac:dyDescent="0.3">
      <c r="C56872" s="404"/>
      <c r="D56872" s="404"/>
      <c r="E56872" s="404"/>
      <c r="F56872" s="404"/>
    </row>
    <row r="56873" spans="3:6" hidden="1" x14ac:dyDescent="0.3">
      <c r="C56873" s="404"/>
      <c r="D56873" s="404"/>
      <c r="E56873" s="404"/>
      <c r="F56873" s="404"/>
    </row>
    <row r="56874" spans="3:6" hidden="1" x14ac:dyDescent="0.3">
      <c r="C56874" s="404"/>
      <c r="D56874" s="404"/>
      <c r="E56874" s="404"/>
      <c r="F56874" s="404"/>
    </row>
    <row r="56875" spans="3:6" hidden="1" x14ac:dyDescent="0.3">
      <c r="C56875" s="404"/>
      <c r="D56875" s="404"/>
      <c r="E56875" s="404"/>
      <c r="F56875" s="404"/>
    </row>
    <row r="56876" spans="3:6" hidden="1" x14ac:dyDescent="0.3">
      <c r="C56876" s="404"/>
      <c r="D56876" s="404"/>
      <c r="E56876" s="404"/>
      <c r="F56876" s="404"/>
    </row>
    <row r="56877" spans="3:6" hidden="1" x14ac:dyDescent="0.3">
      <c r="C56877" s="404"/>
      <c r="D56877" s="404"/>
      <c r="E56877" s="404"/>
      <c r="F56877" s="404"/>
    </row>
    <row r="56878" spans="3:6" hidden="1" x14ac:dyDescent="0.3">
      <c r="C56878" s="404"/>
      <c r="D56878" s="404"/>
      <c r="E56878" s="404"/>
      <c r="F56878" s="404"/>
    </row>
    <row r="56879" spans="3:6" hidden="1" x14ac:dyDescent="0.3">
      <c r="C56879" s="404"/>
      <c r="D56879" s="404"/>
      <c r="E56879" s="404"/>
      <c r="F56879" s="404"/>
    </row>
    <row r="56880" spans="3:6" hidden="1" x14ac:dyDescent="0.3">
      <c r="C56880" s="404"/>
      <c r="D56880" s="404"/>
      <c r="E56880" s="404"/>
      <c r="F56880" s="404"/>
    </row>
    <row r="56881" spans="3:6" hidden="1" x14ac:dyDescent="0.3">
      <c r="C56881" s="404"/>
      <c r="D56881" s="404"/>
      <c r="E56881" s="404"/>
      <c r="F56881" s="404"/>
    </row>
    <row r="56882" spans="3:6" hidden="1" x14ac:dyDescent="0.3">
      <c r="C56882" s="404"/>
      <c r="D56882" s="404"/>
      <c r="E56882" s="404"/>
      <c r="F56882" s="404"/>
    </row>
    <row r="56883" spans="3:6" hidden="1" x14ac:dyDescent="0.3">
      <c r="C56883" s="404"/>
      <c r="D56883" s="404"/>
      <c r="E56883" s="404"/>
      <c r="F56883" s="404"/>
    </row>
    <row r="56884" spans="3:6" hidden="1" x14ac:dyDescent="0.3">
      <c r="C56884" s="404"/>
      <c r="D56884" s="404"/>
      <c r="E56884" s="404"/>
      <c r="F56884" s="404"/>
    </row>
    <row r="56885" spans="3:6" hidden="1" x14ac:dyDescent="0.3">
      <c r="C56885" s="404"/>
      <c r="D56885" s="404"/>
      <c r="E56885" s="404"/>
      <c r="F56885" s="404"/>
    </row>
    <row r="56886" spans="3:6" hidden="1" x14ac:dyDescent="0.3">
      <c r="C56886" s="404"/>
      <c r="D56886" s="404"/>
      <c r="E56886" s="404"/>
      <c r="F56886" s="404"/>
    </row>
    <row r="56887" spans="3:6" hidden="1" x14ac:dyDescent="0.3">
      <c r="C56887" s="404"/>
      <c r="D56887" s="404"/>
      <c r="E56887" s="404"/>
      <c r="F56887" s="404"/>
    </row>
    <row r="56888" spans="3:6" hidden="1" x14ac:dyDescent="0.3">
      <c r="C56888" s="404"/>
      <c r="D56888" s="404"/>
      <c r="E56888" s="404"/>
      <c r="F56888" s="404"/>
    </row>
    <row r="56889" spans="3:6" hidden="1" x14ac:dyDescent="0.3">
      <c r="C56889" s="404"/>
      <c r="D56889" s="404"/>
      <c r="E56889" s="404"/>
      <c r="F56889" s="404"/>
    </row>
    <row r="56890" spans="3:6" hidden="1" x14ac:dyDescent="0.3">
      <c r="C56890" s="404"/>
      <c r="D56890" s="404"/>
      <c r="E56890" s="404"/>
      <c r="F56890" s="404"/>
    </row>
    <row r="56891" spans="3:6" hidden="1" x14ac:dyDescent="0.3">
      <c r="C56891" s="404"/>
      <c r="D56891" s="404"/>
      <c r="E56891" s="404"/>
      <c r="F56891" s="404"/>
    </row>
    <row r="56892" spans="3:6" hidden="1" x14ac:dyDescent="0.3">
      <c r="C56892" s="404"/>
      <c r="D56892" s="404"/>
      <c r="E56892" s="404"/>
      <c r="F56892" s="404"/>
    </row>
    <row r="56893" spans="3:6" hidden="1" x14ac:dyDescent="0.3">
      <c r="C56893" s="404"/>
      <c r="D56893" s="404"/>
      <c r="E56893" s="404"/>
      <c r="F56893" s="404"/>
    </row>
    <row r="56894" spans="3:6" hidden="1" x14ac:dyDescent="0.3">
      <c r="C56894" s="404"/>
      <c r="D56894" s="404"/>
      <c r="E56894" s="404"/>
      <c r="F56894" s="404"/>
    </row>
    <row r="56895" spans="3:6" hidden="1" x14ac:dyDescent="0.3">
      <c r="C56895" s="404"/>
      <c r="D56895" s="404"/>
      <c r="E56895" s="404"/>
      <c r="F56895" s="404"/>
    </row>
    <row r="56896" spans="3:6" hidden="1" x14ac:dyDescent="0.3">
      <c r="C56896" s="404"/>
      <c r="D56896" s="404"/>
      <c r="E56896" s="404"/>
      <c r="F56896" s="404"/>
    </row>
    <row r="56897" spans="3:6" hidden="1" x14ac:dyDescent="0.3">
      <c r="C56897" s="404"/>
      <c r="D56897" s="404"/>
      <c r="E56897" s="404"/>
      <c r="F56897" s="404"/>
    </row>
    <row r="56898" spans="3:6" hidden="1" x14ac:dyDescent="0.3">
      <c r="C56898" s="404"/>
      <c r="D56898" s="404"/>
      <c r="E56898" s="404"/>
      <c r="F56898" s="404"/>
    </row>
    <row r="56899" spans="3:6" hidden="1" x14ac:dyDescent="0.3">
      <c r="C56899" s="404"/>
      <c r="D56899" s="404"/>
      <c r="E56899" s="404"/>
      <c r="F56899" s="404"/>
    </row>
    <row r="56900" spans="3:6" hidden="1" x14ac:dyDescent="0.3">
      <c r="C56900" s="404"/>
      <c r="D56900" s="404"/>
      <c r="E56900" s="404"/>
      <c r="F56900" s="404"/>
    </row>
    <row r="56901" spans="3:6" hidden="1" x14ac:dyDescent="0.3">
      <c r="C56901" s="404"/>
      <c r="D56901" s="404"/>
      <c r="E56901" s="404"/>
      <c r="F56901" s="404"/>
    </row>
    <row r="56902" spans="3:6" hidden="1" x14ac:dyDescent="0.3">
      <c r="C56902" s="404"/>
      <c r="D56902" s="404"/>
      <c r="E56902" s="404"/>
      <c r="F56902" s="404"/>
    </row>
    <row r="56903" spans="3:6" hidden="1" x14ac:dyDescent="0.3">
      <c r="C56903" s="404"/>
      <c r="D56903" s="404"/>
      <c r="E56903" s="404"/>
      <c r="F56903" s="404"/>
    </row>
    <row r="56904" spans="3:6" hidden="1" x14ac:dyDescent="0.3">
      <c r="C56904" s="404"/>
      <c r="D56904" s="404"/>
      <c r="E56904" s="404"/>
      <c r="F56904" s="404"/>
    </row>
    <row r="56905" spans="3:6" hidden="1" x14ac:dyDescent="0.3">
      <c r="C56905" s="404"/>
      <c r="D56905" s="404"/>
      <c r="E56905" s="404"/>
      <c r="F56905" s="404"/>
    </row>
    <row r="56906" spans="3:6" hidden="1" x14ac:dyDescent="0.3">
      <c r="C56906" s="404"/>
      <c r="D56906" s="404"/>
      <c r="E56906" s="404"/>
      <c r="F56906" s="404"/>
    </row>
    <row r="56907" spans="3:6" hidden="1" x14ac:dyDescent="0.3">
      <c r="C56907" s="404"/>
      <c r="D56907" s="404"/>
      <c r="E56907" s="404"/>
      <c r="F56907" s="404"/>
    </row>
    <row r="56908" spans="3:6" hidden="1" x14ac:dyDescent="0.3">
      <c r="C56908" s="404"/>
      <c r="D56908" s="404"/>
      <c r="E56908" s="404"/>
      <c r="F56908" s="404"/>
    </row>
    <row r="56909" spans="3:6" hidden="1" x14ac:dyDescent="0.3">
      <c r="C56909" s="404"/>
      <c r="D56909" s="404"/>
      <c r="E56909" s="404"/>
      <c r="F56909" s="404"/>
    </row>
    <row r="56910" spans="3:6" hidden="1" x14ac:dyDescent="0.3">
      <c r="C56910" s="404"/>
      <c r="D56910" s="404"/>
      <c r="E56910" s="404"/>
      <c r="F56910" s="404"/>
    </row>
    <row r="56911" spans="3:6" hidden="1" x14ac:dyDescent="0.3">
      <c r="C56911" s="404"/>
      <c r="D56911" s="404"/>
      <c r="E56911" s="404"/>
      <c r="F56911" s="404"/>
    </row>
    <row r="56912" spans="3:6" hidden="1" x14ac:dyDescent="0.3">
      <c r="C56912" s="404"/>
      <c r="D56912" s="404"/>
      <c r="E56912" s="404"/>
      <c r="F56912" s="404"/>
    </row>
    <row r="56913" spans="3:6" hidden="1" x14ac:dyDescent="0.3">
      <c r="C56913" s="404"/>
      <c r="D56913" s="404"/>
      <c r="E56913" s="404"/>
      <c r="F56913" s="404"/>
    </row>
    <row r="56914" spans="3:6" hidden="1" x14ac:dyDescent="0.3">
      <c r="C56914" s="404"/>
      <c r="D56914" s="404"/>
      <c r="E56914" s="404"/>
      <c r="F56914" s="404"/>
    </row>
    <row r="56915" spans="3:6" hidden="1" x14ac:dyDescent="0.3">
      <c r="C56915" s="404"/>
      <c r="D56915" s="404"/>
      <c r="E56915" s="404"/>
      <c r="F56915" s="404"/>
    </row>
    <row r="56916" spans="3:6" hidden="1" x14ac:dyDescent="0.3">
      <c r="C56916" s="404"/>
      <c r="D56916" s="404"/>
      <c r="E56916" s="404"/>
      <c r="F56916" s="404"/>
    </row>
    <row r="56917" spans="3:6" hidden="1" x14ac:dyDescent="0.3">
      <c r="C56917" s="404"/>
      <c r="D56917" s="404"/>
      <c r="E56917" s="404"/>
      <c r="F56917" s="404"/>
    </row>
    <row r="56918" spans="3:6" hidden="1" x14ac:dyDescent="0.3">
      <c r="C56918" s="404"/>
      <c r="D56918" s="404"/>
      <c r="E56918" s="404"/>
      <c r="F56918" s="404"/>
    </row>
    <row r="56919" spans="3:6" hidden="1" x14ac:dyDescent="0.3">
      <c r="C56919" s="404"/>
      <c r="D56919" s="404"/>
      <c r="E56919" s="404"/>
      <c r="F56919" s="404"/>
    </row>
    <row r="56920" spans="3:6" hidden="1" x14ac:dyDescent="0.3">
      <c r="C56920" s="404"/>
      <c r="D56920" s="404"/>
      <c r="E56920" s="404"/>
      <c r="F56920" s="404"/>
    </row>
    <row r="56921" spans="3:6" hidden="1" x14ac:dyDescent="0.3">
      <c r="C56921" s="404"/>
      <c r="D56921" s="404"/>
      <c r="E56921" s="404"/>
      <c r="F56921" s="404"/>
    </row>
    <row r="56922" spans="3:6" hidden="1" x14ac:dyDescent="0.3">
      <c r="C56922" s="404"/>
      <c r="D56922" s="404"/>
      <c r="E56922" s="404"/>
      <c r="F56922" s="404"/>
    </row>
    <row r="56923" spans="3:6" hidden="1" x14ac:dyDescent="0.3">
      <c r="C56923" s="404"/>
      <c r="D56923" s="404"/>
      <c r="E56923" s="404"/>
      <c r="F56923" s="404"/>
    </row>
    <row r="56924" spans="3:6" hidden="1" x14ac:dyDescent="0.3">
      <c r="C56924" s="404"/>
      <c r="D56924" s="404"/>
      <c r="E56924" s="404"/>
      <c r="F56924" s="404"/>
    </row>
    <row r="56925" spans="3:6" hidden="1" x14ac:dyDescent="0.3">
      <c r="C56925" s="404"/>
      <c r="D56925" s="404"/>
      <c r="E56925" s="404"/>
      <c r="F56925" s="404"/>
    </row>
    <row r="56926" spans="3:6" hidden="1" x14ac:dyDescent="0.3">
      <c r="C56926" s="404"/>
      <c r="D56926" s="404"/>
      <c r="E56926" s="404"/>
      <c r="F56926" s="404"/>
    </row>
    <row r="56927" spans="3:6" hidden="1" x14ac:dyDescent="0.3">
      <c r="C56927" s="404"/>
      <c r="D56927" s="404"/>
      <c r="E56927" s="404"/>
      <c r="F56927" s="404"/>
    </row>
    <row r="56928" spans="3:6" hidden="1" x14ac:dyDescent="0.3">
      <c r="C56928" s="404"/>
      <c r="D56928" s="404"/>
      <c r="E56928" s="404"/>
      <c r="F56928" s="404"/>
    </row>
    <row r="56929" spans="3:6" hidden="1" x14ac:dyDescent="0.3">
      <c r="C56929" s="404"/>
      <c r="D56929" s="404"/>
      <c r="E56929" s="404"/>
      <c r="F56929" s="404"/>
    </row>
    <row r="56930" spans="3:6" hidden="1" x14ac:dyDescent="0.3">
      <c r="C56930" s="404"/>
      <c r="D56930" s="404"/>
      <c r="E56930" s="404"/>
      <c r="F56930" s="404"/>
    </row>
    <row r="56931" spans="3:6" hidden="1" x14ac:dyDescent="0.3">
      <c r="C56931" s="404"/>
      <c r="D56931" s="404"/>
      <c r="E56931" s="404"/>
      <c r="F56931" s="404"/>
    </row>
    <row r="56932" spans="3:6" hidden="1" x14ac:dyDescent="0.3">
      <c r="C56932" s="404"/>
      <c r="D56932" s="404"/>
      <c r="E56932" s="404"/>
      <c r="F56932" s="404"/>
    </row>
    <row r="56933" spans="3:6" hidden="1" x14ac:dyDescent="0.3">
      <c r="C56933" s="404"/>
      <c r="D56933" s="404"/>
      <c r="E56933" s="404"/>
      <c r="F56933" s="404"/>
    </row>
    <row r="56934" spans="3:6" hidden="1" x14ac:dyDescent="0.3">
      <c r="C56934" s="404"/>
      <c r="D56934" s="404"/>
      <c r="E56934" s="404"/>
      <c r="F56934" s="404"/>
    </row>
    <row r="56935" spans="3:6" hidden="1" x14ac:dyDescent="0.3">
      <c r="C56935" s="404"/>
      <c r="D56935" s="404"/>
      <c r="E56935" s="404"/>
      <c r="F56935" s="404"/>
    </row>
    <row r="56936" spans="3:6" hidden="1" x14ac:dyDescent="0.3">
      <c r="C56936" s="404"/>
      <c r="D56936" s="404"/>
      <c r="E56936" s="404"/>
      <c r="F56936" s="404"/>
    </row>
    <row r="56937" spans="3:6" hidden="1" x14ac:dyDescent="0.3">
      <c r="C56937" s="404"/>
      <c r="D56937" s="404"/>
      <c r="E56937" s="404"/>
      <c r="F56937" s="404"/>
    </row>
    <row r="56938" spans="3:6" hidden="1" x14ac:dyDescent="0.3">
      <c r="C56938" s="404"/>
      <c r="D56938" s="404"/>
      <c r="E56938" s="404"/>
      <c r="F56938" s="404"/>
    </row>
    <row r="56939" spans="3:6" hidden="1" x14ac:dyDescent="0.3">
      <c r="C56939" s="404"/>
      <c r="D56939" s="404"/>
      <c r="E56939" s="404"/>
      <c r="F56939" s="404"/>
    </row>
    <row r="56940" spans="3:6" hidden="1" x14ac:dyDescent="0.3">
      <c r="C56940" s="404"/>
      <c r="D56940" s="404"/>
      <c r="E56940" s="404"/>
      <c r="F56940" s="404"/>
    </row>
    <row r="56941" spans="3:6" hidden="1" x14ac:dyDescent="0.3">
      <c r="C56941" s="404"/>
      <c r="D56941" s="404"/>
      <c r="E56941" s="404"/>
      <c r="F56941" s="404"/>
    </row>
    <row r="56942" spans="3:6" hidden="1" x14ac:dyDescent="0.3">
      <c r="C56942" s="404"/>
      <c r="D56942" s="404"/>
      <c r="E56942" s="404"/>
      <c r="F56942" s="404"/>
    </row>
    <row r="56943" spans="3:6" hidden="1" x14ac:dyDescent="0.3">
      <c r="C56943" s="404"/>
      <c r="D56943" s="404"/>
      <c r="E56943" s="404"/>
      <c r="F56943" s="404"/>
    </row>
    <row r="56944" spans="3:6" hidden="1" x14ac:dyDescent="0.3">
      <c r="C56944" s="404"/>
      <c r="D56944" s="404"/>
      <c r="E56944" s="404"/>
      <c r="F56944" s="404"/>
    </row>
    <row r="56945" spans="3:6" hidden="1" x14ac:dyDescent="0.3">
      <c r="C56945" s="404"/>
      <c r="D56945" s="404"/>
      <c r="E56945" s="404"/>
      <c r="F56945" s="404"/>
    </row>
    <row r="56946" spans="3:6" hidden="1" x14ac:dyDescent="0.3">
      <c r="C56946" s="404"/>
      <c r="D56946" s="404"/>
      <c r="E56946" s="404"/>
      <c r="F56946" s="404"/>
    </row>
    <row r="56947" spans="3:6" hidden="1" x14ac:dyDescent="0.3">
      <c r="C56947" s="404"/>
      <c r="D56947" s="404"/>
      <c r="E56947" s="404"/>
      <c r="F56947" s="404"/>
    </row>
    <row r="56948" spans="3:6" hidden="1" x14ac:dyDescent="0.3">
      <c r="C56948" s="404"/>
      <c r="D56948" s="404"/>
      <c r="E56948" s="404"/>
      <c r="F56948" s="404"/>
    </row>
    <row r="56949" spans="3:6" hidden="1" x14ac:dyDescent="0.3">
      <c r="C56949" s="404"/>
      <c r="D56949" s="404"/>
      <c r="E56949" s="404"/>
      <c r="F56949" s="404"/>
    </row>
    <row r="56950" spans="3:6" hidden="1" x14ac:dyDescent="0.3">
      <c r="C56950" s="404"/>
      <c r="D56950" s="404"/>
      <c r="E56950" s="404"/>
      <c r="F56950" s="404"/>
    </row>
    <row r="56951" spans="3:6" hidden="1" x14ac:dyDescent="0.3">
      <c r="C56951" s="404"/>
      <c r="D56951" s="404"/>
      <c r="E56951" s="404"/>
      <c r="F56951" s="404"/>
    </row>
    <row r="56952" spans="3:6" hidden="1" x14ac:dyDescent="0.3">
      <c r="C56952" s="404"/>
      <c r="D56952" s="404"/>
      <c r="E56952" s="404"/>
      <c r="F56952" s="404"/>
    </row>
    <row r="56953" spans="3:6" hidden="1" x14ac:dyDescent="0.3">
      <c r="C56953" s="404"/>
      <c r="D56953" s="404"/>
      <c r="E56953" s="404"/>
      <c r="F56953" s="404"/>
    </row>
    <row r="56954" spans="3:6" hidden="1" x14ac:dyDescent="0.3">
      <c r="C56954" s="404"/>
      <c r="D56954" s="404"/>
      <c r="E56954" s="404"/>
      <c r="F56954" s="404"/>
    </row>
    <row r="56955" spans="3:6" hidden="1" x14ac:dyDescent="0.3">
      <c r="C56955" s="404"/>
      <c r="D56955" s="404"/>
      <c r="E56955" s="404"/>
      <c r="F56955" s="404"/>
    </row>
    <row r="56956" spans="3:6" hidden="1" x14ac:dyDescent="0.3">
      <c r="C56956" s="404"/>
      <c r="D56956" s="404"/>
      <c r="E56956" s="404"/>
      <c r="F56956" s="404"/>
    </row>
    <row r="56957" spans="3:6" hidden="1" x14ac:dyDescent="0.3">
      <c r="C56957" s="404"/>
      <c r="D56957" s="404"/>
      <c r="E56957" s="404"/>
      <c r="F56957" s="404"/>
    </row>
    <row r="56958" spans="3:6" hidden="1" x14ac:dyDescent="0.3">
      <c r="C56958" s="404"/>
      <c r="D56958" s="404"/>
      <c r="E56958" s="404"/>
      <c r="F56958" s="404"/>
    </row>
    <row r="56959" spans="3:6" hidden="1" x14ac:dyDescent="0.3">
      <c r="C56959" s="404"/>
      <c r="D56959" s="404"/>
      <c r="E56959" s="404"/>
      <c r="F56959" s="404"/>
    </row>
    <row r="56960" spans="3:6" hidden="1" x14ac:dyDescent="0.3">
      <c r="C56960" s="404"/>
      <c r="D56960" s="404"/>
      <c r="E56960" s="404"/>
      <c r="F56960" s="404"/>
    </row>
    <row r="56961" spans="3:6" hidden="1" x14ac:dyDescent="0.3">
      <c r="C56961" s="404"/>
      <c r="D56961" s="404"/>
      <c r="E56961" s="404"/>
      <c r="F56961" s="404"/>
    </row>
    <row r="56962" spans="3:6" hidden="1" x14ac:dyDescent="0.3">
      <c r="C56962" s="404"/>
      <c r="D56962" s="404"/>
      <c r="E56962" s="404"/>
      <c r="F56962" s="404"/>
    </row>
    <row r="56963" spans="3:6" hidden="1" x14ac:dyDescent="0.3">
      <c r="C56963" s="404"/>
      <c r="D56963" s="404"/>
      <c r="E56963" s="404"/>
      <c r="F56963" s="404"/>
    </row>
    <row r="56964" spans="3:6" hidden="1" x14ac:dyDescent="0.3">
      <c r="C56964" s="404"/>
      <c r="D56964" s="404"/>
      <c r="E56964" s="404"/>
      <c r="F56964" s="404"/>
    </row>
    <row r="56965" spans="3:6" hidden="1" x14ac:dyDescent="0.3">
      <c r="C56965" s="404"/>
      <c r="D56965" s="404"/>
      <c r="E56965" s="404"/>
      <c r="F56965" s="404"/>
    </row>
    <row r="56966" spans="3:6" hidden="1" x14ac:dyDescent="0.3">
      <c r="C56966" s="404"/>
      <c r="D56966" s="404"/>
      <c r="E56966" s="404"/>
      <c r="F56966" s="404"/>
    </row>
    <row r="56967" spans="3:6" hidden="1" x14ac:dyDescent="0.3">
      <c r="C56967" s="404"/>
      <c r="D56967" s="404"/>
      <c r="E56967" s="404"/>
      <c r="F56967" s="404"/>
    </row>
    <row r="56968" spans="3:6" hidden="1" x14ac:dyDescent="0.3">
      <c r="C56968" s="404"/>
      <c r="D56968" s="404"/>
      <c r="E56968" s="404"/>
      <c r="F56968" s="404"/>
    </row>
    <row r="56969" spans="3:6" hidden="1" x14ac:dyDescent="0.3">
      <c r="C56969" s="404"/>
      <c r="D56969" s="404"/>
      <c r="E56969" s="404"/>
      <c r="F56969" s="404"/>
    </row>
    <row r="56970" spans="3:6" hidden="1" x14ac:dyDescent="0.3">
      <c r="C56970" s="404"/>
      <c r="D56970" s="404"/>
      <c r="E56970" s="404"/>
      <c r="F56970" s="404"/>
    </row>
    <row r="56971" spans="3:6" hidden="1" x14ac:dyDescent="0.3">
      <c r="C56971" s="404"/>
      <c r="D56971" s="404"/>
      <c r="E56971" s="404"/>
      <c r="F56971" s="404"/>
    </row>
    <row r="56972" spans="3:6" hidden="1" x14ac:dyDescent="0.3">
      <c r="C56972" s="404"/>
      <c r="D56972" s="404"/>
      <c r="E56972" s="404"/>
      <c r="F56972" s="404"/>
    </row>
    <row r="56973" spans="3:6" hidden="1" x14ac:dyDescent="0.3">
      <c r="C56973" s="404"/>
      <c r="D56973" s="404"/>
      <c r="E56973" s="404"/>
      <c r="F56973" s="404"/>
    </row>
    <row r="56974" spans="3:6" hidden="1" x14ac:dyDescent="0.3">
      <c r="C56974" s="404"/>
      <c r="D56974" s="404"/>
      <c r="E56974" s="404"/>
      <c r="F56974" s="404"/>
    </row>
    <row r="56975" spans="3:6" hidden="1" x14ac:dyDescent="0.3">
      <c r="C56975" s="404"/>
      <c r="D56975" s="404"/>
      <c r="E56975" s="404"/>
      <c r="F56975" s="404"/>
    </row>
    <row r="56976" spans="3:6" hidden="1" x14ac:dyDescent="0.3">
      <c r="C56976" s="404"/>
      <c r="D56976" s="404"/>
      <c r="E56976" s="404"/>
      <c r="F56976" s="404"/>
    </row>
    <row r="56977" spans="3:6" hidden="1" x14ac:dyDescent="0.3">
      <c r="C56977" s="404"/>
      <c r="D56977" s="404"/>
      <c r="E56977" s="404"/>
      <c r="F56977" s="404"/>
    </row>
    <row r="56978" spans="3:6" hidden="1" x14ac:dyDescent="0.3">
      <c r="C56978" s="404"/>
      <c r="D56978" s="404"/>
      <c r="E56978" s="404"/>
      <c r="F56978" s="404"/>
    </row>
    <row r="56979" spans="3:6" hidden="1" x14ac:dyDescent="0.3">
      <c r="C56979" s="404"/>
      <c r="D56979" s="404"/>
      <c r="E56979" s="404"/>
      <c r="F56979" s="404"/>
    </row>
    <row r="56980" spans="3:6" hidden="1" x14ac:dyDescent="0.3">
      <c r="C56980" s="404"/>
      <c r="D56980" s="404"/>
      <c r="E56980" s="404"/>
      <c r="F56980" s="404"/>
    </row>
    <row r="56981" spans="3:6" hidden="1" x14ac:dyDescent="0.3">
      <c r="C56981" s="404"/>
      <c r="D56981" s="404"/>
      <c r="E56981" s="404"/>
      <c r="F56981" s="404"/>
    </row>
    <row r="56982" spans="3:6" hidden="1" x14ac:dyDescent="0.3">
      <c r="C56982" s="404"/>
      <c r="D56982" s="404"/>
      <c r="E56982" s="404"/>
      <c r="F56982" s="404"/>
    </row>
    <row r="56983" spans="3:6" hidden="1" x14ac:dyDescent="0.3">
      <c r="C56983" s="404"/>
      <c r="D56983" s="404"/>
      <c r="E56983" s="404"/>
      <c r="F56983" s="404"/>
    </row>
    <row r="56984" spans="3:6" hidden="1" x14ac:dyDescent="0.3">
      <c r="C56984" s="404"/>
      <c r="D56984" s="404"/>
      <c r="E56984" s="404"/>
      <c r="F56984" s="404"/>
    </row>
    <row r="56985" spans="3:6" hidden="1" x14ac:dyDescent="0.3">
      <c r="C56985" s="404"/>
      <c r="D56985" s="404"/>
      <c r="E56985" s="404"/>
      <c r="F56985" s="404"/>
    </row>
    <row r="56986" spans="3:6" hidden="1" x14ac:dyDescent="0.3">
      <c r="C56986" s="404"/>
      <c r="D56986" s="404"/>
      <c r="E56986" s="404"/>
      <c r="F56986" s="404"/>
    </row>
    <row r="56987" spans="3:6" hidden="1" x14ac:dyDescent="0.3">
      <c r="C56987" s="404"/>
      <c r="D56987" s="404"/>
      <c r="E56987" s="404"/>
      <c r="F56987" s="404"/>
    </row>
    <row r="56988" spans="3:6" hidden="1" x14ac:dyDescent="0.3">
      <c r="C56988" s="404"/>
      <c r="D56988" s="404"/>
      <c r="E56988" s="404"/>
      <c r="F56988" s="404"/>
    </row>
    <row r="56989" spans="3:6" hidden="1" x14ac:dyDescent="0.3">
      <c r="C56989" s="404"/>
      <c r="D56989" s="404"/>
      <c r="E56989" s="404"/>
      <c r="F56989" s="404"/>
    </row>
    <row r="56990" spans="3:6" hidden="1" x14ac:dyDescent="0.3">
      <c r="C56990" s="404"/>
      <c r="D56990" s="404"/>
      <c r="E56990" s="404"/>
      <c r="F56990" s="404"/>
    </row>
    <row r="56991" spans="3:6" hidden="1" x14ac:dyDescent="0.3">
      <c r="C56991" s="404"/>
      <c r="D56991" s="404"/>
      <c r="E56991" s="404"/>
      <c r="F56991" s="404"/>
    </row>
    <row r="56992" spans="3:6" hidden="1" x14ac:dyDescent="0.3">
      <c r="C56992" s="404"/>
      <c r="D56992" s="404"/>
      <c r="E56992" s="404"/>
      <c r="F56992" s="404"/>
    </row>
    <row r="56993" spans="3:6" hidden="1" x14ac:dyDescent="0.3">
      <c r="C56993" s="404"/>
      <c r="D56993" s="404"/>
      <c r="E56993" s="404"/>
      <c r="F56993" s="404"/>
    </row>
    <row r="56994" spans="3:6" hidden="1" x14ac:dyDescent="0.3">
      <c r="C56994" s="404"/>
      <c r="D56994" s="404"/>
      <c r="E56994" s="404"/>
      <c r="F56994" s="404"/>
    </row>
    <row r="56995" spans="3:6" hidden="1" x14ac:dyDescent="0.3">
      <c r="C56995" s="404"/>
      <c r="D56995" s="404"/>
      <c r="E56995" s="404"/>
      <c r="F56995" s="404"/>
    </row>
    <row r="56996" spans="3:6" hidden="1" x14ac:dyDescent="0.3">
      <c r="C56996" s="404"/>
      <c r="D56996" s="404"/>
      <c r="E56996" s="404"/>
      <c r="F56996" s="404"/>
    </row>
    <row r="56997" spans="3:6" hidden="1" x14ac:dyDescent="0.3">
      <c r="C56997" s="404"/>
      <c r="D56997" s="404"/>
      <c r="E56997" s="404"/>
      <c r="F56997" s="404"/>
    </row>
    <row r="56998" spans="3:6" hidden="1" x14ac:dyDescent="0.3">
      <c r="C56998" s="404"/>
      <c r="D56998" s="404"/>
      <c r="E56998" s="404"/>
      <c r="F56998" s="404"/>
    </row>
    <row r="56999" spans="3:6" hidden="1" x14ac:dyDescent="0.3">
      <c r="C56999" s="404"/>
      <c r="D56999" s="404"/>
      <c r="E56999" s="404"/>
      <c r="F56999" s="404"/>
    </row>
    <row r="57000" spans="3:6" hidden="1" x14ac:dyDescent="0.3">
      <c r="C57000" s="404"/>
      <c r="D57000" s="404"/>
      <c r="E57000" s="404"/>
      <c r="F57000" s="404"/>
    </row>
    <row r="57001" spans="3:6" hidden="1" x14ac:dyDescent="0.3">
      <c r="C57001" s="404"/>
      <c r="D57001" s="404"/>
      <c r="E57001" s="404"/>
      <c r="F57001" s="404"/>
    </row>
    <row r="57002" spans="3:6" hidden="1" x14ac:dyDescent="0.3">
      <c r="C57002" s="404"/>
      <c r="D57002" s="404"/>
      <c r="E57002" s="404"/>
      <c r="F57002" s="404"/>
    </row>
    <row r="57003" spans="3:6" hidden="1" x14ac:dyDescent="0.3">
      <c r="C57003" s="404"/>
      <c r="D57003" s="404"/>
      <c r="E57003" s="404"/>
      <c r="F57003" s="404"/>
    </row>
    <row r="57004" spans="3:6" hidden="1" x14ac:dyDescent="0.3">
      <c r="C57004" s="404"/>
      <c r="D57004" s="404"/>
      <c r="E57004" s="404"/>
      <c r="F57004" s="404"/>
    </row>
    <row r="57005" spans="3:6" hidden="1" x14ac:dyDescent="0.3">
      <c r="C57005" s="404"/>
      <c r="D57005" s="404"/>
      <c r="E57005" s="404"/>
      <c r="F57005" s="404"/>
    </row>
    <row r="57006" spans="3:6" hidden="1" x14ac:dyDescent="0.3">
      <c r="C57006" s="404"/>
      <c r="D57006" s="404"/>
      <c r="E57006" s="404"/>
      <c r="F57006" s="404"/>
    </row>
    <row r="57007" spans="3:6" hidden="1" x14ac:dyDescent="0.3">
      <c r="C57007" s="404"/>
      <c r="D57007" s="404"/>
      <c r="E57007" s="404"/>
      <c r="F57007" s="404"/>
    </row>
    <row r="57008" spans="3:6" hidden="1" x14ac:dyDescent="0.3">
      <c r="C57008" s="404"/>
      <c r="D57008" s="404"/>
      <c r="E57008" s="404"/>
      <c r="F57008" s="404"/>
    </row>
    <row r="57009" spans="3:6" hidden="1" x14ac:dyDescent="0.3">
      <c r="C57009" s="404"/>
      <c r="D57009" s="404"/>
      <c r="E57009" s="404"/>
      <c r="F57009" s="404"/>
    </row>
    <row r="57010" spans="3:6" hidden="1" x14ac:dyDescent="0.3">
      <c r="C57010" s="404"/>
      <c r="D57010" s="404"/>
      <c r="E57010" s="404"/>
      <c r="F57010" s="404"/>
    </row>
    <row r="57011" spans="3:6" hidden="1" x14ac:dyDescent="0.3">
      <c r="C57011" s="404"/>
      <c r="D57011" s="404"/>
      <c r="E57011" s="404"/>
      <c r="F57011" s="404"/>
    </row>
    <row r="57012" spans="3:6" hidden="1" x14ac:dyDescent="0.3">
      <c r="C57012" s="404"/>
      <c r="D57012" s="404"/>
      <c r="E57012" s="404"/>
      <c r="F57012" s="404"/>
    </row>
    <row r="57013" spans="3:6" hidden="1" x14ac:dyDescent="0.3">
      <c r="C57013" s="404"/>
      <c r="D57013" s="404"/>
      <c r="E57013" s="404"/>
      <c r="F57013" s="404"/>
    </row>
    <row r="57014" spans="3:6" hidden="1" x14ac:dyDescent="0.3">
      <c r="C57014" s="404"/>
      <c r="D57014" s="404"/>
      <c r="E57014" s="404"/>
      <c r="F57014" s="404"/>
    </row>
    <row r="57015" spans="3:6" hidden="1" x14ac:dyDescent="0.3">
      <c r="C57015" s="404"/>
      <c r="D57015" s="404"/>
      <c r="E57015" s="404"/>
      <c r="F57015" s="404"/>
    </row>
    <row r="57016" spans="3:6" hidden="1" x14ac:dyDescent="0.3">
      <c r="C57016" s="404"/>
      <c r="D57016" s="404"/>
      <c r="E57016" s="404"/>
      <c r="F57016" s="404"/>
    </row>
    <row r="57017" spans="3:6" hidden="1" x14ac:dyDescent="0.3">
      <c r="C57017" s="404"/>
      <c r="D57017" s="404"/>
      <c r="E57017" s="404"/>
      <c r="F57017" s="404"/>
    </row>
    <row r="57018" spans="3:6" hidden="1" x14ac:dyDescent="0.3">
      <c r="C57018" s="404"/>
      <c r="D57018" s="404"/>
      <c r="E57018" s="404"/>
      <c r="F57018" s="404"/>
    </row>
    <row r="57019" spans="3:6" hidden="1" x14ac:dyDescent="0.3">
      <c r="C57019" s="404"/>
      <c r="D57019" s="404"/>
      <c r="E57019" s="404"/>
      <c r="F57019" s="404"/>
    </row>
    <row r="57020" spans="3:6" hidden="1" x14ac:dyDescent="0.3">
      <c r="C57020" s="404"/>
      <c r="D57020" s="404"/>
      <c r="E57020" s="404"/>
      <c r="F57020" s="404"/>
    </row>
    <row r="57021" spans="3:6" hidden="1" x14ac:dyDescent="0.3">
      <c r="C57021" s="404"/>
      <c r="D57021" s="404"/>
      <c r="E57021" s="404"/>
      <c r="F57021" s="404"/>
    </row>
    <row r="57022" spans="3:6" hidden="1" x14ac:dyDescent="0.3">
      <c r="C57022" s="404"/>
      <c r="D57022" s="404"/>
      <c r="E57022" s="404"/>
      <c r="F57022" s="404"/>
    </row>
    <row r="57023" spans="3:6" hidden="1" x14ac:dyDescent="0.3">
      <c r="C57023" s="404"/>
      <c r="D57023" s="404"/>
      <c r="E57023" s="404"/>
      <c r="F57023" s="404"/>
    </row>
    <row r="57024" spans="3:6" hidden="1" x14ac:dyDescent="0.3">
      <c r="C57024" s="404"/>
      <c r="D57024" s="404"/>
      <c r="E57024" s="404"/>
      <c r="F57024" s="404"/>
    </row>
    <row r="57025" spans="3:6" hidden="1" x14ac:dyDescent="0.3">
      <c r="C57025" s="404"/>
      <c r="D57025" s="404"/>
      <c r="E57025" s="404"/>
      <c r="F57025" s="404"/>
    </row>
    <row r="57026" spans="3:6" hidden="1" x14ac:dyDescent="0.3">
      <c r="C57026" s="404"/>
      <c r="D57026" s="404"/>
      <c r="E57026" s="404"/>
      <c r="F57026" s="404"/>
    </row>
    <row r="57027" spans="3:6" hidden="1" x14ac:dyDescent="0.3">
      <c r="C57027" s="404"/>
      <c r="D57027" s="404"/>
      <c r="E57027" s="404"/>
      <c r="F57027" s="404"/>
    </row>
    <row r="57028" spans="3:6" hidden="1" x14ac:dyDescent="0.3">
      <c r="C57028" s="404"/>
      <c r="D57028" s="404"/>
      <c r="E57028" s="404"/>
      <c r="F57028" s="404"/>
    </row>
    <row r="57029" spans="3:6" hidden="1" x14ac:dyDescent="0.3">
      <c r="C57029" s="404"/>
      <c r="D57029" s="404"/>
      <c r="E57029" s="404"/>
      <c r="F57029" s="404"/>
    </row>
    <row r="57030" spans="3:6" hidden="1" x14ac:dyDescent="0.3">
      <c r="C57030" s="404"/>
      <c r="D57030" s="404"/>
      <c r="E57030" s="404"/>
      <c r="F57030" s="404"/>
    </row>
    <row r="57031" spans="3:6" hidden="1" x14ac:dyDescent="0.3">
      <c r="C57031" s="404"/>
      <c r="D57031" s="404"/>
      <c r="E57031" s="404"/>
      <c r="F57031" s="404"/>
    </row>
    <row r="57032" spans="3:6" hidden="1" x14ac:dyDescent="0.3">
      <c r="C57032" s="404"/>
      <c r="D57032" s="404"/>
      <c r="E57032" s="404"/>
      <c r="F57032" s="404"/>
    </row>
    <row r="57033" spans="3:6" hidden="1" x14ac:dyDescent="0.3">
      <c r="C57033" s="404"/>
      <c r="D57033" s="404"/>
      <c r="E57033" s="404"/>
      <c r="F57033" s="404"/>
    </row>
    <row r="57034" spans="3:6" hidden="1" x14ac:dyDescent="0.3">
      <c r="C57034" s="404"/>
      <c r="D57034" s="404"/>
      <c r="E57034" s="404"/>
      <c r="F57034" s="404"/>
    </row>
    <row r="57035" spans="3:6" hidden="1" x14ac:dyDescent="0.3">
      <c r="C57035" s="404"/>
      <c r="D57035" s="404"/>
      <c r="E57035" s="404"/>
      <c r="F57035" s="404"/>
    </row>
    <row r="57036" spans="3:6" hidden="1" x14ac:dyDescent="0.3">
      <c r="C57036" s="404"/>
      <c r="D57036" s="404"/>
      <c r="E57036" s="404"/>
      <c r="F57036" s="404"/>
    </row>
    <row r="57037" spans="3:6" hidden="1" x14ac:dyDescent="0.3">
      <c r="C57037" s="404"/>
      <c r="D57037" s="404"/>
      <c r="E57037" s="404"/>
      <c r="F57037" s="404"/>
    </row>
    <row r="57038" spans="3:6" hidden="1" x14ac:dyDescent="0.3">
      <c r="C57038" s="404"/>
      <c r="D57038" s="404"/>
      <c r="E57038" s="404"/>
      <c r="F57038" s="404"/>
    </row>
    <row r="57039" spans="3:6" hidden="1" x14ac:dyDescent="0.3">
      <c r="C57039" s="404"/>
      <c r="D57039" s="404"/>
      <c r="E57039" s="404"/>
      <c r="F57039" s="404"/>
    </row>
    <row r="57040" spans="3:6" hidden="1" x14ac:dyDescent="0.3">
      <c r="C57040" s="404"/>
      <c r="D57040" s="404"/>
      <c r="E57040" s="404"/>
      <c r="F57040" s="404"/>
    </row>
    <row r="57041" spans="3:6" hidden="1" x14ac:dyDescent="0.3">
      <c r="C57041" s="404"/>
      <c r="D57041" s="404"/>
      <c r="E57041" s="404"/>
      <c r="F57041" s="404"/>
    </row>
    <row r="57042" spans="3:6" hidden="1" x14ac:dyDescent="0.3">
      <c r="C57042" s="404"/>
      <c r="D57042" s="404"/>
      <c r="E57042" s="404"/>
      <c r="F57042" s="404"/>
    </row>
    <row r="57043" spans="3:6" hidden="1" x14ac:dyDescent="0.3">
      <c r="C57043" s="404"/>
      <c r="D57043" s="404"/>
      <c r="E57043" s="404"/>
      <c r="F57043" s="404"/>
    </row>
    <row r="57044" spans="3:6" hidden="1" x14ac:dyDescent="0.3">
      <c r="C57044" s="404"/>
      <c r="D57044" s="404"/>
      <c r="E57044" s="404"/>
      <c r="F57044" s="404"/>
    </row>
    <row r="57045" spans="3:6" hidden="1" x14ac:dyDescent="0.3">
      <c r="C57045" s="404"/>
      <c r="D57045" s="404"/>
      <c r="E57045" s="404"/>
      <c r="F57045" s="404"/>
    </row>
    <row r="57046" spans="3:6" hidden="1" x14ac:dyDescent="0.3">
      <c r="C57046" s="404"/>
      <c r="D57046" s="404"/>
      <c r="E57046" s="404"/>
      <c r="F57046" s="404"/>
    </row>
    <row r="57047" spans="3:6" hidden="1" x14ac:dyDescent="0.3">
      <c r="C57047" s="404"/>
      <c r="D57047" s="404"/>
      <c r="E57047" s="404"/>
      <c r="F57047" s="404"/>
    </row>
    <row r="57048" spans="3:6" hidden="1" x14ac:dyDescent="0.3">
      <c r="C57048" s="404"/>
      <c r="D57048" s="404"/>
      <c r="E57048" s="404"/>
      <c r="F57048" s="404"/>
    </row>
    <row r="57049" spans="3:6" hidden="1" x14ac:dyDescent="0.3">
      <c r="C57049" s="404"/>
      <c r="D57049" s="404"/>
      <c r="E57049" s="404"/>
      <c r="F57049" s="404"/>
    </row>
    <row r="57050" spans="3:6" hidden="1" x14ac:dyDescent="0.3">
      <c r="C57050" s="404"/>
      <c r="D57050" s="404"/>
      <c r="E57050" s="404"/>
      <c r="F57050" s="404"/>
    </row>
    <row r="57051" spans="3:6" hidden="1" x14ac:dyDescent="0.3">
      <c r="C57051" s="404"/>
      <c r="D57051" s="404"/>
      <c r="E57051" s="404"/>
      <c r="F57051" s="404"/>
    </row>
    <row r="57052" spans="3:6" hidden="1" x14ac:dyDescent="0.3">
      <c r="C57052" s="404"/>
      <c r="D57052" s="404"/>
      <c r="E57052" s="404"/>
      <c r="F57052" s="404"/>
    </row>
    <row r="57053" spans="3:6" hidden="1" x14ac:dyDescent="0.3">
      <c r="C57053" s="404"/>
      <c r="D57053" s="404"/>
      <c r="E57053" s="404"/>
      <c r="F57053" s="404"/>
    </row>
    <row r="57054" spans="3:6" hidden="1" x14ac:dyDescent="0.3">
      <c r="C57054" s="404"/>
      <c r="D57054" s="404"/>
      <c r="E57054" s="404"/>
      <c r="F57054" s="404"/>
    </row>
    <row r="57055" spans="3:6" hidden="1" x14ac:dyDescent="0.3">
      <c r="C57055" s="404"/>
      <c r="D57055" s="404"/>
      <c r="E57055" s="404"/>
      <c r="F57055" s="404"/>
    </row>
    <row r="57056" spans="3:6" hidden="1" x14ac:dyDescent="0.3">
      <c r="C57056" s="404"/>
      <c r="D57056" s="404"/>
      <c r="E57056" s="404"/>
      <c r="F57056" s="404"/>
    </row>
    <row r="57057" spans="3:6" hidden="1" x14ac:dyDescent="0.3">
      <c r="C57057" s="404"/>
      <c r="D57057" s="404"/>
      <c r="E57057" s="404"/>
      <c r="F57057" s="404"/>
    </row>
    <row r="57058" spans="3:6" hidden="1" x14ac:dyDescent="0.3">
      <c r="C57058" s="404"/>
      <c r="D57058" s="404"/>
      <c r="E57058" s="404"/>
      <c r="F57058" s="404"/>
    </row>
    <row r="57059" spans="3:6" hidden="1" x14ac:dyDescent="0.3">
      <c r="C57059" s="404"/>
      <c r="D57059" s="404"/>
      <c r="E57059" s="404"/>
      <c r="F57059" s="404"/>
    </row>
    <row r="57060" spans="3:6" hidden="1" x14ac:dyDescent="0.3">
      <c r="C57060" s="404"/>
      <c r="D57060" s="404"/>
      <c r="E57060" s="404"/>
      <c r="F57060" s="404"/>
    </row>
    <row r="57061" spans="3:6" hidden="1" x14ac:dyDescent="0.3">
      <c r="C57061" s="404"/>
      <c r="D57061" s="404"/>
      <c r="E57061" s="404"/>
      <c r="F57061" s="404"/>
    </row>
    <row r="57062" spans="3:6" hidden="1" x14ac:dyDescent="0.3">
      <c r="C57062" s="404"/>
      <c r="D57062" s="404"/>
      <c r="E57062" s="404"/>
      <c r="F57062" s="404"/>
    </row>
    <row r="57063" spans="3:6" hidden="1" x14ac:dyDescent="0.3">
      <c r="C57063" s="404"/>
      <c r="D57063" s="404"/>
      <c r="E57063" s="404"/>
      <c r="F57063" s="404"/>
    </row>
    <row r="57064" spans="3:6" hidden="1" x14ac:dyDescent="0.3">
      <c r="C57064" s="404"/>
      <c r="D57064" s="404"/>
      <c r="E57064" s="404"/>
      <c r="F57064" s="404"/>
    </row>
    <row r="57065" spans="3:6" hidden="1" x14ac:dyDescent="0.3">
      <c r="C57065" s="404"/>
      <c r="D57065" s="404"/>
      <c r="E57065" s="404"/>
      <c r="F57065" s="404"/>
    </row>
    <row r="57066" spans="3:6" hidden="1" x14ac:dyDescent="0.3">
      <c r="C57066" s="404"/>
      <c r="D57066" s="404"/>
      <c r="E57066" s="404"/>
      <c r="F57066" s="404"/>
    </row>
    <row r="57067" spans="3:6" hidden="1" x14ac:dyDescent="0.3">
      <c r="C57067" s="404"/>
      <c r="D57067" s="404"/>
      <c r="E57067" s="404"/>
      <c r="F57067" s="404"/>
    </row>
    <row r="57068" spans="3:6" hidden="1" x14ac:dyDescent="0.3">
      <c r="C57068" s="404"/>
      <c r="D57068" s="404"/>
      <c r="E57068" s="404"/>
      <c r="F57068" s="404"/>
    </row>
    <row r="57069" spans="3:6" hidden="1" x14ac:dyDescent="0.3">
      <c r="C57069" s="404"/>
      <c r="D57069" s="404"/>
      <c r="E57069" s="404"/>
      <c r="F57069" s="404"/>
    </row>
    <row r="57070" spans="3:6" hidden="1" x14ac:dyDescent="0.3">
      <c r="C57070" s="404"/>
      <c r="D57070" s="404"/>
      <c r="E57070" s="404"/>
      <c r="F57070" s="404"/>
    </row>
    <row r="57071" spans="3:6" hidden="1" x14ac:dyDescent="0.3">
      <c r="C57071" s="404"/>
      <c r="D57071" s="404"/>
      <c r="E57071" s="404"/>
      <c r="F57071" s="404"/>
    </row>
    <row r="57072" spans="3:6" hidden="1" x14ac:dyDescent="0.3">
      <c r="C57072" s="404"/>
      <c r="D57072" s="404"/>
      <c r="E57072" s="404"/>
      <c r="F57072" s="404"/>
    </row>
    <row r="57073" spans="3:6" hidden="1" x14ac:dyDescent="0.3">
      <c r="C57073" s="404"/>
      <c r="D57073" s="404"/>
      <c r="E57073" s="404"/>
      <c r="F57073" s="404"/>
    </row>
    <row r="57074" spans="3:6" hidden="1" x14ac:dyDescent="0.3">
      <c r="C57074" s="404"/>
      <c r="D57074" s="404"/>
      <c r="E57074" s="404"/>
      <c r="F57074" s="404"/>
    </row>
    <row r="57075" spans="3:6" hidden="1" x14ac:dyDescent="0.3">
      <c r="C57075" s="404"/>
      <c r="D57075" s="404"/>
      <c r="E57075" s="404"/>
      <c r="F57075" s="404"/>
    </row>
    <row r="57076" spans="3:6" hidden="1" x14ac:dyDescent="0.3">
      <c r="C57076" s="404"/>
      <c r="D57076" s="404"/>
      <c r="E57076" s="404"/>
      <c r="F57076" s="404"/>
    </row>
    <row r="57077" spans="3:6" hidden="1" x14ac:dyDescent="0.3">
      <c r="C57077" s="404"/>
      <c r="D57077" s="404"/>
      <c r="E57077" s="404"/>
      <c r="F57077" s="404"/>
    </row>
    <row r="57078" spans="3:6" hidden="1" x14ac:dyDescent="0.3">
      <c r="C57078" s="404"/>
      <c r="D57078" s="404"/>
      <c r="E57078" s="404"/>
      <c r="F57078" s="404"/>
    </row>
    <row r="57079" spans="3:6" hidden="1" x14ac:dyDescent="0.3">
      <c r="C57079" s="404"/>
      <c r="D57079" s="404"/>
      <c r="E57079" s="404"/>
      <c r="F57079" s="404"/>
    </row>
    <row r="57080" spans="3:6" hidden="1" x14ac:dyDescent="0.3">
      <c r="C57080" s="404"/>
      <c r="D57080" s="404"/>
      <c r="E57080" s="404"/>
      <c r="F57080" s="404"/>
    </row>
    <row r="57081" spans="3:6" hidden="1" x14ac:dyDescent="0.3">
      <c r="C57081" s="404"/>
      <c r="D57081" s="404"/>
      <c r="E57081" s="404"/>
      <c r="F57081" s="404"/>
    </row>
    <row r="57082" spans="3:6" hidden="1" x14ac:dyDescent="0.3">
      <c r="C57082" s="404"/>
      <c r="D57082" s="404"/>
      <c r="E57082" s="404"/>
      <c r="F57082" s="404"/>
    </row>
    <row r="57083" spans="3:6" hidden="1" x14ac:dyDescent="0.3">
      <c r="C57083" s="404"/>
      <c r="D57083" s="404"/>
      <c r="E57083" s="404"/>
      <c r="F57083" s="404"/>
    </row>
    <row r="57084" spans="3:6" hidden="1" x14ac:dyDescent="0.3">
      <c r="C57084" s="404"/>
      <c r="D57084" s="404"/>
      <c r="E57084" s="404"/>
      <c r="F57084" s="404"/>
    </row>
    <row r="57085" spans="3:6" hidden="1" x14ac:dyDescent="0.3">
      <c r="C57085" s="404"/>
      <c r="D57085" s="404"/>
      <c r="E57085" s="404"/>
      <c r="F57085" s="404"/>
    </row>
    <row r="57086" spans="3:6" hidden="1" x14ac:dyDescent="0.3">
      <c r="C57086" s="404"/>
      <c r="D57086" s="404"/>
      <c r="E57086" s="404"/>
      <c r="F57086" s="404"/>
    </row>
    <row r="57087" spans="3:6" hidden="1" x14ac:dyDescent="0.3">
      <c r="C57087" s="404"/>
      <c r="D57087" s="404"/>
      <c r="E57087" s="404"/>
      <c r="F57087" s="404"/>
    </row>
    <row r="57088" spans="3:6" hidden="1" x14ac:dyDescent="0.3">
      <c r="C57088" s="404"/>
      <c r="D57088" s="404"/>
      <c r="E57088" s="404"/>
      <c r="F57088" s="404"/>
    </row>
    <row r="57089" spans="3:6" hidden="1" x14ac:dyDescent="0.3">
      <c r="C57089" s="404"/>
      <c r="D57089" s="404"/>
      <c r="E57089" s="404"/>
      <c r="F57089" s="404"/>
    </row>
    <row r="57090" spans="3:6" hidden="1" x14ac:dyDescent="0.3">
      <c r="C57090" s="404"/>
      <c r="D57090" s="404"/>
      <c r="E57090" s="404"/>
      <c r="F57090" s="404"/>
    </row>
    <row r="57091" spans="3:6" hidden="1" x14ac:dyDescent="0.3">
      <c r="C57091" s="404"/>
      <c r="D57091" s="404"/>
      <c r="E57091" s="404"/>
      <c r="F57091" s="404"/>
    </row>
    <row r="57092" spans="3:6" hidden="1" x14ac:dyDescent="0.3">
      <c r="C57092" s="404"/>
      <c r="D57092" s="404"/>
      <c r="E57092" s="404"/>
      <c r="F57092" s="404"/>
    </row>
    <row r="57093" spans="3:6" hidden="1" x14ac:dyDescent="0.3">
      <c r="C57093" s="404"/>
      <c r="D57093" s="404"/>
      <c r="E57093" s="404"/>
      <c r="F57093" s="404"/>
    </row>
    <row r="57094" spans="3:6" hidden="1" x14ac:dyDescent="0.3">
      <c r="C57094" s="404"/>
      <c r="D57094" s="404"/>
      <c r="E57094" s="404"/>
      <c r="F57094" s="404"/>
    </row>
    <row r="57095" spans="3:6" hidden="1" x14ac:dyDescent="0.3">
      <c r="C57095" s="404"/>
      <c r="D57095" s="404"/>
      <c r="E57095" s="404"/>
      <c r="F57095" s="404"/>
    </row>
    <row r="57096" spans="3:6" hidden="1" x14ac:dyDescent="0.3">
      <c r="C57096" s="404"/>
      <c r="D57096" s="404"/>
      <c r="E57096" s="404"/>
      <c r="F57096" s="404"/>
    </row>
    <row r="57097" spans="3:6" hidden="1" x14ac:dyDescent="0.3">
      <c r="C57097" s="404"/>
      <c r="D57097" s="404"/>
      <c r="E57097" s="404"/>
      <c r="F57097" s="404"/>
    </row>
    <row r="57098" spans="3:6" hidden="1" x14ac:dyDescent="0.3">
      <c r="C57098" s="404"/>
      <c r="D57098" s="404"/>
      <c r="E57098" s="404"/>
      <c r="F57098" s="404"/>
    </row>
    <row r="57099" spans="3:6" hidden="1" x14ac:dyDescent="0.3">
      <c r="C57099" s="404"/>
      <c r="D57099" s="404"/>
      <c r="E57099" s="404"/>
      <c r="F57099" s="404"/>
    </row>
    <row r="57100" spans="3:6" hidden="1" x14ac:dyDescent="0.3">
      <c r="C57100" s="404"/>
      <c r="D57100" s="404"/>
      <c r="E57100" s="404"/>
      <c r="F57100" s="404"/>
    </row>
    <row r="57101" spans="3:6" hidden="1" x14ac:dyDescent="0.3">
      <c r="C57101" s="404"/>
      <c r="D57101" s="404"/>
      <c r="E57101" s="404"/>
      <c r="F57101" s="404"/>
    </row>
    <row r="57102" spans="3:6" hidden="1" x14ac:dyDescent="0.3">
      <c r="C57102" s="404"/>
      <c r="D57102" s="404"/>
      <c r="E57102" s="404"/>
      <c r="F57102" s="404"/>
    </row>
    <row r="57103" spans="3:6" hidden="1" x14ac:dyDescent="0.3">
      <c r="C57103" s="404"/>
      <c r="D57103" s="404"/>
      <c r="E57103" s="404"/>
      <c r="F57103" s="404"/>
    </row>
    <row r="57104" spans="3:6" hidden="1" x14ac:dyDescent="0.3">
      <c r="C57104" s="404"/>
      <c r="D57104" s="404"/>
      <c r="E57104" s="404"/>
      <c r="F57104" s="404"/>
    </row>
    <row r="57105" spans="3:6" hidden="1" x14ac:dyDescent="0.3">
      <c r="C57105" s="404"/>
      <c r="D57105" s="404"/>
      <c r="E57105" s="404"/>
      <c r="F57105" s="404"/>
    </row>
    <row r="57106" spans="3:6" hidden="1" x14ac:dyDescent="0.3">
      <c r="C57106" s="404"/>
      <c r="D57106" s="404"/>
      <c r="E57106" s="404"/>
      <c r="F57106" s="404"/>
    </row>
    <row r="57107" spans="3:6" hidden="1" x14ac:dyDescent="0.3">
      <c r="C57107" s="404"/>
      <c r="D57107" s="404"/>
      <c r="E57107" s="404"/>
      <c r="F57107" s="404"/>
    </row>
    <row r="57108" spans="3:6" hidden="1" x14ac:dyDescent="0.3">
      <c r="C57108" s="404"/>
      <c r="D57108" s="404"/>
      <c r="E57108" s="404"/>
      <c r="F57108" s="404"/>
    </row>
    <row r="57109" spans="3:6" hidden="1" x14ac:dyDescent="0.3">
      <c r="C57109" s="404"/>
      <c r="D57109" s="404"/>
      <c r="E57109" s="404"/>
      <c r="F57109" s="404"/>
    </row>
    <row r="57110" spans="3:6" hidden="1" x14ac:dyDescent="0.3">
      <c r="C57110" s="404"/>
      <c r="D57110" s="404"/>
      <c r="E57110" s="404"/>
      <c r="F57110" s="404"/>
    </row>
    <row r="57111" spans="3:6" hidden="1" x14ac:dyDescent="0.3">
      <c r="C57111" s="404"/>
      <c r="D57111" s="404"/>
      <c r="E57111" s="404"/>
      <c r="F57111" s="404"/>
    </row>
    <row r="57112" spans="3:6" hidden="1" x14ac:dyDescent="0.3">
      <c r="C57112" s="404"/>
      <c r="D57112" s="404"/>
      <c r="E57112" s="404"/>
      <c r="F57112" s="404"/>
    </row>
    <row r="57113" spans="3:6" hidden="1" x14ac:dyDescent="0.3">
      <c r="C57113" s="404"/>
      <c r="D57113" s="404"/>
      <c r="E57113" s="404"/>
      <c r="F57113" s="404"/>
    </row>
    <row r="57114" spans="3:6" hidden="1" x14ac:dyDescent="0.3">
      <c r="C57114" s="404"/>
      <c r="D57114" s="404"/>
      <c r="E57114" s="404"/>
      <c r="F57114" s="404"/>
    </row>
    <row r="57115" spans="3:6" hidden="1" x14ac:dyDescent="0.3">
      <c r="C57115" s="404"/>
      <c r="D57115" s="404"/>
      <c r="E57115" s="404"/>
      <c r="F57115" s="404"/>
    </row>
    <row r="57116" spans="3:6" hidden="1" x14ac:dyDescent="0.3">
      <c r="C57116" s="404"/>
      <c r="D57116" s="404"/>
      <c r="E57116" s="404"/>
      <c r="F57116" s="404"/>
    </row>
    <row r="57117" spans="3:6" hidden="1" x14ac:dyDescent="0.3">
      <c r="C57117" s="404"/>
      <c r="D57117" s="404"/>
      <c r="E57117" s="404"/>
      <c r="F57117" s="404"/>
    </row>
    <row r="57118" spans="3:6" hidden="1" x14ac:dyDescent="0.3">
      <c r="C57118" s="404"/>
      <c r="D57118" s="404"/>
      <c r="E57118" s="404"/>
      <c r="F57118" s="404"/>
    </row>
    <row r="57119" spans="3:6" hidden="1" x14ac:dyDescent="0.3">
      <c r="C57119" s="404"/>
      <c r="D57119" s="404"/>
      <c r="E57119" s="404"/>
      <c r="F57119" s="404"/>
    </row>
    <row r="57120" spans="3:6" hidden="1" x14ac:dyDescent="0.3">
      <c r="C57120" s="404"/>
      <c r="D57120" s="404"/>
      <c r="E57120" s="404"/>
      <c r="F57120" s="404"/>
    </row>
    <row r="57121" spans="3:6" hidden="1" x14ac:dyDescent="0.3">
      <c r="C57121" s="404"/>
      <c r="D57121" s="404"/>
      <c r="E57121" s="404"/>
      <c r="F57121" s="404"/>
    </row>
    <row r="57122" spans="3:6" hidden="1" x14ac:dyDescent="0.3">
      <c r="C57122" s="404"/>
      <c r="D57122" s="404"/>
      <c r="E57122" s="404"/>
      <c r="F57122" s="404"/>
    </row>
    <row r="57123" spans="3:6" hidden="1" x14ac:dyDescent="0.3">
      <c r="C57123" s="404"/>
      <c r="D57123" s="404"/>
      <c r="E57123" s="404"/>
      <c r="F57123" s="404"/>
    </row>
    <row r="57124" spans="3:6" hidden="1" x14ac:dyDescent="0.3">
      <c r="C57124" s="404"/>
      <c r="D57124" s="404"/>
      <c r="E57124" s="404"/>
      <c r="F57124" s="404"/>
    </row>
    <row r="57125" spans="3:6" hidden="1" x14ac:dyDescent="0.3">
      <c r="C57125" s="404"/>
      <c r="D57125" s="404"/>
      <c r="E57125" s="404"/>
      <c r="F57125" s="404"/>
    </row>
    <row r="57126" spans="3:6" hidden="1" x14ac:dyDescent="0.3">
      <c r="C57126" s="404"/>
      <c r="D57126" s="404"/>
      <c r="E57126" s="404"/>
      <c r="F57126" s="404"/>
    </row>
    <row r="57127" spans="3:6" hidden="1" x14ac:dyDescent="0.3">
      <c r="C57127" s="404"/>
      <c r="D57127" s="404"/>
      <c r="E57127" s="404"/>
      <c r="F57127" s="404"/>
    </row>
    <row r="57128" spans="3:6" hidden="1" x14ac:dyDescent="0.3">
      <c r="C57128" s="404"/>
      <c r="D57128" s="404"/>
      <c r="E57128" s="404"/>
      <c r="F57128" s="404"/>
    </row>
    <row r="57129" spans="3:6" hidden="1" x14ac:dyDescent="0.3">
      <c r="C57129" s="404"/>
      <c r="D57129" s="404"/>
      <c r="E57129" s="404"/>
      <c r="F57129" s="404"/>
    </row>
    <row r="57130" spans="3:6" hidden="1" x14ac:dyDescent="0.3">
      <c r="C57130" s="404"/>
      <c r="D57130" s="404"/>
      <c r="E57130" s="404"/>
      <c r="F57130" s="404"/>
    </row>
    <row r="57131" spans="3:6" hidden="1" x14ac:dyDescent="0.3">
      <c r="C57131" s="404"/>
      <c r="D57131" s="404"/>
      <c r="E57131" s="404"/>
      <c r="F57131" s="404"/>
    </row>
    <row r="57132" spans="3:6" hidden="1" x14ac:dyDescent="0.3">
      <c r="C57132" s="404"/>
      <c r="D57132" s="404"/>
      <c r="E57132" s="404"/>
      <c r="F57132" s="404"/>
    </row>
    <row r="57133" spans="3:6" hidden="1" x14ac:dyDescent="0.3">
      <c r="C57133" s="404"/>
      <c r="D57133" s="404"/>
      <c r="E57133" s="404"/>
      <c r="F57133" s="404"/>
    </row>
    <row r="57134" spans="3:6" hidden="1" x14ac:dyDescent="0.3">
      <c r="C57134" s="404"/>
      <c r="D57134" s="404"/>
      <c r="E57134" s="404"/>
      <c r="F57134" s="404"/>
    </row>
    <row r="57135" spans="3:6" hidden="1" x14ac:dyDescent="0.3">
      <c r="C57135" s="404"/>
      <c r="D57135" s="404"/>
      <c r="E57135" s="404"/>
      <c r="F57135" s="404"/>
    </row>
    <row r="57136" spans="3:6" hidden="1" x14ac:dyDescent="0.3">
      <c r="C57136" s="404"/>
      <c r="D57136" s="404"/>
      <c r="E57136" s="404"/>
      <c r="F57136" s="404"/>
    </row>
    <row r="57137" spans="3:6" hidden="1" x14ac:dyDescent="0.3">
      <c r="C57137" s="404"/>
      <c r="D57137" s="404"/>
      <c r="E57137" s="404"/>
      <c r="F57137" s="404"/>
    </row>
    <row r="57138" spans="3:6" hidden="1" x14ac:dyDescent="0.3">
      <c r="C57138" s="404"/>
      <c r="D57138" s="404"/>
      <c r="E57138" s="404"/>
      <c r="F57138" s="404"/>
    </row>
    <row r="57139" spans="3:6" hidden="1" x14ac:dyDescent="0.3">
      <c r="C57139" s="404"/>
      <c r="D57139" s="404"/>
      <c r="E57139" s="404"/>
      <c r="F57139" s="404"/>
    </row>
    <row r="57140" spans="3:6" hidden="1" x14ac:dyDescent="0.3">
      <c r="C57140" s="404"/>
      <c r="D57140" s="404"/>
      <c r="E57140" s="404"/>
      <c r="F57140" s="404"/>
    </row>
    <row r="57141" spans="3:6" hidden="1" x14ac:dyDescent="0.3">
      <c r="C57141" s="404"/>
      <c r="D57141" s="404"/>
      <c r="E57141" s="404"/>
      <c r="F57141" s="404"/>
    </row>
    <row r="57142" spans="3:6" hidden="1" x14ac:dyDescent="0.3">
      <c r="C57142" s="404"/>
      <c r="D57142" s="404"/>
      <c r="E57142" s="404"/>
      <c r="F57142" s="404"/>
    </row>
    <row r="57143" spans="3:6" hidden="1" x14ac:dyDescent="0.3">
      <c r="C57143" s="404"/>
      <c r="D57143" s="404"/>
      <c r="E57143" s="404"/>
      <c r="F57143" s="404"/>
    </row>
    <row r="57144" spans="3:6" hidden="1" x14ac:dyDescent="0.3">
      <c r="C57144" s="404"/>
      <c r="D57144" s="404"/>
      <c r="E57144" s="404"/>
      <c r="F57144" s="404"/>
    </row>
    <row r="57145" spans="3:6" hidden="1" x14ac:dyDescent="0.3">
      <c r="C57145" s="404"/>
      <c r="D57145" s="404"/>
      <c r="E57145" s="404"/>
      <c r="F57145" s="404"/>
    </row>
    <row r="57146" spans="3:6" hidden="1" x14ac:dyDescent="0.3">
      <c r="C57146" s="404"/>
      <c r="D57146" s="404"/>
      <c r="E57146" s="404"/>
      <c r="F57146" s="404"/>
    </row>
    <row r="57147" spans="3:6" hidden="1" x14ac:dyDescent="0.3">
      <c r="C57147" s="404"/>
      <c r="D57147" s="404"/>
      <c r="E57147" s="404"/>
      <c r="F57147" s="404"/>
    </row>
    <row r="57148" spans="3:6" hidden="1" x14ac:dyDescent="0.3">
      <c r="C57148" s="404"/>
      <c r="D57148" s="404"/>
      <c r="E57148" s="404"/>
      <c r="F57148" s="404"/>
    </row>
    <row r="57149" spans="3:6" hidden="1" x14ac:dyDescent="0.3">
      <c r="C57149" s="404"/>
      <c r="D57149" s="404"/>
      <c r="E57149" s="404"/>
      <c r="F57149" s="404"/>
    </row>
    <row r="57150" spans="3:6" hidden="1" x14ac:dyDescent="0.3">
      <c r="C57150" s="404"/>
      <c r="D57150" s="404"/>
      <c r="E57150" s="404"/>
      <c r="F57150" s="404"/>
    </row>
    <row r="57151" spans="3:6" hidden="1" x14ac:dyDescent="0.3">
      <c r="C57151" s="404"/>
      <c r="D57151" s="404"/>
      <c r="E57151" s="404"/>
      <c r="F57151" s="404"/>
    </row>
    <row r="57152" spans="3:6" hidden="1" x14ac:dyDescent="0.3">
      <c r="C57152" s="404"/>
      <c r="D57152" s="404"/>
      <c r="E57152" s="404"/>
      <c r="F57152" s="404"/>
    </row>
    <row r="57153" spans="3:6" hidden="1" x14ac:dyDescent="0.3">
      <c r="C57153" s="404"/>
      <c r="D57153" s="404"/>
      <c r="E57153" s="404"/>
      <c r="F57153" s="404"/>
    </row>
    <row r="57154" spans="3:6" hidden="1" x14ac:dyDescent="0.3">
      <c r="C57154" s="404"/>
      <c r="D57154" s="404"/>
      <c r="E57154" s="404"/>
      <c r="F57154" s="404"/>
    </row>
    <row r="57155" spans="3:6" hidden="1" x14ac:dyDescent="0.3">
      <c r="C57155" s="404"/>
      <c r="D57155" s="404"/>
      <c r="E57155" s="404"/>
      <c r="F57155" s="404"/>
    </row>
    <row r="57156" spans="3:6" hidden="1" x14ac:dyDescent="0.3">
      <c r="C57156" s="404"/>
      <c r="D57156" s="404"/>
      <c r="E57156" s="404"/>
      <c r="F57156" s="404"/>
    </row>
    <row r="57157" spans="3:6" hidden="1" x14ac:dyDescent="0.3">
      <c r="C57157" s="404"/>
      <c r="D57157" s="404"/>
      <c r="E57157" s="404"/>
      <c r="F57157" s="404"/>
    </row>
    <row r="57158" spans="3:6" hidden="1" x14ac:dyDescent="0.3">
      <c r="C57158" s="404"/>
      <c r="D57158" s="404"/>
      <c r="E57158" s="404"/>
      <c r="F57158" s="404"/>
    </row>
    <row r="57159" spans="3:6" hidden="1" x14ac:dyDescent="0.3">
      <c r="C57159" s="404"/>
      <c r="D57159" s="404"/>
      <c r="E57159" s="404"/>
      <c r="F57159" s="404"/>
    </row>
    <row r="57160" spans="3:6" hidden="1" x14ac:dyDescent="0.3">
      <c r="C57160" s="404"/>
      <c r="D57160" s="404"/>
      <c r="E57160" s="404"/>
      <c r="F57160" s="404"/>
    </row>
    <row r="57161" spans="3:6" hidden="1" x14ac:dyDescent="0.3">
      <c r="C57161" s="404"/>
      <c r="D57161" s="404"/>
      <c r="E57161" s="404"/>
      <c r="F57161" s="404"/>
    </row>
    <row r="57162" spans="3:6" hidden="1" x14ac:dyDescent="0.3">
      <c r="C57162" s="404"/>
      <c r="D57162" s="404"/>
      <c r="E57162" s="404"/>
      <c r="F57162" s="404"/>
    </row>
    <row r="57163" spans="3:6" hidden="1" x14ac:dyDescent="0.3">
      <c r="C57163" s="404"/>
      <c r="D57163" s="404"/>
      <c r="E57163" s="404"/>
      <c r="F57163" s="404"/>
    </row>
    <row r="57164" spans="3:6" hidden="1" x14ac:dyDescent="0.3">
      <c r="C57164" s="404"/>
      <c r="D57164" s="404"/>
      <c r="E57164" s="404"/>
      <c r="F57164" s="404"/>
    </row>
    <row r="57165" spans="3:6" hidden="1" x14ac:dyDescent="0.3">
      <c r="C57165" s="404"/>
      <c r="D57165" s="404"/>
      <c r="E57165" s="404"/>
      <c r="F57165" s="404"/>
    </row>
    <row r="57166" spans="3:6" hidden="1" x14ac:dyDescent="0.3">
      <c r="C57166" s="404"/>
      <c r="D57166" s="404"/>
      <c r="E57166" s="404"/>
      <c r="F57166" s="404"/>
    </row>
    <row r="57167" spans="3:6" hidden="1" x14ac:dyDescent="0.3">
      <c r="C57167" s="404"/>
      <c r="D57167" s="404"/>
      <c r="E57167" s="404"/>
      <c r="F57167" s="404"/>
    </row>
    <row r="57168" spans="3:6" hidden="1" x14ac:dyDescent="0.3">
      <c r="C57168" s="404"/>
      <c r="D57168" s="404"/>
      <c r="E57168" s="404"/>
      <c r="F57168" s="404"/>
    </row>
    <row r="57169" spans="3:6" hidden="1" x14ac:dyDescent="0.3">
      <c r="C57169" s="404"/>
      <c r="D57169" s="404"/>
      <c r="E57169" s="404"/>
      <c r="F57169" s="404"/>
    </row>
    <row r="57170" spans="3:6" hidden="1" x14ac:dyDescent="0.3">
      <c r="C57170" s="404"/>
      <c r="D57170" s="404"/>
      <c r="E57170" s="404"/>
      <c r="F57170" s="404"/>
    </row>
    <row r="57171" spans="3:6" hidden="1" x14ac:dyDescent="0.3">
      <c r="C57171" s="404"/>
      <c r="D57171" s="404"/>
      <c r="E57171" s="404"/>
      <c r="F57171" s="404"/>
    </row>
    <row r="57172" spans="3:6" hidden="1" x14ac:dyDescent="0.3">
      <c r="C57172" s="404"/>
      <c r="D57172" s="404"/>
      <c r="E57172" s="404"/>
      <c r="F57172" s="404"/>
    </row>
    <row r="57173" spans="3:6" hidden="1" x14ac:dyDescent="0.3">
      <c r="C57173" s="404"/>
      <c r="D57173" s="404"/>
      <c r="E57173" s="404"/>
      <c r="F57173" s="404"/>
    </row>
    <row r="57174" spans="3:6" hidden="1" x14ac:dyDescent="0.3">
      <c r="C57174" s="404"/>
      <c r="D57174" s="404"/>
      <c r="E57174" s="404"/>
      <c r="F57174" s="404"/>
    </row>
    <row r="57175" spans="3:6" hidden="1" x14ac:dyDescent="0.3">
      <c r="C57175" s="404"/>
      <c r="D57175" s="404"/>
      <c r="E57175" s="404"/>
      <c r="F57175" s="404"/>
    </row>
    <row r="57176" spans="3:6" hidden="1" x14ac:dyDescent="0.3">
      <c r="C57176" s="404"/>
      <c r="D57176" s="404"/>
      <c r="E57176" s="404"/>
      <c r="F57176" s="404"/>
    </row>
    <row r="57177" spans="3:6" hidden="1" x14ac:dyDescent="0.3">
      <c r="C57177" s="404"/>
      <c r="D57177" s="404"/>
      <c r="E57177" s="404"/>
      <c r="F57177" s="404"/>
    </row>
    <row r="57178" spans="3:6" hidden="1" x14ac:dyDescent="0.3">
      <c r="C57178" s="404"/>
      <c r="D57178" s="404"/>
      <c r="E57178" s="404"/>
      <c r="F57178" s="404"/>
    </row>
    <row r="57179" spans="3:6" hidden="1" x14ac:dyDescent="0.3">
      <c r="C57179" s="404"/>
      <c r="D57179" s="404"/>
      <c r="E57179" s="404"/>
      <c r="F57179" s="404"/>
    </row>
    <row r="57180" spans="3:6" hidden="1" x14ac:dyDescent="0.3">
      <c r="C57180" s="404"/>
      <c r="D57180" s="404"/>
      <c r="E57180" s="404"/>
      <c r="F57180" s="404"/>
    </row>
    <row r="57181" spans="3:6" hidden="1" x14ac:dyDescent="0.3">
      <c r="C57181" s="404"/>
      <c r="D57181" s="404"/>
      <c r="E57181" s="404"/>
      <c r="F57181" s="404"/>
    </row>
    <row r="57182" spans="3:6" hidden="1" x14ac:dyDescent="0.3">
      <c r="C57182" s="404"/>
      <c r="D57182" s="404"/>
      <c r="E57182" s="404"/>
      <c r="F57182" s="404"/>
    </row>
    <row r="57183" spans="3:6" hidden="1" x14ac:dyDescent="0.3">
      <c r="C57183" s="404"/>
      <c r="D57183" s="404"/>
      <c r="E57183" s="404"/>
      <c r="F57183" s="404"/>
    </row>
    <row r="57184" spans="3:6" hidden="1" x14ac:dyDescent="0.3">
      <c r="C57184" s="404"/>
      <c r="D57184" s="404"/>
      <c r="E57184" s="404"/>
      <c r="F57184" s="404"/>
    </row>
    <row r="57185" spans="3:6" hidden="1" x14ac:dyDescent="0.3">
      <c r="C57185" s="404"/>
      <c r="D57185" s="404"/>
      <c r="E57185" s="404"/>
      <c r="F57185" s="404"/>
    </row>
    <row r="57186" spans="3:6" hidden="1" x14ac:dyDescent="0.3">
      <c r="C57186" s="404"/>
      <c r="D57186" s="404"/>
      <c r="E57186" s="404"/>
      <c r="F57186" s="404"/>
    </row>
    <row r="57187" spans="3:6" hidden="1" x14ac:dyDescent="0.3">
      <c r="C57187" s="404"/>
      <c r="D57187" s="404"/>
      <c r="E57187" s="404"/>
      <c r="F57187" s="404"/>
    </row>
    <row r="57188" spans="3:6" hidden="1" x14ac:dyDescent="0.3">
      <c r="C57188" s="404"/>
      <c r="D57188" s="404"/>
      <c r="E57188" s="404"/>
      <c r="F57188" s="404"/>
    </row>
    <row r="57189" spans="3:6" hidden="1" x14ac:dyDescent="0.3">
      <c r="C57189" s="404"/>
      <c r="D57189" s="404"/>
      <c r="E57189" s="404"/>
      <c r="F57189" s="404"/>
    </row>
    <row r="57190" spans="3:6" hidden="1" x14ac:dyDescent="0.3">
      <c r="C57190" s="404"/>
      <c r="D57190" s="404"/>
      <c r="E57190" s="404"/>
      <c r="F57190" s="404"/>
    </row>
    <row r="57191" spans="3:6" hidden="1" x14ac:dyDescent="0.3">
      <c r="C57191" s="404"/>
      <c r="D57191" s="404"/>
      <c r="E57191" s="404"/>
      <c r="F57191" s="404"/>
    </row>
    <row r="57192" spans="3:6" hidden="1" x14ac:dyDescent="0.3">
      <c r="C57192" s="404"/>
      <c r="D57192" s="404"/>
      <c r="E57192" s="404"/>
      <c r="F57192" s="404"/>
    </row>
    <row r="57193" spans="3:6" hidden="1" x14ac:dyDescent="0.3">
      <c r="C57193" s="404"/>
      <c r="D57193" s="404"/>
      <c r="E57193" s="404"/>
      <c r="F57193" s="404"/>
    </row>
    <row r="57194" spans="3:6" hidden="1" x14ac:dyDescent="0.3">
      <c r="C57194" s="404"/>
      <c r="D57194" s="404"/>
      <c r="E57194" s="404"/>
      <c r="F57194" s="404"/>
    </row>
    <row r="57195" spans="3:6" hidden="1" x14ac:dyDescent="0.3">
      <c r="C57195" s="404"/>
      <c r="D57195" s="404"/>
      <c r="E57195" s="404"/>
      <c r="F57195" s="404"/>
    </row>
    <row r="57196" spans="3:6" hidden="1" x14ac:dyDescent="0.3">
      <c r="C57196" s="404"/>
      <c r="D57196" s="404"/>
      <c r="E57196" s="404"/>
      <c r="F57196" s="404"/>
    </row>
    <row r="57197" spans="3:6" hidden="1" x14ac:dyDescent="0.3">
      <c r="C57197" s="404"/>
      <c r="D57197" s="404"/>
      <c r="E57197" s="404"/>
      <c r="F57197" s="404"/>
    </row>
    <row r="57198" spans="3:6" hidden="1" x14ac:dyDescent="0.3">
      <c r="C57198" s="404"/>
      <c r="D57198" s="404"/>
      <c r="E57198" s="404"/>
      <c r="F57198" s="404"/>
    </row>
    <row r="57199" spans="3:6" hidden="1" x14ac:dyDescent="0.3">
      <c r="C57199" s="404"/>
      <c r="D57199" s="404"/>
      <c r="E57199" s="404"/>
      <c r="F57199" s="404"/>
    </row>
    <row r="57200" spans="3:6" hidden="1" x14ac:dyDescent="0.3">
      <c r="C57200" s="404"/>
      <c r="D57200" s="404"/>
      <c r="E57200" s="404"/>
      <c r="F57200" s="404"/>
    </row>
    <row r="57201" spans="3:6" hidden="1" x14ac:dyDescent="0.3">
      <c r="C57201" s="404"/>
      <c r="D57201" s="404"/>
      <c r="E57201" s="404"/>
      <c r="F57201" s="404"/>
    </row>
    <row r="57202" spans="3:6" hidden="1" x14ac:dyDescent="0.3">
      <c r="C57202" s="404"/>
      <c r="D57202" s="404"/>
      <c r="E57202" s="404"/>
      <c r="F57202" s="404"/>
    </row>
    <row r="57203" spans="3:6" hidden="1" x14ac:dyDescent="0.3">
      <c r="C57203" s="404"/>
      <c r="D57203" s="404"/>
      <c r="E57203" s="404"/>
      <c r="F57203" s="404"/>
    </row>
    <row r="57204" spans="3:6" hidden="1" x14ac:dyDescent="0.3">
      <c r="C57204" s="404"/>
      <c r="D57204" s="404"/>
      <c r="E57204" s="404"/>
      <c r="F57204" s="404"/>
    </row>
    <row r="57205" spans="3:6" hidden="1" x14ac:dyDescent="0.3">
      <c r="C57205" s="404"/>
      <c r="D57205" s="404"/>
      <c r="E57205" s="404"/>
      <c r="F57205" s="404"/>
    </row>
    <row r="57206" spans="3:6" hidden="1" x14ac:dyDescent="0.3">
      <c r="C57206" s="404"/>
      <c r="D57206" s="404"/>
      <c r="E57206" s="404"/>
      <c r="F57206" s="404"/>
    </row>
    <row r="57207" spans="3:6" hidden="1" x14ac:dyDescent="0.3">
      <c r="C57207" s="404"/>
      <c r="D57207" s="404"/>
      <c r="E57207" s="404"/>
      <c r="F57207" s="404"/>
    </row>
    <row r="57208" spans="3:6" hidden="1" x14ac:dyDescent="0.3">
      <c r="C57208" s="404"/>
      <c r="D57208" s="404"/>
      <c r="E57208" s="404"/>
      <c r="F57208" s="404"/>
    </row>
    <row r="57209" spans="3:6" hidden="1" x14ac:dyDescent="0.3">
      <c r="C57209" s="404"/>
      <c r="D57209" s="404"/>
      <c r="E57209" s="404"/>
      <c r="F57209" s="404"/>
    </row>
    <row r="57210" spans="3:6" hidden="1" x14ac:dyDescent="0.3">
      <c r="C57210" s="404"/>
      <c r="D57210" s="404"/>
      <c r="E57210" s="404"/>
      <c r="F57210" s="404"/>
    </row>
    <row r="57211" spans="3:6" hidden="1" x14ac:dyDescent="0.3">
      <c r="C57211" s="404"/>
      <c r="D57211" s="404"/>
      <c r="E57211" s="404"/>
      <c r="F57211" s="404"/>
    </row>
    <row r="57212" spans="3:6" hidden="1" x14ac:dyDescent="0.3">
      <c r="C57212" s="404"/>
      <c r="D57212" s="404"/>
      <c r="E57212" s="404"/>
      <c r="F57212" s="404"/>
    </row>
    <row r="57213" spans="3:6" hidden="1" x14ac:dyDescent="0.3">
      <c r="C57213" s="404"/>
      <c r="D57213" s="404"/>
      <c r="E57213" s="404"/>
      <c r="F57213" s="404"/>
    </row>
    <row r="57214" spans="3:6" hidden="1" x14ac:dyDescent="0.3">
      <c r="C57214" s="404"/>
      <c r="D57214" s="404"/>
      <c r="E57214" s="404"/>
      <c r="F57214" s="404"/>
    </row>
    <row r="57215" spans="3:6" hidden="1" x14ac:dyDescent="0.3">
      <c r="C57215" s="404"/>
      <c r="D57215" s="404"/>
      <c r="E57215" s="404"/>
      <c r="F57215" s="404"/>
    </row>
    <row r="57216" spans="3:6" hidden="1" x14ac:dyDescent="0.3">
      <c r="C57216" s="404"/>
      <c r="D57216" s="404"/>
      <c r="E57216" s="404"/>
      <c r="F57216" s="404"/>
    </row>
    <row r="57217" spans="3:6" hidden="1" x14ac:dyDescent="0.3">
      <c r="C57217" s="404"/>
      <c r="D57217" s="404"/>
      <c r="E57217" s="404"/>
      <c r="F57217" s="404"/>
    </row>
    <row r="57218" spans="3:6" hidden="1" x14ac:dyDescent="0.3">
      <c r="C57218" s="404"/>
      <c r="D57218" s="404"/>
      <c r="E57218" s="404"/>
      <c r="F57218" s="404"/>
    </row>
    <row r="57219" spans="3:6" hidden="1" x14ac:dyDescent="0.3">
      <c r="C57219" s="404"/>
      <c r="D57219" s="404"/>
      <c r="E57219" s="404"/>
      <c r="F57219" s="404"/>
    </row>
    <row r="57220" spans="3:6" hidden="1" x14ac:dyDescent="0.3">
      <c r="C57220" s="404"/>
      <c r="D57220" s="404"/>
      <c r="E57220" s="404"/>
      <c r="F57220" s="404"/>
    </row>
    <row r="57221" spans="3:6" hidden="1" x14ac:dyDescent="0.3">
      <c r="C57221" s="404"/>
      <c r="D57221" s="404"/>
      <c r="E57221" s="404"/>
      <c r="F57221" s="404"/>
    </row>
    <row r="57222" spans="3:6" hidden="1" x14ac:dyDescent="0.3">
      <c r="C57222" s="404"/>
      <c r="D57222" s="404"/>
      <c r="E57222" s="404"/>
      <c r="F57222" s="404"/>
    </row>
    <row r="57223" spans="3:6" hidden="1" x14ac:dyDescent="0.3">
      <c r="C57223" s="404"/>
      <c r="D57223" s="404"/>
      <c r="E57223" s="404"/>
      <c r="F57223" s="404"/>
    </row>
    <row r="57224" spans="3:6" hidden="1" x14ac:dyDescent="0.3">
      <c r="C57224" s="404"/>
      <c r="D57224" s="404"/>
      <c r="E57224" s="404"/>
      <c r="F57224" s="404"/>
    </row>
    <row r="57225" spans="3:6" hidden="1" x14ac:dyDescent="0.3">
      <c r="C57225" s="404"/>
      <c r="D57225" s="404"/>
      <c r="E57225" s="404"/>
      <c r="F57225" s="404"/>
    </row>
    <row r="57226" spans="3:6" hidden="1" x14ac:dyDescent="0.3">
      <c r="C57226" s="404"/>
      <c r="D57226" s="404"/>
      <c r="E57226" s="404"/>
      <c r="F57226" s="404"/>
    </row>
    <row r="57227" spans="3:6" hidden="1" x14ac:dyDescent="0.3">
      <c r="C57227" s="404"/>
      <c r="D57227" s="404"/>
      <c r="E57227" s="404"/>
      <c r="F57227" s="404"/>
    </row>
    <row r="57228" spans="3:6" hidden="1" x14ac:dyDescent="0.3">
      <c r="C57228" s="404"/>
      <c r="D57228" s="404"/>
      <c r="E57228" s="404"/>
      <c r="F57228" s="404"/>
    </row>
    <row r="57229" spans="3:6" hidden="1" x14ac:dyDescent="0.3">
      <c r="C57229" s="404"/>
      <c r="D57229" s="404"/>
      <c r="E57229" s="404"/>
      <c r="F57229" s="404"/>
    </row>
    <row r="57230" spans="3:6" hidden="1" x14ac:dyDescent="0.3">
      <c r="C57230" s="404"/>
      <c r="D57230" s="404"/>
      <c r="E57230" s="404"/>
      <c r="F57230" s="404"/>
    </row>
    <row r="57231" spans="3:6" hidden="1" x14ac:dyDescent="0.3">
      <c r="C57231" s="404"/>
      <c r="D57231" s="404"/>
      <c r="E57231" s="404"/>
      <c r="F57231" s="404"/>
    </row>
    <row r="57232" spans="3:6" hidden="1" x14ac:dyDescent="0.3">
      <c r="C57232" s="404"/>
      <c r="D57232" s="404"/>
      <c r="E57232" s="404"/>
      <c r="F57232" s="404"/>
    </row>
    <row r="57233" spans="3:6" hidden="1" x14ac:dyDescent="0.3">
      <c r="C57233" s="404"/>
      <c r="D57233" s="404"/>
      <c r="E57233" s="404"/>
      <c r="F57233" s="404"/>
    </row>
    <row r="57234" spans="3:6" hidden="1" x14ac:dyDescent="0.3">
      <c r="C57234" s="404"/>
      <c r="D57234" s="404"/>
      <c r="E57234" s="404"/>
      <c r="F57234" s="404"/>
    </row>
    <row r="57235" spans="3:6" hidden="1" x14ac:dyDescent="0.3">
      <c r="C57235" s="404"/>
      <c r="D57235" s="404"/>
      <c r="E57235" s="404"/>
      <c r="F57235" s="404"/>
    </row>
    <row r="57236" spans="3:6" hidden="1" x14ac:dyDescent="0.3">
      <c r="C57236" s="404"/>
      <c r="D57236" s="404"/>
      <c r="E57236" s="404"/>
      <c r="F57236" s="404"/>
    </row>
    <row r="57237" spans="3:6" hidden="1" x14ac:dyDescent="0.3">
      <c r="C57237" s="404"/>
      <c r="D57237" s="404"/>
      <c r="E57237" s="404"/>
      <c r="F57237" s="404"/>
    </row>
    <row r="57238" spans="3:6" hidden="1" x14ac:dyDescent="0.3">
      <c r="C57238" s="404"/>
      <c r="D57238" s="404"/>
      <c r="E57238" s="404"/>
      <c r="F57238" s="404"/>
    </row>
    <row r="57239" spans="3:6" hidden="1" x14ac:dyDescent="0.3">
      <c r="C57239" s="404"/>
      <c r="D57239" s="404"/>
      <c r="E57239" s="404"/>
      <c r="F57239" s="404"/>
    </row>
    <row r="57240" spans="3:6" hidden="1" x14ac:dyDescent="0.3">
      <c r="C57240" s="404"/>
      <c r="D57240" s="404"/>
      <c r="E57240" s="404"/>
      <c r="F57240" s="404"/>
    </row>
    <row r="57241" spans="3:6" hidden="1" x14ac:dyDescent="0.3">
      <c r="C57241" s="404"/>
      <c r="D57241" s="404"/>
      <c r="E57241" s="404"/>
      <c r="F57241" s="404"/>
    </row>
    <row r="57242" spans="3:6" hidden="1" x14ac:dyDescent="0.3">
      <c r="C57242" s="404"/>
      <c r="D57242" s="404"/>
      <c r="E57242" s="404"/>
      <c r="F57242" s="404"/>
    </row>
    <row r="57243" spans="3:6" hidden="1" x14ac:dyDescent="0.3">
      <c r="C57243" s="404"/>
      <c r="D57243" s="404"/>
      <c r="E57243" s="404"/>
      <c r="F57243" s="404"/>
    </row>
    <row r="57244" spans="3:6" hidden="1" x14ac:dyDescent="0.3">
      <c r="C57244" s="404"/>
      <c r="D57244" s="404"/>
      <c r="E57244" s="404"/>
      <c r="F57244" s="404"/>
    </row>
    <row r="57245" spans="3:6" hidden="1" x14ac:dyDescent="0.3">
      <c r="C57245" s="404"/>
      <c r="D57245" s="404"/>
      <c r="E57245" s="404"/>
      <c r="F57245" s="404"/>
    </row>
    <row r="57246" spans="3:6" hidden="1" x14ac:dyDescent="0.3">
      <c r="C57246" s="404"/>
      <c r="D57246" s="404"/>
      <c r="E57246" s="404"/>
      <c r="F57246" s="404"/>
    </row>
    <row r="57247" spans="3:6" hidden="1" x14ac:dyDescent="0.3">
      <c r="C57247" s="404"/>
      <c r="D57247" s="404"/>
      <c r="E57247" s="404"/>
      <c r="F57247" s="404"/>
    </row>
    <row r="57248" spans="3:6" hidden="1" x14ac:dyDescent="0.3">
      <c r="C57248" s="404"/>
      <c r="D57248" s="404"/>
      <c r="E57248" s="404"/>
      <c r="F57248" s="404"/>
    </row>
    <row r="57249" spans="3:6" hidden="1" x14ac:dyDescent="0.3">
      <c r="C57249" s="404"/>
      <c r="D57249" s="404"/>
      <c r="E57249" s="404"/>
      <c r="F57249" s="404"/>
    </row>
    <row r="57250" spans="3:6" hidden="1" x14ac:dyDescent="0.3">
      <c r="C57250" s="404"/>
      <c r="D57250" s="404"/>
      <c r="E57250" s="404"/>
      <c r="F57250" s="404"/>
    </row>
    <row r="57251" spans="3:6" hidden="1" x14ac:dyDescent="0.3">
      <c r="C57251" s="404"/>
      <c r="D57251" s="404"/>
      <c r="E57251" s="404"/>
      <c r="F57251" s="404"/>
    </row>
    <row r="57252" spans="3:6" hidden="1" x14ac:dyDescent="0.3">
      <c r="C57252" s="404"/>
      <c r="D57252" s="404"/>
      <c r="E57252" s="404"/>
      <c r="F57252" s="404"/>
    </row>
    <row r="57253" spans="3:6" hidden="1" x14ac:dyDescent="0.3">
      <c r="C57253" s="404"/>
      <c r="D57253" s="404"/>
      <c r="E57253" s="404"/>
      <c r="F57253" s="404"/>
    </row>
    <row r="57254" spans="3:6" hidden="1" x14ac:dyDescent="0.3">
      <c r="C57254" s="404"/>
      <c r="D57254" s="404"/>
      <c r="E57254" s="404"/>
      <c r="F57254" s="404"/>
    </row>
    <row r="57255" spans="3:6" hidden="1" x14ac:dyDescent="0.3">
      <c r="C57255" s="404"/>
      <c r="D57255" s="404"/>
      <c r="E57255" s="404"/>
      <c r="F57255" s="404"/>
    </row>
    <row r="57256" spans="3:6" hidden="1" x14ac:dyDescent="0.3">
      <c r="C57256" s="404"/>
      <c r="D57256" s="404"/>
      <c r="E57256" s="404"/>
      <c r="F57256" s="404"/>
    </row>
    <row r="57257" spans="3:6" hidden="1" x14ac:dyDescent="0.3">
      <c r="C57257" s="404"/>
      <c r="D57257" s="404"/>
      <c r="E57257" s="404"/>
      <c r="F57257" s="404"/>
    </row>
    <row r="57258" spans="3:6" hidden="1" x14ac:dyDescent="0.3">
      <c r="C57258" s="404"/>
      <c r="D57258" s="404"/>
      <c r="E57258" s="404"/>
      <c r="F57258" s="404"/>
    </row>
    <row r="57259" spans="3:6" hidden="1" x14ac:dyDescent="0.3">
      <c r="C57259" s="404"/>
      <c r="D57259" s="404"/>
      <c r="E57259" s="404"/>
      <c r="F57259" s="404"/>
    </row>
    <row r="57260" spans="3:6" hidden="1" x14ac:dyDescent="0.3">
      <c r="C57260" s="404"/>
      <c r="D57260" s="404"/>
      <c r="E57260" s="404"/>
      <c r="F57260" s="404"/>
    </row>
    <row r="57261" spans="3:6" hidden="1" x14ac:dyDescent="0.3">
      <c r="C57261" s="404"/>
      <c r="D57261" s="404"/>
      <c r="E57261" s="404"/>
      <c r="F57261" s="404"/>
    </row>
    <row r="57262" spans="3:6" hidden="1" x14ac:dyDescent="0.3">
      <c r="C57262" s="404"/>
      <c r="D57262" s="404"/>
      <c r="E57262" s="404"/>
      <c r="F57262" s="404"/>
    </row>
    <row r="57263" spans="3:6" hidden="1" x14ac:dyDescent="0.3">
      <c r="C57263" s="404"/>
      <c r="D57263" s="404"/>
      <c r="E57263" s="404"/>
      <c r="F57263" s="404"/>
    </row>
    <row r="57264" spans="3:6" hidden="1" x14ac:dyDescent="0.3">
      <c r="C57264" s="404"/>
      <c r="D57264" s="404"/>
      <c r="E57264" s="404"/>
      <c r="F57264" s="404"/>
    </row>
    <row r="57265" spans="3:6" hidden="1" x14ac:dyDescent="0.3">
      <c r="C57265" s="404"/>
      <c r="D57265" s="404"/>
      <c r="E57265" s="404"/>
      <c r="F57265" s="404"/>
    </row>
    <row r="57266" spans="3:6" hidden="1" x14ac:dyDescent="0.3">
      <c r="C57266" s="404"/>
      <c r="D57266" s="404"/>
      <c r="E57266" s="404"/>
      <c r="F57266" s="404"/>
    </row>
    <row r="57267" spans="3:6" hidden="1" x14ac:dyDescent="0.3">
      <c r="C57267" s="404"/>
      <c r="D57267" s="404"/>
      <c r="E57267" s="404"/>
      <c r="F57267" s="404"/>
    </row>
    <row r="57268" spans="3:6" hidden="1" x14ac:dyDescent="0.3">
      <c r="C57268" s="404"/>
      <c r="D57268" s="404"/>
      <c r="E57268" s="404"/>
      <c r="F57268" s="404"/>
    </row>
    <row r="57269" spans="3:6" hidden="1" x14ac:dyDescent="0.3">
      <c r="C57269" s="404"/>
      <c r="D57269" s="404"/>
      <c r="E57269" s="404"/>
      <c r="F57269" s="404"/>
    </row>
    <row r="57270" spans="3:6" hidden="1" x14ac:dyDescent="0.3">
      <c r="C57270" s="404"/>
      <c r="D57270" s="404"/>
      <c r="E57270" s="404"/>
      <c r="F57270" s="404"/>
    </row>
    <row r="57271" spans="3:6" hidden="1" x14ac:dyDescent="0.3">
      <c r="C57271" s="404"/>
      <c r="D57271" s="404"/>
      <c r="E57271" s="404"/>
      <c r="F57271" s="404"/>
    </row>
    <row r="57272" spans="3:6" hidden="1" x14ac:dyDescent="0.3">
      <c r="C57272" s="404"/>
      <c r="D57272" s="404"/>
      <c r="E57272" s="404"/>
      <c r="F57272" s="404"/>
    </row>
    <row r="57273" spans="3:6" hidden="1" x14ac:dyDescent="0.3">
      <c r="C57273" s="404"/>
      <c r="D57273" s="404"/>
      <c r="E57273" s="404"/>
      <c r="F57273" s="404"/>
    </row>
    <row r="57274" spans="3:6" hidden="1" x14ac:dyDescent="0.3">
      <c r="C57274" s="404"/>
      <c r="D57274" s="404"/>
      <c r="E57274" s="404"/>
      <c r="F57274" s="404"/>
    </row>
    <row r="57275" spans="3:6" hidden="1" x14ac:dyDescent="0.3">
      <c r="C57275" s="404"/>
      <c r="D57275" s="404"/>
      <c r="E57275" s="404"/>
      <c r="F57275" s="404"/>
    </row>
    <row r="57276" spans="3:6" hidden="1" x14ac:dyDescent="0.3">
      <c r="C57276" s="404"/>
      <c r="D57276" s="404"/>
      <c r="E57276" s="404"/>
      <c r="F57276" s="404"/>
    </row>
    <row r="57277" spans="3:6" hidden="1" x14ac:dyDescent="0.3">
      <c r="C57277" s="404"/>
      <c r="D57277" s="404"/>
      <c r="E57277" s="404"/>
      <c r="F57277" s="404"/>
    </row>
    <row r="57278" spans="3:6" hidden="1" x14ac:dyDescent="0.3">
      <c r="C57278" s="404"/>
      <c r="D57278" s="404"/>
      <c r="E57278" s="404"/>
      <c r="F57278" s="404"/>
    </row>
    <row r="57279" spans="3:6" hidden="1" x14ac:dyDescent="0.3">
      <c r="C57279" s="404"/>
      <c r="D57279" s="404"/>
      <c r="E57279" s="404"/>
      <c r="F57279" s="404"/>
    </row>
    <row r="57280" spans="3:6" hidden="1" x14ac:dyDescent="0.3">
      <c r="C57280" s="404"/>
      <c r="D57280" s="404"/>
      <c r="E57280" s="404"/>
      <c r="F57280" s="404"/>
    </row>
    <row r="57281" spans="3:6" hidden="1" x14ac:dyDescent="0.3">
      <c r="C57281" s="404"/>
      <c r="D57281" s="404"/>
      <c r="E57281" s="404"/>
      <c r="F57281" s="404"/>
    </row>
    <row r="57282" spans="3:6" hidden="1" x14ac:dyDescent="0.3">
      <c r="C57282" s="404"/>
      <c r="D57282" s="404"/>
      <c r="E57282" s="404"/>
      <c r="F57282" s="404"/>
    </row>
    <row r="57283" spans="3:6" hidden="1" x14ac:dyDescent="0.3">
      <c r="C57283" s="404"/>
      <c r="D57283" s="404"/>
      <c r="E57283" s="404"/>
      <c r="F57283" s="404"/>
    </row>
    <row r="57284" spans="3:6" hidden="1" x14ac:dyDescent="0.3">
      <c r="C57284" s="404"/>
      <c r="D57284" s="404"/>
      <c r="E57284" s="404"/>
      <c r="F57284" s="404"/>
    </row>
    <row r="57285" spans="3:6" hidden="1" x14ac:dyDescent="0.3">
      <c r="C57285" s="404"/>
      <c r="D57285" s="404"/>
      <c r="E57285" s="404"/>
      <c r="F57285" s="404"/>
    </row>
    <row r="57286" spans="3:6" hidden="1" x14ac:dyDescent="0.3">
      <c r="C57286" s="404"/>
      <c r="D57286" s="404"/>
      <c r="E57286" s="404"/>
      <c r="F57286" s="404"/>
    </row>
    <row r="57287" spans="3:6" hidden="1" x14ac:dyDescent="0.3">
      <c r="C57287" s="404"/>
      <c r="D57287" s="404"/>
      <c r="E57287" s="404"/>
      <c r="F57287" s="404"/>
    </row>
    <row r="57288" spans="3:6" hidden="1" x14ac:dyDescent="0.3">
      <c r="C57288" s="404"/>
      <c r="D57288" s="404"/>
      <c r="E57288" s="404"/>
      <c r="F57288" s="404"/>
    </row>
    <row r="57289" spans="3:6" hidden="1" x14ac:dyDescent="0.3">
      <c r="C57289" s="404"/>
      <c r="D57289" s="404"/>
      <c r="E57289" s="404"/>
      <c r="F57289" s="404"/>
    </row>
    <row r="57290" spans="3:6" hidden="1" x14ac:dyDescent="0.3">
      <c r="C57290" s="404"/>
      <c r="D57290" s="404"/>
      <c r="E57290" s="404"/>
      <c r="F57290" s="404"/>
    </row>
    <row r="57291" spans="3:6" hidden="1" x14ac:dyDescent="0.3">
      <c r="C57291" s="404"/>
      <c r="D57291" s="404"/>
      <c r="E57291" s="404"/>
      <c r="F57291" s="404"/>
    </row>
    <row r="57292" spans="3:6" hidden="1" x14ac:dyDescent="0.3">
      <c r="C57292" s="404"/>
      <c r="D57292" s="404"/>
      <c r="E57292" s="404"/>
      <c r="F57292" s="404"/>
    </row>
    <row r="57293" spans="3:6" hidden="1" x14ac:dyDescent="0.3">
      <c r="C57293" s="404"/>
      <c r="D57293" s="404"/>
      <c r="E57293" s="404"/>
      <c r="F57293" s="404"/>
    </row>
    <row r="57294" spans="3:6" hidden="1" x14ac:dyDescent="0.3">
      <c r="C57294" s="404"/>
      <c r="D57294" s="404"/>
      <c r="E57294" s="404"/>
      <c r="F57294" s="404"/>
    </row>
    <row r="57295" spans="3:6" hidden="1" x14ac:dyDescent="0.3">
      <c r="C57295" s="404"/>
      <c r="D57295" s="404"/>
      <c r="E57295" s="404"/>
      <c r="F57295" s="404"/>
    </row>
    <row r="57296" spans="3:6" hidden="1" x14ac:dyDescent="0.3">
      <c r="C57296" s="404"/>
      <c r="D57296" s="404"/>
      <c r="E57296" s="404"/>
      <c r="F57296" s="404"/>
    </row>
    <row r="57297" spans="3:6" hidden="1" x14ac:dyDescent="0.3">
      <c r="C57297" s="404"/>
      <c r="D57297" s="404"/>
      <c r="E57297" s="404"/>
      <c r="F57297" s="404"/>
    </row>
    <row r="57298" spans="3:6" hidden="1" x14ac:dyDescent="0.3">
      <c r="C57298" s="404"/>
      <c r="D57298" s="404"/>
      <c r="E57298" s="404"/>
      <c r="F57298" s="404"/>
    </row>
    <row r="57299" spans="3:6" hidden="1" x14ac:dyDescent="0.3">
      <c r="C57299" s="404"/>
      <c r="D57299" s="404"/>
      <c r="E57299" s="404"/>
      <c r="F57299" s="404"/>
    </row>
    <row r="57300" spans="3:6" hidden="1" x14ac:dyDescent="0.3">
      <c r="C57300" s="404"/>
      <c r="D57300" s="404"/>
      <c r="E57300" s="404"/>
      <c r="F57300" s="404"/>
    </row>
    <row r="57301" spans="3:6" hidden="1" x14ac:dyDescent="0.3">
      <c r="C57301" s="404"/>
      <c r="D57301" s="404"/>
      <c r="E57301" s="404"/>
      <c r="F57301" s="404"/>
    </row>
    <row r="57302" spans="3:6" hidden="1" x14ac:dyDescent="0.3">
      <c r="C57302" s="404"/>
      <c r="D57302" s="404"/>
      <c r="E57302" s="404"/>
      <c r="F57302" s="404"/>
    </row>
    <row r="57303" spans="3:6" hidden="1" x14ac:dyDescent="0.3">
      <c r="C57303" s="404"/>
      <c r="D57303" s="404"/>
      <c r="E57303" s="404"/>
      <c r="F57303" s="404"/>
    </row>
    <row r="57304" spans="3:6" hidden="1" x14ac:dyDescent="0.3">
      <c r="C57304" s="404"/>
      <c r="D57304" s="404"/>
      <c r="E57304" s="404"/>
      <c r="F57304" s="404"/>
    </row>
    <row r="57305" spans="3:6" hidden="1" x14ac:dyDescent="0.3">
      <c r="C57305" s="404"/>
      <c r="D57305" s="404"/>
      <c r="E57305" s="404"/>
      <c r="F57305" s="404"/>
    </row>
    <row r="57306" spans="3:6" hidden="1" x14ac:dyDescent="0.3">
      <c r="C57306" s="404"/>
      <c r="D57306" s="404"/>
      <c r="E57306" s="404"/>
      <c r="F57306" s="404"/>
    </row>
    <row r="57307" spans="3:6" hidden="1" x14ac:dyDescent="0.3">
      <c r="C57307" s="404"/>
      <c r="D57307" s="404"/>
      <c r="E57307" s="404"/>
      <c r="F57307" s="404"/>
    </row>
    <row r="57308" spans="3:6" hidden="1" x14ac:dyDescent="0.3">
      <c r="C57308" s="404"/>
      <c r="D57308" s="404"/>
      <c r="E57308" s="404"/>
      <c r="F57308" s="404"/>
    </row>
    <row r="57309" spans="3:6" hidden="1" x14ac:dyDescent="0.3">
      <c r="C57309" s="404"/>
      <c r="D57309" s="404"/>
      <c r="E57309" s="404"/>
      <c r="F57309" s="404"/>
    </row>
    <row r="57310" spans="3:6" hidden="1" x14ac:dyDescent="0.3">
      <c r="C57310" s="404"/>
      <c r="D57310" s="404"/>
      <c r="E57310" s="404"/>
      <c r="F57310" s="404"/>
    </row>
    <row r="57311" spans="3:6" hidden="1" x14ac:dyDescent="0.3">
      <c r="C57311" s="404"/>
      <c r="D57311" s="404"/>
      <c r="E57311" s="404"/>
      <c r="F57311" s="404"/>
    </row>
    <row r="57312" spans="3:6" hidden="1" x14ac:dyDescent="0.3">
      <c r="C57312" s="404"/>
      <c r="D57312" s="404"/>
      <c r="E57312" s="404"/>
      <c r="F57312" s="404"/>
    </row>
    <row r="57313" spans="3:6" hidden="1" x14ac:dyDescent="0.3">
      <c r="C57313" s="404"/>
      <c r="D57313" s="404"/>
      <c r="E57313" s="404"/>
      <c r="F57313" s="404"/>
    </row>
    <row r="57314" spans="3:6" hidden="1" x14ac:dyDescent="0.3">
      <c r="C57314" s="404"/>
      <c r="D57314" s="404"/>
      <c r="E57314" s="404"/>
      <c r="F57314" s="404"/>
    </row>
    <row r="57315" spans="3:6" hidden="1" x14ac:dyDescent="0.3">
      <c r="C57315" s="404"/>
      <c r="D57315" s="404"/>
      <c r="E57315" s="404"/>
      <c r="F57315" s="404"/>
    </row>
    <row r="57316" spans="3:6" hidden="1" x14ac:dyDescent="0.3">
      <c r="C57316" s="404"/>
      <c r="D57316" s="404"/>
      <c r="E57316" s="404"/>
      <c r="F57316" s="404"/>
    </row>
    <row r="57317" spans="3:6" hidden="1" x14ac:dyDescent="0.3">
      <c r="C57317" s="404"/>
      <c r="D57317" s="404"/>
      <c r="E57317" s="404"/>
      <c r="F57317" s="404"/>
    </row>
    <row r="57318" spans="3:6" hidden="1" x14ac:dyDescent="0.3">
      <c r="C57318" s="404"/>
      <c r="D57318" s="404"/>
      <c r="E57318" s="404"/>
      <c r="F57318" s="404"/>
    </row>
    <row r="57319" spans="3:6" hidden="1" x14ac:dyDescent="0.3">
      <c r="C57319" s="404"/>
      <c r="D57319" s="404"/>
      <c r="E57319" s="404"/>
      <c r="F57319" s="404"/>
    </row>
    <row r="57320" spans="3:6" hidden="1" x14ac:dyDescent="0.3">
      <c r="C57320" s="404"/>
      <c r="D57320" s="404"/>
      <c r="E57320" s="404"/>
      <c r="F57320" s="404"/>
    </row>
    <row r="57321" spans="3:6" hidden="1" x14ac:dyDescent="0.3">
      <c r="C57321" s="404"/>
      <c r="D57321" s="404"/>
      <c r="E57321" s="404"/>
      <c r="F57321" s="404"/>
    </row>
    <row r="57322" spans="3:6" hidden="1" x14ac:dyDescent="0.3">
      <c r="C57322" s="404"/>
      <c r="D57322" s="404"/>
      <c r="E57322" s="404"/>
      <c r="F57322" s="404"/>
    </row>
    <row r="57323" spans="3:6" hidden="1" x14ac:dyDescent="0.3">
      <c r="C57323" s="404"/>
      <c r="D57323" s="404"/>
      <c r="E57323" s="404"/>
      <c r="F57323" s="404"/>
    </row>
    <row r="57324" spans="3:6" hidden="1" x14ac:dyDescent="0.3">
      <c r="C57324" s="404"/>
      <c r="D57324" s="404"/>
      <c r="E57324" s="404"/>
      <c r="F57324" s="404"/>
    </row>
    <row r="57325" spans="3:6" hidden="1" x14ac:dyDescent="0.3">
      <c r="C57325" s="404"/>
      <c r="D57325" s="404"/>
      <c r="E57325" s="404"/>
      <c r="F57325" s="404"/>
    </row>
    <row r="57326" spans="3:6" hidden="1" x14ac:dyDescent="0.3">
      <c r="C57326" s="404"/>
      <c r="D57326" s="404"/>
      <c r="E57326" s="404"/>
      <c r="F57326" s="404"/>
    </row>
    <row r="57327" spans="3:6" hidden="1" x14ac:dyDescent="0.3">
      <c r="C57327" s="404"/>
      <c r="D57327" s="404"/>
      <c r="E57327" s="404"/>
      <c r="F57327" s="404"/>
    </row>
    <row r="57328" spans="3:6" hidden="1" x14ac:dyDescent="0.3">
      <c r="C57328" s="404"/>
      <c r="D57328" s="404"/>
      <c r="E57328" s="404"/>
      <c r="F57328" s="404"/>
    </row>
    <row r="57329" spans="3:6" hidden="1" x14ac:dyDescent="0.3">
      <c r="C57329" s="404"/>
      <c r="D57329" s="404"/>
      <c r="E57329" s="404"/>
      <c r="F57329" s="404"/>
    </row>
    <row r="57330" spans="3:6" hidden="1" x14ac:dyDescent="0.3">
      <c r="C57330" s="404"/>
      <c r="D57330" s="404"/>
      <c r="E57330" s="404"/>
      <c r="F57330" s="404"/>
    </row>
    <row r="57331" spans="3:6" hidden="1" x14ac:dyDescent="0.3">
      <c r="C57331" s="404"/>
      <c r="D57331" s="404"/>
      <c r="E57331" s="404"/>
      <c r="F57331" s="404"/>
    </row>
    <row r="57332" spans="3:6" hidden="1" x14ac:dyDescent="0.3">
      <c r="C57332" s="404"/>
      <c r="D57332" s="404"/>
      <c r="E57332" s="404"/>
      <c r="F57332" s="404"/>
    </row>
    <row r="57333" spans="3:6" hidden="1" x14ac:dyDescent="0.3">
      <c r="C57333" s="404"/>
      <c r="D57333" s="404"/>
      <c r="E57333" s="404"/>
      <c r="F57333" s="404"/>
    </row>
    <row r="57334" spans="3:6" hidden="1" x14ac:dyDescent="0.3">
      <c r="C57334" s="404"/>
      <c r="D57334" s="404"/>
      <c r="E57334" s="404"/>
      <c r="F57334" s="404"/>
    </row>
    <row r="57335" spans="3:6" hidden="1" x14ac:dyDescent="0.3">
      <c r="C57335" s="404"/>
      <c r="D57335" s="404"/>
      <c r="E57335" s="404"/>
      <c r="F57335" s="404"/>
    </row>
    <row r="57336" spans="3:6" hidden="1" x14ac:dyDescent="0.3">
      <c r="C57336" s="404"/>
      <c r="D57336" s="404"/>
      <c r="E57336" s="404"/>
      <c r="F57336" s="404"/>
    </row>
    <row r="57337" spans="3:6" hidden="1" x14ac:dyDescent="0.3">
      <c r="C57337" s="404"/>
      <c r="D57337" s="404"/>
      <c r="E57337" s="404"/>
      <c r="F57337" s="404"/>
    </row>
    <row r="57338" spans="3:6" hidden="1" x14ac:dyDescent="0.3">
      <c r="C57338" s="404"/>
      <c r="D57338" s="404"/>
      <c r="E57338" s="404"/>
      <c r="F57338" s="404"/>
    </row>
    <row r="57339" spans="3:6" hidden="1" x14ac:dyDescent="0.3">
      <c r="C57339" s="404"/>
      <c r="D57339" s="404"/>
      <c r="E57339" s="404"/>
      <c r="F57339" s="404"/>
    </row>
    <row r="57340" spans="3:6" hidden="1" x14ac:dyDescent="0.3">
      <c r="C57340" s="404"/>
      <c r="D57340" s="404"/>
      <c r="E57340" s="404"/>
      <c r="F57340" s="404"/>
    </row>
    <row r="57341" spans="3:6" hidden="1" x14ac:dyDescent="0.3">
      <c r="C57341" s="404"/>
      <c r="D57341" s="404"/>
      <c r="E57341" s="404"/>
      <c r="F57341" s="404"/>
    </row>
    <row r="57342" spans="3:6" hidden="1" x14ac:dyDescent="0.3">
      <c r="C57342" s="404"/>
      <c r="D57342" s="404"/>
      <c r="E57342" s="404"/>
      <c r="F57342" s="404"/>
    </row>
    <row r="57343" spans="3:6" hidden="1" x14ac:dyDescent="0.3">
      <c r="C57343" s="404"/>
      <c r="D57343" s="404"/>
      <c r="E57343" s="404"/>
      <c r="F57343" s="404"/>
    </row>
    <row r="57344" spans="3:6" hidden="1" x14ac:dyDescent="0.3">
      <c r="C57344" s="404"/>
      <c r="D57344" s="404"/>
      <c r="E57344" s="404"/>
      <c r="F57344" s="404"/>
    </row>
    <row r="57345" spans="3:6" hidden="1" x14ac:dyDescent="0.3">
      <c r="C57345" s="404"/>
      <c r="D57345" s="404"/>
      <c r="E57345" s="404"/>
      <c r="F57345" s="404"/>
    </row>
    <row r="57346" spans="3:6" hidden="1" x14ac:dyDescent="0.3">
      <c r="C57346" s="404"/>
      <c r="D57346" s="404"/>
      <c r="E57346" s="404"/>
      <c r="F57346" s="404"/>
    </row>
    <row r="57347" spans="3:6" hidden="1" x14ac:dyDescent="0.3">
      <c r="C57347" s="404"/>
      <c r="D57347" s="404"/>
      <c r="E57347" s="404"/>
      <c r="F57347" s="404"/>
    </row>
    <row r="57348" spans="3:6" hidden="1" x14ac:dyDescent="0.3">
      <c r="C57348" s="404"/>
      <c r="D57348" s="404"/>
      <c r="E57348" s="404"/>
      <c r="F57348" s="404"/>
    </row>
    <row r="57349" spans="3:6" hidden="1" x14ac:dyDescent="0.3">
      <c r="C57349" s="404"/>
      <c r="D57349" s="404"/>
      <c r="E57349" s="404"/>
      <c r="F57349" s="404"/>
    </row>
    <row r="57350" spans="3:6" hidden="1" x14ac:dyDescent="0.3">
      <c r="C57350" s="404"/>
      <c r="D57350" s="404"/>
      <c r="E57350" s="404"/>
      <c r="F57350" s="404"/>
    </row>
    <row r="57351" spans="3:6" hidden="1" x14ac:dyDescent="0.3">
      <c r="C57351" s="404"/>
      <c r="D57351" s="404"/>
      <c r="E57351" s="404"/>
      <c r="F57351" s="404"/>
    </row>
    <row r="57352" spans="3:6" hidden="1" x14ac:dyDescent="0.3">
      <c r="C57352" s="404"/>
      <c r="D57352" s="404"/>
      <c r="E57352" s="404"/>
      <c r="F57352" s="404"/>
    </row>
    <row r="57353" spans="3:6" hidden="1" x14ac:dyDescent="0.3">
      <c r="C57353" s="404"/>
      <c r="D57353" s="404"/>
      <c r="E57353" s="404"/>
      <c r="F57353" s="404"/>
    </row>
    <row r="57354" spans="3:6" hidden="1" x14ac:dyDescent="0.3">
      <c r="C57354" s="404"/>
      <c r="D57354" s="404"/>
      <c r="E57354" s="404"/>
      <c r="F57354" s="404"/>
    </row>
    <row r="57355" spans="3:6" hidden="1" x14ac:dyDescent="0.3">
      <c r="C57355" s="404"/>
      <c r="D57355" s="404"/>
      <c r="E57355" s="404"/>
      <c r="F57355" s="404"/>
    </row>
    <row r="57356" spans="3:6" hidden="1" x14ac:dyDescent="0.3">
      <c r="C57356" s="404"/>
      <c r="D57356" s="404"/>
      <c r="E57356" s="404"/>
      <c r="F57356" s="404"/>
    </row>
    <row r="57357" spans="3:6" hidden="1" x14ac:dyDescent="0.3">
      <c r="C57357" s="404"/>
      <c r="D57357" s="404"/>
      <c r="E57357" s="404"/>
      <c r="F57357" s="404"/>
    </row>
    <row r="57358" spans="3:6" hidden="1" x14ac:dyDescent="0.3">
      <c r="C57358" s="404"/>
      <c r="D57358" s="404"/>
      <c r="E57358" s="404"/>
      <c r="F57358" s="404"/>
    </row>
    <row r="57359" spans="3:6" hidden="1" x14ac:dyDescent="0.3">
      <c r="C57359" s="404"/>
      <c r="D57359" s="404"/>
      <c r="E57359" s="404"/>
      <c r="F57359" s="404"/>
    </row>
    <row r="57360" spans="3:6" hidden="1" x14ac:dyDescent="0.3">
      <c r="C57360" s="404"/>
      <c r="D57360" s="404"/>
      <c r="E57360" s="404"/>
      <c r="F57360" s="404"/>
    </row>
    <row r="57361" spans="3:6" hidden="1" x14ac:dyDescent="0.3">
      <c r="C57361" s="404"/>
      <c r="D57361" s="404"/>
      <c r="E57361" s="404"/>
      <c r="F57361" s="404"/>
    </row>
    <row r="57362" spans="3:6" hidden="1" x14ac:dyDescent="0.3">
      <c r="C57362" s="404"/>
      <c r="D57362" s="404"/>
      <c r="E57362" s="404"/>
      <c r="F57362" s="404"/>
    </row>
    <row r="57363" spans="3:6" hidden="1" x14ac:dyDescent="0.3">
      <c r="C57363" s="404"/>
      <c r="D57363" s="404"/>
      <c r="E57363" s="404"/>
      <c r="F57363" s="404"/>
    </row>
    <row r="57364" spans="3:6" hidden="1" x14ac:dyDescent="0.3">
      <c r="C57364" s="404"/>
      <c r="D57364" s="404"/>
      <c r="E57364" s="404"/>
      <c r="F57364" s="404"/>
    </row>
    <row r="57365" spans="3:6" hidden="1" x14ac:dyDescent="0.3">
      <c r="C57365" s="404"/>
      <c r="D57365" s="404"/>
      <c r="E57365" s="404"/>
      <c r="F57365" s="404"/>
    </row>
    <row r="57366" spans="3:6" hidden="1" x14ac:dyDescent="0.3">
      <c r="C57366" s="404"/>
      <c r="D57366" s="404"/>
      <c r="E57366" s="404"/>
      <c r="F57366" s="404"/>
    </row>
    <row r="57367" spans="3:6" hidden="1" x14ac:dyDescent="0.3">
      <c r="C57367" s="404"/>
      <c r="D57367" s="404"/>
      <c r="E57367" s="404"/>
      <c r="F57367" s="404"/>
    </row>
    <row r="57368" spans="3:6" hidden="1" x14ac:dyDescent="0.3">
      <c r="C57368" s="404"/>
      <c r="D57368" s="404"/>
      <c r="E57368" s="404"/>
      <c r="F57368" s="404"/>
    </row>
    <row r="57369" spans="3:6" hidden="1" x14ac:dyDescent="0.3">
      <c r="C57369" s="404"/>
      <c r="D57369" s="404"/>
      <c r="E57369" s="404"/>
      <c r="F57369" s="404"/>
    </row>
    <row r="57370" spans="3:6" hidden="1" x14ac:dyDescent="0.3">
      <c r="C57370" s="404"/>
      <c r="D57370" s="404"/>
      <c r="E57370" s="404"/>
      <c r="F57370" s="404"/>
    </row>
    <row r="57371" spans="3:6" hidden="1" x14ac:dyDescent="0.3">
      <c r="C57371" s="404"/>
      <c r="D57371" s="404"/>
      <c r="E57371" s="404"/>
      <c r="F57371" s="404"/>
    </row>
    <row r="57372" spans="3:6" hidden="1" x14ac:dyDescent="0.3">
      <c r="C57372" s="404"/>
      <c r="D57372" s="404"/>
      <c r="E57372" s="404"/>
      <c r="F57372" s="404"/>
    </row>
    <row r="57373" spans="3:6" hidden="1" x14ac:dyDescent="0.3">
      <c r="C57373" s="404"/>
      <c r="D57373" s="404"/>
      <c r="E57373" s="404"/>
      <c r="F57373" s="404"/>
    </row>
    <row r="57374" spans="3:6" hidden="1" x14ac:dyDescent="0.3">
      <c r="C57374" s="404"/>
      <c r="D57374" s="404"/>
      <c r="E57374" s="404"/>
      <c r="F57374" s="404"/>
    </row>
    <row r="57375" spans="3:6" hidden="1" x14ac:dyDescent="0.3">
      <c r="C57375" s="404"/>
      <c r="D57375" s="404"/>
      <c r="E57375" s="404"/>
      <c r="F57375" s="404"/>
    </row>
    <row r="57376" spans="3:6" hidden="1" x14ac:dyDescent="0.3">
      <c r="C57376" s="404"/>
      <c r="D57376" s="404"/>
      <c r="E57376" s="404"/>
      <c r="F57376" s="404"/>
    </row>
    <row r="57377" spans="3:6" hidden="1" x14ac:dyDescent="0.3">
      <c r="C57377" s="404"/>
      <c r="D57377" s="404"/>
      <c r="E57377" s="404"/>
      <c r="F57377" s="404"/>
    </row>
    <row r="57378" spans="3:6" hidden="1" x14ac:dyDescent="0.3">
      <c r="C57378" s="404"/>
      <c r="D57378" s="404"/>
      <c r="E57378" s="404"/>
      <c r="F57378" s="404"/>
    </row>
    <row r="57379" spans="3:6" hidden="1" x14ac:dyDescent="0.3">
      <c r="C57379" s="404"/>
      <c r="D57379" s="404"/>
      <c r="E57379" s="404"/>
      <c r="F57379" s="404"/>
    </row>
    <row r="57380" spans="3:6" hidden="1" x14ac:dyDescent="0.3">
      <c r="C57380" s="404"/>
      <c r="D57380" s="404"/>
      <c r="E57380" s="404"/>
      <c r="F57380" s="404"/>
    </row>
    <row r="57381" spans="3:6" hidden="1" x14ac:dyDescent="0.3">
      <c r="C57381" s="404"/>
      <c r="D57381" s="404"/>
      <c r="E57381" s="404"/>
      <c r="F57381" s="404"/>
    </row>
    <row r="57382" spans="3:6" hidden="1" x14ac:dyDescent="0.3">
      <c r="C57382" s="404"/>
      <c r="D57382" s="404"/>
      <c r="E57382" s="404"/>
      <c r="F57382" s="404"/>
    </row>
    <row r="57383" spans="3:6" hidden="1" x14ac:dyDescent="0.3">
      <c r="C57383" s="404"/>
      <c r="D57383" s="404"/>
      <c r="E57383" s="404"/>
      <c r="F57383" s="404"/>
    </row>
    <row r="57384" spans="3:6" hidden="1" x14ac:dyDescent="0.3">
      <c r="C57384" s="404"/>
      <c r="D57384" s="404"/>
      <c r="E57384" s="404"/>
      <c r="F57384" s="404"/>
    </row>
    <row r="57385" spans="3:6" hidden="1" x14ac:dyDescent="0.3">
      <c r="C57385" s="404"/>
      <c r="D57385" s="404"/>
      <c r="E57385" s="404"/>
      <c r="F57385" s="404"/>
    </row>
    <row r="57386" spans="3:6" hidden="1" x14ac:dyDescent="0.3">
      <c r="C57386" s="404"/>
      <c r="D57386" s="404"/>
      <c r="E57386" s="404"/>
      <c r="F57386" s="404"/>
    </row>
    <row r="57387" spans="3:6" hidden="1" x14ac:dyDescent="0.3">
      <c r="C57387" s="404"/>
      <c r="D57387" s="404"/>
      <c r="E57387" s="404"/>
      <c r="F57387" s="404"/>
    </row>
    <row r="57388" spans="3:6" hidden="1" x14ac:dyDescent="0.3">
      <c r="C57388" s="404"/>
      <c r="D57388" s="404"/>
      <c r="E57388" s="404"/>
      <c r="F57388" s="404"/>
    </row>
    <row r="57389" spans="3:6" hidden="1" x14ac:dyDescent="0.3">
      <c r="C57389" s="404"/>
      <c r="D57389" s="404"/>
      <c r="E57389" s="404"/>
      <c r="F57389" s="404"/>
    </row>
    <row r="57390" spans="3:6" hidden="1" x14ac:dyDescent="0.3">
      <c r="C57390" s="404"/>
      <c r="D57390" s="404"/>
      <c r="E57390" s="404"/>
      <c r="F57390" s="404"/>
    </row>
    <row r="57391" spans="3:6" hidden="1" x14ac:dyDescent="0.3">
      <c r="C57391" s="404"/>
      <c r="D57391" s="404"/>
      <c r="E57391" s="404"/>
      <c r="F57391" s="404"/>
    </row>
    <row r="57392" spans="3:6" hidden="1" x14ac:dyDescent="0.3">
      <c r="C57392" s="404"/>
      <c r="D57392" s="404"/>
      <c r="E57392" s="404"/>
      <c r="F57392" s="404"/>
    </row>
    <row r="57393" spans="3:6" hidden="1" x14ac:dyDescent="0.3">
      <c r="C57393" s="404"/>
      <c r="D57393" s="404"/>
      <c r="E57393" s="404"/>
      <c r="F57393" s="404"/>
    </row>
    <row r="57394" spans="3:6" hidden="1" x14ac:dyDescent="0.3">
      <c r="C57394" s="404"/>
      <c r="D57394" s="404"/>
      <c r="E57394" s="404"/>
      <c r="F57394" s="404"/>
    </row>
    <row r="57395" spans="3:6" hidden="1" x14ac:dyDescent="0.3">
      <c r="C57395" s="404"/>
      <c r="D57395" s="404"/>
      <c r="E57395" s="404"/>
      <c r="F57395" s="404"/>
    </row>
    <row r="57396" spans="3:6" hidden="1" x14ac:dyDescent="0.3">
      <c r="C57396" s="404"/>
      <c r="D57396" s="404"/>
      <c r="E57396" s="404"/>
      <c r="F57396" s="404"/>
    </row>
    <row r="57397" spans="3:6" hidden="1" x14ac:dyDescent="0.3">
      <c r="C57397" s="404"/>
      <c r="D57397" s="404"/>
      <c r="E57397" s="404"/>
      <c r="F57397" s="404"/>
    </row>
    <row r="57398" spans="3:6" hidden="1" x14ac:dyDescent="0.3">
      <c r="C57398" s="404"/>
      <c r="D57398" s="404"/>
      <c r="E57398" s="404"/>
      <c r="F57398" s="404"/>
    </row>
    <row r="57399" spans="3:6" hidden="1" x14ac:dyDescent="0.3">
      <c r="C57399" s="404"/>
      <c r="D57399" s="404"/>
      <c r="E57399" s="404"/>
      <c r="F57399" s="404"/>
    </row>
    <row r="57400" spans="3:6" hidden="1" x14ac:dyDescent="0.3">
      <c r="C57400" s="404"/>
      <c r="D57400" s="404"/>
      <c r="E57400" s="404"/>
      <c r="F57400" s="404"/>
    </row>
    <row r="57401" spans="3:6" hidden="1" x14ac:dyDescent="0.3">
      <c r="C57401" s="404"/>
      <c r="D57401" s="404"/>
      <c r="E57401" s="404"/>
      <c r="F57401" s="404"/>
    </row>
    <row r="57402" spans="3:6" hidden="1" x14ac:dyDescent="0.3">
      <c r="C57402" s="404"/>
      <c r="D57402" s="404"/>
      <c r="E57402" s="404"/>
      <c r="F57402" s="404"/>
    </row>
    <row r="57403" spans="3:6" hidden="1" x14ac:dyDescent="0.3">
      <c r="C57403" s="404"/>
      <c r="D57403" s="404"/>
      <c r="E57403" s="404"/>
      <c r="F57403" s="404"/>
    </row>
    <row r="57404" spans="3:6" hidden="1" x14ac:dyDescent="0.3">
      <c r="C57404" s="404"/>
      <c r="D57404" s="404"/>
      <c r="E57404" s="404"/>
      <c r="F57404" s="404"/>
    </row>
    <row r="57405" spans="3:6" hidden="1" x14ac:dyDescent="0.3">
      <c r="C57405" s="404"/>
      <c r="D57405" s="404"/>
      <c r="E57405" s="404"/>
      <c r="F57405" s="404"/>
    </row>
    <row r="57406" spans="3:6" hidden="1" x14ac:dyDescent="0.3">
      <c r="C57406" s="404"/>
      <c r="D57406" s="404"/>
      <c r="E57406" s="404"/>
      <c r="F57406" s="404"/>
    </row>
    <row r="57407" spans="3:6" hidden="1" x14ac:dyDescent="0.3">
      <c r="C57407" s="404"/>
      <c r="D57407" s="404"/>
      <c r="E57407" s="404"/>
      <c r="F57407" s="404"/>
    </row>
    <row r="57408" spans="3:6" hidden="1" x14ac:dyDescent="0.3">
      <c r="C57408" s="404"/>
      <c r="D57408" s="404"/>
      <c r="E57408" s="404"/>
      <c r="F57408" s="404"/>
    </row>
    <row r="57409" spans="3:6" hidden="1" x14ac:dyDescent="0.3">
      <c r="C57409" s="404"/>
      <c r="D57409" s="404"/>
      <c r="E57409" s="404"/>
      <c r="F57409" s="404"/>
    </row>
    <row r="57410" spans="3:6" hidden="1" x14ac:dyDescent="0.3">
      <c r="C57410" s="404"/>
      <c r="D57410" s="404"/>
      <c r="E57410" s="404"/>
      <c r="F57410" s="404"/>
    </row>
    <row r="57411" spans="3:6" hidden="1" x14ac:dyDescent="0.3">
      <c r="C57411" s="404"/>
      <c r="D57411" s="404"/>
      <c r="E57411" s="404"/>
      <c r="F57411" s="404"/>
    </row>
    <row r="57412" spans="3:6" hidden="1" x14ac:dyDescent="0.3">
      <c r="C57412" s="404"/>
      <c r="D57412" s="404"/>
      <c r="E57412" s="404"/>
      <c r="F57412" s="404"/>
    </row>
    <row r="57413" spans="3:6" hidden="1" x14ac:dyDescent="0.3">
      <c r="C57413" s="404"/>
      <c r="D57413" s="404"/>
      <c r="E57413" s="404"/>
      <c r="F57413" s="404"/>
    </row>
    <row r="57414" spans="3:6" hidden="1" x14ac:dyDescent="0.3">
      <c r="C57414" s="404"/>
      <c r="D57414" s="404"/>
      <c r="E57414" s="404"/>
      <c r="F57414" s="404"/>
    </row>
    <row r="57415" spans="3:6" hidden="1" x14ac:dyDescent="0.3">
      <c r="C57415" s="404"/>
      <c r="D57415" s="404"/>
      <c r="E57415" s="404"/>
      <c r="F57415" s="404"/>
    </row>
    <row r="57416" spans="3:6" hidden="1" x14ac:dyDescent="0.3">
      <c r="C57416" s="404"/>
      <c r="D57416" s="404"/>
      <c r="E57416" s="404"/>
      <c r="F57416" s="404"/>
    </row>
    <row r="57417" spans="3:6" hidden="1" x14ac:dyDescent="0.3">
      <c r="C57417" s="404"/>
      <c r="D57417" s="404"/>
      <c r="E57417" s="404"/>
      <c r="F57417" s="404"/>
    </row>
    <row r="57418" spans="3:6" hidden="1" x14ac:dyDescent="0.3">
      <c r="C57418" s="404"/>
      <c r="D57418" s="404"/>
      <c r="E57418" s="404"/>
      <c r="F57418" s="404"/>
    </row>
    <row r="57419" spans="3:6" hidden="1" x14ac:dyDescent="0.3">
      <c r="C57419" s="404"/>
      <c r="D57419" s="404"/>
      <c r="E57419" s="404"/>
      <c r="F57419" s="404"/>
    </row>
    <row r="57420" spans="3:6" hidden="1" x14ac:dyDescent="0.3">
      <c r="C57420" s="404"/>
      <c r="D57420" s="404"/>
      <c r="E57420" s="404"/>
      <c r="F57420" s="404"/>
    </row>
    <row r="57421" spans="3:6" hidden="1" x14ac:dyDescent="0.3">
      <c r="C57421" s="404"/>
      <c r="D57421" s="404"/>
      <c r="E57421" s="404"/>
      <c r="F57421" s="404"/>
    </row>
    <row r="57422" spans="3:6" hidden="1" x14ac:dyDescent="0.3">
      <c r="C57422" s="404"/>
      <c r="D57422" s="404"/>
      <c r="E57422" s="404"/>
      <c r="F57422" s="404"/>
    </row>
    <row r="57423" spans="3:6" hidden="1" x14ac:dyDescent="0.3">
      <c r="C57423" s="404"/>
      <c r="D57423" s="404"/>
      <c r="E57423" s="404"/>
      <c r="F57423" s="404"/>
    </row>
    <row r="57424" spans="3:6" hidden="1" x14ac:dyDescent="0.3">
      <c r="C57424" s="404"/>
      <c r="D57424" s="404"/>
      <c r="E57424" s="404"/>
      <c r="F57424" s="404"/>
    </row>
    <row r="57425" spans="3:6" hidden="1" x14ac:dyDescent="0.3">
      <c r="C57425" s="404"/>
      <c r="D57425" s="404"/>
      <c r="E57425" s="404"/>
      <c r="F57425" s="404"/>
    </row>
    <row r="57426" spans="3:6" hidden="1" x14ac:dyDescent="0.3">
      <c r="C57426" s="404"/>
      <c r="D57426" s="404"/>
      <c r="E57426" s="404"/>
      <c r="F57426" s="404"/>
    </row>
    <row r="57427" spans="3:6" hidden="1" x14ac:dyDescent="0.3">
      <c r="C57427" s="404"/>
      <c r="D57427" s="404"/>
      <c r="E57427" s="404"/>
      <c r="F57427" s="404"/>
    </row>
    <row r="57428" spans="3:6" hidden="1" x14ac:dyDescent="0.3">
      <c r="C57428" s="404"/>
      <c r="D57428" s="404"/>
      <c r="E57428" s="404"/>
      <c r="F57428" s="404"/>
    </row>
    <row r="57429" spans="3:6" hidden="1" x14ac:dyDescent="0.3">
      <c r="C57429" s="404"/>
      <c r="D57429" s="404"/>
      <c r="E57429" s="404"/>
      <c r="F57429" s="404"/>
    </row>
    <row r="57430" spans="3:6" hidden="1" x14ac:dyDescent="0.3">
      <c r="C57430" s="404"/>
      <c r="D57430" s="404"/>
      <c r="E57430" s="404"/>
      <c r="F57430" s="404"/>
    </row>
    <row r="57431" spans="3:6" hidden="1" x14ac:dyDescent="0.3">
      <c r="C57431" s="404"/>
      <c r="D57431" s="404"/>
      <c r="E57431" s="404"/>
      <c r="F57431" s="404"/>
    </row>
    <row r="57432" spans="3:6" hidden="1" x14ac:dyDescent="0.3">
      <c r="C57432" s="404"/>
      <c r="D57432" s="404"/>
      <c r="E57432" s="404"/>
      <c r="F57432" s="404"/>
    </row>
    <row r="57433" spans="3:6" hidden="1" x14ac:dyDescent="0.3">
      <c r="C57433" s="404"/>
      <c r="D57433" s="404"/>
      <c r="E57433" s="404"/>
      <c r="F57433" s="404"/>
    </row>
    <row r="57434" spans="3:6" hidden="1" x14ac:dyDescent="0.3">
      <c r="C57434" s="404"/>
      <c r="D57434" s="404"/>
      <c r="E57434" s="404"/>
      <c r="F57434" s="404"/>
    </row>
    <row r="57435" spans="3:6" hidden="1" x14ac:dyDescent="0.3">
      <c r="C57435" s="404"/>
      <c r="D57435" s="404"/>
      <c r="E57435" s="404"/>
      <c r="F57435" s="404"/>
    </row>
    <row r="57436" spans="3:6" hidden="1" x14ac:dyDescent="0.3">
      <c r="C57436" s="404"/>
      <c r="D57436" s="404"/>
      <c r="E57436" s="404"/>
      <c r="F57436" s="404"/>
    </row>
    <row r="57437" spans="3:6" hidden="1" x14ac:dyDescent="0.3">
      <c r="C57437" s="404"/>
      <c r="D57437" s="404"/>
      <c r="E57437" s="404"/>
      <c r="F57437" s="404"/>
    </row>
    <row r="57438" spans="3:6" hidden="1" x14ac:dyDescent="0.3">
      <c r="C57438" s="404"/>
      <c r="D57438" s="404"/>
      <c r="E57438" s="404"/>
      <c r="F57438" s="404"/>
    </row>
    <row r="57439" spans="3:6" hidden="1" x14ac:dyDescent="0.3">
      <c r="C57439" s="404"/>
      <c r="D57439" s="404"/>
      <c r="E57439" s="404"/>
      <c r="F57439" s="404"/>
    </row>
    <row r="57440" spans="3:6" hidden="1" x14ac:dyDescent="0.3">
      <c r="C57440" s="404"/>
      <c r="D57440" s="404"/>
      <c r="E57440" s="404"/>
      <c r="F57440" s="404"/>
    </row>
    <row r="57441" spans="3:6" hidden="1" x14ac:dyDescent="0.3">
      <c r="C57441" s="404"/>
      <c r="D57441" s="404"/>
      <c r="E57441" s="404"/>
      <c r="F57441" s="404"/>
    </row>
    <row r="57442" spans="3:6" hidden="1" x14ac:dyDescent="0.3">
      <c r="C57442" s="404"/>
      <c r="D57442" s="404"/>
      <c r="E57442" s="404"/>
      <c r="F57442" s="404"/>
    </row>
    <row r="57443" spans="3:6" hidden="1" x14ac:dyDescent="0.3">
      <c r="C57443" s="404"/>
      <c r="D57443" s="404"/>
      <c r="E57443" s="404"/>
      <c r="F57443" s="404"/>
    </row>
    <row r="57444" spans="3:6" hidden="1" x14ac:dyDescent="0.3">
      <c r="C57444" s="404"/>
      <c r="D57444" s="404"/>
      <c r="E57444" s="404"/>
      <c r="F57444" s="404"/>
    </row>
    <row r="57445" spans="3:6" hidden="1" x14ac:dyDescent="0.3">
      <c r="C57445" s="404"/>
      <c r="D57445" s="404"/>
      <c r="E57445" s="404"/>
      <c r="F57445" s="404"/>
    </row>
    <row r="57446" spans="3:6" hidden="1" x14ac:dyDescent="0.3">
      <c r="C57446" s="404"/>
      <c r="D57446" s="404"/>
      <c r="E57446" s="404"/>
      <c r="F57446" s="404"/>
    </row>
    <row r="57447" spans="3:6" hidden="1" x14ac:dyDescent="0.3">
      <c r="C57447" s="404"/>
      <c r="D57447" s="404"/>
      <c r="E57447" s="404"/>
      <c r="F57447" s="404"/>
    </row>
    <row r="57448" spans="3:6" hidden="1" x14ac:dyDescent="0.3">
      <c r="C57448" s="404"/>
      <c r="D57448" s="404"/>
      <c r="E57448" s="404"/>
      <c r="F57448" s="404"/>
    </row>
    <row r="57449" spans="3:6" hidden="1" x14ac:dyDescent="0.3">
      <c r="C57449" s="404"/>
      <c r="D57449" s="404"/>
      <c r="E57449" s="404"/>
      <c r="F57449" s="404"/>
    </row>
    <row r="57450" spans="3:6" hidden="1" x14ac:dyDescent="0.3">
      <c r="C57450" s="404"/>
      <c r="D57450" s="404"/>
      <c r="E57450" s="404"/>
      <c r="F57450" s="404"/>
    </row>
    <row r="57451" spans="3:6" hidden="1" x14ac:dyDescent="0.3">
      <c r="C57451" s="404"/>
      <c r="D57451" s="404"/>
      <c r="E57451" s="404"/>
      <c r="F57451" s="404"/>
    </row>
    <row r="57452" spans="3:6" hidden="1" x14ac:dyDescent="0.3">
      <c r="C57452" s="404"/>
      <c r="D57452" s="404"/>
      <c r="E57452" s="404"/>
      <c r="F57452" s="404"/>
    </row>
    <row r="57453" spans="3:6" hidden="1" x14ac:dyDescent="0.3">
      <c r="C57453" s="404"/>
      <c r="D57453" s="404"/>
      <c r="E57453" s="404"/>
      <c r="F57453" s="404"/>
    </row>
    <row r="57454" spans="3:6" hidden="1" x14ac:dyDescent="0.3">
      <c r="C57454" s="404"/>
      <c r="D57454" s="404"/>
      <c r="E57454" s="404"/>
      <c r="F57454" s="404"/>
    </row>
    <row r="57455" spans="3:6" hidden="1" x14ac:dyDescent="0.3">
      <c r="C57455" s="404"/>
      <c r="D57455" s="404"/>
      <c r="E57455" s="404"/>
      <c r="F57455" s="404"/>
    </row>
    <row r="57456" spans="3:6" hidden="1" x14ac:dyDescent="0.3">
      <c r="C57456" s="404"/>
      <c r="D57456" s="404"/>
      <c r="E57456" s="404"/>
      <c r="F57456" s="404"/>
    </row>
    <row r="57457" spans="3:6" hidden="1" x14ac:dyDescent="0.3">
      <c r="C57457" s="404"/>
      <c r="D57457" s="404"/>
      <c r="E57457" s="404"/>
      <c r="F57457" s="404"/>
    </row>
    <row r="57458" spans="3:6" hidden="1" x14ac:dyDescent="0.3">
      <c r="C57458" s="404"/>
      <c r="D57458" s="404"/>
      <c r="E57458" s="404"/>
      <c r="F57458" s="404"/>
    </row>
    <row r="57459" spans="3:6" hidden="1" x14ac:dyDescent="0.3">
      <c r="C57459" s="404"/>
      <c r="D57459" s="404"/>
      <c r="E57459" s="404"/>
      <c r="F57459" s="404"/>
    </row>
    <row r="57460" spans="3:6" hidden="1" x14ac:dyDescent="0.3">
      <c r="C57460" s="404"/>
      <c r="D57460" s="404"/>
      <c r="E57460" s="404"/>
      <c r="F57460" s="404"/>
    </row>
    <row r="57461" spans="3:6" hidden="1" x14ac:dyDescent="0.3">
      <c r="C57461" s="404"/>
      <c r="D57461" s="404"/>
      <c r="E57461" s="404"/>
      <c r="F57461" s="404"/>
    </row>
    <row r="57462" spans="3:6" hidden="1" x14ac:dyDescent="0.3">
      <c r="C57462" s="404"/>
      <c r="D57462" s="404"/>
      <c r="E57462" s="404"/>
      <c r="F57462" s="404"/>
    </row>
    <row r="57463" spans="3:6" hidden="1" x14ac:dyDescent="0.3">
      <c r="C57463" s="404"/>
      <c r="D57463" s="404"/>
      <c r="E57463" s="404"/>
      <c r="F57463" s="404"/>
    </row>
    <row r="57464" spans="3:6" hidden="1" x14ac:dyDescent="0.3">
      <c r="C57464" s="404"/>
      <c r="D57464" s="404"/>
      <c r="E57464" s="404"/>
      <c r="F57464" s="404"/>
    </row>
    <row r="57465" spans="3:6" hidden="1" x14ac:dyDescent="0.3">
      <c r="C57465" s="404"/>
      <c r="D57465" s="404"/>
      <c r="E57465" s="404"/>
      <c r="F57465" s="404"/>
    </row>
    <row r="57466" spans="3:6" hidden="1" x14ac:dyDescent="0.3">
      <c r="C57466" s="404"/>
      <c r="D57466" s="404"/>
      <c r="E57466" s="404"/>
      <c r="F57466" s="404"/>
    </row>
    <row r="57467" spans="3:6" hidden="1" x14ac:dyDescent="0.3">
      <c r="C57467" s="404"/>
      <c r="D57467" s="404"/>
      <c r="E57467" s="404"/>
      <c r="F57467" s="404"/>
    </row>
    <row r="57468" spans="3:6" hidden="1" x14ac:dyDescent="0.3">
      <c r="C57468" s="404"/>
      <c r="D57468" s="404"/>
      <c r="E57468" s="404"/>
      <c r="F57468" s="404"/>
    </row>
    <row r="57469" spans="3:6" hidden="1" x14ac:dyDescent="0.3">
      <c r="C57469" s="404"/>
      <c r="D57469" s="404"/>
      <c r="E57469" s="404"/>
      <c r="F57469" s="404"/>
    </row>
    <row r="57470" spans="3:6" hidden="1" x14ac:dyDescent="0.3">
      <c r="C57470" s="404"/>
      <c r="D57470" s="404"/>
      <c r="E57470" s="404"/>
      <c r="F57470" s="404"/>
    </row>
    <row r="57471" spans="3:6" hidden="1" x14ac:dyDescent="0.3">
      <c r="C57471" s="404"/>
      <c r="D57471" s="404"/>
      <c r="E57471" s="404"/>
      <c r="F57471" s="404"/>
    </row>
    <row r="57472" spans="3:6" hidden="1" x14ac:dyDescent="0.3">
      <c r="C57472" s="404"/>
      <c r="D57472" s="404"/>
      <c r="E57472" s="404"/>
      <c r="F57472" s="404"/>
    </row>
    <row r="57473" spans="3:6" hidden="1" x14ac:dyDescent="0.3">
      <c r="C57473" s="404"/>
      <c r="D57473" s="404"/>
      <c r="E57473" s="404"/>
      <c r="F57473" s="404"/>
    </row>
    <row r="57474" spans="3:6" hidden="1" x14ac:dyDescent="0.3">
      <c r="C57474" s="404"/>
      <c r="D57474" s="404"/>
      <c r="E57474" s="404"/>
      <c r="F57474" s="404"/>
    </row>
    <row r="57475" spans="3:6" hidden="1" x14ac:dyDescent="0.3">
      <c r="C57475" s="404"/>
      <c r="D57475" s="404"/>
      <c r="E57475" s="404"/>
      <c r="F57475" s="404"/>
    </row>
    <row r="57476" spans="3:6" hidden="1" x14ac:dyDescent="0.3">
      <c r="C57476" s="404"/>
      <c r="D57476" s="404"/>
      <c r="E57476" s="404"/>
      <c r="F57476" s="404"/>
    </row>
    <row r="57477" spans="3:6" hidden="1" x14ac:dyDescent="0.3">
      <c r="C57477" s="404"/>
      <c r="D57477" s="404"/>
      <c r="E57477" s="404"/>
      <c r="F57477" s="404"/>
    </row>
    <row r="57478" spans="3:6" hidden="1" x14ac:dyDescent="0.3">
      <c r="C57478" s="404"/>
      <c r="D57478" s="404"/>
      <c r="E57478" s="404"/>
      <c r="F57478" s="404"/>
    </row>
    <row r="57479" spans="3:6" hidden="1" x14ac:dyDescent="0.3">
      <c r="C57479" s="404"/>
      <c r="D57479" s="404"/>
      <c r="E57479" s="404"/>
      <c r="F57479" s="404"/>
    </row>
    <row r="57480" spans="3:6" hidden="1" x14ac:dyDescent="0.3">
      <c r="C57480" s="404"/>
      <c r="D57480" s="404"/>
      <c r="E57480" s="404"/>
      <c r="F57480" s="404"/>
    </row>
    <row r="57481" spans="3:6" hidden="1" x14ac:dyDescent="0.3">
      <c r="C57481" s="404"/>
      <c r="D57481" s="404"/>
      <c r="E57481" s="404"/>
      <c r="F57481" s="404"/>
    </row>
    <row r="57482" spans="3:6" hidden="1" x14ac:dyDescent="0.3">
      <c r="C57482" s="404"/>
      <c r="D57482" s="404"/>
      <c r="E57482" s="404"/>
      <c r="F57482" s="404"/>
    </row>
    <row r="57483" spans="3:6" hidden="1" x14ac:dyDescent="0.3">
      <c r="C57483" s="404"/>
      <c r="D57483" s="404"/>
      <c r="E57483" s="404"/>
      <c r="F57483" s="404"/>
    </row>
    <row r="57484" spans="3:6" hidden="1" x14ac:dyDescent="0.3">
      <c r="C57484" s="404"/>
      <c r="D57484" s="404"/>
      <c r="E57484" s="404"/>
      <c r="F57484" s="404"/>
    </row>
    <row r="57485" spans="3:6" hidden="1" x14ac:dyDescent="0.3">
      <c r="C57485" s="404"/>
      <c r="D57485" s="404"/>
      <c r="E57485" s="404"/>
      <c r="F57485" s="404"/>
    </row>
    <row r="57486" spans="3:6" hidden="1" x14ac:dyDescent="0.3">
      <c r="C57486" s="404"/>
      <c r="D57486" s="404"/>
      <c r="E57486" s="404"/>
      <c r="F57486" s="404"/>
    </row>
    <row r="57487" spans="3:6" hidden="1" x14ac:dyDescent="0.3">
      <c r="C57487" s="404"/>
      <c r="D57487" s="404"/>
      <c r="E57487" s="404"/>
      <c r="F57487" s="404"/>
    </row>
    <row r="57488" spans="3:6" hidden="1" x14ac:dyDescent="0.3">
      <c r="C57488" s="404"/>
      <c r="D57488" s="404"/>
      <c r="E57488" s="404"/>
      <c r="F57488" s="404"/>
    </row>
    <row r="57489" spans="3:6" hidden="1" x14ac:dyDescent="0.3">
      <c r="C57489" s="404"/>
      <c r="D57489" s="404"/>
      <c r="E57489" s="404"/>
      <c r="F57489" s="404"/>
    </row>
    <row r="57490" spans="3:6" hidden="1" x14ac:dyDescent="0.3">
      <c r="C57490" s="404"/>
      <c r="D57490" s="404"/>
      <c r="E57490" s="404"/>
      <c r="F57490" s="404"/>
    </row>
    <row r="57491" spans="3:6" hidden="1" x14ac:dyDescent="0.3">
      <c r="C57491" s="404"/>
      <c r="D57491" s="404"/>
      <c r="E57491" s="404"/>
      <c r="F57491" s="404"/>
    </row>
    <row r="57492" spans="3:6" hidden="1" x14ac:dyDescent="0.3">
      <c r="C57492" s="404"/>
      <c r="D57492" s="404"/>
      <c r="E57492" s="404"/>
      <c r="F57492" s="404"/>
    </row>
    <row r="57493" spans="3:6" hidden="1" x14ac:dyDescent="0.3">
      <c r="C57493" s="404"/>
      <c r="D57493" s="404"/>
      <c r="E57493" s="404"/>
      <c r="F57493" s="404"/>
    </row>
    <row r="57494" spans="3:6" hidden="1" x14ac:dyDescent="0.3">
      <c r="C57494" s="404"/>
      <c r="D57494" s="404"/>
      <c r="E57494" s="404"/>
      <c r="F57494" s="404"/>
    </row>
    <row r="57495" spans="3:6" hidden="1" x14ac:dyDescent="0.3">
      <c r="C57495" s="404"/>
      <c r="D57495" s="404"/>
      <c r="E57495" s="404"/>
      <c r="F57495" s="404"/>
    </row>
    <row r="57496" spans="3:6" hidden="1" x14ac:dyDescent="0.3">
      <c r="C57496" s="404"/>
      <c r="D57496" s="404"/>
      <c r="E57496" s="404"/>
      <c r="F57496" s="404"/>
    </row>
    <row r="57497" spans="3:6" hidden="1" x14ac:dyDescent="0.3">
      <c r="C57497" s="404"/>
      <c r="D57497" s="404"/>
      <c r="E57497" s="404"/>
      <c r="F57497" s="404"/>
    </row>
    <row r="57498" spans="3:6" hidden="1" x14ac:dyDescent="0.3">
      <c r="C57498" s="404"/>
      <c r="D57498" s="404"/>
      <c r="E57498" s="404"/>
      <c r="F57498" s="404"/>
    </row>
    <row r="57499" spans="3:6" hidden="1" x14ac:dyDescent="0.3">
      <c r="C57499" s="404"/>
      <c r="D57499" s="404"/>
      <c r="E57499" s="404"/>
      <c r="F57499" s="404"/>
    </row>
    <row r="57500" spans="3:6" hidden="1" x14ac:dyDescent="0.3">
      <c r="C57500" s="404"/>
      <c r="D57500" s="404"/>
      <c r="E57500" s="404"/>
      <c r="F57500" s="404"/>
    </row>
    <row r="57501" spans="3:6" hidden="1" x14ac:dyDescent="0.3">
      <c r="C57501" s="404"/>
      <c r="D57501" s="404"/>
      <c r="E57501" s="404"/>
      <c r="F57501" s="404"/>
    </row>
    <row r="57502" spans="3:6" hidden="1" x14ac:dyDescent="0.3">
      <c r="C57502" s="404"/>
      <c r="D57502" s="404"/>
      <c r="E57502" s="404"/>
      <c r="F57502" s="404"/>
    </row>
    <row r="57503" spans="3:6" hidden="1" x14ac:dyDescent="0.3">
      <c r="C57503" s="404"/>
      <c r="D57503" s="404"/>
      <c r="E57503" s="404"/>
      <c r="F57503" s="404"/>
    </row>
    <row r="57504" spans="3:6" hidden="1" x14ac:dyDescent="0.3">
      <c r="C57504" s="404"/>
      <c r="D57504" s="404"/>
      <c r="E57504" s="404"/>
      <c r="F57504" s="404"/>
    </row>
    <row r="57505" spans="3:6" hidden="1" x14ac:dyDescent="0.3">
      <c r="C57505" s="404"/>
      <c r="D57505" s="404"/>
      <c r="E57505" s="404"/>
      <c r="F57505" s="404"/>
    </row>
    <row r="57506" spans="3:6" hidden="1" x14ac:dyDescent="0.3">
      <c r="C57506" s="404"/>
      <c r="D57506" s="404"/>
      <c r="E57506" s="404"/>
      <c r="F57506" s="404"/>
    </row>
    <row r="57507" spans="3:6" hidden="1" x14ac:dyDescent="0.3">
      <c r="C57507" s="404"/>
      <c r="D57507" s="404"/>
      <c r="E57507" s="404"/>
      <c r="F57507" s="404"/>
    </row>
    <row r="57508" spans="3:6" hidden="1" x14ac:dyDescent="0.3">
      <c r="C57508" s="404"/>
      <c r="D57508" s="404"/>
      <c r="E57508" s="404"/>
      <c r="F57508" s="404"/>
    </row>
    <row r="57509" spans="3:6" hidden="1" x14ac:dyDescent="0.3">
      <c r="C57509" s="404"/>
      <c r="D57509" s="404"/>
      <c r="E57509" s="404"/>
      <c r="F57509" s="404"/>
    </row>
    <row r="57510" spans="3:6" hidden="1" x14ac:dyDescent="0.3">
      <c r="C57510" s="404"/>
      <c r="D57510" s="404"/>
      <c r="E57510" s="404"/>
      <c r="F57510" s="404"/>
    </row>
    <row r="57511" spans="3:6" hidden="1" x14ac:dyDescent="0.3">
      <c r="C57511" s="404"/>
      <c r="D57511" s="404"/>
      <c r="E57511" s="404"/>
      <c r="F57511" s="404"/>
    </row>
    <row r="57512" spans="3:6" hidden="1" x14ac:dyDescent="0.3">
      <c r="C57512" s="404"/>
      <c r="D57512" s="404"/>
      <c r="E57512" s="404"/>
      <c r="F57512" s="404"/>
    </row>
    <row r="57513" spans="3:6" hidden="1" x14ac:dyDescent="0.3">
      <c r="C57513" s="404"/>
      <c r="D57513" s="404"/>
      <c r="E57513" s="404"/>
      <c r="F57513" s="404"/>
    </row>
    <row r="57514" spans="3:6" hidden="1" x14ac:dyDescent="0.3">
      <c r="C57514" s="404"/>
      <c r="D57514" s="404"/>
      <c r="E57514" s="404"/>
      <c r="F57514" s="404"/>
    </row>
    <row r="57515" spans="3:6" hidden="1" x14ac:dyDescent="0.3">
      <c r="C57515" s="404"/>
      <c r="D57515" s="404"/>
      <c r="E57515" s="404"/>
      <c r="F57515" s="404"/>
    </row>
    <row r="57516" spans="3:6" hidden="1" x14ac:dyDescent="0.3">
      <c r="C57516" s="404"/>
      <c r="D57516" s="404"/>
      <c r="E57516" s="404"/>
      <c r="F57516" s="404"/>
    </row>
    <row r="57517" spans="3:6" hidden="1" x14ac:dyDescent="0.3">
      <c r="C57517" s="404"/>
      <c r="D57517" s="404"/>
      <c r="E57517" s="404"/>
      <c r="F57517" s="404"/>
    </row>
    <row r="57518" spans="3:6" hidden="1" x14ac:dyDescent="0.3">
      <c r="C57518" s="404"/>
      <c r="D57518" s="404"/>
      <c r="E57518" s="404"/>
      <c r="F57518" s="404"/>
    </row>
    <row r="57519" spans="3:6" hidden="1" x14ac:dyDescent="0.3">
      <c r="C57519" s="404"/>
      <c r="D57519" s="404"/>
      <c r="E57519" s="404"/>
      <c r="F57519" s="404"/>
    </row>
    <row r="57520" spans="3:6" hidden="1" x14ac:dyDescent="0.3">
      <c r="C57520" s="404"/>
      <c r="D57520" s="404"/>
      <c r="E57520" s="404"/>
      <c r="F57520" s="404"/>
    </row>
    <row r="57521" spans="3:6" hidden="1" x14ac:dyDescent="0.3">
      <c r="C57521" s="404"/>
      <c r="D57521" s="404"/>
      <c r="E57521" s="404"/>
      <c r="F57521" s="404"/>
    </row>
    <row r="57522" spans="3:6" hidden="1" x14ac:dyDescent="0.3">
      <c r="C57522" s="404"/>
      <c r="D57522" s="404"/>
      <c r="E57522" s="404"/>
      <c r="F57522" s="404"/>
    </row>
    <row r="57523" spans="3:6" hidden="1" x14ac:dyDescent="0.3">
      <c r="C57523" s="404"/>
      <c r="D57523" s="404"/>
      <c r="E57523" s="404"/>
      <c r="F57523" s="404"/>
    </row>
    <row r="57524" spans="3:6" hidden="1" x14ac:dyDescent="0.3">
      <c r="C57524" s="404"/>
      <c r="D57524" s="404"/>
      <c r="E57524" s="404"/>
      <c r="F57524" s="404"/>
    </row>
    <row r="57525" spans="3:6" hidden="1" x14ac:dyDescent="0.3">
      <c r="C57525" s="404"/>
      <c r="D57525" s="404"/>
      <c r="E57525" s="404"/>
      <c r="F57525" s="404"/>
    </row>
    <row r="57526" spans="3:6" hidden="1" x14ac:dyDescent="0.3">
      <c r="C57526" s="404"/>
      <c r="D57526" s="404"/>
      <c r="E57526" s="404"/>
      <c r="F57526" s="404"/>
    </row>
    <row r="57527" spans="3:6" hidden="1" x14ac:dyDescent="0.3">
      <c r="C57527" s="404"/>
      <c r="D57527" s="404"/>
      <c r="E57527" s="404"/>
      <c r="F57527" s="404"/>
    </row>
    <row r="57528" spans="3:6" hidden="1" x14ac:dyDescent="0.3">
      <c r="C57528" s="404"/>
      <c r="D57528" s="404"/>
      <c r="E57528" s="404"/>
      <c r="F57528" s="404"/>
    </row>
    <row r="57529" spans="3:6" hidden="1" x14ac:dyDescent="0.3">
      <c r="C57529" s="404"/>
      <c r="D57529" s="404"/>
      <c r="E57529" s="404"/>
      <c r="F57529" s="404"/>
    </row>
    <row r="57530" spans="3:6" hidden="1" x14ac:dyDescent="0.3">
      <c r="C57530" s="404"/>
      <c r="D57530" s="404"/>
      <c r="E57530" s="404"/>
      <c r="F57530" s="404"/>
    </row>
    <row r="57531" spans="3:6" hidden="1" x14ac:dyDescent="0.3">
      <c r="C57531" s="404"/>
      <c r="D57531" s="404"/>
      <c r="E57531" s="404"/>
      <c r="F57531" s="404"/>
    </row>
    <row r="57532" spans="3:6" hidden="1" x14ac:dyDescent="0.3">
      <c r="C57532" s="404"/>
      <c r="D57532" s="404"/>
      <c r="E57532" s="404"/>
      <c r="F57532" s="404"/>
    </row>
    <row r="57533" spans="3:6" hidden="1" x14ac:dyDescent="0.3">
      <c r="C57533" s="404"/>
      <c r="D57533" s="404"/>
      <c r="E57533" s="404"/>
      <c r="F57533" s="404"/>
    </row>
    <row r="57534" spans="3:6" hidden="1" x14ac:dyDescent="0.3">
      <c r="C57534" s="404"/>
      <c r="D57534" s="404"/>
      <c r="E57534" s="404"/>
      <c r="F57534" s="404"/>
    </row>
    <row r="57535" spans="3:6" hidden="1" x14ac:dyDescent="0.3">
      <c r="C57535" s="404"/>
      <c r="D57535" s="404"/>
      <c r="E57535" s="404"/>
      <c r="F57535" s="404"/>
    </row>
    <row r="57536" spans="3:6" hidden="1" x14ac:dyDescent="0.3">
      <c r="C57536" s="404"/>
      <c r="D57536" s="404"/>
      <c r="E57536" s="404"/>
      <c r="F57536" s="404"/>
    </row>
    <row r="57537" spans="3:6" hidden="1" x14ac:dyDescent="0.3">
      <c r="C57537" s="404"/>
      <c r="D57537" s="404"/>
      <c r="E57537" s="404"/>
      <c r="F57537" s="404"/>
    </row>
    <row r="57538" spans="3:6" hidden="1" x14ac:dyDescent="0.3">
      <c r="C57538" s="404"/>
      <c r="D57538" s="404"/>
      <c r="E57538" s="404"/>
      <c r="F57538" s="404"/>
    </row>
    <row r="57539" spans="3:6" hidden="1" x14ac:dyDescent="0.3">
      <c r="C57539" s="404"/>
      <c r="D57539" s="404"/>
      <c r="E57539" s="404"/>
      <c r="F57539" s="404"/>
    </row>
    <row r="57540" spans="3:6" hidden="1" x14ac:dyDescent="0.3">
      <c r="C57540" s="404"/>
      <c r="D57540" s="404"/>
      <c r="E57540" s="404"/>
      <c r="F57540" s="404"/>
    </row>
    <row r="57541" spans="3:6" hidden="1" x14ac:dyDescent="0.3">
      <c r="C57541" s="404"/>
      <c r="D57541" s="404"/>
      <c r="E57541" s="404"/>
      <c r="F57541" s="404"/>
    </row>
    <row r="57542" spans="3:6" hidden="1" x14ac:dyDescent="0.3">
      <c r="C57542" s="404"/>
      <c r="D57542" s="404"/>
      <c r="E57542" s="404"/>
      <c r="F57542" s="404"/>
    </row>
    <row r="57543" spans="3:6" hidden="1" x14ac:dyDescent="0.3">
      <c r="C57543" s="404"/>
      <c r="D57543" s="404"/>
      <c r="E57543" s="404"/>
      <c r="F57543" s="404"/>
    </row>
    <row r="57544" spans="3:6" hidden="1" x14ac:dyDescent="0.3">
      <c r="C57544" s="404"/>
      <c r="D57544" s="404"/>
      <c r="E57544" s="404"/>
      <c r="F57544" s="404"/>
    </row>
    <row r="57545" spans="3:6" hidden="1" x14ac:dyDescent="0.3">
      <c r="C57545" s="404"/>
      <c r="D57545" s="404"/>
      <c r="E57545" s="404"/>
      <c r="F57545" s="404"/>
    </row>
    <row r="57546" spans="3:6" hidden="1" x14ac:dyDescent="0.3">
      <c r="C57546" s="404"/>
      <c r="D57546" s="404"/>
      <c r="E57546" s="404"/>
      <c r="F57546" s="404"/>
    </row>
    <row r="57547" spans="3:6" hidden="1" x14ac:dyDescent="0.3">
      <c r="C57547" s="404"/>
      <c r="D57547" s="404"/>
      <c r="E57547" s="404"/>
      <c r="F57547" s="404"/>
    </row>
    <row r="57548" spans="3:6" hidden="1" x14ac:dyDescent="0.3">
      <c r="C57548" s="404"/>
      <c r="D57548" s="404"/>
      <c r="E57548" s="404"/>
      <c r="F57548" s="404"/>
    </row>
    <row r="57549" spans="3:6" hidden="1" x14ac:dyDescent="0.3">
      <c r="C57549" s="404"/>
      <c r="D57549" s="404"/>
      <c r="E57549" s="404"/>
      <c r="F57549" s="404"/>
    </row>
    <row r="57550" spans="3:6" hidden="1" x14ac:dyDescent="0.3">
      <c r="C57550" s="404"/>
      <c r="D57550" s="404"/>
      <c r="E57550" s="404"/>
      <c r="F57550" s="404"/>
    </row>
    <row r="57551" spans="3:6" hidden="1" x14ac:dyDescent="0.3">
      <c r="C57551" s="404"/>
      <c r="D57551" s="404"/>
      <c r="E57551" s="404"/>
      <c r="F57551" s="404"/>
    </row>
    <row r="57552" spans="3:6" hidden="1" x14ac:dyDescent="0.3">
      <c r="C57552" s="404"/>
      <c r="D57552" s="404"/>
      <c r="E57552" s="404"/>
      <c r="F57552" s="404"/>
    </row>
    <row r="57553" spans="3:6" hidden="1" x14ac:dyDescent="0.3">
      <c r="C57553" s="404"/>
      <c r="D57553" s="404"/>
      <c r="E57553" s="404"/>
      <c r="F57553" s="404"/>
    </row>
    <row r="57554" spans="3:6" hidden="1" x14ac:dyDescent="0.3">
      <c r="C57554" s="404"/>
      <c r="D57554" s="404"/>
      <c r="E57554" s="404"/>
      <c r="F57554" s="404"/>
    </row>
    <row r="57555" spans="3:6" hidden="1" x14ac:dyDescent="0.3">
      <c r="C57555" s="404"/>
      <c r="D57555" s="404"/>
      <c r="E57555" s="404"/>
      <c r="F57555" s="404"/>
    </row>
    <row r="57556" spans="3:6" hidden="1" x14ac:dyDescent="0.3">
      <c r="C57556" s="404"/>
      <c r="D57556" s="404"/>
      <c r="E57556" s="404"/>
      <c r="F57556" s="404"/>
    </row>
    <row r="57557" spans="3:6" hidden="1" x14ac:dyDescent="0.3">
      <c r="C57557" s="404"/>
      <c r="D57557" s="404"/>
      <c r="E57557" s="404"/>
      <c r="F57557" s="404"/>
    </row>
    <row r="57558" spans="3:6" hidden="1" x14ac:dyDescent="0.3">
      <c r="C57558" s="404"/>
      <c r="D57558" s="404"/>
      <c r="E57558" s="404"/>
      <c r="F57558" s="404"/>
    </row>
    <row r="57559" spans="3:6" hidden="1" x14ac:dyDescent="0.3">
      <c r="C57559" s="404"/>
      <c r="D57559" s="404"/>
      <c r="E57559" s="404"/>
      <c r="F57559" s="404"/>
    </row>
    <row r="57560" spans="3:6" hidden="1" x14ac:dyDescent="0.3">
      <c r="C57560" s="404"/>
      <c r="D57560" s="404"/>
      <c r="E57560" s="404"/>
      <c r="F57560" s="404"/>
    </row>
    <row r="57561" spans="3:6" hidden="1" x14ac:dyDescent="0.3">
      <c r="C57561" s="404"/>
      <c r="D57561" s="404"/>
      <c r="E57561" s="404"/>
      <c r="F57561" s="404"/>
    </row>
    <row r="57562" spans="3:6" hidden="1" x14ac:dyDescent="0.3">
      <c r="C57562" s="404"/>
      <c r="D57562" s="404"/>
      <c r="E57562" s="404"/>
      <c r="F57562" s="404"/>
    </row>
    <row r="57563" spans="3:6" hidden="1" x14ac:dyDescent="0.3">
      <c r="C57563" s="404"/>
      <c r="D57563" s="404"/>
      <c r="E57563" s="404"/>
      <c r="F57563" s="404"/>
    </row>
    <row r="57564" spans="3:6" hidden="1" x14ac:dyDescent="0.3">
      <c r="C57564" s="404"/>
      <c r="D57564" s="404"/>
      <c r="E57564" s="404"/>
      <c r="F57564" s="404"/>
    </row>
    <row r="57565" spans="3:6" hidden="1" x14ac:dyDescent="0.3">
      <c r="C57565" s="404"/>
      <c r="D57565" s="404"/>
      <c r="E57565" s="404"/>
      <c r="F57565" s="404"/>
    </row>
    <row r="57566" spans="3:6" hidden="1" x14ac:dyDescent="0.3">
      <c r="C57566" s="404"/>
      <c r="D57566" s="404"/>
      <c r="E57566" s="404"/>
      <c r="F57566" s="404"/>
    </row>
    <row r="57567" spans="3:6" hidden="1" x14ac:dyDescent="0.3">
      <c r="C57567" s="404"/>
      <c r="D57567" s="404"/>
      <c r="E57567" s="404"/>
      <c r="F57567" s="404"/>
    </row>
    <row r="57568" spans="3:6" hidden="1" x14ac:dyDescent="0.3">
      <c r="C57568" s="404"/>
      <c r="D57568" s="404"/>
      <c r="E57568" s="404"/>
      <c r="F57568" s="404"/>
    </row>
    <row r="57569" spans="3:6" hidden="1" x14ac:dyDescent="0.3">
      <c r="C57569" s="404"/>
      <c r="D57569" s="404"/>
      <c r="E57569" s="404"/>
      <c r="F57569" s="404"/>
    </row>
    <row r="57570" spans="3:6" hidden="1" x14ac:dyDescent="0.3">
      <c r="C57570" s="404"/>
      <c r="D57570" s="404"/>
      <c r="E57570" s="404"/>
      <c r="F57570" s="404"/>
    </row>
    <row r="57571" spans="3:6" hidden="1" x14ac:dyDescent="0.3">
      <c r="C57571" s="404"/>
      <c r="D57571" s="404"/>
      <c r="E57571" s="404"/>
      <c r="F57571" s="404"/>
    </row>
    <row r="57572" spans="3:6" hidden="1" x14ac:dyDescent="0.3">
      <c r="C57572" s="404"/>
      <c r="D57572" s="404"/>
      <c r="E57572" s="404"/>
      <c r="F57572" s="404"/>
    </row>
    <row r="57573" spans="3:6" hidden="1" x14ac:dyDescent="0.3">
      <c r="C57573" s="404"/>
      <c r="D57573" s="404"/>
      <c r="E57573" s="404"/>
      <c r="F57573" s="404"/>
    </row>
    <row r="57574" spans="3:6" hidden="1" x14ac:dyDescent="0.3">
      <c r="C57574" s="404"/>
      <c r="D57574" s="404"/>
      <c r="E57574" s="404"/>
      <c r="F57574" s="404"/>
    </row>
    <row r="57575" spans="3:6" hidden="1" x14ac:dyDescent="0.3">
      <c r="C57575" s="404"/>
      <c r="D57575" s="404"/>
      <c r="E57575" s="404"/>
      <c r="F57575" s="404"/>
    </row>
    <row r="57576" spans="3:6" hidden="1" x14ac:dyDescent="0.3">
      <c r="C57576" s="404"/>
      <c r="D57576" s="404"/>
      <c r="E57576" s="404"/>
      <c r="F57576" s="404"/>
    </row>
    <row r="57577" spans="3:6" hidden="1" x14ac:dyDescent="0.3">
      <c r="C57577" s="404"/>
      <c r="D57577" s="404"/>
      <c r="E57577" s="404"/>
      <c r="F57577" s="404"/>
    </row>
    <row r="57578" spans="3:6" hidden="1" x14ac:dyDescent="0.3">
      <c r="C57578" s="404"/>
      <c r="D57578" s="404"/>
      <c r="E57578" s="404"/>
      <c r="F57578" s="404"/>
    </row>
    <row r="57579" spans="3:6" hidden="1" x14ac:dyDescent="0.3">
      <c r="C57579" s="404"/>
      <c r="D57579" s="404"/>
      <c r="E57579" s="404"/>
      <c r="F57579" s="404"/>
    </row>
    <row r="57580" spans="3:6" hidden="1" x14ac:dyDescent="0.3">
      <c r="C57580" s="404"/>
      <c r="D57580" s="404"/>
      <c r="E57580" s="404"/>
      <c r="F57580" s="404"/>
    </row>
    <row r="57581" spans="3:6" hidden="1" x14ac:dyDescent="0.3">
      <c r="C57581" s="404"/>
      <c r="D57581" s="404"/>
      <c r="E57581" s="404"/>
      <c r="F57581" s="404"/>
    </row>
    <row r="57582" spans="3:6" hidden="1" x14ac:dyDescent="0.3">
      <c r="C57582" s="404"/>
      <c r="D57582" s="404"/>
      <c r="E57582" s="404"/>
      <c r="F57582" s="404"/>
    </row>
    <row r="57583" spans="3:6" hidden="1" x14ac:dyDescent="0.3">
      <c r="C57583" s="404"/>
      <c r="D57583" s="404"/>
      <c r="E57583" s="404"/>
      <c r="F57583" s="404"/>
    </row>
    <row r="57584" spans="3:6" hidden="1" x14ac:dyDescent="0.3">
      <c r="C57584" s="404"/>
      <c r="D57584" s="404"/>
      <c r="E57584" s="404"/>
      <c r="F57584" s="404"/>
    </row>
    <row r="57585" spans="3:6" hidden="1" x14ac:dyDescent="0.3">
      <c r="C57585" s="404"/>
      <c r="D57585" s="404"/>
      <c r="E57585" s="404"/>
      <c r="F57585" s="404"/>
    </row>
    <row r="57586" spans="3:6" hidden="1" x14ac:dyDescent="0.3">
      <c r="C57586" s="404"/>
      <c r="D57586" s="404"/>
      <c r="E57586" s="404"/>
      <c r="F57586" s="404"/>
    </row>
    <row r="57587" spans="3:6" hidden="1" x14ac:dyDescent="0.3">
      <c r="C57587" s="404"/>
      <c r="D57587" s="404"/>
      <c r="E57587" s="404"/>
      <c r="F57587" s="404"/>
    </row>
    <row r="57588" spans="3:6" hidden="1" x14ac:dyDescent="0.3">
      <c r="C57588" s="404"/>
      <c r="D57588" s="404"/>
      <c r="E57588" s="404"/>
      <c r="F57588" s="404"/>
    </row>
    <row r="57589" spans="3:6" hidden="1" x14ac:dyDescent="0.3">
      <c r="C57589" s="404"/>
      <c r="D57589" s="404"/>
      <c r="E57589" s="404"/>
      <c r="F57589" s="404"/>
    </row>
    <row r="57590" spans="3:6" hidden="1" x14ac:dyDescent="0.3">
      <c r="C57590" s="404"/>
      <c r="D57590" s="404"/>
      <c r="E57590" s="404"/>
      <c r="F57590" s="404"/>
    </row>
    <row r="57591" spans="3:6" hidden="1" x14ac:dyDescent="0.3">
      <c r="C57591" s="404"/>
      <c r="D57591" s="404"/>
      <c r="E57591" s="404"/>
      <c r="F57591" s="404"/>
    </row>
    <row r="57592" spans="3:6" hidden="1" x14ac:dyDescent="0.3">
      <c r="C57592" s="404"/>
      <c r="D57592" s="404"/>
      <c r="E57592" s="404"/>
      <c r="F57592" s="404"/>
    </row>
    <row r="57593" spans="3:6" hidden="1" x14ac:dyDescent="0.3">
      <c r="C57593" s="404"/>
      <c r="D57593" s="404"/>
      <c r="E57593" s="404"/>
      <c r="F57593" s="404"/>
    </row>
    <row r="57594" spans="3:6" hidden="1" x14ac:dyDescent="0.3">
      <c r="C57594" s="404"/>
      <c r="D57594" s="404"/>
      <c r="E57594" s="404"/>
      <c r="F57594" s="404"/>
    </row>
    <row r="57595" spans="3:6" hidden="1" x14ac:dyDescent="0.3">
      <c r="C57595" s="404"/>
      <c r="D57595" s="404"/>
      <c r="E57595" s="404"/>
      <c r="F57595" s="404"/>
    </row>
    <row r="57596" spans="3:6" hidden="1" x14ac:dyDescent="0.3">
      <c r="C57596" s="404"/>
      <c r="D57596" s="404"/>
      <c r="E57596" s="404"/>
      <c r="F57596" s="404"/>
    </row>
    <row r="57597" spans="3:6" hidden="1" x14ac:dyDescent="0.3">
      <c r="C57597" s="404"/>
      <c r="D57597" s="404"/>
      <c r="E57597" s="404"/>
      <c r="F57597" s="404"/>
    </row>
    <row r="57598" spans="3:6" hidden="1" x14ac:dyDescent="0.3">
      <c r="C57598" s="404"/>
      <c r="D57598" s="404"/>
      <c r="E57598" s="404"/>
      <c r="F57598" s="404"/>
    </row>
    <row r="57599" spans="3:6" hidden="1" x14ac:dyDescent="0.3">
      <c r="C57599" s="404"/>
      <c r="D57599" s="404"/>
      <c r="E57599" s="404"/>
      <c r="F57599" s="404"/>
    </row>
    <row r="57600" spans="3:6" hidden="1" x14ac:dyDescent="0.3">
      <c r="C57600" s="404"/>
      <c r="D57600" s="404"/>
      <c r="E57600" s="404"/>
      <c r="F57600" s="404"/>
    </row>
    <row r="57601" spans="3:6" hidden="1" x14ac:dyDescent="0.3">
      <c r="C57601" s="404"/>
      <c r="D57601" s="404"/>
      <c r="E57601" s="404"/>
      <c r="F57601" s="404"/>
    </row>
    <row r="57602" spans="3:6" hidden="1" x14ac:dyDescent="0.3">
      <c r="C57602" s="404"/>
      <c r="D57602" s="404"/>
      <c r="E57602" s="404"/>
      <c r="F57602" s="404"/>
    </row>
    <row r="57603" spans="3:6" hidden="1" x14ac:dyDescent="0.3">
      <c r="C57603" s="404"/>
      <c r="D57603" s="404"/>
      <c r="E57603" s="404"/>
      <c r="F57603" s="404"/>
    </row>
    <row r="57604" spans="3:6" hidden="1" x14ac:dyDescent="0.3">
      <c r="C57604" s="404"/>
      <c r="D57604" s="404"/>
      <c r="E57604" s="404"/>
      <c r="F57604" s="404"/>
    </row>
    <row r="57605" spans="3:6" hidden="1" x14ac:dyDescent="0.3">
      <c r="C57605" s="404"/>
      <c r="D57605" s="404"/>
      <c r="E57605" s="404"/>
      <c r="F57605" s="404"/>
    </row>
    <row r="57606" spans="3:6" hidden="1" x14ac:dyDescent="0.3">
      <c r="C57606" s="404"/>
      <c r="D57606" s="404"/>
      <c r="E57606" s="404"/>
      <c r="F57606" s="404"/>
    </row>
    <row r="57607" spans="3:6" hidden="1" x14ac:dyDescent="0.3">
      <c r="C57607" s="404"/>
      <c r="D57607" s="404"/>
      <c r="E57607" s="404"/>
      <c r="F57607" s="404"/>
    </row>
    <row r="57608" spans="3:6" hidden="1" x14ac:dyDescent="0.3">
      <c r="C57608" s="404"/>
      <c r="D57608" s="404"/>
      <c r="E57608" s="404"/>
      <c r="F57608" s="404"/>
    </row>
    <row r="57609" spans="3:6" hidden="1" x14ac:dyDescent="0.3">
      <c r="C57609" s="404"/>
      <c r="D57609" s="404"/>
      <c r="E57609" s="404"/>
      <c r="F57609" s="404"/>
    </row>
    <row r="57610" spans="3:6" hidden="1" x14ac:dyDescent="0.3">
      <c r="C57610" s="404"/>
      <c r="D57610" s="404"/>
      <c r="E57610" s="404"/>
      <c r="F57610" s="404"/>
    </row>
    <row r="57611" spans="3:6" hidden="1" x14ac:dyDescent="0.3">
      <c r="C57611" s="404"/>
      <c r="D57611" s="404"/>
      <c r="E57611" s="404"/>
      <c r="F57611" s="404"/>
    </row>
    <row r="57612" spans="3:6" hidden="1" x14ac:dyDescent="0.3">
      <c r="C57612" s="404"/>
      <c r="D57612" s="404"/>
      <c r="E57612" s="404"/>
      <c r="F57612" s="404"/>
    </row>
    <row r="57613" spans="3:6" hidden="1" x14ac:dyDescent="0.3">
      <c r="C57613" s="404"/>
      <c r="D57613" s="404"/>
      <c r="E57613" s="404"/>
      <c r="F57613" s="404"/>
    </row>
    <row r="57614" spans="3:6" hidden="1" x14ac:dyDescent="0.3">
      <c r="C57614" s="404"/>
      <c r="D57614" s="404"/>
      <c r="E57614" s="404"/>
      <c r="F57614" s="404"/>
    </row>
    <row r="57615" spans="3:6" hidden="1" x14ac:dyDescent="0.3">
      <c r="C57615" s="404"/>
      <c r="D57615" s="404"/>
      <c r="E57615" s="404"/>
      <c r="F57615" s="404"/>
    </row>
    <row r="57616" spans="3:6" hidden="1" x14ac:dyDescent="0.3">
      <c r="C57616" s="404"/>
      <c r="D57616" s="404"/>
      <c r="E57616" s="404"/>
      <c r="F57616" s="404"/>
    </row>
    <row r="57617" spans="3:6" hidden="1" x14ac:dyDescent="0.3">
      <c r="C57617" s="404"/>
      <c r="D57617" s="404"/>
      <c r="E57617" s="404"/>
      <c r="F57617" s="404"/>
    </row>
    <row r="57618" spans="3:6" hidden="1" x14ac:dyDescent="0.3">
      <c r="C57618" s="404"/>
      <c r="D57618" s="404"/>
      <c r="E57618" s="404"/>
      <c r="F57618" s="404"/>
    </row>
    <row r="57619" spans="3:6" hidden="1" x14ac:dyDescent="0.3">
      <c r="C57619" s="404"/>
      <c r="D57619" s="404"/>
      <c r="E57619" s="404"/>
      <c r="F57619" s="404"/>
    </row>
    <row r="57620" spans="3:6" hidden="1" x14ac:dyDescent="0.3">
      <c r="C57620" s="404"/>
      <c r="D57620" s="404"/>
      <c r="E57620" s="404"/>
      <c r="F57620" s="404"/>
    </row>
    <row r="57621" spans="3:6" hidden="1" x14ac:dyDescent="0.3">
      <c r="C57621" s="404"/>
      <c r="D57621" s="404"/>
      <c r="E57621" s="404"/>
      <c r="F57621" s="404"/>
    </row>
    <row r="57622" spans="3:6" hidden="1" x14ac:dyDescent="0.3">
      <c r="C57622" s="404"/>
      <c r="D57622" s="404"/>
      <c r="E57622" s="404"/>
      <c r="F57622" s="404"/>
    </row>
    <row r="57623" spans="3:6" hidden="1" x14ac:dyDescent="0.3">
      <c r="C57623" s="404"/>
      <c r="D57623" s="404"/>
      <c r="E57623" s="404"/>
      <c r="F57623" s="404"/>
    </row>
    <row r="57624" spans="3:6" hidden="1" x14ac:dyDescent="0.3">
      <c r="C57624" s="404"/>
      <c r="D57624" s="404"/>
      <c r="E57624" s="404"/>
      <c r="F57624" s="404"/>
    </row>
    <row r="57625" spans="3:6" hidden="1" x14ac:dyDescent="0.3">
      <c r="C57625" s="404"/>
      <c r="D57625" s="404"/>
      <c r="E57625" s="404"/>
      <c r="F57625" s="404"/>
    </row>
    <row r="57626" spans="3:6" hidden="1" x14ac:dyDescent="0.3">
      <c r="C57626" s="404"/>
      <c r="D57626" s="404"/>
      <c r="E57626" s="404"/>
      <c r="F57626" s="404"/>
    </row>
    <row r="57627" spans="3:6" hidden="1" x14ac:dyDescent="0.3">
      <c r="C57627" s="404"/>
      <c r="D57627" s="404"/>
      <c r="E57627" s="404"/>
      <c r="F57627" s="404"/>
    </row>
    <row r="57628" spans="3:6" hidden="1" x14ac:dyDescent="0.3">
      <c r="C57628" s="404"/>
      <c r="D57628" s="404"/>
      <c r="E57628" s="404"/>
      <c r="F57628" s="404"/>
    </row>
    <row r="57629" spans="3:6" hidden="1" x14ac:dyDescent="0.3">
      <c r="C57629" s="404"/>
      <c r="D57629" s="404"/>
      <c r="E57629" s="404"/>
      <c r="F57629" s="404"/>
    </row>
    <row r="57630" spans="3:6" hidden="1" x14ac:dyDescent="0.3">
      <c r="C57630" s="404"/>
      <c r="D57630" s="404"/>
      <c r="E57630" s="404"/>
      <c r="F57630" s="404"/>
    </row>
    <row r="57631" spans="3:6" hidden="1" x14ac:dyDescent="0.3">
      <c r="C57631" s="404"/>
      <c r="D57631" s="404"/>
      <c r="E57631" s="404"/>
      <c r="F57631" s="404"/>
    </row>
    <row r="57632" spans="3:6" hidden="1" x14ac:dyDescent="0.3">
      <c r="C57632" s="404"/>
      <c r="D57632" s="404"/>
      <c r="E57632" s="404"/>
      <c r="F57632" s="404"/>
    </row>
    <row r="57633" spans="3:6" hidden="1" x14ac:dyDescent="0.3">
      <c r="C57633" s="404"/>
      <c r="D57633" s="404"/>
      <c r="E57633" s="404"/>
      <c r="F57633" s="404"/>
    </row>
    <row r="57634" spans="3:6" hidden="1" x14ac:dyDescent="0.3">
      <c r="C57634" s="404"/>
      <c r="D57634" s="404"/>
      <c r="E57634" s="404"/>
      <c r="F57634" s="404"/>
    </row>
    <row r="57635" spans="3:6" hidden="1" x14ac:dyDescent="0.3">
      <c r="C57635" s="404"/>
      <c r="D57635" s="404"/>
      <c r="E57635" s="404"/>
      <c r="F57635" s="404"/>
    </row>
    <row r="57636" spans="3:6" hidden="1" x14ac:dyDescent="0.3">
      <c r="C57636" s="404"/>
      <c r="D57636" s="404"/>
      <c r="E57636" s="404"/>
      <c r="F57636" s="404"/>
    </row>
    <row r="57637" spans="3:6" hidden="1" x14ac:dyDescent="0.3">
      <c r="C57637" s="404"/>
      <c r="D57637" s="404"/>
      <c r="E57637" s="404"/>
      <c r="F57637" s="404"/>
    </row>
    <row r="57638" spans="3:6" hidden="1" x14ac:dyDescent="0.3">
      <c r="C57638" s="404"/>
      <c r="D57638" s="404"/>
      <c r="E57638" s="404"/>
      <c r="F57638" s="404"/>
    </row>
    <row r="57639" spans="3:6" hidden="1" x14ac:dyDescent="0.3">
      <c r="C57639" s="404"/>
      <c r="D57639" s="404"/>
      <c r="E57639" s="404"/>
      <c r="F57639" s="404"/>
    </row>
    <row r="57640" spans="3:6" hidden="1" x14ac:dyDescent="0.3">
      <c r="C57640" s="404"/>
      <c r="D57640" s="404"/>
      <c r="E57640" s="404"/>
      <c r="F57640" s="404"/>
    </row>
    <row r="57641" spans="3:6" hidden="1" x14ac:dyDescent="0.3">
      <c r="C57641" s="404"/>
      <c r="D57641" s="404"/>
      <c r="E57641" s="404"/>
      <c r="F57641" s="404"/>
    </row>
    <row r="57642" spans="3:6" hidden="1" x14ac:dyDescent="0.3">
      <c r="C57642" s="404"/>
      <c r="D57642" s="404"/>
      <c r="E57642" s="404"/>
      <c r="F57642" s="404"/>
    </row>
    <row r="57643" spans="3:6" hidden="1" x14ac:dyDescent="0.3">
      <c r="C57643" s="404"/>
      <c r="D57643" s="404"/>
      <c r="E57643" s="404"/>
      <c r="F57643" s="404"/>
    </row>
    <row r="57644" spans="3:6" hidden="1" x14ac:dyDescent="0.3">
      <c r="C57644" s="404"/>
      <c r="D57644" s="404"/>
      <c r="E57644" s="404"/>
      <c r="F57644" s="404"/>
    </row>
    <row r="57645" spans="3:6" hidden="1" x14ac:dyDescent="0.3">
      <c r="C57645" s="404"/>
      <c r="D57645" s="404"/>
      <c r="E57645" s="404"/>
      <c r="F57645" s="404"/>
    </row>
    <row r="57646" spans="3:6" hidden="1" x14ac:dyDescent="0.3">
      <c r="C57646" s="404"/>
      <c r="D57646" s="404"/>
      <c r="E57646" s="404"/>
      <c r="F57646" s="404"/>
    </row>
    <row r="57647" spans="3:6" hidden="1" x14ac:dyDescent="0.3">
      <c r="C57647" s="404"/>
      <c r="D57647" s="404"/>
      <c r="E57647" s="404"/>
      <c r="F57647" s="404"/>
    </row>
    <row r="57648" spans="3:6" hidden="1" x14ac:dyDescent="0.3">
      <c r="C57648" s="404"/>
      <c r="D57648" s="404"/>
      <c r="E57648" s="404"/>
      <c r="F57648" s="404"/>
    </row>
    <row r="57649" spans="3:6" hidden="1" x14ac:dyDescent="0.3">
      <c r="C57649" s="404"/>
      <c r="D57649" s="404"/>
      <c r="E57649" s="404"/>
      <c r="F57649" s="404"/>
    </row>
    <row r="57650" spans="3:6" hidden="1" x14ac:dyDescent="0.3">
      <c r="C57650" s="404"/>
      <c r="D57650" s="404"/>
      <c r="E57650" s="404"/>
      <c r="F57650" s="404"/>
    </row>
    <row r="57651" spans="3:6" hidden="1" x14ac:dyDescent="0.3">
      <c r="C57651" s="404"/>
      <c r="D57651" s="404"/>
      <c r="E57651" s="404"/>
      <c r="F57651" s="404"/>
    </row>
    <row r="57652" spans="3:6" hidden="1" x14ac:dyDescent="0.3">
      <c r="C57652" s="404"/>
      <c r="D57652" s="404"/>
      <c r="E57652" s="404"/>
      <c r="F57652" s="404"/>
    </row>
    <row r="57653" spans="3:6" hidden="1" x14ac:dyDescent="0.3">
      <c r="C57653" s="404"/>
      <c r="D57653" s="404"/>
      <c r="E57653" s="404"/>
      <c r="F57653" s="404"/>
    </row>
    <row r="57654" spans="3:6" hidden="1" x14ac:dyDescent="0.3">
      <c r="C57654" s="404"/>
      <c r="D57654" s="404"/>
      <c r="E57654" s="404"/>
      <c r="F57654" s="404"/>
    </row>
    <row r="57655" spans="3:6" hidden="1" x14ac:dyDescent="0.3">
      <c r="C57655" s="404"/>
      <c r="D57655" s="404"/>
      <c r="E57655" s="404"/>
      <c r="F57655" s="404"/>
    </row>
    <row r="57656" spans="3:6" hidden="1" x14ac:dyDescent="0.3">
      <c r="C57656" s="404"/>
      <c r="D57656" s="404"/>
      <c r="E57656" s="404"/>
      <c r="F57656" s="404"/>
    </row>
    <row r="57657" spans="3:6" hidden="1" x14ac:dyDescent="0.3">
      <c r="C57657" s="404"/>
      <c r="D57657" s="404"/>
      <c r="E57657" s="404"/>
      <c r="F57657" s="404"/>
    </row>
    <row r="57658" spans="3:6" hidden="1" x14ac:dyDescent="0.3">
      <c r="C57658" s="404"/>
      <c r="D57658" s="404"/>
      <c r="E57658" s="404"/>
      <c r="F57658" s="404"/>
    </row>
    <row r="57659" spans="3:6" hidden="1" x14ac:dyDescent="0.3">
      <c r="C57659" s="404"/>
      <c r="D57659" s="404"/>
      <c r="E57659" s="404"/>
      <c r="F57659" s="404"/>
    </row>
    <row r="57660" spans="3:6" hidden="1" x14ac:dyDescent="0.3">
      <c r="C57660" s="404"/>
      <c r="D57660" s="404"/>
      <c r="E57660" s="404"/>
      <c r="F57660" s="404"/>
    </row>
    <row r="57661" spans="3:6" hidden="1" x14ac:dyDescent="0.3">
      <c r="C57661" s="404"/>
      <c r="D57661" s="404"/>
      <c r="E57661" s="404"/>
      <c r="F57661" s="404"/>
    </row>
    <row r="57662" spans="3:6" hidden="1" x14ac:dyDescent="0.3">
      <c r="C57662" s="404"/>
      <c r="D57662" s="404"/>
      <c r="E57662" s="404"/>
      <c r="F57662" s="404"/>
    </row>
    <row r="57663" spans="3:6" hidden="1" x14ac:dyDescent="0.3">
      <c r="C57663" s="404"/>
      <c r="D57663" s="404"/>
      <c r="E57663" s="404"/>
      <c r="F57663" s="404"/>
    </row>
    <row r="57664" spans="3:6" hidden="1" x14ac:dyDescent="0.3">
      <c r="C57664" s="404"/>
      <c r="D57664" s="404"/>
      <c r="E57664" s="404"/>
      <c r="F57664" s="404"/>
    </row>
    <row r="57665" spans="3:6" hidden="1" x14ac:dyDescent="0.3">
      <c r="C57665" s="404"/>
      <c r="D57665" s="404"/>
      <c r="E57665" s="404"/>
      <c r="F57665" s="404"/>
    </row>
    <row r="57666" spans="3:6" hidden="1" x14ac:dyDescent="0.3">
      <c r="C57666" s="404"/>
      <c r="D57666" s="404"/>
      <c r="E57666" s="404"/>
      <c r="F57666" s="404"/>
    </row>
    <row r="57667" spans="3:6" hidden="1" x14ac:dyDescent="0.3">
      <c r="C57667" s="404"/>
      <c r="D57667" s="404"/>
      <c r="E57667" s="404"/>
      <c r="F57667" s="404"/>
    </row>
    <row r="57668" spans="3:6" hidden="1" x14ac:dyDescent="0.3">
      <c r="C57668" s="404"/>
      <c r="D57668" s="404"/>
      <c r="E57668" s="404"/>
      <c r="F57668" s="404"/>
    </row>
    <row r="57669" spans="3:6" hidden="1" x14ac:dyDescent="0.3">
      <c r="C57669" s="404"/>
      <c r="D57669" s="404"/>
      <c r="E57669" s="404"/>
      <c r="F57669" s="404"/>
    </row>
    <row r="57670" spans="3:6" hidden="1" x14ac:dyDescent="0.3">
      <c r="C57670" s="404"/>
      <c r="D57670" s="404"/>
      <c r="E57670" s="404"/>
      <c r="F57670" s="404"/>
    </row>
    <row r="57671" spans="3:6" hidden="1" x14ac:dyDescent="0.3">
      <c r="C57671" s="404"/>
      <c r="D57671" s="404"/>
      <c r="E57671" s="404"/>
      <c r="F57671" s="404"/>
    </row>
    <row r="57672" spans="3:6" hidden="1" x14ac:dyDescent="0.3">
      <c r="C57672" s="404"/>
      <c r="D57672" s="404"/>
      <c r="E57672" s="404"/>
      <c r="F57672" s="404"/>
    </row>
    <row r="57673" spans="3:6" hidden="1" x14ac:dyDescent="0.3">
      <c r="C57673" s="404"/>
      <c r="D57673" s="404"/>
      <c r="E57673" s="404"/>
      <c r="F57673" s="404"/>
    </row>
    <row r="57674" spans="3:6" hidden="1" x14ac:dyDescent="0.3">
      <c r="C57674" s="404"/>
      <c r="D57674" s="404"/>
      <c r="E57674" s="404"/>
      <c r="F57674" s="404"/>
    </row>
    <row r="57675" spans="3:6" hidden="1" x14ac:dyDescent="0.3">
      <c r="C57675" s="404"/>
      <c r="D57675" s="404"/>
      <c r="E57675" s="404"/>
      <c r="F57675" s="404"/>
    </row>
    <row r="57676" spans="3:6" hidden="1" x14ac:dyDescent="0.3">
      <c r="C57676" s="404"/>
      <c r="D57676" s="404"/>
      <c r="E57676" s="404"/>
      <c r="F57676" s="404"/>
    </row>
    <row r="57677" spans="3:6" hidden="1" x14ac:dyDescent="0.3">
      <c r="C57677" s="404"/>
      <c r="D57677" s="404"/>
      <c r="E57677" s="404"/>
      <c r="F57677" s="404"/>
    </row>
    <row r="57678" spans="3:6" hidden="1" x14ac:dyDescent="0.3">
      <c r="C57678" s="404"/>
      <c r="D57678" s="404"/>
      <c r="E57678" s="404"/>
      <c r="F57678" s="404"/>
    </row>
    <row r="57679" spans="3:6" hidden="1" x14ac:dyDescent="0.3">
      <c r="C57679" s="404"/>
      <c r="D57679" s="404"/>
      <c r="E57679" s="404"/>
      <c r="F57679" s="404"/>
    </row>
    <row r="57680" spans="3:6" hidden="1" x14ac:dyDescent="0.3">
      <c r="C57680" s="404"/>
      <c r="D57680" s="404"/>
      <c r="E57680" s="404"/>
      <c r="F57680" s="404"/>
    </row>
    <row r="57681" spans="3:6" hidden="1" x14ac:dyDescent="0.3">
      <c r="C57681" s="404"/>
      <c r="D57681" s="404"/>
      <c r="E57681" s="404"/>
      <c r="F57681" s="404"/>
    </row>
    <row r="57682" spans="3:6" hidden="1" x14ac:dyDescent="0.3">
      <c r="C57682" s="404"/>
      <c r="D57682" s="404"/>
      <c r="E57682" s="404"/>
      <c r="F57682" s="404"/>
    </row>
    <row r="57683" spans="3:6" hidden="1" x14ac:dyDescent="0.3">
      <c r="C57683" s="404"/>
      <c r="D57683" s="404"/>
      <c r="E57683" s="404"/>
      <c r="F57683" s="404"/>
    </row>
    <row r="57684" spans="3:6" hidden="1" x14ac:dyDescent="0.3">
      <c r="C57684" s="404"/>
      <c r="D57684" s="404"/>
      <c r="E57684" s="404"/>
      <c r="F57684" s="404"/>
    </row>
    <row r="57685" spans="3:6" hidden="1" x14ac:dyDescent="0.3">
      <c r="C57685" s="404"/>
      <c r="D57685" s="404"/>
      <c r="E57685" s="404"/>
      <c r="F57685" s="404"/>
    </row>
    <row r="57686" spans="3:6" hidden="1" x14ac:dyDescent="0.3">
      <c r="C57686" s="404"/>
      <c r="D57686" s="404"/>
      <c r="E57686" s="404"/>
      <c r="F57686" s="404"/>
    </row>
    <row r="57687" spans="3:6" hidden="1" x14ac:dyDescent="0.3">
      <c r="C57687" s="404"/>
      <c r="D57687" s="404"/>
      <c r="E57687" s="404"/>
      <c r="F57687" s="404"/>
    </row>
    <row r="57688" spans="3:6" hidden="1" x14ac:dyDescent="0.3">
      <c r="C57688" s="404"/>
      <c r="D57688" s="404"/>
      <c r="E57688" s="404"/>
      <c r="F57688" s="404"/>
    </row>
    <row r="57689" spans="3:6" hidden="1" x14ac:dyDescent="0.3">
      <c r="C57689" s="404"/>
      <c r="D57689" s="404"/>
      <c r="E57689" s="404"/>
      <c r="F57689" s="404"/>
    </row>
    <row r="57690" spans="3:6" hidden="1" x14ac:dyDescent="0.3">
      <c r="C57690" s="404"/>
      <c r="D57690" s="404"/>
      <c r="E57690" s="404"/>
      <c r="F57690" s="404"/>
    </row>
    <row r="57691" spans="3:6" hidden="1" x14ac:dyDescent="0.3">
      <c r="C57691" s="404"/>
      <c r="D57691" s="404"/>
      <c r="E57691" s="404"/>
      <c r="F57691" s="404"/>
    </row>
    <row r="57692" spans="3:6" hidden="1" x14ac:dyDescent="0.3">
      <c r="C57692" s="404"/>
      <c r="D57692" s="404"/>
      <c r="E57692" s="404"/>
      <c r="F57692" s="404"/>
    </row>
    <row r="57693" spans="3:6" hidden="1" x14ac:dyDescent="0.3">
      <c r="C57693" s="404"/>
      <c r="D57693" s="404"/>
      <c r="E57693" s="404"/>
      <c r="F57693" s="404"/>
    </row>
    <row r="57694" spans="3:6" hidden="1" x14ac:dyDescent="0.3">
      <c r="C57694" s="404"/>
      <c r="D57694" s="404"/>
      <c r="E57694" s="404"/>
      <c r="F57694" s="404"/>
    </row>
    <row r="57695" spans="3:6" hidden="1" x14ac:dyDescent="0.3">
      <c r="C57695" s="404"/>
      <c r="D57695" s="404"/>
      <c r="E57695" s="404"/>
      <c r="F57695" s="404"/>
    </row>
    <row r="57696" spans="3:6" hidden="1" x14ac:dyDescent="0.3">
      <c r="C57696" s="404"/>
      <c r="D57696" s="404"/>
      <c r="E57696" s="404"/>
      <c r="F57696" s="404"/>
    </row>
    <row r="57697" spans="3:6" hidden="1" x14ac:dyDescent="0.3">
      <c r="C57697" s="404"/>
      <c r="D57697" s="404"/>
      <c r="E57697" s="404"/>
      <c r="F57697" s="404"/>
    </row>
    <row r="57698" spans="3:6" hidden="1" x14ac:dyDescent="0.3">
      <c r="C57698" s="404"/>
      <c r="D57698" s="404"/>
      <c r="E57698" s="404"/>
      <c r="F57698" s="404"/>
    </row>
    <row r="57699" spans="3:6" hidden="1" x14ac:dyDescent="0.3">
      <c r="C57699" s="404"/>
      <c r="D57699" s="404"/>
      <c r="E57699" s="404"/>
      <c r="F57699" s="404"/>
    </row>
    <row r="57700" spans="3:6" hidden="1" x14ac:dyDescent="0.3">
      <c r="C57700" s="404"/>
      <c r="D57700" s="404"/>
      <c r="E57700" s="404"/>
      <c r="F57700" s="404"/>
    </row>
    <row r="57701" spans="3:6" hidden="1" x14ac:dyDescent="0.3">
      <c r="C57701" s="404"/>
      <c r="D57701" s="404"/>
      <c r="E57701" s="404"/>
      <c r="F57701" s="404"/>
    </row>
    <row r="57702" spans="3:6" hidden="1" x14ac:dyDescent="0.3">
      <c r="C57702" s="404"/>
      <c r="D57702" s="404"/>
      <c r="E57702" s="404"/>
      <c r="F57702" s="404"/>
    </row>
    <row r="57703" spans="3:6" hidden="1" x14ac:dyDescent="0.3">
      <c r="C57703" s="404"/>
      <c r="D57703" s="404"/>
      <c r="E57703" s="404"/>
      <c r="F57703" s="404"/>
    </row>
    <row r="57704" spans="3:6" hidden="1" x14ac:dyDescent="0.3">
      <c r="C57704" s="404"/>
      <c r="D57704" s="404"/>
      <c r="E57704" s="404"/>
      <c r="F57704" s="404"/>
    </row>
    <row r="57705" spans="3:6" hidden="1" x14ac:dyDescent="0.3">
      <c r="C57705" s="404"/>
      <c r="D57705" s="404"/>
      <c r="E57705" s="404"/>
      <c r="F57705" s="404"/>
    </row>
    <row r="57706" spans="3:6" hidden="1" x14ac:dyDescent="0.3">
      <c r="C57706" s="404"/>
      <c r="D57706" s="404"/>
      <c r="E57706" s="404"/>
      <c r="F57706" s="404"/>
    </row>
    <row r="57707" spans="3:6" hidden="1" x14ac:dyDescent="0.3">
      <c r="C57707" s="404"/>
      <c r="D57707" s="404"/>
      <c r="E57707" s="404"/>
      <c r="F57707" s="404"/>
    </row>
    <row r="57708" spans="3:6" hidden="1" x14ac:dyDescent="0.3">
      <c r="C57708" s="404"/>
      <c r="D57708" s="404"/>
      <c r="E57708" s="404"/>
      <c r="F57708" s="404"/>
    </row>
    <row r="57709" spans="3:6" hidden="1" x14ac:dyDescent="0.3">
      <c r="C57709" s="404"/>
      <c r="D57709" s="404"/>
      <c r="E57709" s="404"/>
      <c r="F57709" s="404"/>
    </row>
    <row r="57710" spans="3:6" hidden="1" x14ac:dyDescent="0.3">
      <c r="C57710" s="404"/>
      <c r="D57710" s="404"/>
      <c r="E57710" s="404"/>
      <c r="F57710" s="404"/>
    </row>
    <row r="57711" spans="3:6" hidden="1" x14ac:dyDescent="0.3">
      <c r="C57711" s="404"/>
      <c r="D57711" s="404"/>
      <c r="E57711" s="404"/>
      <c r="F57711" s="404"/>
    </row>
    <row r="57712" spans="3:6" hidden="1" x14ac:dyDescent="0.3">
      <c r="C57712" s="404"/>
      <c r="D57712" s="404"/>
      <c r="E57712" s="404"/>
      <c r="F57712" s="404"/>
    </row>
    <row r="57713" spans="3:6" hidden="1" x14ac:dyDescent="0.3">
      <c r="C57713" s="404"/>
      <c r="D57713" s="404"/>
      <c r="E57713" s="404"/>
      <c r="F57713" s="404"/>
    </row>
    <row r="57714" spans="3:6" hidden="1" x14ac:dyDescent="0.3">
      <c r="C57714" s="404"/>
      <c r="D57714" s="404"/>
      <c r="E57714" s="404"/>
      <c r="F57714" s="404"/>
    </row>
    <row r="57715" spans="3:6" hidden="1" x14ac:dyDescent="0.3">
      <c r="C57715" s="404"/>
      <c r="D57715" s="404"/>
      <c r="E57715" s="404"/>
      <c r="F57715" s="404"/>
    </row>
    <row r="57716" spans="3:6" hidden="1" x14ac:dyDescent="0.3">
      <c r="C57716" s="404"/>
      <c r="D57716" s="404"/>
      <c r="E57716" s="404"/>
      <c r="F57716" s="404"/>
    </row>
    <row r="57717" spans="3:6" hidden="1" x14ac:dyDescent="0.3">
      <c r="C57717" s="404"/>
      <c r="D57717" s="404"/>
      <c r="E57717" s="404"/>
      <c r="F57717" s="404"/>
    </row>
    <row r="57718" spans="3:6" hidden="1" x14ac:dyDescent="0.3">
      <c r="C57718" s="404"/>
      <c r="D57718" s="404"/>
      <c r="E57718" s="404"/>
      <c r="F57718" s="404"/>
    </row>
    <row r="57719" spans="3:6" hidden="1" x14ac:dyDescent="0.3">
      <c r="C57719" s="404"/>
      <c r="D57719" s="404"/>
      <c r="E57719" s="404"/>
      <c r="F57719" s="404"/>
    </row>
    <row r="57720" spans="3:6" hidden="1" x14ac:dyDescent="0.3">
      <c r="C57720" s="404"/>
      <c r="D57720" s="404"/>
      <c r="E57720" s="404"/>
      <c r="F57720" s="404"/>
    </row>
    <row r="57721" spans="3:6" hidden="1" x14ac:dyDescent="0.3">
      <c r="C57721" s="404"/>
      <c r="D57721" s="404"/>
      <c r="E57721" s="404"/>
      <c r="F57721" s="404"/>
    </row>
    <row r="57722" spans="3:6" hidden="1" x14ac:dyDescent="0.3">
      <c r="C57722" s="404"/>
      <c r="D57722" s="404"/>
      <c r="E57722" s="404"/>
      <c r="F57722" s="404"/>
    </row>
    <row r="57723" spans="3:6" hidden="1" x14ac:dyDescent="0.3">
      <c r="C57723" s="404"/>
      <c r="D57723" s="404"/>
      <c r="E57723" s="404"/>
      <c r="F57723" s="404"/>
    </row>
    <row r="57724" spans="3:6" hidden="1" x14ac:dyDescent="0.3">
      <c r="C57724" s="404"/>
      <c r="D57724" s="404"/>
      <c r="E57724" s="404"/>
      <c r="F57724" s="404"/>
    </row>
    <row r="57725" spans="3:6" hidden="1" x14ac:dyDescent="0.3">
      <c r="C57725" s="404"/>
      <c r="D57725" s="404"/>
      <c r="E57725" s="404"/>
      <c r="F57725" s="404"/>
    </row>
    <row r="57726" spans="3:6" hidden="1" x14ac:dyDescent="0.3">
      <c r="C57726" s="404"/>
      <c r="D57726" s="404"/>
      <c r="E57726" s="404"/>
      <c r="F57726" s="404"/>
    </row>
    <row r="57727" spans="3:6" hidden="1" x14ac:dyDescent="0.3">
      <c r="C57727" s="404"/>
      <c r="D57727" s="404"/>
      <c r="E57727" s="404"/>
      <c r="F57727" s="404"/>
    </row>
    <row r="57728" spans="3:6" hidden="1" x14ac:dyDescent="0.3">
      <c r="C57728" s="404"/>
      <c r="D57728" s="404"/>
      <c r="E57728" s="404"/>
      <c r="F57728" s="404"/>
    </row>
    <row r="57729" spans="3:6" hidden="1" x14ac:dyDescent="0.3">
      <c r="C57729" s="404"/>
      <c r="D57729" s="404"/>
      <c r="E57729" s="404"/>
      <c r="F57729" s="404"/>
    </row>
    <row r="57730" spans="3:6" hidden="1" x14ac:dyDescent="0.3">
      <c r="C57730" s="404"/>
      <c r="D57730" s="404"/>
      <c r="E57730" s="404"/>
      <c r="F57730" s="404"/>
    </row>
    <row r="57731" spans="3:6" hidden="1" x14ac:dyDescent="0.3">
      <c r="C57731" s="404"/>
      <c r="D57731" s="404"/>
      <c r="E57731" s="404"/>
      <c r="F57731" s="404"/>
    </row>
    <row r="57732" spans="3:6" hidden="1" x14ac:dyDescent="0.3">
      <c r="C57732" s="404"/>
      <c r="D57732" s="404"/>
      <c r="E57732" s="404"/>
      <c r="F57732" s="404"/>
    </row>
    <row r="57733" spans="3:6" hidden="1" x14ac:dyDescent="0.3">
      <c r="C57733" s="404"/>
      <c r="D57733" s="404"/>
      <c r="E57733" s="404"/>
      <c r="F57733" s="404"/>
    </row>
    <row r="57734" spans="3:6" hidden="1" x14ac:dyDescent="0.3">
      <c r="C57734" s="404"/>
      <c r="D57734" s="404"/>
      <c r="E57734" s="404"/>
      <c r="F57734" s="404"/>
    </row>
    <row r="57735" spans="3:6" hidden="1" x14ac:dyDescent="0.3">
      <c r="C57735" s="404"/>
      <c r="D57735" s="404"/>
      <c r="E57735" s="404"/>
      <c r="F57735" s="404"/>
    </row>
    <row r="57736" spans="3:6" hidden="1" x14ac:dyDescent="0.3">
      <c r="C57736" s="404"/>
      <c r="D57736" s="404"/>
      <c r="E57736" s="404"/>
      <c r="F57736" s="404"/>
    </row>
    <row r="57737" spans="3:6" hidden="1" x14ac:dyDescent="0.3">
      <c r="C57737" s="404"/>
      <c r="D57737" s="404"/>
      <c r="E57737" s="404"/>
      <c r="F57737" s="404"/>
    </row>
    <row r="57738" spans="3:6" hidden="1" x14ac:dyDescent="0.3">
      <c r="C57738" s="404"/>
      <c r="D57738" s="404"/>
      <c r="E57738" s="404"/>
      <c r="F57738" s="404"/>
    </row>
    <row r="57739" spans="3:6" hidden="1" x14ac:dyDescent="0.3">
      <c r="C57739" s="404"/>
      <c r="D57739" s="404"/>
      <c r="E57739" s="404"/>
      <c r="F57739" s="404"/>
    </row>
    <row r="57740" spans="3:6" hidden="1" x14ac:dyDescent="0.3">
      <c r="C57740" s="404"/>
      <c r="D57740" s="404"/>
      <c r="E57740" s="404"/>
      <c r="F57740" s="404"/>
    </row>
    <row r="57741" spans="3:6" hidden="1" x14ac:dyDescent="0.3">
      <c r="C57741" s="404"/>
      <c r="D57741" s="404"/>
      <c r="E57741" s="404"/>
      <c r="F57741" s="404"/>
    </row>
    <row r="57742" spans="3:6" hidden="1" x14ac:dyDescent="0.3">
      <c r="C57742" s="404"/>
      <c r="D57742" s="404"/>
      <c r="E57742" s="404"/>
      <c r="F57742" s="404"/>
    </row>
    <row r="57743" spans="3:6" hidden="1" x14ac:dyDescent="0.3">
      <c r="C57743" s="404"/>
      <c r="D57743" s="404"/>
      <c r="E57743" s="404"/>
      <c r="F57743" s="404"/>
    </row>
    <row r="57744" spans="3:6" hidden="1" x14ac:dyDescent="0.3">
      <c r="C57744" s="404"/>
      <c r="D57744" s="404"/>
      <c r="E57744" s="404"/>
      <c r="F57744" s="404"/>
    </row>
    <row r="57745" spans="3:6" hidden="1" x14ac:dyDescent="0.3">
      <c r="C57745" s="404"/>
      <c r="D57745" s="404"/>
      <c r="E57745" s="404"/>
      <c r="F57745" s="404"/>
    </row>
    <row r="57746" spans="3:6" hidden="1" x14ac:dyDescent="0.3">
      <c r="C57746" s="404"/>
      <c r="D57746" s="404"/>
      <c r="E57746" s="404"/>
      <c r="F57746" s="404"/>
    </row>
    <row r="57747" spans="3:6" hidden="1" x14ac:dyDescent="0.3">
      <c r="C57747" s="404"/>
      <c r="D57747" s="404"/>
      <c r="E57747" s="404"/>
      <c r="F57747" s="404"/>
    </row>
    <row r="57748" spans="3:6" hidden="1" x14ac:dyDescent="0.3">
      <c r="C57748" s="404"/>
      <c r="D57748" s="404"/>
      <c r="E57748" s="404"/>
      <c r="F57748" s="404"/>
    </row>
    <row r="57749" spans="3:6" hidden="1" x14ac:dyDescent="0.3">
      <c r="C57749" s="404"/>
      <c r="D57749" s="404"/>
      <c r="E57749" s="404"/>
      <c r="F57749" s="404"/>
    </row>
    <row r="57750" spans="3:6" hidden="1" x14ac:dyDescent="0.3">
      <c r="C57750" s="404"/>
      <c r="D57750" s="404"/>
      <c r="E57750" s="404"/>
      <c r="F57750" s="404"/>
    </row>
    <row r="57751" spans="3:6" hidden="1" x14ac:dyDescent="0.3">
      <c r="C57751" s="404"/>
      <c r="D57751" s="404"/>
      <c r="E57751" s="404"/>
      <c r="F57751" s="404"/>
    </row>
    <row r="57752" spans="3:6" hidden="1" x14ac:dyDescent="0.3">
      <c r="C57752" s="404"/>
      <c r="D57752" s="404"/>
      <c r="E57752" s="404"/>
      <c r="F57752" s="404"/>
    </row>
    <row r="57753" spans="3:6" hidden="1" x14ac:dyDescent="0.3">
      <c r="C57753" s="404"/>
      <c r="D57753" s="404"/>
      <c r="E57753" s="404"/>
      <c r="F57753" s="404"/>
    </row>
    <row r="57754" spans="3:6" hidden="1" x14ac:dyDescent="0.3">
      <c r="C57754" s="404"/>
      <c r="D57754" s="404"/>
      <c r="E57754" s="404"/>
      <c r="F57754" s="404"/>
    </row>
    <row r="57755" spans="3:6" hidden="1" x14ac:dyDescent="0.3">
      <c r="C57755" s="404"/>
      <c r="D57755" s="404"/>
      <c r="E57755" s="404"/>
      <c r="F57755" s="404"/>
    </row>
    <row r="57756" spans="3:6" hidden="1" x14ac:dyDescent="0.3">
      <c r="C57756" s="404"/>
      <c r="D57756" s="404"/>
      <c r="E57756" s="404"/>
      <c r="F57756" s="404"/>
    </row>
    <row r="57757" spans="3:6" hidden="1" x14ac:dyDescent="0.3">
      <c r="C57757" s="404"/>
      <c r="D57757" s="404"/>
      <c r="E57757" s="404"/>
      <c r="F57757" s="404"/>
    </row>
    <row r="57758" spans="3:6" hidden="1" x14ac:dyDescent="0.3">
      <c r="C57758" s="404"/>
      <c r="D57758" s="404"/>
      <c r="E57758" s="404"/>
      <c r="F57758" s="404"/>
    </row>
    <row r="57759" spans="3:6" hidden="1" x14ac:dyDescent="0.3">
      <c r="C57759" s="404"/>
      <c r="D57759" s="404"/>
      <c r="E57759" s="404"/>
      <c r="F57759" s="404"/>
    </row>
    <row r="57760" spans="3:6" hidden="1" x14ac:dyDescent="0.3">
      <c r="C57760" s="404"/>
      <c r="D57760" s="404"/>
      <c r="E57760" s="404"/>
      <c r="F57760" s="404"/>
    </row>
    <row r="57761" spans="3:6" hidden="1" x14ac:dyDescent="0.3">
      <c r="C57761" s="404"/>
      <c r="D57761" s="404"/>
      <c r="E57761" s="404"/>
      <c r="F57761" s="404"/>
    </row>
    <row r="57762" spans="3:6" hidden="1" x14ac:dyDescent="0.3">
      <c r="C57762" s="404"/>
      <c r="D57762" s="404"/>
      <c r="E57762" s="404"/>
      <c r="F57762" s="404"/>
    </row>
    <row r="57763" spans="3:6" hidden="1" x14ac:dyDescent="0.3">
      <c r="C57763" s="404"/>
      <c r="D57763" s="404"/>
      <c r="E57763" s="404"/>
      <c r="F57763" s="404"/>
    </row>
    <row r="57764" spans="3:6" hidden="1" x14ac:dyDescent="0.3">
      <c r="C57764" s="404"/>
      <c r="D57764" s="404"/>
      <c r="E57764" s="404"/>
      <c r="F57764" s="404"/>
    </row>
    <row r="57765" spans="3:6" hidden="1" x14ac:dyDescent="0.3">
      <c r="C57765" s="404"/>
      <c r="D57765" s="404"/>
      <c r="E57765" s="404"/>
      <c r="F57765" s="404"/>
    </row>
    <row r="57766" spans="3:6" hidden="1" x14ac:dyDescent="0.3">
      <c r="C57766" s="404"/>
      <c r="D57766" s="404"/>
      <c r="E57766" s="404"/>
      <c r="F57766" s="404"/>
    </row>
    <row r="57767" spans="3:6" hidden="1" x14ac:dyDescent="0.3">
      <c r="C57767" s="404"/>
      <c r="D57767" s="404"/>
      <c r="E57767" s="404"/>
      <c r="F57767" s="404"/>
    </row>
    <row r="57768" spans="3:6" hidden="1" x14ac:dyDescent="0.3">
      <c r="C57768" s="404"/>
      <c r="D57768" s="404"/>
      <c r="E57768" s="404"/>
      <c r="F57768" s="404"/>
    </row>
    <row r="57769" spans="3:6" hidden="1" x14ac:dyDescent="0.3">
      <c r="C57769" s="404"/>
      <c r="D57769" s="404"/>
      <c r="E57769" s="404"/>
      <c r="F57769" s="404"/>
    </row>
    <row r="57770" spans="3:6" hidden="1" x14ac:dyDescent="0.3">
      <c r="C57770" s="404"/>
      <c r="D57770" s="404"/>
      <c r="E57770" s="404"/>
      <c r="F57770" s="404"/>
    </row>
    <row r="57771" spans="3:6" hidden="1" x14ac:dyDescent="0.3">
      <c r="C57771" s="404"/>
      <c r="D57771" s="404"/>
      <c r="E57771" s="404"/>
      <c r="F57771" s="404"/>
    </row>
    <row r="57772" spans="3:6" hidden="1" x14ac:dyDescent="0.3">
      <c r="C57772" s="404"/>
      <c r="D57772" s="404"/>
      <c r="E57772" s="404"/>
      <c r="F57772" s="404"/>
    </row>
    <row r="57773" spans="3:6" hidden="1" x14ac:dyDescent="0.3">
      <c r="C57773" s="404"/>
      <c r="D57773" s="404"/>
      <c r="E57773" s="404"/>
      <c r="F57773" s="404"/>
    </row>
    <row r="57774" spans="3:6" hidden="1" x14ac:dyDescent="0.3">
      <c r="C57774" s="404"/>
      <c r="D57774" s="404"/>
      <c r="E57774" s="404"/>
      <c r="F57774" s="404"/>
    </row>
    <row r="57775" spans="3:6" hidden="1" x14ac:dyDescent="0.3">
      <c r="C57775" s="404"/>
      <c r="D57775" s="404"/>
      <c r="E57775" s="404"/>
      <c r="F57775" s="404"/>
    </row>
    <row r="57776" spans="3:6" hidden="1" x14ac:dyDescent="0.3">
      <c r="C57776" s="404"/>
      <c r="D57776" s="404"/>
      <c r="E57776" s="404"/>
      <c r="F57776" s="404"/>
    </row>
    <row r="57777" spans="3:6" hidden="1" x14ac:dyDescent="0.3">
      <c r="C57777" s="404"/>
      <c r="D57777" s="404"/>
      <c r="E57777" s="404"/>
      <c r="F57777" s="404"/>
    </row>
    <row r="57778" spans="3:6" hidden="1" x14ac:dyDescent="0.3">
      <c r="C57778" s="404"/>
      <c r="D57778" s="404"/>
      <c r="E57778" s="404"/>
      <c r="F57778" s="404"/>
    </row>
    <row r="57779" spans="3:6" hidden="1" x14ac:dyDescent="0.3">
      <c r="C57779" s="404"/>
      <c r="D57779" s="404"/>
      <c r="E57779" s="404"/>
      <c r="F57779" s="404"/>
    </row>
    <row r="57780" spans="3:6" hidden="1" x14ac:dyDescent="0.3">
      <c r="C57780" s="404"/>
      <c r="D57780" s="404"/>
      <c r="E57780" s="404"/>
      <c r="F57780" s="404"/>
    </row>
    <row r="57781" spans="3:6" hidden="1" x14ac:dyDescent="0.3">
      <c r="C57781" s="404"/>
      <c r="D57781" s="404"/>
      <c r="E57781" s="404"/>
      <c r="F57781" s="404"/>
    </row>
    <row r="57782" spans="3:6" hidden="1" x14ac:dyDescent="0.3">
      <c r="C57782" s="404"/>
      <c r="D57782" s="404"/>
      <c r="E57782" s="404"/>
      <c r="F57782" s="404"/>
    </row>
    <row r="57783" spans="3:6" hidden="1" x14ac:dyDescent="0.3">
      <c r="C57783" s="404"/>
      <c r="D57783" s="404"/>
      <c r="E57783" s="404"/>
      <c r="F57783" s="404"/>
    </row>
    <row r="57784" spans="3:6" hidden="1" x14ac:dyDescent="0.3">
      <c r="C57784" s="404"/>
      <c r="D57784" s="404"/>
      <c r="E57784" s="404"/>
      <c r="F57784" s="404"/>
    </row>
    <row r="57785" spans="3:6" hidden="1" x14ac:dyDescent="0.3">
      <c r="C57785" s="404"/>
      <c r="D57785" s="404"/>
      <c r="E57785" s="404"/>
      <c r="F57785" s="404"/>
    </row>
    <row r="57786" spans="3:6" hidden="1" x14ac:dyDescent="0.3">
      <c r="C57786" s="404"/>
      <c r="D57786" s="404"/>
      <c r="E57786" s="404"/>
      <c r="F57786" s="404"/>
    </row>
    <row r="57787" spans="3:6" hidden="1" x14ac:dyDescent="0.3">
      <c r="C57787" s="404"/>
      <c r="D57787" s="404"/>
      <c r="E57787" s="404"/>
      <c r="F57787" s="404"/>
    </row>
    <row r="57788" spans="3:6" hidden="1" x14ac:dyDescent="0.3">
      <c r="C57788" s="404"/>
      <c r="D57788" s="404"/>
      <c r="E57788" s="404"/>
      <c r="F57788" s="404"/>
    </row>
    <row r="57789" spans="3:6" hidden="1" x14ac:dyDescent="0.3">
      <c r="C57789" s="404"/>
      <c r="D57789" s="404"/>
      <c r="E57789" s="404"/>
      <c r="F57789" s="404"/>
    </row>
    <row r="57790" spans="3:6" hidden="1" x14ac:dyDescent="0.3">
      <c r="C57790" s="404"/>
      <c r="D57790" s="404"/>
      <c r="E57790" s="404"/>
      <c r="F57790" s="404"/>
    </row>
    <row r="57791" spans="3:6" hidden="1" x14ac:dyDescent="0.3">
      <c r="C57791" s="404"/>
      <c r="D57791" s="404"/>
      <c r="E57791" s="404"/>
      <c r="F57791" s="404"/>
    </row>
    <row r="57792" spans="3:6" hidden="1" x14ac:dyDescent="0.3">
      <c r="C57792" s="404"/>
      <c r="D57792" s="404"/>
      <c r="E57792" s="404"/>
      <c r="F57792" s="404"/>
    </row>
    <row r="57793" spans="3:6" hidden="1" x14ac:dyDescent="0.3">
      <c r="C57793" s="404"/>
      <c r="D57793" s="404"/>
      <c r="E57793" s="404"/>
      <c r="F57793" s="404"/>
    </row>
    <row r="57794" spans="3:6" hidden="1" x14ac:dyDescent="0.3">
      <c r="C57794" s="404"/>
      <c r="D57794" s="404"/>
      <c r="E57794" s="404"/>
      <c r="F57794" s="404"/>
    </row>
    <row r="57795" spans="3:6" hidden="1" x14ac:dyDescent="0.3">
      <c r="C57795" s="404"/>
      <c r="D57795" s="404"/>
      <c r="E57795" s="404"/>
      <c r="F57795" s="404"/>
    </row>
    <row r="57796" spans="3:6" hidden="1" x14ac:dyDescent="0.3">
      <c r="C57796" s="404"/>
      <c r="D57796" s="404"/>
      <c r="E57796" s="404"/>
      <c r="F57796" s="404"/>
    </row>
    <row r="57797" spans="3:6" hidden="1" x14ac:dyDescent="0.3">
      <c r="C57797" s="404"/>
      <c r="D57797" s="404"/>
      <c r="E57797" s="404"/>
      <c r="F57797" s="404"/>
    </row>
    <row r="57798" spans="3:6" hidden="1" x14ac:dyDescent="0.3">
      <c r="C57798" s="404"/>
      <c r="D57798" s="404"/>
      <c r="E57798" s="404"/>
      <c r="F57798" s="404"/>
    </row>
    <row r="57799" spans="3:6" hidden="1" x14ac:dyDescent="0.3">
      <c r="C57799" s="404"/>
      <c r="D57799" s="404"/>
      <c r="E57799" s="404"/>
      <c r="F57799" s="404"/>
    </row>
    <row r="57800" spans="3:6" hidden="1" x14ac:dyDescent="0.3">
      <c r="C57800" s="404"/>
      <c r="D57800" s="404"/>
      <c r="E57800" s="404"/>
      <c r="F57800" s="404"/>
    </row>
    <row r="57801" spans="3:6" hidden="1" x14ac:dyDescent="0.3">
      <c r="C57801" s="404"/>
      <c r="D57801" s="404"/>
      <c r="E57801" s="404"/>
      <c r="F57801" s="404"/>
    </row>
    <row r="57802" spans="3:6" hidden="1" x14ac:dyDescent="0.3">
      <c r="C57802" s="404"/>
      <c r="D57802" s="404"/>
      <c r="E57802" s="404"/>
      <c r="F57802" s="404"/>
    </row>
    <row r="57803" spans="3:6" hidden="1" x14ac:dyDescent="0.3">
      <c r="C57803" s="404"/>
      <c r="D57803" s="404"/>
      <c r="E57803" s="404"/>
      <c r="F57803" s="404"/>
    </row>
    <row r="57804" spans="3:6" hidden="1" x14ac:dyDescent="0.3">
      <c r="C57804" s="404"/>
      <c r="D57804" s="404"/>
      <c r="E57804" s="404"/>
      <c r="F57804" s="404"/>
    </row>
    <row r="57805" spans="3:6" hidden="1" x14ac:dyDescent="0.3">
      <c r="C57805" s="404"/>
      <c r="D57805" s="404"/>
      <c r="E57805" s="404"/>
      <c r="F57805" s="404"/>
    </row>
    <row r="57806" spans="3:6" hidden="1" x14ac:dyDescent="0.3">
      <c r="C57806" s="404"/>
      <c r="D57806" s="404"/>
      <c r="E57806" s="404"/>
      <c r="F57806" s="404"/>
    </row>
    <row r="57807" spans="3:6" hidden="1" x14ac:dyDescent="0.3">
      <c r="C57807" s="404"/>
      <c r="D57807" s="404"/>
      <c r="E57807" s="404"/>
      <c r="F57807" s="404"/>
    </row>
    <row r="57808" spans="3:6" hidden="1" x14ac:dyDescent="0.3">
      <c r="C57808" s="404"/>
      <c r="D57808" s="404"/>
      <c r="E57808" s="404"/>
      <c r="F57808" s="404"/>
    </row>
    <row r="57809" spans="3:6" hidden="1" x14ac:dyDescent="0.3">
      <c r="C57809" s="404"/>
      <c r="D57809" s="404"/>
      <c r="E57809" s="404"/>
      <c r="F57809" s="404"/>
    </row>
    <row r="57810" spans="3:6" hidden="1" x14ac:dyDescent="0.3">
      <c r="C57810" s="404"/>
      <c r="D57810" s="404"/>
      <c r="E57810" s="404"/>
      <c r="F57810" s="404"/>
    </row>
    <row r="57811" spans="3:6" hidden="1" x14ac:dyDescent="0.3">
      <c r="C57811" s="404"/>
      <c r="D57811" s="404"/>
      <c r="E57811" s="404"/>
      <c r="F57811" s="404"/>
    </row>
    <row r="57812" spans="3:6" hidden="1" x14ac:dyDescent="0.3">
      <c r="C57812" s="404"/>
      <c r="D57812" s="404"/>
      <c r="E57812" s="404"/>
      <c r="F57812" s="404"/>
    </row>
    <row r="57813" spans="3:6" hidden="1" x14ac:dyDescent="0.3">
      <c r="C57813" s="404"/>
      <c r="D57813" s="404"/>
      <c r="E57813" s="404"/>
      <c r="F57813" s="404"/>
    </row>
    <row r="57814" spans="3:6" hidden="1" x14ac:dyDescent="0.3">
      <c r="C57814" s="404"/>
      <c r="D57814" s="404"/>
      <c r="E57814" s="404"/>
      <c r="F57814" s="404"/>
    </row>
    <row r="57815" spans="3:6" hidden="1" x14ac:dyDescent="0.3">
      <c r="C57815" s="404"/>
      <c r="D57815" s="404"/>
      <c r="E57815" s="404"/>
      <c r="F57815" s="404"/>
    </row>
    <row r="57816" spans="3:6" hidden="1" x14ac:dyDescent="0.3">
      <c r="C57816" s="404"/>
      <c r="D57816" s="404"/>
      <c r="E57816" s="404"/>
      <c r="F57816" s="404"/>
    </row>
    <row r="57817" spans="3:6" hidden="1" x14ac:dyDescent="0.3">
      <c r="C57817" s="404"/>
      <c r="D57817" s="404"/>
      <c r="E57817" s="404"/>
      <c r="F57817" s="404"/>
    </row>
    <row r="57818" spans="3:6" hidden="1" x14ac:dyDescent="0.3">
      <c r="C57818" s="404"/>
      <c r="D57818" s="404"/>
      <c r="E57818" s="404"/>
      <c r="F57818" s="404"/>
    </row>
    <row r="57819" spans="3:6" hidden="1" x14ac:dyDescent="0.3">
      <c r="C57819" s="404"/>
      <c r="D57819" s="404"/>
      <c r="E57819" s="404"/>
      <c r="F57819" s="404"/>
    </row>
    <row r="57820" spans="3:6" hidden="1" x14ac:dyDescent="0.3">
      <c r="C57820" s="404"/>
      <c r="D57820" s="404"/>
      <c r="E57820" s="404"/>
      <c r="F57820" s="404"/>
    </row>
    <row r="57821" spans="3:6" hidden="1" x14ac:dyDescent="0.3">
      <c r="C57821" s="404"/>
      <c r="D57821" s="404"/>
      <c r="E57821" s="404"/>
      <c r="F57821" s="404"/>
    </row>
    <row r="57822" spans="3:6" hidden="1" x14ac:dyDescent="0.3">
      <c r="C57822" s="404"/>
      <c r="D57822" s="404"/>
      <c r="E57822" s="404"/>
      <c r="F57822" s="404"/>
    </row>
    <row r="57823" spans="3:6" hidden="1" x14ac:dyDescent="0.3">
      <c r="C57823" s="404"/>
      <c r="D57823" s="404"/>
      <c r="E57823" s="404"/>
      <c r="F57823" s="404"/>
    </row>
    <row r="57824" spans="3:6" hidden="1" x14ac:dyDescent="0.3">
      <c r="C57824" s="404"/>
      <c r="D57824" s="404"/>
      <c r="E57824" s="404"/>
      <c r="F57824" s="404"/>
    </row>
    <row r="57825" spans="3:6" hidden="1" x14ac:dyDescent="0.3">
      <c r="C57825" s="404"/>
      <c r="D57825" s="404"/>
      <c r="E57825" s="404"/>
      <c r="F57825" s="404"/>
    </row>
    <row r="57826" spans="3:6" hidden="1" x14ac:dyDescent="0.3">
      <c r="C57826" s="404"/>
      <c r="D57826" s="404"/>
      <c r="E57826" s="404"/>
      <c r="F57826" s="404"/>
    </row>
    <row r="57827" spans="3:6" hidden="1" x14ac:dyDescent="0.3">
      <c r="C57827" s="404"/>
      <c r="D57827" s="404"/>
      <c r="E57827" s="404"/>
      <c r="F57827" s="404"/>
    </row>
    <row r="57828" spans="3:6" hidden="1" x14ac:dyDescent="0.3">
      <c r="C57828" s="404"/>
      <c r="D57828" s="404"/>
      <c r="E57828" s="404"/>
      <c r="F57828" s="404"/>
    </row>
    <row r="57829" spans="3:6" hidden="1" x14ac:dyDescent="0.3">
      <c r="C57829" s="404"/>
      <c r="D57829" s="404"/>
      <c r="E57829" s="404"/>
      <c r="F57829" s="404"/>
    </row>
    <row r="57830" spans="3:6" hidden="1" x14ac:dyDescent="0.3">
      <c r="C57830" s="404"/>
      <c r="D57830" s="404"/>
      <c r="E57830" s="404"/>
      <c r="F57830" s="404"/>
    </row>
    <row r="57831" spans="3:6" hidden="1" x14ac:dyDescent="0.3">
      <c r="C57831" s="404"/>
      <c r="D57831" s="404"/>
      <c r="E57831" s="404"/>
      <c r="F57831" s="404"/>
    </row>
    <row r="57832" spans="3:6" hidden="1" x14ac:dyDescent="0.3">
      <c r="C57832" s="404"/>
      <c r="D57832" s="404"/>
      <c r="E57832" s="404"/>
      <c r="F57832" s="404"/>
    </row>
    <row r="57833" spans="3:6" hidden="1" x14ac:dyDescent="0.3">
      <c r="C57833" s="404"/>
      <c r="D57833" s="404"/>
      <c r="E57833" s="404"/>
      <c r="F57833" s="404"/>
    </row>
    <row r="57834" spans="3:6" hidden="1" x14ac:dyDescent="0.3">
      <c r="C57834" s="404"/>
      <c r="D57834" s="404"/>
      <c r="E57834" s="404"/>
      <c r="F57834" s="404"/>
    </row>
    <row r="57835" spans="3:6" hidden="1" x14ac:dyDescent="0.3">
      <c r="C57835" s="404"/>
      <c r="D57835" s="404"/>
      <c r="E57835" s="404"/>
      <c r="F57835" s="404"/>
    </row>
    <row r="57836" spans="3:6" hidden="1" x14ac:dyDescent="0.3">
      <c r="C57836" s="404"/>
      <c r="D57836" s="404"/>
      <c r="E57836" s="404"/>
      <c r="F57836" s="404"/>
    </row>
    <row r="57837" spans="3:6" hidden="1" x14ac:dyDescent="0.3">
      <c r="C57837" s="404"/>
      <c r="D57837" s="404"/>
      <c r="E57837" s="404"/>
      <c r="F57837" s="404"/>
    </row>
    <row r="57838" spans="3:6" hidden="1" x14ac:dyDescent="0.3">
      <c r="C57838" s="404"/>
      <c r="D57838" s="404"/>
      <c r="E57838" s="404"/>
      <c r="F57838" s="404"/>
    </row>
    <row r="57839" spans="3:6" hidden="1" x14ac:dyDescent="0.3">
      <c r="C57839" s="404"/>
      <c r="D57839" s="404"/>
      <c r="E57839" s="404"/>
      <c r="F57839" s="404"/>
    </row>
    <row r="57840" spans="3:6" hidden="1" x14ac:dyDescent="0.3">
      <c r="C57840" s="404"/>
      <c r="D57840" s="404"/>
      <c r="E57840" s="404"/>
      <c r="F57840" s="404"/>
    </row>
    <row r="57841" spans="3:6" hidden="1" x14ac:dyDescent="0.3">
      <c r="C57841" s="404"/>
      <c r="D57841" s="404"/>
      <c r="E57841" s="404"/>
      <c r="F57841" s="404"/>
    </row>
    <row r="57842" spans="3:6" hidden="1" x14ac:dyDescent="0.3">
      <c r="C57842" s="404"/>
      <c r="D57842" s="404"/>
      <c r="E57842" s="404"/>
      <c r="F57842" s="404"/>
    </row>
    <row r="57843" spans="3:6" hidden="1" x14ac:dyDescent="0.3">
      <c r="C57843" s="404"/>
      <c r="D57843" s="404"/>
      <c r="E57843" s="404"/>
      <c r="F57843" s="404"/>
    </row>
    <row r="57844" spans="3:6" hidden="1" x14ac:dyDescent="0.3">
      <c r="C57844" s="404"/>
      <c r="D57844" s="404"/>
      <c r="E57844" s="404"/>
      <c r="F57844" s="404"/>
    </row>
    <row r="57845" spans="3:6" hidden="1" x14ac:dyDescent="0.3">
      <c r="C57845" s="404"/>
      <c r="D57845" s="404"/>
      <c r="E57845" s="404"/>
      <c r="F57845" s="404"/>
    </row>
    <row r="57846" spans="3:6" hidden="1" x14ac:dyDescent="0.3">
      <c r="C57846" s="404"/>
      <c r="D57846" s="404"/>
      <c r="E57846" s="404"/>
      <c r="F57846" s="404"/>
    </row>
    <row r="57847" spans="3:6" hidden="1" x14ac:dyDescent="0.3">
      <c r="C57847" s="404"/>
      <c r="D57847" s="404"/>
      <c r="E57847" s="404"/>
      <c r="F57847" s="404"/>
    </row>
    <row r="57848" spans="3:6" hidden="1" x14ac:dyDescent="0.3">
      <c r="C57848" s="404"/>
      <c r="D57848" s="404"/>
      <c r="E57848" s="404"/>
      <c r="F57848" s="404"/>
    </row>
    <row r="57849" spans="3:6" hidden="1" x14ac:dyDescent="0.3">
      <c r="C57849" s="404"/>
      <c r="D57849" s="404"/>
      <c r="E57849" s="404"/>
      <c r="F57849" s="404"/>
    </row>
    <row r="57850" spans="3:6" hidden="1" x14ac:dyDescent="0.3">
      <c r="C57850" s="404"/>
      <c r="D57850" s="404"/>
      <c r="E57850" s="404"/>
      <c r="F57850" s="404"/>
    </row>
    <row r="57851" spans="3:6" hidden="1" x14ac:dyDescent="0.3">
      <c r="C57851" s="404"/>
      <c r="D57851" s="404"/>
      <c r="E57851" s="404"/>
      <c r="F57851" s="404"/>
    </row>
    <row r="57852" spans="3:6" hidden="1" x14ac:dyDescent="0.3">
      <c r="C57852" s="404"/>
      <c r="D57852" s="404"/>
      <c r="E57852" s="404"/>
      <c r="F57852" s="404"/>
    </row>
    <row r="57853" spans="3:6" hidden="1" x14ac:dyDescent="0.3">
      <c r="C57853" s="404"/>
      <c r="D57853" s="404"/>
      <c r="E57853" s="404"/>
      <c r="F57853" s="404"/>
    </row>
    <row r="57854" spans="3:6" hidden="1" x14ac:dyDescent="0.3">
      <c r="C57854" s="404"/>
      <c r="D57854" s="404"/>
      <c r="E57854" s="404"/>
      <c r="F57854" s="404"/>
    </row>
    <row r="57855" spans="3:6" hidden="1" x14ac:dyDescent="0.3">
      <c r="C57855" s="404"/>
      <c r="D57855" s="404"/>
      <c r="E57855" s="404"/>
      <c r="F57855" s="404"/>
    </row>
    <row r="57856" spans="3:6" hidden="1" x14ac:dyDescent="0.3">
      <c r="C57856" s="404"/>
      <c r="D57856" s="404"/>
      <c r="E57856" s="404"/>
      <c r="F57856" s="404"/>
    </row>
    <row r="57857" spans="3:6" hidden="1" x14ac:dyDescent="0.3">
      <c r="C57857" s="404"/>
      <c r="D57857" s="404"/>
      <c r="E57857" s="404"/>
      <c r="F57857" s="404"/>
    </row>
    <row r="57858" spans="3:6" hidden="1" x14ac:dyDescent="0.3">
      <c r="C57858" s="404"/>
      <c r="D57858" s="404"/>
      <c r="E57858" s="404"/>
      <c r="F57858" s="404"/>
    </row>
    <row r="57859" spans="3:6" hidden="1" x14ac:dyDescent="0.3">
      <c r="C57859" s="404"/>
      <c r="D57859" s="404"/>
      <c r="E57859" s="404"/>
      <c r="F57859" s="404"/>
    </row>
    <row r="57860" spans="3:6" hidden="1" x14ac:dyDescent="0.3">
      <c r="C57860" s="404"/>
      <c r="D57860" s="404"/>
      <c r="E57860" s="404"/>
      <c r="F57860" s="404"/>
    </row>
    <row r="57861" spans="3:6" hidden="1" x14ac:dyDescent="0.3">
      <c r="C57861" s="404"/>
      <c r="D57861" s="404"/>
      <c r="E57861" s="404"/>
      <c r="F57861" s="404"/>
    </row>
    <row r="57862" spans="3:6" hidden="1" x14ac:dyDescent="0.3">
      <c r="C57862" s="404"/>
      <c r="D57862" s="404"/>
      <c r="E57862" s="404"/>
      <c r="F57862" s="404"/>
    </row>
    <row r="57863" spans="3:6" hidden="1" x14ac:dyDescent="0.3">
      <c r="C57863" s="404"/>
      <c r="D57863" s="404"/>
      <c r="E57863" s="404"/>
      <c r="F57863" s="404"/>
    </row>
    <row r="57864" spans="3:6" hidden="1" x14ac:dyDescent="0.3">
      <c r="C57864" s="404"/>
      <c r="D57864" s="404"/>
      <c r="E57864" s="404"/>
      <c r="F57864" s="404"/>
    </row>
    <row r="57865" spans="3:6" hidden="1" x14ac:dyDescent="0.3">
      <c r="C57865" s="404"/>
      <c r="D57865" s="404"/>
      <c r="E57865" s="404"/>
      <c r="F57865" s="404"/>
    </row>
    <row r="57866" spans="3:6" hidden="1" x14ac:dyDescent="0.3">
      <c r="C57866" s="404"/>
      <c r="D57866" s="404"/>
      <c r="E57866" s="404"/>
      <c r="F57866" s="404"/>
    </row>
    <row r="57867" spans="3:6" hidden="1" x14ac:dyDescent="0.3">
      <c r="C57867" s="404"/>
      <c r="D57867" s="404"/>
      <c r="E57867" s="404"/>
      <c r="F57867" s="404"/>
    </row>
    <row r="57868" spans="3:6" hidden="1" x14ac:dyDescent="0.3">
      <c r="C57868" s="404"/>
      <c r="D57868" s="404"/>
      <c r="E57868" s="404"/>
      <c r="F57868" s="404"/>
    </row>
    <row r="57869" spans="3:6" hidden="1" x14ac:dyDescent="0.3">
      <c r="C57869" s="404"/>
      <c r="D57869" s="404"/>
      <c r="E57869" s="404"/>
      <c r="F57869" s="404"/>
    </row>
    <row r="57870" spans="3:6" hidden="1" x14ac:dyDescent="0.3">
      <c r="C57870" s="404"/>
      <c r="D57870" s="404"/>
      <c r="E57870" s="404"/>
      <c r="F57870" s="404"/>
    </row>
    <row r="57871" spans="3:6" hidden="1" x14ac:dyDescent="0.3">
      <c r="C57871" s="404"/>
      <c r="D57871" s="404"/>
      <c r="E57871" s="404"/>
      <c r="F57871" s="404"/>
    </row>
    <row r="57872" spans="3:6" hidden="1" x14ac:dyDescent="0.3">
      <c r="C57872" s="404"/>
      <c r="D57872" s="404"/>
      <c r="E57872" s="404"/>
      <c r="F57872" s="404"/>
    </row>
    <row r="57873" spans="3:6" hidden="1" x14ac:dyDescent="0.3">
      <c r="C57873" s="404"/>
      <c r="D57873" s="404"/>
      <c r="E57873" s="404"/>
      <c r="F57873" s="404"/>
    </row>
    <row r="57874" spans="3:6" hidden="1" x14ac:dyDescent="0.3">
      <c r="C57874" s="404"/>
      <c r="D57874" s="404"/>
      <c r="E57874" s="404"/>
      <c r="F57874" s="404"/>
    </row>
    <row r="57875" spans="3:6" hidden="1" x14ac:dyDescent="0.3">
      <c r="C57875" s="404"/>
      <c r="D57875" s="404"/>
      <c r="E57875" s="404"/>
      <c r="F57875" s="404"/>
    </row>
    <row r="57876" spans="3:6" hidden="1" x14ac:dyDescent="0.3">
      <c r="C57876" s="404"/>
      <c r="D57876" s="404"/>
      <c r="E57876" s="404"/>
      <c r="F57876" s="404"/>
    </row>
    <row r="57877" spans="3:6" hidden="1" x14ac:dyDescent="0.3">
      <c r="C57877" s="404"/>
      <c r="D57877" s="404"/>
      <c r="E57877" s="404"/>
      <c r="F57877" s="404"/>
    </row>
    <row r="57878" spans="3:6" hidden="1" x14ac:dyDescent="0.3">
      <c r="C57878" s="404"/>
      <c r="D57878" s="404"/>
      <c r="E57878" s="404"/>
      <c r="F57878" s="404"/>
    </row>
    <row r="57879" spans="3:6" hidden="1" x14ac:dyDescent="0.3">
      <c r="C57879" s="404"/>
      <c r="D57879" s="404"/>
      <c r="E57879" s="404"/>
      <c r="F57879" s="404"/>
    </row>
    <row r="57880" spans="3:6" hidden="1" x14ac:dyDescent="0.3">
      <c r="C57880" s="404"/>
      <c r="D57880" s="404"/>
      <c r="E57880" s="404"/>
      <c r="F57880" s="404"/>
    </row>
    <row r="57881" spans="3:6" hidden="1" x14ac:dyDescent="0.3">
      <c r="C57881" s="404"/>
      <c r="D57881" s="404"/>
      <c r="E57881" s="404"/>
      <c r="F57881" s="404"/>
    </row>
    <row r="57882" spans="3:6" hidden="1" x14ac:dyDescent="0.3">
      <c r="C57882" s="404"/>
      <c r="D57882" s="404"/>
      <c r="E57882" s="404"/>
      <c r="F57882" s="404"/>
    </row>
    <row r="57883" spans="3:6" hidden="1" x14ac:dyDescent="0.3">
      <c r="C57883" s="404"/>
      <c r="D57883" s="404"/>
      <c r="E57883" s="404"/>
      <c r="F57883" s="404"/>
    </row>
    <row r="57884" spans="3:6" hidden="1" x14ac:dyDescent="0.3">
      <c r="C57884" s="404"/>
      <c r="D57884" s="404"/>
      <c r="E57884" s="404"/>
      <c r="F57884" s="404"/>
    </row>
    <row r="57885" spans="3:6" hidden="1" x14ac:dyDescent="0.3">
      <c r="C57885" s="404"/>
      <c r="D57885" s="404"/>
      <c r="E57885" s="404"/>
      <c r="F57885" s="404"/>
    </row>
    <row r="57886" spans="3:6" hidden="1" x14ac:dyDescent="0.3">
      <c r="C57886" s="404"/>
      <c r="D57886" s="404"/>
      <c r="E57886" s="404"/>
      <c r="F57886" s="404"/>
    </row>
    <row r="57887" spans="3:6" hidden="1" x14ac:dyDescent="0.3">
      <c r="C57887" s="404"/>
      <c r="D57887" s="404"/>
      <c r="E57887" s="404"/>
      <c r="F57887" s="404"/>
    </row>
    <row r="57888" spans="3:6" hidden="1" x14ac:dyDescent="0.3">
      <c r="C57888" s="404"/>
      <c r="D57888" s="404"/>
      <c r="E57888" s="404"/>
      <c r="F57888" s="404"/>
    </row>
    <row r="57889" spans="3:6" hidden="1" x14ac:dyDescent="0.3">
      <c r="C57889" s="404"/>
      <c r="D57889" s="404"/>
      <c r="E57889" s="404"/>
      <c r="F57889" s="404"/>
    </row>
    <row r="57890" spans="3:6" hidden="1" x14ac:dyDescent="0.3">
      <c r="C57890" s="404"/>
      <c r="D57890" s="404"/>
      <c r="E57890" s="404"/>
      <c r="F57890" s="404"/>
    </row>
    <row r="57891" spans="3:6" hidden="1" x14ac:dyDescent="0.3">
      <c r="C57891" s="404"/>
      <c r="D57891" s="404"/>
      <c r="E57891" s="404"/>
      <c r="F57891" s="404"/>
    </row>
    <row r="57892" spans="3:6" hidden="1" x14ac:dyDescent="0.3">
      <c r="C57892" s="404"/>
      <c r="D57892" s="404"/>
      <c r="E57892" s="404"/>
      <c r="F57892" s="404"/>
    </row>
    <row r="57893" spans="3:6" hidden="1" x14ac:dyDescent="0.3">
      <c r="C57893" s="404"/>
      <c r="D57893" s="404"/>
      <c r="E57893" s="404"/>
      <c r="F57893" s="404"/>
    </row>
    <row r="57894" spans="3:6" hidden="1" x14ac:dyDescent="0.3">
      <c r="C57894" s="404"/>
      <c r="D57894" s="404"/>
      <c r="E57894" s="404"/>
      <c r="F57894" s="404"/>
    </row>
    <row r="57895" spans="3:6" hidden="1" x14ac:dyDescent="0.3">
      <c r="C57895" s="404"/>
      <c r="D57895" s="404"/>
      <c r="E57895" s="404"/>
      <c r="F57895" s="404"/>
    </row>
    <row r="57896" spans="3:6" hidden="1" x14ac:dyDescent="0.3">
      <c r="C57896" s="404"/>
      <c r="D57896" s="404"/>
      <c r="E57896" s="404"/>
      <c r="F57896" s="404"/>
    </row>
    <row r="57897" spans="3:6" hidden="1" x14ac:dyDescent="0.3">
      <c r="C57897" s="404"/>
      <c r="D57897" s="404"/>
      <c r="E57897" s="404"/>
      <c r="F57897" s="404"/>
    </row>
    <row r="57898" spans="3:6" hidden="1" x14ac:dyDescent="0.3">
      <c r="C57898" s="404"/>
      <c r="D57898" s="404"/>
      <c r="E57898" s="404"/>
      <c r="F57898" s="404"/>
    </row>
    <row r="57899" spans="3:6" hidden="1" x14ac:dyDescent="0.3">
      <c r="C57899" s="404"/>
      <c r="D57899" s="404"/>
      <c r="E57899" s="404"/>
      <c r="F57899" s="404"/>
    </row>
    <row r="57900" spans="3:6" hidden="1" x14ac:dyDescent="0.3">
      <c r="C57900" s="404"/>
      <c r="D57900" s="404"/>
      <c r="E57900" s="404"/>
      <c r="F57900" s="404"/>
    </row>
    <row r="57901" spans="3:6" hidden="1" x14ac:dyDescent="0.3">
      <c r="C57901" s="404"/>
      <c r="D57901" s="404"/>
      <c r="E57901" s="404"/>
      <c r="F57901" s="404"/>
    </row>
    <row r="57902" spans="3:6" hidden="1" x14ac:dyDescent="0.3">
      <c r="C57902" s="404"/>
      <c r="D57902" s="404"/>
      <c r="E57902" s="404"/>
      <c r="F57902" s="404"/>
    </row>
    <row r="57903" spans="3:6" hidden="1" x14ac:dyDescent="0.3">
      <c r="C57903" s="404"/>
      <c r="D57903" s="404"/>
      <c r="E57903" s="404"/>
      <c r="F57903" s="404"/>
    </row>
    <row r="57904" spans="3:6" hidden="1" x14ac:dyDescent="0.3">
      <c r="C57904" s="404"/>
      <c r="D57904" s="404"/>
      <c r="E57904" s="404"/>
      <c r="F57904" s="404"/>
    </row>
    <row r="57905" spans="3:6" hidden="1" x14ac:dyDescent="0.3">
      <c r="C57905" s="404"/>
      <c r="D57905" s="404"/>
      <c r="E57905" s="404"/>
      <c r="F57905" s="404"/>
    </row>
    <row r="57906" spans="3:6" hidden="1" x14ac:dyDescent="0.3">
      <c r="C57906" s="404"/>
      <c r="D57906" s="404"/>
      <c r="E57906" s="404"/>
      <c r="F57906" s="404"/>
    </row>
    <row r="57907" spans="3:6" hidden="1" x14ac:dyDescent="0.3">
      <c r="C57907" s="404"/>
      <c r="D57907" s="404"/>
      <c r="E57907" s="404"/>
      <c r="F57907" s="404"/>
    </row>
    <row r="57908" spans="3:6" hidden="1" x14ac:dyDescent="0.3">
      <c r="C57908" s="404"/>
      <c r="D57908" s="404"/>
      <c r="E57908" s="404"/>
      <c r="F57908" s="404"/>
    </row>
    <row r="57909" spans="3:6" hidden="1" x14ac:dyDescent="0.3">
      <c r="C57909" s="404"/>
      <c r="D57909" s="404"/>
      <c r="E57909" s="404"/>
      <c r="F57909" s="404"/>
    </row>
    <row r="57910" spans="3:6" hidden="1" x14ac:dyDescent="0.3">
      <c r="C57910" s="404"/>
      <c r="D57910" s="404"/>
      <c r="E57910" s="404"/>
      <c r="F57910" s="404"/>
    </row>
    <row r="57911" spans="3:6" hidden="1" x14ac:dyDescent="0.3">
      <c r="C57911" s="404"/>
      <c r="D57911" s="404"/>
      <c r="E57911" s="404"/>
      <c r="F57911" s="404"/>
    </row>
    <row r="57912" spans="3:6" hidden="1" x14ac:dyDescent="0.3">
      <c r="C57912" s="404"/>
      <c r="D57912" s="404"/>
      <c r="E57912" s="404"/>
      <c r="F57912" s="404"/>
    </row>
    <row r="57913" spans="3:6" hidden="1" x14ac:dyDescent="0.3">
      <c r="C57913" s="404"/>
      <c r="D57913" s="404"/>
      <c r="E57913" s="404"/>
      <c r="F57913" s="404"/>
    </row>
    <row r="57914" spans="3:6" hidden="1" x14ac:dyDescent="0.3">
      <c r="C57914" s="404"/>
      <c r="D57914" s="404"/>
      <c r="E57914" s="404"/>
      <c r="F57914" s="404"/>
    </row>
    <row r="57915" spans="3:6" hidden="1" x14ac:dyDescent="0.3">
      <c r="C57915" s="404"/>
      <c r="D57915" s="404"/>
      <c r="E57915" s="404"/>
      <c r="F57915" s="404"/>
    </row>
    <row r="57916" spans="3:6" hidden="1" x14ac:dyDescent="0.3">
      <c r="C57916" s="404"/>
      <c r="D57916" s="404"/>
      <c r="E57916" s="404"/>
      <c r="F57916" s="404"/>
    </row>
    <row r="57917" spans="3:6" hidden="1" x14ac:dyDescent="0.3">
      <c r="C57917" s="404"/>
      <c r="D57917" s="404"/>
      <c r="E57917" s="404"/>
      <c r="F57917" s="404"/>
    </row>
    <row r="57918" spans="3:6" hidden="1" x14ac:dyDescent="0.3">
      <c r="C57918" s="404"/>
      <c r="D57918" s="404"/>
      <c r="E57918" s="404"/>
      <c r="F57918" s="404"/>
    </row>
    <row r="57919" spans="3:6" hidden="1" x14ac:dyDescent="0.3">
      <c r="C57919" s="404"/>
      <c r="D57919" s="404"/>
      <c r="E57919" s="404"/>
      <c r="F57919" s="404"/>
    </row>
    <row r="57920" spans="3:6" hidden="1" x14ac:dyDescent="0.3">
      <c r="C57920" s="404"/>
      <c r="D57920" s="404"/>
      <c r="E57920" s="404"/>
      <c r="F57920" s="404"/>
    </row>
    <row r="57921" spans="3:6" hidden="1" x14ac:dyDescent="0.3">
      <c r="C57921" s="404"/>
      <c r="D57921" s="404"/>
      <c r="E57921" s="404"/>
      <c r="F57921" s="404"/>
    </row>
    <row r="57922" spans="3:6" hidden="1" x14ac:dyDescent="0.3">
      <c r="C57922" s="404"/>
      <c r="D57922" s="404"/>
      <c r="E57922" s="404"/>
      <c r="F57922" s="404"/>
    </row>
    <row r="57923" spans="3:6" hidden="1" x14ac:dyDescent="0.3">
      <c r="C57923" s="404"/>
      <c r="D57923" s="404"/>
      <c r="E57923" s="404"/>
      <c r="F57923" s="404"/>
    </row>
    <row r="57924" spans="3:6" hidden="1" x14ac:dyDescent="0.3">
      <c r="C57924" s="404"/>
      <c r="D57924" s="404"/>
      <c r="E57924" s="404"/>
      <c r="F57924" s="404"/>
    </row>
    <row r="57925" spans="3:6" hidden="1" x14ac:dyDescent="0.3">
      <c r="C57925" s="404"/>
      <c r="D57925" s="404"/>
      <c r="E57925" s="404"/>
      <c r="F57925" s="404"/>
    </row>
    <row r="57926" spans="3:6" hidden="1" x14ac:dyDescent="0.3">
      <c r="C57926" s="404"/>
      <c r="D57926" s="404"/>
      <c r="E57926" s="404"/>
      <c r="F57926" s="404"/>
    </row>
    <row r="57927" spans="3:6" hidden="1" x14ac:dyDescent="0.3">
      <c r="C57927" s="404"/>
      <c r="D57927" s="404"/>
      <c r="E57927" s="404"/>
      <c r="F57927" s="404"/>
    </row>
    <row r="57928" spans="3:6" hidden="1" x14ac:dyDescent="0.3">
      <c r="C57928" s="404"/>
      <c r="D57928" s="404"/>
      <c r="E57928" s="404"/>
      <c r="F57928" s="404"/>
    </row>
    <row r="57929" spans="3:6" hidden="1" x14ac:dyDescent="0.3">
      <c r="C57929" s="404"/>
      <c r="D57929" s="404"/>
      <c r="E57929" s="404"/>
      <c r="F57929" s="404"/>
    </row>
    <row r="57930" spans="3:6" hidden="1" x14ac:dyDescent="0.3">
      <c r="C57930" s="404"/>
      <c r="D57930" s="404"/>
      <c r="E57930" s="404"/>
      <c r="F57930" s="404"/>
    </row>
    <row r="57931" spans="3:6" hidden="1" x14ac:dyDescent="0.3">
      <c r="C57931" s="404"/>
      <c r="D57931" s="404"/>
      <c r="E57931" s="404"/>
      <c r="F57931" s="404"/>
    </row>
    <row r="57932" spans="3:6" hidden="1" x14ac:dyDescent="0.3">
      <c r="C57932" s="404"/>
      <c r="D57932" s="404"/>
      <c r="E57932" s="404"/>
      <c r="F57932" s="404"/>
    </row>
    <row r="57933" spans="3:6" hidden="1" x14ac:dyDescent="0.3">
      <c r="C57933" s="404"/>
      <c r="D57933" s="404"/>
      <c r="E57933" s="404"/>
      <c r="F57933" s="404"/>
    </row>
    <row r="57934" spans="3:6" hidden="1" x14ac:dyDescent="0.3">
      <c r="C57934" s="404"/>
      <c r="D57934" s="404"/>
      <c r="E57934" s="404"/>
      <c r="F57934" s="404"/>
    </row>
    <row r="57935" spans="3:6" hidden="1" x14ac:dyDescent="0.3">
      <c r="C57935" s="404"/>
      <c r="D57935" s="404"/>
      <c r="E57935" s="404"/>
      <c r="F57935" s="404"/>
    </row>
    <row r="57936" spans="3:6" hidden="1" x14ac:dyDescent="0.3">
      <c r="C57936" s="404"/>
      <c r="D57936" s="404"/>
      <c r="E57936" s="404"/>
      <c r="F57936" s="404"/>
    </row>
    <row r="57937" spans="3:6" hidden="1" x14ac:dyDescent="0.3">
      <c r="C57937" s="404"/>
      <c r="D57937" s="404"/>
      <c r="E57937" s="404"/>
      <c r="F57937" s="404"/>
    </row>
    <row r="57938" spans="3:6" hidden="1" x14ac:dyDescent="0.3">
      <c r="C57938" s="404"/>
      <c r="D57938" s="404"/>
      <c r="E57938" s="404"/>
      <c r="F57938" s="404"/>
    </row>
    <row r="57939" spans="3:6" hidden="1" x14ac:dyDescent="0.3">
      <c r="C57939" s="404"/>
      <c r="D57939" s="404"/>
      <c r="E57939" s="404"/>
      <c r="F57939" s="404"/>
    </row>
    <row r="57940" spans="3:6" hidden="1" x14ac:dyDescent="0.3">
      <c r="C57940" s="404"/>
      <c r="D57940" s="404"/>
      <c r="E57940" s="404"/>
      <c r="F57940" s="404"/>
    </row>
    <row r="57941" spans="3:6" hidden="1" x14ac:dyDescent="0.3">
      <c r="C57941" s="404"/>
      <c r="D57941" s="404"/>
      <c r="E57941" s="404"/>
      <c r="F57941" s="404"/>
    </row>
    <row r="57942" spans="3:6" hidden="1" x14ac:dyDescent="0.3">
      <c r="C57942" s="404"/>
      <c r="D57942" s="404"/>
      <c r="E57942" s="404"/>
      <c r="F57942" s="404"/>
    </row>
    <row r="57943" spans="3:6" hidden="1" x14ac:dyDescent="0.3">
      <c r="C57943" s="404"/>
      <c r="D57943" s="404"/>
      <c r="E57943" s="404"/>
      <c r="F57943" s="404"/>
    </row>
    <row r="57944" spans="3:6" hidden="1" x14ac:dyDescent="0.3">
      <c r="C57944" s="404"/>
      <c r="D57944" s="404"/>
      <c r="E57944" s="404"/>
      <c r="F57944" s="404"/>
    </row>
    <row r="57945" spans="3:6" hidden="1" x14ac:dyDescent="0.3">
      <c r="C57945" s="404"/>
      <c r="D57945" s="404"/>
      <c r="E57945" s="404"/>
      <c r="F57945" s="404"/>
    </row>
    <row r="57946" spans="3:6" hidden="1" x14ac:dyDescent="0.3">
      <c r="C57946" s="404"/>
      <c r="D57946" s="404"/>
      <c r="E57946" s="404"/>
      <c r="F57946" s="404"/>
    </row>
    <row r="57947" spans="3:6" hidden="1" x14ac:dyDescent="0.3">
      <c r="C57947" s="404"/>
      <c r="D57947" s="404"/>
      <c r="E57947" s="404"/>
      <c r="F57947" s="404"/>
    </row>
    <row r="57948" spans="3:6" hidden="1" x14ac:dyDescent="0.3">
      <c r="C57948" s="404"/>
      <c r="D57948" s="404"/>
      <c r="E57948" s="404"/>
      <c r="F57948" s="404"/>
    </row>
    <row r="57949" spans="3:6" hidden="1" x14ac:dyDescent="0.3">
      <c r="C57949" s="404"/>
      <c r="D57949" s="404"/>
      <c r="E57949" s="404"/>
      <c r="F57949" s="404"/>
    </row>
    <row r="57950" spans="3:6" hidden="1" x14ac:dyDescent="0.3">
      <c r="C57950" s="404"/>
      <c r="D57950" s="404"/>
      <c r="E57950" s="404"/>
      <c r="F57950" s="404"/>
    </row>
    <row r="57951" spans="3:6" hidden="1" x14ac:dyDescent="0.3">
      <c r="C57951" s="404"/>
      <c r="D57951" s="404"/>
      <c r="E57951" s="404"/>
      <c r="F57951" s="404"/>
    </row>
    <row r="57952" spans="3:6" hidden="1" x14ac:dyDescent="0.3">
      <c r="C57952" s="404"/>
      <c r="D57952" s="404"/>
      <c r="E57952" s="404"/>
      <c r="F57952" s="404"/>
    </row>
    <row r="57953" spans="3:6" hidden="1" x14ac:dyDescent="0.3">
      <c r="C57953" s="404"/>
      <c r="D57953" s="404"/>
      <c r="E57953" s="404"/>
      <c r="F57953" s="404"/>
    </row>
    <row r="57954" spans="3:6" hidden="1" x14ac:dyDescent="0.3">
      <c r="C57954" s="404"/>
      <c r="D57954" s="404"/>
      <c r="E57954" s="404"/>
      <c r="F57954" s="404"/>
    </row>
    <row r="57955" spans="3:6" hidden="1" x14ac:dyDescent="0.3">
      <c r="C57955" s="404"/>
      <c r="D57955" s="404"/>
      <c r="E57955" s="404"/>
      <c r="F57955" s="404"/>
    </row>
    <row r="57956" spans="3:6" hidden="1" x14ac:dyDescent="0.3">
      <c r="C57956" s="404"/>
      <c r="D57956" s="404"/>
      <c r="E57956" s="404"/>
      <c r="F57956" s="404"/>
    </row>
    <row r="57957" spans="3:6" hidden="1" x14ac:dyDescent="0.3">
      <c r="C57957" s="404"/>
      <c r="D57957" s="404"/>
      <c r="E57957" s="404"/>
      <c r="F57957" s="404"/>
    </row>
    <row r="57958" spans="3:6" hidden="1" x14ac:dyDescent="0.3">
      <c r="C57958" s="404"/>
      <c r="D57958" s="404"/>
      <c r="E57958" s="404"/>
      <c r="F57958" s="404"/>
    </row>
    <row r="57959" spans="3:6" hidden="1" x14ac:dyDescent="0.3">
      <c r="C57959" s="404"/>
      <c r="D57959" s="404"/>
      <c r="E57959" s="404"/>
      <c r="F57959" s="404"/>
    </row>
    <row r="57960" spans="3:6" hidden="1" x14ac:dyDescent="0.3">
      <c r="C57960" s="404"/>
      <c r="D57960" s="404"/>
      <c r="E57960" s="404"/>
      <c r="F57960" s="404"/>
    </row>
    <row r="57961" spans="3:6" hidden="1" x14ac:dyDescent="0.3">
      <c r="C57961" s="404"/>
      <c r="D57961" s="404"/>
      <c r="E57961" s="404"/>
      <c r="F57961" s="404"/>
    </row>
    <row r="57962" spans="3:6" hidden="1" x14ac:dyDescent="0.3">
      <c r="C57962" s="404"/>
      <c r="D57962" s="404"/>
      <c r="E57962" s="404"/>
      <c r="F57962" s="404"/>
    </row>
    <row r="57963" spans="3:6" hidden="1" x14ac:dyDescent="0.3">
      <c r="C57963" s="404"/>
      <c r="D57963" s="404"/>
      <c r="E57963" s="404"/>
      <c r="F57963" s="404"/>
    </row>
    <row r="57964" spans="3:6" hidden="1" x14ac:dyDescent="0.3">
      <c r="C57964" s="404"/>
      <c r="D57964" s="404"/>
      <c r="E57964" s="404"/>
      <c r="F57964" s="404"/>
    </row>
    <row r="57965" spans="3:6" hidden="1" x14ac:dyDescent="0.3">
      <c r="C57965" s="404"/>
      <c r="D57965" s="404"/>
      <c r="E57965" s="404"/>
      <c r="F57965" s="404"/>
    </row>
    <row r="57966" spans="3:6" hidden="1" x14ac:dyDescent="0.3">
      <c r="C57966" s="404"/>
      <c r="D57966" s="404"/>
      <c r="E57966" s="404"/>
      <c r="F57966" s="404"/>
    </row>
    <row r="57967" spans="3:6" hidden="1" x14ac:dyDescent="0.3">
      <c r="C57967" s="404"/>
      <c r="D57967" s="404"/>
      <c r="E57967" s="404"/>
      <c r="F57967" s="404"/>
    </row>
    <row r="57968" spans="3:6" hidden="1" x14ac:dyDescent="0.3">
      <c r="C57968" s="404"/>
      <c r="D57968" s="404"/>
      <c r="E57968" s="404"/>
      <c r="F57968" s="404"/>
    </row>
    <row r="57969" spans="3:6" hidden="1" x14ac:dyDescent="0.3">
      <c r="C57969" s="404"/>
      <c r="D57969" s="404"/>
      <c r="E57969" s="404"/>
      <c r="F57969" s="404"/>
    </row>
    <row r="57970" spans="3:6" hidden="1" x14ac:dyDescent="0.3">
      <c r="C57970" s="404"/>
      <c r="D57970" s="404"/>
      <c r="E57970" s="404"/>
      <c r="F57970" s="404"/>
    </row>
    <row r="57971" spans="3:6" hidden="1" x14ac:dyDescent="0.3">
      <c r="C57971" s="404"/>
      <c r="D57971" s="404"/>
      <c r="E57971" s="404"/>
      <c r="F57971" s="404"/>
    </row>
    <row r="57972" spans="3:6" hidden="1" x14ac:dyDescent="0.3">
      <c r="C57972" s="404"/>
      <c r="D57972" s="404"/>
      <c r="E57972" s="404"/>
      <c r="F57972" s="404"/>
    </row>
    <row r="57973" spans="3:6" hidden="1" x14ac:dyDescent="0.3">
      <c r="C57973" s="404"/>
      <c r="D57973" s="404"/>
      <c r="E57973" s="404"/>
      <c r="F57973" s="404"/>
    </row>
    <row r="57974" spans="3:6" hidden="1" x14ac:dyDescent="0.3">
      <c r="C57974" s="404"/>
      <c r="D57974" s="404"/>
      <c r="E57974" s="404"/>
      <c r="F57974" s="404"/>
    </row>
    <row r="57975" spans="3:6" hidden="1" x14ac:dyDescent="0.3">
      <c r="C57975" s="404"/>
      <c r="D57975" s="404"/>
      <c r="E57975" s="404"/>
      <c r="F57975" s="404"/>
    </row>
    <row r="57976" spans="3:6" hidden="1" x14ac:dyDescent="0.3">
      <c r="C57976" s="404"/>
      <c r="D57976" s="404"/>
      <c r="E57976" s="404"/>
      <c r="F57976" s="404"/>
    </row>
    <row r="57977" spans="3:6" hidden="1" x14ac:dyDescent="0.3">
      <c r="C57977" s="404"/>
      <c r="D57977" s="404"/>
      <c r="E57977" s="404"/>
      <c r="F57977" s="404"/>
    </row>
    <row r="57978" spans="3:6" hidden="1" x14ac:dyDescent="0.3">
      <c r="C57978" s="404"/>
      <c r="D57978" s="404"/>
      <c r="E57978" s="404"/>
      <c r="F57978" s="404"/>
    </row>
    <row r="57979" spans="3:6" hidden="1" x14ac:dyDescent="0.3">
      <c r="C57979" s="404"/>
      <c r="D57979" s="404"/>
      <c r="E57979" s="404"/>
      <c r="F57979" s="404"/>
    </row>
    <row r="57980" spans="3:6" hidden="1" x14ac:dyDescent="0.3">
      <c r="C57980" s="404"/>
      <c r="D57980" s="404"/>
      <c r="E57980" s="404"/>
      <c r="F57980" s="404"/>
    </row>
    <row r="57981" spans="3:6" hidden="1" x14ac:dyDescent="0.3">
      <c r="C57981" s="404"/>
      <c r="D57981" s="404"/>
      <c r="E57981" s="404"/>
      <c r="F57981" s="404"/>
    </row>
    <row r="57982" spans="3:6" hidden="1" x14ac:dyDescent="0.3">
      <c r="C57982" s="404"/>
      <c r="D57982" s="404"/>
      <c r="E57982" s="404"/>
      <c r="F57982" s="404"/>
    </row>
    <row r="57983" spans="3:6" hidden="1" x14ac:dyDescent="0.3">
      <c r="C57983" s="404"/>
      <c r="D57983" s="404"/>
      <c r="E57983" s="404"/>
      <c r="F57983" s="404"/>
    </row>
    <row r="57984" spans="3:6" hidden="1" x14ac:dyDescent="0.3">
      <c r="C57984" s="404"/>
      <c r="D57984" s="404"/>
      <c r="E57984" s="404"/>
      <c r="F57984" s="404"/>
    </row>
    <row r="57985" spans="3:6" hidden="1" x14ac:dyDescent="0.3">
      <c r="C57985" s="404"/>
      <c r="D57985" s="404"/>
      <c r="E57985" s="404"/>
      <c r="F57985" s="404"/>
    </row>
    <row r="57986" spans="3:6" hidden="1" x14ac:dyDescent="0.3">
      <c r="C57986" s="404"/>
      <c r="D57986" s="404"/>
      <c r="E57986" s="404"/>
      <c r="F57986" s="404"/>
    </row>
    <row r="57987" spans="3:6" hidden="1" x14ac:dyDescent="0.3">
      <c r="C57987" s="404"/>
      <c r="D57987" s="404"/>
      <c r="E57987" s="404"/>
      <c r="F57987" s="404"/>
    </row>
    <row r="57988" spans="3:6" hidden="1" x14ac:dyDescent="0.3">
      <c r="C57988" s="404"/>
      <c r="D57988" s="404"/>
      <c r="E57988" s="404"/>
      <c r="F57988" s="404"/>
    </row>
    <row r="57989" spans="3:6" hidden="1" x14ac:dyDescent="0.3">
      <c r="C57989" s="404"/>
      <c r="D57989" s="404"/>
      <c r="E57989" s="404"/>
      <c r="F57989" s="404"/>
    </row>
    <row r="57990" spans="3:6" hidden="1" x14ac:dyDescent="0.3">
      <c r="C57990" s="404"/>
      <c r="D57990" s="404"/>
      <c r="E57990" s="404"/>
      <c r="F57990" s="404"/>
    </row>
    <row r="57991" spans="3:6" hidden="1" x14ac:dyDescent="0.3">
      <c r="C57991" s="404"/>
      <c r="D57991" s="404"/>
      <c r="E57991" s="404"/>
      <c r="F57991" s="404"/>
    </row>
    <row r="57992" spans="3:6" hidden="1" x14ac:dyDescent="0.3">
      <c r="C57992" s="404"/>
      <c r="D57992" s="404"/>
      <c r="E57992" s="404"/>
      <c r="F57992" s="404"/>
    </row>
    <row r="57993" spans="3:6" hidden="1" x14ac:dyDescent="0.3">
      <c r="C57993" s="404"/>
      <c r="D57993" s="404"/>
      <c r="E57993" s="404"/>
      <c r="F57993" s="404"/>
    </row>
    <row r="57994" spans="3:6" hidden="1" x14ac:dyDescent="0.3">
      <c r="C57994" s="404"/>
      <c r="D57994" s="404"/>
      <c r="E57994" s="404"/>
      <c r="F57994" s="404"/>
    </row>
    <row r="57995" spans="3:6" hidden="1" x14ac:dyDescent="0.3">
      <c r="C57995" s="404"/>
      <c r="D57995" s="404"/>
      <c r="E57995" s="404"/>
      <c r="F57995" s="404"/>
    </row>
    <row r="57996" spans="3:6" hidden="1" x14ac:dyDescent="0.3">
      <c r="C57996" s="404"/>
      <c r="D57996" s="404"/>
      <c r="E57996" s="404"/>
      <c r="F57996" s="404"/>
    </row>
    <row r="57997" spans="3:6" hidden="1" x14ac:dyDescent="0.3">
      <c r="C57997" s="404"/>
      <c r="D57997" s="404"/>
      <c r="E57997" s="404"/>
      <c r="F57997" s="404"/>
    </row>
    <row r="57998" spans="3:6" hidden="1" x14ac:dyDescent="0.3">
      <c r="C57998" s="404"/>
      <c r="D57998" s="404"/>
      <c r="E57998" s="404"/>
      <c r="F57998" s="404"/>
    </row>
    <row r="57999" spans="3:6" hidden="1" x14ac:dyDescent="0.3">
      <c r="C57999" s="404"/>
      <c r="D57999" s="404"/>
      <c r="E57999" s="404"/>
      <c r="F57999" s="404"/>
    </row>
    <row r="58000" spans="3:6" hidden="1" x14ac:dyDescent="0.3">
      <c r="C58000" s="404"/>
      <c r="D58000" s="404"/>
      <c r="E58000" s="404"/>
      <c r="F58000" s="404"/>
    </row>
    <row r="58001" spans="3:6" hidden="1" x14ac:dyDescent="0.3">
      <c r="C58001" s="404"/>
      <c r="D58001" s="404"/>
      <c r="E58001" s="404"/>
      <c r="F58001" s="404"/>
    </row>
    <row r="58002" spans="3:6" hidden="1" x14ac:dyDescent="0.3">
      <c r="C58002" s="404"/>
      <c r="D58002" s="404"/>
      <c r="E58002" s="404"/>
      <c r="F58002" s="404"/>
    </row>
    <row r="58003" spans="3:6" hidden="1" x14ac:dyDescent="0.3">
      <c r="C58003" s="404"/>
      <c r="D58003" s="404"/>
      <c r="E58003" s="404"/>
      <c r="F58003" s="404"/>
    </row>
    <row r="58004" spans="3:6" hidden="1" x14ac:dyDescent="0.3">
      <c r="C58004" s="404"/>
      <c r="D58004" s="404"/>
      <c r="E58004" s="404"/>
      <c r="F58004" s="404"/>
    </row>
    <row r="58005" spans="3:6" hidden="1" x14ac:dyDescent="0.3">
      <c r="C58005" s="404"/>
      <c r="D58005" s="404"/>
      <c r="E58005" s="404"/>
      <c r="F58005" s="404"/>
    </row>
    <row r="58006" spans="3:6" hidden="1" x14ac:dyDescent="0.3">
      <c r="C58006" s="404"/>
      <c r="D58006" s="404"/>
      <c r="E58006" s="404"/>
      <c r="F58006" s="404"/>
    </row>
    <row r="58007" spans="3:6" hidden="1" x14ac:dyDescent="0.3">
      <c r="C58007" s="404"/>
      <c r="D58007" s="404"/>
      <c r="E58007" s="404"/>
      <c r="F58007" s="404"/>
    </row>
    <row r="58008" spans="3:6" hidden="1" x14ac:dyDescent="0.3">
      <c r="C58008" s="404"/>
      <c r="D58008" s="404"/>
      <c r="E58008" s="404"/>
      <c r="F58008" s="404"/>
    </row>
    <row r="58009" spans="3:6" hidden="1" x14ac:dyDescent="0.3">
      <c r="C58009" s="404"/>
      <c r="D58009" s="404"/>
      <c r="E58009" s="404"/>
      <c r="F58009" s="404"/>
    </row>
    <row r="58010" spans="3:6" hidden="1" x14ac:dyDescent="0.3">
      <c r="C58010" s="404"/>
      <c r="D58010" s="404"/>
      <c r="E58010" s="404"/>
      <c r="F58010" s="404"/>
    </row>
    <row r="58011" spans="3:6" hidden="1" x14ac:dyDescent="0.3">
      <c r="C58011" s="404"/>
      <c r="D58011" s="404"/>
      <c r="E58011" s="404"/>
      <c r="F58011" s="404"/>
    </row>
    <row r="58012" spans="3:6" hidden="1" x14ac:dyDescent="0.3">
      <c r="C58012" s="404"/>
      <c r="D58012" s="404"/>
      <c r="E58012" s="404"/>
      <c r="F58012" s="404"/>
    </row>
    <row r="58013" spans="3:6" hidden="1" x14ac:dyDescent="0.3">
      <c r="C58013" s="404"/>
      <c r="D58013" s="404"/>
      <c r="E58013" s="404"/>
      <c r="F58013" s="404"/>
    </row>
    <row r="58014" spans="3:6" hidden="1" x14ac:dyDescent="0.3">
      <c r="C58014" s="404"/>
      <c r="D58014" s="404"/>
      <c r="E58014" s="404"/>
      <c r="F58014" s="404"/>
    </row>
    <row r="58015" spans="3:6" hidden="1" x14ac:dyDescent="0.3">
      <c r="C58015" s="404"/>
      <c r="D58015" s="404"/>
      <c r="E58015" s="404"/>
      <c r="F58015" s="404"/>
    </row>
    <row r="58016" spans="3:6" hidden="1" x14ac:dyDescent="0.3">
      <c r="C58016" s="404"/>
      <c r="D58016" s="404"/>
      <c r="E58016" s="404"/>
      <c r="F58016" s="404"/>
    </row>
    <row r="58017" spans="3:6" hidden="1" x14ac:dyDescent="0.3">
      <c r="C58017" s="404"/>
      <c r="D58017" s="404"/>
      <c r="E58017" s="404"/>
      <c r="F58017" s="404"/>
    </row>
    <row r="58018" spans="3:6" hidden="1" x14ac:dyDescent="0.3">
      <c r="C58018" s="404"/>
      <c r="D58018" s="404"/>
      <c r="E58018" s="404"/>
      <c r="F58018" s="404"/>
    </row>
    <row r="58019" spans="3:6" hidden="1" x14ac:dyDescent="0.3">
      <c r="C58019" s="404"/>
      <c r="D58019" s="404"/>
      <c r="E58019" s="404"/>
      <c r="F58019" s="404"/>
    </row>
    <row r="58020" spans="3:6" hidden="1" x14ac:dyDescent="0.3">
      <c r="C58020" s="404"/>
      <c r="D58020" s="404"/>
      <c r="E58020" s="404"/>
      <c r="F58020" s="404"/>
    </row>
    <row r="58021" spans="3:6" hidden="1" x14ac:dyDescent="0.3">
      <c r="C58021" s="404"/>
      <c r="D58021" s="404"/>
      <c r="E58021" s="404"/>
      <c r="F58021" s="404"/>
    </row>
    <row r="58022" spans="3:6" hidden="1" x14ac:dyDescent="0.3">
      <c r="C58022" s="404"/>
      <c r="D58022" s="404"/>
      <c r="E58022" s="404"/>
      <c r="F58022" s="404"/>
    </row>
    <row r="58023" spans="3:6" hidden="1" x14ac:dyDescent="0.3">
      <c r="C58023" s="404"/>
      <c r="D58023" s="404"/>
      <c r="E58023" s="404"/>
      <c r="F58023" s="404"/>
    </row>
    <row r="58024" spans="3:6" hidden="1" x14ac:dyDescent="0.3">
      <c r="C58024" s="404"/>
      <c r="D58024" s="404"/>
      <c r="E58024" s="404"/>
      <c r="F58024" s="404"/>
    </row>
    <row r="58025" spans="3:6" hidden="1" x14ac:dyDescent="0.3">
      <c r="C58025" s="404"/>
      <c r="D58025" s="404"/>
      <c r="E58025" s="404"/>
      <c r="F58025" s="404"/>
    </row>
    <row r="58026" spans="3:6" hidden="1" x14ac:dyDescent="0.3">
      <c r="C58026" s="404"/>
      <c r="D58026" s="404"/>
      <c r="E58026" s="404"/>
      <c r="F58026" s="404"/>
    </row>
    <row r="58027" spans="3:6" hidden="1" x14ac:dyDescent="0.3">
      <c r="C58027" s="404"/>
      <c r="D58027" s="404"/>
      <c r="E58027" s="404"/>
      <c r="F58027" s="404"/>
    </row>
    <row r="58028" spans="3:6" hidden="1" x14ac:dyDescent="0.3">
      <c r="C58028" s="404"/>
      <c r="D58028" s="404"/>
      <c r="E58028" s="404"/>
      <c r="F58028" s="404"/>
    </row>
    <row r="58029" spans="3:6" hidden="1" x14ac:dyDescent="0.3">
      <c r="C58029" s="404"/>
      <c r="D58029" s="404"/>
      <c r="E58029" s="404"/>
      <c r="F58029" s="404"/>
    </row>
    <row r="58030" spans="3:6" hidden="1" x14ac:dyDescent="0.3">
      <c r="C58030" s="404"/>
      <c r="D58030" s="404"/>
      <c r="E58030" s="404"/>
      <c r="F58030" s="404"/>
    </row>
    <row r="58031" spans="3:6" hidden="1" x14ac:dyDescent="0.3">
      <c r="C58031" s="404"/>
      <c r="D58031" s="404"/>
      <c r="E58031" s="404"/>
      <c r="F58031" s="404"/>
    </row>
    <row r="58032" spans="3:6" hidden="1" x14ac:dyDescent="0.3">
      <c r="C58032" s="404"/>
      <c r="D58032" s="404"/>
      <c r="E58032" s="404"/>
      <c r="F58032" s="404"/>
    </row>
    <row r="58033" spans="3:6" hidden="1" x14ac:dyDescent="0.3">
      <c r="C58033" s="404"/>
      <c r="D58033" s="404"/>
      <c r="E58033" s="404"/>
      <c r="F58033" s="404"/>
    </row>
    <row r="58034" spans="3:6" hidden="1" x14ac:dyDescent="0.3">
      <c r="C58034" s="404"/>
      <c r="D58034" s="404"/>
      <c r="E58034" s="404"/>
      <c r="F58034" s="404"/>
    </row>
    <row r="58035" spans="3:6" hidden="1" x14ac:dyDescent="0.3">
      <c r="C58035" s="404"/>
      <c r="D58035" s="404"/>
      <c r="E58035" s="404"/>
      <c r="F58035" s="404"/>
    </row>
    <row r="58036" spans="3:6" hidden="1" x14ac:dyDescent="0.3">
      <c r="C58036" s="404"/>
      <c r="D58036" s="404"/>
      <c r="E58036" s="404"/>
      <c r="F58036" s="404"/>
    </row>
    <row r="58037" spans="3:6" hidden="1" x14ac:dyDescent="0.3">
      <c r="C58037" s="404"/>
      <c r="D58037" s="404"/>
      <c r="E58037" s="404"/>
      <c r="F58037" s="404"/>
    </row>
    <row r="58038" spans="3:6" hidden="1" x14ac:dyDescent="0.3">
      <c r="C58038" s="404"/>
      <c r="D58038" s="404"/>
      <c r="E58038" s="404"/>
      <c r="F58038" s="404"/>
    </row>
    <row r="58039" spans="3:6" hidden="1" x14ac:dyDescent="0.3">
      <c r="C58039" s="404"/>
      <c r="D58039" s="404"/>
      <c r="E58039" s="404"/>
      <c r="F58039" s="404"/>
    </row>
    <row r="58040" spans="3:6" hidden="1" x14ac:dyDescent="0.3">
      <c r="C58040" s="404"/>
      <c r="D58040" s="404"/>
      <c r="E58040" s="404"/>
      <c r="F58040" s="404"/>
    </row>
    <row r="58041" spans="3:6" hidden="1" x14ac:dyDescent="0.3">
      <c r="C58041" s="404"/>
      <c r="D58041" s="404"/>
      <c r="E58041" s="404"/>
      <c r="F58041" s="404"/>
    </row>
    <row r="58042" spans="3:6" hidden="1" x14ac:dyDescent="0.3">
      <c r="C58042" s="404"/>
      <c r="D58042" s="404"/>
      <c r="E58042" s="404"/>
      <c r="F58042" s="404"/>
    </row>
    <row r="58043" spans="3:6" hidden="1" x14ac:dyDescent="0.3">
      <c r="C58043" s="404"/>
      <c r="D58043" s="404"/>
      <c r="E58043" s="404"/>
      <c r="F58043" s="404"/>
    </row>
    <row r="58044" spans="3:6" hidden="1" x14ac:dyDescent="0.3">
      <c r="C58044" s="404"/>
      <c r="D58044" s="404"/>
      <c r="E58044" s="404"/>
      <c r="F58044" s="404"/>
    </row>
    <row r="58045" spans="3:6" hidden="1" x14ac:dyDescent="0.3">
      <c r="C58045" s="404"/>
      <c r="D58045" s="404"/>
      <c r="E58045" s="404"/>
      <c r="F58045" s="404"/>
    </row>
    <row r="58046" spans="3:6" hidden="1" x14ac:dyDescent="0.3">
      <c r="C58046" s="404"/>
      <c r="D58046" s="404"/>
      <c r="E58046" s="404"/>
      <c r="F58046" s="404"/>
    </row>
    <row r="58047" spans="3:6" hidden="1" x14ac:dyDescent="0.3">
      <c r="C58047" s="404"/>
      <c r="D58047" s="404"/>
      <c r="E58047" s="404"/>
      <c r="F58047" s="404"/>
    </row>
    <row r="58048" spans="3:6" hidden="1" x14ac:dyDescent="0.3">
      <c r="C58048" s="404"/>
      <c r="D58048" s="404"/>
      <c r="E58048" s="404"/>
      <c r="F58048" s="404"/>
    </row>
    <row r="58049" spans="3:6" hidden="1" x14ac:dyDescent="0.3">
      <c r="C58049" s="404"/>
      <c r="D58049" s="404"/>
      <c r="E58049" s="404"/>
      <c r="F58049" s="404"/>
    </row>
    <row r="58050" spans="3:6" hidden="1" x14ac:dyDescent="0.3">
      <c r="C58050" s="404"/>
      <c r="D58050" s="404"/>
      <c r="E58050" s="404"/>
      <c r="F58050" s="404"/>
    </row>
    <row r="58051" spans="3:6" hidden="1" x14ac:dyDescent="0.3">
      <c r="C58051" s="404"/>
      <c r="D58051" s="404"/>
      <c r="E58051" s="404"/>
      <c r="F58051" s="404"/>
    </row>
    <row r="58052" spans="3:6" hidden="1" x14ac:dyDescent="0.3">
      <c r="C58052" s="404"/>
      <c r="D58052" s="404"/>
      <c r="E58052" s="404"/>
      <c r="F58052" s="404"/>
    </row>
    <row r="58053" spans="3:6" hidden="1" x14ac:dyDescent="0.3">
      <c r="C58053" s="404"/>
      <c r="D58053" s="404"/>
      <c r="E58053" s="404"/>
      <c r="F58053" s="404"/>
    </row>
    <row r="58054" spans="3:6" hidden="1" x14ac:dyDescent="0.3">
      <c r="C58054" s="404"/>
      <c r="D58054" s="404"/>
      <c r="E58054" s="404"/>
      <c r="F58054" s="404"/>
    </row>
    <row r="58055" spans="3:6" hidden="1" x14ac:dyDescent="0.3">
      <c r="C58055" s="404"/>
      <c r="D58055" s="404"/>
      <c r="E58055" s="404"/>
      <c r="F58055" s="404"/>
    </row>
    <row r="58056" spans="3:6" hidden="1" x14ac:dyDescent="0.3">
      <c r="C58056" s="404"/>
      <c r="D58056" s="404"/>
      <c r="E58056" s="404"/>
      <c r="F58056" s="404"/>
    </row>
    <row r="58057" spans="3:6" hidden="1" x14ac:dyDescent="0.3">
      <c r="C58057" s="404"/>
      <c r="D58057" s="404"/>
      <c r="E58057" s="404"/>
      <c r="F58057" s="404"/>
    </row>
    <row r="58058" spans="3:6" hidden="1" x14ac:dyDescent="0.3">
      <c r="C58058" s="404"/>
      <c r="D58058" s="404"/>
      <c r="E58058" s="404"/>
      <c r="F58058" s="404"/>
    </row>
    <row r="58059" spans="3:6" hidden="1" x14ac:dyDescent="0.3">
      <c r="C58059" s="404"/>
      <c r="D58059" s="404"/>
      <c r="E58059" s="404"/>
      <c r="F58059" s="404"/>
    </row>
    <row r="58060" spans="3:6" hidden="1" x14ac:dyDescent="0.3">
      <c r="C58060" s="404"/>
      <c r="D58060" s="404"/>
      <c r="E58060" s="404"/>
      <c r="F58060" s="404"/>
    </row>
    <row r="58061" spans="3:6" hidden="1" x14ac:dyDescent="0.3">
      <c r="C58061" s="404"/>
      <c r="D58061" s="404"/>
      <c r="E58061" s="404"/>
      <c r="F58061" s="404"/>
    </row>
    <row r="58062" spans="3:6" hidden="1" x14ac:dyDescent="0.3">
      <c r="C58062" s="404"/>
      <c r="D58062" s="404"/>
      <c r="E58062" s="404"/>
      <c r="F58062" s="404"/>
    </row>
    <row r="58063" spans="3:6" hidden="1" x14ac:dyDescent="0.3">
      <c r="C58063" s="404"/>
      <c r="D58063" s="404"/>
      <c r="E58063" s="404"/>
      <c r="F58063" s="404"/>
    </row>
    <row r="58064" spans="3:6" hidden="1" x14ac:dyDescent="0.3">
      <c r="C58064" s="404"/>
      <c r="D58064" s="404"/>
      <c r="E58064" s="404"/>
      <c r="F58064" s="404"/>
    </row>
    <row r="58065" spans="3:6" hidden="1" x14ac:dyDescent="0.3">
      <c r="C58065" s="404"/>
      <c r="D58065" s="404"/>
      <c r="E58065" s="404"/>
      <c r="F58065" s="404"/>
    </row>
    <row r="58066" spans="3:6" hidden="1" x14ac:dyDescent="0.3">
      <c r="C58066" s="404"/>
      <c r="D58066" s="404"/>
      <c r="E58066" s="404"/>
      <c r="F58066" s="404"/>
    </row>
    <row r="58067" spans="3:6" hidden="1" x14ac:dyDescent="0.3">
      <c r="C58067" s="404"/>
      <c r="D58067" s="404"/>
      <c r="E58067" s="404"/>
      <c r="F58067" s="404"/>
    </row>
    <row r="58068" spans="3:6" hidden="1" x14ac:dyDescent="0.3">
      <c r="C58068" s="404"/>
      <c r="D58068" s="404"/>
      <c r="E58068" s="404"/>
      <c r="F58068" s="404"/>
    </row>
    <row r="58069" spans="3:6" hidden="1" x14ac:dyDescent="0.3">
      <c r="C58069" s="404"/>
      <c r="D58069" s="404"/>
      <c r="E58069" s="404"/>
      <c r="F58069" s="404"/>
    </row>
    <row r="58070" spans="3:6" hidden="1" x14ac:dyDescent="0.3">
      <c r="C58070" s="404"/>
      <c r="D58070" s="404"/>
      <c r="E58070" s="404"/>
      <c r="F58070" s="404"/>
    </row>
    <row r="58071" spans="3:6" hidden="1" x14ac:dyDescent="0.3">
      <c r="C58071" s="404"/>
      <c r="D58071" s="404"/>
      <c r="E58071" s="404"/>
      <c r="F58071" s="404"/>
    </row>
    <row r="58072" spans="3:6" hidden="1" x14ac:dyDescent="0.3">
      <c r="C58072" s="404"/>
      <c r="D58072" s="404"/>
      <c r="E58072" s="404"/>
      <c r="F58072" s="404"/>
    </row>
    <row r="58073" spans="3:6" hidden="1" x14ac:dyDescent="0.3">
      <c r="C58073" s="404"/>
      <c r="D58073" s="404"/>
      <c r="E58073" s="404"/>
      <c r="F58073" s="404"/>
    </row>
    <row r="58074" spans="3:6" hidden="1" x14ac:dyDescent="0.3">
      <c r="C58074" s="404"/>
      <c r="D58074" s="404"/>
      <c r="E58074" s="404"/>
      <c r="F58074" s="404"/>
    </row>
    <row r="58075" spans="3:6" hidden="1" x14ac:dyDescent="0.3">
      <c r="C58075" s="404"/>
      <c r="D58075" s="404"/>
      <c r="E58075" s="404"/>
      <c r="F58075" s="404"/>
    </row>
    <row r="58076" spans="3:6" hidden="1" x14ac:dyDescent="0.3">
      <c r="C58076" s="404"/>
      <c r="D58076" s="404"/>
      <c r="E58076" s="404"/>
      <c r="F58076" s="404"/>
    </row>
    <row r="58077" spans="3:6" hidden="1" x14ac:dyDescent="0.3">
      <c r="C58077" s="404"/>
      <c r="D58077" s="404"/>
      <c r="E58077" s="404"/>
      <c r="F58077" s="404"/>
    </row>
    <row r="58078" spans="3:6" hidden="1" x14ac:dyDescent="0.3">
      <c r="C58078" s="404"/>
      <c r="D58078" s="404"/>
      <c r="E58078" s="404"/>
      <c r="F58078" s="404"/>
    </row>
    <row r="58079" spans="3:6" hidden="1" x14ac:dyDescent="0.3">
      <c r="C58079" s="404"/>
      <c r="D58079" s="404"/>
      <c r="E58079" s="404"/>
      <c r="F58079" s="404"/>
    </row>
    <row r="58080" spans="3:6" hidden="1" x14ac:dyDescent="0.3">
      <c r="C58080" s="404"/>
      <c r="D58080" s="404"/>
      <c r="E58080" s="404"/>
      <c r="F58080" s="404"/>
    </row>
    <row r="58081" spans="3:6" hidden="1" x14ac:dyDescent="0.3">
      <c r="C58081" s="404"/>
      <c r="D58081" s="404"/>
      <c r="E58081" s="404"/>
      <c r="F58081" s="404"/>
    </row>
    <row r="58082" spans="3:6" hidden="1" x14ac:dyDescent="0.3">
      <c r="C58082" s="404"/>
      <c r="D58082" s="404"/>
      <c r="E58082" s="404"/>
      <c r="F58082" s="404"/>
    </row>
    <row r="58083" spans="3:6" hidden="1" x14ac:dyDescent="0.3">
      <c r="C58083" s="404"/>
      <c r="D58083" s="404"/>
      <c r="E58083" s="404"/>
      <c r="F58083" s="404"/>
    </row>
    <row r="58084" spans="3:6" hidden="1" x14ac:dyDescent="0.3">
      <c r="C58084" s="404"/>
      <c r="D58084" s="404"/>
      <c r="E58084" s="404"/>
      <c r="F58084" s="404"/>
    </row>
    <row r="58085" spans="3:6" hidden="1" x14ac:dyDescent="0.3">
      <c r="C58085" s="404"/>
      <c r="D58085" s="404"/>
      <c r="E58085" s="404"/>
      <c r="F58085" s="404"/>
    </row>
    <row r="58086" spans="3:6" hidden="1" x14ac:dyDescent="0.3">
      <c r="C58086" s="404"/>
      <c r="D58086" s="404"/>
      <c r="E58086" s="404"/>
      <c r="F58086" s="404"/>
    </row>
    <row r="58087" spans="3:6" hidden="1" x14ac:dyDescent="0.3">
      <c r="C58087" s="404"/>
      <c r="D58087" s="404"/>
      <c r="E58087" s="404"/>
      <c r="F58087" s="404"/>
    </row>
    <row r="58088" spans="3:6" hidden="1" x14ac:dyDescent="0.3">
      <c r="C58088" s="404"/>
      <c r="D58088" s="404"/>
      <c r="E58088" s="404"/>
      <c r="F58088" s="404"/>
    </row>
    <row r="58089" spans="3:6" hidden="1" x14ac:dyDescent="0.3">
      <c r="C58089" s="404"/>
      <c r="D58089" s="404"/>
      <c r="E58089" s="404"/>
      <c r="F58089" s="404"/>
    </row>
    <row r="58090" spans="3:6" hidden="1" x14ac:dyDescent="0.3">
      <c r="C58090" s="404"/>
      <c r="D58090" s="404"/>
      <c r="E58090" s="404"/>
      <c r="F58090" s="404"/>
    </row>
    <row r="58091" spans="3:6" hidden="1" x14ac:dyDescent="0.3">
      <c r="C58091" s="404"/>
      <c r="D58091" s="404"/>
      <c r="E58091" s="404"/>
      <c r="F58091" s="404"/>
    </row>
    <row r="58092" spans="3:6" hidden="1" x14ac:dyDescent="0.3">
      <c r="C58092" s="404"/>
      <c r="D58092" s="404"/>
      <c r="E58092" s="404"/>
      <c r="F58092" s="404"/>
    </row>
    <row r="58093" spans="3:6" hidden="1" x14ac:dyDescent="0.3">
      <c r="C58093" s="404"/>
      <c r="D58093" s="404"/>
      <c r="E58093" s="404"/>
      <c r="F58093" s="404"/>
    </row>
    <row r="58094" spans="3:6" hidden="1" x14ac:dyDescent="0.3">
      <c r="C58094" s="404"/>
      <c r="D58094" s="404"/>
      <c r="E58094" s="404"/>
      <c r="F58094" s="404"/>
    </row>
    <row r="58095" spans="3:6" hidden="1" x14ac:dyDescent="0.3">
      <c r="C58095" s="404"/>
      <c r="D58095" s="404"/>
      <c r="E58095" s="404"/>
      <c r="F58095" s="404"/>
    </row>
    <row r="58096" spans="3:6" hidden="1" x14ac:dyDescent="0.3">
      <c r="C58096" s="404"/>
      <c r="D58096" s="404"/>
      <c r="E58096" s="404"/>
      <c r="F58096" s="404"/>
    </row>
    <row r="58097" spans="3:6" hidden="1" x14ac:dyDescent="0.3">
      <c r="C58097" s="404"/>
      <c r="D58097" s="404"/>
      <c r="E58097" s="404"/>
      <c r="F58097" s="404"/>
    </row>
    <row r="58098" spans="3:6" hidden="1" x14ac:dyDescent="0.3">
      <c r="C58098" s="404"/>
      <c r="D58098" s="404"/>
      <c r="E58098" s="404"/>
      <c r="F58098" s="404"/>
    </row>
    <row r="58099" spans="3:6" hidden="1" x14ac:dyDescent="0.3">
      <c r="C58099" s="404"/>
      <c r="D58099" s="404"/>
      <c r="E58099" s="404"/>
      <c r="F58099" s="404"/>
    </row>
    <row r="58100" spans="3:6" hidden="1" x14ac:dyDescent="0.3">
      <c r="C58100" s="404"/>
      <c r="D58100" s="404"/>
      <c r="E58100" s="404"/>
      <c r="F58100" s="404"/>
    </row>
    <row r="58101" spans="3:6" hidden="1" x14ac:dyDescent="0.3">
      <c r="C58101" s="404"/>
      <c r="D58101" s="404"/>
      <c r="E58101" s="404"/>
      <c r="F58101" s="404"/>
    </row>
    <row r="58102" spans="3:6" hidden="1" x14ac:dyDescent="0.3">
      <c r="C58102" s="404"/>
      <c r="D58102" s="404"/>
      <c r="E58102" s="404"/>
      <c r="F58102" s="404"/>
    </row>
    <row r="58103" spans="3:6" hidden="1" x14ac:dyDescent="0.3">
      <c r="C58103" s="404"/>
      <c r="D58103" s="404"/>
      <c r="E58103" s="404"/>
      <c r="F58103" s="404"/>
    </row>
    <row r="58104" spans="3:6" hidden="1" x14ac:dyDescent="0.3">
      <c r="C58104" s="404"/>
      <c r="D58104" s="404"/>
      <c r="E58104" s="404"/>
      <c r="F58104" s="404"/>
    </row>
    <row r="58105" spans="3:6" hidden="1" x14ac:dyDescent="0.3">
      <c r="C58105" s="404"/>
      <c r="D58105" s="404"/>
      <c r="E58105" s="404"/>
      <c r="F58105" s="404"/>
    </row>
    <row r="58106" spans="3:6" hidden="1" x14ac:dyDescent="0.3">
      <c r="C58106" s="404"/>
      <c r="D58106" s="404"/>
      <c r="E58106" s="404"/>
      <c r="F58106" s="404"/>
    </row>
    <row r="58107" spans="3:6" hidden="1" x14ac:dyDescent="0.3">
      <c r="C58107" s="404"/>
      <c r="D58107" s="404"/>
      <c r="E58107" s="404"/>
      <c r="F58107" s="404"/>
    </row>
    <row r="58108" spans="3:6" hidden="1" x14ac:dyDescent="0.3">
      <c r="C58108" s="404"/>
      <c r="D58108" s="404"/>
      <c r="E58108" s="404"/>
      <c r="F58108" s="404"/>
    </row>
    <row r="58109" spans="3:6" hidden="1" x14ac:dyDescent="0.3">
      <c r="C58109" s="404"/>
      <c r="D58109" s="404"/>
      <c r="E58109" s="404"/>
      <c r="F58109" s="404"/>
    </row>
    <row r="58110" spans="3:6" hidden="1" x14ac:dyDescent="0.3">
      <c r="C58110" s="404"/>
      <c r="D58110" s="404"/>
      <c r="E58110" s="404"/>
      <c r="F58110" s="404"/>
    </row>
    <row r="58111" spans="3:6" hidden="1" x14ac:dyDescent="0.3">
      <c r="C58111" s="404"/>
      <c r="D58111" s="404"/>
      <c r="E58111" s="404"/>
      <c r="F58111" s="404"/>
    </row>
    <row r="58112" spans="3:6" hidden="1" x14ac:dyDescent="0.3">
      <c r="C58112" s="404"/>
      <c r="D58112" s="404"/>
      <c r="E58112" s="404"/>
      <c r="F58112" s="404"/>
    </row>
    <row r="58113" spans="3:6" hidden="1" x14ac:dyDescent="0.3">
      <c r="C58113" s="404"/>
      <c r="D58113" s="404"/>
      <c r="E58113" s="404"/>
      <c r="F58113" s="404"/>
    </row>
    <row r="58114" spans="3:6" hidden="1" x14ac:dyDescent="0.3">
      <c r="C58114" s="404"/>
      <c r="D58114" s="404"/>
      <c r="E58114" s="404"/>
      <c r="F58114" s="404"/>
    </row>
    <row r="58115" spans="3:6" hidden="1" x14ac:dyDescent="0.3">
      <c r="C58115" s="404"/>
      <c r="D58115" s="404"/>
      <c r="E58115" s="404"/>
      <c r="F58115" s="404"/>
    </row>
    <row r="58116" spans="3:6" hidden="1" x14ac:dyDescent="0.3">
      <c r="C58116" s="404"/>
      <c r="D58116" s="404"/>
      <c r="E58116" s="404"/>
      <c r="F58116" s="404"/>
    </row>
    <row r="58117" spans="3:6" hidden="1" x14ac:dyDescent="0.3">
      <c r="C58117" s="404"/>
      <c r="D58117" s="404"/>
      <c r="E58117" s="404"/>
      <c r="F58117" s="404"/>
    </row>
    <row r="58118" spans="3:6" hidden="1" x14ac:dyDescent="0.3">
      <c r="C58118" s="404"/>
      <c r="D58118" s="404"/>
      <c r="E58118" s="404"/>
      <c r="F58118" s="404"/>
    </row>
    <row r="58119" spans="3:6" hidden="1" x14ac:dyDescent="0.3">
      <c r="C58119" s="404"/>
      <c r="D58119" s="404"/>
      <c r="E58119" s="404"/>
      <c r="F58119" s="404"/>
    </row>
    <row r="58120" spans="3:6" hidden="1" x14ac:dyDescent="0.3">
      <c r="C58120" s="404"/>
      <c r="D58120" s="404"/>
      <c r="E58120" s="404"/>
      <c r="F58120" s="404"/>
    </row>
    <row r="58121" spans="3:6" hidden="1" x14ac:dyDescent="0.3">
      <c r="C58121" s="404"/>
      <c r="D58121" s="404"/>
      <c r="E58121" s="404"/>
      <c r="F58121" s="404"/>
    </row>
    <row r="58122" spans="3:6" hidden="1" x14ac:dyDescent="0.3">
      <c r="C58122" s="404"/>
      <c r="D58122" s="404"/>
      <c r="E58122" s="404"/>
      <c r="F58122" s="404"/>
    </row>
    <row r="58123" spans="3:6" hidden="1" x14ac:dyDescent="0.3">
      <c r="C58123" s="404"/>
      <c r="D58123" s="404"/>
      <c r="E58123" s="404"/>
      <c r="F58123" s="404"/>
    </row>
    <row r="58124" spans="3:6" hidden="1" x14ac:dyDescent="0.3">
      <c r="C58124" s="404"/>
      <c r="D58124" s="404"/>
      <c r="E58124" s="404"/>
      <c r="F58124" s="404"/>
    </row>
    <row r="58125" spans="3:6" hidden="1" x14ac:dyDescent="0.3">
      <c r="C58125" s="404"/>
      <c r="D58125" s="404"/>
      <c r="E58125" s="404"/>
      <c r="F58125" s="404"/>
    </row>
    <row r="58126" spans="3:6" hidden="1" x14ac:dyDescent="0.3">
      <c r="C58126" s="404"/>
      <c r="D58126" s="404"/>
      <c r="E58126" s="404"/>
      <c r="F58126" s="404"/>
    </row>
    <row r="58127" spans="3:6" hidden="1" x14ac:dyDescent="0.3">
      <c r="C58127" s="404"/>
      <c r="D58127" s="404"/>
      <c r="E58127" s="404"/>
      <c r="F58127" s="404"/>
    </row>
    <row r="58128" spans="3:6" hidden="1" x14ac:dyDescent="0.3">
      <c r="C58128" s="404"/>
      <c r="D58128" s="404"/>
      <c r="E58128" s="404"/>
      <c r="F58128" s="404"/>
    </row>
    <row r="58129" spans="3:6" hidden="1" x14ac:dyDescent="0.3">
      <c r="C58129" s="404"/>
      <c r="D58129" s="404"/>
      <c r="E58129" s="404"/>
      <c r="F58129" s="404"/>
    </row>
    <row r="58130" spans="3:6" hidden="1" x14ac:dyDescent="0.3">
      <c r="C58130" s="404"/>
      <c r="D58130" s="404"/>
      <c r="E58130" s="404"/>
      <c r="F58130" s="404"/>
    </row>
    <row r="58131" spans="3:6" hidden="1" x14ac:dyDescent="0.3">
      <c r="C58131" s="404"/>
      <c r="D58131" s="404"/>
      <c r="E58131" s="404"/>
      <c r="F58131" s="404"/>
    </row>
    <row r="58132" spans="3:6" hidden="1" x14ac:dyDescent="0.3">
      <c r="C58132" s="404"/>
      <c r="D58132" s="404"/>
      <c r="E58132" s="404"/>
      <c r="F58132" s="404"/>
    </row>
    <row r="58133" spans="3:6" hidden="1" x14ac:dyDescent="0.3">
      <c r="C58133" s="404"/>
      <c r="D58133" s="404"/>
      <c r="E58133" s="404"/>
      <c r="F58133" s="404"/>
    </row>
    <row r="58134" spans="3:6" hidden="1" x14ac:dyDescent="0.3">
      <c r="C58134" s="404"/>
      <c r="D58134" s="404"/>
      <c r="E58134" s="404"/>
      <c r="F58134" s="404"/>
    </row>
    <row r="58135" spans="3:6" hidden="1" x14ac:dyDescent="0.3">
      <c r="C58135" s="404"/>
      <c r="D58135" s="404"/>
      <c r="E58135" s="404"/>
      <c r="F58135" s="404"/>
    </row>
    <row r="58136" spans="3:6" hidden="1" x14ac:dyDescent="0.3">
      <c r="C58136" s="404"/>
      <c r="D58136" s="404"/>
      <c r="E58136" s="404"/>
      <c r="F58136" s="404"/>
    </row>
    <row r="58137" spans="3:6" hidden="1" x14ac:dyDescent="0.3">
      <c r="C58137" s="404"/>
      <c r="D58137" s="404"/>
      <c r="E58137" s="404"/>
      <c r="F58137" s="404"/>
    </row>
    <row r="58138" spans="3:6" hidden="1" x14ac:dyDescent="0.3">
      <c r="C58138" s="404"/>
      <c r="D58138" s="404"/>
      <c r="E58138" s="404"/>
      <c r="F58138" s="404"/>
    </row>
    <row r="58139" spans="3:6" hidden="1" x14ac:dyDescent="0.3">
      <c r="C58139" s="404"/>
      <c r="D58139" s="404"/>
      <c r="E58139" s="404"/>
      <c r="F58139" s="404"/>
    </row>
    <row r="58140" spans="3:6" hidden="1" x14ac:dyDescent="0.3">
      <c r="C58140" s="404"/>
      <c r="D58140" s="404"/>
      <c r="E58140" s="404"/>
      <c r="F58140" s="404"/>
    </row>
    <row r="58141" spans="3:6" hidden="1" x14ac:dyDescent="0.3">
      <c r="C58141" s="404"/>
      <c r="D58141" s="404"/>
      <c r="E58141" s="404"/>
      <c r="F58141" s="404"/>
    </row>
    <row r="58142" spans="3:6" hidden="1" x14ac:dyDescent="0.3">
      <c r="C58142" s="404"/>
      <c r="D58142" s="404"/>
      <c r="E58142" s="404"/>
      <c r="F58142" s="404"/>
    </row>
    <row r="58143" spans="3:6" hidden="1" x14ac:dyDescent="0.3">
      <c r="C58143" s="404"/>
      <c r="D58143" s="404"/>
      <c r="E58143" s="404"/>
      <c r="F58143" s="404"/>
    </row>
    <row r="58144" spans="3:6" hidden="1" x14ac:dyDescent="0.3">
      <c r="C58144" s="404"/>
      <c r="D58144" s="404"/>
      <c r="E58144" s="404"/>
      <c r="F58144" s="404"/>
    </row>
    <row r="58145" spans="3:6" hidden="1" x14ac:dyDescent="0.3">
      <c r="C58145" s="404"/>
      <c r="D58145" s="404"/>
      <c r="E58145" s="404"/>
      <c r="F58145" s="404"/>
    </row>
    <row r="58146" spans="3:6" hidden="1" x14ac:dyDescent="0.3">
      <c r="C58146" s="404"/>
      <c r="D58146" s="404"/>
      <c r="E58146" s="404"/>
      <c r="F58146" s="404"/>
    </row>
    <row r="58147" spans="3:6" hidden="1" x14ac:dyDescent="0.3">
      <c r="C58147" s="404"/>
      <c r="D58147" s="404"/>
      <c r="E58147" s="404"/>
      <c r="F58147" s="404"/>
    </row>
    <row r="58148" spans="3:6" hidden="1" x14ac:dyDescent="0.3">
      <c r="C58148" s="404"/>
      <c r="D58148" s="404"/>
      <c r="E58148" s="404"/>
      <c r="F58148" s="404"/>
    </row>
    <row r="58149" spans="3:6" hidden="1" x14ac:dyDescent="0.3">
      <c r="C58149" s="404"/>
      <c r="D58149" s="404"/>
      <c r="E58149" s="404"/>
      <c r="F58149" s="404"/>
    </row>
    <row r="58150" spans="3:6" hidden="1" x14ac:dyDescent="0.3">
      <c r="C58150" s="404"/>
      <c r="D58150" s="404"/>
      <c r="E58150" s="404"/>
      <c r="F58150" s="404"/>
    </row>
    <row r="58151" spans="3:6" hidden="1" x14ac:dyDescent="0.3">
      <c r="C58151" s="404"/>
      <c r="D58151" s="404"/>
      <c r="E58151" s="404"/>
      <c r="F58151" s="404"/>
    </row>
    <row r="58152" spans="3:6" hidden="1" x14ac:dyDescent="0.3">
      <c r="C58152" s="404"/>
      <c r="D58152" s="404"/>
      <c r="E58152" s="404"/>
      <c r="F58152" s="404"/>
    </row>
    <row r="58153" spans="3:6" hidden="1" x14ac:dyDescent="0.3">
      <c r="C58153" s="404"/>
      <c r="D58153" s="404"/>
      <c r="E58153" s="404"/>
      <c r="F58153" s="404"/>
    </row>
    <row r="58154" spans="3:6" hidden="1" x14ac:dyDescent="0.3">
      <c r="C58154" s="404"/>
      <c r="D58154" s="404"/>
      <c r="E58154" s="404"/>
      <c r="F58154" s="404"/>
    </row>
    <row r="58155" spans="3:6" hidden="1" x14ac:dyDescent="0.3">
      <c r="C58155" s="404"/>
      <c r="D58155" s="404"/>
      <c r="E58155" s="404"/>
      <c r="F58155" s="404"/>
    </row>
    <row r="58156" spans="3:6" hidden="1" x14ac:dyDescent="0.3">
      <c r="C58156" s="404"/>
      <c r="D58156" s="404"/>
      <c r="E58156" s="404"/>
      <c r="F58156" s="404"/>
    </row>
    <row r="58157" spans="3:6" hidden="1" x14ac:dyDescent="0.3">
      <c r="C58157" s="404"/>
      <c r="D58157" s="404"/>
      <c r="E58157" s="404"/>
      <c r="F58157" s="404"/>
    </row>
    <row r="58158" spans="3:6" hidden="1" x14ac:dyDescent="0.3">
      <c r="C58158" s="404"/>
      <c r="D58158" s="404"/>
      <c r="E58158" s="404"/>
      <c r="F58158" s="404"/>
    </row>
    <row r="58159" spans="3:6" hidden="1" x14ac:dyDescent="0.3">
      <c r="C58159" s="404"/>
      <c r="D58159" s="404"/>
      <c r="E58159" s="404"/>
      <c r="F58159" s="404"/>
    </row>
    <row r="58160" spans="3:6" hidden="1" x14ac:dyDescent="0.3">
      <c r="C58160" s="404"/>
      <c r="D58160" s="404"/>
      <c r="E58160" s="404"/>
      <c r="F58160" s="404"/>
    </row>
    <row r="58161" spans="3:6" hidden="1" x14ac:dyDescent="0.3">
      <c r="C58161" s="404"/>
      <c r="D58161" s="404"/>
      <c r="E58161" s="404"/>
      <c r="F58161" s="404"/>
    </row>
    <row r="58162" spans="3:6" hidden="1" x14ac:dyDescent="0.3">
      <c r="C58162" s="404"/>
      <c r="D58162" s="404"/>
      <c r="E58162" s="404"/>
      <c r="F58162" s="404"/>
    </row>
    <row r="58163" spans="3:6" hidden="1" x14ac:dyDescent="0.3">
      <c r="C58163" s="404"/>
      <c r="D58163" s="404"/>
      <c r="E58163" s="404"/>
      <c r="F58163" s="404"/>
    </row>
    <row r="58164" spans="3:6" hidden="1" x14ac:dyDescent="0.3">
      <c r="C58164" s="404"/>
      <c r="D58164" s="404"/>
      <c r="E58164" s="404"/>
      <c r="F58164" s="404"/>
    </row>
    <row r="58165" spans="3:6" hidden="1" x14ac:dyDescent="0.3">
      <c r="C58165" s="404"/>
      <c r="D58165" s="404"/>
      <c r="E58165" s="404"/>
      <c r="F58165" s="404"/>
    </row>
    <row r="58166" spans="3:6" hidden="1" x14ac:dyDescent="0.3">
      <c r="C58166" s="404"/>
      <c r="D58166" s="404"/>
      <c r="E58166" s="404"/>
      <c r="F58166" s="404"/>
    </row>
    <row r="58167" spans="3:6" hidden="1" x14ac:dyDescent="0.3">
      <c r="C58167" s="404"/>
      <c r="D58167" s="404"/>
      <c r="E58167" s="404"/>
      <c r="F58167" s="404"/>
    </row>
    <row r="58168" spans="3:6" hidden="1" x14ac:dyDescent="0.3">
      <c r="C58168" s="404"/>
      <c r="D58168" s="404"/>
      <c r="E58168" s="404"/>
      <c r="F58168" s="404"/>
    </row>
    <row r="58169" spans="3:6" hidden="1" x14ac:dyDescent="0.3">
      <c r="C58169" s="404"/>
      <c r="D58169" s="404"/>
      <c r="E58169" s="404"/>
      <c r="F58169" s="404"/>
    </row>
    <row r="58170" spans="3:6" hidden="1" x14ac:dyDescent="0.3">
      <c r="C58170" s="404"/>
      <c r="D58170" s="404"/>
      <c r="E58170" s="404"/>
      <c r="F58170" s="404"/>
    </row>
    <row r="58171" spans="3:6" hidden="1" x14ac:dyDescent="0.3">
      <c r="C58171" s="404"/>
      <c r="D58171" s="404"/>
      <c r="E58171" s="404"/>
      <c r="F58171" s="404"/>
    </row>
    <row r="58172" spans="3:6" hidden="1" x14ac:dyDescent="0.3">
      <c r="C58172" s="404"/>
      <c r="D58172" s="404"/>
      <c r="E58172" s="404"/>
      <c r="F58172" s="404"/>
    </row>
    <row r="58173" spans="3:6" hidden="1" x14ac:dyDescent="0.3">
      <c r="C58173" s="404"/>
      <c r="D58173" s="404"/>
      <c r="E58173" s="404"/>
      <c r="F58173" s="404"/>
    </row>
    <row r="58174" spans="3:6" hidden="1" x14ac:dyDescent="0.3">
      <c r="C58174" s="404"/>
      <c r="D58174" s="404"/>
      <c r="E58174" s="404"/>
      <c r="F58174" s="404"/>
    </row>
    <row r="58175" spans="3:6" hidden="1" x14ac:dyDescent="0.3">
      <c r="C58175" s="404"/>
      <c r="D58175" s="404"/>
      <c r="E58175" s="404"/>
      <c r="F58175" s="404"/>
    </row>
    <row r="58176" spans="3:6" hidden="1" x14ac:dyDescent="0.3">
      <c r="C58176" s="404"/>
      <c r="D58176" s="404"/>
      <c r="E58176" s="404"/>
      <c r="F58176" s="404"/>
    </row>
    <row r="58177" spans="3:6" hidden="1" x14ac:dyDescent="0.3">
      <c r="C58177" s="404"/>
      <c r="D58177" s="404"/>
      <c r="E58177" s="404"/>
      <c r="F58177" s="404"/>
    </row>
    <row r="58178" spans="3:6" hidden="1" x14ac:dyDescent="0.3">
      <c r="C58178" s="404"/>
      <c r="D58178" s="404"/>
      <c r="E58178" s="404"/>
      <c r="F58178" s="404"/>
    </row>
    <row r="58179" spans="3:6" hidden="1" x14ac:dyDescent="0.3">
      <c r="C58179" s="404"/>
      <c r="D58179" s="404"/>
      <c r="E58179" s="404"/>
      <c r="F58179" s="404"/>
    </row>
    <row r="58180" spans="3:6" hidden="1" x14ac:dyDescent="0.3">
      <c r="C58180" s="404"/>
      <c r="D58180" s="404"/>
      <c r="E58180" s="404"/>
      <c r="F58180" s="404"/>
    </row>
    <row r="58181" spans="3:6" hidden="1" x14ac:dyDescent="0.3">
      <c r="C58181" s="404"/>
      <c r="D58181" s="404"/>
      <c r="E58181" s="404"/>
      <c r="F58181" s="404"/>
    </row>
    <row r="58182" spans="3:6" hidden="1" x14ac:dyDescent="0.3">
      <c r="C58182" s="404"/>
      <c r="D58182" s="404"/>
      <c r="E58182" s="404"/>
      <c r="F58182" s="404"/>
    </row>
    <row r="58183" spans="3:6" hidden="1" x14ac:dyDescent="0.3">
      <c r="C58183" s="404"/>
      <c r="D58183" s="404"/>
      <c r="E58183" s="404"/>
      <c r="F58183" s="404"/>
    </row>
    <row r="58184" spans="3:6" hidden="1" x14ac:dyDescent="0.3">
      <c r="C58184" s="404"/>
      <c r="D58184" s="404"/>
      <c r="E58184" s="404"/>
      <c r="F58184" s="404"/>
    </row>
    <row r="58185" spans="3:6" hidden="1" x14ac:dyDescent="0.3">
      <c r="C58185" s="404"/>
      <c r="D58185" s="404"/>
      <c r="E58185" s="404"/>
      <c r="F58185" s="404"/>
    </row>
    <row r="58186" spans="3:6" hidden="1" x14ac:dyDescent="0.3">
      <c r="C58186" s="404"/>
      <c r="D58186" s="404"/>
      <c r="E58186" s="404"/>
      <c r="F58186" s="404"/>
    </row>
    <row r="58187" spans="3:6" hidden="1" x14ac:dyDescent="0.3">
      <c r="C58187" s="404"/>
      <c r="D58187" s="404"/>
      <c r="E58187" s="404"/>
      <c r="F58187" s="404"/>
    </row>
    <row r="58188" spans="3:6" hidden="1" x14ac:dyDescent="0.3">
      <c r="C58188" s="404"/>
      <c r="D58188" s="404"/>
      <c r="E58188" s="404"/>
      <c r="F58188" s="404"/>
    </row>
    <row r="58189" spans="3:6" hidden="1" x14ac:dyDescent="0.3">
      <c r="C58189" s="404"/>
      <c r="D58189" s="404"/>
      <c r="E58189" s="404"/>
      <c r="F58189" s="404"/>
    </row>
    <row r="58190" spans="3:6" hidden="1" x14ac:dyDescent="0.3">
      <c r="C58190" s="404"/>
      <c r="D58190" s="404"/>
      <c r="E58190" s="404"/>
      <c r="F58190" s="404"/>
    </row>
    <row r="58191" spans="3:6" hidden="1" x14ac:dyDescent="0.3">
      <c r="C58191" s="404"/>
      <c r="D58191" s="404"/>
      <c r="E58191" s="404"/>
      <c r="F58191" s="404"/>
    </row>
    <row r="58192" spans="3:6" hidden="1" x14ac:dyDescent="0.3">
      <c r="C58192" s="404"/>
      <c r="D58192" s="404"/>
      <c r="E58192" s="404"/>
      <c r="F58192" s="404"/>
    </row>
    <row r="58193" spans="3:6" hidden="1" x14ac:dyDescent="0.3">
      <c r="C58193" s="404"/>
      <c r="D58193" s="404"/>
      <c r="E58193" s="404"/>
      <c r="F58193" s="404"/>
    </row>
    <row r="58194" spans="3:6" hidden="1" x14ac:dyDescent="0.3">
      <c r="C58194" s="404"/>
      <c r="D58194" s="404"/>
      <c r="E58194" s="404"/>
      <c r="F58194" s="404"/>
    </row>
    <row r="58195" spans="3:6" hidden="1" x14ac:dyDescent="0.3">
      <c r="C58195" s="404"/>
      <c r="D58195" s="404"/>
      <c r="E58195" s="404"/>
      <c r="F58195" s="404"/>
    </row>
    <row r="58196" spans="3:6" hidden="1" x14ac:dyDescent="0.3">
      <c r="C58196" s="404"/>
      <c r="D58196" s="404"/>
      <c r="E58196" s="404"/>
      <c r="F58196" s="404"/>
    </row>
    <row r="58197" spans="3:6" hidden="1" x14ac:dyDescent="0.3">
      <c r="C58197" s="404"/>
      <c r="D58197" s="404"/>
      <c r="E58197" s="404"/>
      <c r="F58197" s="404"/>
    </row>
    <row r="58198" spans="3:6" hidden="1" x14ac:dyDescent="0.3">
      <c r="C58198" s="404"/>
      <c r="D58198" s="404"/>
      <c r="E58198" s="404"/>
      <c r="F58198" s="404"/>
    </row>
    <row r="58199" spans="3:6" hidden="1" x14ac:dyDescent="0.3">
      <c r="C58199" s="404"/>
      <c r="D58199" s="404"/>
      <c r="E58199" s="404"/>
      <c r="F58199" s="404"/>
    </row>
    <row r="58200" spans="3:6" hidden="1" x14ac:dyDescent="0.3">
      <c r="C58200" s="404"/>
      <c r="D58200" s="404"/>
      <c r="E58200" s="404"/>
      <c r="F58200" s="404"/>
    </row>
    <row r="58201" spans="3:6" hidden="1" x14ac:dyDescent="0.3">
      <c r="C58201" s="404"/>
      <c r="D58201" s="404"/>
      <c r="E58201" s="404"/>
      <c r="F58201" s="404"/>
    </row>
    <row r="58202" spans="3:6" hidden="1" x14ac:dyDescent="0.3">
      <c r="C58202" s="404"/>
      <c r="D58202" s="404"/>
      <c r="E58202" s="404"/>
      <c r="F58202" s="404"/>
    </row>
    <row r="58203" spans="3:6" hidden="1" x14ac:dyDescent="0.3">
      <c r="C58203" s="404"/>
      <c r="D58203" s="404"/>
      <c r="E58203" s="404"/>
      <c r="F58203" s="404"/>
    </row>
    <row r="58204" spans="3:6" hidden="1" x14ac:dyDescent="0.3">
      <c r="C58204" s="404"/>
      <c r="D58204" s="404"/>
      <c r="E58204" s="404"/>
      <c r="F58204" s="404"/>
    </row>
    <row r="58205" spans="3:6" hidden="1" x14ac:dyDescent="0.3">
      <c r="C58205" s="404"/>
      <c r="D58205" s="404"/>
      <c r="E58205" s="404"/>
      <c r="F58205" s="404"/>
    </row>
    <row r="58206" spans="3:6" hidden="1" x14ac:dyDescent="0.3">
      <c r="C58206" s="404"/>
      <c r="D58206" s="404"/>
      <c r="E58206" s="404"/>
      <c r="F58206" s="404"/>
    </row>
    <row r="58207" spans="3:6" hidden="1" x14ac:dyDescent="0.3">
      <c r="C58207" s="404"/>
      <c r="D58207" s="404"/>
      <c r="E58207" s="404"/>
      <c r="F58207" s="404"/>
    </row>
    <row r="58208" spans="3:6" hidden="1" x14ac:dyDescent="0.3">
      <c r="C58208" s="404"/>
      <c r="D58208" s="404"/>
      <c r="E58208" s="404"/>
      <c r="F58208" s="404"/>
    </row>
    <row r="58209" spans="3:6" hidden="1" x14ac:dyDescent="0.3">
      <c r="C58209" s="404"/>
      <c r="D58209" s="404"/>
      <c r="E58209" s="404"/>
      <c r="F58209" s="404"/>
    </row>
    <row r="58210" spans="3:6" hidden="1" x14ac:dyDescent="0.3">
      <c r="C58210" s="404"/>
      <c r="D58210" s="404"/>
      <c r="E58210" s="404"/>
      <c r="F58210" s="404"/>
    </row>
    <row r="58211" spans="3:6" hidden="1" x14ac:dyDescent="0.3">
      <c r="C58211" s="404"/>
      <c r="D58211" s="404"/>
      <c r="E58211" s="404"/>
      <c r="F58211" s="404"/>
    </row>
    <row r="58212" spans="3:6" hidden="1" x14ac:dyDescent="0.3">
      <c r="C58212" s="404"/>
      <c r="D58212" s="404"/>
      <c r="E58212" s="404"/>
      <c r="F58212" s="404"/>
    </row>
    <row r="58213" spans="3:6" hidden="1" x14ac:dyDescent="0.3">
      <c r="C58213" s="404"/>
      <c r="D58213" s="404"/>
      <c r="E58213" s="404"/>
      <c r="F58213" s="404"/>
    </row>
    <row r="58214" spans="3:6" hidden="1" x14ac:dyDescent="0.3">
      <c r="C58214" s="404"/>
      <c r="D58214" s="404"/>
      <c r="E58214" s="404"/>
      <c r="F58214" s="404"/>
    </row>
    <row r="58215" spans="3:6" hidden="1" x14ac:dyDescent="0.3">
      <c r="C58215" s="404"/>
      <c r="D58215" s="404"/>
      <c r="E58215" s="404"/>
      <c r="F58215" s="404"/>
    </row>
    <row r="58216" spans="3:6" hidden="1" x14ac:dyDescent="0.3">
      <c r="C58216" s="404"/>
      <c r="D58216" s="404"/>
      <c r="E58216" s="404"/>
      <c r="F58216" s="404"/>
    </row>
    <row r="58217" spans="3:6" hidden="1" x14ac:dyDescent="0.3">
      <c r="C58217" s="404"/>
      <c r="D58217" s="404"/>
      <c r="E58217" s="404"/>
      <c r="F58217" s="404"/>
    </row>
    <row r="58218" spans="3:6" hidden="1" x14ac:dyDescent="0.3">
      <c r="C58218" s="404"/>
      <c r="D58218" s="404"/>
      <c r="E58218" s="404"/>
      <c r="F58218" s="404"/>
    </row>
    <row r="58219" spans="3:6" hidden="1" x14ac:dyDescent="0.3">
      <c r="C58219" s="404"/>
      <c r="D58219" s="404"/>
      <c r="E58219" s="404"/>
      <c r="F58219" s="404"/>
    </row>
    <row r="58220" spans="3:6" hidden="1" x14ac:dyDescent="0.3">
      <c r="C58220" s="404"/>
      <c r="D58220" s="404"/>
      <c r="E58220" s="404"/>
      <c r="F58220" s="404"/>
    </row>
    <row r="58221" spans="3:6" hidden="1" x14ac:dyDescent="0.3">
      <c r="C58221" s="404"/>
      <c r="D58221" s="404"/>
      <c r="E58221" s="404"/>
      <c r="F58221" s="404"/>
    </row>
    <row r="58222" spans="3:6" hidden="1" x14ac:dyDescent="0.3">
      <c r="C58222" s="404"/>
      <c r="D58222" s="404"/>
      <c r="E58222" s="404"/>
      <c r="F58222" s="404"/>
    </row>
    <row r="58223" spans="3:6" hidden="1" x14ac:dyDescent="0.3">
      <c r="C58223" s="404"/>
      <c r="D58223" s="404"/>
      <c r="E58223" s="404"/>
      <c r="F58223" s="404"/>
    </row>
    <row r="58224" spans="3:6" hidden="1" x14ac:dyDescent="0.3">
      <c r="C58224" s="404"/>
      <c r="D58224" s="404"/>
      <c r="E58224" s="404"/>
      <c r="F58224" s="404"/>
    </row>
    <row r="58225" spans="3:6" hidden="1" x14ac:dyDescent="0.3">
      <c r="C58225" s="404"/>
      <c r="D58225" s="404"/>
      <c r="E58225" s="404"/>
      <c r="F58225" s="404"/>
    </row>
    <row r="58226" spans="3:6" hidden="1" x14ac:dyDescent="0.3">
      <c r="C58226" s="404"/>
      <c r="D58226" s="404"/>
      <c r="E58226" s="404"/>
      <c r="F58226" s="404"/>
    </row>
    <row r="58227" spans="3:6" hidden="1" x14ac:dyDescent="0.3">
      <c r="C58227" s="404"/>
      <c r="D58227" s="404"/>
      <c r="E58227" s="404"/>
      <c r="F58227" s="404"/>
    </row>
    <row r="58228" spans="3:6" hidden="1" x14ac:dyDescent="0.3">
      <c r="C58228" s="404"/>
      <c r="D58228" s="404"/>
      <c r="E58228" s="404"/>
      <c r="F58228" s="404"/>
    </row>
    <row r="58229" spans="3:6" hidden="1" x14ac:dyDescent="0.3">
      <c r="C58229" s="404"/>
      <c r="D58229" s="404"/>
      <c r="E58229" s="404"/>
      <c r="F58229" s="404"/>
    </row>
    <row r="58230" spans="3:6" hidden="1" x14ac:dyDescent="0.3">
      <c r="C58230" s="404"/>
      <c r="D58230" s="404"/>
      <c r="E58230" s="404"/>
      <c r="F58230" s="404"/>
    </row>
    <row r="58231" spans="3:6" hidden="1" x14ac:dyDescent="0.3">
      <c r="C58231" s="404"/>
      <c r="D58231" s="404"/>
      <c r="E58231" s="404"/>
      <c r="F58231" s="404"/>
    </row>
    <row r="58232" spans="3:6" hidden="1" x14ac:dyDescent="0.3">
      <c r="C58232" s="404"/>
      <c r="D58232" s="404"/>
      <c r="E58232" s="404"/>
      <c r="F58232" s="404"/>
    </row>
    <row r="58233" spans="3:6" hidden="1" x14ac:dyDescent="0.3">
      <c r="C58233" s="404"/>
      <c r="D58233" s="404"/>
      <c r="E58233" s="404"/>
      <c r="F58233" s="404"/>
    </row>
    <row r="58234" spans="3:6" hidden="1" x14ac:dyDescent="0.3">
      <c r="C58234" s="404"/>
      <c r="D58234" s="404"/>
      <c r="E58234" s="404"/>
      <c r="F58234" s="404"/>
    </row>
    <row r="58235" spans="3:6" hidden="1" x14ac:dyDescent="0.3">
      <c r="C58235" s="404"/>
      <c r="D58235" s="404"/>
      <c r="E58235" s="404"/>
      <c r="F58235" s="404"/>
    </row>
    <row r="58236" spans="3:6" hidden="1" x14ac:dyDescent="0.3">
      <c r="C58236" s="404"/>
      <c r="D58236" s="404"/>
      <c r="E58236" s="404"/>
      <c r="F58236" s="404"/>
    </row>
    <row r="58237" spans="3:6" hidden="1" x14ac:dyDescent="0.3">
      <c r="C58237" s="404"/>
      <c r="D58237" s="404"/>
      <c r="E58237" s="404"/>
      <c r="F58237" s="404"/>
    </row>
    <row r="58238" spans="3:6" hidden="1" x14ac:dyDescent="0.3">
      <c r="C58238" s="404"/>
      <c r="D58238" s="404"/>
      <c r="E58238" s="404"/>
      <c r="F58238" s="404"/>
    </row>
    <row r="58239" spans="3:6" hidden="1" x14ac:dyDescent="0.3">
      <c r="C58239" s="404"/>
      <c r="D58239" s="404"/>
      <c r="E58239" s="404"/>
      <c r="F58239" s="404"/>
    </row>
    <row r="58240" spans="3:6" hidden="1" x14ac:dyDescent="0.3">
      <c r="C58240" s="404"/>
      <c r="D58240" s="404"/>
      <c r="E58240" s="404"/>
      <c r="F58240" s="404"/>
    </row>
    <row r="58241" spans="3:6" hidden="1" x14ac:dyDescent="0.3">
      <c r="C58241" s="404"/>
      <c r="D58241" s="404"/>
      <c r="E58241" s="404"/>
      <c r="F58241" s="404"/>
    </row>
    <row r="58242" spans="3:6" hidden="1" x14ac:dyDescent="0.3">
      <c r="C58242" s="404"/>
      <c r="D58242" s="404"/>
      <c r="E58242" s="404"/>
      <c r="F58242" s="404"/>
    </row>
    <row r="58243" spans="3:6" hidden="1" x14ac:dyDescent="0.3">
      <c r="C58243" s="404"/>
      <c r="D58243" s="404"/>
      <c r="E58243" s="404"/>
      <c r="F58243" s="404"/>
    </row>
    <row r="58244" spans="3:6" hidden="1" x14ac:dyDescent="0.3">
      <c r="C58244" s="404"/>
      <c r="D58244" s="404"/>
      <c r="E58244" s="404"/>
      <c r="F58244" s="404"/>
    </row>
    <row r="58245" spans="3:6" hidden="1" x14ac:dyDescent="0.3">
      <c r="C58245" s="404"/>
      <c r="D58245" s="404"/>
      <c r="E58245" s="404"/>
      <c r="F58245" s="404"/>
    </row>
    <row r="58246" spans="3:6" hidden="1" x14ac:dyDescent="0.3">
      <c r="C58246" s="404"/>
      <c r="D58246" s="404"/>
      <c r="E58246" s="404"/>
      <c r="F58246" s="404"/>
    </row>
    <row r="58247" spans="3:6" hidden="1" x14ac:dyDescent="0.3">
      <c r="C58247" s="404"/>
      <c r="D58247" s="404"/>
      <c r="E58247" s="404"/>
      <c r="F58247" s="404"/>
    </row>
    <row r="58248" spans="3:6" hidden="1" x14ac:dyDescent="0.3">
      <c r="C58248" s="404"/>
      <c r="D58248" s="404"/>
      <c r="E58248" s="404"/>
      <c r="F58248" s="404"/>
    </row>
    <row r="58249" spans="3:6" hidden="1" x14ac:dyDescent="0.3">
      <c r="C58249" s="404"/>
      <c r="D58249" s="404"/>
      <c r="E58249" s="404"/>
      <c r="F58249" s="404"/>
    </row>
    <row r="58250" spans="3:6" hidden="1" x14ac:dyDescent="0.3">
      <c r="C58250" s="404"/>
      <c r="D58250" s="404"/>
      <c r="E58250" s="404"/>
      <c r="F58250" s="404"/>
    </row>
    <row r="58251" spans="3:6" hidden="1" x14ac:dyDescent="0.3">
      <c r="C58251" s="404"/>
      <c r="D58251" s="404"/>
      <c r="E58251" s="404"/>
      <c r="F58251" s="404"/>
    </row>
    <row r="58252" spans="3:6" hidden="1" x14ac:dyDescent="0.3">
      <c r="C58252" s="404"/>
      <c r="D58252" s="404"/>
      <c r="E58252" s="404"/>
      <c r="F58252" s="404"/>
    </row>
    <row r="58253" spans="3:6" hidden="1" x14ac:dyDescent="0.3">
      <c r="C58253" s="404"/>
      <c r="D58253" s="404"/>
      <c r="E58253" s="404"/>
      <c r="F58253" s="404"/>
    </row>
    <row r="58254" spans="3:6" hidden="1" x14ac:dyDescent="0.3">
      <c r="C58254" s="404"/>
      <c r="D58254" s="404"/>
      <c r="E58254" s="404"/>
      <c r="F58254" s="404"/>
    </row>
    <row r="58255" spans="3:6" hidden="1" x14ac:dyDescent="0.3">
      <c r="C58255" s="404"/>
      <c r="D58255" s="404"/>
      <c r="E58255" s="404"/>
      <c r="F58255" s="404"/>
    </row>
    <row r="58256" spans="3:6" hidden="1" x14ac:dyDescent="0.3">
      <c r="C58256" s="404"/>
      <c r="D58256" s="404"/>
      <c r="E58256" s="404"/>
      <c r="F58256" s="404"/>
    </row>
    <row r="58257" spans="3:6" hidden="1" x14ac:dyDescent="0.3">
      <c r="C58257" s="404"/>
      <c r="D58257" s="404"/>
      <c r="E58257" s="404"/>
      <c r="F58257" s="404"/>
    </row>
    <row r="58258" spans="3:6" hidden="1" x14ac:dyDescent="0.3">
      <c r="C58258" s="404"/>
      <c r="D58258" s="404"/>
      <c r="E58258" s="404"/>
      <c r="F58258" s="404"/>
    </row>
    <row r="58259" spans="3:6" hidden="1" x14ac:dyDescent="0.3">
      <c r="C58259" s="404"/>
      <c r="D58259" s="404"/>
      <c r="E58259" s="404"/>
      <c r="F58259" s="404"/>
    </row>
    <row r="58260" spans="3:6" hidden="1" x14ac:dyDescent="0.3">
      <c r="C58260" s="404"/>
      <c r="D58260" s="404"/>
      <c r="E58260" s="404"/>
      <c r="F58260" s="404"/>
    </row>
    <row r="58261" spans="3:6" hidden="1" x14ac:dyDescent="0.3">
      <c r="C58261" s="404"/>
      <c r="D58261" s="404"/>
      <c r="E58261" s="404"/>
      <c r="F58261" s="404"/>
    </row>
    <row r="58262" spans="3:6" hidden="1" x14ac:dyDescent="0.3">
      <c r="C58262" s="404"/>
      <c r="D58262" s="404"/>
      <c r="E58262" s="404"/>
      <c r="F58262" s="404"/>
    </row>
    <row r="58263" spans="3:6" hidden="1" x14ac:dyDescent="0.3">
      <c r="C58263" s="404"/>
      <c r="D58263" s="404"/>
      <c r="E58263" s="404"/>
      <c r="F58263" s="404"/>
    </row>
    <row r="58264" spans="3:6" hidden="1" x14ac:dyDescent="0.3">
      <c r="C58264" s="404"/>
      <c r="D58264" s="404"/>
      <c r="E58264" s="404"/>
      <c r="F58264" s="404"/>
    </row>
    <row r="58265" spans="3:6" hidden="1" x14ac:dyDescent="0.3">
      <c r="C58265" s="404"/>
      <c r="D58265" s="404"/>
      <c r="E58265" s="404"/>
      <c r="F58265" s="404"/>
    </row>
    <row r="58266" spans="3:6" hidden="1" x14ac:dyDescent="0.3">
      <c r="C58266" s="404"/>
      <c r="D58266" s="404"/>
      <c r="E58266" s="404"/>
      <c r="F58266" s="404"/>
    </row>
    <row r="58267" spans="3:6" hidden="1" x14ac:dyDescent="0.3">
      <c r="C58267" s="404"/>
      <c r="D58267" s="404"/>
      <c r="E58267" s="404"/>
      <c r="F58267" s="404"/>
    </row>
    <row r="58268" spans="3:6" hidden="1" x14ac:dyDescent="0.3">
      <c r="C58268" s="404"/>
      <c r="D58268" s="404"/>
      <c r="E58268" s="404"/>
      <c r="F58268" s="404"/>
    </row>
    <row r="58269" spans="3:6" hidden="1" x14ac:dyDescent="0.3">
      <c r="C58269" s="404"/>
      <c r="D58269" s="404"/>
      <c r="E58269" s="404"/>
      <c r="F58269" s="404"/>
    </row>
    <row r="58270" spans="3:6" hidden="1" x14ac:dyDescent="0.3">
      <c r="C58270" s="404"/>
      <c r="D58270" s="404"/>
      <c r="E58270" s="404"/>
      <c r="F58270" s="404"/>
    </row>
    <row r="58271" spans="3:6" hidden="1" x14ac:dyDescent="0.3">
      <c r="C58271" s="404"/>
      <c r="D58271" s="404"/>
      <c r="E58271" s="404"/>
      <c r="F58271" s="404"/>
    </row>
    <row r="58272" spans="3:6" hidden="1" x14ac:dyDescent="0.3">
      <c r="C58272" s="404"/>
      <c r="D58272" s="404"/>
      <c r="E58272" s="404"/>
      <c r="F58272" s="404"/>
    </row>
    <row r="58273" spans="3:6" hidden="1" x14ac:dyDescent="0.3">
      <c r="C58273" s="404"/>
      <c r="D58273" s="404"/>
      <c r="E58273" s="404"/>
      <c r="F58273" s="404"/>
    </row>
    <row r="58274" spans="3:6" hidden="1" x14ac:dyDescent="0.3">
      <c r="C58274" s="404"/>
      <c r="D58274" s="404"/>
      <c r="E58274" s="404"/>
      <c r="F58274" s="404"/>
    </row>
    <row r="58275" spans="3:6" hidden="1" x14ac:dyDescent="0.3">
      <c r="C58275" s="404"/>
      <c r="D58275" s="404"/>
      <c r="E58275" s="404"/>
      <c r="F58275" s="404"/>
    </row>
    <row r="58276" spans="3:6" hidden="1" x14ac:dyDescent="0.3">
      <c r="C58276" s="404"/>
      <c r="D58276" s="404"/>
      <c r="E58276" s="404"/>
      <c r="F58276" s="404"/>
    </row>
    <row r="58277" spans="3:6" hidden="1" x14ac:dyDescent="0.3">
      <c r="C58277" s="404"/>
      <c r="D58277" s="404"/>
      <c r="E58277" s="404"/>
      <c r="F58277" s="404"/>
    </row>
    <row r="58278" spans="3:6" hidden="1" x14ac:dyDescent="0.3">
      <c r="C58278" s="404"/>
      <c r="D58278" s="404"/>
      <c r="E58278" s="404"/>
      <c r="F58278" s="404"/>
    </row>
    <row r="58279" spans="3:6" hidden="1" x14ac:dyDescent="0.3">
      <c r="C58279" s="404"/>
      <c r="D58279" s="404"/>
      <c r="E58279" s="404"/>
      <c r="F58279" s="404"/>
    </row>
    <row r="58280" spans="3:6" hidden="1" x14ac:dyDescent="0.3">
      <c r="C58280" s="404"/>
      <c r="D58280" s="404"/>
      <c r="E58280" s="404"/>
      <c r="F58280" s="404"/>
    </row>
    <row r="58281" spans="3:6" hidden="1" x14ac:dyDescent="0.3">
      <c r="C58281" s="404"/>
      <c r="D58281" s="404"/>
      <c r="E58281" s="404"/>
      <c r="F58281" s="404"/>
    </row>
    <row r="58282" spans="3:6" hidden="1" x14ac:dyDescent="0.3">
      <c r="C58282" s="404"/>
      <c r="D58282" s="404"/>
      <c r="E58282" s="404"/>
      <c r="F58282" s="404"/>
    </row>
    <row r="58283" spans="3:6" hidden="1" x14ac:dyDescent="0.3">
      <c r="C58283" s="404"/>
      <c r="D58283" s="404"/>
      <c r="E58283" s="404"/>
      <c r="F58283" s="404"/>
    </row>
    <row r="58284" spans="3:6" hidden="1" x14ac:dyDescent="0.3">
      <c r="C58284" s="404"/>
      <c r="D58284" s="404"/>
      <c r="E58284" s="404"/>
      <c r="F58284" s="404"/>
    </row>
    <row r="58285" spans="3:6" hidden="1" x14ac:dyDescent="0.3">
      <c r="C58285" s="404"/>
      <c r="D58285" s="404"/>
      <c r="E58285" s="404"/>
      <c r="F58285" s="404"/>
    </row>
    <row r="58286" spans="3:6" hidden="1" x14ac:dyDescent="0.3">
      <c r="C58286" s="404"/>
      <c r="D58286" s="404"/>
      <c r="E58286" s="404"/>
      <c r="F58286" s="404"/>
    </row>
    <row r="58287" spans="3:6" hidden="1" x14ac:dyDescent="0.3">
      <c r="C58287" s="404"/>
      <c r="D58287" s="404"/>
      <c r="E58287" s="404"/>
      <c r="F58287" s="404"/>
    </row>
    <row r="58288" spans="3:6" hidden="1" x14ac:dyDescent="0.3">
      <c r="C58288" s="404"/>
      <c r="D58288" s="404"/>
      <c r="E58288" s="404"/>
      <c r="F58288" s="404"/>
    </row>
    <row r="58289" spans="3:6" hidden="1" x14ac:dyDescent="0.3">
      <c r="C58289" s="404"/>
      <c r="D58289" s="404"/>
      <c r="E58289" s="404"/>
      <c r="F58289" s="404"/>
    </row>
    <row r="58290" spans="3:6" hidden="1" x14ac:dyDescent="0.3">
      <c r="C58290" s="404"/>
      <c r="D58290" s="404"/>
      <c r="E58290" s="404"/>
      <c r="F58290" s="404"/>
    </row>
    <row r="58291" spans="3:6" hidden="1" x14ac:dyDescent="0.3">
      <c r="C58291" s="404"/>
      <c r="D58291" s="404"/>
      <c r="E58291" s="404"/>
      <c r="F58291" s="404"/>
    </row>
    <row r="58292" spans="3:6" hidden="1" x14ac:dyDescent="0.3">
      <c r="C58292" s="404"/>
      <c r="D58292" s="404"/>
      <c r="E58292" s="404"/>
      <c r="F58292" s="404"/>
    </row>
    <row r="58293" spans="3:6" hidden="1" x14ac:dyDescent="0.3">
      <c r="C58293" s="404"/>
      <c r="D58293" s="404"/>
      <c r="E58293" s="404"/>
      <c r="F58293" s="404"/>
    </row>
    <row r="58294" spans="3:6" hidden="1" x14ac:dyDescent="0.3">
      <c r="C58294" s="404"/>
      <c r="D58294" s="404"/>
      <c r="E58294" s="404"/>
      <c r="F58294" s="404"/>
    </row>
    <row r="58295" spans="3:6" hidden="1" x14ac:dyDescent="0.3">
      <c r="C58295" s="404"/>
      <c r="D58295" s="404"/>
      <c r="E58295" s="404"/>
      <c r="F58295" s="404"/>
    </row>
    <row r="58296" spans="3:6" hidden="1" x14ac:dyDescent="0.3">
      <c r="C58296" s="404"/>
      <c r="D58296" s="404"/>
      <c r="E58296" s="404"/>
      <c r="F58296" s="404"/>
    </row>
    <row r="58297" spans="3:6" hidden="1" x14ac:dyDescent="0.3">
      <c r="C58297" s="404"/>
      <c r="D58297" s="404"/>
      <c r="E58297" s="404"/>
      <c r="F58297" s="404"/>
    </row>
    <row r="58298" spans="3:6" hidden="1" x14ac:dyDescent="0.3">
      <c r="C58298" s="404"/>
      <c r="D58298" s="404"/>
      <c r="E58298" s="404"/>
      <c r="F58298" s="404"/>
    </row>
    <row r="58299" spans="3:6" hidden="1" x14ac:dyDescent="0.3">
      <c r="C58299" s="404"/>
      <c r="D58299" s="404"/>
      <c r="E58299" s="404"/>
      <c r="F58299" s="404"/>
    </row>
    <row r="58300" spans="3:6" hidden="1" x14ac:dyDescent="0.3">
      <c r="C58300" s="404"/>
      <c r="D58300" s="404"/>
      <c r="E58300" s="404"/>
      <c r="F58300" s="404"/>
    </row>
    <row r="58301" spans="3:6" hidden="1" x14ac:dyDescent="0.3">
      <c r="C58301" s="404"/>
      <c r="D58301" s="404"/>
      <c r="E58301" s="404"/>
      <c r="F58301" s="404"/>
    </row>
    <row r="58302" spans="3:6" hidden="1" x14ac:dyDescent="0.3">
      <c r="C58302" s="404"/>
      <c r="D58302" s="404"/>
      <c r="E58302" s="404"/>
      <c r="F58302" s="404"/>
    </row>
    <row r="58303" spans="3:6" hidden="1" x14ac:dyDescent="0.3">
      <c r="C58303" s="404"/>
      <c r="D58303" s="404"/>
      <c r="E58303" s="404"/>
      <c r="F58303" s="404"/>
    </row>
    <row r="58304" spans="3:6" hidden="1" x14ac:dyDescent="0.3">
      <c r="C58304" s="404"/>
      <c r="D58304" s="404"/>
      <c r="E58304" s="404"/>
      <c r="F58304" s="404"/>
    </row>
    <row r="58305" spans="3:6" hidden="1" x14ac:dyDescent="0.3">
      <c r="C58305" s="404"/>
      <c r="D58305" s="404"/>
      <c r="E58305" s="404"/>
      <c r="F58305" s="404"/>
    </row>
    <row r="58306" spans="3:6" hidden="1" x14ac:dyDescent="0.3">
      <c r="C58306" s="404"/>
      <c r="D58306" s="404"/>
      <c r="E58306" s="404"/>
      <c r="F58306" s="404"/>
    </row>
    <row r="58307" spans="3:6" hidden="1" x14ac:dyDescent="0.3">
      <c r="C58307" s="404"/>
      <c r="D58307" s="404"/>
      <c r="E58307" s="404"/>
      <c r="F58307" s="404"/>
    </row>
    <row r="58308" spans="3:6" hidden="1" x14ac:dyDescent="0.3">
      <c r="C58308" s="404"/>
      <c r="D58308" s="404"/>
      <c r="E58308" s="404"/>
      <c r="F58308" s="404"/>
    </row>
    <row r="58309" spans="3:6" hidden="1" x14ac:dyDescent="0.3">
      <c r="C58309" s="404"/>
      <c r="D58309" s="404"/>
      <c r="E58309" s="404"/>
      <c r="F58309" s="404"/>
    </row>
    <row r="58310" spans="3:6" hidden="1" x14ac:dyDescent="0.3">
      <c r="C58310" s="404"/>
      <c r="D58310" s="404"/>
      <c r="E58310" s="404"/>
      <c r="F58310" s="404"/>
    </row>
    <row r="58311" spans="3:6" hidden="1" x14ac:dyDescent="0.3">
      <c r="C58311" s="404"/>
      <c r="D58311" s="404"/>
      <c r="E58311" s="404"/>
      <c r="F58311" s="404"/>
    </row>
    <row r="58312" spans="3:6" hidden="1" x14ac:dyDescent="0.3">
      <c r="C58312" s="404"/>
      <c r="D58312" s="404"/>
      <c r="E58312" s="404"/>
      <c r="F58312" s="404"/>
    </row>
    <row r="58313" spans="3:6" hidden="1" x14ac:dyDescent="0.3">
      <c r="C58313" s="404"/>
      <c r="D58313" s="404"/>
      <c r="E58313" s="404"/>
      <c r="F58313" s="404"/>
    </row>
    <row r="58314" spans="3:6" hidden="1" x14ac:dyDescent="0.3">
      <c r="C58314" s="404"/>
      <c r="D58314" s="404"/>
      <c r="E58314" s="404"/>
      <c r="F58314" s="404"/>
    </row>
    <row r="58315" spans="3:6" hidden="1" x14ac:dyDescent="0.3">
      <c r="C58315" s="404"/>
      <c r="D58315" s="404"/>
      <c r="E58315" s="404"/>
      <c r="F58315" s="404"/>
    </row>
    <row r="58316" spans="3:6" hidden="1" x14ac:dyDescent="0.3">
      <c r="C58316" s="404"/>
      <c r="D58316" s="404"/>
      <c r="E58316" s="404"/>
      <c r="F58316" s="404"/>
    </row>
    <row r="58317" spans="3:6" hidden="1" x14ac:dyDescent="0.3">
      <c r="C58317" s="404"/>
      <c r="D58317" s="404"/>
      <c r="E58317" s="404"/>
      <c r="F58317" s="404"/>
    </row>
    <row r="58318" spans="3:6" hidden="1" x14ac:dyDescent="0.3">
      <c r="C58318" s="404"/>
      <c r="D58318" s="404"/>
      <c r="E58318" s="404"/>
      <c r="F58318" s="404"/>
    </row>
    <row r="58319" spans="3:6" hidden="1" x14ac:dyDescent="0.3">
      <c r="C58319" s="404"/>
      <c r="D58319" s="404"/>
      <c r="E58319" s="404"/>
      <c r="F58319" s="404"/>
    </row>
    <row r="58320" spans="3:6" hidden="1" x14ac:dyDescent="0.3">
      <c r="C58320" s="404"/>
      <c r="D58320" s="404"/>
      <c r="E58320" s="404"/>
      <c r="F58320" s="404"/>
    </row>
    <row r="58321" spans="3:6" hidden="1" x14ac:dyDescent="0.3">
      <c r="C58321" s="404"/>
      <c r="D58321" s="404"/>
      <c r="E58321" s="404"/>
      <c r="F58321" s="404"/>
    </row>
    <row r="58322" spans="3:6" hidden="1" x14ac:dyDescent="0.3">
      <c r="C58322" s="404"/>
      <c r="D58322" s="404"/>
      <c r="E58322" s="404"/>
      <c r="F58322" s="404"/>
    </row>
    <row r="58323" spans="3:6" hidden="1" x14ac:dyDescent="0.3">
      <c r="C58323" s="404"/>
      <c r="D58323" s="404"/>
      <c r="E58323" s="404"/>
      <c r="F58323" s="404"/>
    </row>
    <row r="58324" spans="3:6" hidden="1" x14ac:dyDescent="0.3">
      <c r="C58324" s="404"/>
      <c r="D58324" s="404"/>
      <c r="E58324" s="404"/>
      <c r="F58324" s="404"/>
    </row>
    <row r="58325" spans="3:6" hidden="1" x14ac:dyDescent="0.3">
      <c r="C58325" s="404"/>
      <c r="D58325" s="404"/>
      <c r="E58325" s="404"/>
      <c r="F58325" s="404"/>
    </row>
    <row r="58326" spans="3:6" hidden="1" x14ac:dyDescent="0.3">
      <c r="C58326" s="404"/>
      <c r="D58326" s="404"/>
      <c r="E58326" s="404"/>
      <c r="F58326" s="404"/>
    </row>
    <row r="58327" spans="3:6" hidden="1" x14ac:dyDescent="0.3">
      <c r="C58327" s="404"/>
      <c r="D58327" s="404"/>
      <c r="E58327" s="404"/>
      <c r="F58327" s="404"/>
    </row>
    <row r="58328" spans="3:6" hidden="1" x14ac:dyDescent="0.3">
      <c r="C58328" s="404"/>
      <c r="D58328" s="404"/>
      <c r="E58328" s="404"/>
      <c r="F58328" s="404"/>
    </row>
    <row r="58329" spans="3:6" hidden="1" x14ac:dyDescent="0.3">
      <c r="C58329" s="404"/>
      <c r="D58329" s="404"/>
      <c r="E58329" s="404"/>
      <c r="F58329" s="404"/>
    </row>
    <row r="58330" spans="3:6" hidden="1" x14ac:dyDescent="0.3">
      <c r="C58330" s="404"/>
      <c r="D58330" s="404"/>
      <c r="E58330" s="404"/>
      <c r="F58330" s="404"/>
    </row>
    <row r="58331" spans="3:6" hidden="1" x14ac:dyDescent="0.3">
      <c r="C58331" s="404"/>
      <c r="D58331" s="404"/>
      <c r="E58331" s="404"/>
      <c r="F58331" s="404"/>
    </row>
    <row r="58332" spans="3:6" hidden="1" x14ac:dyDescent="0.3">
      <c r="C58332" s="404"/>
      <c r="D58332" s="404"/>
      <c r="E58332" s="404"/>
      <c r="F58332" s="404"/>
    </row>
    <row r="58333" spans="3:6" hidden="1" x14ac:dyDescent="0.3">
      <c r="C58333" s="404"/>
      <c r="D58333" s="404"/>
      <c r="E58333" s="404"/>
      <c r="F58333" s="404"/>
    </row>
    <row r="58334" spans="3:6" hidden="1" x14ac:dyDescent="0.3">
      <c r="C58334" s="404"/>
      <c r="D58334" s="404"/>
      <c r="E58334" s="404"/>
      <c r="F58334" s="404"/>
    </row>
    <row r="58335" spans="3:6" hidden="1" x14ac:dyDescent="0.3">
      <c r="C58335" s="404"/>
      <c r="D58335" s="404"/>
      <c r="E58335" s="404"/>
      <c r="F58335" s="404"/>
    </row>
    <row r="58336" spans="3:6" hidden="1" x14ac:dyDescent="0.3">
      <c r="C58336" s="404"/>
      <c r="D58336" s="404"/>
      <c r="E58336" s="404"/>
      <c r="F58336" s="404"/>
    </row>
    <row r="58337" spans="3:6" hidden="1" x14ac:dyDescent="0.3">
      <c r="C58337" s="404"/>
      <c r="D58337" s="404"/>
      <c r="E58337" s="404"/>
      <c r="F58337" s="404"/>
    </row>
    <row r="58338" spans="3:6" hidden="1" x14ac:dyDescent="0.3">
      <c r="C58338" s="404"/>
      <c r="D58338" s="404"/>
      <c r="E58338" s="404"/>
      <c r="F58338" s="404"/>
    </row>
    <row r="58339" spans="3:6" hidden="1" x14ac:dyDescent="0.3">
      <c r="C58339" s="404"/>
      <c r="D58339" s="404"/>
      <c r="E58339" s="404"/>
      <c r="F58339" s="404"/>
    </row>
    <row r="58340" spans="3:6" hidden="1" x14ac:dyDescent="0.3">
      <c r="C58340" s="404"/>
      <c r="D58340" s="404"/>
      <c r="E58340" s="404"/>
      <c r="F58340" s="404"/>
    </row>
    <row r="58341" spans="3:6" hidden="1" x14ac:dyDescent="0.3">
      <c r="C58341" s="404"/>
      <c r="D58341" s="404"/>
      <c r="E58341" s="404"/>
      <c r="F58341" s="404"/>
    </row>
    <row r="58342" spans="3:6" hidden="1" x14ac:dyDescent="0.3">
      <c r="C58342" s="404"/>
      <c r="D58342" s="404"/>
      <c r="E58342" s="404"/>
      <c r="F58342" s="404"/>
    </row>
    <row r="58343" spans="3:6" hidden="1" x14ac:dyDescent="0.3">
      <c r="C58343" s="404"/>
      <c r="D58343" s="404"/>
      <c r="E58343" s="404"/>
      <c r="F58343" s="404"/>
    </row>
    <row r="58344" spans="3:6" hidden="1" x14ac:dyDescent="0.3">
      <c r="C58344" s="404"/>
      <c r="D58344" s="404"/>
      <c r="E58344" s="404"/>
      <c r="F58344" s="404"/>
    </row>
    <row r="58345" spans="3:6" hidden="1" x14ac:dyDescent="0.3">
      <c r="C58345" s="404"/>
      <c r="D58345" s="404"/>
      <c r="E58345" s="404"/>
      <c r="F58345" s="404"/>
    </row>
    <row r="58346" spans="3:6" hidden="1" x14ac:dyDescent="0.3">
      <c r="C58346" s="404"/>
      <c r="D58346" s="404"/>
      <c r="E58346" s="404"/>
      <c r="F58346" s="404"/>
    </row>
    <row r="58347" spans="3:6" hidden="1" x14ac:dyDescent="0.3">
      <c r="C58347" s="404"/>
      <c r="D58347" s="404"/>
      <c r="E58347" s="404"/>
      <c r="F58347" s="404"/>
    </row>
    <row r="58348" spans="3:6" hidden="1" x14ac:dyDescent="0.3">
      <c r="C58348" s="404"/>
      <c r="D58348" s="404"/>
      <c r="E58348" s="404"/>
      <c r="F58348" s="404"/>
    </row>
    <row r="58349" spans="3:6" hidden="1" x14ac:dyDescent="0.3">
      <c r="C58349" s="404"/>
      <c r="D58349" s="404"/>
      <c r="E58349" s="404"/>
      <c r="F58349" s="404"/>
    </row>
    <row r="58350" spans="3:6" hidden="1" x14ac:dyDescent="0.3">
      <c r="C58350" s="404"/>
      <c r="D58350" s="404"/>
      <c r="E58350" s="404"/>
      <c r="F58350" s="404"/>
    </row>
    <row r="58351" spans="3:6" hidden="1" x14ac:dyDescent="0.3">
      <c r="C58351" s="404"/>
      <c r="D58351" s="404"/>
      <c r="E58351" s="404"/>
      <c r="F58351" s="404"/>
    </row>
    <row r="58352" spans="3:6" hidden="1" x14ac:dyDescent="0.3">
      <c r="C58352" s="404"/>
      <c r="D58352" s="404"/>
      <c r="E58352" s="404"/>
      <c r="F58352" s="404"/>
    </row>
    <row r="58353" spans="3:6" hidden="1" x14ac:dyDescent="0.3">
      <c r="C58353" s="404"/>
      <c r="D58353" s="404"/>
      <c r="E58353" s="404"/>
      <c r="F58353" s="404"/>
    </row>
    <row r="58354" spans="3:6" hidden="1" x14ac:dyDescent="0.3">
      <c r="C58354" s="404"/>
      <c r="D58354" s="404"/>
      <c r="E58354" s="404"/>
      <c r="F58354" s="404"/>
    </row>
    <row r="58355" spans="3:6" hidden="1" x14ac:dyDescent="0.3">
      <c r="C58355" s="404"/>
      <c r="D58355" s="404"/>
      <c r="E58355" s="404"/>
      <c r="F58355" s="404"/>
    </row>
    <row r="58356" spans="3:6" hidden="1" x14ac:dyDescent="0.3">
      <c r="C58356" s="404"/>
      <c r="D58356" s="404"/>
      <c r="E58356" s="404"/>
      <c r="F58356" s="404"/>
    </row>
    <row r="58357" spans="3:6" hidden="1" x14ac:dyDescent="0.3">
      <c r="C58357" s="404"/>
      <c r="D58357" s="404"/>
      <c r="E58357" s="404"/>
      <c r="F58357" s="404"/>
    </row>
    <row r="58358" spans="3:6" hidden="1" x14ac:dyDescent="0.3">
      <c r="C58358" s="404"/>
      <c r="D58358" s="404"/>
      <c r="E58358" s="404"/>
      <c r="F58358" s="404"/>
    </row>
    <row r="58359" spans="3:6" hidden="1" x14ac:dyDescent="0.3">
      <c r="C58359" s="404"/>
      <c r="D58359" s="404"/>
      <c r="E58359" s="404"/>
      <c r="F58359" s="404"/>
    </row>
    <row r="58360" spans="3:6" hidden="1" x14ac:dyDescent="0.3">
      <c r="C58360" s="404"/>
      <c r="D58360" s="404"/>
      <c r="E58360" s="404"/>
      <c r="F58360" s="404"/>
    </row>
    <row r="58361" spans="3:6" hidden="1" x14ac:dyDescent="0.3">
      <c r="C58361" s="404"/>
      <c r="D58361" s="404"/>
      <c r="E58361" s="404"/>
      <c r="F58361" s="404"/>
    </row>
    <row r="58362" spans="3:6" hidden="1" x14ac:dyDescent="0.3">
      <c r="C58362" s="404"/>
      <c r="D58362" s="404"/>
      <c r="E58362" s="404"/>
      <c r="F58362" s="404"/>
    </row>
    <row r="58363" spans="3:6" hidden="1" x14ac:dyDescent="0.3">
      <c r="C58363" s="404"/>
      <c r="D58363" s="404"/>
      <c r="E58363" s="404"/>
      <c r="F58363" s="404"/>
    </row>
    <row r="58364" spans="3:6" hidden="1" x14ac:dyDescent="0.3">
      <c r="C58364" s="404"/>
      <c r="D58364" s="404"/>
      <c r="E58364" s="404"/>
      <c r="F58364" s="404"/>
    </row>
    <row r="58365" spans="3:6" hidden="1" x14ac:dyDescent="0.3">
      <c r="C58365" s="404"/>
      <c r="D58365" s="404"/>
      <c r="E58365" s="404"/>
      <c r="F58365" s="404"/>
    </row>
    <row r="58366" spans="3:6" hidden="1" x14ac:dyDescent="0.3">
      <c r="C58366" s="404"/>
      <c r="D58366" s="404"/>
      <c r="E58366" s="404"/>
      <c r="F58366" s="404"/>
    </row>
    <row r="58367" spans="3:6" hidden="1" x14ac:dyDescent="0.3">
      <c r="C58367" s="404"/>
      <c r="D58367" s="404"/>
      <c r="E58367" s="404"/>
      <c r="F58367" s="404"/>
    </row>
    <row r="58368" spans="3:6" hidden="1" x14ac:dyDescent="0.3">
      <c r="C58368" s="404"/>
      <c r="D58368" s="404"/>
      <c r="E58368" s="404"/>
      <c r="F58368" s="404"/>
    </row>
    <row r="58369" spans="3:6" hidden="1" x14ac:dyDescent="0.3">
      <c r="C58369" s="404"/>
      <c r="D58369" s="404"/>
      <c r="E58369" s="404"/>
      <c r="F58369" s="404"/>
    </row>
    <row r="58370" spans="3:6" hidden="1" x14ac:dyDescent="0.3">
      <c r="C58370" s="404"/>
      <c r="D58370" s="404"/>
      <c r="E58370" s="404"/>
      <c r="F58370" s="404"/>
    </row>
    <row r="58371" spans="3:6" hidden="1" x14ac:dyDescent="0.3">
      <c r="C58371" s="404"/>
      <c r="D58371" s="404"/>
      <c r="E58371" s="404"/>
      <c r="F58371" s="404"/>
    </row>
    <row r="58372" spans="3:6" hidden="1" x14ac:dyDescent="0.3">
      <c r="C58372" s="404"/>
      <c r="D58372" s="404"/>
      <c r="E58372" s="404"/>
      <c r="F58372" s="404"/>
    </row>
    <row r="58373" spans="3:6" hidden="1" x14ac:dyDescent="0.3">
      <c r="C58373" s="404"/>
      <c r="D58373" s="404"/>
      <c r="E58373" s="404"/>
      <c r="F58373" s="404"/>
    </row>
    <row r="58374" spans="3:6" hidden="1" x14ac:dyDescent="0.3">
      <c r="C58374" s="404"/>
      <c r="D58374" s="404"/>
      <c r="E58374" s="404"/>
      <c r="F58374" s="404"/>
    </row>
    <row r="58375" spans="3:6" hidden="1" x14ac:dyDescent="0.3">
      <c r="C58375" s="404"/>
      <c r="D58375" s="404"/>
      <c r="E58375" s="404"/>
      <c r="F58375" s="404"/>
    </row>
    <row r="58376" spans="3:6" hidden="1" x14ac:dyDescent="0.3">
      <c r="C58376" s="404"/>
      <c r="D58376" s="404"/>
      <c r="E58376" s="404"/>
      <c r="F58376" s="404"/>
    </row>
    <row r="58377" spans="3:6" hidden="1" x14ac:dyDescent="0.3">
      <c r="C58377" s="404"/>
      <c r="D58377" s="404"/>
      <c r="E58377" s="404"/>
      <c r="F58377" s="404"/>
    </row>
    <row r="58378" spans="3:6" hidden="1" x14ac:dyDescent="0.3">
      <c r="C58378" s="404"/>
      <c r="D58378" s="404"/>
      <c r="E58378" s="404"/>
      <c r="F58378" s="404"/>
    </row>
    <row r="58379" spans="3:6" hidden="1" x14ac:dyDescent="0.3">
      <c r="C58379" s="404"/>
      <c r="D58379" s="404"/>
      <c r="E58379" s="404"/>
      <c r="F58379" s="404"/>
    </row>
    <row r="58380" spans="3:6" hidden="1" x14ac:dyDescent="0.3">
      <c r="C58380" s="404"/>
      <c r="D58380" s="404"/>
      <c r="E58380" s="404"/>
      <c r="F58380" s="404"/>
    </row>
    <row r="58381" spans="3:6" hidden="1" x14ac:dyDescent="0.3">
      <c r="C58381" s="404"/>
      <c r="D58381" s="404"/>
      <c r="E58381" s="404"/>
      <c r="F58381" s="404"/>
    </row>
    <row r="58382" spans="3:6" hidden="1" x14ac:dyDescent="0.3">
      <c r="C58382" s="404"/>
      <c r="D58382" s="404"/>
      <c r="E58382" s="404"/>
      <c r="F58382" s="404"/>
    </row>
    <row r="58383" spans="3:6" hidden="1" x14ac:dyDescent="0.3">
      <c r="C58383" s="404"/>
      <c r="D58383" s="404"/>
      <c r="E58383" s="404"/>
      <c r="F58383" s="404"/>
    </row>
    <row r="58384" spans="3:6" hidden="1" x14ac:dyDescent="0.3">
      <c r="C58384" s="404"/>
      <c r="D58384" s="404"/>
      <c r="E58384" s="404"/>
      <c r="F58384" s="404"/>
    </row>
    <row r="58385" spans="3:6" hidden="1" x14ac:dyDescent="0.3">
      <c r="C58385" s="404"/>
      <c r="D58385" s="404"/>
      <c r="E58385" s="404"/>
      <c r="F58385" s="404"/>
    </row>
    <row r="58386" spans="3:6" hidden="1" x14ac:dyDescent="0.3">
      <c r="C58386" s="404"/>
      <c r="D58386" s="404"/>
      <c r="E58386" s="404"/>
      <c r="F58386" s="404"/>
    </row>
    <row r="58387" spans="3:6" hidden="1" x14ac:dyDescent="0.3">
      <c r="C58387" s="404"/>
      <c r="D58387" s="404"/>
      <c r="E58387" s="404"/>
      <c r="F58387" s="404"/>
    </row>
    <row r="58388" spans="3:6" hidden="1" x14ac:dyDescent="0.3">
      <c r="C58388" s="404"/>
      <c r="D58388" s="404"/>
      <c r="E58388" s="404"/>
      <c r="F58388" s="404"/>
    </row>
    <row r="58389" spans="3:6" hidden="1" x14ac:dyDescent="0.3">
      <c r="C58389" s="404"/>
      <c r="D58389" s="404"/>
      <c r="E58389" s="404"/>
      <c r="F58389" s="404"/>
    </row>
    <row r="58390" spans="3:6" hidden="1" x14ac:dyDescent="0.3">
      <c r="C58390" s="404"/>
      <c r="D58390" s="404"/>
      <c r="E58390" s="404"/>
      <c r="F58390" s="404"/>
    </row>
    <row r="58391" spans="3:6" hidden="1" x14ac:dyDescent="0.3">
      <c r="C58391" s="404"/>
      <c r="D58391" s="404"/>
      <c r="E58391" s="404"/>
      <c r="F58391" s="404"/>
    </row>
    <row r="58392" spans="3:6" hidden="1" x14ac:dyDescent="0.3">
      <c r="C58392" s="404"/>
      <c r="D58392" s="404"/>
      <c r="E58392" s="404"/>
      <c r="F58392" s="404"/>
    </row>
    <row r="58393" spans="3:6" hidden="1" x14ac:dyDescent="0.3">
      <c r="C58393" s="404"/>
      <c r="D58393" s="404"/>
      <c r="E58393" s="404"/>
      <c r="F58393" s="404"/>
    </row>
    <row r="58394" spans="3:6" hidden="1" x14ac:dyDescent="0.3">
      <c r="C58394" s="404"/>
      <c r="D58394" s="404"/>
      <c r="E58394" s="404"/>
      <c r="F58394" s="404"/>
    </row>
    <row r="58395" spans="3:6" hidden="1" x14ac:dyDescent="0.3">
      <c r="C58395" s="404"/>
      <c r="D58395" s="404"/>
      <c r="E58395" s="404"/>
      <c r="F58395" s="404"/>
    </row>
    <row r="58396" spans="3:6" hidden="1" x14ac:dyDescent="0.3">
      <c r="C58396" s="404"/>
      <c r="D58396" s="404"/>
      <c r="E58396" s="404"/>
      <c r="F58396" s="404"/>
    </row>
    <row r="58397" spans="3:6" hidden="1" x14ac:dyDescent="0.3">
      <c r="C58397" s="404"/>
      <c r="D58397" s="404"/>
      <c r="E58397" s="404"/>
      <c r="F58397" s="404"/>
    </row>
    <row r="58398" spans="3:6" hidden="1" x14ac:dyDescent="0.3">
      <c r="C58398" s="404"/>
      <c r="D58398" s="404"/>
      <c r="E58398" s="404"/>
      <c r="F58398" s="404"/>
    </row>
    <row r="58399" spans="3:6" hidden="1" x14ac:dyDescent="0.3">
      <c r="C58399" s="404"/>
      <c r="D58399" s="404"/>
      <c r="E58399" s="404"/>
      <c r="F58399" s="404"/>
    </row>
    <row r="58400" spans="3:6" hidden="1" x14ac:dyDescent="0.3">
      <c r="C58400" s="404"/>
      <c r="D58400" s="404"/>
      <c r="E58400" s="404"/>
      <c r="F58400" s="404"/>
    </row>
    <row r="58401" spans="3:6" hidden="1" x14ac:dyDescent="0.3">
      <c r="C58401" s="404"/>
      <c r="D58401" s="404"/>
      <c r="E58401" s="404"/>
      <c r="F58401" s="404"/>
    </row>
    <row r="58402" spans="3:6" hidden="1" x14ac:dyDescent="0.3">
      <c r="C58402" s="404"/>
      <c r="D58402" s="404"/>
      <c r="E58402" s="404"/>
      <c r="F58402" s="404"/>
    </row>
    <row r="58403" spans="3:6" hidden="1" x14ac:dyDescent="0.3">
      <c r="C58403" s="404"/>
      <c r="D58403" s="404"/>
      <c r="E58403" s="404"/>
      <c r="F58403" s="404"/>
    </row>
    <row r="58404" spans="3:6" hidden="1" x14ac:dyDescent="0.3">
      <c r="C58404" s="404"/>
      <c r="D58404" s="404"/>
      <c r="E58404" s="404"/>
      <c r="F58404" s="404"/>
    </row>
    <row r="58405" spans="3:6" hidden="1" x14ac:dyDescent="0.3">
      <c r="C58405" s="404"/>
      <c r="D58405" s="404"/>
      <c r="E58405" s="404"/>
      <c r="F58405" s="404"/>
    </row>
    <row r="58406" spans="3:6" hidden="1" x14ac:dyDescent="0.3">
      <c r="C58406" s="404"/>
      <c r="D58406" s="404"/>
      <c r="E58406" s="404"/>
      <c r="F58406" s="404"/>
    </row>
    <row r="58407" spans="3:6" hidden="1" x14ac:dyDescent="0.3">
      <c r="C58407" s="404"/>
      <c r="D58407" s="404"/>
      <c r="E58407" s="404"/>
      <c r="F58407" s="404"/>
    </row>
    <row r="58408" spans="3:6" hidden="1" x14ac:dyDescent="0.3">
      <c r="C58408" s="404"/>
      <c r="D58408" s="404"/>
      <c r="E58408" s="404"/>
      <c r="F58408" s="404"/>
    </row>
    <row r="58409" spans="3:6" hidden="1" x14ac:dyDescent="0.3">
      <c r="C58409" s="404"/>
      <c r="D58409" s="404"/>
      <c r="E58409" s="404"/>
      <c r="F58409" s="404"/>
    </row>
    <row r="58410" spans="3:6" hidden="1" x14ac:dyDescent="0.3">
      <c r="C58410" s="404"/>
      <c r="D58410" s="404"/>
      <c r="E58410" s="404"/>
      <c r="F58410" s="404"/>
    </row>
    <row r="58411" spans="3:6" hidden="1" x14ac:dyDescent="0.3">
      <c r="C58411" s="404"/>
      <c r="D58411" s="404"/>
      <c r="E58411" s="404"/>
      <c r="F58411" s="404"/>
    </row>
    <row r="58412" spans="3:6" hidden="1" x14ac:dyDescent="0.3">
      <c r="C58412" s="404"/>
      <c r="D58412" s="404"/>
      <c r="E58412" s="404"/>
      <c r="F58412" s="404"/>
    </row>
    <row r="58413" spans="3:6" hidden="1" x14ac:dyDescent="0.3">
      <c r="C58413" s="404"/>
      <c r="D58413" s="404"/>
      <c r="E58413" s="404"/>
      <c r="F58413" s="404"/>
    </row>
    <row r="58414" spans="3:6" hidden="1" x14ac:dyDescent="0.3">
      <c r="C58414" s="404"/>
      <c r="D58414" s="404"/>
      <c r="E58414" s="404"/>
      <c r="F58414" s="404"/>
    </row>
    <row r="58415" spans="3:6" hidden="1" x14ac:dyDescent="0.3">
      <c r="C58415" s="404"/>
      <c r="D58415" s="404"/>
      <c r="E58415" s="404"/>
      <c r="F58415" s="404"/>
    </row>
    <row r="58416" spans="3:6" hidden="1" x14ac:dyDescent="0.3">
      <c r="C58416" s="404"/>
      <c r="D58416" s="404"/>
      <c r="E58416" s="404"/>
      <c r="F58416" s="404"/>
    </row>
    <row r="58417" spans="3:6" hidden="1" x14ac:dyDescent="0.3">
      <c r="C58417" s="404"/>
      <c r="D58417" s="404"/>
      <c r="E58417" s="404"/>
      <c r="F58417" s="404"/>
    </row>
    <row r="58418" spans="3:6" hidden="1" x14ac:dyDescent="0.3">
      <c r="C58418" s="404"/>
      <c r="D58418" s="404"/>
      <c r="E58418" s="404"/>
      <c r="F58418" s="404"/>
    </row>
    <row r="58419" spans="3:6" hidden="1" x14ac:dyDescent="0.3">
      <c r="C58419" s="404"/>
      <c r="D58419" s="404"/>
      <c r="E58419" s="404"/>
      <c r="F58419" s="404"/>
    </row>
    <row r="58420" spans="3:6" hidden="1" x14ac:dyDescent="0.3">
      <c r="C58420" s="404"/>
      <c r="D58420" s="404"/>
      <c r="E58420" s="404"/>
      <c r="F58420" s="404"/>
    </row>
    <row r="58421" spans="3:6" hidden="1" x14ac:dyDescent="0.3">
      <c r="C58421" s="404"/>
      <c r="D58421" s="404"/>
      <c r="E58421" s="404"/>
      <c r="F58421" s="404"/>
    </row>
    <row r="58422" spans="3:6" hidden="1" x14ac:dyDescent="0.3">
      <c r="C58422" s="404"/>
      <c r="D58422" s="404"/>
      <c r="E58422" s="404"/>
      <c r="F58422" s="404"/>
    </row>
    <row r="58423" spans="3:6" hidden="1" x14ac:dyDescent="0.3">
      <c r="C58423" s="404"/>
      <c r="D58423" s="404"/>
      <c r="E58423" s="404"/>
      <c r="F58423" s="404"/>
    </row>
    <row r="58424" spans="3:6" hidden="1" x14ac:dyDescent="0.3">
      <c r="C58424" s="404"/>
      <c r="D58424" s="404"/>
      <c r="E58424" s="404"/>
      <c r="F58424" s="404"/>
    </row>
    <row r="58425" spans="3:6" hidden="1" x14ac:dyDescent="0.3">
      <c r="C58425" s="404"/>
      <c r="D58425" s="404"/>
      <c r="E58425" s="404"/>
      <c r="F58425" s="404"/>
    </row>
    <row r="58426" spans="3:6" hidden="1" x14ac:dyDescent="0.3">
      <c r="C58426" s="404"/>
      <c r="D58426" s="404"/>
      <c r="E58426" s="404"/>
      <c r="F58426" s="404"/>
    </row>
    <row r="58427" spans="3:6" hidden="1" x14ac:dyDescent="0.3">
      <c r="C58427" s="404"/>
      <c r="D58427" s="404"/>
      <c r="E58427" s="404"/>
      <c r="F58427" s="404"/>
    </row>
    <row r="58428" spans="3:6" hidden="1" x14ac:dyDescent="0.3">
      <c r="C58428" s="404"/>
      <c r="D58428" s="404"/>
      <c r="E58428" s="404"/>
      <c r="F58428" s="404"/>
    </row>
    <row r="58429" spans="3:6" hidden="1" x14ac:dyDescent="0.3">
      <c r="C58429" s="404"/>
      <c r="D58429" s="404"/>
      <c r="E58429" s="404"/>
      <c r="F58429" s="404"/>
    </row>
    <row r="58430" spans="3:6" hidden="1" x14ac:dyDescent="0.3">
      <c r="C58430" s="404"/>
      <c r="D58430" s="404"/>
      <c r="E58430" s="404"/>
      <c r="F58430" s="404"/>
    </row>
    <row r="58431" spans="3:6" hidden="1" x14ac:dyDescent="0.3">
      <c r="C58431" s="404"/>
      <c r="D58431" s="404"/>
      <c r="E58431" s="404"/>
      <c r="F58431" s="404"/>
    </row>
    <row r="58432" spans="3:6" hidden="1" x14ac:dyDescent="0.3">
      <c r="C58432" s="404"/>
      <c r="D58432" s="404"/>
      <c r="E58432" s="404"/>
      <c r="F58432" s="404"/>
    </row>
    <row r="58433" spans="3:6" hidden="1" x14ac:dyDescent="0.3">
      <c r="C58433" s="404"/>
      <c r="D58433" s="404"/>
      <c r="E58433" s="404"/>
      <c r="F58433" s="404"/>
    </row>
    <row r="58434" spans="3:6" hidden="1" x14ac:dyDescent="0.3">
      <c r="C58434" s="404"/>
      <c r="D58434" s="404"/>
      <c r="E58434" s="404"/>
      <c r="F58434" s="404"/>
    </row>
    <row r="58435" spans="3:6" hidden="1" x14ac:dyDescent="0.3">
      <c r="C58435" s="404"/>
      <c r="D58435" s="404"/>
      <c r="E58435" s="404"/>
      <c r="F58435" s="404"/>
    </row>
    <row r="58436" spans="3:6" hidden="1" x14ac:dyDescent="0.3">
      <c r="C58436" s="404"/>
      <c r="D58436" s="404"/>
      <c r="E58436" s="404"/>
      <c r="F58436" s="404"/>
    </row>
    <row r="58437" spans="3:6" hidden="1" x14ac:dyDescent="0.3">
      <c r="C58437" s="404"/>
      <c r="D58437" s="404"/>
      <c r="E58437" s="404"/>
      <c r="F58437" s="404"/>
    </row>
    <row r="58438" spans="3:6" hidden="1" x14ac:dyDescent="0.3">
      <c r="C58438" s="404"/>
      <c r="D58438" s="404"/>
      <c r="E58438" s="404"/>
      <c r="F58438" s="404"/>
    </row>
    <row r="58439" spans="3:6" hidden="1" x14ac:dyDescent="0.3">
      <c r="C58439" s="404"/>
      <c r="D58439" s="404"/>
      <c r="E58439" s="404"/>
      <c r="F58439" s="404"/>
    </row>
    <row r="58440" spans="3:6" hidden="1" x14ac:dyDescent="0.3">
      <c r="C58440" s="404"/>
      <c r="D58440" s="404"/>
      <c r="E58440" s="404"/>
      <c r="F58440" s="404"/>
    </row>
    <row r="58441" spans="3:6" hidden="1" x14ac:dyDescent="0.3">
      <c r="C58441" s="404"/>
      <c r="D58441" s="404"/>
      <c r="E58441" s="404"/>
      <c r="F58441" s="404"/>
    </row>
    <row r="58442" spans="3:6" hidden="1" x14ac:dyDescent="0.3">
      <c r="C58442" s="404"/>
      <c r="D58442" s="404"/>
      <c r="E58442" s="404"/>
      <c r="F58442" s="404"/>
    </row>
    <row r="58443" spans="3:6" hidden="1" x14ac:dyDescent="0.3">
      <c r="C58443" s="404"/>
      <c r="D58443" s="404"/>
      <c r="E58443" s="404"/>
      <c r="F58443" s="404"/>
    </row>
    <row r="58444" spans="3:6" hidden="1" x14ac:dyDescent="0.3">
      <c r="C58444" s="404"/>
      <c r="D58444" s="404"/>
      <c r="E58444" s="404"/>
      <c r="F58444" s="404"/>
    </row>
    <row r="58445" spans="3:6" hidden="1" x14ac:dyDescent="0.3">
      <c r="C58445" s="404"/>
      <c r="D58445" s="404"/>
      <c r="E58445" s="404"/>
      <c r="F58445" s="404"/>
    </row>
    <row r="58446" spans="3:6" hidden="1" x14ac:dyDescent="0.3">
      <c r="C58446" s="404"/>
      <c r="D58446" s="404"/>
      <c r="E58446" s="404"/>
      <c r="F58446" s="404"/>
    </row>
    <row r="58447" spans="3:6" hidden="1" x14ac:dyDescent="0.3">
      <c r="C58447" s="404"/>
      <c r="D58447" s="404"/>
      <c r="E58447" s="404"/>
      <c r="F58447" s="404"/>
    </row>
    <row r="58448" spans="3:6" hidden="1" x14ac:dyDescent="0.3">
      <c r="C58448" s="404"/>
      <c r="D58448" s="404"/>
      <c r="E58448" s="404"/>
      <c r="F58448" s="404"/>
    </row>
    <row r="58449" spans="3:6" hidden="1" x14ac:dyDescent="0.3">
      <c r="C58449" s="404"/>
      <c r="D58449" s="404"/>
      <c r="E58449" s="404"/>
      <c r="F58449" s="404"/>
    </row>
    <row r="58450" spans="3:6" hidden="1" x14ac:dyDescent="0.3">
      <c r="C58450" s="404"/>
      <c r="D58450" s="404"/>
      <c r="E58450" s="404"/>
      <c r="F58450" s="404"/>
    </row>
    <row r="58451" spans="3:6" hidden="1" x14ac:dyDescent="0.3">
      <c r="C58451" s="404"/>
      <c r="D58451" s="404"/>
      <c r="E58451" s="404"/>
      <c r="F58451" s="404"/>
    </row>
    <row r="58452" spans="3:6" hidden="1" x14ac:dyDescent="0.3">
      <c r="C58452" s="404"/>
      <c r="D58452" s="404"/>
      <c r="E58452" s="404"/>
      <c r="F58452" s="404"/>
    </row>
    <row r="58453" spans="3:6" hidden="1" x14ac:dyDescent="0.3">
      <c r="C58453" s="404"/>
      <c r="D58453" s="404"/>
      <c r="E58453" s="404"/>
      <c r="F58453" s="404"/>
    </row>
    <row r="58454" spans="3:6" hidden="1" x14ac:dyDescent="0.3">
      <c r="C58454" s="404"/>
      <c r="D58454" s="404"/>
      <c r="E58454" s="404"/>
      <c r="F58454" s="404"/>
    </row>
    <row r="58455" spans="3:6" hidden="1" x14ac:dyDescent="0.3">
      <c r="C58455" s="404"/>
      <c r="D58455" s="404"/>
      <c r="E58455" s="404"/>
      <c r="F58455" s="404"/>
    </row>
    <row r="58456" spans="3:6" hidden="1" x14ac:dyDescent="0.3">
      <c r="C58456" s="404"/>
      <c r="D58456" s="404"/>
      <c r="E58456" s="404"/>
      <c r="F58456" s="404"/>
    </row>
    <row r="58457" spans="3:6" hidden="1" x14ac:dyDescent="0.3">
      <c r="C58457" s="404"/>
      <c r="D58457" s="404"/>
      <c r="E58457" s="404"/>
      <c r="F58457" s="404"/>
    </row>
    <row r="58458" spans="3:6" hidden="1" x14ac:dyDescent="0.3">
      <c r="C58458" s="404"/>
      <c r="D58458" s="404"/>
      <c r="E58458" s="404"/>
      <c r="F58458" s="404"/>
    </row>
    <row r="58459" spans="3:6" hidden="1" x14ac:dyDescent="0.3">
      <c r="C58459" s="404"/>
      <c r="D58459" s="404"/>
      <c r="E58459" s="404"/>
      <c r="F58459" s="404"/>
    </row>
    <row r="58460" spans="3:6" hidden="1" x14ac:dyDescent="0.3">
      <c r="C58460" s="404"/>
      <c r="D58460" s="404"/>
      <c r="E58460" s="404"/>
      <c r="F58460" s="404"/>
    </row>
    <row r="58461" spans="3:6" hidden="1" x14ac:dyDescent="0.3">
      <c r="C58461" s="404"/>
      <c r="D58461" s="404"/>
      <c r="E58461" s="404"/>
      <c r="F58461" s="404"/>
    </row>
    <row r="58462" spans="3:6" hidden="1" x14ac:dyDescent="0.3">
      <c r="C58462" s="404"/>
      <c r="D58462" s="404"/>
      <c r="E58462" s="404"/>
      <c r="F58462" s="404"/>
    </row>
    <row r="58463" spans="3:6" hidden="1" x14ac:dyDescent="0.3">
      <c r="C58463" s="404"/>
      <c r="D58463" s="404"/>
      <c r="E58463" s="404"/>
      <c r="F58463" s="404"/>
    </row>
    <row r="58464" spans="3:6" hidden="1" x14ac:dyDescent="0.3">
      <c r="C58464" s="404"/>
      <c r="D58464" s="404"/>
      <c r="E58464" s="404"/>
      <c r="F58464" s="404"/>
    </row>
    <row r="58465" spans="3:6" hidden="1" x14ac:dyDescent="0.3">
      <c r="C58465" s="404"/>
      <c r="D58465" s="404"/>
      <c r="E58465" s="404"/>
      <c r="F58465" s="404"/>
    </row>
    <row r="58466" spans="3:6" hidden="1" x14ac:dyDescent="0.3">
      <c r="C58466" s="404"/>
      <c r="D58466" s="404"/>
      <c r="E58466" s="404"/>
      <c r="F58466" s="404"/>
    </row>
    <row r="58467" spans="3:6" hidden="1" x14ac:dyDescent="0.3">
      <c r="C58467" s="404"/>
      <c r="D58467" s="404"/>
      <c r="E58467" s="404"/>
      <c r="F58467" s="404"/>
    </row>
    <row r="58468" spans="3:6" hidden="1" x14ac:dyDescent="0.3">
      <c r="C58468" s="404"/>
      <c r="D58468" s="404"/>
      <c r="E58468" s="404"/>
      <c r="F58468" s="404"/>
    </row>
    <row r="58469" spans="3:6" hidden="1" x14ac:dyDescent="0.3">
      <c r="C58469" s="404"/>
      <c r="D58469" s="404"/>
      <c r="E58469" s="404"/>
      <c r="F58469" s="404"/>
    </row>
    <row r="58470" spans="3:6" hidden="1" x14ac:dyDescent="0.3">
      <c r="C58470" s="404"/>
      <c r="D58470" s="404"/>
      <c r="E58470" s="404"/>
      <c r="F58470" s="404"/>
    </row>
    <row r="58471" spans="3:6" hidden="1" x14ac:dyDescent="0.3">
      <c r="C58471" s="404"/>
      <c r="D58471" s="404"/>
      <c r="E58471" s="404"/>
      <c r="F58471" s="404"/>
    </row>
    <row r="58472" spans="3:6" hidden="1" x14ac:dyDescent="0.3">
      <c r="C58472" s="404"/>
      <c r="D58472" s="404"/>
      <c r="E58472" s="404"/>
      <c r="F58472" s="404"/>
    </row>
    <row r="58473" spans="3:6" hidden="1" x14ac:dyDescent="0.3">
      <c r="C58473" s="404"/>
      <c r="D58473" s="404"/>
      <c r="E58473" s="404"/>
      <c r="F58473" s="404"/>
    </row>
    <row r="58474" spans="3:6" hidden="1" x14ac:dyDescent="0.3">
      <c r="C58474" s="404"/>
      <c r="D58474" s="404"/>
      <c r="E58474" s="404"/>
      <c r="F58474" s="404"/>
    </row>
    <row r="58475" spans="3:6" hidden="1" x14ac:dyDescent="0.3">
      <c r="C58475" s="404"/>
      <c r="D58475" s="404"/>
      <c r="E58475" s="404"/>
      <c r="F58475" s="404"/>
    </row>
    <row r="58476" spans="3:6" hidden="1" x14ac:dyDescent="0.3">
      <c r="C58476" s="404"/>
      <c r="D58476" s="404"/>
      <c r="E58476" s="404"/>
      <c r="F58476" s="404"/>
    </row>
    <row r="58477" spans="3:6" hidden="1" x14ac:dyDescent="0.3">
      <c r="C58477" s="404"/>
      <c r="D58477" s="404"/>
      <c r="E58477" s="404"/>
      <c r="F58477" s="404"/>
    </row>
    <row r="58478" spans="3:6" hidden="1" x14ac:dyDescent="0.3">
      <c r="C58478" s="404"/>
      <c r="D58478" s="404"/>
      <c r="E58478" s="404"/>
      <c r="F58478" s="404"/>
    </row>
    <row r="58479" spans="3:6" hidden="1" x14ac:dyDescent="0.3">
      <c r="C58479" s="404"/>
      <c r="D58479" s="404"/>
      <c r="E58479" s="404"/>
      <c r="F58479" s="404"/>
    </row>
    <row r="58480" spans="3:6" hidden="1" x14ac:dyDescent="0.3">
      <c r="C58480" s="404"/>
      <c r="D58480" s="404"/>
      <c r="E58480" s="404"/>
      <c r="F58480" s="404"/>
    </row>
    <row r="58481" spans="3:6" hidden="1" x14ac:dyDescent="0.3">
      <c r="C58481" s="404"/>
      <c r="D58481" s="404"/>
      <c r="E58481" s="404"/>
      <c r="F58481" s="404"/>
    </row>
    <row r="58482" spans="3:6" hidden="1" x14ac:dyDescent="0.3">
      <c r="C58482" s="404"/>
      <c r="D58482" s="404"/>
      <c r="E58482" s="404"/>
      <c r="F58482" s="404"/>
    </row>
    <row r="58483" spans="3:6" hidden="1" x14ac:dyDescent="0.3">
      <c r="C58483" s="404"/>
      <c r="D58483" s="404"/>
      <c r="E58483" s="404"/>
      <c r="F58483" s="404"/>
    </row>
    <row r="58484" spans="3:6" hidden="1" x14ac:dyDescent="0.3">
      <c r="C58484" s="404"/>
      <c r="D58484" s="404"/>
      <c r="E58484" s="404"/>
      <c r="F58484" s="404"/>
    </row>
    <row r="58485" spans="3:6" hidden="1" x14ac:dyDescent="0.3">
      <c r="C58485" s="404"/>
      <c r="D58485" s="404"/>
      <c r="E58485" s="404"/>
      <c r="F58485" s="404"/>
    </row>
    <row r="58486" spans="3:6" hidden="1" x14ac:dyDescent="0.3">
      <c r="C58486" s="404"/>
      <c r="D58486" s="404"/>
      <c r="E58486" s="404"/>
      <c r="F58486" s="404"/>
    </row>
    <row r="58487" spans="3:6" hidden="1" x14ac:dyDescent="0.3">
      <c r="C58487" s="404"/>
      <c r="D58487" s="404"/>
      <c r="E58487" s="404"/>
      <c r="F58487" s="404"/>
    </row>
    <row r="58488" spans="3:6" hidden="1" x14ac:dyDescent="0.3">
      <c r="C58488" s="404"/>
      <c r="D58488" s="404"/>
      <c r="E58488" s="404"/>
      <c r="F58488" s="404"/>
    </row>
    <row r="58489" spans="3:6" hidden="1" x14ac:dyDescent="0.3">
      <c r="C58489" s="404"/>
      <c r="D58489" s="404"/>
      <c r="E58489" s="404"/>
      <c r="F58489" s="404"/>
    </row>
    <row r="58490" spans="3:6" hidden="1" x14ac:dyDescent="0.3">
      <c r="C58490" s="404"/>
      <c r="D58490" s="404"/>
      <c r="E58490" s="404"/>
      <c r="F58490" s="404"/>
    </row>
    <row r="58491" spans="3:6" hidden="1" x14ac:dyDescent="0.3">
      <c r="C58491" s="404"/>
      <c r="D58491" s="404"/>
      <c r="E58491" s="404"/>
      <c r="F58491" s="404"/>
    </row>
    <row r="58492" spans="3:6" hidden="1" x14ac:dyDescent="0.3">
      <c r="C58492" s="404"/>
      <c r="D58492" s="404"/>
      <c r="E58492" s="404"/>
      <c r="F58492" s="404"/>
    </row>
    <row r="58493" spans="3:6" hidden="1" x14ac:dyDescent="0.3">
      <c r="C58493" s="404"/>
      <c r="D58493" s="404"/>
      <c r="E58493" s="404"/>
      <c r="F58493" s="404"/>
    </row>
    <row r="58494" spans="3:6" hidden="1" x14ac:dyDescent="0.3">
      <c r="C58494" s="404"/>
      <c r="D58494" s="404"/>
      <c r="E58494" s="404"/>
      <c r="F58494" s="404"/>
    </row>
    <row r="58495" spans="3:6" hidden="1" x14ac:dyDescent="0.3">
      <c r="C58495" s="404"/>
      <c r="D58495" s="404"/>
      <c r="E58495" s="404"/>
      <c r="F58495" s="404"/>
    </row>
    <row r="58496" spans="3:6" hidden="1" x14ac:dyDescent="0.3">
      <c r="C58496" s="404"/>
      <c r="D58496" s="404"/>
      <c r="E58496" s="404"/>
      <c r="F58496" s="404"/>
    </row>
    <row r="58497" spans="3:6" hidden="1" x14ac:dyDescent="0.3">
      <c r="C58497" s="404"/>
      <c r="D58497" s="404"/>
      <c r="E58497" s="404"/>
      <c r="F58497" s="404"/>
    </row>
    <row r="58498" spans="3:6" hidden="1" x14ac:dyDescent="0.3">
      <c r="C58498" s="404"/>
      <c r="D58498" s="404"/>
      <c r="E58498" s="404"/>
      <c r="F58498" s="404"/>
    </row>
    <row r="58499" spans="3:6" hidden="1" x14ac:dyDescent="0.3">
      <c r="C58499" s="404"/>
      <c r="D58499" s="404"/>
      <c r="E58499" s="404"/>
      <c r="F58499" s="404"/>
    </row>
    <row r="58500" spans="3:6" hidden="1" x14ac:dyDescent="0.3">
      <c r="C58500" s="404"/>
      <c r="D58500" s="404"/>
      <c r="E58500" s="404"/>
      <c r="F58500" s="404"/>
    </row>
    <row r="58501" spans="3:6" hidden="1" x14ac:dyDescent="0.3">
      <c r="C58501" s="404"/>
      <c r="D58501" s="404"/>
      <c r="E58501" s="404"/>
      <c r="F58501" s="404"/>
    </row>
    <row r="58502" spans="3:6" hidden="1" x14ac:dyDescent="0.3">
      <c r="C58502" s="404"/>
      <c r="D58502" s="404"/>
      <c r="E58502" s="404"/>
      <c r="F58502" s="404"/>
    </row>
    <row r="58503" spans="3:6" hidden="1" x14ac:dyDescent="0.3">
      <c r="C58503" s="404"/>
      <c r="D58503" s="404"/>
      <c r="E58503" s="404"/>
      <c r="F58503" s="404"/>
    </row>
    <row r="58504" spans="3:6" hidden="1" x14ac:dyDescent="0.3">
      <c r="C58504" s="404"/>
      <c r="D58504" s="404"/>
      <c r="E58504" s="404"/>
      <c r="F58504" s="404"/>
    </row>
    <row r="58505" spans="3:6" hidden="1" x14ac:dyDescent="0.3">
      <c r="C58505" s="404"/>
      <c r="D58505" s="404"/>
      <c r="E58505" s="404"/>
      <c r="F58505" s="404"/>
    </row>
    <row r="58506" spans="3:6" hidden="1" x14ac:dyDescent="0.3">
      <c r="C58506" s="404"/>
      <c r="D58506" s="404"/>
      <c r="E58506" s="404"/>
      <c r="F58506" s="404"/>
    </row>
    <row r="58507" spans="3:6" hidden="1" x14ac:dyDescent="0.3">
      <c r="C58507" s="404"/>
      <c r="D58507" s="404"/>
      <c r="E58507" s="404"/>
      <c r="F58507" s="404"/>
    </row>
    <row r="58508" spans="3:6" hidden="1" x14ac:dyDescent="0.3">
      <c r="C58508" s="404"/>
      <c r="D58508" s="404"/>
      <c r="E58508" s="404"/>
      <c r="F58508" s="404"/>
    </row>
    <row r="58509" spans="3:6" hidden="1" x14ac:dyDescent="0.3">
      <c r="C58509" s="404"/>
      <c r="D58509" s="404"/>
      <c r="E58509" s="404"/>
      <c r="F58509" s="404"/>
    </row>
    <row r="58510" spans="3:6" hidden="1" x14ac:dyDescent="0.3">
      <c r="C58510" s="404"/>
      <c r="D58510" s="404"/>
      <c r="E58510" s="404"/>
      <c r="F58510" s="404"/>
    </row>
    <row r="58511" spans="3:6" hidden="1" x14ac:dyDescent="0.3">
      <c r="C58511" s="404"/>
      <c r="D58511" s="404"/>
      <c r="E58511" s="404"/>
      <c r="F58511" s="404"/>
    </row>
    <row r="58512" spans="3:6" hidden="1" x14ac:dyDescent="0.3">
      <c r="C58512" s="404"/>
      <c r="D58512" s="404"/>
      <c r="E58512" s="404"/>
      <c r="F58512" s="404"/>
    </row>
    <row r="58513" spans="3:6" hidden="1" x14ac:dyDescent="0.3">
      <c r="C58513" s="404"/>
      <c r="D58513" s="404"/>
      <c r="E58513" s="404"/>
      <c r="F58513" s="404"/>
    </row>
    <row r="58514" spans="3:6" hidden="1" x14ac:dyDescent="0.3">
      <c r="C58514" s="404"/>
      <c r="D58514" s="404"/>
      <c r="E58514" s="404"/>
      <c r="F58514" s="404"/>
    </row>
    <row r="58515" spans="3:6" hidden="1" x14ac:dyDescent="0.3">
      <c r="C58515" s="404"/>
      <c r="D58515" s="404"/>
      <c r="E58515" s="404"/>
      <c r="F58515" s="404"/>
    </row>
    <row r="58516" spans="3:6" hidden="1" x14ac:dyDescent="0.3">
      <c r="C58516" s="404"/>
      <c r="D58516" s="404"/>
      <c r="E58516" s="404"/>
      <c r="F58516" s="404"/>
    </row>
    <row r="58517" spans="3:6" hidden="1" x14ac:dyDescent="0.3">
      <c r="C58517" s="404"/>
      <c r="D58517" s="404"/>
      <c r="E58517" s="404"/>
      <c r="F58517" s="404"/>
    </row>
    <row r="58518" spans="3:6" hidden="1" x14ac:dyDescent="0.3">
      <c r="C58518" s="404"/>
      <c r="D58518" s="404"/>
      <c r="E58518" s="404"/>
      <c r="F58518" s="404"/>
    </row>
    <row r="58519" spans="3:6" hidden="1" x14ac:dyDescent="0.3">
      <c r="C58519" s="404"/>
      <c r="D58519" s="404"/>
      <c r="E58519" s="404"/>
      <c r="F58519" s="404"/>
    </row>
    <row r="58520" spans="3:6" hidden="1" x14ac:dyDescent="0.3">
      <c r="C58520" s="404"/>
      <c r="D58520" s="404"/>
      <c r="E58520" s="404"/>
      <c r="F58520" s="404"/>
    </row>
    <row r="58521" spans="3:6" hidden="1" x14ac:dyDescent="0.3">
      <c r="C58521" s="404"/>
      <c r="D58521" s="404"/>
      <c r="E58521" s="404"/>
      <c r="F58521" s="404"/>
    </row>
    <row r="58522" spans="3:6" hidden="1" x14ac:dyDescent="0.3">
      <c r="C58522" s="404"/>
      <c r="D58522" s="404"/>
      <c r="E58522" s="404"/>
      <c r="F58522" s="404"/>
    </row>
    <row r="58523" spans="3:6" hidden="1" x14ac:dyDescent="0.3">
      <c r="C58523" s="404"/>
      <c r="D58523" s="404"/>
      <c r="E58523" s="404"/>
      <c r="F58523" s="404"/>
    </row>
    <row r="58524" spans="3:6" hidden="1" x14ac:dyDescent="0.3">
      <c r="C58524" s="404"/>
      <c r="D58524" s="404"/>
      <c r="E58524" s="404"/>
      <c r="F58524" s="404"/>
    </row>
    <row r="58525" spans="3:6" hidden="1" x14ac:dyDescent="0.3">
      <c r="C58525" s="404"/>
      <c r="D58525" s="404"/>
      <c r="E58525" s="404"/>
      <c r="F58525" s="404"/>
    </row>
    <row r="58526" spans="3:6" hidden="1" x14ac:dyDescent="0.3">
      <c r="C58526" s="404"/>
      <c r="D58526" s="404"/>
      <c r="E58526" s="404"/>
      <c r="F58526" s="404"/>
    </row>
    <row r="58527" spans="3:6" hidden="1" x14ac:dyDescent="0.3">
      <c r="C58527" s="404"/>
      <c r="D58527" s="404"/>
      <c r="E58527" s="404"/>
      <c r="F58527" s="404"/>
    </row>
    <row r="58528" spans="3:6" hidden="1" x14ac:dyDescent="0.3">
      <c r="C58528" s="404"/>
      <c r="D58528" s="404"/>
      <c r="E58528" s="404"/>
      <c r="F58528" s="404"/>
    </row>
    <row r="58529" spans="3:6" hidden="1" x14ac:dyDescent="0.3">
      <c r="C58529" s="404"/>
      <c r="D58529" s="404"/>
      <c r="E58529" s="404"/>
      <c r="F58529" s="404"/>
    </row>
    <row r="58530" spans="3:6" hidden="1" x14ac:dyDescent="0.3">
      <c r="C58530" s="404"/>
      <c r="D58530" s="404"/>
      <c r="E58530" s="404"/>
      <c r="F58530" s="404"/>
    </row>
    <row r="58531" spans="3:6" hidden="1" x14ac:dyDescent="0.3">
      <c r="C58531" s="404"/>
      <c r="D58531" s="404"/>
      <c r="E58531" s="404"/>
      <c r="F58531" s="404"/>
    </row>
    <row r="58532" spans="3:6" hidden="1" x14ac:dyDescent="0.3">
      <c r="C58532" s="404"/>
      <c r="D58532" s="404"/>
      <c r="E58532" s="404"/>
      <c r="F58532" s="404"/>
    </row>
    <row r="58533" spans="3:6" hidden="1" x14ac:dyDescent="0.3">
      <c r="C58533" s="404"/>
      <c r="D58533" s="404"/>
      <c r="E58533" s="404"/>
      <c r="F58533" s="404"/>
    </row>
    <row r="58534" spans="3:6" hidden="1" x14ac:dyDescent="0.3">
      <c r="C58534" s="404"/>
      <c r="D58534" s="404"/>
      <c r="E58534" s="404"/>
      <c r="F58534" s="404"/>
    </row>
    <row r="58535" spans="3:6" hidden="1" x14ac:dyDescent="0.3">
      <c r="C58535" s="404"/>
      <c r="D58535" s="404"/>
      <c r="E58535" s="404"/>
      <c r="F58535" s="404"/>
    </row>
    <row r="58536" spans="3:6" hidden="1" x14ac:dyDescent="0.3">
      <c r="C58536" s="404"/>
      <c r="D58536" s="404"/>
      <c r="E58536" s="404"/>
      <c r="F58536" s="404"/>
    </row>
    <row r="58537" spans="3:6" hidden="1" x14ac:dyDescent="0.3">
      <c r="C58537" s="404"/>
      <c r="D58537" s="404"/>
      <c r="E58537" s="404"/>
      <c r="F58537" s="404"/>
    </row>
    <row r="58538" spans="3:6" hidden="1" x14ac:dyDescent="0.3">
      <c r="C58538" s="404"/>
      <c r="D58538" s="404"/>
      <c r="E58538" s="404"/>
      <c r="F58538" s="404"/>
    </row>
    <row r="58539" spans="3:6" hidden="1" x14ac:dyDescent="0.3">
      <c r="C58539" s="404"/>
      <c r="D58539" s="404"/>
      <c r="E58539" s="404"/>
      <c r="F58539" s="404"/>
    </row>
    <row r="58540" spans="3:6" hidden="1" x14ac:dyDescent="0.3">
      <c r="C58540" s="404"/>
      <c r="D58540" s="404"/>
      <c r="E58540" s="404"/>
      <c r="F58540" s="404"/>
    </row>
    <row r="58541" spans="3:6" hidden="1" x14ac:dyDescent="0.3">
      <c r="C58541" s="404"/>
      <c r="D58541" s="404"/>
      <c r="E58541" s="404"/>
      <c r="F58541" s="404"/>
    </row>
    <row r="58542" spans="3:6" hidden="1" x14ac:dyDescent="0.3">
      <c r="C58542" s="404"/>
      <c r="D58542" s="404"/>
      <c r="E58542" s="404"/>
      <c r="F58542" s="404"/>
    </row>
    <row r="58543" spans="3:6" hidden="1" x14ac:dyDescent="0.3">
      <c r="C58543" s="404"/>
      <c r="D58543" s="404"/>
      <c r="E58543" s="404"/>
      <c r="F58543" s="404"/>
    </row>
    <row r="58544" spans="3:6" hidden="1" x14ac:dyDescent="0.3">
      <c r="C58544" s="404"/>
      <c r="D58544" s="404"/>
      <c r="E58544" s="404"/>
      <c r="F58544" s="404"/>
    </row>
    <row r="58545" spans="3:6" hidden="1" x14ac:dyDescent="0.3">
      <c r="C58545" s="404"/>
      <c r="D58545" s="404"/>
      <c r="E58545" s="404"/>
      <c r="F58545" s="404"/>
    </row>
    <row r="58546" spans="3:6" hidden="1" x14ac:dyDescent="0.3">
      <c r="C58546" s="404"/>
      <c r="D58546" s="404"/>
      <c r="E58546" s="404"/>
      <c r="F58546" s="404"/>
    </row>
    <row r="58547" spans="3:6" hidden="1" x14ac:dyDescent="0.3">
      <c r="C58547" s="404"/>
      <c r="D58547" s="404"/>
      <c r="E58547" s="404"/>
      <c r="F58547" s="404"/>
    </row>
    <row r="58548" spans="3:6" hidden="1" x14ac:dyDescent="0.3">
      <c r="C58548" s="404"/>
      <c r="D58548" s="404"/>
      <c r="E58548" s="404"/>
      <c r="F58548" s="404"/>
    </row>
    <row r="58549" spans="3:6" hidden="1" x14ac:dyDescent="0.3">
      <c r="C58549" s="404"/>
      <c r="D58549" s="404"/>
      <c r="E58549" s="404"/>
      <c r="F58549" s="404"/>
    </row>
    <row r="58550" spans="3:6" hidden="1" x14ac:dyDescent="0.3">
      <c r="C58550" s="404"/>
      <c r="D58550" s="404"/>
      <c r="E58550" s="404"/>
      <c r="F58550" s="404"/>
    </row>
    <row r="58551" spans="3:6" hidden="1" x14ac:dyDescent="0.3">
      <c r="C58551" s="404"/>
      <c r="D58551" s="404"/>
      <c r="E58551" s="404"/>
      <c r="F58551" s="404"/>
    </row>
    <row r="58552" spans="3:6" hidden="1" x14ac:dyDescent="0.3">
      <c r="C58552" s="404"/>
      <c r="D58552" s="404"/>
      <c r="E58552" s="404"/>
      <c r="F58552" s="404"/>
    </row>
    <row r="58553" spans="3:6" hidden="1" x14ac:dyDescent="0.3">
      <c r="C58553" s="404"/>
      <c r="D58553" s="404"/>
      <c r="E58553" s="404"/>
      <c r="F58553" s="404"/>
    </row>
    <row r="58554" spans="3:6" hidden="1" x14ac:dyDescent="0.3">
      <c r="C58554" s="404"/>
      <c r="D58554" s="404"/>
      <c r="E58554" s="404"/>
      <c r="F58554" s="404"/>
    </row>
    <row r="58555" spans="3:6" hidden="1" x14ac:dyDescent="0.3">
      <c r="C58555" s="404"/>
      <c r="D58555" s="404"/>
      <c r="E58555" s="404"/>
      <c r="F58555" s="404"/>
    </row>
    <row r="58556" spans="3:6" hidden="1" x14ac:dyDescent="0.3">
      <c r="C58556" s="404"/>
      <c r="D58556" s="404"/>
      <c r="E58556" s="404"/>
      <c r="F58556" s="404"/>
    </row>
    <row r="58557" spans="3:6" hidden="1" x14ac:dyDescent="0.3">
      <c r="C58557" s="404"/>
      <c r="D58557" s="404"/>
      <c r="E58557" s="404"/>
      <c r="F58557" s="404"/>
    </row>
    <row r="58558" spans="3:6" hidden="1" x14ac:dyDescent="0.3">
      <c r="C58558" s="404"/>
      <c r="D58558" s="404"/>
      <c r="E58558" s="404"/>
      <c r="F58558" s="404"/>
    </row>
    <row r="58559" spans="3:6" hidden="1" x14ac:dyDescent="0.3">
      <c r="C58559" s="404"/>
      <c r="D58559" s="404"/>
      <c r="E58559" s="404"/>
      <c r="F58559" s="404"/>
    </row>
    <row r="58560" spans="3:6" hidden="1" x14ac:dyDescent="0.3">
      <c r="C58560" s="404"/>
      <c r="D58560" s="404"/>
      <c r="E58560" s="404"/>
      <c r="F58560" s="404"/>
    </row>
    <row r="58561" spans="3:6" hidden="1" x14ac:dyDescent="0.3">
      <c r="C58561" s="404"/>
      <c r="D58561" s="404"/>
      <c r="E58561" s="404"/>
      <c r="F58561" s="404"/>
    </row>
    <row r="58562" spans="3:6" hidden="1" x14ac:dyDescent="0.3">
      <c r="C58562" s="404"/>
      <c r="D58562" s="404"/>
      <c r="E58562" s="404"/>
      <c r="F58562" s="404"/>
    </row>
    <row r="58563" spans="3:6" hidden="1" x14ac:dyDescent="0.3">
      <c r="C58563" s="404"/>
      <c r="D58563" s="404"/>
      <c r="E58563" s="404"/>
      <c r="F58563" s="404"/>
    </row>
    <row r="58564" spans="3:6" hidden="1" x14ac:dyDescent="0.3">
      <c r="C58564" s="404"/>
      <c r="D58564" s="404"/>
      <c r="E58564" s="404"/>
      <c r="F58564" s="404"/>
    </row>
    <row r="58565" spans="3:6" hidden="1" x14ac:dyDescent="0.3">
      <c r="C58565" s="404"/>
      <c r="D58565" s="404"/>
      <c r="E58565" s="404"/>
      <c r="F58565" s="404"/>
    </row>
    <row r="58566" spans="3:6" hidden="1" x14ac:dyDescent="0.3">
      <c r="C58566" s="404"/>
      <c r="D58566" s="404"/>
      <c r="E58566" s="404"/>
      <c r="F58566" s="404"/>
    </row>
    <row r="58567" spans="3:6" hidden="1" x14ac:dyDescent="0.3">
      <c r="C58567" s="404"/>
      <c r="D58567" s="404"/>
      <c r="E58567" s="404"/>
      <c r="F58567" s="404"/>
    </row>
    <row r="58568" spans="3:6" hidden="1" x14ac:dyDescent="0.3">
      <c r="C58568" s="404"/>
      <c r="D58568" s="404"/>
      <c r="E58568" s="404"/>
      <c r="F58568" s="404"/>
    </row>
    <row r="58569" spans="3:6" hidden="1" x14ac:dyDescent="0.3">
      <c r="C58569" s="404"/>
      <c r="D58569" s="404"/>
      <c r="E58569" s="404"/>
      <c r="F58569" s="404"/>
    </row>
    <row r="58570" spans="3:6" hidden="1" x14ac:dyDescent="0.3">
      <c r="C58570" s="404"/>
      <c r="D58570" s="404"/>
      <c r="E58570" s="404"/>
      <c r="F58570" s="404"/>
    </row>
    <row r="58571" spans="3:6" hidden="1" x14ac:dyDescent="0.3">
      <c r="C58571" s="404"/>
      <c r="D58571" s="404"/>
      <c r="E58571" s="404"/>
      <c r="F58571" s="404"/>
    </row>
    <row r="58572" spans="3:6" hidden="1" x14ac:dyDescent="0.3">
      <c r="C58572" s="404"/>
      <c r="D58572" s="404"/>
      <c r="E58572" s="404"/>
      <c r="F58572" s="404"/>
    </row>
    <row r="58573" spans="3:6" hidden="1" x14ac:dyDescent="0.3">
      <c r="C58573" s="404"/>
      <c r="D58573" s="404"/>
      <c r="E58573" s="404"/>
      <c r="F58573" s="404"/>
    </row>
    <row r="58574" spans="3:6" hidden="1" x14ac:dyDescent="0.3">
      <c r="C58574" s="404"/>
      <c r="D58574" s="404"/>
      <c r="E58574" s="404"/>
      <c r="F58574" s="404"/>
    </row>
    <row r="58575" spans="3:6" hidden="1" x14ac:dyDescent="0.3">
      <c r="C58575" s="404"/>
      <c r="D58575" s="404"/>
      <c r="E58575" s="404"/>
      <c r="F58575" s="404"/>
    </row>
    <row r="58576" spans="3:6" hidden="1" x14ac:dyDescent="0.3">
      <c r="C58576" s="404"/>
      <c r="D58576" s="404"/>
      <c r="E58576" s="404"/>
      <c r="F58576" s="404"/>
    </row>
    <row r="58577" spans="3:6" hidden="1" x14ac:dyDescent="0.3">
      <c r="C58577" s="404"/>
      <c r="D58577" s="404"/>
      <c r="E58577" s="404"/>
      <c r="F58577" s="404"/>
    </row>
    <row r="58578" spans="3:6" hidden="1" x14ac:dyDescent="0.3">
      <c r="C58578" s="404"/>
      <c r="D58578" s="404"/>
      <c r="E58578" s="404"/>
      <c r="F58578" s="404"/>
    </row>
    <row r="58579" spans="3:6" hidden="1" x14ac:dyDescent="0.3">
      <c r="C58579" s="404"/>
      <c r="D58579" s="404"/>
      <c r="E58579" s="404"/>
      <c r="F58579" s="404"/>
    </row>
    <row r="58580" spans="3:6" hidden="1" x14ac:dyDescent="0.3">
      <c r="C58580" s="404"/>
      <c r="D58580" s="404"/>
      <c r="E58580" s="404"/>
      <c r="F58580" s="404"/>
    </row>
    <row r="58581" spans="3:6" hidden="1" x14ac:dyDescent="0.3">
      <c r="C58581" s="404"/>
      <c r="D58581" s="404"/>
      <c r="E58581" s="404"/>
      <c r="F58581" s="404"/>
    </row>
    <row r="58582" spans="3:6" hidden="1" x14ac:dyDescent="0.3">
      <c r="C58582" s="404"/>
      <c r="D58582" s="404"/>
      <c r="E58582" s="404"/>
      <c r="F58582" s="404"/>
    </row>
    <row r="58583" spans="3:6" hidden="1" x14ac:dyDescent="0.3">
      <c r="C58583" s="404"/>
      <c r="D58583" s="404"/>
      <c r="E58583" s="404"/>
      <c r="F58583" s="404"/>
    </row>
    <row r="58584" spans="3:6" hidden="1" x14ac:dyDescent="0.3">
      <c r="C58584" s="404"/>
      <c r="D58584" s="404"/>
      <c r="E58584" s="404"/>
      <c r="F58584" s="404"/>
    </row>
    <row r="58585" spans="3:6" hidden="1" x14ac:dyDescent="0.3">
      <c r="C58585" s="404"/>
      <c r="D58585" s="404"/>
      <c r="E58585" s="404"/>
      <c r="F58585" s="404"/>
    </row>
    <row r="58586" spans="3:6" hidden="1" x14ac:dyDescent="0.3">
      <c r="C58586" s="404"/>
      <c r="D58586" s="404"/>
      <c r="E58586" s="404"/>
      <c r="F58586" s="404"/>
    </row>
    <row r="58587" spans="3:6" hidden="1" x14ac:dyDescent="0.3">
      <c r="C58587" s="404"/>
      <c r="D58587" s="404"/>
      <c r="E58587" s="404"/>
      <c r="F58587" s="404"/>
    </row>
    <row r="58588" spans="3:6" hidden="1" x14ac:dyDescent="0.3">
      <c r="C58588" s="404"/>
      <c r="D58588" s="404"/>
      <c r="E58588" s="404"/>
      <c r="F58588" s="404"/>
    </row>
    <row r="58589" spans="3:6" hidden="1" x14ac:dyDescent="0.3">
      <c r="C58589" s="404"/>
      <c r="D58589" s="404"/>
      <c r="E58589" s="404"/>
      <c r="F58589" s="404"/>
    </row>
    <row r="58590" spans="3:6" hidden="1" x14ac:dyDescent="0.3">
      <c r="C58590" s="404"/>
      <c r="D58590" s="404"/>
      <c r="E58590" s="404"/>
      <c r="F58590" s="404"/>
    </row>
    <row r="58591" spans="3:6" hidden="1" x14ac:dyDescent="0.3">
      <c r="C58591" s="404"/>
      <c r="D58591" s="404"/>
      <c r="E58591" s="404"/>
      <c r="F58591" s="404"/>
    </row>
    <row r="58592" spans="3:6" hidden="1" x14ac:dyDescent="0.3">
      <c r="C58592" s="404"/>
      <c r="D58592" s="404"/>
      <c r="E58592" s="404"/>
      <c r="F58592" s="404"/>
    </row>
    <row r="58593" spans="3:6" hidden="1" x14ac:dyDescent="0.3">
      <c r="C58593" s="404"/>
      <c r="D58593" s="404"/>
      <c r="E58593" s="404"/>
      <c r="F58593" s="404"/>
    </row>
    <row r="58594" spans="3:6" hidden="1" x14ac:dyDescent="0.3">
      <c r="C58594" s="404"/>
      <c r="D58594" s="404"/>
      <c r="E58594" s="404"/>
      <c r="F58594" s="404"/>
    </row>
    <row r="58595" spans="3:6" hidden="1" x14ac:dyDescent="0.3">
      <c r="C58595" s="404"/>
      <c r="D58595" s="404"/>
      <c r="E58595" s="404"/>
      <c r="F58595" s="404"/>
    </row>
    <row r="58596" spans="3:6" hidden="1" x14ac:dyDescent="0.3">
      <c r="C58596" s="404"/>
      <c r="D58596" s="404"/>
      <c r="E58596" s="404"/>
      <c r="F58596" s="404"/>
    </row>
    <row r="58597" spans="3:6" hidden="1" x14ac:dyDescent="0.3">
      <c r="C58597" s="404"/>
      <c r="D58597" s="404"/>
      <c r="E58597" s="404"/>
      <c r="F58597" s="404"/>
    </row>
    <row r="58598" spans="3:6" hidden="1" x14ac:dyDescent="0.3">
      <c r="C58598" s="404"/>
      <c r="D58598" s="404"/>
      <c r="E58598" s="404"/>
      <c r="F58598" s="404"/>
    </row>
    <row r="58599" spans="3:6" hidden="1" x14ac:dyDescent="0.3">
      <c r="C58599" s="404"/>
      <c r="D58599" s="404"/>
      <c r="E58599" s="404"/>
      <c r="F58599" s="404"/>
    </row>
    <row r="58600" spans="3:6" hidden="1" x14ac:dyDescent="0.3">
      <c r="C58600" s="404"/>
      <c r="D58600" s="404"/>
      <c r="E58600" s="404"/>
      <c r="F58600" s="404"/>
    </row>
    <row r="58601" spans="3:6" hidden="1" x14ac:dyDescent="0.3">
      <c r="C58601" s="404"/>
      <c r="D58601" s="404"/>
      <c r="E58601" s="404"/>
      <c r="F58601" s="404"/>
    </row>
    <row r="58602" spans="3:6" hidden="1" x14ac:dyDescent="0.3">
      <c r="C58602" s="404"/>
      <c r="D58602" s="404"/>
      <c r="E58602" s="404"/>
      <c r="F58602" s="404"/>
    </row>
    <row r="58603" spans="3:6" hidden="1" x14ac:dyDescent="0.3">
      <c r="C58603" s="404"/>
      <c r="D58603" s="404"/>
      <c r="E58603" s="404"/>
      <c r="F58603" s="404"/>
    </row>
    <row r="58604" spans="3:6" hidden="1" x14ac:dyDescent="0.3">
      <c r="C58604" s="404"/>
      <c r="D58604" s="404"/>
      <c r="E58604" s="404"/>
      <c r="F58604" s="404"/>
    </row>
    <row r="58605" spans="3:6" hidden="1" x14ac:dyDescent="0.3">
      <c r="C58605" s="404"/>
      <c r="D58605" s="404"/>
      <c r="E58605" s="404"/>
      <c r="F58605" s="404"/>
    </row>
    <row r="58606" spans="3:6" hidden="1" x14ac:dyDescent="0.3">
      <c r="C58606" s="404"/>
      <c r="D58606" s="404"/>
      <c r="E58606" s="404"/>
      <c r="F58606" s="404"/>
    </row>
    <row r="58607" spans="3:6" hidden="1" x14ac:dyDescent="0.3">
      <c r="C58607" s="404"/>
      <c r="D58607" s="404"/>
      <c r="E58607" s="404"/>
      <c r="F58607" s="404"/>
    </row>
    <row r="58608" spans="3:6" hidden="1" x14ac:dyDescent="0.3">
      <c r="C58608" s="404"/>
      <c r="D58608" s="404"/>
      <c r="E58608" s="404"/>
      <c r="F58608" s="404"/>
    </row>
    <row r="58609" spans="3:6" hidden="1" x14ac:dyDescent="0.3">
      <c r="C58609" s="404"/>
      <c r="D58609" s="404"/>
      <c r="E58609" s="404"/>
      <c r="F58609" s="404"/>
    </row>
    <row r="58610" spans="3:6" hidden="1" x14ac:dyDescent="0.3">
      <c r="C58610" s="404"/>
      <c r="D58610" s="404"/>
      <c r="E58610" s="404"/>
      <c r="F58610" s="404"/>
    </row>
    <row r="58611" spans="3:6" hidden="1" x14ac:dyDescent="0.3">
      <c r="C58611" s="404"/>
      <c r="D58611" s="404"/>
      <c r="E58611" s="404"/>
      <c r="F58611" s="404"/>
    </row>
    <row r="58612" spans="3:6" hidden="1" x14ac:dyDescent="0.3">
      <c r="C58612" s="404"/>
      <c r="D58612" s="404"/>
      <c r="E58612" s="404"/>
      <c r="F58612" s="404"/>
    </row>
    <row r="58613" spans="3:6" hidden="1" x14ac:dyDescent="0.3">
      <c r="C58613" s="404"/>
      <c r="D58613" s="404"/>
      <c r="E58613" s="404"/>
      <c r="F58613" s="404"/>
    </row>
    <row r="58614" spans="3:6" hidden="1" x14ac:dyDescent="0.3">
      <c r="C58614" s="404"/>
      <c r="D58614" s="404"/>
      <c r="E58614" s="404"/>
      <c r="F58614" s="404"/>
    </row>
    <row r="58615" spans="3:6" hidden="1" x14ac:dyDescent="0.3">
      <c r="C58615" s="404"/>
      <c r="D58615" s="404"/>
      <c r="E58615" s="404"/>
      <c r="F58615" s="404"/>
    </row>
    <row r="58616" spans="3:6" hidden="1" x14ac:dyDescent="0.3">
      <c r="C58616" s="404"/>
      <c r="D58616" s="404"/>
      <c r="E58616" s="404"/>
      <c r="F58616" s="404"/>
    </row>
    <row r="58617" spans="3:6" hidden="1" x14ac:dyDescent="0.3">
      <c r="C58617" s="404"/>
      <c r="D58617" s="404"/>
      <c r="E58617" s="404"/>
      <c r="F58617" s="404"/>
    </row>
    <row r="58618" spans="3:6" hidden="1" x14ac:dyDescent="0.3">
      <c r="C58618" s="404"/>
      <c r="D58618" s="404"/>
      <c r="E58618" s="404"/>
      <c r="F58618" s="404"/>
    </row>
    <row r="58619" spans="3:6" hidden="1" x14ac:dyDescent="0.3">
      <c r="C58619" s="404"/>
      <c r="D58619" s="404"/>
      <c r="E58619" s="404"/>
      <c r="F58619" s="404"/>
    </row>
    <row r="58620" spans="3:6" hidden="1" x14ac:dyDescent="0.3">
      <c r="C58620" s="404"/>
      <c r="D58620" s="404"/>
      <c r="E58620" s="404"/>
      <c r="F58620" s="404"/>
    </row>
    <row r="58621" spans="3:6" hidden="1" x14ac:dyDescent="0.3">
      <c r="C58621" s="404"/>
      <c r="D58621" s="404"/>
      <c r="E58621" s="404"/>
      <c r="F58621" s="404"/>
    </row>
    <row r="58622" spans="3:6" hidden="1" x14ac:dyDescent="0.3">
      <c r="C58622" s="404"/>
      <c r="D58622" s="404"/>
      <c r="E58622" s="404"/>
      <c r="F58622" s="404"/>
    </row>
    <row r="58623" spans="3:6" hidden="1" x14ac:dyDescent="0.3">
      <c r="C58623" s="404"/>
      <c r="D58623" s="404"/>
      <c r="E58623" s="404"/>
      <c r="F58623" s="404"/>
    </row>
    <row r="58624" spans="3:6" hidden="1" x14ac:dyDescent="0.3">
      <c r="C58624" s="404"/>
      <c r="D58624" s="404"/>
      <c r="E58624" s="404"/>
      <c r="F58624" s="404"/>
    </row>
    <row r="58625" spans="3:6" hidden="1" x14ac:dyDescent="0.3">
      <c r="C58625" s="404"/>
      <c r="D58625" s="404"/>
      <c r="E58625" s="404"/>
      <c r="F58625" s="404"/>
    </row>
    <row r="58626" spans="3:6" hidden="1" x14ac:dyDescent="0.3">
      <c r="C58626" s="404"/>
      <c r="D58626" s="404"/>
      <c r="E58626" s="404"/>
      <c r="F58626" s="404"/>
    </row>
    <row r="58627" spans="3:6" hidden="1" x14ac:dyDescent="0.3">
      <c r="C58627" s="404"/>
      <c r="D58627" s="404"/>
      <c r="E58627" s="404"/>
      <c r="F58627" s="404"/>
    </row>
    <row r="58628" spans="3:6" hidden="1" x14ac:dyDescent="0.3">
      <c r="C58628" s="404"/>
      <c r="D58628" s="404"/>
      <c r="E58628" s="404"/>
      <c r="F58628" s="404"/>
    </row>
    <row r="58629" spans="3:6" hidden="1" x14ac:dyDescent="0.3">
      <c r="C58629" s="404"/>
      <c r="D58629" s="404"/>
      <c r="E58629" s="404"/>
      <c r="F58629" s="404"/>
    </row>
    <row r="58630" spans="3:6" hidden="1" x14ac:dyDescent="0.3">
      <c r="C58630" s="404"/>
      <c r="D58630" s="404"/>
      <c r="E58630" s="404"/>
      <c r="F58630" s="404"/>
    </row>
    <row r="58631" spans="3:6" hidden="1" x14ac:dyDescent="0.3">
      <c r="C58631" s="404"/>
      <c r="D58631" s="404"/>
      <c r="E58631" s="404"/>
      <c r="F58631" s="404"/>
    </row>
    <row r="58632" spans="3:6" hidden="1" x14ac:dyDescent="0.3">
      <c r="C58632" s="404"/>
      <c r="D58632" s="404"/>
      <c r="E58632" s="404"/>
      <c r="F58632" s="404"/>
    </row>
    <row r="58633" spans="3:6" hidden="1" x14ac:dyDescent="0.3">
      <c r="C58633" s="404"/>
      <c r="D58633" s="404"/>
      <c r="E58633" s="404"/>
      <c r="F58633" s="404"/>
    </row>
    <row r="58634" spans="3:6" hidden="1" x14ac:dyDescent="0.3">
      <c r="C58634" s="404"/>
      <c r="D58634" s="404"/>
      <c r="E58634" s="404"/>
      <c r="F58634" s="404"/>
    </row>
    <row r="58635" spans="3:6" hidden="1" x14ac:dyDescent="0.3">
      <c r="C58635" s="404"/>
      <c r="D58635" s="404"/>
      <c r="E58635" s="404"/>
      <c r="F58635" s="404"/>
    </row>
    <row r="58636" spans="3:6" hidden="1" x14ac:dyDescent="0.3">
      <c r="C58636" s="404"/>
      <c r="D58636" s="404"/>
      <c r="E58636" s="404"/>
      <c r="F58636" s="404"/>
    </row>
    <row r="58637" spans="3:6" hidden="1" x14ac:dyDescent="0.3">
      <c r="C58637" s="404"/>
      <c r="D58637" s="404"/>
      <c r="E58637" s="404"/>
      <c r="F58637" s="404"/>
    </row>
    <row r="58638" spans="3:6" hidden="1" x14ac:dyDescent="0.3">
      <c r="C58638" s="404"/>
      <c r="D58638" s="404"/>
      <c r="E58638" s="404"/>
      <c r="F58638" s="404"/>
    </row>
    <row r="58639" spans="3:6" hidden="1" x14ac:dyDescent="0.3">
      <c r="C58639" s="404"/>
      <c r="D58639" s="404"/>
      <c r="E58639" s="404"/>
      <c r="F58639" s="404"/>
    </row>
    <row r="58640" spans="3:6" hidden="1" x14ac:dyDescent="0.3">
      <c r="C58640" s="404"/>
      <c r="D58640" s="404"/>
      <c r="E58640" s="404"/>
      <c r="F58640" s="404"/>
    </row>
    <row r="58641" spans="3:6" hidden="1" x14ac:dyDescent="0.3">
      <c r="C58641" s="404"/>
      <c r="D58641" s="404"/>
      <c r="E58641" s="404"/>
      <c r="F58641" s="404"/>
    </row>
    <row r="58642" spans="3:6" hidden="1" x14ac:dyDescent="0.3">
      <c r="C58642" s="404"/>
      <c r="D58642" s="404"/>
      <c r="E58642" s="404"/>
      <c r="F58642" s="404"/>
    </row>
    <row r="58643" spans="3:6" hidden="1" x14ac:dyDescent="0.3">
      <c r="C58643" s="404"/>
      <c r="D58643" s="404"/>
      <c r="E58643" s="404"/>
      <c r="F58643" s="404"/>
    </row>
    <row r="58644" spans="3:6" hidden="1" x14ac:dyDescent="0.3">
      <c r="C58644" s="404"/>
      <c r="D58644" s="404"/>
      <c r="E58644" s="404"/>
      <c r="F58644" s="404"/>
    </row>
    <row r="58645" spans="3:6" hidden="1" x14ac:dyDescent="0.3">
      <c r="C58645" s="404"/>
      <c r="D58645" s="404"/>
      <c r="E58645" s="404"/>
      <c r="F58645" s="404"/>
    </row>
    <row r="58646" spans="3:6" hidden="1" x14ac:dyDescent="0.3">
      <c r="C58646" s="404"/>
      <c r="D58646" s="404"/>
      <c r="E58646" s="404"/>
      <c r="F58646" s="404"/>
    </row>
    <row r="58647" spans="3:6" hidden="1" x14ac:dyDescent="0.3">
      <c r="C58647" s="404"/>
      <c r="D58647" s="404"/>
      <c r="E58647" s="404"/>
      <c r="F58647" s="404"/>
    </row>
    <row r="58648" spans="3:6" hidden="1" x14ac:dyDescent="0.3">
      <c r="C58648" s="404"/>
      <c r="D58648" s="404"/>
      <c r="E58648" s="404"/>
      <c r="F58648" s="404"/>
    </row>
    <row r="58649" spans="3:6" hidden="1" x14ac:dyDescent="0.3">
      <c r="C58649" s="404"/>
      <c r="D58649" s="404"/>
      <c r="E58649" s="404"/>
      <c r="F58649" s="404"/>
    </row>
    <row r="58650" spans="3:6" hidden="1" x14ac:dyDescent="0.3">
      <c r="C58650" s="404"/>
      <c r="D58650" s="404"/>
      <c r="E58650" s="404"/>
      <c r="F58650" s="404"/>
    </row>
    <row r="58651" spans="3:6" hidden="1" x14ac:dyDescent="0.3">
      <c r="C58651" s="404"/>
      <c r="D58651" s="404"/>
      <c r="E58651" s="404"/>
      <c r="F58651" s="404"/>
    </row>
    <row r="58652" spans="3:6" hidden="1" x14ac:dyDescent="0.3">
      <c r="C58652" s="404"/>
      <c r="D58652" s="404"/>
      <c r="E58652" s="404"/>
      <c r="F58652" s="404"/>
    </row>
    <row r="58653" spans="3:6" hidden="1" x14ac:dyDescent="0.3">
      <c r="C58653" s="404"/>
      <c r="D58653" s="404"/>
      <c r="E58653" s="404"/>
      <c r="F58653" s="404"/>
    </row>
    <row r="58654" spans="3:6" hidden="1" x14ac:dyDescent="0.3">
      <c r="C58654" s="404"/>
      <c r="D58654" s="404"/>
      <c r="E58654" s="404"/>
      <c r="F58654" s="404"/>
    </row>
    <row r="58655" spans="3:6" hidden="1" x14ac:dyDescent="0.3">
      <c r="C58655" s="404"/>
      <c r="D58655" s="404"/>
      <c r="E58655" s="404"/>
      <c r="F58655" s="404"/>
    </row>
    <row r="58656" spans="3:6" hidden="1" x14ac:dyDescent="0.3">
      <c r="C58656" s="404"/>
      <c r="D58656" s="404"/>
      <c r="E58656" s="404"/>
      <c r="F58656" s="404"/>
    </row>
    <row r="58657" spans="3:6" hidden="1" x14ac:dyDescent="0.3">
      <c r="C58657" s="404"/>
      <c r="D58657" s="404"/>
      <c r="E58657" s="404"/>
      <c r="F58657" s="404"/>
    </row>
    <row r="58658" spans="3:6" hidden="1" x14ac:dyDescent="0.3">
      <c r="C58658" s="404"/>
      <c r="D58658" s="404"/>
      <c r="E58658" s="404"/>
      <c r="F58658" s="404"/>
    </row>
    <row r="58659" spans="3:6" hidden="1" x14ac:dyDescent="0.3">
      <c r="C58659" s="404"/>
      <c r="D58659" s="404"/>
      <c r="E58659" s="404"/>
      <c r="F58659" s="404"/>
    </row>
    <row r="58660" spans="3:6" hidden="1" x14ac:dyDescent="0.3">
      <c r="C58660" s="404"/>
      <c r="D58660" s="404"/>
      <c r="E58660" s="404"/>
      <c r="F58660" s="404"/>
    </row>
    <row r="58661" spans="3:6" hidden="1" x14ac:dyDescent="0.3">
      <c r="C58661" s="404"/>
      <c r="D58661" s="404"/>
      <c r="E58661" s="404"/>
      <c r="F58661" s="404"/>
    </row>
    <row r="58662" spans="3:6" hidden="1" x14ac:dyDescent="0.3">
      <c r="C58662" s="404"/>
      <c r="D58662" s="404"/>
      <c r="E58662" s="404"/>
      <c r="F58662" s="404"/>
    </row>
    <row r="58663" spans="3:6" hidden="1" x14ac:dyDescent="0.3">
      <c r="C58663" s="404"/>
      <c r="D58663" s="404"/>
      <c r="E58663" s="404"/>
      <c r="F58663" s="404"/>
    </row>
    <row r="58664" spans="3:6" hidden="1" x14ac:dyDescent="0.3">
      <c r="C58664" s="404"/>
      <c r="D58664" s="404"/>
      <c r="E58664" s="404"/>
      <c r="F58664" s="404"/>
    </row>
    <row r="58665" spans="3:6" hidden="1" x14ac:dyDescent="0.3">
      <c r="C58665" s="404"/>
      <c r="D58665" s="404"/>
      <c r="E58665" s="404"/>
      <c r="F58665" s="404"/>
    </row>
    <row r="58666" spans="3:6" hidden="1" x14ac:dyDescent="0.3">
      <c r="C58666" s="404"/>
      <c r="D58666" s="404"/>
      <c r="E58666" s="404"/>
      <c r="F58666" s="404"/>
    </row>
    <row r="58667" spans="3:6" hidden="1" x14ac:dyDescent="0.3">
      <c r="C58667" s="404"/>
      <c r="D58667" s="404"/>
      <c r="E58667" s="404"/>
      <c r="F58667" s="404"/>
    </row>
    <row r="58668" spans="3:6" hidden="1" x14ac:dyDescent="0.3">
      <c r="C58668" s="404"/>
      <c r="D58668" s="404"/>
      <c r="E58668" s="404"/>
      <c r="F58668" s="404"/>
    </row>
    <row r="58669" spans="3:6" hidden="1" x14ac:dyDescent="0.3">
      <c r="C58669" s="404"/>
      <c r="D58669" s="404"/>
      <c r="E58669" s="404"/>
      <c r="F58669" s="404"/>
    </row>
    <row r="58670" spans="3:6" hidden="1" x14ac:dyDescent="0.3">
      <c r="C58670" s="404"/>
      <c r="D58670" s="404"/>
      <c r="E58670" s="404"/>
      <c r="F58670" s="404"/>
    </row>
    <row r="58671" spans="3:6" hidden="1" x14ac:dyDescent="0.3">
      <c r="C58671" s="404"/>
      <c r="D58671" s="404"/>
      <c r="E58671" s="404"/>
      <c r="F58671" s="404"/>
    </row>
    <row r="58672" spans="3:6" hidden="1" x14ac:dyDescent="0.3">
      <c r="C58672" s="404"/>
      <c r="D58672" s="404"/>
      <c r="E58672" s="404"/>
      <c r="F58672" s="404"/>
    </row>
    <row r="58673" spans="3:6" hidden="1" x14ac:dyDescent="0.3">
      <c r="C58673" s="404"/>
      <c r="D58673" s="404"/>
      <c r="E58673" s="404"/>
      <c r="F58673" s="404"/>
    </row>
    <row r="58674" spans="3:6" hidden="1" x14ac:dyDescent="0.3">
      <c r="C58674" s="404"/>
      <c r="D58674" s="404"/>
      <c r="E58674" s="404"/>
      <c r="F58674" s="404"/>
    </row>
    <row r="58675" spans="3:6" hidden="1" x14ac:dyDescent="0.3">
      <c r="C58675" s="404"/>
      <c r="D58675" s="404"/>
      <c r="E58675" s="404"/>
      <c r="F58675" s="404"/>
    </row>
    <row r="58676" spans="3:6" hidden="1" x14ac:dyDescent="0.3">
      <c r="C58676" s="404"/>
      <c r="D58676" s="404"/>
      <c r="E58676" s="404"/>
      <c r="F58676" s="404"/>
    </row>
    <row r="58677" spans="3:6" hidden="1" x14ac:dyDescent="0.3">
      <c r="C58677" s="404"/>
      <c r="D58677" s="404"/>
      <c r="E58677" s="404"/>
      <c r="F58677" s="404"/>
    </row>
    <row r="58678" spans="3:6" hidden="1" x14ac:dyDescent="0.3">
      <c r="C58678" s="404"/>
      <c r="D58678" s="404"/>
      <c r="E58678" s="404"/>
      <c r="F58678" s="404"/>
    </row>
    <row r="58679" spans="3:6" hidden="1" x14ac:dyDescent="0.3">
      <c r="C58679" s="404"/>
      <c r="D58679" s="404"/>
      <c r="E58679" s="404"/>
      <c r="F58679" s="404"/>
    </row>
    <row r="58680" spans="3:6" hidden="1" x14ac:dyDescent="0.3">
      <c r="C58680" s="404"/>
      <c r="D58680" s="404"/>
      <c r="E58680" s="404"/>
      <c r="F58680" s="404"/>
    </row>
    <row r="58681" spans="3:6" hidden="1" x14ac:dyDescent="0.3">
      <c r="C58681" s="404"/>
      <c r="D58681" s="404"/>
      <c r="E58681" s="404"/>
      <c r="F58681" s="404"/>
    </row>
    <row r="58682" spans="3:6" hidden="1" x14ac:dyDescent="0.3">
      <c r="C58682" s="404"/>
      <c r="D58682" s="404"/>
      <c r="E58682" s="404"/>
      <c r="F58682" s="404"/>
    </row>
    <row r="58683" spans="3:6" hidden="1" x14ac:dyDescent="0.3">
      <c r="C58683" s="404"/>
      <c r="D58683" s="404"/>
      <c r="E58683" s="404"/>
      <c r="F58683" s="404"/>
    </row>
    <row r="58684" spans="3:6" hidden="1" x14ac:dyDescent="0.3">
      <c r="C58684" s="404"/>
      <c r="D58684" s="404"/>
      <c r="E58684" s="404"/>
      <c r="F58684" s="404"/>
    </row>
    <row r="58685" spans="3:6" hidden="1" x14ac:dyDescent="0.3">
      <c r="C58685" s="404"/>
      <c r="D58685" s="404"/>
      <c r="E58685" s="404"/>
      <c r="F58685" s="404"/>
    </row>
    <row r="58686" spans="3:6" hidden="1" x14ac:dyDescent="0.3">
      <c r="C58686" s="404"/>
      <c r="D58686" s="404"/>
      <c r="E58686" s="404"/>
      <c r="F58686" s="404"/>
    </row>
    <row r="58687" spans="3:6" hidden="1" x14ac:dyDescent="0.3">
      <c r="C58687" s="404"/>
      <c r="D58687" s="404"/>
      <c r="E58687" s="404"/>
      <c r="F58687" s="404"/>
    </row>
    <row r="58688" spans="3:6" hidden="1" x14ac:dyDescent="0.3">
      <c r="C58688" s="404"/>
      <c r="D58688" s="404"/>
      <c r="E58688" s="404"/>
      <c r="F58688" s="404"/>
    </row>
    <row r="58689" spans="3:6" hidden="1" x14ac:dyDescent="0.3">
      <c r="C58689" s="404"/>
      <c r="D58689" s="404"/>
      <c r="E58689" s="404"/>
      <c r="F58689" s="404"/>
    </row>
    <row r="58690" spans="3:6" hidden="1" x14ac:dyDescent="0.3">
      <c r="C58690" s="404"/>
      <c r="D58690" s="404"/>
      <c r="E58690" s="404"/>
      <c r="F58690" s="404"/>
    </row>
    <row r="58691" spans="3:6" hidden="1" x14ac:dyDescent="0.3">
      <c r="C58691" s="404"/>
      <c r="D58691" s="404"/>
      <c r="E58691" s="404"/>
      <c r="F58691" s="404"/>
    </row>
    <row r="58692" spans="3:6" hidden="1" x14ac:dyDescent="0.3">
      <c r="C58692" s="404"/>
      <c r="D58692" s="404"/>
      <c r="E58692" s="404"/>
      <c r="F58692" s="404"/>
    </row>
    <row r="58693" spans="3:6" hidden="1" x14ac:dyDescent="0.3">
      <c r="C58693" s="404"/>
      <c r="D58693" s="404"/>
      <c r="E58693" s="404"/>
      <c r="F58693" s="404"/>
    </row>
    <row r="58694" spans="3:6" hidden="1" x14ac:dyDescent="0.3">
      <c r="C58694" s="404"/>
      <c r="D58694" s="404"/>
      <c r="E58694" s="404"/>
      <c r="F58694" s="404"/>
    </row>
    <row r="58695" spans="3:6" hidden="1" x14ac:dyDescent="0.3">
      <c r="C58695" s="404"/>
      <c r="D58695" s="404"/>
      <c r="E58695" s="404"/>
      <c r="F58695" s="404"/>
    </row>
    <row r="58696" spans="3:6" hidden="1" x14ac:dyDescent="0.3">
      <c r="C58696" s="404"/>
      <c r="D58696" s="404"/>
      <c r="E58696" s="404"/>
      <c r="F58696" s="404"/>
    </row>
    <row r="58697" spans="3:6" hidden="1" x14ac:dyDescent="0.3">
      <c r="C58697" s="404"/>
      <c r="D58697" s="404"/>
      <c r="E58697" s="404"/>
      <c r="F58697" s="404"/>
    </row>
    <row r="58698" spans="3:6" hidden="1" x14ac:dyDescent="0.3">
      <c r="C58698" s="404"/>
      <c r="D58698" s="404"/>
      <c r="E58698" s="404"/>
      <c r="F58698" s="404"/>
    </row>
    <row r="58699" spans="3:6" hidden="1" x14ac:dyDescent="0.3">
      <c r="C58699" s="404"/>
      <c r="D58699" s="404"/>
      <c r="E58699" s="404"/>
      <c r="F58699" s="404"/>
    </row>
    <row r="58700" spans="3:6" hidden="1" x14ac:dyDescent="0.3">
      <c r="C58700" s="404"/>
      <c r="D58700" s="404"/>
      <c r="E58700" s="404"/>
      <c r="F58700" s="404"/>
    </row>
    <row r="58701" spans="3:6" hidden="1" x14ac:dyDescent="0.3">
      <c r="C58701" s="404"/>
      <c r="D58701" s="404"/>
      <c r="E58701" s="404"/>
      <c r="F58701" s="404"/>
    </row>
    <row r="58702" spans="3:6" hidden="1" x14ac:dyDescent="0.3">
      <c r="C58702" s="404"/>
      <c r="D58702" s="404"/>
      <c r="E58702" s="404"/>
      <c r="F58702" s="404"/>
    </row>
    <row r="58703" spans="3:6" hidden="1" x14ac:dyDescent="0.3">
      <c r="C58703" s="404"/>
      <c r="D58703" s="404"/>
      <c r="E58703" s="404"/>
      <c r="F58703" s="404"/>
    </row>
    <row r="58704" spans="3:6" hidden="1" x14ac:dyDescent="0.3">
      <c r="C58704" s="404"/>
      <c r="D58704" s="404"/>
      <c r="E58704" s="404"/>
      <c r="F58704" s="404"/>
    </row>
    <row r="58705" spans="3:6" hidden="1" x14ac:dyDescent="0.3">
      <c r="C58705" s="404"/>
      <c r="D58705" s="404"/>
      <c r="E58705" s="404"/>
      <c r="F58705" s="404"/>
    </row>
    <row r="58706" spans="3:6" hidden="1" x14ac:dyDescent="0.3">
      <c r="C58706" s="404"/>
      <c r="D58706" s="404"/>
      <c r="E58706" s="404"/>
      <c r="F58706" s="404"/>
    </row>
    <row r="58707" spans="3:6" hidden="1" x14ac:dyDescent="0.3">
      <c r="C58707" s="404"/>
      <c r="D58707" s="404"/>
      <c r="E58707" s="404"/>
      <c r="F58707" s="404"/>
    </row>
    <row r="58708" spans="3:6" hidden="1" x14ac:dyDescent="0.3">
      <c r="C58708" s="404"/>
      <c r="D58708" s="404"/>
      <c r="E58708" s="404"/>
      <c r="F58708" s="404"/>
    </row>
    <row r="58709" spans="3:6" hidden="1" x14ac:dyDescent="0.3">
      <c r="C58709" s="404"/>
      <c r="D58709" s="404"/>
      <c r="E58709" s="404"/>
      <c r="F58709" s="404"/>
    </row>
    <row r="58710" spans="3:6" hidden="1" x14ac:dyDescent="0.3">
      <c r="C58710" s="404"/>
      <c r="D58710" s="404"/>
      <c r="E58710" s="404"/>
      <c r="F58710" s="404"/>
    </row>
    <row r="58711" spans="3:6" hidden="1" x14ac:dyDescent="0.3">
      <c r="C58711" s="404"/>
      <c r="D58711" s="404"/>
      <c r="E58711" s="404"/>
      <c r="F58711" s="404"/>
    </row>
    <row r="58712" spans="3:6" hidden="1" x14ac:dyDescent="0.3">
      <c r="C58712" s="404"/>
      <c r="D58712" s="404"/>
      <c r="E58712" s="404"/>
      <c r="F58712" s="404"/>
    </row>
    <row r="58713" spans="3:6" hidden="1" x14ac:dyDescent="0.3">
      <c r="C58713" s="404"/>
      <c r="D58713" s="404"/>
      <c r="E58713" s="404"/>
      <c r="F58713" s="404"/>
    </row>
    <row r="58714" spans="3:6" hidden="1" x14ac:dyDescent="0.3">
      <c r="C58714" s="404"/>
      <c r="D58714" s="404"/>
      <c r="E58714" s="404"/>
      <c r="F58714" s="404"/>
    </row>
    <row r="58715" spans="3:6" hidden="1" x14ac:dyDescent="0.3">
      <c r="C58715" s="404"/>
      <c r="D58715" s="404"/>
      <c r="E58715" s="404"/>
      <c r="F58715" s="404"/>
    </row>
    <row r="58716" spans="3:6" hidden="1" x14ac:dyDescent="0.3">
      <c r="C58716" s="404"/>
      <c r="D58716" s="404"/>
      <c r="E58716" s="404"/>
      <c r="F58716" s="404"/>
    </row>
    <row r="58717" spans="3:6" hidden="1" x14ac:dyDescent="0.3">
      <c r="C58717" s="404"/>
      <c r="D58717" s="404"/>
      <c r="E58717" s="404"/>
      <c r="F58717" s="404"/>
    </row>
    <row r="58718" spans="3:6" hidden="1" x14ac:dyDescent="0.3">
      <c r="C58718" s="404"/>
      <c r="D58718" s="404"/>
      <c r="E58718" s="404"/>
      <c r="F58718" s="404"/>
    </row>
    <row r="58719" spans="3:6" hidden="1" x14ac:dyDescent="0.3">
      <c r="C58719" s="404"/>
      <c r="D58719" s="404"/>
      <c r="E58719" s="404"/>
      <c r="F58719" s="404"/>
    </row>
    <row r="58720" spans="3:6" hidden="1" x14ac:dyDescent="0.3">
      <c r="C58720" s="404"/>
      <c r="D58720" s="404"/>
      <c r="E58720" s="404"/>
      <c r="F58720" s="404"/>
    </row>
    <row r="58721" spans="3:6" hidden="1" x14ac:dyDescent="0.3">
      <c r="C58721" s="404"/>
      <c r="D58721" s="404"/>
      <c r="E58721" s="404"/>
      <c r="F58721" s="404"/>
    </row>
    <row r="58722" spans="3:6" hidden="1" x14ac:dyDescent="0.3">
      <c r="C58722" s="404"/>
      <c r="D58722" s="404"/>
      <c r="E58722" s="404"/>
      <c r="F58722" s="404"/>
    </row>
    <row r="58723" spans="3:6" hidden="1" x14ac:dyDescent="0.3">
      <c r="C58723" s="404"/>
      <c r="D58723" s="404"/>
      <c r="E58723" s="404"/>
      <c r="F58723" s="404"/>
    </row>
    <row r="58724" spans="3:6" hidden="1" x14ac:dyDescent="0.3">
      <c r="C58724" s="404"/>
      <c r="D58724" s="404"/>
      <c r="E58724" s="404"/>
      <c r="F58724" s="404"/>
    </row>
    <row r="58725" spans="3:6" hidden="1" x14ac:dyDescent="0.3">
      <c r="C58725" s="404"/>
      <c r="D58725" s="404"/>
      <c r="E58725" s="404"/>
      <c r="F58725" s="404"/>
    </row>
    <row r="58726" spans="3:6" hidden="1" x14ac:dyDescent="0.3">
      <c r="C58726" s="404"/>
      <c r="D58726" s="404"/>
      <c r="E58726" s="404"/>
      <c r="F58726" s="404"/>
    </row>
    <row r="58727" spans="3:6" hidden="1" x14ac:dyDescent="0.3">
      <c r="C58727" s="404"/>
      <c r="D58727" s="404"/>
      <c r="E58727" s="404"/>
      <c r="F58727" s="404"/>
    </row>
    <row r="58728" spans="3:6" hidden="1" x14ac:dyDescent="0.3">
      <c r="C58728" s="404"/>
      <c r="D58728" s="404"/>
      <c r="E58728" s="404"/>
      <c r="F58728" s="404"/>
    </row>
    <row r="58729" spans="3:6" hidden="1" x14ac:dyDescent="0.3">
      <c r="C58729" s="404"/>
      <c r="D58729" s="404"/>
      <c r="E58729" s="404"/>
      <c r="F58729" s="404"/>
    </row>
    <row r="58730" spans="3:6" hidden="1" x14ac:dyDescent="0.3">
      <c r="C58730" s="404"/>
      <c r="D58730" s="404"/>
      <c r="E58730" s="404"/>
      <c r="F58730" s="404"/>
    </row>
    <row r="58731" spans="3:6" hidden="1" x14ac:dyDescent="0.3">
      <c r="C58731" s="404"/>
      <c r="D58731" s="404"/>
      <c r="E58731" s="404"/>
      <c r="F58731" s="404"/>
    </row>
    <row r="58732" spans="3:6" hidden="1" x14ac:dyDescent="0.3">
      <c r="C58732" s="404"/>
      <c r="D58732" s="404"/>
      <c r="E58732" s="404"/>
      <c r="F58732" s="404"/>
    </row>
    <row r="58733" spans="3:6" hidden="1" x14ac:dyDescent="0.3">
      <c r="C58733" s="404"/>
      <c r="D58733" s="404"/>
      <c r="E58733" s="404"/>
      <c r="F58733" s="404"/>
    </row>
    <row r="58734" spans="3:6" hidden="1" x14ac:dyDescent="0.3">
      <c r="C58734" s="404"/>
      <c r="D58734" s="404"/>
      <c r="E58734" s="404"/>
      <c r="F58734" s="404"/>
    </row>
    <row r="58735" spans="3:6" hidden="1" x14ac:dyDescent="0.3">
      <c r="C58735" s="404"/>
      <c r="D58735" s="404"/>
      <c r="E58735" s="404"/>
      <c r="F58735" s="404"/>
    </row>
    <row r="58736" spans="3:6" hidden="1" x14ac:dyDescent="0.3">
      <c r="C58736" s="404"/>
      <c r="D58736" s="404"/>
      <c r="E58736" s="404"/>
      <c r="F58736" s="404"/>
    </row>
    <row r="58737" spans="3:6" hidden="1" x14ac:dyDescent="0.3">
      <c r="C58737" s="404"/>
      <c r="D58737" s="404"/>
      <c r="E58737" s="404"/>
      <c r="F58737" s="404"/>
    </row>
    <row r="58738" spans="3:6" hidden="1" x14ac:dyDescent="0.3">
      <c r="C58738" s="404"/>
      <c r="D58738" s="404"/>
      <c r="E58738" s="404"/>
      <c r="F58738" s="404"/>
    </row>
    <row r="58739" spans="3:6" hidden="1" x14ac:dyDescent="0.3">
      <c r="C58739" s="404"/>
      <c r="D58739" s="404"/>
      <c r="E58739" s="404"/>
      <c r="F58739" s="404"/>
    </row>
    <row r="58740" spans="3:6" hidden="1" x14ac:dyDescent="0.3">
      <c r="C58740" s="404"/>
      <c r="D58740" s="404"/>
      <c r="E58740" s="404"/>
      <c r="F58740" s="404"/>
    </row>
    <row r="58741" spans="3:6" hidden="1" x14ac:dyDescent="0.3">
      <c r="C58741" s="404"/>
      <c r="D58741" s="404"/>
      <c r="E58741" s="404"/>
      <c r="F58741" s="404"/>
    </row>
    <row r="58742" spans="3:6" hidden="1" x14ac:dyDescent="0.3">
      <c r="C58742" s="404"/>
      <c r="D58742" s="404"/>
      <c r="E58742" s="404"/>
      <c r="F58742" s="404"/>
    </row>
    <row r="58743" spans="3:6" hidden="1" x14ac:dyDescent="0.3">
      <c r="C58743" s="404"/>
      <c r="D58743" s="404"/>
      <c r="E58743" s="404"/>
      <c r="F58743" s="404"/>
    </row>
    <row r="58744" spans="3:6" hidden="1" x14ac:dyDescent="0.3">
      <c r="C58744" s="404"/>
      <c r="D58744" s="404"/>
      <c r="E58744" s="404"/>
      <c r="F58744" s="404"/>
    </row>
    <row r="58745" spans="3:6" hidden="1" x14ac:dyDescent="0.3">
      <c r="C58745" s="404"/>
      <c r="D58745" s="404"/>
      <c r="E58745" s="404"/>
      <c r="F58745" s="404"/>
    </row>
    <row r="58746" spans="3:6" hidden="1" x14ac:dyDescent="0.3">
      <c r="C58746" s="404"/>
      <c r="D58746" s="404"/>
      <c r="E58746" s="404"/>
      <c r="F58746" s="404"/>
    </row>
    <row r="58747" spans="3:6" hidden="1" x14ac:dyDescent="0.3">
      <c r="C58747" s="404"/>
      <c r="D58747" s="404"/>
      <c r="E58747" s="404"/>
      <c r="F58747" s="404"/>
    </row>
    <row r="58748" spans="3:6" hidden="1" x14ac:dyDescent="0.3">
      <c r="C58748" s="404"/>
      <c r="D58748" s="404"/>
      <c r="E58748" s="404"/>
      <c r="F58748" s="404"/>
    </row>
    <row r="58749" spans="3:6" hidden="1" x14ac:dyDescent="0.3">
      <c r="C58749" s="404"/>
      <c r="D58749" s="404"/>
      <c r="E58749" s="404"/>
      <c r="F58749" s="404"/>
    </row>
    <row r="58750" spans="3:6" hidden="1" x14ac:dyDescent="0.3">
      <c r="C58750" s="404"/>
      <c r="D58750" s="404"/>
      <c r="E58750" s="404"/>
      <c r="F58750" s="404"/>
    </row>
    <row r="58751" spans="3:6" hidden="1" x14ac:dyDescent="0.3">
      <c r="C58751" s="404"/>
      <c r="D58751" s="404"/>
      <c r="E58751" s="404"/>
      <c r="F58751" s="404"/>
    </row>
    <row r="58752" spans="3:6" hidden="1" x14ac:dyDescent="0.3">
      <c r="C58752" s="404"/>
      <c r="D58752" s="404"/>
      <c r="E58752" s="404"/>
      <c r="F58752" s="404"/>
    </row>
    <row r="58753" spans="3:6" hidden="1" x14ac:dyDescent="0.3">
      <c r="C58753" s="404"/>
      <c r="D58753" s="404"/>
      <c r="E58753" s="404"/>
      <c r="F58753" s="404"/>
    </row>
    <row r="58754" spans="3:6" hidden="1" x14ac:dyDescent="0.3">
      <c r="C58754" s="404"/>
      <c r="D58754" s="404"/>
      <c r="E58754" s="404"/>
      <c r="F58754" s="404"/>
    </row>
    <row r="58755" spans="3:6" hidden="1" x14ac:dyDescent="0.3">
      <c r="C58755" s="404"/>
      <c r="D58755" s="404"/>
      <c r="E58755" s="404"/>
      <c r="F58755" s="404"/>
    </row>
    <row r="58756" spans="3:6" hidden="1" x14ac:dyDescent="0.3">
      <c r="C58756" s="404"/>
      <c r="D58756" s="404"/>
      <c r="E58756" s="404"/>
      <c r="F58756" s="404"/>
    </row>
    <row r="58757" spans="3:6" hidden="1" x14ac:dyDescent="0.3">
      <c r="C58757" s="404"/>
      <c r="D58757" s="404"/>
      <c r="E58757" s="404"/>
      <c r="F58757" s="404"/>
    </row>
    <row r="58758" spans="3:6" hidden="1" x14ac:dyDescent="0.3">
      <c r="C58758" s="404"/>
      <c r="D58758" s="404"/>
      <c r="E58758" s="404"/>
      <c r="F58758" s="404"/>
    </row>
    <row r="58759" spans="3:6" hidden="1" x14ac:dyDescent="0.3">
      <c r="C58759" s="404"/>
      <c r="D58759" s="404"/>
      <c r="E58759" s="404"/>
      <c r="F58759" s="404"/>
    </row>
    <row r="58760" spans="3:6" hidden="1" x14ac:dyDescent="0.3">
      <c r="C58760" s="404"/>
      <c r="D58760" s="404"/>
      <c r="E58760" s="404"/>
      <c r="F58760" s="404"/>
    </row>
    <row r="58761" spans="3:6" hidden="1" x14ac:dyDescent="0.3">
      <c r="C58761" s="404"/>
      <c r="D58761" s="404"/>
      <c r="E58761" s="404"/>
      <c r="F58761" s="404"/>
    </row>
    <row r="58762" spans="3:6" hidden="1" x14ac:dyDescent="0.3">
      <c r="C58762" s="404"/>
      <c r="D58762" s="404"/>
      <c r="E58762" s="404"/>
      <c r="F58762" s="404"/>
    </row>
    <row r="58763" spans="3:6" hidden="1" x14ac:dyDescent="0.3">
      <c r="C58763" s="404"/>
      <c r="D58763" s="404"/>
      <c r="E58763" s="404"/>
      <c r="F58763" s="404"/>
    </row>
    <row r="58764" spans="3:6" hidden="1" x14ac:dyDescent="0.3">
      <c r="C58764" s="404"/>
      <c r="D58764" s="404"/>
      <c r="E58764" s="404"/>
      <c r="F58764" s="404"/>
    </row>
    <row r="58765" spans="3:6" hidden="1" x14ac:dyDescent="0.3">
      <c r="C58765" s="404"/>
      <c r="D58765" s="404"/>
      <c r="E58765" s="404"/>
      <c r="F58765" s="404"/>
    </row>
    <row r="58766" spans="3:6" hidden="1" x14ac:dyDescent="0.3">
      <c r="C58766" s="404"/>
      <c r="D58766" s="404"/>
      <c r="E58766" s="404"/>
      <c r="F58766" s="404"/>
    </row>
    <row r="58767" spans="3:6" hidden="1" x14ac:dyDescent="0.3">
      <c r="C58767" s="404"/>
      <c r="D58767" s="404"/>
      <c r="E58767" s="404"/>
      <c r="F58767" s="404"/>
    </row>
    <row r="58768" spans="3:6" hidden="1" x14ac:dyDescent="0.3">
      <c r="C58768" s="404"/>
      <c r="D58768" s="404"/>
      <c r="E58768" s="404"/>
      <c r="F58768" s="404"/>
    </row>
    <row r="58769" spans="3:6" hidden="1" x14ac:dyDescent="0.3">
      <c r="C58769" s="404"/>
      <c r="D58769" s="404"/>
      <c r="E58769" s="404"/>
      <c r="F58769" s="404"/>
    </row>
    <row r="58770" spans="3:6" hidden="1" x14ac:dyDescent="0.3">
      <c r="C58770" s="404"/>
      <c r="D58770" s="404"/>
      <c r="E58770" s="404"/>
      <c r="F58770" s="404"/>
    </row>
    <row r="58771" spans="3:6" hidden="1" x14ac:dyDescent="0.3">
      <c r="C58771" s="404"/>
      <c r="D58771" s="404"/>
      <c r="E58771" s="404"/>
      <c r="F58771" s="404"/>
    </row>
    <row r="58772" spans="3:6" hidden="1" x14ac:dyDescent="0.3">
      <c r="C58772" s="404"/>
      <c r="D58772" s="404"/>
      <c r="E58772" s="404"/>
      <c r="F58772" s="404"/>
    </row>
    <row r="58773" spans="3:6" hidden="1" x14ac:dyDescent="0.3">
      <c r="C58773" s="404"/>
      <c r="D58773" s="404"/>
      <c r="E58773" s="404"/>
      <c r="F58773" s="404"/>
    </row>
    <row r="58774" spans="3:6" hidden="1" x14ac:dyDescent="0.3">
      <c r="C58774" s="404"/>
      <c r="D58774" s="404"/>
      <c r="E58774" s="404"/>
      <c r="F58774" s="404"/>
    </row>
    <row r="58775" spans="3:6" hidden="1" x14ac:dyDescent="0.3">
      <c r="C58775" s="404"/>
      <c r="D58775" s="404"/>
      <c r="E58775" s="404"/>
      <c r="F58775" s="404"/>
    </row>
    <row r="58776" spans="3:6" hidden="1" x14ac:dyDescent="0.3">
      <c r="C58776" s="404"/>
      <c r="D58776" s="404"/>
      <c r="E58776" s="404"/>
      <c r="F58776" s="404"/>
    </row>
    <row r="58777" spans="3:6" hidden="1" x14ac:dyDescent="0.3">
      <c r="C58777" s="404"/>
      <c r="D58777" s="404"/>
      <c r="E58777" s="404"/>
      <c r="F58777" s="404"/>
    </row>
    <row r="58778" spans="3:6" hidden="1" x14ac:dyDescent="0.3">
      <c r="C58778" s="404"/>
      <c r="D58778" s="404"/>
      <c r="E58778" s="404"/>
      <c r="F58778" s="404"/>
    </row>
    <row r="58779" spans="3:6" hidden="1" x14ac:dyDescent="0.3">
      <c r="C58779" s="404"/>
      <c r="D58779" s="404"/>
      <c r="E58779" s="404"/>
      <c r="F58779" s="404"/>
    </row>
    <row r="58780" spans="3:6" hidden="1" x14ac:dyDescent="0.3">
      <c r="C58780" s="404"/>
      <c r="D58780" s="404"/>
      <c r="E58780" s="404"/>
      <c r="F58780" s="404"/>
    </row>
    <row r="58781" spans="3:6" hidden="1" x14ac:dyDescent="0.3">
      <c r="C58781" s="404"/>
      <c r="D58781" s="404"/>
      <c r="E58781" s="404"/>
      <c r="F58781" s="404"/>
    </row>
    <row r="58782" spans="3:6" hidden="1" x14ac:dyDescent="0.3">
      <c r="C58782" s="404"/>
      <c r="D58782" s="404"/>
      <c r="E58782" s="404"/>
      <c r="F58782" s="404"/>
    </row>
    <row r="58783" spans="3:6" hidden="1" x14ac:dyDescent="0.3">
      <c r="C58783" s="404"/>
      <c r="D58783" s="404"/>
      <c r="E58783" s="404"/>
      <c r="F58783" s="404"/>
    </row>
    <row r="58784" spans="3:6" hidden="1" x14ac:dyDescent="0.3">
      <c r="C58784" s="404"/>
      <c r="D58784" s="404"/>
      <c r="E58784" s="404"/>
      <c r="F58784" s="404"/>
    </row>
    <row r="58785" spans="3:6" hidden="1" x14ac:dyDescent="0.3">
      <c r="C58785" s="404"/>
      <c r="D58785" s="404"/>
      <c r="E58785" s="404"/>
      <c r="F58785" s="404"/>
    </row>
    <row r="58786" spans="3:6" hidden="1" x14ac:dyDescent="0.3">
      <c r="C58786" s="404"/>
      <c r="D58786" s="404"/>
      <c r="E58786" s="404"/>
      <c r="F58786" s="404"/>
    </row>
    <row r="58787" spans="3:6" hidden="1" x14ac:dyDescent="0.3">
      <c r="C58787" s="404"/>
      <c r="D58787" s="404"/>
      <c r="E58787" s="404"/>
      <c r="F58787" s="404"/>
    </row>
    <row r="58788" spans="3:6" hidden="1" x14ac:dyDescent="0.3">
      <c r="C58788" s="404"/>
      <c r="D58788" s="404"/>
      <c r="E58788" s="404"/>
      <c r="F58788" s="404"/>
    </row>
    <row r="58789" spans="3:6" hidden="1" x14ac:dyDescent="0.3">
      <c r="C58789" s="404"/>
      <c r="D58789" s="404"/>
      <c r="E58789" s="404"/>
      <c r="F58789" s="404"/>
    </row>
    <row r="58790" spans="3:6" hidden="1" x14ac:dyDescent="0.3">
      <c r="C58790" s="404"/>
      <c r="D58790" s="404"/>
      <c r="E58790" s="404"/>
      <c r="F58790" s="404"/>
    </row>
    <row r="58791" spans="3:6" hidden="1" x14ac:dyDescent="0.3">
      <c r="C58791" s="404"/>
      <c r="D58791" s="404"/>
      <c r="E58791" s="404"/>
      <c r="F58791" s="404"/>
    </row>
    <row r="58792" spans="3:6" hidden="1" x14ac:dyDescent="0.3">
      <c r="C58792" s="404"/>
      <c r="D58792" s="404"/>
      <c r="E58792" s="404"/>
      <c r="F58792" s="404"/>
    </row>
    <row r="58793" spans="3:6" hidden="1" x14ac:dyDescent="0.3">
      <c r="C58793" s="404"/>
      <c r="D58793" s="404"/>
      <c r="E58793" s="404"/>
      <c r="F58793" s="404"/>
    </row>
    <row r="58794" spans="3:6" hidden="1" x14ac:dyDescent="0.3">
      <c r="C58794" s="404"/>
      <c r="D58794" s="404"/>
      <c r="E58794" s="404"/>
      <c r="F58794" s="404"/>
    </row>
    <row r="58795" spans="3:6" hidden="1" x14ac:dyDescent="0.3">
      <c r="C58795" s="404"/>
      <c r="D58795" s="404"/>
      <c r="E58795" s="404"/>
      <c r="F58795" s="404"/>
    </row>
    <row r="58796" spans="3:6" hidden="1" x14ac:dyDescent="0.3">
      <c r="C58796" s="404"/>
      <c r="D58796" s="404"/>
      <c r="E58796" s="404"/>
      <c r="F58796" s="404"/>
    </row>
    <row r="58797" spans="3:6" hidden="1" x14ac:dyDescent="0.3">
      <c r="C58797" s="404"/>
      <c r="D58797" s="404"/>
      <c r="E58797" s="404"/>
      <c r="F58797" s="404"/>
    </row>
    <row r="58798" spans="3:6" hidden="1" x14ac:dyDescent="0.3">
      <c r="C58798" s="404"/>
      <c r="D58798" s="404"/>
      <c r="E58798" s="404"/>
      <c r="F58798" s="404"/>
    </row>
    <row r="58799" spans="3:6" hidden="1" x14ac:dyDescent="0.3">
      <c r="C58799" s="404"/>
      <c r="D58799" s="404"/>
      <c r="E58799" s="404"/>
      <c r="F58799" s="404"/>
    </row>
    <row r="58800" spans="3:6" hidden="1" x14ac:dyDescent="0.3">
      <c r="C58800" s="404"/>
      <c r="D58800" s="404"/>
      <c r="E58800" s="404"/>
      <c r="F58800" s="404"/>
    </row>
    <row r="58801" spans="3:6" hidden="1" x14ac:dyDescent="0.3">
      <c r="C58801" s="404"/>
      <c r="D58801" s="404"/>
      <c r="E58801" s="404"/>
      <c r="F58801" s="404"/>
    </row>
    <row r="58802" spans="3:6" hidden="1" x14ac:dyDescent="0.3">
      <c r="C58802" s="404"/>
      <c r="D58802" s="404"/>
      <c r="E58802" s="404"/>
      <c r="F58802" s="404"/>
    </row>
    <row r="58803" spans="3:6" hidden="1" x14ac:dyDescent="0.3">
      <c r="C58803" s="404"/>
      <c r="D58803" s="404"/>
      <c r="E58803" s="404"/>
      <c r="F58803" s="404"/>
    </row>
    <row r="58804" spans="3:6" hidden="1" x14ac:dyDescent="0.3">
      <c r="C58804" s="404"/>
      <c r="D58804" s="404"/>
      <c r="E58804" s="404"/>
      <c r="F58804" s="404"/>
    </row>
    <row r="58805" spans="3:6" hidden="1" x14ac:dyDescent="0.3">
      <c r="C58805" s="404"/>
      <c r="D58805" s="404"/>
      <c r="E58805" s="404"/>
      <c r="F58805" s="404"/>
    </row>
    <row r="58806" spans="3:6" hidden="1" x14ac:dyDescent="0.3">
      <c r="C58806" s="404"/>
      <c r="D58806" s="404"/>
      <c r="E58806" s="404"/>
      <c r="F58806" s="404"/>
    </row>
    <row r="58807" spans="3:6" hidden="1" x14ac:dyDescent="0.3">
      <c r="C58807" s="404"/>
      <c r="D58807" s="404"/>
      <c r="E58807" s="404"/>
      <c r="F58807" s="404"/>
    </row>
    <row r="58808" spans="3:6" hidden="1" x14ac:dyDescent="0.3">
      <c r="C58808" s="404"/>
      <c r="D58808" s="404"/>
      <c r="E58808" s="404"/>
      <c r="F58808" s="404"/>
    </row>
    <row r="58809" spans="3:6" hidden="1" x14ac:dyDescent="0.3">
      <c r="C58809" s="404"/>
      <c r="D58809" s="404"/>
      <c r="E58809" s="404"/>
      <c r="F58809" s="404"/>
    </row>
    <row r="58810" spans="3:6" hidden="1" x14ac:dyDescent="0.3">
      <c r="C58810" s="404"/>
      <c r="D58810" s="404"/>
      <c r="E58810" s="404"/>
      <c r="F58810" s="404"/>
    </row>
    <row r="58811" spans="3:6" hidden="1" x14ac:dyDescent="0.3">
      <c r="C58811" s="404"/>
      <c r="D58811" s="404"/>
      <c r="E58811" s="404"/>
      <c r="F58811" s="404"/>
    </row>
    <row r="58812" spans="3:6" hidden="1" x14ac:dyDescent="0.3">
      <c r="C58812" s="404"/>
      <c r="D58812" s="404"/>
      <c r="E58812" s="404"/>
      <c r="F58812" s="404"/>
    </row>
    <row r="58813" spans="3:6" hidden="1" x14ac:dyDescent="0.3">
      <c r="C58813" s="404"/>
      <c r="D58813" s="404"/>
      <c r="E58813" s="404"/>
      <c r="F58813" s="404"/>
    </row>
    <row r="58814" spans="3:6" hidden="1" x14ac:dyDescent="0.3">
      <c r="C58814" s="404"/>
      <c r="D58814" s="404"/>
      <c r="E58814" s="404"/>
      <c r="F58814" s="404"/>
    </row>
    <row r="58815" spans="3:6" hidden="1" x14ac:dyDescent="0.3">
      <c r="C58815" s="404"/>
      <c r="D58815" s="404"/>
      <c r="E58815" s="404"/>
      <c r="F58815" s="404"/>
    </row>
    <row r="58816" spans="3:6" hidden="1" x14ac:dyDescent="0.3">
      <c r="C58816" s="404"/>
      <c r="D58816" s="404"/>
      <c r="E58816" s="404"/>
      <c r="F58816" s="404"/>
    </row>
    <row r="58817" spans="3:6" hidden="1" x14ac:dyDescent="0.3">
      <c r="C58817" s="404"/>
      <c r="D58817" s="404"/>
      <c r="E58817" s="404"/>
      <c r="F58817" s="404"/>
    </row>
    <row r="58818" spans="3:6" hidden="1" x14ac:dyDescent="0.3">
      <c r="C58818" s="404"/>
      <c r="D58818" s="404"/>
      <c r="E58818" s="404"/>
      <c r="F58818" s="404"/>
    </row>
    <row r="58819" spans="3:6" hidden="1" x14ac:dyDescent="0.3">
      <c r="C58819" s="404"/>
      <c r="D58819" s="404"/>
      <c r="E58819" s="404"/>
      <c r="F58819" s="404"/>
    </row>
    <row r="58820" spans="3:6" hidden="1" x14ac:dyDescent="0.3">
      <c r="C58820" s="404"/>
      <c r="D58820" s="404"/>
      <c r="E58820" s="404"/>
      <c r="F58820" s="404"/>
    </row>
    <row r="58821" spans="3:6" hidden="1" x14ac:dyDescent="0.3">
      <c r="C58821" s="404"/>
      <c r="D58821" s="404"/>
      <c r="E58821" s="404"/>
      <c r="F58821" s="404"/>
    </row>
    <row r="58822" spans="3:6" hidden="1" x14ac:dyDescent="0.3">
      <c r="C58822" s="404"/>
      <c r="D58822" s="404"/>
      <c r="E58822" s="404"/>
      <c r="F58822" s="404"/>
    </row>
    <row r="58823" spans="3:6" hidden="1" x14ac:dyDescent="0.3">
      <c r="C58823" s="404"/>
      <c r="D58823" s="404"/>
      <c r="E58823" s="404"/>
      <c r="F58823" s="404"/>
    </row>
    <row r="58824" spans="3:6" hidden="1" x14ac:dyDescent="0.3">
      <c r="C58824" s="404"/>
      <c r="D58824" s="404"/>
      <c r="E58824" s="404"/>
      <c r="F58824" s="404"/>
    </row>
    <row r="58825" spans="3:6" hidden="1" x14ac:dyDescent="0.3">
      <c r="C58825" s="404"/>
      <c r="D58825" s="404"/>
      <c r="E58825" s="404"/>
      <c r="F58825" s="404"/>
    </row>
    <row r="58826" spans="3:6" hidden="1" x14ac:dyDescent="0.3">
      <c r="C58826" s="404"/>
      <c r="D58826" s="404"/>
      <c r="E58826" s="404"/>
      <c r="F58826" s="404"/>
    </row>
    <row r="58827" spans="3:6" hidden="1" x14ac:dyDescent="0.3">
      <c r="C58827" s="404"/>
      <c r="D58827" s="404"/>
      <c r="E58827" s="404"/>
      <c r="F58827" s="404"/>
    </row>
    <row r="58828" spans="3:6" hidden="1" x14ac:dyDescent="0.3">
      <c r="C58828" s="404"/>
      <c r="D58828" s="404"/>
      <c r="E58828" s="404"/>
      <c r="F58828" s="404"/>
    </row>
    <row r="58829" spans="3:6" hidden="1" x14ac:dyDescent="0.3">
      <c r="C58829" s="404"/>
      <c r="D58829" s="404"/>
      <c r="E58829" s="404"/>
      <c r="F58829" s="404"/>
    </row>
    <row r="58830" spans="3:6" hidden="1" x14ac:dyDescent="0.3">
      <c r="C58830" s="404"/>
      <c r="D58830" s="404"/>
      <c r="E58830" s="404"/>
      <c r="F58830" s="404"/>
    </row>
    <row r="58831" spans="3:6" hidden="1" x14ac:dyDescent="0.3">
      <c r="C58831" s="404"/>
      <c r="D58831" s="404"/>
      <c r="E58831" s="404"/>
      <c r="F58831" s="404"/>
    </row>
    <row r="58832" spans="3:6" hidden="1" x14ac:dyDescent="0.3">
      <c r="C58832" s="404"/>
      <c r="D58832" s="404"/>
      <c r="E58832" s="404"/>
      <c r="F58832" s="404"/>
    </row>
    <row r="58833" spans="3:6" hidden="1" x14ac:dyDescent="0.3">
      <c r="C58833" s="404"/>
      <c r="D58833" s="404"/>
      <c r="E58833" s="404"/>
      <c r="F58833" s="404"/>
    </row>
    <row r="58834" spans="3:6" hidden="1" x14ac:dyDescent="0.3">
      <c r="C58834" s="404"/>
      <c r="D58834" s="404"/>
      <c r="E58834" s="404"/>
      <c r="F58834" s="404"/>
    </row>
    <row r="58835" spans="3:6" hidden="1" x14ac:dyDescent="0.3">
      <c r="C58835" s="404"/>
      <c r="D58835" s="404"/>
      <c r="E58835" s="404"/>
      <c r="F58835" s="404"/>
    </row>
    <row r="58836" spans="3:6" hidden="1" x14ac:dyDescent="0.3">
      <c r="C58836" s="404"/>
      <c r="D58836" s="404"/>
      <c r="E58836" s="404"/>
      <c r="F58836" s="404"/>
    </row>
    <row r="58837" spans="3:6" hidden="1" x14ac:dyDescent="0.3">
      <c r="C58837" s="404"/>
      <c r="D58837" s="404"/>
      <c r="E58837" s="404"/>
      <c r="F58837" s="404"/>
    </row>
    <row r="58838" spans="3:6" hidden="1" x14ac:dyDescent="0.3">
      <c r="C58838" s="404"/>
      <c r="D58838" s="404"/>
      <c r="E58838" s="404"/>
      <c r="F58838" s="404"/>
    </row>
    <row r="58839" spans="3:6" hidden="1" x14ac:dyDescent="0.3">
      <c r="C58839" s="404"/>
      <c r="D58839" s="404"/>
      <c r="E58839" s="404"/>
      <c r="F58839" s="404"/>
    </row>
    <row r="58840" spans="3:6" hidden="1" x14ac:dyDescent="0.3">
      <c r="C58840" s="404"/>
      <c r="D58840" s="404"/>
      <c r="E58840" s="404"/>
      <c r="F58840" s="404"/>
    </row>
    <row r="58841" spans="3:6" hidden="1" x14ac:dyDescent="0.3">
      <c r="C58841" s="404"/>
      <c r="D58841" s="404"/>
      <c r="E58841" s="404"/>
      <c r="F58841" s="404"/>
    </row>
    <row r="58842" spans="3:6" hidden="1" x14ac:dyDescent="0.3">
      <c r="C58842" s="404"/>
      <c r="D58842" s="404"/>
      <c r="E58842" s="404"/>
      <c r="F58842" s="404"/>
    </row>
    <row r="58843" spans="3:6" hidden="1" x14ac:dyDescent="0.3">
      <c r="C58843" s="404"/>
      <c r="D58843" s="404"/>
      <c r="E58843" s="404"/>
      <c r="F58843" s="404"/>
    </row>
    <row r="58844" spans="3:6" hidden="1" x14ac:dyDescent="0.3">
      <c r="C58844" s="404"/>
      <c r="D58844" s="404"/>
      <c r="E58844" s="404"/>
      <c r="F58844" s="404"/>
    </row>
    <row r="58845" spans="3:6" hidden="1" x14ac:dyDescent="0.3">
      <c r="C58845" s="404"/>
      <c r="D58845" s="404"/>
      <c r="E58845" s="404"/>
      <c r="F58845" s="404"/>
    </row>
    <row r="58846" spans="3:6" hidden="1" x14ac:dyDescent="0.3">
      <c r="C58846" s="404"/>
      <c r="D58846" s="404"/>
      <c r="E58846" s="404"/>
      <c r="F58846" s="404"/>
    </row>
    <row r="58847" spans="3:6" hidden="1" x14ac:dyDescent="0.3">
      <c r="C58847" s="404"/>
      <c r="D58847" s="404"/>
      <c r="E58847" s="404"/>
      <c r="F58847" s="404"/>
    </row>
    <row r="58848" spans="3:6" hidden="1" x14ac:dyDescent="0.3">
      <c r="C58848" s="404"/>
      <c r="D58848" s="404"/>
      <c r="E58848" s="404"/>
      <c r="F58848" s="404"/>
    </row>
    <row r="58849" spans="3:6" hidden="1" x14ac:dyDescent="0.3">
      <c r="C58849" s="404"/>
      <c r="D58849" s="404"/>
      <c r="E58849" s="404"/>
      <c r="F58849" s="404"/>
    </row>
    <row r="58850" spans="3:6" hidden="1" x14ac:dyDescent="0.3">
      <c r="C58850" s="404"/>
      <c r="D58850" s="404"/>
      <c r="E58850" s="404"/>
      <c r="F58850" s="404"/>
    </row>
    <row r="58851" spans="3:6" hidden="1" x14ac:dyDescent="0.3">
      <c r="C58851" s="404"/>
      <c r="D58851" s="404"/>
      <c r="E58851" s="404"/>
      <c r="F58851" s="404"/>
    </row>
    <row r="58852" spans="3:6" hidden="1" x14ac:dyDescent="0.3">
      <c r="C58852" s="404"/>
      <c r="D58852" s="404"/>
      <c r="E58852" s="404"/>
      <c r="F58852" s="404"/>
    </row>
    <row r="58853" spans="3:6" hidden="1" x14ac:dyDescent="0.3">
      <c r="C58853" s="404"/>
      <c r="D58853" s="404"/>
      <c r="E58853" s="404"/>
      <c r="F58853" s="404"/>
    </row>
    <row r="58854" spans="3:6" hidden="1" x14ac:dyDescent="0.3">
      <c r="C58854" s="404"/>
      <c r="D58854" s="404"/>
      <c r="E58854" s="404"/>
      <c r="F58854" s="404"/>
    </row>
    <row r="58855" spans="3:6" hidden="1" x14ac:dyDescent="0.3">
      <c r="C58855" s="404"/>
      <c r="D58855" s="404"/>
      <c r="E58855" s="404"/>
      <c r="F58855" s="404"/>
    </row>
    <row r="58856" spans="3:6" hidden="1" x14ac:dyDescent="0.3">
      <c r="C58856" s="404"/>
      <c r="D58856" s="404"/>
      <c r="E58856" s="404"/>
      <c r="F58856" s="404"/>
    </row>
    <row r="58857" spans="3:6" hidden="1" x14ac:dyDescent="0.3">
      <c r="C58857" s="404"/>
      <c r="D58857" s="404"/>
      <c r="E58857" s="404"/>
      <c r="F58857" s="404"/>
    </row>
    <row r="58858" spans="3:6" hidden="1" x14ac:dyDescent="0.3">
      <c r="C58858" s="404"/>
      <c r="D58858" s="404"/>
      <c r="E58858" s="404"/>
      <c r="F58858" s="404"/>
    </row>
    <row r="58859" spans="3:6" hidden="1" x14ac:dyDescent="0.3">
      <c r="C58859" s="404"/>
      <c r="D58859" s="404"/>
      <c r="E58859" s="404"/>
      <c r="F58859" s="404"/>
    </row>
    <row r="58860" spans="3:6" hidden="1" x14ac:dyDescent="0.3">
      <c r="C58860" s="404"/>
      <c r="D58860" s="404"/>
      <c r="E58860" s="404"/>
      <c r="F58860" s="404"/>
    </row>
    <row r="58861" spans="3:6" hidden="1" x14ac:dyDescent="0.3">
      <c r="C58861" s="404"/>
      <c r="D58861" s="404"/>
      <c r="E58861" s="404"/>
      <c r="F58861" s="404"/>
    </row>
    <row r="58862" spans="3:6" hidden="1" x14ac:dyDescent="0.3">
      <c r="C58862" s="404"/>
      <c r="D58862" s="404"/>
      <c r="E58862" s="404"/>
      <c r="F58862" s="404"/>
    </row>
    <row r="58863" spans="3:6" hidden="1" x14ac:dyDescent="0.3">
      <c r="C58863" s="404"/>
      <c r="D58863" s="404"/>
      <c r="E58863" s="404"/>
      <c r="F58863" s="404"/>
    </row>
    <row r="58864" spans="3:6" hidden="1" x14ac:dyDescent="0.3">
      <c r="C58864" s="404"/>
      <c r="D58864" s="404"/>
      <c r="E58864" s="404"/>
      <c r="F58864" s="404"/>
    </row>
    <row r="58865" spans="3:6" hidden="1" x14ac:dyDescent="0.3">
      <c r="C58865" s="404"/>
      <c r="D58865" s="404"/>
      <c r="E58865" s="404"/>
      <c r="F58865" s="404"/>
    </row>
    <row r="58866" spans="3:6" hidden="1" x14ac:dyDescent="0.3">
      <c r="C58866" s="404"/>
      <c r="D58866" s="404"/>
      <c r="E58866" s="404"/>
      <c r="F58866" s="404"/>
    </row>
    <row r="58867" spans="3:6" hidden="1" x14ac:dyDescent="0.3">
      <c r="C58867" s="404"/>
      <c r="D58867" s="404"/>
      <c r="E58867" s="404"/>
      <c r="F58867" s="404"/>
    </row>
    <row r="58868" spans="3:6" hidden="1" x14ac:dyDescent="0.3">
      <c r="C58868" s="404"/>
      <c r="D58868" s="404"/>
      <c r="E58868" s="404"/>
      <c r="F58868" s="404"/>
    </row>
    <row r="58869" spans="3:6" hidden="1" x14ac:dyDescent="0.3">
      <c r="C58869" s="404"/>
      <c r="D58869" s="404"/>
      <c r="E58869" s="404"/>
      <c r="F58869" s="404"/>
    </row>
    <row r="58870" spans="3:6" hidden="1" x14ac:dyDescent="0.3">
      <c r="C58870" s="404"/>
      <c r="D58870" s="404"/>
      <c r="E58870" s="404"/>
      <c r="F58870" s="404"/>
    </row>
    <row r="58871" spans="3:6" hidden="1" x14ac:dyDescent="0.3">
      <c r="C58871" s="404"/>
      <c r="D58871" s="404"/>
      <c r="E58871" s="404"/>
      <c r="F58871" s="404"/>
    </row>
    <row r="58872" spans="3:6" hidden="1" x14ac:dyDescent="0.3">
      <c r="C58872" s="404"/>
      <c r="D58872" s="404"/>
      <c r="E58872" s="404"/>
      <c r="F58872" s="404"/>
    </row>
    <row r="58873" spans="3:6" hidden="1" x14ac:dyDescent="0.3">
      <c r="C58873" s="404"/>
      <c r="D58873" s="404"/>
      <c r="E58873" s="404"/>
      <c r="F58873" s="404"/>
    </row>
    <row r="58874" spans="3:6" hidden="1" x14ac:dyDescent="0.3">
      <c r="C58874" s="404"/>
      <c r="D58874" s="404"/>
      <c r="E58874" s="404"/>
      <c r="F58874" s="404"/>
    </row>
    <row r="58875" spans="3:6" hidden="1" x14ac:dyDescent="0.3">
      <c r="C58875" s="404"/>
      <c r="D58875" s="404"/>
      <c r="E58875" s="404"/>
      <c r="F58875" s="404"/>
    </row>
    <row r="58876" spans="3:6" hidden="1" x14ac:dyDescent="0.3">
      <c r="C58876" s="404"/>
      <c r="D58876" s="404"/>
      <c r="E58876" s="404"/>
      <c r="F58876" s="404"/>
    </row>
    <row r="58877" spans="3:6" hidden="1" x14ac:dyDescent="0.3">
      <c r="C58877" s="404"/>
      <c r="D58877" s="404"/>
      <c r="E58877" s="404"/>
      <c r="F58877" s="404"/>
    </row>
    <row r="58878" spans="3:6" hidden="1" x14ac:dyDescent="0.3">
      <c r="C58878" s="404"/>
      <c r="D58878" s="404"/>
      <c r="E58878" s="404"/>
      <c r="F58878" s="404"/>
    </row>
    <row r="58879" spans="3:6" hidden="1" x14ac:dyDescent="0.3">
      <c r="C58879" s="404"/>
      <c r="D58879" s="404"/>
      <c r="E58879" s="404"/>
      <c r="F58879" s="404"/>
    </row>
    <row r="58880" spans="3:6" hidden="1" x14ac:dyDescent="0.3">
      <c r="C58880" s="404"/>
      <c r="D58880" s="404"/>
      <c r="E58880" s="404"/>
      <c r="F58880" s="404"/>
    </row>
    <row r="58881" spans="3:6" hidden="1" x14ac:dyDescent="0.3">
      <c r="C58881" s="404"/>
      <c r="D58881" s="404"/>
      <c r="E58881" s="404"/>
      <c r="F58881" s="404"/>
    </row>
    <row r="58882" spans="3:6" hidden="1" x14ac:dyDescent="0.3">
      <c r="C58882" s="404"/>
      <c r="D58882" s="404"/>
      <c r="E58882" s="404"/>
      <c r="F58882" s="404"/>
    </row>
    <row r="58883" spans="3:6" hidden="1" x14ac:dyDescent="0.3">
      <c r="C58883" s="404"/>
      <c r="D58883" s="404"/>
      <c r="E58883" s="404"/>
      <c r="F58883" s="404"/>
    </row>
    <row r="58884" spans="3:6" hidden="1" x14ac:dyDescent="0.3">
      <c r="C58884" s="404"/>
      <c r="D58884" s="404"/>
      <c r="E58884" s="404"/>
      <c r="F58884" s="404"/>
    </row>
    <row r="58885" spans="3:6" hidden="1" x14ac:dyDescent="0.3">
      <c r="C58885" s="404"/>
      <c r="D58885" s="404"/>
      <c r="E58885" s="404"/>
      <c r="F58885" s="404"/>
    </row>
    <row r="58886" spans="3:6" hidden="1" x14ac:dyDescent="0.3">
      <c r="C58886" s="404"/>
      <c r="D58886" s="404"/>
      <c r="E58886" s="404"/>
      <c r="F58886" s="404"/>
    </row>
    <row r="58887" spans="3:6" hidden="1" x14ac:dyDescent="0.3">
      <c r="C58887" s="404"/>
      <c r="D58887" s="404"/>
      <c r="E58887" s="404"/>
      <c r="F58887" s="404"/>
    </row>
    <row r="58888" spans="3:6" hidden="1" x14ac:dyDescent="0.3">
      <c r="C58888" s="404"/>
      <c r="D58888" s="404"/>
      <c r="E58888" s="404"/>
      <c r="F58888" s="404"/>
    </row>
    <row r="58889" spans="3:6" hidden="1" x14ac:dyDescent="0.3">
      <c r="C58889" s="404"/>
      <c r="D58889" s="404"/>
      <c r="E58889" s="404"/>
      <c r="F58889" s="404"/>
    </row>
    <row r="58890" spans="3:6" hidden="1" x14ac:dyDescent="0.3">
      <c r="C58890" s="404"/>
      <c r="D58890" s="404"/>
      <c r="E58890" s="404"/>
      <c r="F58890" s="404"/>
    </row>
    <row r="58891" spans="3:6" hidden="1" x14ac:dyDescent="0.3">
      <c r="C58891" s="404"/>
      <c r="D58891" s="404"/>
      <c r="E58891" s="404"/>
      <c r="F58891" s="404"/>
    </row>
    <row r="58892" spans="3:6" hidden="1" x14ac:dyDescent="0.3">
      <c r="C58892" s="404"/>
      <c r="D58892" s="404"/>
      <c r="E58892" s="404"/>
      <c r="F58892" s="404"/>
    </row>
    <row r="58893" spans="3:6" hidden="1" x14ac:dyDescent="0.3">
      <c r="C58893" s="404"/>
      <c r="D58893" s="404"/>
      <c r="E58893" s="404"/>
      <c r="F58893" s="404"/>
    </row>
    <row r="58894" spans="3:6" hidden="1" x14ac:dyDescent="0.3">
      <c r="C58894" s="404"/>
      <c r="D58894" s="404"/>
      <c r="E58894" s="404"/>
      <c r="F58894" s="404"/>
    </row>
    <row r="58895" spans="3:6" hidden="1" x14ac:dyDescent="0.3">
      <c r="C58895" s="404"/>
      <c r="D58895" s="404"/>
      <c r="E58895" s="404"/>
      <c r="F58895" s="404"/>
    </row>
    <row r="58896" spans="3:6" hidden="1" x14ac:dyDescent="0.3">
      <c r="C58896" s="404"/>
      <c r="D58896" s="404"/>
      <c r="E58896" s="404"/>
      <c r="F58896" s="404"/>
    </row>
    <row r="58897" spans="3:6" hidden="1" x14ac:dyDescent="0.3">
      <c r="C58897" s="404"/>
      <c r="D58897" s="404"/>
      <c r="E58897" s="404"/>
      <c r="F58897" s="404"/>
    </row>
    <row r="58898" spans="3:6" hidden="1" x14ac:dyDescent="0.3">
      <c r="C58898" s="404"/>
      <c r="D58898" s="404"/>
      <c r="E58898" s="404"/>
      <c r="F58898" s="404"/>
    </row>
    <row r="58899" spans="3:6" hidden="1" x14ac:dyDescent="0.3">
      <c r="C58899" s="404"/>
      <c r="D58899" s="404"/>
      <c r="E58899" s="404"/>
      <c r="F58899" s="404"/>
    </row>
    <row r="58900" spans="3:6" hidden="1" x14ac:dyDescent="0.3">
      <c r="C58900" s="404"/>
      <c r="D58900" s="404"/>
      <c r="E58900" s="404"/>
      <c r="F58900" s="404"/>
    </row>
    <row r="58901" spans="3:6" hidden="1" x14ac:dyDescent="0.3">
      <c r="C58901" s="404"/>
      <c r="D58901" s="404"/>
      <c r="E58901" s="404"/>
      <c r="F58901" s="404"/>
    </row>
    <row r="58902" spans="3:6" hidden="1" x14ac:dyDescent="0.3">
      <c r="C58902" s="404"/>
      <c r="D58902" s="404"/>
      <c r="E58902" s="404"/>
      <c r="F58902" s="404"/>
    </row>
    <row r="58903" spans="3:6" hidden="1" x14ac:dyDescent="0.3">
      <c r="C58903" s="404"/>
      <c r="D58903" s="404"/>
      <c r="E58903" s="404"/>
      <c r="F58903" s="404"/>
    </row>
    <row r="58904" spans="3:6" hidden="1" x14ac:dyDescent="0.3">
      <c r="C58904" s="404"/>
      <c r="D58904" s="404"/>
      <c r="E58904" s="404"/>
      <c r="F58904" s="404"/>
    </row>
    <row r="58905" spans="3:6" hidden="1" x14ac:dyDescent="0.3">
      <c r="C58905" s="404"/>
      <c r="D58905" s="404"/>
      <c r="E58905" s="404"/>
      <c r="F58905" s="404"/>
    </row>
    <row r="58906" spans="3:6" hidden="1" x14ac:dyDescent="0.3">
      <c r="C58906" s="404"/>
      <c r="D58906" s="404"/>
      <c r="E58906" s="404"/>
      <c r="F58906" s="404"/>
    </row>
    <row r="58907" spans="3:6" hidden="1" x14ac:dyDescent="0.3">
      <c r="C58907" s="404"/>
      <c r="D58907" s="404"/>
      <c r="E58907" s="404"/>
      <c r="F58907" s="404"/>
    </row>
    <row r="58908" spans="3:6" hidden="1" x14ac:dyDescent="0.3">
      <c r="C58908" s="404"/>
      <c r="D58908" s="404"/>
      <c r="E58908" s="404"/>
      <c r="F58908" s="404"/>
    </row>
    <row r="58909" spans="3:6" hidden="1" x14ac:dyDescent="0.3">
      <c r="C58909" s="404"/>
      <c r="D58909" s="404"/>
      <c r="E58909" s="404"/>
      <c r="F58909" s="404"/>
    </row>
    <row r="58910" spans="3:6" hidden="1" x14ac:dyDescent="0.3">
      <c r="C58910" s="404"/>
      <c r="D58910" s="404"/>
      <c r="E58910" s="404"/>
      <c r="F58910" s="404"/>
    </row>
    <row r="58911" spans="3:6" hidden="1" x14ac:dyDescent="0.3">
      <c r="C58911" s="404"/>
      <c r="D58911" s="404"/>
      <c r="E58911" s="404"/>
      <c r="F58911" s="404"/>
    </row>
    <row r="58912" spans="3:6" hidden="1" x14ac:dyDescent="0.3">
      <c r="C58912" s="404"/>
      <c r="D58912" s="404"/>
      <c r="E58912" s="404"/>
      <c r="F58912" s="404"/>
    </row>
    <row r="58913" spans="3:6" hidden="1" x14ac:dyDescent="0.3">
      <c r="C58913" s="404"/>
      <c r="D58913" s="404"/>
      <c r="E58913" s="404"/>
      <c r="F58913" s="404"/>
    </row>
    <row r="58914" spans="3:6" hidden="1" x14ac:dyDescent="0.3">
      <c r="C58914" s="404"/>
      <c r="D58914" s="404"/>
      <c r="E58914" s="404"/>
      <c r="F58914" s="404"/>
    </row>
    <row r="58915" spans="3:6" hidden="1" x14ac:dyDescent="0.3">
      <c r="C58915" s="404"/>
      <c r="D58915" s="404"/>
      <c r="E58915" s="404"/>
      <c r="F58915" s="404"/>
    </row>
    <row r="58916" spans="3:6" hidden="1" x14ac:dyDescent="0.3">
      <c r="C58916" s="404"/>
      <c r="D58916" s="404"/>
      <c r="E58916" s="404"/>
      <c r="F58916" s="404"/>
    </row>
    <row r="58917" spans="3:6" hidden="1" x14ac:dyDescent="0.3">
      <c r="C58917" s="404"/>
      <c r="D58917" s="404"/>
      <c r="E58917" s="404"/>
      <c r="F58917" s="404"/>
    </row>
    <row r="58918" spans="3:6" hidden="1" x14ac:dyDescent="0.3">
      <c r="C58918" s="404"/>
      <c r="D58918" s="404"/>
      <c r="E58918" s="404"/>
      <c r="F58918" s="404"/>
    </row>
    <row r="58919" spans="3:6" hidden="1" x14ac:dyDescent="0.3">
      <c r="C58919" s="404"/>
      <c r="D58919" s="404"/>
      <c r="E58919" s="404"/>
      <c r="F58919" s="404"/>
    </row>
    <row r="58920" spans="3:6" hidden="1" x14ac:dyDescent="0.3">
      <c r="C58920" s="404"/>
      <c r="D58920" s="404"/>
      <c r="E58920" s="404"/>
      <c r="F58920" s="404"/>
    </row>
    <row r="58921" spans="3:6" hidden="1" x14ac:dyDescent="0.3">
      <c r="C58921" s="404"/>
      <c r="D58921" s="404"/>
      <c r="E58921" s="404"/>
      <c r="F58921" s="404"/>
    </row>
    <row r="58922" spans="3:6" hidden="1" x14ac:dyDescent="0.3">
      <c r="C58922" s="404"/>
      <c r="D58922" s="404"/>
      <c r="E58922" s="404"/>
      <c r="F58922" s="404"/>
    </row>
    <row r="58923" spans="3:6" hidden="1" x14ac:dyDescent="0.3">
      <c r="C58923" s="404"/>
      <c r="D58923" s="404"/>
      <c r="E58923" s="404"/>
      <c r="F58923" s="404"/>
    </row>
    <row r="58924" spans="3:6" hidden="1" x14ac:dyDescent="0.3">
      <c r="C58924" s="404"/>
      <c r="D58924" s="404"/>
      <c r="E58924" s="404"/>
      <c r="F58924" s="404"/>
    </row>
    <row r="58925" spans="3:6" hidden="1" x14ac:dyDescent="0.3">
      <c r="C58925" s="404"/>
      <c r="D58925" s="404"/>
      <c r="E58925" s="404"/>
      <c r="F58925" s="404"/>
    </row>
    <row r="58926" spans="3:6" hidden="1" x14ac:dyDescent="0.3">
      <c r="C58926" s="404"/>
      <c r="D58926" s="404"/>
      <c r="E58926" s="404"/>
      <c r="F58926" s="404"/>
    </row>
    <row r="58927" spans="3:6" hidden="1" x14ac:dyDescent="0.3">
      <c r="C58927" s="404"/>
      <c r="D58927" s="404"/>
      <c r="E58927" s="404"/>
      <c r="F58927" s="404"/>
    </row>
    <row r="58928" spans="3:6" hidden="1" x14ac:dyDescent="0.3">
      <c r="C58928" s="404"/>
      <c r="D58928" s="404"/>
      <c r="E58928" s="404"/>
      <c r="F58928" s="404"/>
    </row>
    <row r="58929" spans="3:6" hidden="1" x14ac:dyDescent="0.3">
      <c r="C58929" s="404"/>
      <c r="D58929" s="404"/>
      <c r="E58929" s="404"/>
      <c r="F58929" s="404"/>
    </row>
    <row r="58930" spans="3:6" hidden="1" x14ac:dyDescent="0.3">
      <c r="C58930" s="404"/>
      <c r="D58930" s="404"/>
      <c r="E58930" s="404"/>
      <c r="F58930" s="404"/>
    </row>
    <row r="58931" spans="3:6" hidden="1" x14ac:dyDescent="0.3">
      <c r="C58931" s="404"/>
      <c r="D58931" s="404"/>
      <c r="E58931" s="404"/>
      <c r="F58931" s="404"/>
    </row>
    <row r="58932" spans="3:6" hidden="1" x14ac:dyDescent="0.3">
      <c r="C58932" s="404"/>
      <c r="D58932" s="404"/>
      <c r="E58932" s="404"/>
      <c r="F58932" s="404"/>
    </row>
    <row r="58933" spans="3:6" hidden="1" x14ac:dyDescent="0.3">
      <c r="C58933" s="404"/>
      <c r="D58933" s="404"/>
      <c r="E58933" s="404"/>
      <c r="F58933" s="404"/>
    </row>
    <row r="58934" spans="3:6" hidden="1" x14ac:dyDescent="0.3">
      <c r="C58934" s="404"/>
      <c r="D58934" s="404"/>
      <c r="E58934" s="404"/>
      <c r="F58934" s="404"/>
    </row>
    <row r="58935" spans="3:6" hidden="1" x14ac:dyDescent="0.3">
      <c r="C58935" s="404"/>
      <c r="D58935" s="404"/>
      <c r="E58935" s="404"/>
      <c r="F58935" s="404"/>
    </row>
    <row r="58936" spans="3:6" hidden="1" x14ac:dyDescent="0.3">
      <c r="C58936" s="404"/>
      <c r="D58936" s="404"/>
      <c r="E58936" s="404"/>
      <c r="F58936" s="404"/>
    </row>
    <row r="58937" spans="3:6" hidden="1" x14ac:dyDescent="0.3">
      <c r="C58937" s="404"/>
      <c r="D58937" s="404"/>
      <c r="E58937" s="404"/>
      <c r="F58937" s="404"/>
    </row>
    <row r="58938" spans="3:6" hidden="1" x14ac:dyDescent="0.3">
      <c r="C58938" s="404"/>
      <c r="D58938" s="404"/>
      <c r="E58938" s="404"/>
      <c r="F58938" s="404"/>
    </row>
    <row r="58939" spans="3:6" hidden="1" x14ac:dyDescent="0.3">
      <c r="C58939" s="404"/>
      <c r="D58939" s="404"/>
      <c r="E58939" s="404"/>
      <c r="F58939" s="404"/>
    </row>
    <row r="58940" spans="3:6" hidden="1" x14ac:dyDescent="0.3">
      <c r="C58940" s="404"/>
      <c r="D58940" s="404"/>
      <c r="E58940" s="404"/>
      <c r="F58940" s="404"/>
    </row>
    <row r="58941" spans="3:6" hidden="1" x14ac:dyDescent="0.3">
      <c r="C58941" s="404"/>
      <c r="D58941" s="404"/>
      <c r="E58941" s="404"/>
      <c r="F58941" s="404"/>
    </row>
    <row r="58942" spans="3:6" hidden="1" x14ac:dyDescent="0.3">
      <c r="C58942" s="404"/>
      <c r="D58942" s="404"/>
      <c r="E58942" s="404"/>
      <c r="F58942" s="404"/>
    </row>
    <row r="58943" spans="3:6" hidden="1" x14ac:dyDescent="0.3">
      <c r="C58943" s="404"/>
      <c r="D58943" s="404"/>
      <c r="E58943" s="404"/>
      <c r="F58943" s="404"/>
    </row>
    <row r="58944" spans="3:6" hidden="1" x14ac:dyDescent="0.3">
      <c r="C58944" s="404"/>
      <c r="D58944" s="404"/>
      <c r="E58944" s="404"/>
      <c r="F58944" s="404"/>
    </row>
    <row r="58945" spans="3:6" hidden="1" x14ac:dyDescent="0.3">
      <c r="C58945" s="404"/>
      <c r="D58945" s="404"/>
      <c r="E58945" s="404"/>
      <c r="F58945" s="404"/>
    </row>
    <row r="58946" spans="3:6" hidden="1" x14ac:dyDescent="0.3">
      <c r="C58946" s="404"/>
      <c r="D58946" s="404"/>
      <c r="E58946" s="404"/>
      <c r="F58946" s="404"/>
    </row>
    <row r="58947" spans="3:6" hidden="1" x14ac:dyDescent="0.3">
      <c r="C58947" s="404"/>
      <c r="D58947" s="404"/>
      <c r="E58947" s="404"/>
      <c r="F58947" s="404"/>
    </row>
    <row r="58948" spans="3:6" hidden="1" x14ac:dyDescent="0.3">
      <c r="C58948" s="404"/>
      <c r="D58948" s="404"/>
      <c r="E58948" s="404"/>
      <c r="F58948" s="404"/>
    </row>
    <row r="58949" spans="3:6" hidden="1" x14ac:dyDescent="0.3">
      <c r="C58949" s="404"/>
      <c r="D58949" s="404"/>
      <c r="E58949" s="404"/>
      <c r="F58949" s="404"/>
    </row>
    <row r="58950" spans="3:6" hidden="1" x14ac:dyDescent="0.3">
      <c r="C58950" s="404"/>
      <c r="D58950" s="404"/>
      <c r="E58950" s="404"/>
      <c r="F58950" s="404"/>
    </row>
    <row r="58951" spans="3:6" hidden="1" x14ac:dyDescent="0.3">
      <c r="C58951" s="404"/>
      <c r="D58951" s="404"/>
      <c r="E58951" s="404"/>
      <c r="F58951" s="404"/>
    </row>
    <row r="58952" spans="3:6" hidden="1" x14ac:dyDescent="0.3">
      <c r="C58952" s="404"/>
      <c r="D58952" s="404"/>
      <c r="E58952" s="404"/>
      <c r="F58952" s="404"/>
    </row>
    <row r="58953" spans="3:6" hidden="1" x14ac:dyDescent="0.3">
      <c r="C58953" s="404"/>
      <c r="D58953" s="404"/>
      <c r="E58953" s="404"/>
      <c r="F58953" s="404"/>
    </row>
    <row r="58954" spans="3:6" hidden="1" x14ac:dyDescent="0.3">
      <c r="C58954" s="404"/>
      <c r="D58954" s="404"/>
      <c r="E58954" s="404"/>
      <c r="F58954" s="404"/>
    </row>
    <row r="58955" spans="3:6" hidden="1" x14ac:dyDescent="0.3">
      <c r="C58955" s="404"/>
      <c r="D58955" s="404"/>
      <c r="E58955" s="404"/>
      <c r="F58955" s="404"/>
    </row>
    <row r="58956" spans="3:6" hidden="1" x14ac:dyDescent="0.3">
      <c r="C58956" s="404"/>
      <c r="D58956" s="404"/>
      <c r="E58956" s="404"/>
      <c r="F58956" s="404"/>
    </row>
    <row r="58957" spans="3:6" hidden="1" x14ac:dyDescent="0.3">
      <c r="C58957" s="404"/>
      <c r="D58957" s="404"/>
      <c r="E58957" s="404"/>
      <c r="F58957" s="404"/>
    </row>
    <row r="58958" spans="3:6" hidden="1" x14ac:dyDescent="0.3">
      <c r="C58958" s="404"/>
      <c r="D58958" s="404"/>
      <c r="E58958" s="404"/>
      <c r="F58958" s="404"/>
    </row>
    <row r="58959" spans="3:6" hidden="1" x14ac:dyDescent="0.3">
      <c r="C58959" s="404"/>
      <c r="D58959" s="404"/>
      <c r="E58959" s="404"/>
      <c r="F58959" s="404"/>
    </row>
    <row r="58960" spans="3:6" hidden="1" x14ac:dyDescent="0.3">
      <c r="C58960" s="404"/>
      <c r="D58960" s="404"/>
      <c r="E58960" s="404"/>
      <c r="F58960" s="404"/>
    </row>
    <row r="58961" spans="3:6" hidden="1" x14ac:dyDescent="0.3">
      <c r="C58961" s="404"/>
      <c r="D58961" s="404"/>
      <c r="E58961" s="404"/>
      <c r="F58961" s="404"/>
    </row>
    <row r="58962" spans="3:6" hidden="1" x14ac:dyDescent="0.3">
      <c r="C58962" s="404"/>
      <c r="D58962" s="404"/>
      <c r="E58962" s="404"/>
      <c r="F58962" s="404"/>
    </row>
    <row r="58963" spans="3:6" hidden="1" x14ac:dyDescent="0.3">
      <c r="C58963" s="404"/>
      <c r="D58963" s="404"/>
      <c r="E58963" s="404"/>
      <c r="F58963" s="404"/>
    </row>
    <row r="58964" spans="3:6" hidden="1" x14ac:dyDescent="0.3">
      <c r="C58964" s="404"/>
      <c r="D58964" s="404"/>
      <c r="E58964" s="404"/>
      <c r="F58964" s="404"/>
    </row>
    <row r="58965" spans="3:6" hidden="1" x14ac:dyDescent="0.3">
      <c r="C58965" s="404"/>
      <c r="D58965" s="404"/>
      <c r="E58965" s="404"/>
      <c r="F58965" s="404"/>
    </row>
    <row r="58966" spans="3:6" hidden="1" x14ac:dyDescent="0.3">
      <c r="C58966" s="404"/>
      <c r="D58966" s="404"/>
      <c r="E58966" s="404"/>
      <c r="F58966" s="404"/>
    </row>
    <row r="58967" spans="3:6" hidden="1" x14ac:dyDescent="0.3">
      <c r="C58967" s="404"/>
      <c r="D58967" s="404"/>
      <c r="E58967" s="404"/>
      <c r="F58967" s="404"/>
    </row>
    <row r="58968" spans="3:6" hidden="1" x14ac:dyDescent="0.3">
      <c r="C58968" s="404"/>
      <c r="D58968" s="404"/>
      <c r="E58968" s="404"/>
      <c r="F58968" s="404"/>
    </row>
    <row r="58969" spans="3:6" hidden="1" x14ac:dyDescent="0.3">
      <c r="C58969" s="404"/>
      <c r="D58969" s="404"/>
      <c r="E58969" s="404"/>
      <c r="F58969" s="404"/>
    </row>
    <row r="58970" spans="3:6" hidden="1" x14ac:dyDescent="0.3">
      <c r="C58970" s="404"/>
      <c r="D58970" s="404"/>
      <c r="E58970" s="404"/>
      <c r="F58970" s="404"/>
    </row>
    <row r="58971" spans="3:6" hidden="1" x14ac:dyDescent="0.3">
      <c r="C58971" s="404"/>
      <c r="D58971" s="404"/>
      <c r="E58971" s="404"/>
      <c r="F58971" s="404"/>
    </row>
    <row r="58972" spans="3:6" hidden="1" x14ac:dyDescent="0.3">
      <c r="C58972" s="404"/>
      <c r="D58972" s="404"/>
      <c r="E58972" s="404"/>
      <c r="F58972" s="404"/>
    </row>
    <row r="58973" spans="3:6" hidden="1" x14ac:dyDescent="0.3">
      <c r="C58973" s="404"/>
      <c r="D58973" s="404"/>
      <c r="E58973" s="404"/>
      <c r="F58973" s="404"/>
    </row>
    <row r="58974" spans="3:6" hidden="1" x14ac:dyDescent="0.3">
      <c r="C58974" s="404"/>
      <c r="D58974" s="404"/>
      <c r="E58974" s="404"/>
      <c r="F58974" s="404"/>
    </row>
    <row r="58975" spans="3:6" hidden="1" x14ac:dyDescent="0.3">
      <c r="C58975" s="404"/>
      <c r="D58975" s="404"/>
      <c r="E58975" s="404"/>
      <c r="F58975" s="404"/>
    </row>
    <row r="58976" spans="3:6" hidden="1" x14ac:dyDescent="0.3">
      <c r="C58976" s="404"/>
      <c r="D58976" s="404"/>
      <c r="E58976" s="404"/>
      <c r="F58976" s="404"/>
    </row>
    <row r="58977" spans="3:6" hidden="1" x14ac:dyDescent="0.3">
      <c r="C58977" s="404"/>
      <c r="D58977" s="404"/>
      <c r="E58977" s="404"/>
      <c r="F58977" s="404"/>
    </row>
    <row r="58978" spans="3:6" hidden="1" x14ac:dyDescent="0.3">
      <c r="C58978" s="404"/>
      <c r="D58978" s="404"/>
      <c r="E58978" s="404"/>
      <c r="F58978" s="404"/>
    </row>
    <row r="58979" spans="3:6" hidden="1" x14ac:dyDescent="0.3">
      <c r="C58979" s="404"/>
      <c r="D58979" s="404"/>
      <c r="E58979" s="404"/>
      <c r="F58979" s="404"/>
    </row>
    <row r="58980" spans="3:6" hidden="1" x14ac:dyDescent="0.3">
      <c r="C58980" s="404"/>
      <c r="D58980" s="404"/>
      <c r="E58980" s="404"/>
      <c r="F58980" s="404"/>
    </row>
    <row r="58981" spans="3:6" hidden="1" x14ac:dyDescent="0.3">
      <c r="C58981" s="404"/>
      <c r="D58981" s="404"/>
      <c r="E58981" s="404"/>
      <c r="F58981" s="404"/>
    </row>
    <row r="58982" spans="3:6" hidden="1" x14ac:dyDescent="0.3">
      <c r="C58982" s="404"/>
      <c r="D58982" s="404"/>
      <c r="E58982" s="404"/>
      <c r="F58982" s="404"/>
    </row>
    <row r="58983" spans="3:6" hidden="1" x14ac:dyDescent="0.3">
      <c r="C58983" s="404"/>
      <c r="D58983" s="404"/>
      <c r="E58983" s="404"/>
      <c r="F58983" s="404"/>
    </row>
    <row r="58984" spans="3:6" hidden="1" x14ac:dyDescent="0.3">
      <c r="C58984" s="404"/>
      <c r="D58984" s="404"/>
      <c r="E58984" s="404"/>
      <c r="F58984" s="404"/>
    </row>
    <row r="58985" spans="3:6" hidden="1" x14ac:dyDescent="0.3">
      <c r="C58985" s="404"/>
      <c r="D58985" s="404"/>
      <c r="E58985" s="404"/>
      <c r="F58985" s="404"/>
    </row>
    <row r="58986" spans="3:6" hidden="1" x14ac:dyDescent="0.3">
      <c r="C58986" s="404"/>
      <c r="D58986" s="404"/>
      <c r="E58986" s="404"/>
      <c r="F58986" s="404"/>
    </row>
    <row r="58987" spans="3:6" hidden="1" x14ac:dyDescent="0.3">
      <c r="C58987" s="404"/>
      <c r="D58987" s="404"/>
      <c r="E58987" s="404"/>
      <c r="F58987" s="404"/>
    </row>
    <row r="58988" spans="3:6" hidden="1" x14ac:dyDescent="0.3">
      <c r="C58988" s="404"/>
      <c r="D58988" s="404"/>
      <c r="E58988" s="404"/>
      <c r="F58988" s="404"/>
    </row>
    <row r="58989" spans="3:6" hidden="1" x14ac:dyDescent="0.3">
      <c r="C58989" s="404"/>
      <c r="D58989" s="404"/>
      <c r="E58989" s="404"/>
      <c r="F58989" s="404"/>
    </row>
    <row r="58990" spans="3:6" hidden="1" x14ac:dyDescent="0.3">
      <c r="C58990" s="404"/>
      <c r="D58990" s="404"/>
      <c r="E58990" s="404"/>
      <c r="F58990" s="404"/>
    </row>
    <row r="58991" spans="3:6" hidden="1" x14ac:dyDescent="0.3">
      <c r="C58991" s="404"/>
      <c r="D58991" s="404"/>
      <c r="E58991" s="404"/>
      <c r="F58991" s="404"/>
    </row>
    <row r="58992" spans="3:6" hidden="1" x14ac:dyDescent="0.3">
      <c r="C58992" s="404"/>
      <c r="D58992" s="404"/>
      <c r="E58992" s="404"/>
      <c r="F58992" s="404"/>
    </row>
    <row r="58993" spans="3:6" hidden="1" x14ac:dyDescent="0.3">
      <c r="C58993" s="404"/>
      <c r="D58993" s="404"/>
      <c r="E58993" s="404"/>
      <c r="F58993" s="404"/>
    </row>
    <row r="58994" spans="3:6" hidden="1" x14ac:dyDescent="0.3">
      <c r="C58994" s="404"/>
      <c r="D58994" s="404"/>
      <c r="E58994" s="404"/>
      <c r="F58994" s="404"/>
    </row>
    <row r="58995" spans="3:6" hidden="1" x14ac:dyDescent="0.3">
      <c r="C58995" s="404"/>
      <c r="D58995" s="404"/>
      <c r="E58995" s="404"/>
      <c r="F58995" s="404"/>
    </row>
    <row r="58996" spans="3:6" hidden="1" x14ac:dyDescent="0.3">
      <c r="C58996" s="404"/>
      <c r="D58996" s="404"/>
      <c r="E58996" s="404"/>
      <c r="F58996" s="404"/>
    </row>
    <row r="58997" spans="3:6" hidden="1" x14ac:dyDescent="0.3">
      <c r="C58997" s="404"/>
      <c r="D58997" s="404"/>
      <c r="E58997" s="404"/>
      <c r="F58997" s="404"/>
    </row>
    <row r="58998" spans="3:6" hidden="1" x14ac:dyDescent="0.3">
      <c r="C58998" s="404"/>
      <c r="D58998" s="404"/>
      <c r="E58998" s="404"/>
      <c r="F58998" s="404"/>
    </row>
    <row r="58999" spans="3:6" hidden="1" x14ac:dyDescent="0.3">
      <c r="C58999" s="404"/>
      <c r="D58999" s="404"/>
      <c r="E58999" s="404"/>
      <c r="F58999" s="404"/>
    </row>
    <row r="59000" spans="3:6" hidden="1" x14ac:dyDescent="0.3">
      <c r="C59000" s="404"/>
      <c r="D59000" s="404"/>
      <c r="E59000" s="404"/>
      <c r="F59000" s="404"/>
    </row>
    <row r="59001" spans="3:6" hidden="1" x14ac:dyDescent="0.3">
      <c r="C59001" s="404"/>
      <c r="D59001" s="404"/>
      <c r="E59001" s="404"/>
      <c r="F59001" s="404"/>
    </row>
    <row r="59002" spans="3:6" hidden="1" x14ac:dyDescent="0.3">
      <c r="C59002" s="404"/>
      <c r="D59002" s="404"/>
      <c r="E59002" s="404"/>
      <c r="F59002" s="404"/>
    </row>
    <row r="59003" spans="3:6" hidden="1" x14ac:dyDescent="0.3">
      <c r="C59003" s="404"/>
      <c r="D59003" s="404"/>
      <c r="E59003" s="404"/>
      <c r="F59003" s="404"/>
    </row>
    <row r="59004" spans="3:6" hidden="1" x14ac:dyDescent="0.3">
      <c r="C59004" s="404"/>
      <c r="D59004" s="404"/>
      <c r="E59004" s="404"/>
      <c r="F59004" s="404"/>
    </row>
    <row r="59005" spans="3:6" hidden="1" x14ac:dyDescent="0.3">
      <c r="C59005" s="404"/>
      <c r="D59005" s="404"/>
      <c r="E59005" s="404"/>
      <c r="F59005" s="404"/>
    </row>
    <row r="59006" spans="3:6" hidden="1" x14ac:dyDescent="0.3">
      <c r="C59006" s="404"/>
      <c r="D59006" s="404"/>
      <c r="E59006" s="404"/>
      <c r="F59006" s="404"/>
    </row>
    <row r="59007" spans="3:6" hidden="1" x14ac:dyDescent="0.3">
      <c r="C59007" s="404"/>
      <c r="D59007" s="404"/>
      <c r="E59007" s="404"/>
      <c r="F59007" s="404"/>
    </row>
    <row r="59008" spans="3:6" hidden="1" x14ac:dyDescent="0.3">
      <c r="C59008" s="404"/>
      <c r="D59008" s="404"/>
      <c r="E59008" s="404"/>
      <c r="F59008" s="404"/>
    </row>
    <row r="59009" spans="3:6" hidden="1" x14ac:dyDescent="0.3">
      <c r="C59009" s="404"/>
      <c r="D59009" s="404"/>
      <c r="E59009" s="404"/>
      <c r="F59009" s="404"/>
    </row>
    <row r="59010" spans="3:6" hidden="1" x14ac:dyDescent="0.3">
      <c r="C59010" s="404"/>
      <c r="D59010" s="404"/>
      <c r="E59010" s="404"/>
      <c r="F59010" s="404"/>
    </row>
    <row r="59011" spans="3:6" hidden="1" x14ac:dyDescent="0.3">
      <c r="C59011" s="404"/>
      <c r="D59011" s="404"/>
      <c r="E59011" s="404"/>
      <c r="F59011" s="404"/>
    </row>
    <row r="59012" spans="3:6" hidden="1" x14ac:dyDescent="0.3">
      <c r="C59012" s="404"/>
      <c r="D59012" s="404"/>
      <c r="E59012" s="404"/>
      <c r="F59012" s="404"/>
    </row>
    <row r="59013" spans="3:6" hidden="1" x14ac:dyDescent="0.3">
      <c r="C59013" s="404"/>
      <c r="D59013" s="404"/>
      <c r="E59013" s="404"/>
      <c r="F59013" s="404"/>
    </row>
    <row r="59014" spans="3:6" hidden="1" x14ac:dyDescent="0.3">
      <c r="C59014" s="404"/>
      <c r="D59014" s="404"/>
      <c r="E59014" s="404"/>
      <c r="F59014" s="404"/>
    </row>
    <row r="59015" spans="3:6" hidden="1" x14ac:dyDescent="0.3">
      <c r="C59015" s="404"/>
      <c r="D59015" s="404"/>
      <c r="E59015" s="404"/>
      <c r="F59015" s="404"/>
    </row>
    <row r="59016" spans="3:6" hidden="1" x14ac:dyDescent="0.3">
      <c r="C59016" s="404"/>
      <c r="D59016" s="404"/>
      <c r="E59016" s="404"/>
      <c r="F59016" s="404"/>
    </row>
    <row r="59017" spans="3:6" hidden="1" x14ac:dyDescent="0.3">
      <c r="C59017" s="404"/>
      <c r="D59017" s="404"/>
      <c r="E59017" s="404"/>
      <c r="F59017" s="404"/>
    </row>
    <row r="59018" spans="3:6" hidden="1" x14ac:dyDescent="0.3">
      <c r="C59018" s="404"/>
      <c r="D59018" s="404"/>
      <c r="E59018" s="404"/>
      <c r="F59018" s="404"/>
    </row>
    <row r="59019" spans="3:6" hidden="1" x14ac:dyDescent="0.3">
      <c r="C59019" s="404"/>
      <c r="D59019" s="404"/>
      <c r="E59019" s="404"/>
      <c r="F59019" s="404"/>
    </row>
    <row r="59020" spans="3:6" hidden="1" x14ac:dyDescent="0.3">
      <c r="C59020" s="404"/>
      <c r="D59020" s="404"/>
      <c r="E59020" s="404"/>
      <c r="F59020" s="404"/>
    </row>
    <row r="59021" spans="3:6" hidden="1" x14ac:dyDescent="0.3">
      <c r="C59021" s="404"/>
      <c r="D59021" s="404"/>
      <c r="E59021" s="404"/>
      <c r="F59021" s="404"/>
    </row>
    <row r="59022" spans="3:6" hidden="1" x14ac:dyDescent="0.3">
      <c r="C59022" s="404"/>
      <c r="D59022" s="404"/>
      <c r="E59022" s="404"/>
      <c r="F59022" s="404"/>
    </row>
    <row r="59023" spans="3:6" hidden="1" x14ac:dyDescent="0.3">
      <c r="C59023" s="404"/>
      <c r="D59023" s="404"/>
      <c r="E59023" s="404"/>
      <c r="F59023" s="404"/>
    </row>
    <row r="59024" spans="3:6" hidden="1" x14ac:dyDescent="0.3">
      <c r="C59024" s="404"/>
      <c r="D59024" s="404"/>
      <c r="E59024" s="404"/>
      <c r="F59024" s="404"/>
    </row>
    <row r="59025" spans="3:6" hidden="1" x14ac:dyDescent="0.3">
      <c r="C59025" s="404"/>
      <c r="D59025" s="404"/>
      <c r="E59025" s="404"/>
      <c r="F59025" s="404"/>
    </row>
    <row r="59026" spans="3:6" hidden="1" x14ac:dyDescent="0.3">
      <c r="C59026" s="404"/>
      <c r="D59026" s="404"/>
      <c r="E59026" s="404"/>
      <c r="F59026" s="404"/>
    </row>
    <row r="59027" spans="3:6" hidden="1" x14ac:dyDescent="0.3">
      <c r="C59027" s="404"/>
      <c r="D59027" s="404"/>
      <c r="E59027" s="404"/>
      <c r="F59027" s="404"/>
    </row>
    <row r="59028" spans="3:6" hidden="1" x14ac:dyDescent="0.3">
      <c r="C59028" s="404"/>
      <c r="D59028" s="404"/>
      <c r="E59028" s="404"/>
      <c r="F59028" s="404"/>
    </row>
    <row r="59029" spans="3:6" hidden="1" x14ac:dyDescent="0.3">
      <c r="C59029" s="404"/>
      <c r="D59029" s="404"/>
      <c r="E59029" s="404"/>
      <c r="F59029" s="404"/>
    </row>
    <row r="59030" spans="3:6" hidden="1" x14ac:dyDescent="0.3">
      <c r="C59030" s="404"/>
      <c r="D59030" s="404"/>
      <c r="E59030" s="404"/>
      <c r="F59030" s="404"/>
    </row>
    <row r="59031" spans="3:6" hidden="1" x14ac:dyDescent="0.3">
      <c r="C59031" s="404"/>
      <c r="D59031" s="404"/>
      <c r="E59031" s="404"/>
      <c r="F59031" s="404"/>
    </row>
    <row r="59032" spans="3:6" hidden="1" x14ac:dyDescent="0.3">
      <c r="C59032" s="404"/>
      <c r="D59032" s="404"/>
      <c r="E59032" s="404"/>
      <c r="F59032" s="404"/>
    </row>
    <row r="59033" spans="3:6" hidden="1" x14ac:dyDescent="0.3">
      <c r="C59033" s="404"/>
      <c r="D59033" s="404"/>
      <c r="E59033" s="404"/>
      <c r="F59033" s="404"/>
    </row>
    <row r="59034" spans="3:6" hidden="1" x14ac:dyDescent="0.3">
      <c r="C59034" s="404"/>
      <c r="D59034" s="404"/>
      <c r="E59034" s="404"/>
      <c r="F59034" s="404"/>
    </row>
    <row r="59035" spans="3:6" hidden="1" x14ac:dyDescent="0.3">
      <c r="C59035" s="404"/>
      <c r="D59035" s="404"/>
      <c r="E59035" s="404"/>
      <c r="F59035" s="404"/>
    </row>
    <row r="59036" spans="3:6" hidden="1" x14ac:dyDescent="0.3">
      <c r="C59036" s="404"/>
      <c r="D59036" s="404"/>
      <c r="E59036" s="404"/>
      <c r="F59036" s="404"/>
    </row>
    <row r="59037" spans="3:6" hidden="1" x14ac:dyDescent="0.3">
      <c r="C59037" s="404"/>
      <c r="D59037" s="404"/>
      <c r="E59037" s="404"/>
      <c r="F59037" s="404"/>
    </row>
    <row r="59038" spans="3:6" hidden="1" x14ac:dyDescent="0.3">
      <c r="C59038" s="404"/>
      <c r="D59038" s="404"/>
      <c r="E59038" s="404"/>
      <c r="F59038" s="404"/>
    </row>
    <row r="59039" spans="3:6" hidden="1" x14ac:dyDescent="0.3">
      <c r="C59039" s="404"/>
      <c r="D59039" s="404"/>
      <c r="E59039" s="404"/>
      <c r="F59039" s="404"/>
    </row>
    <row r="59040" spans="3:6" hidden="1" x14ac:dyDescent="0.3">
      <c r="C59040" s="404"/>
      <c r="D59040" s="404"/>
      <c r="E59040" s="404"/>
      <c r="F59040" s="404"/>
    </row>
    <row r="59041" spans="3:6" hidden="1" x14ac:dyDescent="0.3">
      <c r="C59041" s="404"/>
      <c r="D59041" s="404"/>
      <c r="E59041" s="404"/>
      <c r="F59041" s="404"/>
    </row>
    <row r="59042" spans="3:6" hidden="1" x14ac:dyDescent="0.3">
      <c r="C59042" s="404"/>
      <c r="D59042" s="404"/>
      <c r="E59042" s="404"/>
      <c r="F59042" s="404"/>
    </row>
    <row r="59043" spans="3:6" hidden="1" x14ac:dyDescent="0.3">
      <c r="C59043" s="404"/>
      <c r="D59043" s="404"/>
      <c r="E59043" s="404"/>
      <c r="F59043" s="404"/>
    </row>
    <row r="59044" spans="3:6" hidden="1" x14ac:dyDescent="0.3">
      <c r="C59044" s="404"/>
      <c r="D59044" s="404"/>
      <c r="E59044" s="404"/>
      <c r="F59044" s="404"/>
    </row>
    <row r="59045" spans="3:6" hidden="1" x14ac:dyDescent="0.3">
      <c r="C59045" s="404"/>
      <c r="D59045" s="404"/>
      <c r="E59045" s="404"/>
      <c r="F59045" s="404"/>
    </row>
    <row r="59046" spans="3:6" hidden="1" x14ac:dyDescent="0.3">
      <c r="C59046" s="404"/>
      <c r="D59046" s="404"/>
      <c r="E59046" s="404"/>
      <c r="F59046" s="404"/>
    </row>
    <row r="59047" spans="3:6" hidden="1" x14ac:dyDescent="0.3">
      <c r="C59047" s="404"/>
      <c r="D59047" s="404"/>
      <c r="E59047" s="404"/>
      <c r="F59047" s="404"/>
    </row>
    <row r="59048" spans="3:6" hidden="1" x14ac:dyDescent="0.3">
      <c r="C59048" s="404"/>
      <c r="D59048" s="404"/>
      <c r="E59048" s="404"/>
      <c r="F59048" s="404"/>
    </row>
    <row r="59049" spans="3:6" hidden="1" x14ac:dyDescent="0.3">
      <c r="C59049" s="404"/>
      <c r="D59049" s="404"/>
      <c r="E59049" s="404"/>
      <c r="F59049" s="404"/>
    </row>
    <row r="59050" spans="3:6" hidden="1" x14ac:dyDescent="0.3">
      <c r="C59050" s="404"/>
      <c r="D59050" s="404"/>
      <c r="E59050" s="404"/>
      <c r="F59050" s="404"/>
    </row>
    <row r="59051" spans="3:6" hidden="1" x14ac:dyDescent="0.3">
      <c r="C59051" s="404"/>
      <c r="D59051" s="404"/>
      <c r="E59051" s="404"/>
      <c r="F59051" s="404"/>
    </row>
    <row r="59052" spans="3:6" hidden="1" x14ac:dyDescent="0.3">
      <c r="C59052" s="404"/>
      <c r="D59052" s="404"/>
      <c r="E59052" s="404"/>
      <c r="F59052" s="404"/>
    </row>
    <row r="59053" spans="3:6" hidden="1" x14ac:dyDescent="0.3">
      <c r="C59053" s="404"/>
      <c r="D59053" s="404"/>
      <c r="E59053" s="404"/>
      <c r="F59053" s="404"/>
    </row>
    <row r="59054" spans="3:6" hidden="1" x14ac:dyDescent="0.3">
      <c r="C59054" s="404"/>
      <c r="D59054" s="404"/>
      <c r="E59054" s="404"/>
      <c r="F59054" s="404"/>
    </row>
    <row r="59055" spans="3:6" hidden="1" x14ac:dyDescent="0.3">
      <c r="C59055" s="404"/>
      <c r="D59055" s="404"/>
      <c r="E59055" s="404"/>
      <c r="F59055" s="404"/>
    </row>
    <row r="59056" spans="3:6" hidden="1" x14ac:dyDescent="0.3">
      <c r="C59056" s="404"/>
      <c r="D59056" s="404"/>
      <c r="E59056" s="404"/>
      <c r="F59056" s="404"/>
    </row>
    <row r="59057" spans="3:6" hidden="1" x14ac:dyDescent="0.3">
      <c r="C59057" s="404"/>
      <c r="D59057" s="404"/>
      <c r="E59057" s="404"/>
      <c r="F59057" s="404"/>
    </row>
    <row r="59058" spans="3:6" hidden="1" x14ac:dyDescent="0.3">
      <c r="C59058" s="404"/>
      <c r="D59058" s="404"/>
      <c r="E59058" s="404"/>
      <c r="F59058" s="404"/>
    </row>
    <row r="59059" spans="3:6" hidden="1" x14ac:dyDescent="0.3">
      <c r="C59059" s="404"/>
      <c r="D59059" s="404"/>
      <c r="E59059" s="404"/>
      <c r="F59059" s="404"/>
    </row>
    <row r="59060" spans="3:6" hidden="1" x14ac:dyDescent="0.3">
      <c r="C59060" s="404"/>
      <c r="D59060" s="404"/>
      <c r="E59060" s="404"/>
      <c r="F59060" s="404"/>
    </row>
    <row r="59061" spans="3:6" hidden="1" x14ac:dyDescent="0.3">
      <c r="C59061" s="404"/>
      <c r="D59061" s="404"/>
      <c r="E59061" s="404"/>
      <c r="F59061" s="404"/>
    </row>
    <row r="59062" spans="3:6" hidden="1" x14ac:dyDescent="0.3">
      <c r="C59062" s="404"/>
      <c r="D59062" s="404"/>
      <c r="E59062" s="404"/>
      <c r="F59062" s="404"/>
    </row>
    <row r="59063" spans="3:6" hidden="1" x14ac:dyDescent="0.3">
      <c r="C59063" s="404"/>
      <c r="D59063" s="404"/>
      <c r="E59063" s="404"/>
      <c r="F59063" s="404"/>
    </row>
    <row r="59064" spans="3:6" hidden="1" x14ac:dyDescent="0.3">
      <c r="C59064" s="404"/>
      <c r="D59064" s="404"/>
      <c r="E59064" s="404"/>
      <c r="F59064" s="404"/>
    </row>
    <row r="59065" spans="3:6" hidden="1" x14ac:dyDescent="0.3">
      <c r="C59065" s="404"/>
      <c r="D59065" s="404"/>
      <c r="E59065" s="404"/>
      <c r="F59065" s="404"/>
    </row>
    <row r="59066" spans="3:6" hidden="1" x14ac:dyDescent="0.3">
      <c r="C59066" s="404"/>
      <c r="D59066" s="404"/>
      <c r="E59066" s="404"/>
      <c r="F59066" s="404"/>
    </row>
    <row r="59067" spans="3:6" hidden="1" x14ac:dyDescent="0.3">
      <c r="C59067" s="404"/>
      <c r="D59067" s="404"/>
      <c r="E59067" s="404"/>
      <c r="F59067" s="404"/>
    </row>
    <row r="59068" spans="3:6" hidden="1" x14ac:dyDescent="0.3">
      <c r="C59068" s="404"/>
      <c r="D59068" s="404"/>
      <c r="E59068" s="404"/>
      <c r="F59068" s="404"/>
    </row>
    <row r="59069" spans="3:6" hidden="1" x14ac:dyDescent="0.3">
      <c r="C59069" s="404"/>
      <c r="D59069" s="404"/>
      <c r="E59069" s="404"/>
      <c r="F59069" s="404"/>
    </row>
    <row r="59070" spans="3:6" hidden="1" x14ac:dyDescent="0.3">
      <c r="C59070" s="404"/>
      <c r="D59070" s="404"/>
      <c r="E59070" s="404"/>
      <c r="F59070" s="404"/>
    </row>
    <row r="59071" spans="3:6" hidden="1" x14ac:dyDescent="0.3">
      <c r="C59071" s="404"/>
      <c r="D59071" s="404"/>
      <c r="E59071" s="404"/>
      <c r="F59071" s="404"/>
    </row>
    <row r="59072" spans="3:6" hidden="1" x14ac:dyDescent="0.3">
      <c r="C59072" s="404"/>
      <c r="D59072" s="404"/>
      <c r="E59072" s="404"/>
      <c r="F59072" s="404"/>
    </row>
    <row r="59073" spans="3:6" hidden="1" x14ac:dyDescent="0.3">
      <c r="C59073" s="404"/>
      <c r="D59073" s="404"/>
      <c r="E59073" s="404"/>
      <c r="F59073" s="404"/>
    </row>
    <row r="59074" spans="3:6" hidden="1" x14ac:dyDescent="0.3">
      <c r="C59074" s="404"/>
      <c r="D59074" s="404"/>
      <c r="E59074" s="404"/>
      <c r="F59074" s="404"/>
    </row>
    <row r="59075" spans="3:6" hidden="1" x14ac:dyDescent="0.3">
      <c r="C59075" s="404"/>
      <c r="D59075" s="404"/>
      <c r="E59075" s="404"/>
      <c r="F59075" s="404"/>
    </row>
    <row r="59076" spans="3:6" hidden="1" x14ac:dyDescent="0.3">
      <c r="C59076" s="404"/>
      <c r="D59076" s="404"/>
      <c r="E59076" s="404"/>
      <c r="F59076" s="404"/>
    </row>
    <row r="59077" spans="3:6" hidden="1" x14ac:dyDescent="0.3">
      <c r="C59077" s="404"/>
      <c r="D59077" s="404"/>
      <c r="E59077" s="404"/>
      <c r="F59077" s="404"/>
    </row>
    <row r="59078" spans="3:6" hidden="1" x14ac:dyDescent="0.3">
      <c r="C59078" s="404"/>
      <c r="D59078" s="404"/>
      <c r="E59078" s="404"/>
      <c r="F59078" s="404"/>
    </row>
    <row r="59079" spans="3:6" hidden="1" x14ac:dyDescent="0.3">
      <c r="C59079" s="404"/>
      <c r="D59079" s="404"/>
      <c r="E59079" s="404"/>
      <c r="F59079" s="404"/>
    </row>
    <row r="59080" spans="3:6" hidden="1" x14ac:dyDescent="0.3">
      <c r="C59080" s="404"/>
      <c r="D59080" s="404"/>
      <c r="E59080" s="404"/>
      <c r="F59080" s="404"/>
    </row>
    <row r="59081" spans="3:6" hidden="1" x14ac:dyDescent="0.3">
      <c r="C59081" s="404"/>
      <c r="D59081" s="404"/>
      <c r="E59081" s="404"/>
      <c r="F59081" s="404"/>
    </row>
    <row r="59082" spans="3:6" hidden="1" x14ac:dyDescent="0.3">
      <c r="C59082" s="404"/>
      <c r="D59082" s="404"/>
      <c r="E59082" s="404"/>
      <c r="F59082" s="404"/>
    </row>
    <row r="59083" spans="3:6" hidden="1" x14ac:dyDescent="0.3">
      <c r="C59083" s="404"/>
      <c r="D59083" s="404"/>
      <c r="E59083" s="404"/>
      <c r="F59083" s="404"/>
    </row>
    <row r="59084" spans="3:6" hidden="1" x14ac:dyDescent="0.3">
      <c r="C59084" s="404"/>
      <c r="D59084" s="404"/>
      <c r="E59084" s="404"/>
      <c r="F59084" s="404"/>
    </row>
    <row r="59085" spans="3:6" hidden="1" x14ac:dyDescent="0.3">
      <c r="C59085" s="404"/>
      <c r="D59085" s="404"/>
      <c r="E59085" s="404"/>
      <c r="F59085" s="404"/>
    </row>
    <row r="59086" spans="3:6" hidden="1" x14ac:dyDescent="0.3">
      <c r="C59086" s="404"/>
      <c r="D59086" s="404"/>
      <c r="E59086" s="404"/>
      <c r="F59086" s="404"/>
    </row>
    <row r="59087" spans="3:6" hidden="1" x14ac:dyDescent="0.3">
      <c r="C59087" s="404"/>
      <c r="D59087" s="404"/>
      <c r="E59087" s="404"/>
      <c r="F59087" s="404"/>
    </row>
    <row r="59088" spans="3:6" hidden="1" x14ac:dyDescent="0.3">
      <c r="C59088" s="404"/>
      <c r="D59088" s="404"/>
      <c r="E59088" s="404"/>
      <c r="F59088" s="404"/>
    </row>
    <row r="59089" spans="3:6" hidden="1" x14ac:dyDescent="0.3">
      <c r="C59089" s="404"/>
      <c r="D59089" s="404"/>
      <c r="E59089" s="404"/>
      <c r="F59089" s="404"/>
    </row>
    <row r="59090" spans="3:6" hidden="1" x14ac:dyDescent="0.3">
      <c r="C59090" s="404"/>
      <c r="D59090" s="404"/>
      <c r="E59090" s="404"/>
      <c r="F59090" s="404"/>
    </row>
    <row r="59091" spans="3:6" hidden="1" x14ac:dyDescent="0.3">
      <c r="C59091" s="404"/>
      <c r="D59091" s="404"/>
      <c r="E59091" s="404"/>
      <c r="F59091" s="404"/>
    </row>
    <row r="59092" spans="3:6" hidden="1" x14ac:dyDescent="0.3">
      <c r="C59092" s="404"/>
      <c r="D59092" s="404"/>
      <c r="E59092" s="404"/>
      <c r="F59092" s="404"/>
    </row>
    <row r="59093" spans="3:6" hidden="1" x14ac:dyDescent="0.3">
      <c r="C59093" s="404"/>
      <c r="D59093" s="404"/>
      <c r="E59093" s="404"/>
      <c r="F59093" s="404"/>
    </row>
    <row r="59094" spans="3:6" hidden="1" x14ac:dyDescent="0.3">
      <c r="C59094" s="404"/>
      <c r="D59094" s="404"/>
      <c r="E59094" s="404"/>
      <c r="F59094" s="404"/>
    </row>
    <row r="59095" spans="3:6" hidden="1" x14ac:dyDescent="0.3">
      <c r="C59095" s="404"/>
      <c r="D59095" s="404"/>
      <c r="E59095" s="404"/>
      <c r="F59095" s="404"/>
    </row>
    <row r="59096" spans="3:6" hidden="1" x14ac:dyDescent="0.3">
      <c r="C59096" s="404"/>
      <c r="D59096" s="404"/>
      <c r="E59096" s="404"/>
      <c r="F59096" s="404"/>
    </row>
    <row r="59097" spans="3:6" hidden="1" x14ac:dyDescent="0.3">
      <c r="C59097" s="404"/>
      <c r="D59097" s="404"/>
      <c r="E59097" s="404"/>
      <c r="F59097" s="404"/>
    </row>
    <row r="59098" spans="3:6" hidden="1" x14ac:dyDescent="0.3">
      <c r="C59098" s="404"/>
      <c r="D59098" s="404"/>
      <c r="E59098" s="404"/>
      <c r="F59098" s="404"/>
    </row>
    <row r="59099" spans="3:6" hidden="1" x14ac:dyDescent="0.3">
      <c r="C59099" s="404"/>
      <c r="D59099" s="404"/>
      <c r="E59099" s="404"/>
      <c r="F59099" s="404"/>
    </row>
    <row r="59100" spans="3:6" hidden="1" x14ac:dyDescent="0.3">
      <c r="C59100" s="404"/>
      <c r="D59100" s="404"/>
      <c r="E59100" s="404"/>
      <c r="F59100" s="404"/>
    </row>
    <row r="59101" spans="3:6" hidden="1" x14ac:dyDescent="0.3">
      <c r="C59101" s="404"/>
      <c r="D59101" s="404"/>
      <c r="E59101" s="404"/>
      <c r="F59101" s="404"/>
    </row>
    <row r="59102" spans="3:6" hidden="1" x14ac:dyDescent="0.3">
      <c r="C59102" s="404"/>
      <c r="D59102" s="404"/>
      <c r="E59102" s="404"/>
      <c r="F59102" s="404"/>
    </row>
    <row r="59103" spans="3:6" hidden="1" x14ac:dyDescent="0.3">
      <c r="C59103" s="404"/>
      <c r="D59103" s="404"/>
      <c r="E59103" s="404"/>
      <c r="F59103" s="404"/>
    </row>
    <row r="59104" spans="3:6" hidden="1" x14ac:dyDescent="0.3">
      <c r="C59104" s="404"/>
      <c r="D59104" s="404"/>
      <c r="E59104" s="404"/>
      <c r="F59104" s="404"/>
    </row>
    <row r="59105" spans="3:6" hidden="1" x14ac:dyDescent="0.3">
      <c r="C59105" s="404"/>
      <c r="D59105" s="404"/>
      <c r="E59105" s="404"/>
      <c r="F59105" s="404"/>
    </row>
    <row r="59106" spans="3:6" hidden="1" x14ac:dyDescent="0.3">
      <c r="C59106" s="404"/>
      <c r="D59106" s="404"/>
      <c r="E59106" s="404"/>
      <c r="F59106" s="404"/>
    </row>
    <row r="59107" spans="3:6" hidden="1" x14ac:dyDescent="0.3">
      <c r="C59107" s="404"/>
      <c r="D59107" s="404"/>
      <c r="E59107" s="404"/>
      <c r="F59107" s="404"/>
    </row>
    <row r="59108" spans="3:6" hidden="1" x14ac:dyDescent="0.3">
      <c r="C59108" s="404"/>
      <c r="D59108" s="404"/>
      <c r="E59108" s="404"/>
      <c r="F59108" s="404"/>
    </row>
    <row r="59109" spans="3:6" hidden="1" x14ac:dyDescent="0.3">
      <c r="C59109" s="404"/>
      <c r="D59109" s="404"/>
      <c r="E59109" s="404"/>
      <c r="F59109" s="404"/>
    </row>
    <row r="59110" spans="3:6" hidden="1" x14ac:dyDescent="0.3">
      <c r="C59110" s="404"/>
      <c r="D59110" s="404"/>
      <c r="E59110" s="404"/>
      <c r="F59110" s="404"/>
    </row>
    <row r="59111" spans="3:6" hidden="1" x14ac:dyDescent="0.3">
      <c r="C59111" s="404"/>
      <c r="D59111" s="404"/>
      <c r="E59111" s="404"/>
      <c r="F59111" s="404"/>
    </row>
    <row r="59112" spans="3:6" hidden="1" x14ac:dyDescent="0.3">
      <c r="C59112" s="404"/>
      <c r="D59112" s="404"/>
      <c r="E59112" s="404"/>
      <c r="F59112" s="404"/>
    </row>
    <row r="59113" spans="3:6" hidden="1" x14ac:dyDescent="0.3">
      <c r="C59113" s="404"/>
      <c r="D59113" s="404"/>
      <c r="E59113" s="404"/>
      <c r="F59113" s="404"/>
    </row>
    <row r="59114" spans="3:6" hidden="1" x14ac:dyDescent="0.3">
      <c r="C59114" s="404"/>
      <c r="D59114" s="404"/>
      <c r="E59114" s="404"/>
      <c r="F59114" s="404"/>
    </row>
    <row r="59115" spans="3:6" hidden="1" x14ac:dyDescent="0.3">
      <c r="C59115" s="404"/>
      <c r="D59115" s="404"/>
      <c r="E59115" s="404"/>
      <c r="F59115" s="404"/>
    </row>
    <row r="59116" spans="3:6" hidden="1" x14ac:dyDescent="0.3">
      <c r="C59116" s="404"/>
      <c r="D59116" s="404"/>
      <c r="E59116" s="404"/>
      <c r="F59116" s="404"/>
    </row>
    <row r="59117" spans="3:6" hidden="1" x14ac:dyDescent="0.3">
      <c r="C59117" s="404"/>
      <c r="D59117" s="404"/>
      <c r="E59117" s="404"/>
      <c r="F59117" s="404"/>
    </row>
    <row r="59118" spans="3:6" hidden="1" x14ac:dyDescent="0.3">
      <c r="C59118" s="404"/>
      <c r="D59118" s="404"/>
      <c r="E59118" s="404"/>
      <c r="F59118" s="404"/>
    </row>
    <row r="59119" spans="3:6" hidden="1" x14ac:dyDescent="0.3">
      <c r="C59119" s="404"/>
      <c r="D59119" s="404"/>
      <c r="E59119" s="404"/>
      <c r="F59119" s="404"/>
    </row>
    <row r="59120" spans="3:6" hidden="1" x14ac:dyDescent="0.3">
      <c r="C59120" s="404"/>
      <c r="D59120" s="404"/>
      <c r="E59120" s="404"/>
      <c r="F59120" s="404"/>
    </row>
    <row r="59121" spans="3:6" hidden="1" x14ac:dyDescent="0.3">
      <c r="C59121" s="404"/>
      <c r="D59121" s="404"/>
      <c r="E59121" s="404"/>
      <c r="F59121" s="404"/>
    </row>
    <row r="59122" spans="3:6" hidden="1" x14ac:dyDescent="0.3">
      <c r="C59122" s="404"/>
      <c r="D59122" s="404"/>
      <c r="E59122" s="404"/>
      <c r="F59122" s="404"/>
    </row>
    <row r="59123" spans="3:6" hidden="1" x14ac:dyDescent="0.3">
      <c r="C59123" s="404"/>
      <c r="D59123" s="404"/>
      <c r="E59123" s="404"/>
      <c r="F59123" s="404"/>
    </row>
    <row r="59124" spans="3:6" hidden="1" x14ac:dyDescent="0.3">
      <c r="C59124" s="404"/>
      <c r="D59124" s="404"/>
      <c r="E59124" s="404"/>
      <c r="F59124" s="404"/>
    </row>
    <row r="59125" spans="3:6" hidden="1" x14ac:dyDescent="0.3">
      <c r="C59125" s="404"/>
      <c r="D59125" s="404"/>
      <c r="E59125" s="404"/>
      <c r="F59125" s="404"/>
    </row>
    <row r="59126" spans="3:6" hidden="1" x14ac:dyDescent="0.3">
      <c r="C59126" s="404"/>
      <c r="D59126" s="404"/>
      <c r="E59126" s="404"/>
      <c r="F59126" s="404"/>
    </row>
    <row r="59127" spans="3:6" hidden="1" x14ac:dyDescent="0.3">
      <c r="C59127" s="404"/>
      <c r="D59127" s="404"/>
      <c r="E59127" s="404"/>
      <c r="F59127" s="404"/>
    </row>
    <row r="59128" spans="3:6" hidden="1" x14ac:dyDescent="0.3">
      <c r="C59128" s="404"/>
      <c r="D59128" s="404"/>
      <c r="E59128" s="404"/>
      <c r="F59128" s="404"/>
    </row>
    <row r="59129" spans="3:6" hidden="1" x14ac:dyDescent="0.3">
      <c r="C59129" s="404"/>
      <c r="D59129" s="404"/>
      <c r="E59129" s="404"/>
      <c r="F59129" s="404"/>
    </row>
    <row r="59130" spans="3:6" hidden="1" x14ac:dyDescent="0.3">
      <c r="C59130" s="404"/>
      <c r="D59130" s="404"/>
      <c r="E59130" s="404"/>
      <c r="F59130" s="404"/>
    </row>
    <row r="59131" spans="3:6" hidden="1" x14ac:dyDescent="0.3">
      <c r="C59131" s="404"/>
      <c r="D59131" s="404"/>
      <c r="E59131" s="404"/>
      <c r="F59131" s="404"/>
    </row>
    <row r="59132" spans="3:6" hidden="1" x14ac:dyDescent="0.3">
      <c r="C59132" s="404"/>
      <c r="D59132" s="404"/>
      <c r="E59132" s="404"/>
      <c r="F59132" s="404"/>
    </row>
    <row r="59133" spans="3:6" hidden="1" x14ac:dyDescent="0.3">
      <c r="C59133" s="404"/>
      <c r="D59133" s="404"/>
      <c r="E59133" s="404"/>
      <c r="F59133" s="404"/>
    </row>
    <row r="59134" spans="3:6" hidden="1" x14ac:dyDescent="0.3">
      <c r="C59134" s="404"/>
      <c r="D59134" s="404"/>
      <c r="E59134" s="404"/>
      <c r="F59134" s="404"/>
    </row>
    <row r="59135" spans="3:6" hidden="1" x14ac:dyDescent="0.3">
      <c r="C59135" s="404"/>
      <c r="D59135" s="404"/>
      <c r="E59135" s="404"/>
      <c r="F59135" s="404"/>
    </row>
    <row r="59136" spans="3:6" hidden="1" x14ac:dyDescent="0.3">
      <c r="C59136" s="404"/>
      <c r="D59136" s="404"/>
      <c r="E59136" s="404"/>
      <c r="F59136" s="404"/>
    </row>
    <row r="59137" spans="3:6" hidden="1" x14ac:dyDescent="0.3">
      <c r="C59137" s="404"/>
      <c r="D59137" s="404"/>
      <c r="E59137" s="404"/>
      <c r="F59137" s="404"/>
    </row>
    <row r="59138" spans="3:6" hidden="1" x14ac:dyDescent="0.3">
      <c r="C59138" s="404"/>
      <c r="D59138" s="404"/>
      <c r="E59138" s="404"/>
      <c r="F59138" s="404"/>
    </row>
    <row r="59139" spans="3:6" hidden="1" x14ac:dyDescent="0.3">
      <c r="C59139" s="404"/>
      <c r="D59139" s="404"/>
      <c r="E59139" s="404"/>
      <c r="F59139" s="404"/>
    </row>
    <row r="59140" spans="3:6" hidden="1" x14ac:dyDescent="0.3">
      <c r="C59140" s="404"/>
      <c r="D59140" s="404"/>
      <c r="E59140" s="404"/>
      <c r="F59140" s="404"/>
    </row>
    <row r="59141" spans="3:6" hidden="1" x14ac:dyDescent="0.3">
      <c r="C59141" s="404"/>
      <c r="D59141" s="404"/>
      <c r="E59141" s="404"/>
      <c r="F59141" s="404"/>
    </row>
    <row r="59142" spans="3:6" hidden="1" x14ac:dyDescent="0.3">
      <c r="C59142" s="404"/>
      <c r="D59142" s="404"/>
      <c r="E59142" s="404"/>
      <c r="F59142" s="404"/>
    </row>
    <row r="59143" spans="3:6" hidden="1" x14ac:dyDescent="0.3">
      <c r="C59143" s="404"/>
      <c r="D59143" s="404"/>
      <c r="E59143" s="404"/>
      <c r="F59143" s="404"/>
    </row>
    <row r="59144" spans="3:6" hidden="1" x14ac:dyDescent="0.3">
      <c r="C59144" s="404"/>
      <c r="D59144" s="404"/>
      <c r="E59144" s="404"/>
      <c r="F59144" s="404"/>
    </row>
    <row r="59145" spans="3:6" hidden="1" x14ac:dyDescent="0.3">
      <c r="C59145" s="404"/>
      <c r="D59145" s="404"/>
      <c r="E59145" s="404"/>
      <c r="F59145" s="404"/>
    </row>
    <row r="59146" spans="3:6" hidden="1" x14ac:dyDescent="0.3">
      <c r="C59146" s="404"/>
      <c r="D59146" s="404"/>
      <c r="E59146" s="404"/>
      <c r="F59146" s="404"/>
    </row>
    <row r="59147" spans="3:6" hidden="1" x14ac:dyDescent="0.3">
      <c r="C59147" s="404"/>
      <c r="D59147" s="404"/>
      <c r="E59147" s="404"/>
      <c r="F59147" s="404"/>
    </row>
    <row r="59148" spans="3:6" hidden="1" x14ac:dyDescent="0.3">
      <c r="C59148" s="404"/>
      <c r="D59148" s="404"/>
      <c r="E59148" s="404"/>
      <c r="F59148" s="404"/>
    </row>
    <row r="59149" spans="3:6" hidden="1" x14ac:dyDescent="0.3">
      <c r="C59149" s="404"/>
      <c r="D59149" s="404"/>
      <c r="E59149" s="404"/>
      <c r="F59149" s="404"/>
    </row>
    <row r="59150" spans="3:6" hidden="1" x14ac:dyDescent="0.3">
      <c r="C59150" s="404"/>
      <c r="D59150" s="404"/>
      <c r="E59150" s="404"/>
      <c r="F59150" s="404"/>
    </row>
    <row r="59151" spans="3:6" hidden="1" x14ac:dyDescent="0.3">
      <c r="C59151" s="404"/>
      <c r="D59151" s="404"/>
      <c r="E59151" s="404"/>
      <c r="F59151" s="404"/>
    </row>
    <row r="59152" spans="3:6" hidden="1" x14ac:dyDescent="0.3">
      <c r="C59152" s="404"/>
      <c r="D59152" s="404"/>
      <c r="E59152" s="404"/>
      <c r="F59152" s="404"/>
    </row>
    <row r="59153" spans="3:6" hidden="1" x14ac:dyDescent="0.3">
      <c r="C59153" s="404"/>
      <c r="D59153" s="404"/>
      <c r="E59153" s="404"/>
      <c r="F59153" s="404"/>
    </row>
    <row r="59154" spans="3:6" hidden="1" x14ac:dyDescent="0.3">
      <c r="C59154" s="404"/>
      <c r="D59154" s="404"/>
      <c r="E59154" s="404"/>
      <c r="F59154" s="404"/>
    </row>
    <row r="59155" spans="3:6" hidden="1" x14ac:dyDescent="0.3">
      <c r="C59155" s="404"/>
      <c r="D59155" s="404"/>
      <c r="E59155" s="404"/>
      <c r="F59155" s="404"/>
    </row>
    <row r="59156" spans="3:6" hidden="1" x14ac:dyDescent="0.3">
      <c r="C59156" s="404"/>
      <c r="D59156" s="404"/>
      <c r="E59156" s="404"/>
      <c r="F59156" s="404"/>
    </row>
    <row r="59157" spans="3:6" hidden="1" x14ac:dyDescent="0.3">
      <c r="C59157" s="404"/>
      <c r="D59157" s="404"/>
      <c r="E59157" s="404"/>
      <c r="F59157" s="404"/>
    </row>
    <row r="59158" spans="3:6" hidden="1" x14ac:dyDescent="0.3">
      <c r="C59158" s="404"/>
      <c r="D59158" s="404"/>
      <c r="E59158" s="404"/>
      <c r="F59158" s="404"/>
    </row>
    <row r="59159" spans="3:6" hidden="1" x14ac:dyDescent="0.3">
      <c r="C59159" s="404"/>
      <c r="D59159" s="404"/>
      <c r="E59159" s="404"/>
      <c r="F59159" s="404"/>
    </row>
    <row r="59160" spans="3:6" hidden="1" x14ac:dyDescent="0.3">
      <c r="C59160" s="404"/>
      <c r="D59160" s="404"/>
      <c r="E59160" s="404"/>
      <c r="F59160" s="404"/>
    </row>
    <row r="59161" spans="3:6" hidden="1" x14ac:dyDescent="0.3">
      <c r="C59161" s="404"/>
      <c r="D59161" s="404"/>
      <c r="E59161" s="404"/>
      <c r="F59161" s="404"/>
    </row>
    <row r="59162" spans="3:6" hidden="1" x14ac:dyDescent="0.3">
      <c r="C59162" s="404"/>
      <c r="D59162" s="404"/>
      <c r="E59162" s="404"/>
      <c r="F59162" s="404"/>
    </row>
    <row r="59163" spans="3:6" hidden="1" x14ac:dyDescent="0.3">
      <c r="C59163" s="404"/>
      <c r="D59163" s="404"/>
      <c r="E59163" s="404"/>
      <c r="F59163" s="404"/>
    </row>
    <row r="59164" spans="3:6" hidden="1" x14ac:dyDescent="0.3">
      <c r="C59164" s="404"/>
      <c r="D59164" s="404"/>
      <c r="E59164" s="404"/>
      <c r="F59164" s="404"/>
    </row>
    <row r="59165" spans="3:6" hidden="1" x14ac:dyDescent="0.3">
      <c r="C59165" s="404"/>
      <c r="D59165" s="404"/>
      <c r="E59165" s="404"/>
      <c r="F59165" s="404"/>
    </row>
    <row r="59166" spans="3:6" hidden="1" x14ac:dyDescent="0.3">
      <c r="C59166" s="404"/>
      <c r="D59166" s="404"/>
      <c r="E59166" s="404"/>
      <c r="F59166" s="404"/>
    </row>
    <row r="59167" spans="3:6" hidden="1" x14ac:dyDescent="0.3">
      <c r="C59167" s="404"/>
      <c r="D59167" s="404"/>
      <c r="E59167" s="404"/>
      <c r="F59167" s="404"/>
    </row>
    <row r="59168" spans="3:6" hidden="1" x14ac:dyDescent="0.3">
      <c r="C59168" s="404"/>
      <c r="D59168" s="404"/>
      <c r="E59168" s="404"/>
      <c r="F59168" s="404"/>
    </row>
    <row r="59169" spans="3:6" hidden="1" x14ac:dyDescent="0.3">
      <c r="C59169" s="404"/>
      <c r="D59169" s="404"/>
      <c r="E59169" s="404"/>
      <c r="F59169" s="404"/>
    </row>
    <row r="59170" spans="3:6" hidden="1" x14ac:dyDescent="0.3">
      <c r="C59170" s="404"/>
      <c r="D59170" s="404"/>
      <c r="E59170" s="404"/>
      <c r="F59170" s="404"/>
    </row>
    <row r="59171" spans="3:6" hidden="1" x14ac:dyDescent="0.3">
      <c r="C59171" s="404"/>
      <c r="D59171" s="404"/>
      <c r="E59171" s="404"/>
      <c r="F59171" s="404"/>
    </row>
    <row r="59172" spans="3:6" hidden="1" x14ac:dyDescent="0.3">
      <c r="C59172" s="404"/>
      <c r="D59172" s="404"/>
      <c r="E59172" s="404"/>
      <c r="F59172" s="404"/>
    </row>
    <row r="59173" spans="3:6" hidden="1" x14ac:dyDescent="0.3">
      <c r="C59173" s="404"/>
      <c r="D59173" s="404"/>
      <c r="E59173" s="404"/>
      <c r="F59173" s="404"/>
    </row>
    <row r="59174" spans="3:6" hidden="1" x14ac:dyDescent="0.3">
      <c r="C59174" s="404"/>
      <c r="D59174" s="404"/>
      <c r="E59174" s="404"/>
      <c r="F59174" s="404"/>
    </row>
    <row r="59175" spans="3:6" hidden="1" x14ac:dyDescent="0.3">
      <c r="C59175" s="404"/>
      <c r="D59175" s="404"/>
      <c r="E59175" s="404"/>
      <c r="F59175" s="404"/>
    </row>
    <row r="59176" spans="3:6" hidden="1" x14ac:dyDescent="0.3">
      <c r="C59176" s="404"/>
      <c r="D59176" s="404"/>
      <c r="E59176" s="404"/>
      <c r="F59176" s="404"/>
    </row>
    <row r="59177" spans="3:6" hidden="1" x14ac:dyDescent="0.3">
      <c r="C59177" s="404"/>
      <c r="D59177" s="404"/>
      <c r="E59177" s="404"/>
      <c r="F59177" s="404"/>
    </row>
    <row r="59178" spans="3:6" hidden="1" x14ac:dyDescent="0.3">
      <c r="C59178" s="404"/>
      <c r="D59178" s="404"/>
      <c r="E59178" s="404"/>
      <c r="F59178" s="404"/>
    </row>
    <row r="59179" spans="3:6" hidden="1" x14ac:dyDescent="0.3">
      <c r="C59179" s="404"/>
      <c r="D59179" s="404"/>
      <c r="E59179" s="404"/>
      <c r="F59179" s="404"/>
    </row>
    <row r="59180" spans="3:6" hidden="1" x14ac:dyDescent="0.3">
      <c r="C59180" s="404"/>
      <c r="D59180" s="404"/>
      <c r="E59180" s="404"/>
      <c r="F59180" s="404"/>
    </row>
    <row r="59181" spans="3:6" hidden="1" x14ac:dyDescent="0.3">
      <c r="C59181" s="404"/>
      <c r="D59181" s="404"/>
      <c r="E59181" s="404"/>
      <c r="F59181" s="404"/>
    </row>
    <row r="59182" spans="3:6" hidden="1" x14ac:dyDescent="0.3">
      <c r="C59182" s="404"/>
      <c r="D59182" s="404"/>
      <c r="E59182" s="404"/>
      <c r="F59182" s="404"/>
    </row>
    <row r="59183" spans="3:6" hidden="1" x14ac:dyDescent="0.3">
      <c r="C59183" s="404"/>
      <c r="D59183" s="404"/>
      <c r="E59183" s="404"/>
      <c r="F59183" s="404"/>
    </row>
    <row r="59184" spans="3:6" hidden="1" x14ac:dyDescent="0.3">
      <c r="C59184" s="404"/>
      <c r="D59184" s="404"/>
      <c r="E59184" s="404"/>
      <c r="F59184" s="404"/>
    </row>
    <row r="59185" spans="3:6" hidden="1" x14ac:dyDescent="0.3">
      <c r="C59185" s="404"/>
      <c r="D59185" s="404"/>
      <c r="E59185" s="404"/>
      <c r="F59185" s="404"/>
    </row>
    <row r="59186" spans="3:6" hidden="1" x14ac:dyDescent="0.3">
      <c r="C59186" s="404"/>
      <c r="D59186" s="404"/>
      <c r="E59186" s="404"/>
      <c r="F59186" s="404"/>
    </row>
    <row r="59187" spans="3:6" hidden="1" x14ac:dyDescent="0.3">
      <c r="C59187" s="404"/>
      <c r="D59187" s="404"/>
      <c r="E59187" s="404"/>
      <c r="F59187" s="404"/>
    </row>
    <row r="59188" spans="3:6" hidden="1" x14ac:dyDescent="0.3">
      <c r="C59188" s="404"/>
      <c r="D59188" s="404"/>
      <c r="E59188" s="404"/>
      <c r="F59188" s="404"/>
    </row>
    <row r="59189" spans="3:6" hidden="1" x14ac:dyDescent="0.3">
      <c r="C59189" s="404"/>
      <c r="D59189" s="404"/>
      <c r="E59189" s="404"/>
      <c r="F59189" s="404"/>
    </row>
    <row r="59190" spans="3:6" hidden="1" x14ac:dyDescent="0.3">
      <c r="C59190" s="404"/>
      <c r="D59190" s="404"/>
      <c r="E59190" s="404"/>
      <c r="F59190" s="404"/>
    </row>
    <row r="59191" spans="3:6" hidden="1" x14ac:dyDescent="0.3">
      <c r="C59191" s="404"/>
      <c r="D59191" s="404"/>
      <c r="E59191" s="404"/>
      <c r="F59191" s="404"/>
    </row>
    <row r="59192" spans="3:6" hidden="1" x14ac:dyDescent="0.3">
      <c r="C59192" s="404"/>
      <c r="D59192" s="404"/>
      <c r="E59192" s="404"/>
      <c r="F59192" s="404"/>
    </row>
    <row r="59193" spans="3:6" hidden="1" x14ac:dyDescent="0.3">
      <c r="C59193" s="404"/>
      <c r="D59193" s="404"/>
      <c r="E59193" s="404"/>
      <c r="F59193" s="404"/>
    </row>
    <row r="59194" spans="3:6" hidden="1" x14ac:dyDescent="0.3">
      <c r="C59194" s="404"/>
      <c r="D59194" s="404"/>
      <c r="E59194" s="404"/>
      <c r="F59194" s="404"/>
    </row>
    <row r="59195" spans="3:6" hidden="1" x14ac:dyDescent="0.3">
      <c r="C59195" s="404"/>
      <c r="D59195" s="404"/>
      <c r="E59195" s="404"/>
      <c r="F59195" s="404"/>
    </row>
    <row r="59196" spans="3:6" hidden="1" x14ac:dyDescent="0.3">
      <c r="C59196" s="404"/>
      <c r="D59196" s="404"/>
      <c r="E59196" s="404"/>
      <c r="F59196" s="404"/>
    </row>
    <row r="59197" spans="3:6" hidden="1" x14ac:dyDescent="0.3">
      <c r="C59197" s="404"/>
      <c r="D59197" s="404"/>
      <c r="E59197" s="404"/>
      <c r="F59197" s="404"/>
    </row>
    <row r="59198" spans="3:6" hidden="1" x14ac:dyDescent="0.3">
      <c r="C59198" s="404"/>
      <c r="D59198" s="404"/>
      <c r="E59198" s="404"/>
      <c r="F59198" s="404"/>
    </row>
    <row r="59199" spans="3:6" hidden="1" x14ac:dyDescent="0.3">
      <c r="C59199" s="404"/>
      <c r="D59199" s="404"/>
      <c r="E59199" s="404"/>
      <c r="F59199" s="404"/>
    </row>
    <row r="59200" spans="3:6" hidden="1" x14ac:dyDescent="0.3">
      <c r="C59200" s="404"/>
      <c r="D59200" s="404"/>
      <c r="E59200" s="404"/>
      <c r="F59200" s="404"/>
    </row>
    <row r="59201" spans="3:6" hidden="1" x14ac:dyDescent="0.3">
      <c r="C59201" s="404"/>
      <c r="D59201" s="404"/>
      <c r="E59201" s="404"/>
      <c r="F59201" s="404"/>
    </row>
    <row r="59202" spans="3:6" hidden="1" x14ac:dyDescent="0.3">
      <c r="C59202" s="404"/>
      <c r="D59202" s="404"/>
      <c r="E59202" s="404"/>
      <c r="F59202" s="404"/>
    </row>
    <row r="59203" spans="3:6" hidden="1" x14ac:dyDescent="0.3">
      <c r="C59203" s="404"/>
      <c r="D59203" s="404"/>
      <c r="E59203" s="404"/>
      <c r="F59203" s="404"/>
    </row>
    <row r="59204" spans="3:6" hidden="1" x14ac:dyDescent="0.3">
      <c r="C59204" s="404"/>
      <c r="D59204" s="404"/>
      <c r="E59204" s="404"/>
      <c r="F59204" s="404"/>
    </row>
    <row r="59205" spans="3:6" hidden="1" x14ac:dyDescent="0.3">
      <c r="C59205" s="404"/>
      <c r="D59205" s="404"/>
      <c r="E59205" s="404"/>
      <c r="F59205" s="404"/>
    </row>
    <row r="59206" spans="3:6" hidden="1" x14ac:dyDescent="0.3">
      <c r="C59206" s="404"/>
      <c r="D59206" s="404"/>
      <c r="E59206" s="404"/>
      <c r="F59206" s="404"/>
    </row>
    <row r="59207" spans="3:6" hidden="1" x14ac:dyDescent="0.3">
      <c r="C59207" s="404"/>
      <c r="D59207" s="404"/>
      <c r="E59207" s="404"/>
      <c r="F59207" s="404"/>
    </row>
    <row r="59208" spans="3:6" hidden="1" x14ac:dyDescent="0.3">
      <c r="C59208" s="404"/>
      <c r="D59208" s="404"/>
      <c r="E59208" s="404"/>
      <c r="F59208" s="404"/>
    </row>
    <row r="59209" spans="3:6" hidden="1" x14ac:dyDescent="0.3">
      <c r="C59209" s="404"/>
      <c r="D59209" s="404"/>
      <c r="E59209" s="404"/>
      <c r="F59209" s="404"/>
    </row>
    <row r="59210" spans="3:6" hidden="1" x14ac:dyDescent="0.3">
      <c r="C59210" s="404"/>
      <c r="D59210" s="404"/>
      <c r="E59210" s="404"/>
      <c r="F59210" s="404"/>
    </row>
    <row r="59211" spans="3:6" hidden="1" x14ac:dyDescent="0.3">
      <c r="C59211" s="404"/>
      <c r="D59211" s="404"/>
      <c r="E59211" s="404"/>
      <c r="F59211" s="404"/>
    </row>
    <row r="59212" spans="3:6" hidden="1" x14ac:dyDescent="0.3">
      <c r="C59212" s="404"/>
      <c r="D59212" s="404"/>
      <c r="E59212" s="404"/>
      <c r="F59212" s="404"/>
    </row>
    <row r="59213" spans="3:6" hidden="1" x14ac:dyDescent="0.3">
      <c r="C59213" s="404"/>
      <c r="D59213" s="404"/>
      <c r="E59213" s="404"/>
      <c r="F59213" s="404"/>
    </row>
    <row r="59214" spans="3:6" hidden="1" x14ac:dyDescent="0.3">
      <c r="C59214" s="404"/>
      <c r="D59214" s="404"/>
      <c r="E59214" s="404"/>
      <c r="F59214" s="404"/>
    </row>
    <row r="59215" spans="3:6" hidden="1" x14ac:dyDescent="0.3">
      <c r="C59215" s="404"/>
      <c r="D59215" s="404"/>
      <c r="E59215" s="404"/>
      <c r="F59215" s="404"/>
    </row>
    <row r="59216" spans="3:6" hidden="1" x14ac:dyDescent="0.3">
      <c r="C59216" s="404"/>
      <c r="D59216" s="404"/>
      <c r="E59216" s="404"/>
      <c r="F59216" s="404"/>
    </row>
    <row r="59217" spans="3:6" hidden="1" x14ac:dyDescent="0.3">
      <c r="C59217" s="404"/>
      <c r="D59217" s="404"/>
      <c r="E59217" s="404"/>
      <c r="F59217" s="404"/>
    </row>
    <row r="59218" spans="3:6" hidden="1" x14ac:dyDescent="0.3">
      <c r="C59218" s="404"/>
      <c r="D59218" s="404"/>
      <c r="E59218" s="404"/>
      <c r="F59218" s="404"/>
    </row>
    <row r="59219" spans="3:6" hidden="1" x14ac:dyDescent="0.3">
      <c r="C59219" s="404"/>
      <c r="D59219" s="404"/>
      <c r="E59219" s="404"/>
      <c r="F59219" s="404"/>
    </row>
    <row r="59220" spans="3:6" hidden="1" x14ac:dyDescent="0.3">
      <c r="C59220" s="404"/>
      <c r="D59220" s="404"/>
      <c r="E59220" s="404"/>
      <c r="F59220" s="404"/>
    </row>
    <row r="59221" spans="3:6" hidden="1" x14ac:dyDescent="0.3">
      <c r="C59221" s="404"/>
      <c r="D59221" s="404"/>
      <c r="E59221" s="404"/>
      <c r="F59221" s="404"/>
    </row>
    <row r="59222" spans="3:6" hidden="1" x14ac:dyDescent="0.3">
      <c r="C59222" s="404"/>
      <c r="D59222" s="404"/>
      <c r="E59222" s="404"/>
      <c r="F59222" s="404"/>
    </row>
    <row r="59223" spans="3:6" hidden="1" x14ac:dyDescent="0.3">
      <c r="C59223" s="404"/>
      <c r="D59223" s="404"/>
      <c r="E59223" s="404"/>
      <c r="F59223" s="404"/>
    </row>
    <row r="59224" spans="3:6" hidden="1" x14ac:dyDescent="0.3">
      <c r="C59224" s="404"/>
      <c r="D59224" s="404"/>
      <c r="E59224" s="404"/>
      <c r="F59224" s="404"/>
    </row>
    <row r="59225" spans="3:6" hidden="1" x14ac:dyDescent="0.3">
      <c r="C59225" s="404"/>
      <c r="D59225" s="404"/>
      <c r="E59225" s="404"/>
      <c r="F59225" s="404"/>
    </row>
    <row r="59226" spans="3:6" hidden="1" x14ac:dyDescent="0.3">
      <c r="C59226" s="404"/>
      <c r="D59226" s="404"/>
      <c r="E59226" s="404"/>
      <c r="F59226" s="404"/>
    </row>
    <row r="59227" spans="3:6" hidden="1" x14ac:dyDescent="0.3">
      <c r="C59227" s="404"/>
      <c r="D59227" s="404"/>
      <c r="E59227" s="404"/>
      <c r="F59227" s="404"/>
    </row>
    <row r="59228" spans="3:6" hidden="1" x14ac:dyDescent="0.3">
      <c r="C59228" s="404"/>
      <c r="D59228" s="404"/>
      <c r="E59228" s="404"/>
      <c r="F59228" s="404"/>
    </row>
    <row r="59229" spans="3:6" hidden="1" x14ac:dyDescent="0.3">
      <c r="C59229" s="404"/>
      <c r="D59229" s="404"/>
      <c r="E59229" s="404"/>
      <c r="F59229" s="404"/>
    </row>
    <row r="59230" spans="3:6" hidden="1" x14ac:dyDescent="0.3">
      <c r="C59230" s="404"/>
      <c r="D59230" s="404"/>
      <c r="E59230" s="404"/>
      <c r="F59230" s="404"/>
    </row>
    <row r="59231" spans="3:6" hidden="1" x14ac:dyDescent="0.3">
      <c r="C59231" s="404"/>
      <c r="D59231" s="404"/>
      <c r="E59231" s="404"/>
      <c r="F59231" s="404"/>
    </row>
    <row r="59232" spans="3:6" hidden="1" x14ac:dyDescent="0.3">
      <c r="C59232" s="404"/>
      <c r="D59232" s="404"/>
      <c r="E59232" s="404"/>
      <c r="F59232" s="404"/>
    </row>
    <row r="59233" spans="3:6" hidden="1" x14ac:dyDescent="0.3">
      <c r="C59233" s="404"/>
      <c r="D59233" s="404"/>
      <c r="E59233" s="404"/>
      <c r="F59233" s="404"/>
    </row>
    <row r="59234" spans="3:6" hidden="1" x14ac:dyDescent="0.3">
      <c r="C59234" s="404"/>
      <c r="D59234" s="404"/>
      <c r="E59234" s="404"/>
      <c r="F59234" s="404"/>
    </row>
    <row r="59235" spans="3:6" hidden="1" x14ac:dyDescent="0.3">
      <c r="C59235" s="404"/>
      <c r="D59235" s="404"/>
      <c r="E59235" s="404"/>
      <c r="F59235" s="404"/>
    </row>
    <row r="59236" spans="3:6" hidden="1" x14ac:dyDescent="0.3">
      <c r="C59236" s="404"/>
      <c r="D59236" s="404"/>
      <c r="E59236" s="404"/>
      <c r="F59236" s="404"/>
    </row>
    <row r="59237" spans="3:6" hidden="1" x14ac:dyDescent="0.3">
      <c r="C59237" s="404"/>
      <c r="D59237" s="404"/>
      <c r="E59237" s="404"/>
      <c r="F59237" s="404"/>
    </row>
    <row r="59238" spans="3:6" hidden="1" x14ac:dyDescent="0.3">
      <c r="C59238" s="404"/>
      <c r="D59238" s="404"/>
      <c r="E59238" s="404"/>
      <c r="F59238" s="404"/>
    </row>
    <row r="59239" spans="3:6" hidden="1" x14ac:dyDescent="0.3">
      <c r="C59239" s="404"/>
      <c r="D59239" s="404"/>
      <c r="E59239" s="404"/>
      <c r="F59239" s="404"/>
    </row>
    <row r="59240" spans="3:6" hidden="1" x14ac:dyDescent="0.3">
      <c r="C59240" s="404"/>
      <c r="D59240" s="404"/>
      <c r="E59240" s="404"/>
      <c r="F59240" s="404"/>
    </row>
    <row r="59241" spans="3:6" hidden="1" x14ac:dyDescent="0.3">
      <c r="C59241" s="404"/>
      <c r="D59241" s="404"/>
      <c r="E59241" s="404"/>
      <c r="F59241" s="404"/>
    </row>
    <row r="59242" spans="3:6" hidden="1" x14ac:dyDescent="0.3">
      <c r="C59242" s="404"/>
      <c r="D59242" s="404"/>
      <c r="E59242" s="404"/>
      <c r="F59242" s="404"/>
    </row>
    <row r="59243" spans="3:6" hidden="1" x14ac:dyDescent="0.3">
      <c r="C59243" s="404"/>
      <c r="D59243" s="404"/>
      <c r="E59243" s="404"/>
      <c r="F59243" s="404"/>
    </row>
    <row r="59244" spans="3:6" hidden="1" x14ac:dyDescent="0.3">
      <c r="C59244" s="404"/>
      <c r="D59244" s="404"/>
      <c r="E59244" s="404"/>
      <c r="F59244" s="404"/>
    </row>
    <row r="59245" spans="3:6" hidden="1" x14ac:dyDescent="0.3">
      <c r="C59245" s="404"/>
      <c r="D59245" s="404"/>
      <c r="E59245" s="404"/>
      <c r="F59245" s="404"/>
    </row>
    <row r="59246" spans="3:6" hidden="1" x14ac:dyDescent="0.3">
      <c r="C59246" s="404"/>
      <c r="D59246" s="404"/>
      <c r="E59246" s="404"/>
      <c r="F59246" s="404"/>
    </row>
    <row r="59247" spans="3:6" hidden="1" x14ac:dyDescent="0.3">
      <c r="C59247" s="404"/>
      <c r="D59247" s="404"/>
      <c r="E59247" s="404"/>
      <c r="F59247" s="404"/>
    </row>
    <row r="59248" spans="3:6" hidden="1" x14ac:dyDescent="0.3">
      <c r="C59248" s="404"/>
      <c r="D59248" s="404"/>
      <c r="E59248" s="404"/>
      <c r="F59248" s="404"/>
    </row>
    <row r="59249" spans="3:6" hidden="1" x14ac:dyDescent="0.3">
      <c r="C59249" s="404"/>
      <c r="D59249" s="404"/>
      <c r="E59249" s="404"/>
      <c r="F59249" s="404"/>
    </row>
    <row r="59250" spans="3:6" hidden="1" x14ac:dyDescent="0.3">
      <c r="C59250" s="404"/>
      <c r="D59250" s="404"/>
      <c r="E59250" s="404"/>
      <c r="F59250" s="404"/>
    </row>
    <row r="59251" spans="3:6" hidden="1" x14ac:dyDescent="0.3">
      <c r="C59251" s="404"/>
      <c r="D59251" s="404"/>
      <c r="E59251" s="404"/>
      <c r="F59251" s="404"/>
    </row>
    <row r="59252" spans="3:6" hidden="1" x14ac:dyDescent="0.3">
      <c r="C59252" s="404"/>
      <c r="D59252" s="404"/>
      <c r="E59252" s="404"/>
      <c r="F59252" s="404"/>
    </row>
    <row r="59253" spans="3:6" hidden="1" x14ac:dyDescent="0.3">
      <c r="C59253" s="404"/>
      <c r="D59253" s="404"/>
      <c r="E59253" s="404"/>
      <c r="F59253" s="404"/>
    </row>
    <row r="59254" spans="3:6" hidden="1" x14ac:dyDescent="0.3">
      <c r="C59254" s="404"/>
      <c r="D59254" s="404"/>
      <c r="E59254" s="404"/>
      <c r="F59254" s="404"/>
    </row>
    <row r="59255" spans="3:6" hidden="1" x14ac:dyDescent="0.3">
      <c r="C59255" s="404"/>
      <c r="D59255" s="404"/>
      <c r="E59255" s="404"/>
      <c r="F59255" s="404"/>
    </row>
    <row r="59256" spans="3:6" hidden="1" x14ac:dyDescent="0.3">
      <c r="C59256" s="404"/>
      <c r="D59256" s="404"/>
      <c r="E59256" s="404"/>
      <c r="F59256" s="404"/>
    </row>
    <row r="59257" spans="3:6" hidden="1" x14ac:dyDescent="0.3">
      <c r="C59257" s="404"/>
      <c r="D59257" s="404"/>
      <c r="E59257" s="404"/>
      <c r="F59257" s="404"/>
    </row>
    <row r="59258" spans="3:6" hidden="1" x14ac:dyDescent="0.3">
      <c r="C59258" s="404"/>
      <c r="D59258" s="404"/>
      <c r="E59258" s="404"/>
      <c r="F59258" s="404"/>
    </row>
    <row r="59259" spans="3:6" hidden="1" x14ac:dyDescent="0.3">
      <c r="C59259" s="404"/>
      <c r="D59259" s="404"/>
      <c r="E59259" s="404"/>
      <c r="F59259" s="404"/>
    </row>
    <row r="59260" spans="3:6" hidden="1" x14ac:dyDescent="0.3">
      <c r="C59260" s="404"/>
      <c r="D59260" s="404"/>
      <c r="E59260" s="404"/>
      <c r="F59260" s="404"/>
    </row>
    <row r="59261" spans="3:6" hidden="1" x14ac:dyDescent="0.3">
      <c r="C59261" s="404"/>
      <c r="D59261" s="404"/>
      <c r="E59261" s="404"/>
      <c r="F59261" s="404"/>
    </row>
    <row r="59262" spans="3:6" hidden="1" x14ac:dyDescent="0.3">
      <c r="C59262" s="404"/>
      <c r="D59262" s="404"/>
      <c r="E59262" s="404"/>
      <c r="F59262" s="404"/>
    </row>
    <row r="59263" spans="3:6" hidden="1" x14ac:dyDescent="0.3">
      <c r="C59263" s="404"/>
      <c r="D59263" s="404"/>
      <c r="E59263" s="404"/>
      <c r="F59263" s="404"/>
    </row>
    <row r="59264" spans="3:6" hidden="1" x14ac:dyDescent="0.3">
      <c r="C59264" s="404"/>
      <c r="D59264" s="404"/>
      <c r="E59264" s="404"/>
      <c r="F59264" s="404"/>
    </row>
    <row r="59265" spans="3:6" hidden="1" x14ac:dyDescent="0.3">
      <c r="C59265" s="404"/>
      <c r="D59265" s="404"/>
      <c r="E59265" s="404"/>
      <c r="F59265" s="404"/>
    </row>
    <row r="59266" spans="3:6" hidden="1" x14ac:dyDescent="0.3">
      <c r="C59266" s="404"/>
      <c r="D59266" s="404"/>
      <c r="E59266" s="404"/>
      <c r="F59266" s="404"/>
    </row>
    <row r="59267" spans="3:6" hidden="1" x14ac:dyDescent="0.3">
      <c r="C59267" s="404"/>
      <c r="D59267" s="404"/>
      <c r="E59267" s="404"/>
      <c r="F59267" s="404"/>
    </row>
    <row r="59268" spans="3:6" hidden="1" x14ac:dyDescent="0.3">
      <c r="C59268" s="404"/>
      <c r="D59268" s="404"/>
      <c r="E59268" s="404"/>
      <c r="F59268" s="404"/>
    </row>
    <row r="59269" spans="3:6" hidden="1" x14ac:dyDescent="0.3">
      <c r="C59269" s="404"/>
      <c r="D59269" s="404"/>
      <c r="E59269" s="404"/>
      <c r="F59269" s="404"/>
    </row>
    <row r="59270" spans="3:6" hidden="1" x14ac:dyDescent="0.3">
      <c r="C59270" s="404"/>
      <c r="D59270" s="404"/>
      <c r="E59270" s="404"/>
      <c r="F59270" s="404"/>
    </row>
    <row r="59271" spans="3:6" hidden="1" x14ac:dyDescent="0.3">
      <c r="C59271" s="404"/>
      <c r="D59271" s="404"/>
      <c r="E59271" s="404"/>
      <c r="F59271" s="404"/>
    </row>
    <row r="59272" spans="3:6" hidden="1" x14ac:dyDescent="0.3">
      <c r="C59272" s="404"/>
      <c r="D59272" s="404"/>
      <c r="E59272" s="404"/>
      <c r="F59272" s="404"/>
    </row>
    <row r="59273" spans="3:6" hidden="1" x14ac:dyDescent="0.3">
      <c r="C59273" s="404"/>
      <c r="D59273" s="404"/>
      <c r="E59273" s="404"/>
      <c r="F59273" s="404"/>
    </row>
    <row r="59274" spans="3:6" hidden="1" x14ac:dyDescent="0.3">
      <c r="C59274" s="404"/>
      <c r="D59274" s="404"/>
      <c r="E59274" s="404"/>
      <c r="F59274" s="404"/>
    </row>
    <row r="59275" spans="3:6" hidden="1" x14ac:dyDescent="0.3">
      <c r="C59275" s="404"/>
      <c r="D59275" s="404"/>
      <c r="E59275" s="404"/>
      <c r="F59275" s="404"/>
    </row>
    <row r="59276" spans="3:6" hidden="1" x14ac:dyDescent="0.3">
      <c r="C59276" s="404"/>
      <c r="D59276" s="404"/>
      <c r="E59276" s="404"/>
      <c r="F59276" s="404"/>
    </row>
    <row r="59277" spans="3:6" hidden="1" x14ac:dyDescent="0.3">
      <c r="C59277" s="404"/>
      <c r="D59277" s="404"/>
      <c r="E59277" s="404"/>
      <c r="F59277" s="404"/>
    </row>
    <row r="59278" spans="3:6" hidden="1" x14ac:dyDescent="0.3">
      <c r="C59278" s="404"/>
      <c r="D59278" s="404"/>
      <c r="E59278" s="404"/>
      <c r="F59278" s="404"/>
    </row>
    <row r="59279" spans="3:6" hidden="1" x14ac:dyDescent="0.3">
      <c r="C59279" s="404"/>
      <c r="D59279" s="404"/>
      <c r="E59279" s="404"/>
      <c r="F59279" s="404"/>
    </row>
    <row r="59280" spans="3:6" hidden="1" x14ac:dyDescent="0.3">
      <c r="C59280" s="404"/>
      <c r="D59280" s="404"/>
      <c r="E59280" s="404"/>
      <c r="F59280" s="404"/>
    </row>
    <row r="59281" spans="3:6" hidden="1" x14ac:dyDescent="0.3">
      <c r="C59281" s="404"/>
      <c r="D59281" s="404"/>
      <c r="E59281" s="404"/>
      <c r="F59281" s="404"/>
    </row>
    <row r="59282" spans="3:6" hidden="1" x14ac:dyDescent="0.3">
      <c r="C59282" s="404"/>
      <c r="D59282" s="404"/>
      <c r="E59282" s="404"/>
      <c r="F59282" s="404"/>
    </row>
    <row r="59283" spans="3:6" hidden="1" x14ac:dyDescent="0.3">
      <c r="C59283" s="404"/>
      <c r="D59283" s="404"/>
      <c r="E59283" s="404"/>
      <c r="F59283" s="404"/>
    </row>
    <row r="59284" spans="3:6" hidden="1" x14ac:dyDescent="0.3">
      <c r="C59284" s="404"/>
      <c r="D59284" s="404"/>
      <c r="E59284" s="404"/>
      <c r="F59284" s="404"/>
    </row>
    <row r="59285" spans="3:6" hidden="1" x14ac:dyDescent="0.3">
      <c r="C59285" s="404"/>
      <c r="D59285" s="404"/>
      <c r="E59285" s="404"/>
      <c r="F59285" s="404"/>
    </row>
    <row r="59286" spans="3:6" hidden="1" x14ac:dyDescent="0.3">
      <c r="C59286" s="404"/>
      <c r="D59286" s="404"/>
      <c r="E59286" s="404"/>
      <c r="F59286" s="404"/>
    </row>
    <row r="59287" spans="3:6" hidden="1" x14ac:dyDescent="0.3">
      <c r="C59287" s="404"/>
      <c r="D59287" s="404"/>
      <c r="E59287" s="404"/>
      <c r="F59287" s="404"/>
    </row>
    <row r="59288" spans="3:6" hidden="1" x14ac:dyDescent="0.3">
      <c r="C59288" s="404"/>
      <c r="D59288" s="404"/>
      <c r="E59288" s="404"/>
      <c r="F59288" s="404"/>
    </row>
    <row r="59289" spans="3:6" hidden="1" x14ac:dyDescent="0.3">
      <c r="C59289" s="404"/>
      <c r="D59289" s="404"/>
      <c r="E59289" s="404"/>
      <c r="F59289" s="404"/>
    </row>
    <row r="59290" spans="3:6" hidden="1" x14ac:dyDescent="0.3">
      <c r="C59290" s="404"/>
      <c r="D59290" s="404"/>
      <c r="E59290" s="404"/>
      <c r="F59290" s="404"/>
    </row>
    <row r="59291" spans="3:6" hidden="1" x14ac:dyDescent="0.3">
      <c r="C59291" s="404"/>
      <c r="D59291" s="404"/>
      <c r="E59291" s="404"/>
      <c r="F59291" s="404"/>
    </row>
    <row r="59292" spans="3:6" hidden="1" x14ac:dyDescent="0.3">
      <c r="C59292" s="404"/>
      <c r="D59292" s="404"/>
      <c r="E59292" s="404"/>
      <c r="F59292" s="404"/>
    </row>
    <row r="59293" spans="3:6" hidden="1" x14ac:dyDescent="0.3">
      <c r="C59293" s="404"/>
      <c r="D59293" s="404"/>
      <c r="E59293" s="404"/>
      <c r="F59293" s="404"/>
    </row>
    <row r="59294" spans="3:6" hidden="1" x14ac:dyDescent="0.3">
      <c r="C59294" s="404"/>
      <c r="D59294" s="404"/>
      <c r="E59294" s="404"/>
      <c r="F59294" s="404"/>
    </row>
    <row r="59295" spans="3:6" hidden="1" x14ac:dyDescent="0.3">
      <c r="C59295" s="404"/>
      <c r="D59295" s="404"/>
      <c r="E59295" s="404"/>
      <c r="F59295" s="404"/>
    </row>
    <row r="59296" spans="3:6" hidden="1" x14ac:dyDescent="0.3">
      <c r="C59296" s="404"/>
      <c r="D59296" s="404"/>
      <c r="E59296" s="404"/>
      <c r="F59296" s="404"/>
    </row>
    <row r="59297" spans="3:6" hidden="1" x14ac:dyDescent="0.3">
      <c r="C59297" s="404"/>
      <c r="D59297" s="404"/>
      <c r="E59297" s="404"/>
      <c r="F59297" s="404"/>
    </row>
    <row r="59298" spans="3:6" hidden="1" x14ac:dyDescent="0.3">
      <c r="C59298" s="404"/>
      <c r="D59298" s="404"/>
      <c r="E59298" s="404"/>
      <c r="F59298" s="404"/>
    </row>
    <row r="59299" spans="3:6" hidden="1" x14ac:dyDescent="0.3">
      <c r="C59299" s="404"/>
      <c r="D59299" s="404"/>
      <c r="E59299" s="404"/>
      <c r="F59299" s="404"/>
    </row>
    <row r="59300" spans="3:6" hidden="1" x14ac:dyDescent="0.3">
      <c r="C59300" s="404"/>
      <c r="D59300" s="404"/>
      <c r="E59300" s="404"/>
      <c r="F59300" s="404"/>
    </row>
    <row r="59301" spans="3:6" hidden="1" x14ac:dyDescent="0.3">
      <c r="C59301" s="404"/>
      <c r="D59301" s="404"/>
      <c r="E59301" s="404"/>
      <c r="F59301" s="404"/>
    </row>
    <row r="59302" spans="3:6" hidden="1" x14ac:dyDescent="0.3">
      <c r="C59302" s="404"/>
      <c r="D59302" s="404"/>
      <c r="E59302" s="404"/>
      <c r="F59302" s="404"/>
    </row>
    <row r="59303" spans="3:6" hidden="1" x14ac:dyDescent="0.3">
      <c r="C59303" s="404"/>
      <c r="D59303" s="404"/>
      <c r="E59303" s="404"/>
      <c r="F59303" s="404"/>
    </row>
    <row r="59304" spans="3:6" hidden="1" x14ac:dyDescent="0.3">
      <c r="C59304" s="404"/>
      <c r="D59304" s="404"/>
      <c r="E59304" s="404"/>
      <c r="F59304" s="404"/>
    </row>
    <row r="59305" spans="3:6" hidden="1" x14ac:dyDescent="0.3">
      <c r="C59305" s="404"/>
      <c r="D59305" s="404"/>
      <c r="E59305" s="404"/>
      <c r="F59305" s="404"/>
    </row>
    <row r="59306" spans="3:6" hidden="1" x14ac:dyDescent="0.3">
      <c r="C59306" s="404"/>
      <c r="D59306" s="404"/>
      <c r="E59306" s="404"/>
      <c r="F59306" s="404"/>
    </row>
    <row r="59307" spans="3:6" hidden="1" x14ac:dyDescent="0.3">
      <c r="C59307" s="404"/>
      <c r="D59307" s="404"/>
      <c r="E59307" s="404"/>
      <c r="F59307" s="404"/>
    </row>
    <row r="59308" spans="3:6" hidden="1" x14ac:dyDescent="0.3">
      <c r="C59308" s="404"/>
      <c r="D59308" s="404"/>
      <c r="E59308" s="404"/>
      <c r="F59308" s="404"/>
    </row>
    <row r="59309" spans="3:6" hidden="1" x14ac:dyDescent="0.3">
      <c r="C59309" s="404"/>
      <c r="D59309" s="404"/>
      <c r="E59309" s="404"/>
      <c r="F59309" s="404"/>
    </row>
    <row r="59310" spans="3:6" hidden="1" x14ac:dyDescent="0.3">
      <c r="C59310" s="404"/>
      <c r="D59310" s="404"/>
      <c r="E59310" s="404"/>
      <c r="F59310" s="404"/>
    </row>
    <row r="59311" spans="3:6" hidden="1" x14ac:dyDescent="0.3">
      <c r="C59311" s="404"/>
      <c r="D59311" s="404"/>
      <c r="E59311" s="404"/>
      <c r="F59311" s="404"/>
    </row>
    <row r="59312" spans="3:6" hidden="1" x14ac:dyDescent="0.3">
      <c r="C59312" s="404"/>
      <c r="D59312" s="404"/>
      <c r="E59312" s="404"/>
      <c r="F59312" s="404"/>
    </row>
    <row r="59313" spans="3:6" hidden="1" x14ac:dyDescent="0.3">
      <c r="C59313" s="404"/>
      <c r="D59313" s="404"/>
      <c r="E59313" s="404"/>
      <c r="F59313" s="404"/>
    </row>
    <row r="59314" spans="3:6" hidden="1" x14ac:dyDescent="0.3">
      <c r="C59314" s="404"/>
      <c r="D59314" s="404"/>
      <c r="E59314" s="404"/>
      <c r="F59314" s="404"/>
    </row>
    <row r="59315" spans="3:6" hidden="1" x14ac:dyDescent="0.3">
      <c r="C59315" s="404"/>
      <c r="D59315" s="404"/>
      <c r="E59315" s="404"/>
      <c r="F59315" s="404"/>
    </row>
    <row r="59316" spans="3:6" hidden="1" x14ac:dyDescent="0.3">
      <c r="C59316" s="404"/>
      <c r="D59316" s="404"/>
      <c r="E59316" s="404"/>
      <c r="F59316" s="404"/>
    </row>
    <row r="59317" spans="3:6" hidden="1" x14ac:dyDescent="0.3">
      <c r="C59317" s="404"/>
      <c r="D59317" s="404"/>
      <c r="E59317" s="404"/>
      <c r="F59317" s="404"/>
    </row>
    <row r="59318" spans="3:6" hidden="1" x14ac:dyDescent="0.3">
      <c r="C59318" s="404"/>
      <c r="D59318" s="404"/>
      <c r="E59318" s="404"/>
      <c r="F59318" s="404"/>
    </row>
    <row r="59319" spans="3:6" hidden="1" x14ac:dyDescent="0.3">
      <c r="C59319" s="404"/>
      <c r="D59319" s="404"/>
      <c r="E59319" s="404"/>
      <c r="F59319" s="404"/>
    </row>
    <row r="59320" spans="3:6" hidden="1" x14ac:dyDescent="0.3">
      <c r="C59320" s="404"/>
      <c r="D59320" s="404"/>
      <c r="E59320" s="404"/>
      <c r="F59320" s="404"/>
    </row>
    <row r="59321" spans="3:6" hidden="1" x14ac:dyDescent="0.3">
      <c r="C59321" s="404"/>
      <c r="D59321" s="404"/>
      <c r="E59321" s="404"/>
      <c r="F59321" s="404"/>
    </row>
    <row r="59322" spans="3:6" hidden="1" x14ac:dyDescent="0.3">
      <c r="C59322" s="404"/>
      <c r="D59322" s="404"/>
      <c r="E59322" s="404"/>
      <c r="F59322" s="404"/>
    </row>
    <row r="59323" spans="3:6" hidden="1" x14ac:dyDescent="0.3">
      <c r="C59323" s="404"/>
      <c r="D59323" s="404"/>
      <c r="E59323" s="404"/>
      <c r="F59323" s="404"/>
    </row>
    <row r="59324" spans="3:6" hidden="1" x14ac:dyDescent="0.3">
      <c r="C59324" s="404"/>
      <c r="D59324" s="404"/>
      <c r="E59324" s="404"/>
      <c r="F59324" s="404"/>
    </row>
    <row r="59325" spans="3:6" hidden="1" x14ac:dyDescent="0.3">
      <c r="C59325" s="404"/>
      <c r="D59325" s="404"/>
      <c r="E59325" s="404"/>
      <c r="F59325" s="404"/>
    </row>
    <row r="59326" spans="3:6" hidden="1" x14ac:dyDescent="0.3">
      <c r="C59326" s="404"/>
      <c r="D59326" s="404"/>
      <c r="E59326" s="404"/>
      <c r="F59326" s="404"/>
    </row>
    <row r="59327" spans="3:6" hidden="1" x14ac:dyDescent="0.3">
      <c r="C59327" s="404"/>
      <c r="D59327" s="404"/>
      <c r="E59327" s="404"/>
      <c r="F59327" s="404"/>
    </row>
    <row r="59328" spans="3:6" hidden="1" x14ac:dyDescent="0.3">
      <c r="C59328" s="404"/>
      <c r="D59328" s="404"/>
      <c r="E59328" s="404"/>
      <c r="F59328" s="404"/>
    </row>
    <row r="59329" spans="3:6" hidden="1" x14ac:dyDescent="0.3">
      <c r="C59329" s="404"/>
      <c r="D59329" s="404"/>
      <c r="E59329" s="404"/>
      <c r="F59329" s="404"/>
    </row>
    <row r="59330" spans="3:6" hidden="1" x14ac:dyDescent="0.3">
      <c r="C59330" s="404"/>
      <c r="D59330" s="404"/>
      <c r="E59330" s="404"/>
      <c r="F59330" s="404"/>
    </row>
    <row r="59331" spans="3:6" hidden="1" x14ac:dyDescent="0.3">
      <c r="C59331" s="404"/>
      <c r="D59331" s="404"/>
      <c r="E59331" s="404"/>
      <c r="F59331" s="404"/>
    </row>
    <row r="59332" spans="3:6" hidden="1" x14ac:dyDescent="0.3">
      <c r="C59332" s="404"/>
      <c r="D59332" s="404"/>
      <c r="E59332" s="404"/>
      <c r="F59332" s="404"/>
    </row>
    <row r="59333" spans="3:6" hidden="1" x14ac:dyDescent="0.3">
      <c r="C59333" s="404"/>
      <c r="D59333" s="404"/>
      <c r="E59333" s="404"/>
      <c r="F59333" s="404"/>
    </row>
    <row r="59334" spans="3:6" hidden="1" x14ac:dyDescent="0.3">
      <c r="C59334" s="404"/>
      <c r="D59334" s="404"/>
      <c r="E59334" s="404"/>
      <c r="F59334" s="404"/>
    </row>
    <row r="59335" spans="3:6" hidden="1" x14ac:dyDescent="0.3">
      <c r="C59335" s="404"/>
      <c r="D59335" s="404"/>
      <c r="E59335" s="404"/>
      <c r="F59335" s="404"/>
    </row>
    <row r="59336" spans="3:6" hidden="1" x14ac:dyDescent="0.3">
      <c r="C59336" s="404"/>
      <c r="D59336" s="404"/>
      <c r="E59336" s="404"/>
      <c r="F59336" s="404"/>
    </row>
    <row r="59337" spans="3:6" hidden="1" x14ac:dyDescent="0.3">
      <c r="C59337" s="404"/>
      <c r="D59337" s="404"/>
      <c r="E59337" s="404"/>
      <c r="F59337" s="404"/>
    </row>
    <row r="59338" spans="3:6" hidden="1" x14ac:dyDescent="0.3">
      <c r="C59338" s="404"/>
      <c r="D59338" s="404"/>
      <c r="E59338" s="404"/>
      <c r="F59338" s="404"/>
    </row>
    <row r="59339" spans="3:6" hidden="1" x14ac:dyDescent="0.3">
      <c r="C59339" s="404"/>
      <c r="D59339" s="404"/>
      <c r="E59339" s="404"/>
      <c r="F59339" s="404"/>
    </row>
    <row r="59340" spans="3:6" hidden="1" x14ac:dyDescent="0.3">
      <c r="C59340" s="404"/>
      <c r="D59340" s="404"/>
      <c r="E59340" s="404"/>
      <c r="F59340" s="404"/>
    </row>
    <row r="59341" spans="3:6" hidden="1" x14ac:dyDescent="0.3">
      <c r="C59341" s="404"/>
      <c r="D59341" s="404"/>
      <c r="E59341" s="404"/>
      <c r="F59341" s="404"/>
    </row>
    <row r="59342" spans="3:6" hidden="1" x14ac:dyDescent="0.3">
      <c r="C59342" s="404"/>
      <c r="D59342" s="404"/>
      <c r="E59342" s="404"/>
      <c r="F59342" s="404"/>
    </row>
    <row r="59343" spans="3:6" hidden="1" x14ac:dyDescent="0.3">
      <c r="C59343" s="404"/>
      <c r="D59343" s="404"/>
      <c r="E59343" s="404"/>
      <c r="F59343" s="404"/>
    </row>
    <row r="59344" spans="3:6" hidden="1" x14ac:dyDescent="0.3">
      <c r="C59344" s="404"/>
      <c r="D59344" s="404"/>
      <c r="E59344" s="404"/>
      <c r="F59344" s="404"/>
    </row>
    <row r="59345" spans="3:6" hidden="1" x14ac:dyDescent="0.3">
      <c r="C59345" s="404"/>
      <c r="D59345" s="404"/>
      <c r="E59345" s="404"/>
      <c r="F59345" s="404"/>
    </row>
    <row r="59346" spans="3:6" hidden="1" x14ac:dyDescent="0.3">
      <c r="C59346" s="404"/>
      <c r="D59346" s="404"/>
      <c r="E59346" s="404"/>
      <c r="F59346" s="404"/>
    </row>
    <row r="59347" spans="3:6" hidden="1" x14ac:dyDescent="0.3">
      <c r="C59347" s="404"/>
      <c r="D59347" s="404"/>
      <c r="E59347" s="404"/>
      <c r="F59347" s="404"/>
    </row>
    <row r="59348" spans="3:6" hidden="1" x14ac:dyDescent="0.3">
      <c r="C59348" s="404"/>
      <c r="D59348" s="404"/>
      <c r="E59348" s="404"/>
      <c r="F59348" s="404"/>
    </row>
    <row r="59349" spans="3:6" hidden="1" x14ac:dyDescent="0.3">
      <c r="C59349" s="404"/>
      <c r="D59349" s="404"/>
      <c r="E59349" s="404"/>
      <c r="F59349" s="404"/>
    </row>
    <row r="59350" spans="3:6" hidden="1" x14ac:dyDescent="0.3">
      <c r="C59350" s="404"/>
      <c r="D59350" s="404"/>
      <c r="E59350" s="404"/>
      <c r="F59350" s="404"/>
    </row>
    <row r="59351" spans="3:6" hidden="1" x14ac:dyDescent="0.3">
      <c r="C59351" s="404"/>
      <c r="D59351" s="404"/>
      <c r="E59351" s="404"/>
      <c r="F59351" s="404"/>
    </row>
    <row r="59352" spans="3:6" hidden="1" x14ac:dyDescent="0.3">
      <c r="C59352" s="404"/>
      <c r="D59352" s="404"/>
      <c r="E59352" s="404"/>
      <c r="F59352" s="404"/>
    </row>
    <row r="59353" spans="3:6" hidden="1" x14ac:dyDescent="0.3">
      <c r="C59353" s="404"/>
      <c r="D59353" s="404"/>
      <c r="E59353" s="404"/>
      <c r="F59353" s="404"/>
    </row>
    <row r="59354" spans="3:6" hidden="1" x14ac:dyDescent="0.3">
      <c r="C59354" s="404"/>
      <c r="D59354" s="404"/>
      <c r="E59354" s="404"/>
      <c r="F59354" s="404"/>
    </row>
    <row r="59355" spans="3:6" hidden="1" x14ac:dyDescent="0.3">
      <c r="C59355" s="404"/>
      <c r="D59355" s="404"/>
      <c r="E59355" s="404"/>
      <c r="F59355" s="404"/>
    </row>
    <row r="59356" spans="3:6" hidden="1" x14ac:dyDescent="0.3">
      <c r="C59356" s="404"/>
      <c r="D59356" s="404"/>
      <c r="E59356" s="404"/>
      <c r="F59356" s="404"/>
    </row>
    <row r="59357" spans="3:6" hidden="1" x14ac:dyDescent="0.3">
      <c r="C59357" s="404"/>
      <c r="D59357" s="404"/>
      <c r="E59357" s="404"/>
      <c r="F59357" s="404"/>
    </row>
    <row r="59358" spans="3:6" hidden="1" x14ac:dyDescent="0.3">
      <c r="C59358" s="404"/>
      <c r="D59358" s="404"/>
      <c r="E59358" s="404"/>
      <c r="F59358" s="404"/>
    </row>
    <row r="59359" spans="3:6" hidden="1" x14ac:dyDescent="0.3">
      <c r="C59359" s="404"/>
      <c r="D59359" s="404"/>
      <c r="E59359" s="404"/>
      <c r="F59359" s="404"/>
    </row>
    <row r="59360" spans="3:6" hidden="1" x14ac:dyDescent="0.3">
      <c r="C59360" s="404"/>
      <c r="D59360" s="404"/>
      <c r="E59360" s="404"/>
      <c r="F59360" s="404"/>
    </row>
    <row r="59361" spans="3:6" hidden="1" x14ac:dyDescent="0.3">
      <c r="C59361" s="404"/>
      <c r="D59361" s="404"/>
      <c r="E59361" s="404"/>
      <c r="F59361" s="404"/>
    </row>
    <row r="59362" spans="3:6" hidden="1" x14ac:dyDescent="0.3">
      <c r="C59362" s="404"/>
      <c r="D59362" s="404"/>
      <c r="E59362" s="404"/>
      <c r="F59362" s="404"/>
    </row>
    <row r="59363" spans="3:6" hidden="1" x14ac:dyDescent="0.3">
      <c r="C59363" s="404"/>
      <c r="D59363" s="404"/>
      <c r="E59363" s="404"/>
      <c r="F59363" s="404"/>
    </row>
    <row r="59364" spans="3:6" hidden="1" x14ac:dyDescent="0.3">
      <c r="C59364" s="404"/>
      <c r="D59364" s="404"/>
      <c r="E59364" s="404"/>
      <c r="F59364" s="404"/>
    </row>
    <row r="59365" spans="3:6" hidden="1" x14ac:dyDescent="0.3">
      <c r="C59365" s="404"/>
      <c r="D59365" s="404"/>
      <c r="E59365" s="404"/>
      <c r="F59365" s="404"/>
    </row>
    <row r="59366" spans="3:6" hidden="1" x14ac:dyDescent="0.3">
      <c r="C59366" s="404"/>
      <c r="D59366" s="404"/>
      <c r="E59366" s="404"/>
      <c r="F59366" s="404"/>
    </row>
    <row r="59367" spans="3:6" hidden="1" x14ac:dyDescent="0.3">
      <c r="C59367" s="404"/>
      <c r="D59367" s="404"/>
      <c r="E59367" s="404"/>
      <c r="F59367" s="404"/>
    </row>
    <row r="59368" spans="3:6" hidden="1" x14ac:dyDescent="0.3">
      <c r="C59368" s="404"/>
      <c r="D59368" s="404"/>
      <c r="E59368" s="404"/>
      <c r="F59368" s="404"/>
    </row>
    <row r="59369" spans="3:6" hidden="1" x14ac:dyDescent="0.3">
      <c r="C59369" s="404"/>
      <c r="D59369" s="404"/>
      <c r="E59369" s="404"/>
      <c r="F59369" s="404"/>
    </row>
    <row r="59370" spans="3:6" hidden="1" x14ac:dyDescent="0.3">
      <c r="C59370" s="404"/>
      <c r="D59370" s="404"/>
      <c r="E59370" s="404"/>
      <c r="F59370" s="404"/>
    </row>
    <row r="59371" spans="3:6" hidden="1" x14ac:dyDescent="0.3">
      <c r="C59371" s="404"/>
      <c r="D59371" s="404"/>
      <c r="E59371" s="404"/>
      <c r="F59371" s="404"/>
    </row>
    <row r="59372" spans="3:6" hidden="1" x14ac:dyDescent="0.3">
      <c r="C59372" s="404"/>
      <c r="D59372" s="404"/>
      <c r="E59372" s="404"/>
      <c r="F59372" s="404"/>
    </row>
    <row r="59373" spans="3:6" hidden="1" x14ac:dyDescent="0.3">
      <c r="C59373" s="404"/>
      <c r="D59373" s="404"/>
      <c r="E59373" s="404"/>
      <c r="F59373" s="404"/>
    </row>
    <row r="59374" spans="3:6" hidden="1" x14ac:dyDescent="0.3">
      <c r="C59374" s="404"/>
      <c r="D59374" s="404"/>
      <c r="E59374" s="404"/>
      <c r="F59374" s="404"/>
    </row>
    <row r="59375" spans="3:6" hidden="1" x14ac:dyDescent="0.3">
      <c r="C59375" s="404"/>
      <c r="D59375" s="404"/>
      <c r="E59375" s="404"/>
      <c r="F59375" s="404"/>
    </row>
    <row r="59376" spans="3:6" hidden="1" x14ac:dyDescent="0.3">
      <c r="C59376" s="404"/>
      <c r="D59376" s="404"/>
      <c r="E59376" s="404"/>
      <c r="F59376" s="404"/>
    </row>
    <row r="59377" spans="3:6" hidden="1" x14ac:dyDescent="0.3">
      <c r="C59377" s="404"/>
      <c r="D59377" s="404"/>
      <c r="E59377" s="404"/>
      <c r="F59377" s="404"/>
    </row>
    <row r="59378" spans="3:6" hidden="1" x14ac:dyDescent="0.3">
      <c r="C59378" s="404"/>
      <c r="D59378" s="404"/>
      <c r="E59378" s="404"/>
      <c r="F59378" s="404"/>
    </row>
    <row r="59379" spans="3:6" hidden="1" x14ac:dyDescent="0.3">
      <c r="C59379" s="404"/>
      <c r="D59379" s="404"/>
      <c r="E59379" s="404"/>
      <c r="F59379" s="404"/>
    </row>
    <row r="59380" spans="3:6" hidden="1" x14ac:dyDescent="0.3">
      <c r="C59380" s="404"/>
      <c r="D59380" s="404"/>
      <c r="E59380" s="404"/>
      <c r="F59380" s="404"/>
    </row>
    <row r="59381" spans="3:6" hidden="1" x14ac:dyDescent="0.3">
      <c r="C59381" s="404"/>
      <c r="D59381" s="404"/>
      <c r="E59381" s="404"/>
      <c r="F59381" s="404"/>
    </row>
    <row r="59382" spans="3:6" hidden="1" x14ac:dyDescent="0.3">
      <c r="C59382" s="404"/>
      <c r="D59382" s="404"/>
      <c r="E59382" s="404"/>
      <c r="F59382" s="404"/>
    </row>
    <row r="59383" spans="3:6" hidden="1" x14ac:dyDescent="0.3">
      <c r="C59383" s="404"/>
      <c r="D59383" s="404"/>
      <c r="E59383" s="404"/>
      <c r="F59383" s="404"/>
    </row>
    <row r="59384" spans="3:6" hidden="1" x14ac:dyDescent="0.3">
      <c r="C59384" s="404"/>
      <c r="D59384" s="404"/>
      <c r="E59384" s="404"/>
      <c r="F59384" s="404"/>
    </row>
    <row r="59385" spans="3:6" hidden="1" x14ac:dyDescent="0.3">
      <c r="C59385" s="404"/>
      <c r="D59385" s="404"/>
      <c r="E59385" s="404"/>
      <c r="F59385" s="404"/>
    </row>
    <row r="59386" spans="3:6" hidden="1" x14ac:dyDescent="0.3">
      <c r="C59386" s="404"/>
      <c r="D59386" s="404"/>
      <c r="E59386" s="404"/>
      <c r="F59386" s="404"/>
    </row>
    <row r="59387" spans="3:6" hidden="1" x14ac:dyDescent="0.3">
      <c r="C59387" s="404"/>
      <c r="D59387" s="404"/>
      <c r="E59387" s="404"/>
      <c r="F59387" s="404"/>
    </row>
    <row r="59388" spans="3:6" hidden="1" x14ac:dyDescent="0.3">
      <c r="C59388" s="404"/>
      <c r="D59388" s="404"/>
      <c r="E59388" s="404"/>
      <c r="F59388" s="404"/>
    </row>
    <row r="59389" spans="3:6" hidden="1" x14ac:dyDescent="0.3">
      <c r="C59389" s="404"/>
      <c r="D59389" s="404"/>
      <c r="E59389" s="404"/>
      <c r="F59389" s="404"/>
    </row>
    <row r="59390" spans="3:6" hidden="1" x14ac:dyDescent="0.3">
      <c r="C59390" s="404"/>
      <c r="D59390" s="404"/>
      <c r="E59390" s="404"/>
      <c r="F59390" s="404"/>
    </row>
    <row r="59391" spans="3:6" hidden="1" x14ac:dyDescent="0.3">
      <c r="C59391" s="404"/>
      <c r="D59391" s="404"/>
      <c r="E59391" s="404"/>
      <c r="F59391" s="404"/>
    </row>
    <row r="59392" spans="3:6" hidden="1" x14ac:dyDescent="0.3">
      <c r="C59392" s="404"/>
      <c r="D59392" s="404"/>
      <c r="E59392" s="404"/>
      <c r="F59392" s="404"/>
    </row>
    <row r="59393" spans="3:6" hidden="1" x14ac:dyDescent="0.3">
      <c r="C59393" s="404"/>
      <c r="D59393" s="404"/>
      <c r="E59393" s="404"/>
      <c r="F59393" s="404"/>
    </row>
    <row r="59394" spans="3:6" hidden="1" x14ac:dyDescent="0.3">
      <c r="C59394" s="404"/>
      <c r="D59394" s="404"/>
      <c r="E59394" s="404"/>
      <c r="F59394" s="404"/>
    </row>
    <row r="59395" spans="3:6" hidden="1" x14ac:dyDescent="0.3">
      <c r="C59395" s="404"/>
      <c r="D59395" s="404"/>
      <c r="E59395" s="404"/>
      <c r="F59395" s="404"/>
    </row>
    <row r="59396" spans="3:6" hidden="1" x14ac:dyDescent="0.3">
      <c r="C59396" s="404"/>
      <c r="D59396" s="404"/>
      <c r="E59396" s="404"/>
      <c r="F59396" s="404"/>
    </row>
    <row r="59397" spans="3:6" hidden="1" x14ac:dyDescent="0.3">
      <c r="C59397" s="404"/>
      <c r="D59397" s="404"/>
      <c r="E59397" s="404"/>
      <c r="F59397" s="404"/>
    </row>
    <row r="59398" spans="3:6" hidden="1" x14ac:dyDescent="0.3">
      <c r="C59398" s="404"/>
      <c r="D59398" s="404"/>
      <c r="E59398" s="404"/>
      <c r="F59398" s="404"/>
    </row>
    <row r="59399" spans="3:6" hidden="1" x14ac:dyDescent="0.3">
      <c r="C59399" s="404"/>
      <c r="D59399" s="404"/>
      <c r="E59399" s="404"/>
      <c r="F59399" s="404"/>
    </row>
    <row r="59400" spans="3:6" hidden="1" x14ac:dyDescent="0.3">
      <c r="C59400" s="404"/>
      <c r="D59400" s="404"/>
      <c r="E59400" s="404"/>
      <c r="F59400" s="404"/>
    </row>
    <row r="59401" spans="3:6" hidden="1" x14ac:dyDescent="0.3">
      <c r="C59401" s="404"/>
      <c r="D59401" s="404"/>
      <c r="E59401" s="404"/>
      <c r="F59401" s="404"/>
    </row>
    <row r="59402" spans="3:6" hidden="1" x14ac:dyDescent="0.3">
      <c r="C59402" s="404"/>
      <c r="D59402" s="404"/>
      <c r="E59402" s="404"/>
      <c r="F59402" s="404"/>
    </row>
    <row r="59403" spans="3:6" hidden="1" x14ac:dyDescent="0.3">
      <c r="C59403" s="404"/>
      <c r="D59403" s="404"/>
      <c r="E59403" s="404"/>
      <c r="F59403" s="404"/>
    </row>
    <row r="59404" spans="3:6" hidden="1" x14ac:dyDescent="0.3">
      <c r="C59404" s="404"/>
      <c r="D59404" s="404"/>
      <c r="E59404" s="404"/>
      <c r="F59404" s="404"/>
    </row>
    <row r="59405" spans="3:6" hidden="1" x14ac:dyDescent="0.3">
      <c r="C59405" s="404"/>
      <c r="D59405" s="404"/>
      <c r="E59405" s="404"/>
      <c r="F59405" s="404"/>
    </row>
    <row r="59406" spans="3:6" hidden="1" x14ac:dyDescent="0.3">
      <c r="C59406" s="404"/>
      <c r="D59406" s="404"/>
      <c r="E59406" s="404"/>
      <c r="F59406" s="404"/>
    </row>
    <row r="59407" spans="3:6" hidden="1" x14ac:dyDescent="0.3">
      <c r="C59407" s="404"/>
      <c r="D59407" s="404"/>
      <c r="E59407" s="404"/>
      <c r="F59407" s="404"/>
    </row>
    <row r="59408" spans="3:6" hidden="1" x14ac:dyDescent="0.3">
      <c r="C59408" s="404"/>
      <c r="D59408" s="404"/>
      <c r="E59408" s="404"/>
      <c r="F59408" s="404"/>
    </row>
    <row r="59409" spans="3:6" hidden="1" x14ac:dyDescent="0.3">
      <c r="C59409" s="404"/>
      <c r="D59409" s="404"/>
      <c r="E59409" s="404"/>
      <c r="F59409" s="404"/>
    </row>
    <row r="59410" spans="3:6" hidden="1" x14ac:dyDescent="0.3">
      <c r="C59410" s="404"/>
      <c r="D59410" s="404"/>
      <c r="E59410" s="404"/>
      <c r="F59410" s="404"/>
    </row>
    <row r="59411" spans="3:6" hidden="1" x14ac:dyDescent="0.3">
      <c r="C59411" s="404"/>
      <c r="D59411" s="404"/>
      <c r="E59411" s="404"/>
      <c r="F59411" s="404"/>
    </row>
    <row r="59412" spans="3:6" hidden="1" x14ac:dyDescent="0.3">
      <c r="C59412" s="404"/>
      <c r="D59412" s="404"/>
      <c r="E59412" s="404"/>
      <c r="F59412" s="404"/>
    </row>
    <row r="59413" spans="3:6" hidden="1" x14ac:dyDescent="0.3">
      <c r="C59413" s="404"/>
      <c r="D59413" s="404"/>
      <c r="E59413" s="404"/>
      <c r="F59413" s="404"/>
    </row>
    <row r="59414" spans="3:6" hidden="1" x14ac:dyDescent="0.3">
      <c r="C59414" s="404"/>
      <c r="D59414" s="404"/>
      <c r="E59414" s="404"/>
      <c r="F59414" s="404"/>
    </row>
    <row r="59415" spans="3:6" hidden="1" x14ac:dyDescent="0.3">
      <c r="C59415" s="404"/>
      <c r="D59415" s="404"/>
      <c r="E59415" s="404"/>
      <c r="F59415" s="404"/>
    </row>
    <row r="59416" spans="3:6" hidden="1" x14ac:dyDescent="0.3">
      <c r="C59416" s="404"/>
      <c r="D59416" s="404"/>
      <c r="E59416" s="404"/>
      <c r="F59416" s="404"/>
    </row>
    <row r="59417" spans="3:6" hidden="1" x14ac:dyDescent="0.3">
      <c r="C59417" s="404"/>
      <c r="D59417" s="404"/>
      <c r="E59417" s="404"/>
      <c r="F59417" s="404"/>
    </row>
    <row r="59418" spans="3:6" hidden="1" x14ac:dyDescent="0.3">
      <c r="C59418" s="404"/>
      <c r="D59418" s="404"/>
      <c r="E59418" s="404"/>
      <c r="F59418" s="404"/>
    </row>
    <row r="59419" spans="3:6" hidden="1" x14ac:dyDescent="0.3">
      <c r="C59419" s="404"/>
      <c r="D59419" s="404"/>
      <c r="E59419" s="404"/>
      <c r="F59419" s="404"/>
    </row>
    <row r="59420" spans="3:6" hidden="1" x14ac:dyDescent="0.3">
      <c r="C59420" s="404"/>
      <c r="D59420" s="404"/>
      <c r="E59420" s="404"/>
      <c r="F59420" s="404"/>
    </row>
    <row r="59421" spans="3:6" hidden="1" x14ac:dyDescent="0.3">
      <c r="C59421" s="404"/>
      <c r="D59421" s="404"/>
      <c r="E59421" s="404"/>
      <c r="F59421" s="404"/>
    </row>
    <row r="59422" spans="3:6" hidden="1" x14ac:dyDescent="0.3">
      <c r="C59422" s="404"/>
      <c r="D59422" s="404"/>
      <c r="E59422" s="404"/>
      <c r="F59422" s="404"/>
    </row>
    <row r="59423" spans="3:6" hidden="1" x14ac:dyDescent="0.3">
      <c r="C59423" s="404"/>
      <c r="D59423" s="404"/>
      <c r="E59423" s="404"/>
      <c r="F59423" s="404"/>
    </row>
    <row r="59424" spans="3:6" hidden="1" x14ac:dyDescent="0.3">
      <c r="C59424" s="404"/>
      <c r="D59424" s="404"/>
      <c r="E59424" s="404"/>
      <c r="F59424" s="404"/>
    </row>
    <row r="59425" spans="3:6" hidden="1" x14ac:dyDescent="0.3">
      <c r="C59425" s="404"/>
      <c r="D59425" s="404"/>
      <c r="E59425" s="404"/>
      <c r="F59425" s="404"/>
    </row>
    <row r="59426" spans="3:6" hidden="1" x14ac:dyDescent="0.3">
      <c r="C59426" s="404"/>
      <c r="D59426" s="404"/>
      <c r="E59426" s="404"/>
      <c r="F59426" s="404"/>
    </row>
    <row r="59427" spans="3:6" hidden="1" x14ac:dyDescent="0.3">
      <c r="C59427" s="404"/>
      <c r="D59427" s="404"/>
      <c r="E59427" s="404"/>
      <c r="F59427" s="404"/>
    </row>
    <row r="59428" spans="3:6" hidden="1" x14ac:dyDescent="0.3">
      <c r="C59428" s="404"/>
      <c r="D59428" s="404"/>
      <c r="E59428" s="404"/>
      <c r="F59428" s="404"/>
    </row>
    <row r="59429" spans="3:6" hidden="1" x14ac:dyDescent="0.3">
      <c r="C59429" s="404"/>
      <c r="D59429" s="404"/>
      <c r="E59429" s="404"/>
      <c r="F59429" s="404"/>
    </row>
    <row r="59430" spans="3:6" hidden="1" x14ac:dyDescent="0.3">
      <c r="C59430" s="404"/>
      <c r="D59430" s="404"/>
      <c r="E59430" s="404"/>
      <c r="F59430" s="404"/>
    </row>
    <row r="59431" spans="3:6" hidden="1" x14ac:dyDescent="0.3">
      <c r="C59431" s="404"/>
      <c r="D59431" s="404"/>
      <c r="E59431" s="404"/>
      <c r="F59431" s="404"/>
    </row>
    <row r="59432" spans="3:6" hidden="1" x14ac:dyDescent="0.3">
      <c r="C59432" s="404"/>
      <c r="D59432" s="404"/>
      <c r="E59432" s="404"/>
      <c r="F59432" s="404"/>
    </row>
    <row r="59433" spans="3:6" hidden="1" x14ac:dyDescent="0.3">
      <c r="C59433" s="404"/>
      <c r="D59433" s="404"/>
      <c r="E59433" s="404"/>
      <c r="F59433" s="404"/>
    </row>
    <row r="59434" spans="3:6" hidden="1" x14ac:dyDescent="0.3">
      <c r="C59434" s="404"/>
      <c r="D59434" s="404"/>
      <c r="E59434" s="404"/>
      <c r="F59434" s="404"/>
    </row>
    <row r="59435" spans="3:6" hidden="1" x14ac:dyDescent="0.3">
      <c r="C59435" s="404"/>
      <c r="D59435" s="404"/>
      <c r="E59435" s="404"/>
      <c r="F59435" s="404"/>
    </row>
    <row r="59436" spans="3:6" hidden="1" x14ac:dyDescent="0.3">
      <c r="C59436" s="404"/>
      <c r="D59436" s="404"/>
      <c r="E59436" s="404"/>
      <c r="F59436" s="404"/>
    </row>
    <row r="59437" spans="3:6" hidden="1" x14ac:dyDescent="0.3">
      <c r="C59437" s="404"/>
      <c r="D59437" s="404"/>
      <c r="E59437" s="404"/>
      <c r="F59437" s="404"/>
    </row>
    <row r="59438" spans="3:6" hidden="1" x14ac:dyDescent="0.3">
      <c r="C59438" s="404"/>
      <c r="D59438" s="404"/>
      <c r="E59438" s="404"/>
      <c r="F59438" s="404"/>
    </row>
    <row r="59439" spans="3:6" hidden="1" x14ac:dyDescent="0.3">
      <c r="C59439" s="404"/>
      <c r="D59439" s="404"/>
      <c r="E59439" s="404"/>
      <c r="F59439" s="404"/>
    </row>
    <row r="59440" spans="3:6" hidden="1" x14ac:dyDescent="0.3">
      <c r="C59440" s="404"/>
      <c r="D59440" s="404"/>
      <c r="E59440" s="404"/>
      <c r="F59440" s="404"/>
    </row>
    <row r="59441" spans="3:6" hidden="1" x14ac:dyDescent="0.3">
      <c r="C59441" s="404"/>
      <c r="D59441" s="404"/>
      <c r="E59441" s="404"/>
      <c r="F59441" s="404"/>
    </row>
    <row r="59442" spans="3:6" hidden="1" x14ac:dyDescent="0.3">
      <c r="C59442" s="404"/>
      <c r="D59442" s="404"/>
      <c r="E59442" s="404"/>
      <c r="F59442" s="404"/>
    </row>
    <row r="59443" spans="3:6" hidden="1" x14ac:dyDescent="0.3">
      <c r="C59443" s="404"/>
      <c r="D59443" s="404"/>
      <c r="E59443" s="404"/>
      <c r="F59443" s="404"/>
    </row>
    <row r="59444" spans="3:6" hidden="1" x14ac:dyDescent="0.3">
      <c r="C59444" s="404"/>
      <c r="D59444" s="404"/>
      <c r="E59444" s="404"/>
      <c r="F59444" s="404"/>
    </row>
    <row r="59445" spans="3:6" hidden="1" x14ac:dyDescent="0.3">
      <c r="C59445" s="404"/>
      <c r="D59445" s="404"/>
      <c r="E59445" s="404"/>
      <c r="F59445" s="404"/>
    </row>
    <row r="59446" spans="3:6" hidden="1" x14ac:dyDescent="0.3">
      <c r="C59446" s="404"/>
      <c r="D59446" s="404"/>
      <c r="E59446" s="404"/>
      <c r="F59446" s="404"/>
    </row>
    <row r="59447" spans="3:6" hidden="1" x14ac:dyDescent="0.3">
      <c r="C59447" s="404"/>
      <c r="D59447" s="404"/>
      <c r="E59447" s="404"/>
      <c r="F59447" s="404"/>
    </row>
    <row r="59448" spans="3:6" hidden="1" x14ac:dyDescent="0.3">
      <c r="C59448" s="404"/>
      <c r="D59448" s="404"/>
      <c r="E59448" s="404"/>
      <c r="F59448" s="404"/>
    </row>
    <row r="59449" spans="3:6" hidden="1" x14ac:dyDescent="0.3">
      <c r="C59449" s="404"/>
      <c r="D59449" s="404"/>
      <c r="E59449" s="404"/>
      <c r="F59449" s="404"/>
    </row>
    <row r="59450" spans="3:6" hidden="1" x14ac:dyDescent="0.3">
      <c r="C59450" s="404"/>
      <c r="D59450" s="404"/>
      <c r="E59450" s="404"/>
      <c r="F59450" s="404"/>
    </row>
    <row r="59451" spans="3:6" hidden="1" x14ac:dyDescent="0.3">
      <c r="C59451" s="404"/>
      <c r="D59451" s="404"/>
      <c r="E59451" s="404"/>
      <c r="F59451" s="404"/>
    </row>
    <row r="59452" spans="3:6" hidden="1" x14ac:dyDescent="0.3">
      <c r="C59452" s="404"/>
      <c r="D59452" s="404"/>
      <c r="E59452" s="404"/>
      <c r="F59452" s="404"/>
    </row>
    <row r="59453" spans="3:6" hidden="1" x14ac:dyDescent="0.3">
      <c r="C59453" s="404"/>
      <c r="D59453" s="404"/>
      <c r="E59453" s="404"/>
      <c r="F59453" s="404"/>
    </row>
    <row r="59454" spans="3:6" hidden="1" x14ac:dyDescent="0.3">
      <c r="C59454" s="404"/>
      <c r="D59454" s="404"/>
      <c r="E59454" s="404"/>
      <c r="F59454" s="404"/>
    </row>
    <row r="59455" spans="3:6" hidden="1" x14ac:dyDescent="0.3">
      <c r="C59455" s="404"/>
      <c r="D59455" s="404"/>
      <c r="E59455" s="404"/>
      <c r="F59455" s="404"/>
    </row>
    <row r="59456" spans="3:6" hidden="1" x14ac:dyDescent="0.3">
      <c r="C59456" s="404"/>
      <c r="D59456" s="404"/>
      <c r="E59456" s="404"/>
      <c r="F59456" s="404"/>
    </row>
    <row r="59457" spans="3:6" hidden="1" x14ac:dyDescent="0.3">
      <c r="C59457" s="404"/>
      <c r="D59457" s="404"/>
      <c r="E59457" s="404"/>
      <c r="F59457" s="404"/>
    </row>
    <row r="59458" spans="3:6" hidden="1" x14ac:dyDescent="0.3">
      <c r="C59458" s="404"/>
      <c r="D59458" s="404"/>
      <c r="E59458" s="404"/>
      <c r="F59458" s="404"/>
    </row>
    <row r="59459" spans="3:6" hidden="1" x14ac:dyDescent="0.3">
      <c r="C59459" s="404"/>
      <c r="D59459" s="404"/>
      <c r="E59459" s="404"/>
      <c r="F59459" s="404"/>
    </row>
    <row r="59460" spans="3:6" hidden="1" x14ac:dyDescent="0.3">
      <c r="C59460" s="404"/>
      <c r="D59460" s="404"/>
      <c r="E59460" s="404"/>
      <c r="F59460" s="404"/>
    </row>
    <row r="59461" spans="3:6" hidden="1" x14ac:dyDescent="0.3">
      <c r="C59461" s="404"/>
      <c r="D59461" s="404"/>
      <c r="E59461" s="404"/>
      <c r="F59461" s="404"/>
    </row>
    <row r="59462" spans="3:6" hidden="1" x14ac:dyDescent="0.3">
      <c r="C59462" s="404"/>
      <c r="D59462" s="404"/>
      <c r="E59462" s="404"/>
      <c r="F59462" s="404"/>
    </row>
    <row r="59463" spans="3:6" hidden="1" x14ac:dyDescent="0.3">
      <c r="C59463" s="404"/>
      <c r="D59463" s="404"/>
      <c r="E59463" s="404"/>
      <c r="F59463" s="404"/>
    </row>
    <row r="59464" spans="3:6" hidden="1" x14ac:dyDescent="0.3">
      <c r="C59464" s="404"/>
      <c r="D59464" s="404"/>
      <c r="E59464" s="404"/>
      <c r="F59464" s="404"/>
    </row>
    <row r="59465" spans="3:6" hidden="1" x14ac:dyDescent="0.3">
      <c r="C59465" s="404"/>
      <c r="D59465" s="404"/>
      <c r="E59465" s="404"/>
      <c r="F59465" s="404"/>
    </row>
    <row r="59466" spans="3:6" hidden="1" x14ac:dyDescent="0.3">
      <c r="C59466" s="404"/>
      <c r="D59466" s="404"/>
      <c r="E59466" s="404"/>
      <c r="F59466" s="404"/>
    </row>
    <row r="59467" spans="3:6" hidden="1" x14ac:dyDescent="0.3">
      <c r="C59467" s="404"/>
      <c r="D59467" s="404"/>
      <c r="E59467" s="404"/>
      <c r="F59467" s="404"/>
    </row>
    <row r="59468" spans="3:6" hidden="1" x14ac:dyDescent="0.3">
      <c r="C59468" s="404"/>
      <c r="D59468" s="404"/>
      <c r="E59468" s="404"/>
      <c r="F59468" s="404"/>
    </row>
    <row r="59469" spans="3:6" hidden="1" x14ac:dyDescent="0.3">
      <c r="C59469" s="404"/>
      <c r="D59469" s="404"/>
      <c r="E59469" s="404"/>
      <c r="F59469" s="404"/>
    </row>
    <row r="59470" spans="3:6" hidden="1" x14ac:dyDescent="0.3">
      <c r="C59470" s="404"/>
      <c r="D59470" s="404"/>
      <c r="E59470" s="404"/>
      <c r="F59470" s="404"/>
    </row>
    <row r="59471" spans="3:6" hidden="1" x14ac:dyDescent="0.3">
      <c r="C59471" s="404"/>
      <c r="D59471" s="404"/>
      <c r="E59471" s="404"/>
      <c r="F59471" s="404"/>
    </row>
    <row r="59472" spans="3:6" hidden="1" x14ac:dyDescent="0.3">
      <c r="C59472" s="404"/>
      <c r="D59472" s="404"/>
      <c r="E59472" s="404"/>
      <c r="F59472" s="404"/>
    </row>
    <row r="59473" spans="3:6" hidden="1" x14ac:dyDescent="0.3">
      <c r="C59473" s="404"/>
      <c r="D59473" s="404"/>
      <c r="E59473" s="404"/>
      <c r="F59473" s="404"/>
    </row>
    <row r="59474" spans="3:6" hidden="1" x14ac:dyDescent="0.3">
      <c r="C59474" s="404"/>
      <c r="D59474" s="404"/>
      <c r="E59474" s="404"/>
      <c r="F59474" s="404"/>
    </row>
    <row r="59475" spans="3:6" hidden="1" x14ac:dyDescent="0.3">
      <c r="C59475" s="404"/>
      <c r="D59475" s="404"/>
      <c r="E59475" s="404"/>
      <c r="F59475" s="404"/>
    </row>
    <row r="59476" spans="3:6" hidden="1" x14ac:dyDescent="0.3">
      <c r="C59476" s="404"/>
      <c r="D59476" s="404"/>
      <c r="E59476" s="404"/>
      <c r="F59476" s="404"/>
    </row>
    <row r="59477" spans="3:6" hidden="1" x14ac:dyDescent="0.3">
      <c r="C59477" s="404"/>
      <c r="D59477" s="404"/>
      <c r="E59477" s="404"/>
      <c r="F59477" s="404"/>
    </row>
    <row r="59478" spans="3:6" hidden="1" x14ac:dyDescent="0.3">
      <c r="C59478" s="404"/>
      <c r="D59478" s="404"/>
      <c r="E59478" s="404"/>
      <c r="F59478" s="404"/>
    </row>
    <row r="59479" spans="3:6" hidden="1" x14ac:dyDescent="0.3">
      <c r="C59479" s="404"/>
      <c r="D59479" s="404"/>
      <c r="E59479" s="404"/>
      <c r="F59479" s="404"/>
    </row>
    <row r="59480" spans="3:6" hidden="1" x14ac:dyDescent="0.3">
      <c r="C59480" s="404"/>
      <c r="D59480" s="404"/>
      <c r="E59480" s="404"/>
      <c r="F59480" s="404"/>
    </row>
    <row r="59481" spans="3:6" hidden="1" x14ac:dyDescent="0.3">
      <c r="C59481" s="404"/>
      <c r="D59481" s="404"/>
      <c r="E59481" s="404"/>
      <c r="F59481" s="404"/>
    </row>
    <row r="59482" spans="3:6" hidden="1" x14ac:dyDescent="0.3">
      <c r="C59482" s="404"/>
      <c r="D59482" s="404"/>
      <c r="E59482" s="404"/>
      <c r="F59482" s="404"/>
    </row>
    <row r="59483" spans="3:6" hidden="1" x14ac:dyDescent="0.3">
      <c r="C59483" s="404"/>
      <c r="D59483" s="404"/>
      <c r="E59483" s="404"/>
      <c r="F59483" s="404"/>
    </row>
    <row r="59484" spans="3:6" hidden="1" x14ac:dyDescent="0.3">
      <c r="C59484" s="404"/>
      <c r="D59484" s="404"/>
      <c r="E59484" s="404"/>
      <c r="F59484" s="404"/>
    </row>
    <row r="59485" spans="3:6" hidden="1" x14ac:dyDescent="0.3">
      <c r="C59485" s="404"/>
      <c r="D59485" s="404"/>
      <c r="E59485" s="404"/>
      <c r="F59485" s="404"/>
    </row>
    <row r="59486" spans="3:6" hidden="1" x14ac:dyDescent="0.3">
      <c r="C59486" s="404"/>
      <c r="D59486" s="404"/>
      <c r="E59486" s="404"/>
      <c r="F59486" s="404"/>
    </row>
    <row r="59487" spans="3:6" hidden="1" x14ac:dyDescent="0.3">
      <c r="C59487" s="404"/>
      <c r="D59487" s="404"/>
      <c r="E59487" s="404"/>
      <c r="F59487" s="404"/>
    </row>
    <row r="59488" spans="3:6" hidden="1" x14ac:dyDescent="0.3">
      <c r="C59488" s="404"/>
      <c r="D59488" s="404"/>
      <c r="E59488" s="404"/>
      <c r="F59488" s="404"/>
    </row>
    <row r="59489" spans="3:6" hidden="1" x14ac:dyDescent="0.3">
      <c r="C59489" s="404"/>
      <c r="D59489" s="404"/>
      <c r="E59489" s="404"/>
      <c r="F59489" s="404"/>
    </row>
    <row r="59490" spans="3:6" hidden="1" x14ac:dyDescent="0.3">
      <c r="C59490" s="404"/>
      <c r="D59490" s="404"/>
      <c r="E59490" s="404"/>
      <c r="F59490" s="404"/>
    </row>
    <row r="59491" spans="3:6" hidden="1" x14ac:dyDescent="0.3">
      <c r="C59491" s="404"/>
      <c r="D59491" s="404"/>
      <c r="E59491" s="404"/>
      <c r="F59491" s="404"/>
    </row>
    <row r="59492" spans="3:6" hidden="1" x14ac:dyDescent="0.3">
      <c r="C59492" s="404"/>
      <c r="D59492" s="404"/>
      <c r="E59492" s="404"/>
      <c r="F59492" s="404"/>
    </row>
    <row r="59493" spans="3:6" hidden="1" x14ac:dyDescent="0.3">
      <c r="C59493" s="404"/>
      <c r="D59493" s="404"/>
      <c r="E59493" s="404"/>
      <c r="F59493" s="404"/>
    </row>
    <row r="59494" spans="3:6" hidden="1" x14ac:dyDescent="0.3">
      <c r="C59494" s="404"/>
      <c r="D59494" s="404"/>
      <c r="E59494" s="404"/>
      <c r="F59494" s="404"/>
    </row>
    <row r="59495" spans="3:6" hidden="1" x14ac:dyDescent="0.3">
      <c r="C59495" s="404"/>
      <c r="D59495" s="404"/>
      <c r="E59495" s="404"/>
      <c r="F59495" s="404"/>
    </row>
    <row r="59496" spans="3:6" hidden="1" x14ac:dyDescent="0.3">
      <c r="C59496" s="404"/>
      <c r="D59496" s="404"/>
      <c r="E59496" s="404"/>
      <c r="F59496" s="404"/>
    </row>
    <row r="59497" spans="3:6" hidden="1" x14ac:dyDescent="0.3">
      <c r="C59497" s="404"/>
      <c r="D59497" s="404"/>
      <c r="E59497" s="404"/>
      <c r="F59497" s="404"/>
    </row>
    <row r="59498" spans="3:6" hidden="1" x14ac:dyDescent="0.3">
      <c r="C59498" s="404"/>
      <c r="D59498" s="404"/>
      <c r="E59498" s="404"/>
      <c r="F59498" s="404"/>
    </row>
    <row r="59499" spans="3:6" hidden="1" x14ac:dyDescent="0.3">
      <c r="C59499" s="404"/>
      <c r="D59499" s="404"/>
      <c r="E59499" s="404"/>
      <c r="F59499" s="404"/>
    </row>
    <row r="59500" spans="3:6" hidden="1" x14ac:dyDescent="0.3">
      <c r="C59500" s="404"/>
      <c r="D59500" s="404"/>
      <c r="E59500" s="404"/>
      <c r="F59500" s="404"/>
    </row>
    <row r="59501" spans="3:6" hidden="1" x14ac:dyDescent="0.3">
      <c r="C59501" s="404"/>
      <c r="D59501" s="404"/>
      <c r="E59501" s="404"/>
      <c r="F59501" s="404"/>
    </row>
    <row r="59502" spans="3:6" hidden="1" x14ac:dyDescent="0.3">
      <c r="C59502" s="404"/>
      <c r="D59502" s="404"/>
      <c r="E59502" s="404"/>
      <c r="F59502" s="404"/>
    </row>
    <row r="59503" spans="3:6" hidden="1" x14ac:dyDescent="0.3">
      <c r="C59503" s="404"/>
      <c r="D59503" s="404"/>
      <c r="E59503" s="404"/>
      <c r="F59503" s="404"/>
    </row>
    <row r="59504" spans="3:6" hidden="1" x14ac:dyDescent="0.3">
      <c r="C59504" s="404"/>
      <c r="D59504" s="404"/>
      <c r="E59504" s="404"/>
      <c r="F59504" s="404"/>
    </row>
    <row r="59505" spans="3:6" hidden="1" x14ac:dyDescent="0.3">
      <c r="C59505" s="404"/>
      <c r="D59505" s="404"/>
      <c r="E59505" s="404"/>
      <c r="F59505" s="404"/>
    </row>
    <row r="59506" spans="3:6" hidden="1" x14ac:dyDescent="0.3">
      <c r="C59506" s="404"/>
      <c r="D59506" s="404"/>
      <c r="E59506" s="404"/>
      <c r="F59506" s="404"/>
    </row>
    <row r="59507" spans="3:6" hidden="1" x14ac:dyDescent="0.3">
      <c r="C59507" s="404"/>
      <c r="D59507" s="404"/>
      <c r="E59507" s="404"/>
      <c r="F59507" s="404"/>
    </row>
    <row r="59508" spans="3:6" hidden="1" x14ac:dyDescent="0.3">
      <c r="C59508" s="404"/>
      <c r="D59508" s="404"/>
      <c r="E59508" s="404"/>
      <c r="F59508" s="404"/>
    </row>
    <row r="59509" spans="3:6" hidden="1" x14ac:dyDescent="0.3">
      <c r="C59509" s="404"/>
      <c r="D59509" s="404"/>
      <c r="E59509" s="404"/>
      <c r="F59509" s="404"/>
    </row>
    <row r="59510" spans="3:6" hidden="1" x14ac:dyDescent="0.3">
      <c r="C59510" s="404"/>
      <c r="D59510" s="404"/>
      <c r="E59510" s="404"/>
      <c r="F59510" s="404"/>
    </row>
    <row r="59511" spans="3:6" hidden="1" x14ac:dyDescent="0.3">
      <c r="C59511" s="404"/>
      <c r="D59511" s="404"/>
      <c r="E59511" s="404"/>
      <c r="F59511" s="404"/>
    </row>
    <row r="59512" spans="3:6" hidden="1" x14ac:dyDescent="0.3">
      <c r="C59512" s="404"/>
      <c r="D59512" s="404"/>
      <c r="E59512" s="404"/>
      <c r="F59512" s="404"/>
    </row>
    <row r="59513" spans="3:6" hidden="1" x14ac:dyDescent="0.3">
      <c r="C59513" s="404"/>
      <c r="D59513" s="404"/>
      <c r="E59513" s="404"/>
      <c r="F59513" s="404"/>
    </row>
    <row r="59514" spans="3:6" hidden="1" x14ac:dyDescent="0.3">
      <c r="C59514" s="404"/>
      <c r="D59514" s="404"/>
      <c r="E59514" s="404"/>
      <c r="F59514" s="404"/>
    </row>
    <row r="59515" spans="3:6" hidden="1" x14ac:dyDescent="0.3">
      <c r="C59515" s="404"/>
      <c r="D59515" s="404"/>
      <c r="E59515" s="404"/>
      <c r="F59515" s="404"/>
    </row>
    <row r="59516" spans="3:6" hidden="1" x14ac:dyDescent="0.3">
      <c r="C59516" s="404"/>
      <c r="D59516" s="404"/>
      <c r="E59516" s="404"/>
      <c r="F59516" s="404"/>
    </row>
    <row r="59517" spans="3:6" hidden="1" x14ac:dyDescent="0.3">
      <c r="C59517" s="404"/>
      <c r="D59517" s="404"/>
      <c r="E59517" s="404"/>
      <c r="F59517" s="404"/>
    </row>
    <row r="59518" spans="3:6" hidden="1" x14ac:dyDescent="0.3">
      <c r="C59518" s="404"/>
      <c r="D59518" s="404"/>
      <c r="E59518" s="404"/>
      <c r="F59518" s="404"/>
    </row>
    <row r="59519" spans="3:6" hidden="1" x14ac:dyDescent="0.3">
      <c r="C59519" s="404"/>
      <c r="D59519" s="404"/>
      <c r="E59519" s="404"/>
      <c r="F59519" s="404"/>
    </row>
    <row r="59520" spans="3:6" hidden="1" x14ac:dyDescent="0.3">
      <c r="C59520" s="404"/>
      <c r="D59520" s="404"/>
      <c r="E59520" s="404"/>
      <c r="F59520" s="404"/>
    </row>
    <row r="59521" spans="3:6" hidden="1" x14ac:dyDescent="0.3">
      <c r="C59521" s="404"/>
      <c r="D59521" s="404"/>
      <c r="E59521" s="404"/>
      <c r="F59521" s="404"/>
    </row>
    <row r="59522" spans="3:6" hidden="1" x14ac:dyDescent="0.3">
      <c r="C59522" s="404"/>
      <c r="D59522" s="404"/>
      <c r="E59522" s="404"/>
      <c r="F59522" s="404"/>
    </row>
    <row r="59523" spans="3:6" hidden="1" x14ac:dyDescent="0.3">
      <c r="C59523" s="404"/>
      <c r="D59523" s="404"/>
      <c r="E59523" s="404"/>
      <c r="F59523" s="404"/>
    </row>
    <row r="59524" spans="3:6" hidden="1" x14ac:dyDescent="0.3">
      <c r="C59524" s="404"/>
      <c r="D59524" s="404"/>
      <c r="E59524" s="404"/>
      <c r="F59524" s="404"/>
    </row>
    <row r="59525" spans="3:6" hidden="1" x14ac:dyDescent="0.3">
      <c r="C59525" s="404"/>
      <c r="D59525" s="404"/>
      <c r="E59525" s="404"/>
      <c r="F59525" s="404"/>
    </row>
    <row r="59526" spans="3:6" hidden="1" x14ac:dyDescent="0.3">
      <c r="C59526" s="404"/>
      <c r="D59526" s="404"/>
      <c r="E59526" s="404"/>
      <c r="F59526" s="404"/>
    </row>
    <row r="59527" spans="3:6" hidden="1" x14ac:dyDescent="0.3">
      <c r="C59527" s="404"/>
      <c r="D59527" s="404"/>
      <c r="E59527" s="404"/>
      <c r="F59527" s="404"/>
    </row>
    <row r="59528" spans="3:6" hidden="1" x14ac:dyDescent="0.3">
      <c r="C59528" s="404"/>
      <c r="D59528" s="404"/>
      <c r="E59528" s="404"/>
      <c r="F59528" s="404"/>
    </row>
    <row r="59529" spans="3:6" hidden="1" x14ac:dyDescent="0.3">
      <c r="C59529" s="404"/>
      <c r="D59529" s="404"/>
      <c r="E59529" s="404"/>
      <c r="F59529" s="404"/>
    </row>
    <row r="59530" spans="3:6" hidden="1" x14ac:dyDescent="0.3">
      <c r="C59530" s="404"/>
      <c r="D59530" s="404"/>
      <c r="E59530" s="404"/>
      <c r="F59530" s="404"/>
    </row>
    <row r="59531" spans="3:6" hidden="1" x14ac:dyDescent="0.3">
      <c r="C59531" s="404"/>
      <c r="D59531" s="404"/>
      <c r="E59531" s="404"/>
      <c r="F59531" s="404"/>
    </row>
    <row r="59532" spans="3:6" hidden="1" x14ac:dyDescent="0.3">
      <c r="C59532" s="404"/>
      <c r="D59532" s="404"/>
      <c r="E59532" s="404"/>
      <c r="F59532" s="404"/>
    </row>
    <row r="59533" spans="3:6" hidden="1" x14ac:dyDescent="0.3">
      <c r="C59533" s="404"/>
      <c r="D59533" s="404"/>
      <c r="E59533" s="404"/>
      <c r="F59533" s="404"/>
    </row>
    <row r="59534" spans="3:6" hidden="1" x14ac:dyDescent="0.3">
      <c r="C59534" s="404"/>
      <c r="D59534" s="404"/>
      <c r="E59534" s="404"/>
      <c r="F59534" s="404"/>
    </row>
    <row r="59535" spans="3:6" hidden="1" x14ac:dyDescent="0.3">
      <c r="C59535" s="404"/>
      <c r="D59535" s="404"/>
      <c r="E59535" s="404"/>
      <c r="F59535" s="404"/>
    </row>
    <row r="59536" spans="3:6" hidden="1" x14ac:dyDescent="0.3">
      <c r="C59536" s="404"/>
      <c r="D59536" s="404"/>
      <c r="E59536" s="404"/>
      <c r="F59536" s="404"/>
    </row>
    <row r="59537" spans="3:6" hidden="1" x14ac:dyDescent="0.3">
      <c r="C59537" s="404"/>
      <c r="D59537" s="404"/>
      <c r="E59537" s="404"/>
      <c r="F59537" s="404"/>
    </row>
    <row r="59538" spans="3:6" hidden="1" x14ac:dyDescent="0.3">
      <c r="C59538" s="404"/>
      <c r="D59538" s="404"/>
      <c r="E59538" s="404"/>
      <c r="F59538" s="404"/>
    </row>
    <row r="59539" spans="3:6" hidden="1" x14ac:dyDescent="0.3">
      <c r="C59539" s="404"/>
      <c r="D59539" s="404"/>
      <c r="E59539" s="404"/>
      <c r="F59539" s="404"/>
    </row>
    <row r="59540" spans="3:6" hidden="1" x14ac:dyDescent="0.3">
      <c r="C59540" s="404"/>
      <c r="D59540" s="404"/>
      <c r="E59540" s="404"/>
      <c r="F59540" s="404"/>
    </row>
    <row r="59541" spans="3:6" hidden="1" x14ac:dyDescent="0.3">
      <c r="C59541" s="404"/>
      <c r="D59541" s="404"/>
      <c r="E59541" s="404"/>
      <c r="F59541" s="404"/>
    </row>
    <row r="59542" spans="3:6" hidden="1" x14ac:dyDescent="0.3">
      <c r="C59542" s="404"/>
      <c r="D59542" s="404"/>
      <c r="E59542" s="404"/>
      <c r="F59542" s="404"/>
    </row>
    <row r="59543" spans="3:6" hidden="1" x14ac:dyDescent="0.3">
      <c r="C59543" s="404"/>
      <c r="D59543" s="404"/>
      <c r="E59543" s="404"/>
      <c r="F59543" s="404"/>
    </row>
    <row r="59544" spans="3:6" hidden="1" x14ac:dyDescent="0.3">
      <c r="C59544" s="404"/>
      <c r="D59544" s="404"/>
      <c r="E59544" s="404"/>
      <c r="F59544" s="404"/>
    </row>
    <row r="59545" spans="3:6" hidden="1" x14ac:dyDescent="0.3">
      <c r="C59545" s="404"/>
      <c r="D59545" s="404"/>
      <c r="E59545" s="404"/>
      <c r="F59545" s="404"/>
    </row>
    <row r="59546" spans="3:6" hidden="1" x14ac:dyDescent="0.3">
      <c r="C59546" s="404"/>
      <c r="D59546" s="404"/>
      <c r="E59546" s="404"/>
      <c r="F59546" s="404"/>
    </row>
    <row r="59547" spans="3:6" hidden="1" x14ac:dyDescent="0.3">
      <c r="C59547" s="404"/>
      <c r="D59547" s="404"/>
      <c r="E59547" s="404"/>
      <c r="F59547" s="404"/>
    </row>
    <row r="59548" spans="3:6" hidden="1" x14ac:dyDescent="0.3">
      <c r="C59548" s="404"/>
      <c r="D59548" s="404"/>
      <c r="E59548" s="404"/>
      <c r="F59548" s="404"/>
    </row>
    <row r="59549" spans="3:6" hidden="1" x14ac:dyDescent="0.3">
      <c r="C59549" s="404"/>
      <c r="D59549" s="404"/>
      <c r="E59549" s="404"/>
      <c r="F59549" s="404"/>
    </row>
    <row r="59550" spans="3:6" hidden="1" x14ac:dyDescent="0.3">
      <c r="C59550" s="404"/>
      <c r="D59550" s="404"/>
      <c r="E59550" s="404"/>
      <c r="F59550" s="404"/>
    </row>
    <row r="59551" spans="3:6" hidden="1" x14ac:dyDescent="0.3">
      <c r="C59551" s="404"/>
      <c r="D59551" s="404"/>
      <c r="E59551" s="404"/>
      <c r="F59551" s="404"/>
    </row>
    <row r="59552" spans="3:6" hidden="1" x14ac:dyDescent="0.3">
      <c r="C59552" s="404"/>
      <c r="D59552" s="404"/>
      <c r="E59552" s="404"/>
      <c r="F59552" s="404"/>
    </row>
    <row r="59553" spans="3:6" hidden="1" x14ac:dyDescent="0.3">
      <c r="C59553" s="404"/>
      <c r="D59553" s="404"/>
      <c r="E59553" s="404"/>
      <c r="F59553" s="404"/>
    </row>
    <row r="59554" spans="3:6" hidden="1" x14ac:dyDescent="0.3">
      <c r="C59554" s="404"/>
      <c r="D59554" s="404"/>
      <c r="E59554" s="404"/>
      <c r="F59554" s="404"/>
    </row>
    <row r="59555" spans="3:6" hidden="1" x14ac:dyDescent="0.3">
      <c r="C59555" s="404"/>
      <c r="D59555" s="404"/>
      <c r="E59555" s="404"/>
      <c r="F59555" s="404"/>
    </row>
    <row r="59556" spans="3:6" hidden="1" x14ac:dyDescent="0.3">
      <c r="C59556" s="404"/>
      <c r="D59556" s="404"/>
      <c r="E59556" s="404"/>
      <c r="F59556" s="404"/>
    </row>
    <row r="59557" spans="3:6" hidden="1" x14ac:dyDescent="0.3">
      <c r="C59557" s="404"/>
      <c r="D59557" s="404"/>
      <c r="E59557" s="404"/>
      <c r="F59557" s="404"/>
    </row>
    <row r="59558" spans="3:6" hidden="1" x14ac:dyDescent="0.3">
      <c r="C59558" s="404"/>
      <c r="D59558" s="404"/>
      <c r="E59558" s="404"/>
      <c r="F59558" s="404"/>
    </row>
    <row r="59559" spans="3:6" hidden="1" x14ac:dyDescent="0.3">
      <c r="C59559" s="404"/>
      <c r="D59559" s="404"/>
      <c r="E59559" s="404"/>
      <c r="F59559" s="404"/>
    </row>
    <row r="59560" spans="3:6" hidden="1" x14ac:dyDescent="0.3">
      <c r="C59560" s="404"/>
      <c r="D59560" s="404"/>
      <c r="E59560" s="404"/>
      <c r="F59560" s="404"/>
    </row>
    <row r="59561" spans="3:6" hidden="1" x14ac:dyDescent="0.3">
      <c r="C59561" s="404"/>
      <c r="D59561" s="404"/>
      <c r="E59561" s="404"/>
      <c r="F59561" s="404"/>
    </row>
    <row r="59562" spans="3:6" hidden="1" x14ac:dyDescent="0.3">
      <c r="C59562" s="404"/>
      <c r="D59562" s="404"/>
      <c r="E59562" s="404"/>
      <c r="F59562" s="404"/>
    </row>
    <row r="59563" spans="3:6" hidden="1" x14ac:dyDescent="0.3">
      <c r="C59563" s="404"/>
      <c r="D59563" s="404"/>
      <c r="E59563" s="404"/>
      <c r="F59563" s="404"/>
    </row>
    <row r="59564" spans="3:6" hidden="1" x14ac:dyDescent="0.3">
      <c r="C59564" s="404"/>
      <c r="D59564" s="404"/>
      <c r="E59564" s="404"/>
      <c r="F59564" s="404"/>
    </row>
    <row r="59565" spans="3:6" hidden="1" x14ac:dyDescent="0.3">
      <c r="C59565" s="404"/>
      <c r="D59565" s="404"/>
      <c r="E59565" s="404"/>
      <c r="F59565" s="404"/>
    </row>
    <row r="59566" spans="3:6" hidden="1" x14ac:dyDescent="0.3">
      <c r="C59566" s="404"/>
      <c r="D59566" s="404"/>
      <c r="E59566" s="404"/>
      <c r="F59566" s="404"/>
    </row>
    <row r="59567" spans="3:6" hidden="1" x14ac:dyDescent="0.3">
      <c r="C59567" s="404"/>
      <c r="D59567" s="404"/>
      <c r="E59567" s="404"/>
      <c r="F59567" s="404"/>
    </row>
    <row r="59568" spans="3:6" hidden="1" x14ac:dyDescent="0.3">
      <c r="C59568" s="404"/>
      <c r="D59568" s="404"/>
      <c r="E59568" s="404"/>
      <c r="F59568" s="404"/>
    </row>
    <row r="59569" spans="3:6" hidden="1" x14ac:dyDescent="0.3">
      <c r="C59569" s="404"/>
      <c r="D59569" s="404"/>
      <c r="E59569" s="404"/>
      <c r="F59569" s="404"/>
    </row>
    <row r="59570" spans="3:6" hidden="1" x14ac:dyDescent="0.3">
      <c r="C59570" s="404"/>
      <c r="D59570" s="404"/>
      <c r="E59570" s="404"/>
      <c r="F59570" s="404"/>
    </row>
    <row r="59571" spans="3:6" hidden="1" x14ac:dyDescent="0.3">
      <c r="C59571" s="404"/>
      <c r="D59571" s="404"/>
      <c r="E59571" s="404"/>
      <c r="F59571" s="404"/>
    </row>
    <row r="59572" spans="3:6" hidden="1" x14ac:dyDescent="0.3">
      <c r="C59572" s="404"/>
      <c r="D59572" s="404"/>
      <c r="E59572" s="404"/>
      <c r="F59572" s="404"/>
    </row>
    <row r="59573" spans="3:6" hidden="1" x14ac:dyDescent="0.3">
      <c r="C59573" s="404"/>
      <c r="D59573" s="404"/>
      <c r="E59573" s="404"/>
      <c r="F59573" s="404"/>
    </row>
    <row r="59574" spans="3:6" hidden="1" x14ac:dyDescent="0.3">
      <c r="C59574" s="404"/>
      <c r="D59574" s="404"/>
      <c r="E59574" s="404"/>
      <c r="F59574" s="404"/>
    </row>
    <row r="59575" spans="3:6" hidden="1" x14ac:dyDescent="0.3">
      <c r="C59575" s="404"/>
      <c r="D59575" s="404"/>
      <c r="E59575" s="404"/>
      <c r="F59575" s="404"/>
    </row>
    <row r="59576" spans="3:6" hidden="1" x14ac:dyDescent="0.3">
      <c r="C59576" s="404"/>
      <c r="D59576" s="404"/>
      <c r="E59576" s="404"/>
      <c r="F59576" s="404"/>
    </row>
    <row r="59577" spans="3:6" hidden="1" x14ac:dyDescent="0.3">
      <c r="C59577" s="404"/>
      <c r="D59577" s="404"/>
      <c r="E59577" s="404"/>
      <c r="F59577" s="404"/>
    </row>
    <row r="59578" spans="3:6" hidden="1" x14ac:dyDescent="0.3">
      <c r="C59578" s="404"/>
      <c r="D59578" s="404"/>
      <c r="E59578" s="404"/>
      <c r="F59578" s="404"/>
    </row>
    <row r="59579" spans="3:6" hidden="1" x14ac:dyDescent="0.3">
      <c r="C59579" s="404"/>
      <c r="D59579" s="404"/>
      <c r="E59579" s="404"/>
      <c r="F59579" s="404"/>
    </row>
    <row r="59580" spans="3:6" hidden="1" x14ac:dyDescent="0.3">
      <c r="C59580" s="404"/>
      <c r="D59580" s="404"/>
      <c r="E59580" s="404"/>
      <c r="F59580" s="404"/>
    </row>
    <row r="59581" spans="3:6" hidden="1" x14ac:dyDescent="0.3">
      <c r="C59581" s="404"/>
      <c r="D59581" s="404"/>
      <c r="E59581" s="404"/>
      <c r="F59581" s="404"/>
    </row>
    <row r="59582" spans="3:6" hidden="1" x14ac:dyDescent="0.3">
      <c r="C59582" s="404"/>
      <c r="D59582" s="404"/>
      <c r="E59582" s="404"/>
      <c r="F59582" s="404"/>
    </row>
    <row r="59583" spans="3:6" hidden="1" x14ac:dyDescent="0.3">
      <c r="C59583" s="404"/>
      <c r="D59583" s="404"/>
      <c r="E59583" s="404"/>
      <c r="F59583" s="404"/>
    </row>
    <row r="59584" spans="3:6" hidden="1" x14ac:dyDescent="0.3">
      <c r="C59584" s="404"/>
      <c r="D59584" s="404"/>
      <c r="E59584" s="404"/>
      <c r="F59584" s="404"/>
    </row>
    <row r="59585" spans="3:6" hidden="1" x14ac:dyDescent="0.3">
      <c r="C59585" s="404"/>
      <c r="D59585" s="404"/>
      <c r="E59585" s="404"/>
      <c r="F59585" s="404"/>
    </row>
    <row r="59586" spans="3:6" hidden="1" x14ac:dyDescent="0.3">
      <c r="C59586" s="404"/>
      <c r="D59586" s="404"/>
      <c r="E59586" s="404"/>
      <c r="F59586" s="404"/>
    </row>
    <row r="59587" spans="3:6" hidden="1" x14ac:dyDescent="0.3">
      <c r="C59587" s="404"/>
      <c r="D59587" s="404"/>
      <c r="E59587" s="404"/>
      <c r="F59587" s="404"/>
    </row>
    <row r="59588" spans="3:6" hidden="1" x14ac:dyDescent="0.3">
      <c r="C59588" s="404"/>
      <c r="D59588" s="404"/>
      <c r="E59588" s="404"/>
      <c r="F59588" s="404"/>
    </row>
    <row r="59589" spans="3:6" hidden="1" x14ac:dyDescent="0.3">
      <c r="C59589" s="404"/>
      <c r="D59589" s="404"/>
      <c r="E59589" s="404"/>
      <c r="F59589" s="404"/>
    </row>
    <row r="59590" spans="3:6" hidden="1" x14ac:dyDescent="0.3">
      <c r="C59590" s="404"/>
      <c r="D59590" s="404"/>
      <c r="E59590" s="404"/>
      <c r="F59590" s="404"/>
    </row>
    <row r="59591" spans="3:6" hidden="1" x14ac:dyDescent="0.3">
      <c r="C59591" s="404"/>
      <c r="D59591" s="404"/>
      <c r="E59591" s="404"/>
      <c r="F59591" s="404"/>
    </row>
    <row r="59592" spans="3:6" hidden="1" x14ac:dyDescent="0.3">
      <c r="C59592" s="404"/>
      <c r="D59592" s="404"/>
      <c r="E59592" s="404"/>
      <c r="F59592" s="404"/>
    </row>
    <row r="59593" spans="3:6" hidden="1" x14ac:dyDescent="0.3">
      <c r="C59593" s="404"/>
      <c r="D59593" s="404"/>
      <c r="E59593" s="404"/>
      <c r="F59593" s="404"/>
    </row>
    <row r="59594" spans="3:6" hidden="1" x14ac:dyDescent="0.3">
      <c r="C59594" s="404"/>
      <c r="D59594" s="404"/>
      <c r="E59594" s="404"/>
      <c r="F59594" s="404"/>
    </row>
    <row r="59595" spans="3:6" hidden="1" x14ac:dyDescent="0.3">
      <c r="C59595" s="404"/>
      <c r="D59595" s="404"/>
      <c r="E59595" s="404"/>
      <c r="F59595" s="404"/>
    </row>
    <row r="59596" spans="3:6" hidden="1" x14ac:dyDescent="0.3">
      <c r="C59596" s="404"/>
      <c r="D59596" s="404"/>
      <c r="E59596" s="404"/>
      <c r="F59596" s="404"/>
    </row>
    <row r="59597" spans="3:6" hidden="1" x14ac:dyDescent="0.3">
      <c r="C59597" s="404"/>
      <c r="D59597" s="404"/>
      <c r="E59597" s="404"/>
      <c r="F59597" s="404"/>
    </row>
    <row r="59598" spans="3:6" hidden="1" x14ac:dyDescent="0.3">
      <c r="C59598" s="404"/>
      <c r="D59598" s="404"/>
      <c r="E59598" s="404"/>
      <c r="F59598" s="404"/>
    </row>
    <row r="59599" spans="3:6" hidden="1" x14ac:dyDescent="0.3">
      <c r="C59599" s="404"/>
      <c r="D59599" s="404"/>
      <c r="E59599" s="404"/>
      <c r="F59599" s="404"/>
    </row>
    <row r="59600" spans="3:6" hidden="1" x14ac:dyDescent="0.3">
      <c r="C59600" s="404"/>
      <c r="D59600" s="404"/>
      <c r="E59600" s="404"/>
      <c r="F59600" s="404"/>
    </row>
    <row r="59601" spans="3:6" hidden="1" x14ac:dyDescent="0.3">
      <c r="C59601" s="404"/>
      <c r="D59601" s="404"/>
      <c r="E59601" s="404"/>
      <c r="F59601" s="404"/>
    </row>
    <row r="59602" spans="3:6" hidden="1" x14ac:dyDescent="0.3">
      <c r="C59602" s="404"/>
      <c r="D59602" s="404"/>
      <c r="E59602" s="404"/>
      <c r="F59602" s="404"/>
    </row>
    <row r="59603" spans="3:6" hidden="1" x14ac:dyDescent="0.3">
      <c r="C59603" s="404"/>
      <c r="D59603" s="404"/>
      <c r="E59603" s="404"/>
      <c r="F59603" s="404"/>
    </row>
    <row r="59604" spans="3:6" hidden="1" x14ac:dyDescent="0.3">
      <c r="C59604" s="404"/>
      <c r="D59604" s="404"/>
      <c r="E59604" s="404"/>
      <c r="F59604" s="404"/>
    </row>
    <row r="59605" spans="3:6" hidden="1" x14ac:dyDescent="0.3">
      <c r="C59605" s="404"/>
      <c r="D59605" s="404"/>
      <c r="E59605" s="404"/>
      <c r="F59605" s="404"/>
    </row>
    <row r="59606" spans="3:6" hidden="1" x14ac:dyDescent="0.3">
      <c r="C59606" s="404"/>
      <c r="D59606" s="404"/>
      <c r="E59606" s="404"/>
      <c r="F59606" s="404"/>
    </row>
    <row r="59607" spans="3:6" hidden="1" x14ac:dyDescent="0.3">
      <c r="C59607" s="404"/>
      <c r="D59607" s="404"/>
      <c r="E59607" s="404"/>
      <c r="F59607" s="404"/>
    </row>
    <row r="59608" spans="3:6" hidden="1" x14ac:dyDescent="0.3">
      <c r="C59608" s="404"/>
      <c r="D59608" s="404"/>
      <c r="E59608" s="404"/>
      <c r="F59608" s="404"/>
    </row>
    <row r="59609" spans="3:6" hidden="1" x14ac:dyDescent="0.3">
      <c r="C59609" s="404"/>
      <c r="D59609" s="404"/>
      <c r="E59609" s="404"/>
      <c r="F59609" s="404"/>
    </row>
    <row r="59610" spans="3:6" hidden="1" x14ac:dyDescent="0.3">
      <c r="C59610" s="404"/>
      <c r="D59610" s="404"/>
      <c r="E59610" s="404"/>
      <c r="F59610" s="404"/>
    </row>
    <row r="59611" spans="3:6" hidden="1" x14ac:dyDescent="0.3">
      <c r="C59611" s="404"/>
      <c r="D59611" s="404"/>
      <c r="E59611" s="404"/>
      <c r="F59611" s="404"/>
    </row>
    <row r="59612" spans="3:6" hidden="1" x14ac:dyDescent="0.3">
      <c r="C59612" s="404"/>
      <c r="D59612" s="404"/>
      <c r="E59612" s="404"/>
      <c r="F59612" s="404"/>
    </row>
    <row r="59613" spans="3:6" hidden="1" x14ac:dyDescent="0.3">
      <c r="C59613" s="404"/>
      <c r="D59613" s="404"/>
      <c r="E59613" s="404"/>
      <c r="F59613" s="404"/>
    </row>
    <row r="59614" spans="3:6" hidden="1" x14ac:dyDescent="0.3">
      <c r="C59614" s="404"/>
      <c r="D59614" s="404"/>
      <c r="E59614" s="404"/>
      <c r="F59614" s="404"/>
    </row>
    <row r="59615" spans="3:6" hidden="1" x14ac:dyDescent="0.3">
      <c r="C59615" s="404"/>
      <c r="D59615" s="404"/>
      <c r="E59615" s="404"/>
      <c r="F59615" s="404"/>
    </row>
    <row r="59616" spans="3:6" hidden="1" x14ac:dyDescent="0.3">
      <c r="C59616" s="404"/>
      <c r="D59616" s="404"/>
      <c r="E59616" s="404"/>
      <c r="F59616" s="404"/>
    </row>
    <row r="59617" spans="3:6" hidden="1" x14ac:dyDescent="0.3">
      <c r="C59617" s="404"/>
      <c r="D59617" s="404"/>
      <c r="E59617" s="404"/>
      <c r="F59617" s="404"/>
    </row>
    <row r="59618" spans="3:6" hidden="1" x14ac:dyDescent="0.3">
      <c r="C59618" s="404"/>
      <c r="D59618" s="404"/>
      <c r="E59618" s="404"/>
      <c r="F59618" s="404"/>
    </row>
    <row r="59619" spans="3:6" hidden="1" x14ac:dyDescent="0.3">
      <c r="C59619" s="404"/>
      <c r="D59619" s="404"/>
      <c r="E59619" s="404"/>
      <c r="F59619" s="404"/>
    </row>
    <row r="59620" spans="3:6" hidden="1" x14ac:dyDescent="0.3">
      <c r="C59620" s="404"/>
      <c r="D59620" s="404"/>
      <c r="E59620" s="404"/>
      <c r="F59620" s="404"/>
    </row>
    <row r="59621" spans="3:6" hidden="1" x14ac:dyDescent="0.3">
      <c r="C59621" s="404"/>
      <c r="D59621" s="404"/>
      <c r="E59621" s="404"/>
      <c r="F59621" s="404"/>
    </row>
    <row r="59622" spans="3:6" hidden="1" x14ac:dyDescent="0.3">
      <c r="C59622" s="404"/>
      <c r="D59622" s="404"/>
      <c r="E59622" s="404"/>
      <c r="F59622" s="404"/>
    </row>
    <row r="59623" spans="3:6" hidden="1" x14ac:dyDescent="0.3">
      <c r="C59623" s="404"/>
      <c r="D59623" s="404"/>
      <c r="E59623" s="404"/>
      <c r="F59623" s="404"/>
    </row>
    <row r="59624" spans="3:6" hidden="1" x14ac:dyDescent="0.3">
      <c r="C59624" s="404"/>
      <c r="D59624" s="404"/>
      <c r="E59624" s="404"/>
      <c r="F59624" s="404"/>
    </row>
    <row r="59625" spans="3:6" hidden="1" x14ac:dyDescent="0.3">
      <c r="C59625" s="404"/>
      <c r="D59625" s="404"/>
      <c r="E59625" s="404"/>
      <c r="F59625" s="404"/>
    </row>
    <row r="59626" spans="3:6" hidden="1" x14ac:dyDescent="0.3">
      <c r="C59626" s="404"/>
      <c r="D59626" s="404"/>
      <c r="E59626" s="404"/>
      <c r="F59626" s="404"/>
    </row>
    <row r="59627" spans="3:6" hidden="1" x14ac:dyDescent="0.3">
      <c r="C59627" s="404"/>
      <c r="D59627" s="404"/>
      <c r="E59627" s="404"/>
      <c r="F59627" s="404"/>
    </row>
    <row r="59628" spans="3:6" hidden="1" x14ac:dyDescent="0.3">
      <c r="C59628" s="404"/>
      <c r="D59628" s="404"/>
      <c r="E59628" s="404"/>
      <c r="F59628" s="404"/>
    </row>
    <row r="59629" spans="3:6" hidden="1" x14ac:dyDescent="0.3">
      <c r="C59629" s="404"/>
      <c r="D59629" s="404"/>
      <c r="E59629" s="404"/>
      <c r="F59629" s="404"/>
    </row>
    <row r="59630" spans="3:6" hidden="1" x14ac:dyDescent="0.3">
      <c r="C59630" s="404"/>
      <c r="D59630" s="404"/>
      <c r="E59630" s="404"/>
      <c r="F59630" s="404"/>
    </row>
    <row r="59631" spans="3:6" hidden="1" x14ac:dyDescent="0.3">
      <c r="C59631" s="404"/>
      <c r="D59631" s="404"/>
      <c r="E59631" s="404"/>
      <c r="F59631" s="404"/>
    </row>
    <row r="59632" spans="3:6" hidden="1" x14ac:dyDescent="0.3">
      <c r="C59632" s="404"/>
      <c r="D59632" s="404"/>
      <c r="E59632" s="404"/>
      <c r="F59632" s="404"/>
    </row>
    <row r="59633" spans="3:6" hidden="1" x14ac:dyDescent="0.3">
      <c r="C59633" s="404"/>
      <c r="D59633" s="404"/>
      <c r="E59633" s="404"/>
      <c r="F59633" s="404"/>
    </row>
    <row r="59634" spans="3:6" hidden="1" x14ac:dyDescent="0.3">
      <c r="C59634" s="404"/>
      <c r="D59634" s="404"/>
      <c r="E59634" s="404"/>
      <c r="F59634" s="404"/>
    </row>
    <row r="59635" spans="3:6" hidden="1" x14ac:dyDescent="0.3">
      <c r="C59635" s="404"/>
      <c r="D59635" s="404"/>
      <c r="E59635" s="404"/>
      <c r="F59635" s="404"/>
    </row>
    <row r="59636" spans="3:6" hidden="1" x14ac:dyDescent="0.3">
      <c r="C59636" s="404"/>
      <c r="D59636" s="404"/>
      <c r="E59636" s="404"/>
      <c r="F59636" s="404"/>
    </row>
    <row r="59637" spans="3:6" hidden="1" x14ac:dyDescent="0.3">
      <c r="C59637" s="404"/>
      <c r="D59637" s="404"/>
      <c r="E59637" s="404"/>
      <c r="F59637" s="404"/>
    </row>
    <row r="59638" spans="3:6" hidden="1" x14ac:dyDescent="0.3">
      <c r="C59638" s="404"/>
      <c r="D59638" s="404"/>
      <c r="E59638" s="404"/>
      <c r="F59638" s="404"/>
    </row>
    <row r="59639" spans="3:6" hidden="1" x14ac:dyDescent="0.3">
      <c r="C59639" s="404"/>
      <c r="D59639" s="404"/>
      <c r="E59639" s="404"/>
      <c r="F59639" s="404"/>
    </row>
    <row r="59640" spans="3:6" hidden="1" x14ac:dyDescent="0.3">
      <c r="C59640" s="404"/>
      <c r="D59640" s="404"/>
      <c r="E59640" s="404"/>
      <c r="F59640" s="404"/>
    </row>
    <row r="59641" spans="3:6" hidden="1" x14ac:dyDescent="0.3">
      <c r="C59641" s="404"/>
      <c r="D59641" s="404"/>
      <c r="E59641" s="404"/>
      <c r="F59641" s="404"/>
    </row>
    <row r="59642" spans="3:6" hidden="1" x14ac:dyDescent="0.3">
      <c r="C59642" s="404"/>
      <c r="D59642" s="404"/>
      <c r="E59642" s="404"/>
      <c r="F59642" s="404"/>
    </row>
    <row r="59643" spans="3:6" hidden="1" x14ac:dyDescent="0.3">
      <c r="C59643" s="404"/>
      <c r="D59643" s="404"/>
      <c r="E59643" s="404"/>
      <c r="F59643" s="404"/>
    </row>
    <row r="59644" spans="3:6" hidden="1" x14ac:dyDescent="0.3">
      <c r="C59644" s="404"/>
      <c r="D59644" s="404"/>
      <c r="E59644" s="404"/>
      <c r="F59644" s="404"/>
    </row>
    <row r="59645" spans="3:6" hidden="1" x14ac:dyDescent="0.3">
      <c r="C59645" s="404"/>
      <c r="D59645" s="404"/>
      <c r="E59645" s="404"/>
      <c r="F59645" s="404"/>
    </row>
    <row r="59646" spans="3:6" hidden="1" x14ac:dyDescent="0.3">
      <c r="C59646" s="404"/>
      <c r="D59646" s="404"/>
      <c r="E59646" s="404"/>
      <c r="F59646" s="404"/>
    </row>
    <row r="59647" spans="3:6" hidden="1" x14ac:dyDescent="0.3">
      <c r="C59647" s="404"/>
      <c r="D59647" s="404"/>
      <c r="E59647" s="404"/>
      <c r="F59647" s="404"/>
    </row>
    <row r="59648" spans="3:6" hidden="1" x14ac:dyDescent="0.3">
      <c r="C59648" s="404"/>
      <c r="D59648" s="404"/>
      <c r="E59648" s="404"/>
      <c r="F59648" s="404"/>
    </row>
    <row r="59649" spans="3:6" hidden="1" x14ac:dyDescent="0.3">
      <c r="C59649" s="404"/>
      <c r="D59649" s="404"/>
      <c r="E59649" s="404"/>
      <c r="F59649" s="404"/>
    </row>
    <row r="59650" spans="3:6" hidden="1" x14ac:dyDescent="0.3">
      <c r="C59650" s="404"/>
      <c r="D59650" s="404"/>
      <c r="E59650" s="404"/>
      <c r="F59650" s="404"/>
    </row>
    <row r="59651" spans="3:6" hidden="1" x14ac:dyDescent="0.3">
      <c r="C59651" s="404"/>
      <c r="D59651" s="404"/>
      <c r="E59651" s="404"/>
      <c r="F59651" s="404"/>
    </row>
    <row r="59652" spans="3:6" hidden="1" x14ac:dyDescent="0.3">
      <c r="C59652" s="404"/>
      <c r="D59652" s="404"/>
      <c r="E59652" s="404"/>
      <c r="F59652" s="404"/>
    </row>
    <row r="59653" spans="3:6" hidden="1" x14ac:dyDescent="0.3">
      <c r="C59653" s="404"/>
      <c r="D59653" s="404"/>
      <c r="E59653" s="404"/>
      <c r="F59653" s="404"/>
    </row>
    <row r="59654" spans="3:6" hidden="1" x14ac:dyDescent="0.3">
      <c r="C59654" s="404"/>
      <c r="D59654" s="404"/>
      <c r="E59654" s="404"/>
      <c r="F59654" s="404"/>
    </row>
    <row r="59655" spans="3:6" hidden="1" x14ac:dyDescent="0.3">
      <c r="C59655" s="404"/>
      <c r="D59655" s="404"/>
      <c r="E59655" s="404"/>
      <c r="F59655" s="404"/>
    </row>
    <row r="59656" spans="3:6" hidden="1" x14ac:dyDescent="0.3">
      <c r="C59656" s="404"/>
      <c r="D59656" s="404"/>
      <c r="E59656" s="404"/>
      <c r="F59656" s="404"/>
    </row>
    <row r="59657" spans="3:6" hidden="1" x14ac:dyDescent="0.3">
      <c r="C59657" s="404"/>
      <c r="D59657" s="404"/>
      <c r="E59657" s="404"/>
      <c r="F59657" s="404"/>
    </row>
    <row r="59658" spans="3:6" hidden="1" x14ac:dyDescent="0.3">
      <c r="C59658" s="404"/>
      <c r="D59658" s="404"/>
      <c r="E59658" s="404"/>
      <c r="F59658" s="404"/>
    </row>
    <row r="59659" spans="3:6" hidden="1" x14ac:dyDescent="0.3">
      <c r="C59659" s="404"/>
      <c r="D59659" s="404"/>
      <c r="E59659" s="404"/>
      <c r="F59659" s="404"/>
    </row>
    <row r="59660" spans="3:6" hidden="1" x14ac:dyDescent="0.3">
      <c r="C59660" s="404"/>
      <c r="D59660" s="404"/>
      <c r="E59660" s="404"/>
      <c r="F59660" s="404"/>
    </row>
    <row r="59661" spans="3:6" hidden="1" x14ac:dyDescent="0.3">
      <c r="C59661" s="404"/>
      <c r="D59661" s="404"/>
      <c r="E59661" s="404"/>
      <c r="F59661" s="404"/>
    </row>
    <row r="59662" spans="3:6" hidden="1" x14ac:dyDescent="0.3">
      <c r="C59662" s="404"/>
      <c r="D59662" s="404"/>
      <c r="E59662" s="404"/>
      <c r="F59662" s="404"/>
    </row>
    <row r="59663" spans="3:6" hidden="1" x14ac:dyDescent="0.3">
      <c r="C59663" s="404"/>
      <c r="D59663" s="404"/>
      <c r="E59663" s="404"/>
      <c r="F59663" s="404"/>
    </row>
    <row r="59664" spans="3:6" hidden="1" x14ac:dyDescent="0.3">
      <c r="C59664" s="404"/>
      <c r="D59664" s="404"/>
      <c r="E59664" s="404"/>
      <c r="F59664" s="404"/>
    </row>
    <row r="59665" spans="3:6" hidden="1" x14ac:dyDescent="0.3">
      <c r="C59665" s="404"/>
      <c r="D59665" s="404"/>
      <c r="E59665" s="404"/>
      <c r="F59665" s="404"/>
    </row>
    <row r="59666" spans="3:6" hidden="1" x14ac:dyDescent="0.3">
      <c r="C59666" s="404"/>
      <c r="D59666" s="404"/>
      <c r="E59666" s="404"/>
      <c r="F59666" s="404"/>
    </row>
    <row r="59667" spans="3:6" hidden="1" x14ac:dyDescent="0.3">
      <c r="C59667" s="404"/>
      <c r="D59667" s="404"/>
      <c r="E59667" s="404"/>
      <c r="F59667" s="404"/>
    </row>
    <row r="59668" spans="3:6" hidden="1" x14ac:dyDescent="0.3">
      <c r="C59668" s="404"/>
      <c r="D59668" s="404"/>
      <c r="E59668" s="404"/>
      <c r="F59668" s="404"/>
    </row>
    <row r="59669" spans="3:6" hidden="1" x14ac:dyDescent="0.3">
      <c r="C59669" s="404"/>
      <c r="D59669" s="404"/>
      <c r="E59669" s="404"/>
      <c r="F59669" s="404"/>
    </row>
    <row r="59670" spans="3:6" hidden="1" x14ac:dyDescent="0.3">
      <c r="C59670" s="404"/>
      <c r="D59670" s="404"/>
      <c r="E59670" s="404"/>
      <c r="F59670" s="404"/>
    </row>
    <row r="59671" spans="3:6" hidden="1" x14ac:dyDescent="0.3">
      <c r="C59671" s="404"/>
      <c r="D59671" s="404"/>
      <c r="E59671" s="404"/>
      <c r="F59671" s="404"/>
    </row>
    <row r="59672" spans="3:6" hidden="1" x14ac:dyDescent="0.3">
      <c r="C59672" s="404"/>
      <c r="D59672" s="404"/>
      <c r="E59672" s="404"/>
      <c r="F59672" s="404"/>
    </row>
    <row r="59673" spans="3:6" hidden="1" x14ac:dyDescent="0.3">
      <c r="C59673" s="404"/>
      <c r="D59673" s="404"/>
      <c r="E59673" s="404"/>
      <c r="F59673" s="404"/>
    </row>
    <row r="59674" spans="3:6" hidden="1" x14ac:dyDescent="0.3">
      <c r="C59674" s="404"/>
      <c r="D59674" s="404"/>
      <c r="E59674" s="404"/>
      <c r="F59674" s="404"/>
    </row>
    <row r="59675" spans="3:6" hidden="1" x14ac:dyDescent="0.3">
      <c r="C59675" s="404"/>
      <c r="D59675" s="404"/>
      <c r="E59675" s="404"/>
      <c r="F59675" s="404"/>
    </row>
    <row r="59676" spans="3:6" hidden="1" x14ac:dyDescent="0.3">
      <c r="C59676" s="404"/>
      <c r="D59676" s="404"/>
      <c r="E59676" s="404"/>
      <c r="F59676" s="404"/>
    </row>
    <row r="59677" spans="3:6" hidden="1" x14ac:dyDescent="0.3">
      <c r="C59677" s="404"/>
      <c r="D59677" s="404"/>
      <c r="E59677" s="404"/>
      <c r="F59677" s="404"/>
    </row>
    <row r="59678" spans="3:6" hidden="1" x14ac:dyDescent="0.3">
      <c r="C59678" s="404"/>
      <c r="D59678" s="404"/>
      <c r="E59678" s="404"/>
      <c r="F59678" s="404"/>
    </row>
    <row r="59679" spans="3:6" hidden="1" x14ac:dyDescent="0.3">
      <c r="C59679" s="404"/>
      <c r="D59679" s="404"/>
      <c r="E59679" s="404"/>
      <c r="F59679" s="404"/>
    </row>
    <row r="59680" spans="3:6" hidden="1" x14ac:dyDescent="0.3">
      <c r="C59680" s="404"/>
      <c r="D59680" s="404"/>
      <c r="E59680" s="404"/>
      <c r="F59680" s="404"/>
    </row>
    <row r="59681" spans="3:6" hidden="1" x14ac:dyDescent="0.3">
      <c r="C59681" s="404"/>
      <c r="D59681" s="404"/>
      <c r="E59681" s="404"/>
      <c r="F59681" s="404"/>
    </row>
    <row r="59682" spans="3:6" hidden="1" x14ac:dyDescent="0.3">
      <c r="C59682" s="404"/>
      <c r="D59682" s="404"/>
      <c r="E59682" s="404"/>
      <c r="F59682" s="404"/>
    </row>
    <row r="59683" spans="3:6" hidden="1" x14ac:dyDescent="0.3">
      <c r="C59683" s="404"/>
      <c r="D59683" s="404"/>
      <c r="E59683" s="404"/>
      <c r="F59683" s="404"/>
    </row>
    <row r="59684" spans="3:6" hidden="1" x14ac:dyDescent="0.3">
      <c r="C59684" s="404"/>
      <c r="D59684" s="404"/>
      <c r="E59684" s="404"/>
      <c r="F59684" s="404"/>
    </row>
    <row r="59685" spans="3:6" hidden="1" x14ac:dyDescent="0.3">
      <c r="C59685" s="404"/>
      <c r="D59685" s="404"/>
      <c r="E59685" s="404"/>
      <c r="F59685" s="404"/>
    </row>
    <row r="59686" spans="3:6" hidden="1" x14ac:dyDescent="0.3">
      <c r="C59686" s="404"/>
      <c r="D59686" s="404"/>
      <c r="E59686" s="404"/>
      <c r="F59686" s="404"/>
    </row>
    <row r="59687" spans="3:6" hidden="1" x14ac:dyDescent="0.3">
      <c r="C59687" s="404"/>
      <c r="D59687" s="404"/>
      <c r="E59687" s="404"/>
      <c r="F59687" s="404"/>
    </row>
    <row r="59688" spans="3:6" hidden="1" x14ac:dyDescent="0.3">
      <c r="C59688" s="404"/>
      <c r="D59688" s="404"/>
      <c r="E59688" s="404"/>
      <c r="F59688" s="404"/>
    </row>
    <row r="59689" spans="3:6" hidden="1" x14ac:dyDescent="0.3">
      <c r="C59689" s="404"/>
      <c r="D59689" s="404"/>
      <c r="E59689" s="404"/>
      <c r="F59689" s="404"/>
    </row>
    <row r="59690" spans="3:6" hidden="1" x14ac:dyDescent="0.3">
      <c r="C59690" s="404"/>
      <c r="D59690" s="404"/>
      <c r="E59690" s="404"/>
      <c r="F59690" s="404"/>
    </row>
    <row r="59691" spans="3:6" hidden="1" x14ac:dyDescent="0.3">
      <c r="C59691" s="404"/>
      <c r="D59691" s="404"/>
      <c r="E59691" s="404"/>
      <c r="F59691" s="404"/>
    </row>
    <row r="59692" spans="3:6" hidden="1" x14ac:dyDescent="0.3">
      <c r="C59692" s="404"/>
      <c r="D59692" s="404"/>
      <c r="E59692" s="404"/>
      <c r="F59692" s="404"/>
    </row>
    <row r="59693" spans="3:6" hidden="1" x14ac:dyDescent="0.3">
      <c r="C59693" s="404"/>
      <c r="D59693" s="404"/>
      <c r="E59693" s="404"/>
      <c r="F59693" s="404"/>
    </row>
    <row r="59694" spans="3:6" hidden="1" x14ac:dyDescent="0.3">
      <c r="C59694" s="404"/>
      <c r="D59694" s="404"/>
      <c r="E59694" s="404"/>
      <c r="F59694" s="404"/>
    </row>
    <row r="59695" spans="3:6" hidden="1" x14ac:dyDescent="0.3">
      <c r="C59695" s="404"/>
      <c r="D59695" s="404"/>
      <c r="E59695" s="404"/>
      <c r="F59695" s="404"/>
    </row>
    <row r="59696" spans="3:6" hidden="1" x14ac:dyDescent="0.3">
      <c r="C59696" s="404"/>
      <c r="D59696" s="404"/>
      <c r="E59696" s="404"/>
      <c r="F59696" s="404"/>
    </row>
    <row r="59697" spans="3:6" hidden="1" x14ac:dyDescent="0.3">
      <c r="C59697" s="404"/>
      <c r="D59697" s="404"/>
      <c r="E59697" s="404"/>
      <c r="F59697" s="404"/>
    </row>
    <row r="59698" spans="3:6" hidden="1" x14ac:dyDescent="0.3">
      <c r="C59698" s="404"/>
      <c r="D59698" s="404"/>
      <c r="E59698" s="404"/>
      <c r="F59698" s="404"/>
    </row>
    <row r="59699" spans="3:6" hidden="1" x14ac:dyDescent="0.3">
      <c r="C59699" s="404"/>
      <c r="D59699" s="404"/>
      <c r="E59699" s="404"/>
      <c r="F59699" s="404"/>
    </row>
    <row r="59700" spans="3:6" hidden="1" x14ac:dyDescent="0.3">
      <c r="C59700" s="404"/>
      <c r="D59700" s="404"/>
      <c r="E59700" s="404"/>
      <c r="F59700" s="404"/>
    </row>
    <row r="59701" spans="3:6" hidden="1" x14ac:dyDescent="0.3">
      <c r="C59701" s="404"/>
      <c r="D59701" s="404"/>
      <c r="E59701" s="404"/>
      <c r="F59701" s="404"/>
    </row>
    <row r="59702" spans="3:6" hidden="1" x14ac:dyDescent="0.3">
      <c r="C59702" s="404"/>
      <c r="D59702" s="404"/>
      <c r="E59702" s="404"/>
      <c r="F59702" s="404"/>
    </row>
    <row r="59703" spans="3:6" hidden="1" x14ac:dyDescent="0.3">
      <c r="C59703" s="404"/>
      <c r="D59703" s="404"/>
      <c r="E59703" s="404"/>
      <c r="F59703" s="404"/>
    </row>
    <row r="59704" spans="3:6" hidden="1" x14ac:dyDescent="0.3">
      <c r="C59704" s="404"/>
      <c r="D59704" s="404"/>
      <c r="E59704" s="404"/>
      <c r="F59704" s="404"/>
    </row>
    <row r="59705" spans="3:6" hidden="1" x14ac:dyDescent="0.3">
      <c r="C59705" s="404"/>
      <c r="D59705" s="404"/>
      <c r="E59705" s="404"/>
      <c r="F59705" s="404"/>
    </row>
    <row r="59706" spans="3:6" hidden="1" x14ac:dyDescent="0.3">
      <c r="C59706" s="404"/>
      <c r="D59706" s="404"/>
      <c r="E59706" s="404"/>
      <c r="F59706" s="404"/>
    </row>
    <row r="59707" spans="3:6" hidden="1" x14ac:dyDescent="0.3">
      <c r="C59707" s="404"/>
      <c r="D59707" s="404"/>
      <c r="E59707" s="404"/>
      <c r="F59707" s="404"/>
    </row>
    <row r="59708" spans="3:6" hidden="1" x14ac:dyDescent="0.3">
      <c r="C59708" s="404"/>
      <c r="D59708" s="404"/>
      <c r="E59708" s="404"/>
      <c r="F59708" s="404"/>
    </row>
    <row r="59709" spans="3:6" hidden="1" x14ac:dyDescent="0.3">
      <c r="C59709" s="404"/>
      <c r="D59709" s="404"/>
      <c r="E59709" s="404"/>
      <c r="F59709" s="404"/>
    </row>
    <row r="59710" spans="3:6" hidden="1" x14ac:dyDescent="0.3">
      <c r="C59710" s="404"/>
      <c r="D59710" s="404"/>
      <c r="E59710" s="404"/>
      <c r="F59710" s="404"/>
    </row>
    <row r="59711" spans="3:6" hidden="1" x14ac:dyDescent="0.3">
      <c r="C59711" s="404"/>
      <c r="D59711" s="404"/>
      <c r="E59711" s="404"/>
      <c r="F59711" s="404"/>
    </row>
    <row r="59712" spans="3:6" hidden="1" x14ac:dyDescent="0.3">
      <c r="C59712" s="404"/>
      <c r="D59712" s="404"/>
      <c r="E59712" s="404"/>
      <c r="F59712" s="404"/>
    </row>
    <row r="59713" spans="3:6" hidden="1" x14ac:dyDescent="0.3">
      <c r="C59713" s="404"/>
      <c r="D59713" s="404"/>
      <c r="E59713" s="404"/>
      <c r="F59713" s="404"/>
    </row>
    <row r="59714" spans="3:6" hidden="1" x14ac:dyDescent="0.3">
      <c r="C59714" s="404"/>
      <c r="D59714" s="404"/>
      <c r="E59714" s="404"/>
      <c r="F59714" s="404"/>
    </row>
    <row r="59715" spans="3:6" hidden="1" x14ac:dyDescent="0.3">
      <c r="C59715" s="404"/>
      <c r="D59715" s="404"/>
      <c r="E59715" s="404"/>
      <c r="F59715" s="404"/>
    </row>
    <row r="59716" spans="3:6" hidden="1" x14ac:dyDescent="0.3">
      <c r="C59716" s="404"/>
      <c r="D59716" s="404"/>
      <c r="E59716" s="404"/>
      <c r="F59716" s="404"/>
    </row>
    <row r="59717" spans="3:6" hidden="1" x14ac:dyDescent="0.3">
      <c r="C59717" s="404"/>
      <c r="D59717" s="404"/>
      <c r="E59717" s="404"/>
      <c r="F59717" s="404"/>
    </row>
    <row r="59718" spans="3:6" hidden="1" x14ac:dyDescent="0.3">
      <c r="C59718" s="404"/>
      <c r="D59718" s="404"/>
      <c r="E59718" s="404"/>
      <c r="F59718" s="404"/>
    </row>
    <row r="59719" spans="3:6" hidden="1" x14ac:dyDescent="0.3">
      <c r="C59719" s="404"/>
      <c r="D59719" s="404"/>
      <c r="E59719" s="404"/>
      <c r="F59719" s="404"/>
    </row>
    <row r="59720" spans="3:6" hidden="1" x14ac:dyDescent="0.3">
      <c r="C59720" s="404"/>
      <c r="D59720" s="404"/>
      <c r="E59720" s="404"/>
      <c r="F59720" s="404"/>
    </row>
    <row r="59721" spans="3:6" hidden="1" x14ac:dyDescent="0.3">
      <c r="C59721" s="404"/>
      <c r="D59721" s="404"/>
      <c r="E59721" s="404"/>
      <c r="F59721" s="404"/>
    </row>
    <row r="59722" spans="3:6" hidden="1" x14ac:dyDescent="0.3">
      <c r="C59722" s="404"/>
      <c r="D59722" s="404"/>
      <c r="E59722" s="404"/>
      <c r="F59722" s="404"/>
    </row>
    <row r="59723" spans="3:6" hidden="1" x14ac:dyDescent="0.3">
      <c r="C59723" s="404"/>
      <c r="D59723" s="404"/>
      <c r="E59723" s="404"/>
      <c r="F59723" s="404"/>
    </row>
    <row r="59724" spans="3:6" hidden="1" x14ac:dyDescent="0.3">
      <c r="C59724" s="404"/>
      <c r="D59724" s="404"/>
      <c r="E59724" s="404"/>
      <c r="F59724" s="404"/>
    </row>
    <row r="59725" spans="3:6" hidden="1" x14ac:dyDescent="0.3">
      <c r="C59725" s="404"/>
      <c r="D59725" s="404"/>
      <c r="E59725" s="404"/>
      <c r="F59725" s="404"/>
    </row>
    <row r="59726" spans="3:6" hidden="1" x14ac:dyDescent="0.3">
      <c r="C59726" s="404"/>
      <c r="D59726" s="404"/>
      <c r="E59726" s="404"/>
      <c r="F59726" s="404"/>
    </row>
    <row r="59727" spans="3:6" hidden="1" x14ac:dyDescent="0.3">
      <c r="C59727" s="404"/>
      <c r="D59727" s="404"/>
      <c r="E59727" s="404"/>
      <c r="F59727" s="404"/>
    </row>
    <row r="59728" spans="3:6" hidden="1" x14ac:dyDescent="0.3">
      <c r="C59728" s="404"/>
      <c r="D59728" s="404"/>
      <c r="E59728" s="404"/>
      <c r="F59728" s="404"/>
    </row>
    <row r="59729" spans="3:6" hidden="1" x14ac:dyDescent="0.3">
      <c r="C59729" s="404"/>
      <c r="D59729" s="404"/>
      <c r="E59729" s="404"/>
      <c r="F59729" s="404"/>
    </row>
    <row r="59730" spans="3:6" hidden="1" x14ac:dyDescent="0.3">
      <c r="C59730" s="404"/>
      <c r="D59730" s="404"/>
      <c r="E59730" s="404"/>
      <c r="F59730" s="404"/>
    </row>
    <row r="59731" spans="3:6" hidden="1" x14ac:dyDescent="0.3">
      <c r="C59731" s="404"/>
      <c r="D59731" s="404"/>
      <c r="E59731" s="404"/>
      <c r="F59731" s="404"/>
    </row>
    <row r="59732" spans="3:6" hidden="1" x14ac:dyDescent="0.3">
      <c r="C59732" s="404"/>
      <c r="D59732" s="404"/>
      <c r="E59732" s="404"/>
      <c r="F59732" s="404"/>
    </row>
    <row r="59733" spans="3:6" hidden="1" x14ac:dyDescent="0.3">
      <c r="C59733" s="404"/>
      <c r="D59733" s="404"/>
      <c r="E59733" s="404"/>
      <c r="F59733" s="404"/>
    </row>
    <row r="59734" spans="3:6" hidden="1" x14ac:dyDescent="0.3">
      <c r="C59734" s="404"/>
      <c r="D59734" s="404"/>
      <c r="E59734" s="404"/>
      <c r="F59734" s="404"/>
    </row>
    <row r="59735" spans="3:6" hidden="1" x14ac:dyDescent="0.3">
      <c r="C59735" s="404"/>
      <c r="D59735" s="404"/>
      <c r="E59735" s="404"/>
      <c r="F59735" s="404"/>
    </row>
    <row r="59736" spans="3:6" hidden="1" x14ac:dyDescent="0.3">
      <c r="C59736" s="404"/>
      <c r="D59736" s="404"/>
      <c r="E59736" s="404"/>
      <c r="F59736" s="404"/>
    </row>
    <row r="59737" spans="3:6" hidden="1" x14ac:dyDescent="0.3">
      <c r="C59737" s="404"/>
      <c r="D59737" s="404"/>
      <c r="E59737" s="404"/>
      <c r="F59737" s="404"/>
    </row>
    <row r="59738" spans="3:6" hidden="1" x14ac:dyDescent="0.3">
      <c r="C59738" s="404"/>
      <c r="D59738" s="404"/>
      <c r="E59738" s="404"/>
      <c r="F59738" s="404"/>
    </row>
    <row r="59739" spans="3:6" hidden="1" x14ac:dyDescent="0.3">
      <c r="C59739" s="404"/>
      <c r="D59739" s="404"/>
      <c r="E59739" s="404"/>
      <c r="F59739" s="404"/>
    </row>
    <row r="59740" spans="3:6" hidden="1" x14ac:dyDescent="0.3">
      <c r="C59740" s="404"/>
      <c r="D59740" s="404"/>
      <c r="E59740" s="404"/>
      <c r="F59740" s="404"/>
    </row>
    <row r="59741" spans="3:6" hidden="1" x14ac:dyDescent="0.3">
      <c r="C59741" s="404"/>
      <c r="D59741" s="404"/>
      <c r="E59741" s="404"/>
      <c r="F59741" s="404"/>
    </row>
    <row r="59742" spans="3:6" hidden="1" x14ac:dyDescent="0.3">
      <c r="C59742" s="404"/>
      <c r="D59742" s="404"/>
      <c r="E59742" s="404"/>
      <c r="F59742" s="404"/>
    </row>
    <row r="59743" spans="3:6" hidden="1" x14ac:dyDescent="0.3">
      <c r="C59743" s="404"/>
      <c r="D59743" s="404"/>
      <c r="E59743" s="404"/>
      <c r="F59743" s="404"/>
    </row>
    <row r="59744" spans="3:6" hidden="1" x14ac:dyDescent="0.3">
      <c r="C59744" s="404"/>
      <c r="D59744" s="404"/>
      <c r="E59744" s="404"/>
      <c r="F59744" s="404"/>
    </row>
    <row r="59745" spans="3:6" hidden="1" x14ac:dyDescent="0.3">
      <c r="C59745" s="404"/>
      <c r="D59745" s="404"/>
      <c r="E59745" s="404"/>
      <c r="F59745" s="404"/>
    </row>
    <row r="59746" spans="3:6" hidden="1" x14ac:dyDescent="0.3">
      <c r="C59746" s="404"/>
      <c r="D59746" s="404"/>
      <c r="E59746" s="404"/>
      <c r="F59746" s="404"/>
    </row>
    <row r="59747" spans="3:6" hidden="1" x14ac:dyDescent="0.3">
      <c r="C59747" s="404"/>
      <c r="D59747" s="404"/>
      <c r="E59747" s="404"/>
      <c r="F59747" s="404"/>
    </row>
    <row r="59748" spans="3:6" hidden="1" x14ac:dyDescent="0.3">
      <c r="C59748" s="404"/>
      <c r="D59748" s="404"/>
      <c r="E59748" s="404"/>
      <c r="F59748" s="404"/>
    </row>
    <row r="59749" spans="3:6" hidden="1" x14ac:dyDescent="0.3">
      <c r="C59749" s="404"/>
      <c r="D59749" s="404"/>
      <c r="E59749" s="404"/>
      <c r="F59749" s="404"/>
    </row>
    <row r="59750" spans="3:6" hidden="1" x14ac:dyDescent="0.3">
      <c r="C59750" s="404"/>
      <c r="D59750" s="404"/>
      <c r="E59750" s="404"/>
      <c r="F59750" s="404"/>
    </row>
    <row r="59751" spans="3:6" hidden="1" x14ac:dyDescent="0.3">
      <c r="C59751" s="404"/>
      <c r="D59751" s="404"/>
      <c r="E59751" s="404"/>
      <c r="F59751" s="404"/>
    </row>
    <row r="59752" spans="3:6" hidden="1" x14ac:dyDescent="0.3">
      <c r="C59752" s="404"/>
      <c r="D59752" s="404"/>
      <c r="E59752" s="404"/>
      <c r="F59752" s="404"/>
    </row>
    <row r="59753" spans="3:6" hidden="1" x14ac:dyDescent="0.3">
      <c r="C59753" s="404"/>
      <c r="D59753" s="404"/>
      <c r="E59753" s="404"/>
      <c r="F59753" s="404"/>
    </row>
    <row r="59754" spans="3:6" hidden="1" x14ac:dyDescent="0.3">
      <c r="C59754" s="404"/>
      <c r="D59754" s="404"/>
      <c r="E59754" s="404"/>
      <c r="F59754" s="404"/>
    </row>
    <row r="59755" spans="3:6" hidden="1" x14ac:dyDescent="0.3">
      <c r="C59755" s="404"/>
      <c r="D59755" s="404"/>
      <c r="E59755" s="404"/>
      <c r="F59755" s="404"/>
    </row>
    <row r="59756" spans="3:6" hidden="1" x14ac:dyDescent="0.3">
      <c r="C59756" s="404"/>
      <c r="D59756" s="404"/>
      <c r="E59756" s="404"/>
      <c r="F59756" s="404"/>
    </row>
    <row r="59757" spans="3:6" hidden="1" x14ac:dyDescent="0.3">
      <c r="C59757" s="404"/>
      <c r="D59757" s="404"/>
      <c r="E59757" s="404"/>
      <c r="F59757" s="404"/>
    </row>
    <row r="59758" spans="3:6" hidden="1" x14ac:dyDescent="0.3">
      <c r="C59758" s="404"/>
      <c r="D59758" s="404"/>
      <c r="E59758" s="404"/>
      <c r="F59758" s="404"/>
    </row>
    <row r="59759" spans="3:6" hidden="1" x14ac:dyDescent="0.3">
      <c r="C59759" s="404"/>
      <c r="D59759" s="404"/>
      <c r="E59759" s="404"/>
      <c r="F59759" s="404"/>
    </row>
    <row r="59760" spans="3:6" hidden="1" x14ac:dyDescent="0.3">
      <c r="C59760" s="404"/>
      <c r="D59760" s="404"/>
      <c r="E59760" s="404"/>
      <c r="F59760" s="404"/>
    </row>
    <row r="59761" spans="3:6" hidden="1" x14ac:dyDescent="0.3">
      <c r="C59761" s="404"/>
      <c r="D59761" s="404"/>
      <c r="E59761" s="404"/>
      <c r="F59761" s="404"/>
    </row>
    <row r="59762" spans="3:6" hidden="1" x14ac:dyDescent="0.3">
      <c r="C59762" s="404"/>
      <c r="D59762" s="404"/>
      <c r="E59762" s="404"/>
      <c r="F59762" s="404"/>
    </row>
    <row r="59763" spans="3:6" hidden="1" x14ac:dyDescent="0.3">
      <c r="C59763" s="404"/>
      <c r="D59763" s="404"/>
      <c r="E59763" s="404"/>
      <c r="F59763" s="404"/>
    </row>
    <row r="59764" spans="3:6" hidden="1" x14ac:dyDescent="0.3">
      <c r="C59764" s="404"/>
      <c r="D59764" s="404"/>
      <c r="E59764" s="404"/>
      <c r="F59764" s="404"/>
    </row>
    <row r="59765" spans="3:6" hidden="1" x14ac:dyDescent="0.3">
      <c r="C59765" s="404"/>
      <c r="D59765" s="404"/>
      <c r="E59765" s="404"/>
      <c r="F59765" s="404"/>
    </row>
    <row r="59766" spans="3:6" hidden="1" x14ac:dyDescent="0.3">
      <c r="C59766" s="404"/>
      <c r="D59766" s="404"/>
      <c r="E59766" s="404"/>
      <c r="F59766" s="404"/>
    </row>
    <row r="59767" spans="3:6" hidden="1" x14ac:dyDescent="0.3">
      <c r="C59767" s="404"/>
      <c r="D59767" s="404"/>
      <c r="E59767" s="404"/>
      <c r="F59767" s="404"/>
    </row>
    <row r="59768" spans="3:6" hidden="1" x14ac:dyDescent="0.3">
      <c r="C59768" s="404"/>
      <c r="D59768" s="404"/>
      <c r="E59768" s="404"/>
      <c r="F59768" s="404"/>
    </row>
    <row r="59769" spans="3:6" hidden="1" x14ac:dyDescent="0.3">
      <c r="C59769" s="404"/>
      <c r="D59769" s="404"/>
      <c r="E59769" s="404"/>
      <c r="F59769" s="404"/>
    </row>
    <row r="59770" spans="3:6" hidden="1" x14ac:dyDescent="0.3">
      <c r="C59770" s="404"/>
      <c r="D59770" s="404"/>
      <c r="E59770" s="404"/>
      <c r="F59770" s="404"/>
    </row>
    <row r="59771" spans="3:6" hidden="1" x14ac:dyDescent="0.3">
      <c r="C59771" s="404"/>
      <c r="D59771" s="404"/>
      <c r="E59771" s="404"/>
      <c r="F59771" s="404"/>
    </row>
    <row r="59772" spans="3:6" hidden="1" x14ac:dyDescent="0.3">
      <c r="C59772" s="404"/>
      <c r="D59772" s="404"/>
      <c r="E59772" s="404"/>
      <c r="F59772" s="404"/>
    </row>
    <row r="59773" spans="3:6" hidden="1" x14ac:dyDescent="0.3">
      <c r="C59773" s="404"/>
      <c r="D59773" s="404"/>
      <c r="E59773" s="404"/>
      <c r="F59773" s="404"/>
    </row>
    <row r="59774" spans="3:6" hidden="1" x14ac:dyDescent="0.3">
      <c r="C59774" s="404"/>
      <c r="D59774" s="404"/>
      <c r="E59774" s="404"/>
      <c r="F59774" s="404"/>
    </row>
    <row r="59775" spans="3:6" hidden="1" x14ac:dyDescent="0.3">
      <c r="C59775" s="404"/>
      <c r="D59775" s="404"/>
      <c r="E59775" s="404"/>
      <c r="F59775" s="404"/>
    </row>
    <row r="59776" spans="3:6" hidden="1" x14ac:dyDescent="0.3">
      <c r="C59776" s="404"/>
      <c r="D59776" s="404"/>
      <c r="E59776" s="404"/>
      <c r="F59776" s="404"/>
    </row>
    <row r="59777" spans="3:6" hidden="1" x14ac:dyDescent="0.3">
      <c r="C59777" s="404"/>
      <c r="D59777" s="404"/>
      <c r="E59777" s="404"/>
      <c r="F59777" s="404"/>
    </row>
    <row r="59778" spans="3:6" hidden="1" x14ac:dyDescent="0.3">
      <c r="C59778" s="404"/>
      <c r="D59778" s="404"/>
      <c r="E59778" s="404"/>
      <c r="F59778" s="404"/>
    </row>
    <row r="59779" spans="3:6" hidden="1" x14ac:dyDescent="0.3">
      <c r="C59779" s="404"/>
      <c r="D59779" s="404"/>
      <c r="E59779" s="404"/>
      <c r="F59779" s="404"/>
    </row>
    <row r="59780" spans="3:6" hidden="1" x14ac:dyDescent="0.3">
      <c r="C59780" s="404"/>
      <c r="D59780" s="404"/>
      <c r="E59780" s="404"/>
      <c r="F59780" s="404"/>
    </row>
    <row r="59781" spans="3:6" hidden="1" x14ac:dyDescent="0.3">
      <c r="C59781" s="404"/>
      <c r="D59781" s="404"/>
      <c r="E59781" s="404"/>
      <c r="F59781" s="404"/>
    </row>
    <row r="59782" spans="3:6" hidden="1" x14ac:dyDescent="0.3">
      <c r="C59782" s="404"/>
      <c r="D59782" s="404"/>
      <c r="E59782" s="404"/>
      <c r="F59782" s="404"/>
    </row>
    <row r="59783" spans="3:6" hidden="1" x14ac:dyDescent="0.3">
      <c r="C59783" s="404"/>
      <c r="D59783" s="404"/>
      <c r="E59783" s="404"/>
      <c r="F59783" s="404"/>
    </row>
    <row r="59784" spans="3:6" hidden="1" x14ac:dyDescent="0.3">
      <c r="C59784" s="404"/>
      <c r="D59784" s="404"/>
      <c r="E59784" s="404"/>
      <c r="F59784" s="404"/>
    </row>
    <row r="59785" spans="3:6" hidden="1" x14ac:dyDescent="0.3">
      <c r="C59785" s="404"/>
      <c r="D59785" s="404"/>
      <c r="E59785" s="404"/>
      <c r="F59785" s="404"/>
    </row>
    <row r="59786" spans="3:6" hidden="1" x14ac:dyDescent="0.3">
      <c r="C59786" s="404"/>
      <c r="D59786" s="404"/>
      <c r="E59786" s="404"/>
      <c r="F59786" s="404"/>
    </row>
    <row r="59787" spans="3:6" hidden="1" x14ac:dyDescent="0.3">
      <c r="C59787" s="404"/>
      <c r="D59787" s="404"/>
      <c r="E59787" s="404"/>
      <c r="F59787" s="404"/>
    </row>
    <row r="59788" spans="3:6" hidden="1" x14ac:dyDescent="0.3">
      <c r="C59788" s="404"/>
      <c r="D59788" s="404"/>
      <c r="E59788" s="404"/>
      <c r="F59788" s="404"/>
    </row>
    <row r="59789" spans="3:6" hidden="1" x14ac:dyDescent="0.3">
      <c r="C59789" s="404"/>
      <c r="D59789" s="404"/>
      <c r="E59789" s="404"/>
      <c r="F59789" s="404"/>
    </row>
    <row r="59790" spans="3:6" hidden="1" x14ac:dyDescent="0.3">
      <c r="C59790" s="404"/>
      <c r="D59790" s="404"/>
      <c r="E59790" s="404"/>
      <c r="F59790" s="404"/>
    </row>
    <row r="59791" spans="3:6" hidden="1" x14ac:dyDescent="0.3">
      <c r="C59791" s="404"/>
      <c r="D59791" s="404"/>
      <c r="E59791" s="404"/>
      <c r="F59791" s="404"/>
    </row>
    <row r="59792" spans="3:6" hidden="1" x14ac:dyDescent="0.3">
      <c r="C59792" s="404"/>
      <c r="D59792" s="404"/>
      <c r="E59792" s="404"/>
      <c r="F59792" s="404"/>
    </row>
    <row r="59793" spans="3:6" hidden="1" x14ac:dyDescent="0.3">
      <c r="C59793" s="404"/>
      <c r="D59793" s="404"/>
      <c r="E59793" s="404"/>
      <c r="F59793" s="404"/>
    </row>
    <row r="59794" spans="3:6" hidden="1" x14ac:dyDescent="0.3">
      <c r="C59794" s="404"/>
      <c r="D59794" s="404"/>
      <c r="E59794" s="404"/>
      <c r="F59794" s="404"/>
    </row>
    <row r="59795" spans="3:6" hidden="1" x14ac:dyDescent="0.3">
      <c r="C59795" s="404"/>
      <c r="D59795" s="404"/>
      <c r="E59795" s="404"/>
      <c r="F59795" s="404"/>
    </row>
    <row r="59796" spans="3:6" hidden="1" x14ac:dyDescent="0.3">
      <c r="C59796" s="404"/>
      <c r="D59796" s="404"/>
      <c r="E59796" s="404"/>
      <c r="F59796" s="404"/>
    </row>
    <row r="59797" spans="3:6" hidden="1" x14ac:dyDescent="0.3">
      <c r="C59797" s="404"/>
      <c r="D59797" s="404"/>
      <c r="E59797" s="404"/>
      <c r="F59797" s="404"/>
    </row>
    <row r="59798" spans="3:6" hidden="1" x14ac:dyDescent="0.3">
      <c r="C59798" s="404"/>
      <c r="D59798" s="404"/>
      <c r="E59798" s="404"/>
      <c r="F59798" s="404"/>
    </row>
    <row r="59799" spans="3:6" hidden="1" x14ac:dyDescent="0.3">
      <c r="C59799" s="404"/>
      <c r="D59799" s="404"/>
      <c r="E59799" s="404"/>
      <c r="F59799" s="404"/>
    </row>
    <row r="59800" spans="3:6" hidden="1" x14ac:dyDescent="0.3">
      <c r="C59800" s="404"/>
      <c r="D59800" s="404"/>
      <c r="E59800" s="404"/>
      <c r="F59800" s="404"/>
    </row>
    <row r="59801" spans="3:6" hidden="1" x14ac:dyDescent="0.3">
      <c r="C59801" s="404"/>
      <c r="D59801" s="404"/>
      <c r="E59801" s="404"/>
      <c r="F59801" s="404"/>
    </row>
    <row r="59802" spans="3:6" hidden="1" x14ac:dyDescent="0.3">
      <c r="C59802" s="404"/>
      <c r="D59802" s="404"/>
      <c r="E59802" s="404"/>
      <c r="F59802" s="404"/>
    </row>
    <row r="59803" spans="3:6" hidden="1" x14ac:dyDescent="0.3">
      <c r="C59803" s="404"/>
      <c r="D59803" s="404"/>
      <c r="E59803" s="404"/>
      <c r="F59803" s="404"/>
    </row>
    <row r="59804" spans="3:6" hidden="1" x14ac:dyDescent="0.3">
      <c r="C59804" s="404"/>
      <c r="D59804" s="404"/>
      <c r="E59804" s="404"/>
      <c r="F59804" s="404"/>
    </row>
    <row r="59805" spans="3:6" hidden="1" x14ac:dyDescent="0.3">
      <c r="C59805" s="404"/>
      <c r="D59805" s="404"/>
      <c r="E59805" s="404"/>
      <c r="F59805" s="404"/>
    </row>
    <row r="59806" spans="3:6" hidden="1" x14ac:dyDescent="0.3">
      <c r="C59806" s="404"/>
      <c r="D59806" s="404"/>
      <c r="E59806" s="404"/>
      <c r="F59806" s="404"/>
    </row>
    <row r="59807" spans="3:6" hidden="1" x14ac:dyDescent="0.3">
      <c r="C59807" s="404"/>
      <c r="D59807" s="404"/>
      <c r="E59807" s="404"/>
      <c r="F59807" s="404"/>
    </row>
    <row r="59808" spans="3:6" hidden="1" x14ac:dyDescent="0.3">
      <c r="C59808" s="404"/>
      <c r="D59808" s="404"/>
      <c r="E59808" s="404"/>
      <c r="F59808" s="404"/>
    </row>
    <row r="59809" spans="3:6" hidden="1" x14ac:dyDescent="0.3">
      <c r="C59809" s="404"/>
      <c r="D59809" s="404"/>
      <c r="E59809" s="404"/>
      <c r="F59809" s="404"/>
    </row>
    <row r="59810" spans="3:6" hidden="1" x14ac:dyDescent="0.3">
      <c r="C59810" s="404"/>
      <c r="D59810" s="404"/>
      <c r="E59810" s="404"/>
      <c r="F59810" s="404"/>
    </row>
    <row r="59811" spans="3:6" hidden="1" x14ac:dyDescent="0.3">
      <c r="C59811" s="404"/>
      <c r="D59811" s="404"/>
      <c r="E59811" s="404"/>
      <c r="F59811" s="404"/>
    </row>
    <row r="59812" spans="3:6" hidden="1" x14ac:dyDescent="0.3">
      <c r="C59812" s="404"/>
      <c r="D59812" s="404"/>
      <c r="E59812" s="404"/>
      <c r="F59812" s="404"/>
    </row>
    <row r="59813" spans="3:6" hidden="1" x14ac:dyDescent="0.3">
      <c r="C59813" s="404"/>
      <c r="D59813" s="404"/>
      <c r="E59813" s="404"/>
      <c r="F59813" s="404"/>
    </row>
    <row r="59814" spans="3:6" hidden="1" x14ac:dyDescent="0.3">
      <c r="C59814" s="404"/>
      <c r="D59814" s="404"/>
      <c r="E59814" s="404"/>
      <c r="F59814" s="404"/>
    </row>
    <row r="59815" spans="3:6" hidden="1" x14ac:dyDescent="0.3">
      <c r="C59815" s="404"/>
      <c r="D59815" s="404"/>
      <c r="E59815" s="404"/>
      <c r="F59815" s="404"/>
    </row>
    <row r="59816" spans="3:6" hidden="1" x14ac:dyDescent="0.3">
      <c r="C59816" s="404"/>
      <c r="D59816" s="404"/>
      <c r="E59816" s="404"/>
      <c r="F59816" s="404"/>
    </row>
    <row r="59817" spans="3:6" hidden="1" x14ac:dyDescent="0.3">
      <c r="C59817" s="404"/>
      <c r="D59817" s="404"/>
      <c r="E59817" s="404"/>
      <c r="F59817" s="404"/>
    </row>
    <row r="59818" spans="3:6" hidden="1" x14ac:dyDescent="0.3">
      <c r="C59818" s="404"/>
      <c r="D59818" s="404"/>
      <c r="E59818" s="404"/>
      <c r="F59818" s="404"/>
    </row>
    <row r="59819" spans="3:6" hidden="1" x14ac:dyDescent="0.3">
      <c r="C59819" s="404"/>
      <c r="D59819" s="404"/>
      <c r="E59819" s="404"/>
      <c r="F59819" s="404"/>
    </row>
    <row r="59820" spans="3:6" hidden="1" x14ac:dyDescent="0.3">
      <c r="C59820" s="404"/>
      <c r="D59820" s="404"/>
      <c r="E59820" s="404"/>
      <c r="F59820" s="404"/>
    </row>
    <row r="59821" spans="3:6" hidden="1" x14ac:dyDescent="0.3">
      <c r="C59821" s="404"/>
      <c r="D59821" s="404"/>
      <c r="E59821" s="404"/>
      <c r="F59821" s="404"/>
    </row>
    <row r="59822" spans="3:6" hidden="1" x14ac:dyDescent="0.3">
      <c r="C59822" s="404"/>
      <c r="D59822" s="404"/>
      <c r="E59822" s="404"/>
      <c r="F59822" s="404"/>
    </row>
    <row r="59823" spans="3:6" hidden="1" x14ac:dyDescent="0.3">
      <c r="C59823" s="404"/>
      <c r="D59823" s="404"/>
      <c r="E59823" s="404"/>
      <c r="F59823" s="404"/>
    </row>
    <row r="59824" spans="3:6" hidden="1" x14ac:dyDescent="0.3">
      <c r="C59824" s="404"/>
      <c r="D59824" s="404"/>
      <c r="E59824" s="404"/>
      <c r="F59824" s="404"/>
    </row>
    <row r="59825" spans="3:6" hidden="1" x14ac:dyDescent="0.3">
      <c r="C59825" s="404"/>
      <c r="D59825" s="404"/>
      <c r="E59825" s="404"/>
      <c r="F59825" s="404"/>
    </row>
    <row r="59826" spans="3:6" hidden="1" x14ac:dyDescent="0.3">
      <c r="C59826" s="404"/>
      <c r="D59826" s="404"/>
      <c r="E59826" s="404"/>
      <c r="F59826" s="404"/>
    </row>
    <row r="59827" spans="3:6" hidden="1" x14ac:dyDescent="0.3">
      <c r="C59827" s="404"/>
      <c r="D59827" s="404"/>
      <c r="E59827" s="404"/>
      <c r="F59827" s="404"/>
    </row>
    <row r="59828" spans="3:6" hidden="1" x14ac:dyDescent="0.3">
      <c r="C59828" s="404"/>
      <c r="D59828" s="404"/>
      <c r="E59828" s="404"/>
      <c r="F59828" s="404"/>
    </row>
    <row r="59829" spans="3:6" hidden="1" x14ac:dyDescent="0.3">
      <c r="C59829" s="404"/>
      <c r="D59829" s="404"/>
      <c r="E59829" s="404"/>
      <c r="F59829" s="404"/>
    </row>
    <row r="59830" spans="3:6" hidden="1" x14ac:dyDescent="0.3">
      <c r="C59830" s="404"/>
      <c r="D59830" s="404"/>
      <c r="E59830" s="404"/>
      <c r="F59830" s="404"/>
    </row>
    <row r="59831" spans="3:6" hidden="1" x14ac:dyDescent="0.3">
      <c r="C59831" s="404"/>
      <c r="D59831" s="404"/>
      <c r="E59831" s="404"/>
      <c r="F59831" s="404"/>
    </row>
    <row r="59832" spans="3:6" hidden="1" x14ac:dyDescent="0.3">
      <c r="C59832" s="404"/>
      <c r="D59832" s="404"/>
      <c r="E59832" s="404"/>
      <c r="F59832" s="404"/>
    </row>
    <row r="59833" spans="3:6" hidden="1" x14ac:dyDescent="0.3">
      <c r="C59833" s="404"/>
      <c r="D59833" s="404"/>
      <c r="E59833" s="404"/>
      <c r="F59833" s="404"/>
    </row>
    <row r="59834" spans="3:6" hidden="1" x14ac:dyDescent="0.3">
      <c r="C59834" s="404"/>
      <c r="D59834" s="404"/>
      <c r="E59834" s="404"/>
      <c r="F59834" s="404"/>
    </row>
    <row r="59835" spans="3:6" hidden="1" x14ac:dyDescent="0.3">
      <c r="C59835" s="404"/>
      <c r="D59835" s="404"/>
      <c r="E59835" s="404"/>
      <c r="F59835" s="404"/>
    </row>
    <row r="59836" spans="3:6" hidden="1" x14ac:dyDescent="0.3">
      <c r="C59836" s="404"/>
      <c r="D59836" s="404"/>
      <c r="E59836" s="404"/>
      <c r="F59836" s="404"/>
    </row>
    <row r="59837" spans="3:6" hidden="1" x14ac:dyDescent="0.3">
      <c r="C59837" s="404"/>
      <c r="D59837" s="404"/>
      <c r="E59837" s="404"/>
      <c r="F59837" s="404"/>
    </row>
    <row r="59838" spans="3:6" hidden="1" x14ac:dyDescent="0.3">
      <c r="C59838" s="404"/>
      <c r="D59838" s="404"/>
      <c r="E59838" s="404"/>
      <c r="F59838" s="404"/>
    </row>
    <row r="59839" spans="3:6" hidden="1" x14ac:dyDescent="0.3">
      <c r="C59839" s="404"/>
      <c r="D59839" s="404"/>
      <c r="E59839" s="404"/>
      <c r="F59839" s="404"/>
    </row>
    <row r="59840" spans="3:6" hidden="1" x14ac:dyDescent="0.3">
      <c r="C59840" s="404"/>
      <c r="D59840" s="404"/>
      <c r="E59840" s="404"/>
      <c r="F59840" s="404"/>
    </row>
    <row r="59841" spans="3:6" hidden="1" x14ac:dyDescent="0.3">
      <c r="C59841" s="404"/>
      <c r="D59841" s="404"/>
      <c r="E59841" s="404"/>
      <c r="F59841" s="404"/>
    </row>
    <row r="59842" spans="3:6" hidden="1" x14ac:dyDescent="0.3">
      <c r="C59842" s="404"/>
      <c r="D59842" s="404"/>
      <c r="E59842" s="404"/>
      <c r="F59842" s="404"/>
    </row>
    <row r="59843" spans="3:6" hidden="1" x14ac:dyDescent="0.3">
      <c r="C59843" s="404"/>
      <c r="D59843" s="404"/>
      <c r="E59843" s="404"/>
      <c r="F59843" s="404"/>
    </row>
    <row r="59844" spans="3:6" hidden="1" x14ac:dyDescent="0.3">
      <c r="C59844" s="404"/>
      <c r="D59844" s="404"/>
      <c r="E59844" s="404"/>
      <c r="F59844" s="404"/>
    </row>
    <row r="59845" spans="3:6" hidden="1" x14ac:dyDescent="0.3">
      <c r="C59845" s="404"/>
      <c r="D59845" s="404"/>
      <c r="E59845" s="404"/>
      <c r="F59845" s="404"/>
    </row>
    <row r="59846" spans="3:6" hidden="1" x14ac:dyDescent="0.3">
      <c r="C59846" s="404"/>
      <c r="D59846" s="404"/>
      <c r="E59846" s="404"/>
      <c r="F59846" s="404"/>
    </row>
    <row r="59847" spans="3:6" hidden="1" x14ac:dyDescent="0.3">
      <c r="C59847" s="404"/>
      <c r="D59847" s="404"/>
      <c r="E59847" s="404"/>
      <c r="F59847" s="404"/>
    </row>
    <row r="59848" spans="3:6" hidden="1" x14ac:dyDescent="0.3">
      <c r="C59848" s="404"/>
      <c r="D59848" s="404"/>
      <c r="E59848" s="404"/>
      <c r="F59848" s="404"/>
    </row>
    <row r="59849" spans="3:6" hidden="1" x14ac:dyDescent="0.3">
      <c r="C59849" s="404"/>
      <c r="D59849" s="404"/>
      <c r="E59849" s="404"/>
      <c r="F59849" s="404"/>
    </row>
    <row r="59850" spans="3:6" hidden="1" x14ac:dyDescent="0.3">
      <c r="C59850" s="404"/>
      <c r="D59850" s="404"/>
      <c r="E59850" s="404"/>
      <c r="F59850" s="404"/>
    </row>
    <row r="59851" spans="3:6" hidden="1" x14ac:dyDescent="0.3">
      <c r="C59851" s="404"/>
      <c r="D59851" s="404"/>
      <c r="E59851" s="404"/>
      <c r="F59851" s="404"/>
    </row>
    <row r="59852" spans="3:6" hidden="1" x14ac:dyDescent="0.3">
      <c r="C59852" s="404"/>
      <c r="D59852" s="404"/>
      <c r="E59852" s="404"/>
      <c r="F59852" s="404"/>
    </row>
    <row r="59853" spans="3:6" hidden="1" x14ac:dyDescent="0.3">
      <c r="C59853" s="404"/>
      <c r="D59853" s="404"/>
      <c r="E59853" s="404"/>
      <c r="F59853" s="404"/>
    </row>
    <row r="59854" spans="3:6" hidden="1" x14ac:dyDescent="0.3">
      <c r="C59854" s="404"/>
      <c r="D59854" s="404"/>
      <c r="E59854" s="404"/>
      <c r="F59854" s="404"/>
    </row>
    <row r="59855" spans="3:6" hidden="1" x14ac:dyDescent="0.3">
      <c r="C59855" s="404"/>
      <c r="D59855" s="404"/>
      <c r="E59855" s="404"/>
      <c r="F59855" s="404"/>
    </row>
    <row r="59856" spans="3:6" hidden="1" x14ac:dyDescent="0.3">
      <c r="C59856" s="404"/>
      <c r="D59856" s="404"/>
      <c r="E59856" s="404"/>
      <c r="F59856" s="404"/>
    </row>
    <row r="59857" spans="3:6" hidden="1" x14ac:dyDescent="0.3">
      <c r="C59857" s="404"/>
      <c r="D59857" s="404"/>
      <c r="E59857" s="404"/>
      <c r="F59857" s="404"/>
    </row>
    <row r="59858" spans="3:6" hidden="1" x14ac:dyDescent="0.3">
      <c r="C59858" s="404"/>
      <c r="D59858" s="404"/>
      <c r="E59858" s="404"/>
      <c r="F59858" s="404"/>
    </row>
    <row r="59859" spans="3:6" hidden="1" x14ac:dyDescent="0.3">
      <c r="C59859" s="404"/>
      <c r="D59859" s="404"/>
      <c r="E59859" s="404"/>
      <c r="F59859" s="404"/>
    </row>
    <row r="59860" spans="3:6" hidden="1" x14ac:dyDescent="0.3">
      <c r="C59860" s="404"/>
      <c r="D59860" s="404"/>
      <c r="E59860" s="404"/>
      <c r="F59860" s="404"/>
    </row>
    <row r="59861" spans="3:6" hidden="1" x14ac:dyDescent="0.3">
      <c r="C59861" s="404"/>
      <c r="D59861" s="404"/>
      <c r="E59861" s="404"/>
      <c r="F59861" s="404"/>
    </row>
    <row r="59862" spans="3:6" hidden="1" x14ac:dyDescent="0.3">
      <c r="C59862" s="404"/>
      <c r="D59862" s="404"/>
      <c r="E59862" s="404"/>
      <c r="F59862" s="404"/>
    </row>
    <row r="59863" spans="3:6" hidden="1" x14ac:dyDescent="0.3">
      <c r="C59863" s="404"/>
      <c r="D59863" s="404"/>
      <c r="E59863" s="404"/>
      <c r="F59863" s="404"/>
    </row>
    <row r="59864" spans="3:6" hidden="1" x14ac:dyDescent="0.3">
      <c r="C59864" s="404"/>
      <c r="D59864" s="404"/>
      <c r="E59864" s="404"/>
      <c r="F59864" s="404"/>
    </row>
    <row r="59865" spans="3:6" hidden="1" x14ac:dyDescent="0.3">
      <c r="C59865" s="404"/>
      <c r="D59865" s="404"/>
      <c r="E59865" s="404"/>
      <c r="F59865" s="404"/>
    </row>
    <row r="59866" spans="3:6" hidden="1" x14ac:dyDescent="0.3">
      <c r="C59866" s="404"/>
      <c r="D59866" s="404"/>
      <c r="E59866" s="404"/>
      <c r="F59866" s="404"/>
    </row>
    <row r="59867" spans="3:6" hidden="1" x14ac:dyDescent="0.3">
      <c r="C59867" s="404"/>
      <c r="D59867" s="404"/>
      <c r="E59867" s="404"/>
      <c r="F59867" s="404"/>
    </row>
    <row r="59868" spans="3:6" hidden="1" x14ac:dyDescent="0.3">
      <c r="C59868" s="404"/>
      <c r="D59868" s="404"/>
      <c r="E59868" s="404"/>
      <c r="F59868" s="404"/>
    </row>
    <row r="59869" spans="3:6" hidden="1" x14ac:dyDescent="0.3">
      <c r="C59869" s="404"/>
      <c r="D59869" s="404"/>
      <c r="E59869" s="404"/>
      <c r="F59869" s="404"/>
    </row>
    <row r="59870" spans="3:6" hidden="1" x14ac:dyDescent="0.3">
      <c r="C59870" s="404"/>
      <c r="D59870" s="404"/>
      <c r="E59870" s="404"/>
      <c r="F59870" s="404"/>
    </row>
    <row r="59871" spans="3:6" hidden="1" x14ac:dyDescent="0.3">
      <c r="C59871" s="404"/>
      <c r="D59871" s="404"/>
      <c r="E59871" s="404"/>
      <c r="F59871" s="404"/>
    </row>
    <row r="59872" spans="3:6" hidden="1" x14ac:dyDescent="0.3">
      <c r="C59872" s="404"/>
      <c r="D59872" s="404"/>
      <c r="E59872" s="404"/>
      <c r="F59872" s="404"/>
    </row>
    <row r="59873" spans="3:6" hidden="1" x14ac:dyDescent="0.3">
      <c r="C59873" s="404"/>
      <c r="D59873" s="404"/>
      <c r="E59873" s="404"/>
      <c r="F59873" s="404"/>
    </row>
    <row r="59874" spans="3:6" hidden="1" x14ac:dyDescent="0.3">
      <c r="C59874" s="404"/>
      <c r="D59874" s="404"/>
      <c r="E59874" s="404"/>
      <c r="F59874" s="404"/>
    </row>
    <row r="59875" spans="3:6" hidden="1" x14ac:dyDescent="0.3">
      <c r="C59875" s="404"/>
      <c r="D59875" s="404"/>
      <c r="E59875" s="404"/>
      <c r="F59875" s="404"/>
    </row>
    <row r="59876" spans="3:6" hidden="1" x14ac:dyDescent="0.3">
      <c r="C59876" s="404"/>
      <c r="D59876" s="404"/>
      <c r="E59876" s="404"/>
      <c r="F59876" s="404"/>
    </row>
    <row r="59877" spans="3:6" hidden="1" x14ac:dyDescent="0.3">
      <c r="C59877" s="404"/>
      <c r="D59877" s="404"/>
      <c r="E59877" s="404"/>
      <c r="F59877" s="404"/>
    </row>
    <row r="59878" spans="3:6" hidden="1" x14ac:dyDescent="0.3">
      <c r="C59878" s="404"/>
      <c r="D59878" s="404"/>
      <c r="E59878" s="404"/>
      <c r="F59878" s="404"/>
    </row>
    <row r="59879" spans="3:6" hidden="1" x14ac:dyDescent="0.3">
      <c r="C59879" s="404"/>
      <c r="D59879" s="404"/>
      <c r="E59879" s="404"/>
      <c r="F59879" s="404"/>
    </row>
    <row r="59880" spans="3:6" hidden="1" x14ac:dyDescent="0.3">
      <c r="C59880" s="404"/>
      <c r="D59880" s="404"/>
      <c r="E59880" s="404"/>
      <c r="F59880" s="404"/>
    </row>
    <row r="59881" spans="3:6" hidden="1" x14ac:dyDescent="0.3">
      <c r="C59881" s="404"/>
      <c r="D59881" s="404"/>
      <c r="E59881" s="404"/>
      <c r="F59881" s="404"/>
    </row>
    <row r="59882" spans="3:6" hidden="1" x14ac:dyDescent="0.3">
      <c r="C59882" s="404"/>
      <c r="D59882" s="404"/>
      <c r="E59882" s="404"/>
      <c r="F59882" s="404"/>
    </row>
    <row r="59883" spans="3:6" hidden="1" x14ac:dyDescent="0.3">
      <c r="C59883" s="404"/>
      <c r="D59883" s="404"/>
      <c r="E59883" s="404"/>
      <c r="F59883" s="404"/>
    </row>
    <row r="59884" spans="3:6" hidden="1" x14ac:dyDescent="0.3">
      <c r="C59884" s="404"/>
      <c r="D59884" s="404"/>
      <c r="E59884" s="404"/>
      <c r="F59884" s="404"/>
    </row>
    <row r="59885" spans="3:6" hidden="1" x14ac:dyDescent="0.3">
      <c r="C59885" s="404"/>
      <c r="D59885" s="404"/>
      <c r="E59885" s="404"/>
      <c r="F59885" s="404"/>
    </row>
    <row r="59886" spans="3:6" hidden="1" x14ac:dyDescent="0.3">
      <c r="C59886" s="404"/>
      <c r="D59886" s="404"/>
      <c r="E59886" s="404"/>
      <c r="F59886" s="404"/>
    </row>
    <row r="59887" spans="3:6" hidden="1" x14ac:dyDescent="0.3">
      <c r="C59887" s="404"/>
      <c r="D59887" s="404"/>
      <c r="E59887" s="404"/>
      <c r="F59887" s="404"/>
    </row>
    <row r="59888" spans="3:6" hidden="1" x14ac:dyDescent="0.3">
      <c r="C59888" s="404"/>
      <c r="D59888" s="404"/>
      <c r="E59888" s="404"/>
      <c r="F59888" s="404"/>
    </row>
    <row r="59889" spans="3:6" hidden="1" x14ac:dyDescent="0.3">
      <c r="C59889" s="404"/>
      <c r="D59889" s="404"/>
      <c r="E59889" s="404"/>
      <c r="F59889" s="404"/>
    </row>
    <row r="59890" spans="3:6" hidden="1" x14ac:dyDescent="0.3">
      <c r="C59890" s="404"/>
      <c r="D59890" s="404"/>
      <c r="E59890" s="404"/>
      <c r="F59890" s="404"/>
    </row>
    <row r="59891" spans="3:6" hidden="1" x14ac:dyDescent="0.3">
      <c r="C59891" s="404"/>
      <c r="D59891" s="404"/>
      <c r="E59891" s="404"/>
      <c r="F59891" s="404"/>
    </row>
    <row r="59892" spans="3:6" hidden="1" x14ac:dyDescent="0.3">
      <c r="C59892" s="404"/>
      <c r="D59892" s="404"/>
      <c r="E59892" s="404"/>
      <c r="F59892" s="404"/>
    </row>
    <row r="59893" spans="3:6" hidden="1" x14ac:dyDescent="0.3">
      <c r="C59893" s="404"/>
      <c r="D59893" s="404"/>
      <c r="E59893" s="404"/>
      <c r="F59893" s="404"/>
    </row>
    <row r="59894" spans="3:6" hidden="1" x14ac:dyDescent="0.3">
      <c r="C59894" s="404"/>
      <c r="D59894" s="404"/>
      <c r="E59894" s="404"/>
      <c r="F59894" s="404"/>
    </row>
    <row r="59895" spans="3:6" hidden="1" x14ac:dyDescent="0.3">
      <c r="C59895" s="404"/>
      <c r="D59895" s="404"/>
      <c r="E59895" s="404"/>
      <c r="F59895" s="404"/>
    </row>
    <row r="59896" spans="3:6" hidden="1" x14ac:dyDescent="0.3">
      <c r="C59896" s="404"/>
      <c r="D59896" s="404"/>
      <c r="E59896" s="404"/>
      <c r="F59896" s="404"/>
    </row>
    <row r="59897" spans="3:6" hidden="1" x14ac:dyDescent="0.3">
      <c r="C59897" s="404"/>
      <c r="D59897" s="404"/>
      <c r="E59897" s="404"/>
      <c r="F59897" s="404"/>
    </row>
    <row r="59898" spans="3:6" hidden="1" x14ac:dyDescent="0.3">
      <c r="C59898" s="404"/>
      <c r="D59898" s="404"/>
      <c r="E59898" s="404"/>
      <c r="F59898" s="404"/>
    </row>
    <row r="59899" spans="3:6" hidden="1" x14ac:dyDescent="0.3">
      <c r="C59899" s="404"/>
      <c r="D59899" s="404"/>
      <c r="E59899" s="404"/>
      <c r="F59899" s="404"/>
    </row>
    <row r="59900" spans="3:6" hidden="1" x14ac:dyDescent="0.3">
      <c r="C59900" s="404"/>
      <c r="D59900" s="404"/>
      <c r="E59900" s="404"/>
      <c r="F59900" s="404"/>
    </row>
    <row r="59901" spans="3:6" hidden="1" x14ac:dyDescent="0.3">
      <c r="C59901" s="404"/>
      <c r="D59901" s="404"/>
      <c r="E59901" s="404"/>
      <c r="F59901" s="404"/>
    </row>
    <row r="59902" spans="3:6" hidden="1" x14ac:dyDescent="0.3">
      <c r="C59902" s="404"/>
      <c r="D59902" s="404"/>
      <c r="E59902" s="404"/>
      <c r="F59902" s="404"/>
    </row>
    <row r="59903" spans="3:6" hidden="1" x14ac:dyDescent="0.3">
      <c r="C59903" s="404"/>
      <c r="D59903" s="404"/>
      <c r="E59903" s="404"/>
      <c r="F59903" s="404"/>
    </row>
    <row r="59904" spans="3:6" hidden="1" x14ac:dyDescent="0.3">
      <c r="C59904" s="404"/>
      <c r="D59904" s="404"/>
      <c r="E59904" s="404"/>
      <c r="F59904" s="404"/>
    </row>
    <row r="59905" spans="3:6" hidden="1" x14ac:dyDescent="0.3">
      <c r="C59905" s="404"/>
      <c r="D59905" s="404"/>
      <c r="E59905" s="404"/>
      <c r="F59905" s="404"/>
    </row>
    <row r="59906" spans="3:6" hidden="1" x14ac:dyDescent="0.3">
      <c r="C59906" s="404"/>
      <c r="D59906" s="404"/>
      <c r="E59906" s="404"/>
      <c r="F59906" s="404"/>
    </row>
    <row r="59907" spans="3:6" hidden="1" x14ac:dyDescent="0.3">
      <c r="C59907" s="404"/>
      <c r="D59907" s="404"/>
      <c r="E59907" s="404"/>
      <c r="F59907" s="404"/>
    </row>
    <row r="59908" spans="3:6" hidden="1" x14ac:dyDescent="0.3">
      <c r="C59908" s="404"/>
      <c r="D59908" s="404"/>
      <c r="E59908" s="404"/>
      <c r="F59908" s="404"/>
    </row>
    <row r="59909" spans="3:6" hidden="1" x14ac:dyDescent="0.3">
      <c r="C59909" s="404"/>
      <c r="D59909" s="404"/>
      <c r="E59909" s="404"/>
      <c r="F59909" s="404"/>
    </row>
    <row r="59910" spans="3:6" hidden="1" x14ac:dyDescent="0.3">
      <c r="C59910" s="404"/>
      <c r="D59910" s="404"/>
      <c r="E59910" s="404"/>
      <c r="F59910" s="404"/>
    </row>
    <row r="59911" spans="3:6" hidden="1" x14ac:dyDescent="0.3">
      <c r="C59911" s="404"/>
      <c r="D59911" s="404"/>
      <c r="E59911" s="404"/>
      <c r="F59911" s="404"/>
    </row>
    <row r="59912" spans="3:6" hidden="1" x14ac:dyDescent="0.3">
      <c r="C59912" s="404"/>
      <c r="D59912" s="404"/>
      <c r="E59912" s="404"/>
      <c r="F59912" s="404"/>
    </row>
    <row r="59913" spans="3:6" hidden="1" x14ac:dyDescent="0.3">
      <c r="C59913" s="404"/>
      <c r="D59913" s="404"/>
      <c r="E59913" s="404"/>
      <c r="F59913" s="404"/>
    </row>
    <row r="59914" spans="3:6" hidden="1" x14ac:dyDescent="0.3">
      <c r="C59914" s="404"/>
      <c r="D59914" s="404"/>
      <c r="E59914" s="404"/>
      <c r="F59914" s="404"/>
    </row>
    <row r="59915" spans="3:6" hidden="1" x14ac:dyDescent="0.3">
      <c r="C59915" s="404"/>
      <c r="D59915" s="404"/>
      <c r="E59915" s="404"/>
      <c r="F59915" s="404"/>
    </row>
    <row r="59916" spans="3:6" hidden="1" x14ac:dyDescent="0.3">
      <c r="C59916" s="404"/>
      <c r="D59916" s="404"/>
      <c r="E59916" s="404"/>
      <c r="F59916" s="404"/>
    </row>
    <row r="59917" spans="3:6" hidden="1" x14ac:dyDescent="0.3">
      <c r="C59917" s="404"/>
      <c r="D59917" s="404"/>
      <c r="E59917" s="404"/>
      <c r="F59917" s="404"/>
    </row>
    <row r="59918" spans="3:6" hidden="1" x14ac:dyDescent="0.3">
      <c r="C59918" s="404"/>
      <c r="D59918" s="404"/>
      <c r="E59918" s="404"/>
      <c r="F59918" s="404"/>
    </row>
    <row r="59919" spans="3:6" hidden="1" x14ac:dyDescent="0.3">
      <c r="C59919" s="404"/>
      <c r="D59919" s="404"/>
      <c r="E59919" s="404"/>
      <c r="F59919" s="404"/>
    </row>
    <row r="59920" spans="3:6" hidden="1" x14ac:dyDescent="0.3">
      <c r="C59920" s="404"/>
      <c r="D59920" s="404"/>
      <c r="E59920" s="404"/>
      <c r="F59920" s="404"/>
    </row>
    <row r="59921" spans="3:6" hidden="1" x14ac:dyDescent="0.3">
      <c r="C59921" s="404"/>
      <c r="D59921" s="404"/>
      <c r="E59921" s="404"/>
      <c r="F59921" s="404"/>
    </row>
    <row r="59922" spans="3:6" hidden="1" x14ac:dyDescent="0.3">
      <c r="C59922" s="404"/>
      <c r="D59922" s="404"/>
      <c r="E59922" s="404"/>
      <c r="F59922" s="404"/>
    </row>
    <row r="59923" spans="3:6" hidden="1" x14ac:dyDescent="0.3">
      <c r="C59923" s="404"/>
      <c r="D59923" s="404"/>
      <c r="E59923" s="404"/>
      <c r="F59923" s="404"/>
    </row>
    <row r="59924" spans="3:6" hidden="1" x14ac:dyDescent="0.3">
      <c r="C59924" s="404"/>
      <c r="D59924" s="404"/>
      <c r="E59924" s="404"/>
      <c r="F59924" s="404"/>
    </row>
    <row r="59925" spans="3:6" hidden="1" x14ac:dyDescent="0.3">
      <c r="C59925" s="404"/>
      <c r="D59925" s="404"/>
      <c r="E59925" s="404"/>
      <c r="F59925" s="404"/>
    </row>
    <row r="59926" spans="3:6" hidden="1" x14ac:dyDescent="0.3">
      <c r="C59926" s="404"/>
      <c r="D59926" s="404"/>
      <c r="E59926" s="404"/>
      <c r="F59926" s="404"/>
    </row>
    <row r="59927" spans="3:6" hidden="1" x14ac:dyDescent="0.3">
      <c r="C59927" s="404"/>
      <c r="D59927" s="404"/>
      <c r="E59927" s="404"/>
      <c r="F59927" s="404"/>
    </row>
    <row r="59928" spans="3:6" hidden="1" x14ac:dyDescent="0.3">
      <c r="C59928" s="404"/>
      <c r="D59928" s="404"/>
      <c r="E59928" s="404"/>
      <c r="F59928" s="404"/>
    </row>
    <row r="59929" spans="3:6" hidden="1" x14ac:dyDescent="0.3">
      <c r="C59929" s="404"/>
      <c r="D59929" s="404"/>
      <c r="E59929" s="404"/>
      <c r="F59929" s="404"/>
    </row>
    <row r="59930" spans="3:6" hidden="1" x14ac:dyDescent="0.3">
      <c r="C59930" s="404"/>
      <c r="D59930" s="404"/>
      <c r="E59930" s="404"/>
      <c r="F59930" s="404"/>
    </row>
    <row r="59931" spans="3:6" hidden="1" x14ac:dyDescent="0.3">
      <c r="C59931" s="404"/>
      <c r="D59931" s="404"/>
      <c r="E59931" s="404"/>
      <c r="F59931" s="404"/>
    </row>
    <row r="59932" spans="3:6" hidden="1" x14ac:dyDescent="0.3">
      <c r="C59932" s="404"/>
      <c r="D59932" s="404"/>
      <c r="E59932" s="404"/>
      <c r="F59932" s="404"/>
    </row>
    <row r="59933" spans="3:6" hidden="1" x14ac:dyDescent="0.3">
      <c r="C59933" s="404"/>
      <c r="D59933" s="404"/>
      <c r="E59933" s="404"/>
      <c r="F59933" s="404"/>
    </row>
    <row r="59934" spans="3:6" hidden="1" x14ac:dyDescent="0.3">
      <c r="C59934" s="404"/>
      <c r="D59934" s="404"/>
      <c r="E59934" s="404"/>
      <c r="F59934" s="404"/>
    </row>
    <row r="59935" spans="3:6" hidden="1" x14ac:dyDescent="0.3">
      <c r="C59935" s="404"/>
      <c r="D59935" s="404"/>
      <c r="E59935" s="404"/>
      <c r="F59935" s="404"/>
    </row>
    <row r="59936" spans="3:6" hidden="1" x14ac:dyDescent="0.3">
      <c r="C59936" s="404"/>
      <c r="D59936" s="404"/>
      <c r="E59936" s="404"/>
      <c r="F59936" s="404"/>
    </row>
    <row r="59937" spans="3:6" hidden="1" x14ac:dyDescent="0.3">
      <c r="C59937" s="404"/>
      <c r="D59937" s="404"/>
      <c r="E59937" s="404"/>
      <c r="F59937" s="404"/>
    </row>
    <row r="59938" spans="3:6" hidden="1" x14ac:dyDescent="0.3">
      <c r="C59938" s="404"/>
      <c r="D59938" s="404"/>
      <c r="E59938" s="404"/>
      <c r="F59938" s="404"/>
    </row>
    <row r="59939" spans="3:6" hidden="1" x14ac:dyDescent="0.3">
      <c r="C59939" s="404"/>
      <c r="D59939" s="404"/>
      <c r="E59939" s="404"/>
      <c r="F59939" s="404"/>
    </row>
    <row r="59940" spans="3:6" hidden="1" x14ac:dyDescent="0.3">
      <c r="C59940" s="404"/>
      <c r="D59940" s="404"/>
      <c r="E59940" s="404"/>
      <c r="F59940" s="404"/>
    </row>
    <row r="59941" spans="3:6" hidden="1" x14ac:dyDescent="0.3">
      <c r="C59941" s="404"/>
      <c r="D59941" s="404"/>
      <c r="E59941" s="404"/>
      <c r="F59941" s="404"/>
    </row>
    <row r="59942" spans="3:6" hidden="1" x14ac:dyDescent="0.3">
      <c r="C59942" s="404"/>
      <c r="D59942" s="404"/>
      <c r="E59942" s="404"/>
      <c r="F59942" s="404"/>
    </row>
    <row r="59943" spans="3:6" hidden="1" x14ac:dyDescent="0.3">
      <c r="C59943" s="404"/>
      <c r="D59943" s="404"/>
      <c r="E59943" s="404"/>
      <c r="F59943" s="404"/>
    </row>
    <row r="59944" spans="3:6" hidden="1" x14ac:dyDescent="0.3">
      <c r="C59944" s="404"/>
      <c r="D59944" s="404"/>
      <c r="E59944" s="404"/>
      <c r="F59944" s="404"/>
    </row>
    <row r="59945" spans="3:6" hidden="1" x14ac:dyDescent="0.3">
      <c r="C59945" s="404"/>
      <c r="D59945" s="404"/>
      <c r="E59945" s="404"/>
      <c r="F59945" s="404"/>
    </row>
    <row r="59946" spans="3:6" hidden="1" x14ac:dyDescent="0.3">
      <c r="C59946" s="404"/>
      <c r="D59946" s="404"/>
      <c r="E59946" s="404"/>
      <c r="F59946" s="404"/>
    </row>
    <row r="59947" spans="3:6" hidden="1" x14ac:dyDescent="0.3">
      <c r="C59947" s="404"/>
      <c r="D59947" s="404"/>
      <c r="E59947" s="404"/>
      <c r="F59947" s="404"/>
    </row>
    <row r="59948" spans="3:6" hidden="1" x14ac:dyDescent="0.3">
      <c r="C59948" s="404"/>
      <c r="D59948" s="404"/>
      <c r="E59948" s="404"/>
      <c r="F59948" s="404"/>
    </row>
    <row r="59949" spans="3:6" hidden="1" x14ac:dyDescent="0.3">
      <c r="C59949" s="404"/>
      <c r="D59949" s="404"/>
      <c r="E59949" s="404"/>
      <c r="F59949" s="404"/>
    </row>
    <row r="59950" spans="3:6" hidden="1" x14ac:dyDescent="0.3">
      <c r="C59950" s="404"/>
      <c r="D59950" s="404"/>
      <c r="E59950" s="404"/>
      <c r="F59950" s="404"/>
    </row>
    <row r="59951" spans="3:6" hidden="1" x14ac:dyDescent="0.3">
      <c r="C59951" s="404"/>
      <c r="D59951" s="404"/>
      <c r="E59951" s="404"/>
      <c r="F59951" s="404"/>
    </row>
    <row r="59952" spans="3:6" hidden="1" x14ac:dyDescent="0.3">
      <c r="C59952" s="404"/>
      <c r="D59952" s="404"/>
      <c r="E59952" s="404"/>
      <c r="F59952" s="404"/>
    </row>
    <row r="59953" spans="3:6" hidden="1" x14ac:dyDescent="0.3">
      <c r="C59953" s="404"/>
      <c r="D59953" s="404"/>
      <c r="E59953" s="404"/>
      <c r="F59953" s="404"/>
    </row>
    <row r="59954" spans="3:6" hidden="1" x14ac:dyDescent="0.3">
      <c r="C59954" s="404"/>
      <c r="D59954" s="404"/>
      <c r="E59954" s="404"/>
      <c r="F59954" s="404"/>
    </row>
    <row r="59955" spans="3:6" hidden="1" x14ac:dyDescent="0.3">
      <c r="C59955" s="404"/>
      <c r="D59955" s="404"/>
      <c r="E59955" s="404"/>
      <c r="F59955" s="404"/>
    </row>
    <row r="59956" spans="3:6" hidden="1" x14ac:dyDescent="0.3">
      <c r="C59956" s="404"/>
      <c r="D59956" s="404"/>
      <c r="E59956" s="404"/>
      <c r="F59956" s="404"/>
    </row>
    <row r="59957" spans="3:6" hidden="1" x14ac:dyDescent="0.3">
      <c r="C59957" s="404"/>
      <c r="D59957" s="404"/>
      <c r="E59957" s="404"/>
      <c r="F59957" s="404"/>
    </row>
    <row r="59958" spans="3:6" hidden="1" x14ac:dyDescent="0.3">
      <c r="C59958" s="404"/>
      <c r="D59958" s="404"/>
      <c r="E59958" s="404"/>
      <c r="F59958" s="404"/>
    </row>
    <row r="59959" spans="3:6" hidden="1" x14ac:dyDescent="0.3">
      <c r="C59959" s="404"/>
      <c r="D59959" s="404"/>
      <c r="E59959" s="404"/>
      <c r="F59959" s="404"/>
    </row>
    <row r="59960" spans="3:6" hidden="1" x14ac:dyDescent="0.3">
      <c r="C59960" s="404"/>
      <c r="D59960" s="404"/>
      <c r="E59960" s="404"/>
      <c r="F59960" s="404"/>
    </row>
    <row r="59961" spans="3:6" hidden="1" x14ac:dyDescent="0.3">
      <c r="C59961" s="404"/>
      <c r="D59961" s="404"/>
      <c r="E59961" s="404"/>
      <c r="F59961" s="404"/>
    </row>
    <row r="59962" spans="3:6" hidden="1" x14ac:dyDescent="0.3">
      <c r="C59962" s="404"/>
      <c r="D59962" s="404"/>
      <c r="E59962" s="404"/>
      <c r="F59962" s="404"/>
    </row>
    <row r="59963" spans="3:6" hidden="1" x14ac:dyDescent="0.3">
      <c r="C59963" s="404"/>
      <c r="D59963" s="404"/>
      <c r="E59963" s="404"/>
      <c r="F59963" s="404"/>
    </row>
    <row r="59964" spans="3:6" hidden="1" x14ac:dyDescent="0.3">
      <c r="C59964" s="404"/>
      <c r="D59964" s="404"/>
      <c r="E59964" s="404"/>
      <c r="F59964" s="404"/>
    </row>
    <row r="59965" spans="3:6" hidden="1" x14ac:dyDescent="0.3">
      <c r="C59965" s="404"/>
      <c r="D59965" s="404"/>
      <c r="E59965" s="404"/>
      <c r="F59965" s="404"/>
    </row>
    <row r="59966" spans="3:6" hidden="1" x14ac:dyDescent="0.3">
      <c r="C59966" s="404"/>
      <c r="D59966" s="404"/>
      <c r="E59966" s="404"/>
      <c r="F59966" s="404"/>
    </row>
    <row r="59967" spans="3:6" hidden="1" x14ac:dyDescent="0.3">
      <c r="C59967" s="404"/>
      <c r="D59967" s="404"/>
      <c r="E59967" s="404"/>
      <c r="F59967" s="404"/>
    </row>
    <row r="59968" spans="3:6" hidden="1" x14ac:dyDescent="0.3">
      <c r="C59968" s="404"/>
      <c r="D59968" s="404"/>
      <c r="E59968" s="404"/>
      <c r="F59968" s="404"/>
    </row>
    <row r="59969" spans="3:6" hidden="1" x14ac:dyDescent="0.3">
      <c r="C59969" s="404"/>
      <c r="D59969" s="404"/>
      <c r="E59969" s="404"/>
      <c r="F59969" s="404"/>
    </row>
    <row r="59970" spans="3:6" hidden="1" x14ac:dyDescent="0.3">
      <c r="C59970" s="404"/>
      <c r="D59970" s="404"/>
      <c r="E59970" s="404"/>
      <c r="F59970" s="404"/>
    </row>
    <row r="59971" spans="3:6" hidden="1" x14ac:dyDescent="0.3">
      <c r="C59971" s="404"/>
      <c r="D59971" s="404"/>
      <c r="E59971" s="404"/>
      <c r="F59971" s="404"/>
    </row>
    <row r="59972" spans="3:6" hidden="1" x14ac:dyDescent="0.3">
      <c r="C59972" s="404"/>
      <c r="D59972" s="404"/>
      <c r="E59972" s="404"/>
      <c r="F59972" s="404"/>
    </row>
    <row r="59973" spans="3:6" hidden="1" x14ac:dyDescent="0.3">
      <c r="C59973" s="404"/>
      <c r="D59973" s="404"/>
      <c r="E59973" s="404"/>
      <c r="F59973" s="404"/>
    </row>
    <row r="59974" spans="3:6" hidden="1" x14ac:dyDescent="0.3">
      <c r="C59974" s="404"/>
      <c r="D59974" s="404"/>
      <c r="E59974" s="404"/>
      <c r="F59974" s="404"/>
    </row>
    <row r="59975" spans="3:6" hidden="1" x14ac:dyDescent="0.3">
      <c r="C59975" s="404"/>
      <c r="D59975" s="404"/>
      <c r="E59975" s="404"/>
      <c r="F59975" s="404"/>
    </row>
    <row r="59976" spans="3:6" hidden="1" x14ac:dyDescent="0.3">
      <c r="C59976" s="404"/>
      <c r="D59976" s="404"/>
      <c r="E59976" s="404"/>
      <c r="F59976" s="404"/>
    </row>
    <row r="59977" spans="3:6" hidden="1" x14ac:dyDescent="0.3">
      <c r="C59977" s="404"/>
      <c r="D59977" s="404"/>
      <c r="E59977" s="404"/>
      <c r="F59977" s="404"/>
    </row>
    <row r="59978" spans="3:6" hidden="1" x14ac:dyDescent="0.3">
      <c r="C59978" s="404"/>
      <c r="D59978" s="404"/>
      <c r="E59978" s="404"/>
      <c r="F59978" s="404"/>
    </row>
    <row r="59979" spans="3:6" hidden="1" x14ac:dyDescent="0.3">
      <c r="C59979" s="404"/>
      <c r="D59979" s="404"/>
      <c r="E59979" s="404"/>
      <c r="F59979" s="404"/>
    </row>
    <row r="59980" spans="3:6" hidden="1" x14ac:dyDescent="0.3">
      <c r="C59980" s="404"/>
      <c r="D59980" s="404"/>
      <c r="E59980" s="404"/>
      <c r="F59980" s="404"/>
    </row>
    <row r="59981" spans="3:6" hidden="1" x14ac:dyDescent="0.3">
      <c r="C59981" s="404"/>
      <c r="D59981" s="404"/>
      <c r="E59981" s="404"/>
      <c r="F59981" s="404"/>
    </row>
    <row r="59982" spans="3:6" hidden="1" x14ac:dyDescent="0.3">
      <c r="C59982" s="404"/>
      <c r="D59982" s="404"/>
      <c r="E59982" s="404"/>
      <c r="F59982" s="404"/>
    </row>
    <row r="59983" spans="3:6" hidden="1" x14ac:dyDescent="0.3">
      <c r="C59983" s="404"/>
      <c r="D59983" s="404"/>
      <c r="E59983" s="404"/>
      <c r="F59983" s="404"/>
    </row>
    <row r="59984" spans="3:6" hidden="1" x14ac:dyDescent="0.3">
      <c r="C59984" s="404"/>
      <c r="D59984" s="404"/>
      <c r="E59984" s="404"/>
      <c r="F59984" s="404"/>
    </row>
    <row r="59985" spans="3:6" hidden="1" x14ac:dyDescent="0.3">
      <c r="C59985" s="404"/>
      <c r="D59985" s="404"/>
      <c r="E59985" s="404"/>
      <c r="F59985" s="404"/>
    </row>
    <row r="59986" spans="3:6" hidden="1" x14ac:dyDescent="0.3">
      <c r="C59986" s="404"/>
      <c r="D59986" s="404"/>
      <c r="E59986" s="404"/>
      <c r="F59986" s="404"/>
    </row>
    <row r="59987" spans="3:6" hidden="1" x14ac:dyDescent="0.3">
      <c r="C59987" s="404"/>
      <c r="D59987" s="404"/>
      <c r="E59987" s="404"/>
      <c r="F59987" s="404"/>
    </row>
    <row r="59988" spans="3:6" hidden="1" x14ac:dyDescent="0.3">
      <c r="C59988" s="404"/>
      <c r="D59988" s="404"/>
      <c r="E59988" s="404"/>
      <c r="F59988" s="404"/>
    </row>
    <row r="59989" spans="3:6" hidden="1" x14ac:dyDescent="0.3">
      <c r="C59989" s="404"/>
      <c r="D59989" s="404"/>
      <c r="E59989" s="404"/>
      <c r="F59989" s="404"/>
    </row>
    <row r="59990" spans="3:6" hidden="1" x14ac:dyDescent="0.3">
      <c r="C59990" s="404"/>
      <c r="D59990" s="404"/>
      <c r="E59990" s="404"/>
      <c r="F59990" s="404"/>
    </row>
    <row r="59991" spans="3:6" hidden="1" x14ac:dyDescent="0.3">
      <c r="C59991" s="404"/>
      <c r="D59991" s="404"/>
      <c r="E59991" s="404"/>
      <c r="F59991" s="404"/>
    </row>
    <row r="59992" spans="3:6" hidden="1" x14ac:dyDescent="0.3">
      <c r="C59992" s="404"/>
      <c r="D59992" s="404"/>
      <c r="E59992" s="404"/>
      <c r="F59992" s="404"/>
    </row>
    <row r="59993" spans="3:6" hidden="1" x14ac:dyDescent="0.3">
      <c r="C59993" s="404"/>
      <c r="D59993" s="404"/>
      <c r="E59993" s="404"/>
      <c r="F59993" s="404"/>
    </row>
    <row r="59994" spans="3:6" hidden="1" x14ac:dyDescent="0.3">
      <c r="C59994" s="404"/>
      <c r="D59994" s="404"/>
      <c r="E59994" s="404"/>
      <c r="F59994" s="404"/>
    </row>
    <row r="59995" spans="3:6" hidden="1" x14ac:dyDescent="0.3">
      <c r="C59995" s="404"/>
      <c r="D59995" s="404"/>
      <c r="E59995" s="404"/>
      <c r="F59995" s="404"/>
    </row>
    <row r="59996" spans="3:6" hidden="1" x14ac:dyDescent="0.3">
      <c r="C59996" s="404"/>
      <c r="D59996" s="404"/>
      <c r="E59996" s="404"/>
      <c r="F59996" s="404"/>
    </row>
    <row r="59997" spans="3:6" hidden="1" x14ac:dyDescent="0.3">
      <c r="C59997" s="404"/>
      <c r="D59997" s="404"/>
      <c r="E59997" s="404"/>
      <c r="F59997" s="404"/>
    </row>
    <row r="59998" spans="3:6" hidden="1" x14ac:dyDescent="0.3">
      <c r="C59998" s="404"/>
      <c r="D59998" s="404"/>
      <c r="E59998" s="404"/>
      <c r="F59998" s="404"/>
    </row>
    <row r="59999" spans="3:6" hidden="1" x14ac:dyDescent="0.3">
      <c r="C59999" s="404"/>
      <c r="D59999" s="404"/>
      <c r="E59999" s="404"/>
      <c r="F59999" s="404"/>
    </row>
    <row r="60000" spans="3:6" hidden="1" x14ac:dyDescent="0.3">
      <c r="C60000" s="404"/>
      <c r="D60000" s="404"/>
      <c r="E60000" s="404"/>
      <c r="F60000" s="404"/>
    </row>
    <row r="60001" spans="3:6" hidden="1" x14ac:dyDescent="0.3">
      <c r="C60001" s="404"/>
      <c r="D60001" s="404"/>
      <c r="E60001" s="404"/>
      <c r="F60001" s="404"/>
    </row>
    <row r="60002" spans="3:6" hidden="1" x14ac:dyDescent="0.3">
      <c r="C60002" s="404"/>
      <c r="D60002" s="404"/>
      <c r="E60002" s="404"/>
      <c r="F60002" s="404"/>
    </row>
    <row r="60003" spans="3:6" hidden="1" x14ac:dyDescent="0.3">
      <c r="C60003" s="404"/>
      <c r="D60003" s="404"/>
      <c r="E60003" s="404"/>
      <c r="F60003" s="404"/>
    </row>
    <row r="60004" spans="3:6" hidden="1" x14ac:dyDescent="0.3">
      <c r="C60004" s="404"/>
      <c r="D60004" s="404"/>
      <c r="E60004" s="404"/>
      <c r="F60004" s="404"/>
    </row>
    <row r="60005" spans="3:6" hidden="1" x14ac:dyDescent="0.3">
      <c r="C60005" s="404"/>
      <c r="D60005" s="404"/>
      <c r="E60005" s="404"/>
      <c r="F60005" s="404"/>
    </row>
    <row r="60006" spans="3:6" hidden="1" x14ac:dyDescent="0.3">
      <c r="C60006" s="404"/>
      <c r="D60006" s="404"/>
      <c r="E60006" s="404"/>
      <c r="F60006" s="404"/>
    </row>
    <row r="60007" spans="3:6" hidden="1" x14ac:dyDescent="0.3">
      <c r="C60007" s="404"/>
      <c r="D60007" s="404"/>
      <c r="E60007" s="404"/>
      <c r="F60007" s="404"/>
    </row>
    <row r="60008" spans="3:6" hidden="1" x14ac:dyDescent="0.3">
      <c r="C60008" s="404"/>
      <c r="D60008" s="404"/>
      <c r="E60008" s="404"/>
      <c r="F60008" s="404"/>
    </row>
    <row r="60009" spans="3:6" hidden="1" x14ac:dyDescent="0.3">
      <c r="C60009" s="404"/>
      <c r="D60009" s="404"/>
      <c r="E60009" s="404"/>
      <c r="F60009" s="404"/>
    </row>
    <row r="60010" spans="3:6" hidden="1" x14ac:dyDescent="0.3">
      <c r="C60010" s="404"/>
      <c r="D60010" s="404"/>
      <c r="E60010" s="404"/>
      <c r="F60010" s="404"/>
    </row>
    <row r="60011" spans="3:6" hidden="1" x14ac:dyDescent="0.3">
      <c r="C60011" s="404"/>
      <c r="D60011" s="404"/>
      <c r="E60011" s="404"/>
      <c r="F60011" s="404"/>
    </row>
    <row r="60012" spans="3:6" hidden="1" x14ac:dyDescent="0.3">
      <c r="C60012" s="404"/>
      <c r="D60012" s="404"/>
      <c r="E60012" s="404"/>
      <c r="F60012" s="404"/>
    </row>
    <row r="60013" spans="3:6" hidden="1" x14ac:dyDescent="0.3">
      <c r="C60013" s="404"/>
      <c r="D60013" s="404"/>
      <c r="E60013" s="404"/>
      <c r="F60013" s="404"/>
    </row>
    <row r="60014" spans="3:6" hidden="1" x14ac:dyDescent="0.3">
      <c r="C60014" s="404"/>
      <c r="D60014" s="404"/>
      <c r="E60014" s="404"/>
      <c r="F60014" s="404"/>
    </row>
    <row r="60015" spans="3:6" hidden="1" x14ac:dyDescent="0.3">
      <c r="C60015" s="404"/>
      <c r="D60015" s="404"/>
      <c r="E60015" s="404"/>
      <c r="F60015" s="404"/>
    </row>
    <row r="60016" spans="3:6" hidden="1" x14ac:dyDescent="0.3">
      <c r="C60016" s="404"/>
      <c r="D60016" s="404"/>
      <c r="E60016" s="404"/>
      <c r="F60016" s="404"/>
    </row>
    <row r="60017" spans="3:6" hidden="1" x14ac:dyDescent="0.3">
      <c r="C60017" s="404"/>
      <c r="D60017" s="404"/>
      <c r="E60017" s="404"/>
      <c r="F60017" s="404"/>
    </row>
    <row r="60018" spans="3:6" hidden="1" x14ac:dyDescent="0.3">
      <c r="C60018" s="404"/>
      <c r="D60018" s="404"/>
      <c r="E60018" s="404"/>
      <c r="F60018" s="404"/>
    </row>
    <row r="60019" spans="3:6" hidden="1" x14ac:dyDescent="0.3">
      <c r="C60019" s="404"/>
      <c r="D60019" s="404"/>
      <c r="E60019" s="404"/>
      <c r="F60019" s="404"/>
    </row>
    <row r="60020" spans="3:6" hidden="1" x14ac:dyDescent="0.3">
      <c r="C60020" s="404"/>
      <c r="D60020" s="404"/>
      <c r="E60020" s="404"/>
      <c r="F60020" s="404"/>
    </row>
    <row r="60021" spans="3:6" hidden="1" x14ac:dyDescent="0.3">
      <c r="C60021" s="404"/>
      <c r="D60021" s="404"/>
      <c r="E60021" s="404"/>
      <c r="F60021" s="404"/>
    </row>
    <row r="60022" spans="3:6" hidden="1" x14ac:dyDescent="0.3">
      <c r="C60022" s="404"/>
      <c r="D60022" s="404"/>
      <c r="E60022" s="404"/>
      <c r="F60022" s="404"/>
    </row>
    <row r="60023" spans="3:6" hidden="1" x14ac:dyDescent="0.3">
      <c r="C60023" s="404"/>
      <c r="D60023" s="404"/>
      <c r="E60023" s="404"/>
      <c r="F60023" s="404"/>
    </row>
    <row r="60024" spans="3:6" hidden="1" x14ac:dyDescent="0.3">
      <c r="C60024" s="404"/>
      <c r="D60024" s="404"/>
      <c r="E60024" s="404"/>
      <c r="F60024" s="404"/>
    </row>
    <row r="60025" spans="3:6" hidden="1" x14ac:dyDescent="0.3">
      <c r="C60025" s="404"/>
      <c r="D60025" s="404"/>
      <c r="E60025" s="404"/>
      <c r="F60025" s="404"/>
    </row>
    <row r="60026" spans="3:6" hidden="1" x14ac:dyDescent="0.3">
      <c r="C60026" s="404"/>
      <c r="D60026" s="404"/>
      <c r="E60026" s="404"/>
      <c r="F60026" s="404"/>
    </row>
    <row r="60027" spans="3:6" hidden="1" x14ac:dyDescent="0.3">
      <c r="C60027" s="404"/>
      <c r="D60027" s="404"/>
      <c r="E60027" s="404"/>
      <c r="F60027" s="404"/>
    </row>
    <row r="60028" spans="3:6" hidden="1" x14ac:dyDescent="0.3">
      <c r="C60028" s="404"/>
      <c r="D60028" s="404"/>
      <c r="E60028" s="404"/>
      <c r="F60028" s="404"/>
    </row>
    <row r="60029" spans="3:6" hidden="1" x14ac:dyDescent="0.3">
      <c r="C60029" s="404"/>
      <c r="D60029" s="404"/>
      <c r="E60029" s="404"/>
      <c r="F60029" s="404"/>
    </row>
    <row r="60030" spans="3:6" hidden="1" x14ac:dyDescent="0.3">
      <c r="C60030" s="404"/>
      <c r="D60030" s="404"/>
      <c r="E60030" s="404"/>
      <c r="F60030" s="404"/>
    </row>
    <row r="60031" spans="3:6" hidden="1" x14ac:dyDescent="0.3">
      <c r="C60031" s="404"/>
      <c r="D60031" s="404"/>
      <c r="E60031" s="404"/>
      <c r="F60031" s="404"/>
    </row>
    <row r="60032" spans="3:6" hidden="1" x14ac:dyDescent="0.3">
      <c r="C60032" s="404"/>
      <c r="D60032" s="404"/>
      <c r="E60032" s="404"/>
      <c r="F60032" s="404"/>
    </row>
    <row r="60033" spans="3:6" hidden="1" x14ac:dyDescent="0.3">
      <c r="C60033" s="404"/>
      <c r="D60033" s="404"/>
      <c r="E60033" s="404"/>
      <c r="F60033" s="404"/>
    </row>
    <row r="60034" spans="3:6" hidden="1" x14ac:dyDescent="0.3">
      <c r="C60034" s="404"/>
      <c r="D60034" s="404"/>
      <c r="E60034" s="404"/>
      <c r="F60034" s="404"/>
    </row>
    <row r="60035" spans="3:6" hidden="1" x14ac:dyDescent="0.3">
      <c r="C60035" s="404"/>
      <c r="D60035" s="404"/>
      <c r="E60035" s="404"/>
      <c r="F60035" s="404"/>
    </row>
    <row r="60036" spans="3:6" hidden="1" x14ac:dyDescent="0.3">
      <c r="C60036" s="404"/>
      <c r="D60036" s="404"/>
      <c r="E60036" s="404"/>
      <c r="F60036" s="404"/>
    </row>
    <row r="60037" spans="3:6" hidden="1" x14ac:dyDescent="0.3">
      <c r="C60037" s="404"/>
      <c r="D60037" s="404"/>
      <c r="E60037" s="404"/>
      <c r="F60037" s="404"/>
    </row>
    <row r="60038" spans="3:6" hidden="1" x14ac:dyDescent="0.3">
      <c r="C60038" s="404"/>
      <c r="D60038" s="404"/>
      <c r="E60038" s="404"/>
      <c r="F60038" s="404"/>
    </row>
    <row r="60039" spans="3:6" hidden="1" x14ac:dyDescent="0.3">
      <c r="C60039" s="404"/>
      <c r="D60039" s="404"/>
      <c r="E60039" s="404"/>
      <c r="F60039" s="404"/>
    </row>
    <row r="60040" spans="3:6" hidden="1" x14ac:dyDescent="0.3">
      <c r="C60040" s="404"/>
      <c r="D60040" s="404"/>
      <c r="E60040" s="404"/>
      <c r="F60040" s="404"/>
    </row>
    <row r="60041" spans="3:6" hidden="1" x14ac:dyDescent="0.3">
      <c r="C60041" s="404"/>
      <c r="D60041" s="404"/>
      <c r="E60041" s="404"/>
      <c r="F60041" s="404"/>
    </row>
    <row r="60042" spans="3:6" hidden="1" x14ac:dyDescent="0.3">
      <c r="C60042" s="404"/>
      <c r="D60042" s="404"/>
      <c r="E60042" s="404"/>
      <c r="F60042" s="404"/>
    </row>
    <row r="60043" spans="3:6" hidden="1" x14ac:dyDescent="0.3">
      <c r="C60043" s="404"/>
      <c r="D60043" s="404"/>
      <c r="E60043" s="404"/>
      <c r="F60043" s="404"/>
    </row>
    <row r="60044" spans="3:6" hidden="1" x14ac:dyDescent="0.3">
      <c r="C60044" s="404"/>
      <c r="D60044" s="404"/>
      <c r="E60044" s="404"/>
      <c r="F60044" s="404"/>
    </row>
    <row r="60045" spans="3:6" hidden="1" x14ac:dyDescent="0.3">
      <c r="C60045" s="404"/>
      <c r="D60045" s="404"/>
      <c r="E60045" s="404"/>
      <c r="F60045" s="404"/>
    </row>
    <row r="60046" spans="3:6" hidden="1" x14ac:dyDescent="0.3">
      <c r="C60046" s="404"/>
      <c r="D60046" s="404"/>
      <c r="E60046" s="404"/>
      <c r="F60046" s="404"/>
    </row>
    <row r="60047" spans="3:6" hidden="1" x14ac:dyDescent="0.3">
      <c r="C60047" s="404"/>
      <c r="D60047" s="404"/>
      <c r="E60047" s="404"/>
      <c r="F60047" s="404"/>
    </row>
    <row r="60048" spans="3:6" hidden="1" x14ac:dyDescent="0.3">
      <c r="C60048" s="404"/>
      <c r="D60048" s="404"/>
      <c r="E60048" s="404"/>
      <c r="F60048" s="404"/>
    </row>
    <row r="60049" spans="3:6" hidden="1" x14ac:dyDescent="0.3">
      <c r="C60049" s="404"/>
      <c r="D60049" s="404"/>
      <c r="E60049" s="404"/>
      <c r="F60049" s="404"/>
    </row>
    <row r="60050" spans="3:6" hidden="1" x14ac:dyDescent="0.3">
      <c r="C60050" s="404"/>
      <c r="D60050" s="404"/>
      <c r="E60050" s="404"/>
      <c r="F60050" s="404"/>
    </row>
    <row r="60051" spans="3:6" hidden="1" x14ac:dyDescent="0.3">
      <c r="C60051" s="404"/>
      <c r="D60051" s="404"/>
      <c r="E60051" s="404"/>
      <c r="F60051" s="404"/>
    </row>
    <row r="60052" spans="3:6" hidden="1" x14ac:dyDescent="0.3">
      <c r="C60052" s="404"/>
      <c r="D60052" s="404"/>
      <c r="E60052" s="404"/>
      <c r="F60052" s="404"/>
    </row>
    <row r="60053" spans="3:6" hidden="1" x14ac:dyDescent="0.3">
      <c r="C60053" s="404"/>
      <c r="D60053" s="404"/>
      <c r="E60053" s="404"/>
      <c r="F60053" s="404"/>
    </row>
    <row r="60054" spans="3:6" hidden="1" x14ac:dyDescent="0.3">
      <c r="C60054" s="404"/>
      <c r="D60054" s="404"/>
      <c r="E60054" s="404"/>
      <c r="F60054" s="404"/>
    </row>
    <row r="60055" spans="3:6" hidden="1" x14ac:dyDescent="0.3">
      <c r="C60055" s="404"/>
      <c r="D60055" s="404"/>
      <c r="E60055" s="404"/>
      <c r="F60055" s="404"/>
    </row>
    <row r="60056" spans="3:6" hidden="1" x14ac:dyDescent="0.3">
      <c r="C60056" s="404"/>
      <c r="D60056" s="404"/>
      <c r="E60056" s="404"/>
      <c r="F60056" s="404"/>
    </row>
    <row r="60057" spans="3:6" hidden="1" x14ac:dyDescent="0.3">
      <c r="C60057" s="404"/>
      <c r="D60057" s="404"/>
      <c r="E60057" s="404"/>
      <c r="F60057" s="404"/>
    </row>
    <row r="60058" spans="3:6" hidden="1" x14ac:dyDescent="0.3">
      <c r="C60058" s="404"/>
      <c r="D60058" s="404"/>
      <c r="E60058" s="404"/>
      <c r="F60058" s="404"/>
    </row>
    <row r="60059" spans="3:6" hidden="1" x14ac:dyDescent="0.3">
      <c r="C60059" s="404"/>
      <c r="D60059" s="404"/>
      <c r="E60059" s="404"/>
      <c r="F60059" s="404"/>
    </row>
    <row r="60060" spans="3:6" hidden="1" x14ac:dyDescent="0.3">
      <c r="C60060" s="404"/>
      <c r="D60060" s="404"/>
      <c r="E60060" s="404"/>
      <c r="F60060" s="404"/>
    </row>
    <row r="60061" spans="3:6" hidden="1" x14ac:dyDescent="0.3">
      <c r="C60061" s="404"/>
      <c r="D60061" s="404"/>
      <c r="E60061" s="404"/>
      <c r="F60061" s="404"/>
    </row>
    <row r="60062" spans="3:6" hidden="1" x14ac:dyDescent="0.3">
      <c r="C60062" s="404"/>
      <c r="D60062" s="404"/>
      <c r="E60062" s="404"/>
      <c r="F60062" s="404"/>
    </row>
    <row r="60063" spans="3:6" hidden="1" x14ac:dyDescent="0.3">
      <c r="C60063" s="404"/>
      <c r="D60063" s="404"/>
      <c r="E60063" s="404"/>
      <c r="F60063" s="404"/>
    </row>
    <row r="60064" spans="3:6" hidden="1" x14ac:dyDescent="0.3">
      <c r="C60064" s="404"/>
      <c r="D60064" s="404"/>
      <c r="E60064" s="404"/>
      <c r="F60064" s="404"/>
    </row>
    <row r="60065" spans="3:6" hidden="1" x14ac:dyDescent="0.3">
      <c r="C60065" s="404"/>
      <c r="D60065" s="404"/>
      <c r="E60065" s="404"/>
      <c r="F60065" s="404"/>
    </row>
    <row r="60066" spans="3:6" hidden="1" x14ac:dyDescent="0.3">
      <c r="C60066" s="404"/>
      <c r="D60066" s="404"/>
      <c r="E60066" s="404"/>
      <c r="F60066" s="404"/>
    </row>
    <row r="60067" spans="3:6" hidden="1" x14ac:dyDescent="0.3">
      <c r="C60067" s="404"/>
      <c r="D60067" s="404"/>
      <c r="E60067" s="404"/>
      <c r="F60067" s="404"/>
    </row>
    <row r="60068" spans="3:6" hidden="1" x14ac:dyDescent="0.3">
      <c r="C60068" s="404"/>
      <c r="D60068" s="404"/>
      <c r="E60068" s="404"/>
      <c r="F60068" s="404"/>
    </row>
    <row r="60069" spans="3:6" hidden="1" x14ac:dyDescent="0.3">
      <c r="C60069" s="404"/>
      <c r="D60069" s="404"/>
      <c r="E60069" s="404"/>
      <c r="F60069" s="404"/>
    </row>
    <row r="60070" spans="3:6" hidden="1" x14ac:dyDescent="0.3">
      <c r="C60070" s="404"/>
      <c r="D60070" s="404"/>
      <c r="E60070" s="404"/>
      <c r="F60070" s="404"/>
    </row>
    <row r="60071" spans="3:6" hidden="1" x14ac:dyDescent="0.3">
      <c r="C60071" s="404"/>
      <c r="D60071" s="404"/>
      <c r="E60071" s="404"/>
      <c r="F60071" s="404"/>
    </row>
    <row r="60072" spans="3:6" hidden="1" x14ac:dyDescent="0.3">
      <c r="C60072" s="404"/>
      <c r="D60072" s="404"/>
      <c r="E60072" s="404"/>
      <c r="F60072" s="404"/>
    </row>
    <row r="60073" spans="3:6" hidden="1" x14ac:dyDescent="0.3">
      <c r="C60073" s="404"/>
      <c r="D60073" s="404"/>
      <c r="E60073" s="404"/>
      <c r="F60073" s="404"/>
    </row>
    <row r="60074" spans="3:6" hidden="1" x14ac:dyDescent="0.3">
      <c r="C60074" s="404"/>
      <c r="D60074" s="404"/>
      <c r="E60074" s="404"/>
      <c r="F60074" s="404"/>
    </row>
    <row r="60075" spans="3:6" hidden="1" x14ac:dyDescent="0.3">
      <c r="C60075" s="404"/>
      <c r="D60075" s="404"/>
      <c r="E60075" s="404"/>
      <c r="F60075" s="404"/>
    </row>
    <row r="60076" spans="3:6" hidden="1" x14ac:dyDescent="0.3">
      <c r="C60076" s="404"/>
      <c r="D60076" s="404"/>
      <c r="E60076" s="404"/>
      <c r="F60076" s="404"/>
    </row>
    <row r="60077" spans="3:6" hidden="1" x14ac:dyDescent="0.3">
      <c r="C60077" s="404"/>
      <c r="D60077" s="404"/>
      <c r="E60077" s="404"/>
      <c r="F60077" s="404"/>
    </row>
    <row r="60078" spans="3:6" hidden="1" x14ac:dyDescent="0.3">
      <c r="C60078" s="404"/>
      <c r="D60078" s="404"/>
      <c r="E60078" s="404"/>
      <c r="F60078" s="404"/>
    </row>
    <row r="60079" spans="3:6" hidden="1" x14ac:dyDescent="0.3">
      <c r="C60079" s="404"/>
      <c r="D60079" s="404"/>
      <c r="E60079" s="404"/>
      <c r="F60079" s="404"/>
    </row>
    <row r="60080" spans="3:6" hidden="1" x14ac:dyDescent="0.3">
      <c r="C60080" s="404"/>
      <c r="D60080" s="404"/>
      <c r="E60080" s="404"/>
      <c r="F60080" s="404"/>
    </row>
    <row r="60081" spans="3:6" hidden="1" x14ac:dyDescent="0.3">
      <c r="C60081" s="404"/>
      <c r="D60081" s="404"/>
      <c r="E60081" s="404"/>
      <c r="F60081" s="404"/>
    </row>
    <row r="60082" spans="3:6" hidden="1" x14ac:dyDescent="0.3">
      <c r="C60082" s="404"/>
      <c r="D60082" s="404"/>
      <c r="E60082" s="404"/>
      <c r="F60082" s="404"/>
    </row>
    <row r="60083" spans="3:6" hidden="1" x14ac:dyDescent="0.3">
      <c r="C60083" s="404"/>
      <c r="D60083" s="404"/>
      <c r="E60083" s="404"/>
      <c r="F60083" s="404"/>
    </row>
    <row r="60084" spans="3:6" hidden="1" x14ac:dyDescent="0.3">
      <c r="C60084" s="404"/>
      <c r="D60084" s="404"/>
      <c r="E60084" s="404"/>
      <c r="F60084" s="404"/>
    </row>
    <row r="60085" spans="3:6" hidden="1" x14ac:dyDescent="0.3">
      <c r="C60085" s="404"/>
      <c r="D60085" s="404"/>
      <c r="E60085" s="404"/>
      <c r="F60085" s="404"/>
    </row>
    <row r="60086" spans="3:6" hidden="1" x14ac:dyDescent="0.3">
      <c r="C60086" s="404"/>
      <c r="D60086" s="404"/>
      <c r="E60086" s="404"/>
      <c r="F60086" s="404"/>
    </row>
    <row r="60087" spans="3:6" hidden="1" x14ac:dyDescent="0.3">
      <c r="C60087" s="404"/>
      <c r="D60087" s="404"/>
      <c r="E60087" s="404"/>
      <c r="F60087" s="404"/>
    </row>
    <row r="60088" spans="3:6" hidden="1" x14ac:dyDescent="0.3">
      <c r="C60088" s="404"/>
      <c r="D60088" s="404"/>
      <c r="E60088" s="404"/>
      <c r="F60088" s="404"/>
    </row>
    <row r="60089" spans="3:6" hidden="1" x14ac:dyDescent="0.3">
      <c r="C60089" s="404"/>
      <c r="D60089" s="404"/>
      <c r="E60089" s="404"/>
      <c r="F60089" s="404"/>
    </row>
    <row r="60090" spans="3:6" hidden="1" x14ac:dyDescent="0.3">
      <c r="C60090" s="404"/>
      <c r="D60090" s="404"/>
      <c r="E60090" s="404"/>
      <c r="F60090" s="404"/>
    </row>
    <row r="60091" spans="3:6" hidden="1" x14ac:dyDescent="0.3">
      <c r="C60091" s="404"/>
      <c r="D60091" s="404"/>
      <c r="E60091" s="404"/>
      <c r="F60091" s="404"/>
    </row>
    <row r="60092" spans="3:6" hidden="1" x14ac:dyDescent="0.3">
      <c r="C60092" s="404"/>
      <c r="D60092" s="404"/>
      <c r="E60092" s="404"/>
      <c r="F60092" s="404"/>
    </row>
    <row r="60093" spans="3:6" hidden="1" x14ac:dyDescent="0.3">
      <c r="C60093" s="404"/>
      <c r="D60093" s="404"/>
      <c r="E60093" s="404"/>
      <c r="F60093" s="404"/>
    </row>
    <row r="60094" spans="3:6" hidden="1" x14ac:dyDescent="0.3">
      <c r="C60094" s="404"/>
      <c r="D60094" s="404"/>
      <c r="E60094" s="404"/>
      <c r="F60094" s="404"/>
    </row>
    <row r="60095" spans="3:6" hidden="1" x14ac:dyDescent="0.3">
      <c r="C60095" s="404"/>
      <c r="D60095" s="404"/>
      <c r="E60095" s="404"/>
      <c r="F60095" s="404"/>
    </row>
    <row r="60096" spans="3:6" hidden="1" x14ac:dyDescent="0.3">
      <c r="C60096" s="404"/>
      <c r="D60096" s="404"/>
      <c r="E60096" s="404"/>
      <c r="F60096" s="404"/>
    </row>
    <row r="60097" spans="3:6" hidden="1" x14ac:dyDescent="0.3">
      <c r="C60097" s="404"/>
      <c r="D60097" s="404"/>
      <c r="E60097" s="404"/>
      <c r="F60097" s="404"/>
    </row>
    <row r="60098" spans="3:6" hidden="1" x14ac:dyDescent="0.3">
      <c r="C60098" s="404"/>
      <c r="D60098" s="404"/>
      <c r="E60098" s="404"/>
      <c r="F60098" s="404"/>
    </row>
    <row r="60099" spans="3:6" hidden="1" x14ac:dyDescent="0.3">
      <c r="C60099" s="404"/>
      <c r="D60099" s="404"/>
      <c r="E60099" s="404"/>
      <c r="F60099" s="404"/>
    </row>
    <row r="60100" spans="3:6" hidden="1" x14ac:dyDescent="0.3">
      <c r="C60100" s="404"/>
      <c r="D60100" s="404"/>
      <c r="E60100" s="404"/>
      <c r="F60100" s="404"/>
    </row>
    <row r="60101" spans="3:6" hidden="1" x14ac:dyDescent="0.3">
      <c r="C60101" s="404"/>
      <c r="D60101" s="404"/>
      <c r="E60101" s="404"/>
      <c r="F60101" s="404"/>
    </row>
    <row r="60102" spans="3:6" hidden="1" x14ac:dyDescent="0.3">
      <c r="C60102" s="404"/>
      <c r="D60102" s="404"/>
      <c r="E60102" s="404"/>
      <c r="F60102" s="404"/>
    </row>
    <row r="60103" spans="3:6" hidden="1" x14ac:dyDescent="0.3">
      <c r="C60103" s="404"/>
      <c r="D60103" s="404"/>
      <c r="E60103" s="404"/>
      <c r="F60103" s="404"/>
    </row>
    <row r="60104" spans="3:6" hidden="1" x14ac:dyDescent="0.3">
      <c r="C60104" s="404"/>
      <c r="D60104" s="404"/>
      <c r="E60104" s="404"/>
      <c r="F60104" s="404"/>
    </row>
    <row r="60105" spans="3:6" hidden="1" x14ac:dyDescent="0.3">
      <c r="C60105" s="404"/>
      <c r="D60105" s="404"/>
      <c r="E60105" s="404"/>
      <c r="F60105" s="404"/>
    </row>
    <row r="60106" spans="3:6" hidden="1" x14ac:dyDescent="0.3">
      <c r="C60106" s="404"/>
      <c r="D60106" s="404"/>
      <c r="E60106" s="404"/>
      <c r="F60106" s="404"/>
    </row>
    <row r="60107" spans="3:6" hidden="1" x14ac:dyDescent="0.3">
      <c r="C60107" s="404"/>
      <c r="D60107" s="404"/>
      <c r="E60107" s="404"/>
      <c r="F60107" s="404"/>
    </row>
    <row r="60108" spans="3:6" hidden="1" x14ac:dyDescent="0.3">
      <c r="C60108" s="404"/>
      <c r="D60108" s="404"/>
      <c r="E60108" s="404"/>
      <c r="F60108" s="404"/>
    </row>
    <row r="60109" spans="3:6" hidden="1" x14ac:dyDescent="0.3">
      <c r="C60109" s="404"/>
      <c r="D60109" s="404"/>
      <c r="E60109" s="404"/>
      <c r="F60109" s="404"/>
    </row>
    <row r="60110" spans="3:6" hidden="1" x14ac:dyDescent="0.3">
      <c r="C60110" s="404"/>
      <c r="D60110" s="404"/>
      <c r="E60110" s="404"/>
      <c r="F60110" s="404"/>
    </row>
    <row r="60111" spans="3:6" hidden="1" x14ac:dyDescent="0.3">
      <c r="C60111" s="404"/>
      <c r="D60111" s="404"/>
      <c r="E60111" s="404"/>
      <c r="F60111" s="404"/>
    </row>
    <row r="60112" spans="3:6" hidden="1" x14ac:dyDescent="0.3">
      <c r="C60112" s="404"/>
      <c r="D60112" s="404"/>
      <c r="E60112" s="404"/>
      <c r="F60112" s="404"/>
    </row>
    <row r="60113" spans="3:6" hidden="1" x14ac:dyDescent="0.3">
      <c r="C60113" s="404"/>
      <c r="D60113" s="404"/>
      <c r="E60113" s="404"/>
      <c r="F60113" s="404"/>
    </row>
    <row r="60114" spans="3:6" hidden="1" x14ac:dyDescent="0.3">
      <c r="C60114" s="404"/>
      <c r="D60114" s="404"/>
      <c r="E60114" s="404"/>
      <c r="F60114" s="404"/>
    </row>
    <row r="60115" spans="3:6" hidden="1" x14ac:dyDescent="0.3">
      <c r="C60115" s="404"/>
      <c r="D60115" s="404"/>
      <c r="E60115" s="404"/>
      <c r="F60115" s="404"/>
    </row>
    <row r="60116" spans="3:6" hidden="1" x14ac:dyDescent="0.3">
      <c r="C60116" s="404"/>
      <c r="D60116" s="404"/>
      <c r="E60116" s="404"/>
      <c r="F60116" s="404"/>
    </row>
    <row r="60117" spans="3:6" hidden="1" x14ac:dyDescent="0.3">
      <c r="C60117" s="404"/>
      <c r="D60117" s="404"/>
      <c r="E60117" s="404"/>
      <c r="F60117" s="404"/>
    </row>
    <row r="60118" spans="3:6" hidden="1" x14ac:dyDescent="0.3">
      <c r="C60118" s="404"/>
      <c r="D60118" s="404"/>
      <c r="E60118" s="404"/>
      <c r="F60118" s="404"/>
    </row>
    <row r="60119" spans="3:6" hidden="1" x14ac:dyDescent="0.3">
      <c r="C60119" s="404"/>
      <c r="D60119" s="404"/>
      <c r="E60119" s="404"/>
      <c r="F60119" s="404"/>
    </row>
    <row r="60120" spans="3:6" hidden="1" x14ac:dyDescent="0.3">
      <c r="C60120" s="404"/>
      <c r="D60120" s="404"/>
      <c r="E60120" s="404"/>
      <c r="F60120" s="404"/>
    </row>
    <row r="60121" spans="3:6" hidden="1" x14ac:dyDescent="0.3">
      <c r="C60121" s="404"/>
      <c r="D60121" s="404"/>
      <c r="E60121" s="404"/>
      <c r="F60121" s="404"/>
    </row>
    <row r="60122" spans="3:6" hidden="1" x14ac:dyDescent="0.3">
      <c r="C60122" s="404"/>
      <c r="D60122" s="404"/>
      <c r="E60122" s="404"/>
      <c r="F60122" s="404"/>
    </row>
    <row r="60123" spans="3:6" hidden="1" x14ac:dyDescent="0.3">
      <c r="C60123" s="404"/>
      <c r="D60123" s="404"/>
      <c r="E60123" s="404"/>
      <c r="F60123" s="404"/>
    </row>
    <row r="60124" spans="3:6" hidden="1" x14ac:dyDescent="0.3">
      <c r="C60124" s="404"/>
      <c r="D60124" s="404"/>
      <c r="E60124" s="404"/>
      <c r="F60124" s="404"/>
    </row>
    <row r="60125" spans="3:6" hidden="1" x14ac:dyDescent="0.3">
      <c r="C60125" s="404"/>
      <c r="D60125" s="404"/>
      <c r="E60125" s="404"/>
      <c r="F60125" s="404"/>
    </row>
    <row r="60126" spans="3:6" hidden="1" x14ac:dyDescent="0.3">
      <c r="C60126" s="404"/>
      <c r="D60126" s="404"/>
      <c r="E60126" s="404"/>
      <c r="F60126" s="404"/>
    </row>
    <row r="60127" spans="3:6" hidden="1" x14ac:dyDescent="0.3">
      <c r="C60127" s="404"/>
      <c r="D60127" s="404"/>
      <c r="E60127" s="404"/>
      <c r="F60127" s="404"/>
    </row>
    <row r="60128" spans="3:6" hidden="1" x14ac:dyDescent="0.3">
      <c r="C60128" s="404"/>
      <c r="D60128" s="404"/>
      <c r="E60128" s="404"/>
      <c r="F60128" s="404"/>
    </row>
    <row r="60129" spans="3:6" hidden="1" x14ac:dyDescent="0.3">
      <c r="C60129" s="404"/>
      <c r="D60129" s="404"/>
      <c r="E60129" s="404"/>
      <c r="F60129" s="404"/>
    </row>
    <row r="60130" spans="3:6" hidden="1" x14ac:dyDescent="0.3">
      <c r="C60130" s="404"/>
      <c r="D60130" s="404"/>
      <c r="E60130" s="404"/>
      <c r="F60130" s="404"/>
    </row>
    <row r="60131" spans="3:6" hidden="1" x14ac:dyDescent="0.3">
      <c r="C60131" s="404"/>
      <c r="D60131" s="404"/>
      <c r="E60131" s="404"/>
      <c r="F60131" s="404"/>
    </row>
    <row r="60132" spans="3:6" hidden="1" x14ac:dyDescent="0.3">
      <c r="C60132" s="404"/>
      <c r="D60132" s="404"/>
      <c r="E60132" s="404"/>
      <c r="F60132" s="404"/>
    </row>
    <row r="60133" spans="3:6" hidden="1" x14ac:dyDescent="0.3">
      <c r="C60133" s="404"/>
      <c r="D60133" s="404"/>
      <c r="E60133" s="404"/>
      <c r="F60133" s="404"/>
    </row>
    <row r="60134" spans="3:6" hidden="1" x14ac:dyDescent="0.3">
      <c r="C60134" s="404"/>
      <c r="D60134" s="404"/>
      <c r="E60134" s="404"/>
      <c r="F60134" s="404"/>
    </row>
    <row r="60135" spans="3:6" hidden="1" x14ac:dyDescent="0.3">
      <c r="C60135" s="404"/>
      <c r="D60135" s="404"/>
      <c r="E60135" s="404"/>
      <c r="F60135" s="404"/>
    </row>
    <row r="60136" spans="3:6" hidden="1" x14ac:dyDescent="0.3">
      <c r="C60136" s="404"/>
      <c r="D60136" s="404"/>
      <c r="E60136" s="404"/>
      <c r="F60136" s="404"/>
    </row>
    <row r="60137" spans="3:6" hidden="1" x14ac:dyDescent="0.3">
      <c r="C60137" s="404"/>
      <c r="D60137" s="404"/>
      <c r="E60137" s="404"/>
      <c r="F60137" s="404"/>
    </row>
    <row r="60138" spans="3:6" hidden="1" x14ac:dyDescent="0.3">
      <c r="C60138" s="404"/>
      <c r="D60138" s="404"/>
      <c r="E60138" s="404"/>
      <c r="F60138" s="404"/>
    </row>
    <row r="60139" spans="3:6" hidden="1" x14ac:dyDescent="0.3">
      <c r="C60139" s="404"/>
      <c r="D60139" s="404"/>
      <c r="E60139" s="404"/>
      <c r="F60139" s="404"/>
    </row>
    <row r="60140" spans="3:6" hidden="1" x14ac:dyDescent="0.3">
      <c r="C60140" s="404"/>
      <c r="D60140" s="404"/>
      <c r="E60140" s="404"/>
      <c r="F60140" s="404"/>
    </row>
    <row r="60141" spans="3:6" hidden="1" x14ac:dyDescent="0.3">
      <c r="C60141" s="404"/>
      <c r="D60141" s="404"/>
      <c r="E60141" s="404"/>
      <c r="F60141" s="404"/>
    </row>
    <row r="60142" spans="3:6" hidden="1" x14ac:dyDescent="0.3">
      <c r="C60142" s="404"/>
      <c r="D60142" s="404"/>
      <c r="E60142" s="404"/>
      <c r="F60142" s="404"/>
    </row>
    <row r="60143" spans="3:6" hidden="1" x14ac:dyDescent="0.3">
      <c r="C60143" s="404"/>
      <c r="D60143" s="404"/>
      <c r="E60143" s="404"/>
      <c r="F60143" s="404"/>
    </row>
    <row r="60144" spans="3:6" hidden="1" x14ac:dyDescent="0.3">
      <c r="C60144" s="404"/>
      <c r="D60144" s="404"/>
      <c r="E60144" s="404"/>
      <c r="F60144" s="404"/>
    </row>
    <row r="60145" spans="3:6" hidden="1" x14ac:dyDescent="0.3">
      <c r="C60145" s="404"/>
      <c r="D60145" s="404"/>
      <c r="E60145" s="404"/>
      <c r="F60145" s="404"/>
    </row>
    <row r="60146" spans="3:6" hidden="1" x14ac:dyDescent="0.3">
      <c r="C60146" s="404"/>
      <c r="D60146" s="404"/>
      <c r="E60146" s="404"/>
      <c r="F60146" s="404"/>
    </row>
    <row r="60147" spans="3:6" hidden="1" x14ac:dyDescent="0.3">
      <c r="C60147" s="404"/>
      <c r="D60147" s="404"/>
      <c r="E60147" s="404"/>
      <c r="F60147" s="404"/>
    </row>
    <row r="60148" spans="3:6" hidden="1" x14ac:dyDescent="0.3">
      <c r="C60148" s="404"/>
      <c r="D60148" s="404"/>
      <c r="E60148" s="404"/>
      <c r="F60148" s="404"/>
    </row>
    <row r="60149" spans="3:6" hidden="1" x14ac:dyDescent="0.3">
      <c r="C60149" s="404"/>
      <c r="D60149" s="404"/>
      <c r="E60149" s="404"/>
      <c r="F60149" s="404"/>
    </row>
    <row r="60150" spans="3:6" hidden="1" x14ac:dyDescent="0.3">
      <c r="C60150" s="404"/>
      <c r="D60150" s="404"/>
      <c r="E60150" s="404"/>
      <c r="F60150" s="404"/>
    </row>
    <row r="60151" spans="3:6" hidden="1" x14ac:dyDescent="0.3">
      <c r="C60151" s="404"/>
      <c r="D60151" s="404"/>
      <c r="E60151" s="404"/>
      <c r="F60151" s="404"/>
    </row>
    <row r="60152" spans="3:6" hidden="1" x14ac:dyDescent="0.3">
      <c r="C60152" s="404"/>
      <c r="D60152" s="404"/>
      <c r="E60152" s="404"/>
      <c r="F60152" s="404"/>
    </row>
    <row r="60153" spans="3:6" hidden="1" x14ac:dyDescent="0.3">
      <c r="C60153" s="404"/>
      <c r="D60153" s="404"/>
      <c r="E60153" s="404"/>
      <c r="F60153" s="404"/>
    </row>
    <row r="60154" spans="3:6" hidden="1" x14ac:dyDescent="0.3">
      <c r="C60154" s="404"/>
      <c r="D60154" s="404"/>
      <c r="E60154" s="404"/>
      <c r="F60154" s="404"/>
    </row>
    <row r="60155" spans="3:6" hidden="1" x14ac:dyDescent="0.3">
      <c r="C60155" s="404"/>
      <c r="D60155" s="404"/>
      <c r="E60155" s="404"/>
      <c r="F60155" s="404"/>
    </row>
    <row r="60156" spans="3:6" hidden="1" x14ac:dyDescent="0.3">
      <c r="C60156" s="404"/>
      <c r="D60156" s="404"/>
      <c r="E60156" s="404"/>
      <c r="F60156" s="404"/>
    </row>
    <row r="60157" spans="3:6" hidden="1" x14ac:dyDescent="0.3">
      <c r="C60157" s="404"/>
      <c r="D60157" s="404"/>
      <c r="E60157" s="404"/>
      <c r="F60157" s="404"/>
    </row>
    <row r="60158" spans="3:6" hidden="1" x14ac:dyDescent="0.3">
      <c r="C60158" s="404"/>
      <c r="D60158" s="404"/>
      <c r="E60158" s="404"/>
      <c r="F60158" s="404"/>
    </row>
    <row r="60159" spans="3:6" hidden="1" x14ac:dyDescent="0.3">
      <c r="C60159" s="404"/>
      <c r="D60159" s="404"/>
      <c r="E60159" s="404"/>
      <c r="F60159" s="404"/>
    </row>
    <row r="60160" spans="3:6" hidden="1" x14ac:dyDescent="0.3">
      <c r="C60160" s="404"/>
      <c r="D60160" s="404"/>
      <c r="E60160" s="404"/>
      <c r="F60160" s="404"/>
    </row>
    <row r="60161" spans="3:6" hidden="1" x14ac:dyDescent="0.3">
      <c r="C60161" s="404"/>
      <c r="D60161" s="404"/>
      <c r="E60161" s="404"/>
      <c r="F60161" s="404"/>
    </row>
    <row r="60162" spans="3:6" hidden="1" x14ac:dyDescent="0.3">
      <c r="C60162" s="404"/>
      <c r="D60162" s="404"/>
      <c r="E60162" s="404"/>
      <c r="F60162" s="404"/>
    </row>
    <row r="60163" spans="3:6" hidden="1" x14ac:dyDescent="0.3">
      <c r="C60163" s="404"/>
      <c r="D60163" s="404"/>
      <c r="E60163" s="404"/>
      <c r="F60163" s="404"/>
    </row>
    <row r="60164" spans="3:6" hidden="1" x14ac:dyDescent="0.3">
      <c r="C60164" s="404"/>
      <c r="D60164" s="404"/>
      <c r="E60164" s="404"/>
      <c r="F60164" s="404"/>
    </row>
    <row r="60165" spans="3:6" hidden="1" x14ac:dyDescent="0.3">
      <c r="C60165" s="404"/>
      <c r="D60165" s="404"/>
      <c r="E60165" s="404"/>
      <c r="F60165" s="404"/>
    </row>
    <row r="60166" spans="3:6" hidden="1" x14ac:dyDescent="0.3">
      <c r="C60166" s="404"/>
      <c r="D60166" s="404"/>
      <c r="E60166" s="404"/>
      <c r="F60166" s="404"/>
    </row>
    <row r="60167" spans="3:6" hidden="1" x14ac:dyDescent="0.3">
      <c r="C60167" s="404"/>
      <c r="D60167" s="404"/>
      <c r="E60167" s="404"/>
      <c r="F60167" s="404"/>
    </row>
    <row r="60168" spans="3:6" hidden="1" x14ac:dyDescent="0.3">
      <c r="C60168" s="404"/>
      <c r="D60168" s="404"/>
      <c r="E60168" s="404"/>
      <c r="F60168" s="404"/>
    </row>
    <row r="60169" spans="3:6" hidden="1" x14ac:dyDescent="0.3">
      <c r="C60169" s="404"/>
      <c r="D60169" s="404"/>
      <c r="E60169" s="404"/>
      <c r="F60169" s="404"/>
    </row>
    <row r="60170" spans="3:6" hidden="1" x14ac:dyDescent="0.3">
      <c r="C60170" s="404"/>
      <c r="D60170" s="404"/>
      <c r="E60170" s="404"/>
      <c r="F60170" s="404"/>
    </row>
    <row r="60171" spans="3:6" hidden="1" x14ac:dyDescent="0.3">
      <c r="C60171" s="404"/>
      <c r="D60171" s="404"/>
      <c r="E60171" s="404"/>
      <c r="F60171" s="404"/>
    </row>
    <row r="60172" spans="3:6" hidden="1" x14ac:dyDescent="0.3">
      <c r="C60172" s="404"/>
      <c r="D60172" s="404"/>
      <c r="E60172" s="404"/>
      <c r="F60172" s="404"/>
    </row>
    <row r="60173" spans="3:6" hidden="1" x14ac:dyDescent="0.3">
      <c r="C60173" s="404"/>
      <c r="D60173" s="404"/>
      <c r="E60173" s="404"/>
      <c r="F60173" s="404"/>
    </row>
    <row r="60174" spans="3:6" hidden="1" x14ac:dyDescent="0.3">
      <c r="C60174" s="404"/>
      <c r="D60174" s="404"/>
      <c r="E60174" s="404"/>
      <c r="F60174" s="404"/>
    </row>
    <row r="60175" spans="3:6" hidden="1" x14ac:dyDescent="0.3">
      <c r="C60175" s="404"/>
      <c r="D60175" s="404"/>
      <c r="E60175" s="404"/>
      <c r="F60175" s="404"/>
    </row>
    <row r="60176" spans="3:6" hidden="1" x14ac:dyDescent="0.3">
      <c r="C60176" s="404"/>
      <c r="D60176" s="404"/>
      <c r="E60176" s="404"/>
      <c r="F60176" s="404"/>
    </row>
    <row r="60177" spans="3:6" hidden="1" x14ac:dyDescent="0.3">
      <c r="C60177" s="404"/>
      <c r="D60177" s="404"/>
      <c r="E60177" s="404"/>
      <c r="F60177" s="404"/>
    </row>
    <row r="60178" spans="3:6" hidden="1" x14ac:dyDescent="0.3">
      <c r="C60178" s="404"/>
      <c r="D60178" s="404"/>
      <c r="E60178" s="404"/>
      <c r="F60178" s="404"/>
    </row>
    <row r="60179" spans="3:6" hidden="1" x14ac:dyDescent="0.3">
      <c r="C60179" s="404"/>
      <c r="D60179" s="404"/>
      <c r="E60179" s="404"/>
      <c r="F60179" s="404"/>
    </row>
    <row r="60180" spans="3:6" hidden="1" x14ac:dyDescent="0.3">
      <c r="C60180" s="404"/>
      <c r="D60180" s="404"/>
      <c r="E60180" s="404"/>
      <c r="F60180" s="404"/>
    </row>
    <row r="60181" spans="3:6" hidden="1" x14ac:dyDescent="0.3">
      <c r="C60181" s="404"/>
      <c r="D60181" s="404"/>
      <c r="E60181" s="404"/>
      <c r="F60181" s="404"/>
    </row>
    <row r="60182" spans="3:6" hidden="1" x14ac:dyDescent="0.3">
      <c r="C60182" s="404"/>
      <c r="D60182" s="404"/>
      <c r="E60182" s="404"/>
      <c r="F60182" s="404"/>
    </row>
    <row r="60183" spans="3:6" hidden="1" x14ac:dyDescent="0.3">
      <c r="C60183" s="404"/>
      <c r="D60183" s="404"/>
      <c r="E60183" s="404"/>
      <c r="F60183" s="404"/>
    </row>
    <row r="60184" spans="3:6" hidden="1" x14ac:dyDescent="0.3">
      <c r="C60184" s="404"/>
      <c r="D60184" s="404"/>
      <c r="E60184" s="404"/>
      <c r="F60184" s="404"/>
    </row>
    <row r="60185" spans="3:6" hidden="1" x14ac:dyDescent="0.3">
      <c r="C60185" s="404"/>
      <c r="D60185" s="404"/>
      <c r="E60185" s="404"/>
      <c r="F60185" s="404"/>
    </row>
    <row r="60186" spans="3:6" hidden="1" x14ac:dyDescent="0.3">
      <c r="C60186" s="404"/>
      <c r="D60186" s="404"/>
      <c r="E60186" s="404"/>
      <c r="F60186" s="404"/>
    </row>
    <row r="60187" spans="3:6" hidden="1" x14ac:dyDescent="0.3">
      <c r="C60187" s="404"/>
      <c r="D60187" s="404"/>
      <c r="E60187" s="404"/>
      <c r="F60187" s="404"/>
    </row>
    <row r="60188" spans="3:6" hidden="1" x14ac:dyDescent="0.3">
      <c r="C60188" s="404"/>
      <c r="D60188" s="404"/>
      <c r="E60188" s="404"/>
      <c r="F60188" s="404"/>
    </row>
    <row r="60189" spans="3:6" hidden="1" x14ac:dyDescent="0.3">
      <c r="C60189" s="404"/>
      <c r="D60189" s="404"/>
      <c r="E60189" s="404"/>
      <c r="F60189" s="404"/>
    </row>
    <row r="60190" spans="3:6" hidden="1" x14ac:dyDescent="0.3">
      <c r="C60190" s="404"/>
      <c r="D60190" s="404"/>
      <c r="E60190" s="404"/>
      <c r="F60190" s="404"/>
    </row>
    <row r="60191" spans="3:6" hidden="1" x14ac:dyDescent="0.3">
      <c r="C60191" s="404"/>
      <c r="D60191" s="404"/>
      <c r="E60191" s="404"/>
      <c r="F60191" s="404"/>
    </row>
    <row r="60192" spans="3:6" hidden="1" x14ac:dyDescent="0.3">
      <c r="C60192" s="404"/>
      <c r="D60192" s="404"/>
      <c r="E60192" s="404"/>
      <c r="F60192" s="404"/>
    </row>
    <row r="60193" spans="3:6" hidden="1" x14ac:dyDescent="0.3">
      <c r="C60193" s="404"/>
      <c r="D60193" s="404"/>
      <c r="E60193" s="404"/>
      <c r="F60193" s="404"/>
    </row>
    <row r="60194" spans="3:6" hidden="1" x14ac:dyDescent="0.3">
      <c r="C60194" s="404"/>
      <c r="D60194" s="404"/>
      <c r="E60194" s="404"/>
      <c r="F60194" s="404"/>
    </row>
    <row r="60195" spans="3:6" hidden="1" x14ac:dyDescent="0.3">
      <c r="C60195" s="404"/>
      <c r="D60195" s="404"/>
      <c r="E60195" s="404"/>
      <c r="F60195" s="404"/>
    </row>
    <row r="60196" spans="3:6" hidden="1" x14ac:dyDescent="0.3">
      <c r="C60196" s="404"/>
      <c r="D60196" s="404"/>
      <c r="E60196" s="404"/>
      <c r="F60196" s="404"/>
    </row>
    <row r="60197" spans="3:6" hidden="1" x14ac:dyDescent="0.3">
      <c r="C60197" s="404"/>
      <c r="D60197" s="404"/>
      <c r="E60197" s="404"/>
      <c r="F60197" s="404"/>
    </row>
    <row r="60198" spans="3:6" hidden="1" x14ac:dyDescent="0.3">
      <c r="C60198" s="404"/>
      <c r="D60198" s="404"/>
      <c r="E60198" s="404"/>
      <c r="F60198" s="404"/>
    </row>
    <row r="60199" spans="3:6" hidden="1" x14ac:dyDescent="0.3">
      <c r="C60199" s="404"/>
      <c r="D60199" s="404"/>
      <c r="E60199" s="404"/>
      <c r="F60199" s="404"/>
    </row>
    <row r="60200" spans="3:6" hidden="1" x14ac:dyDescent="0.3">
      <c r="C60200" s="404"/>
      <c r="D60200" s="404"/>
      <c r="E60200" s="404"/>
      <c r="F60200" s="404"/>
    </row>
    <row r="60201" spans="3:6" hidden="1" x14ac:dyDescent="0.3">
      <c r="C60201" s="404"/>
      <c r="D60201" s="404"/>
      <c r="E60201" s="404"/>
      <c r="F60201" s="404"/>
    </row>
    <row r="60202" spans="3:6" hidden="1" x14ac:dyDescent="0.3">
      <c r="C60202" s="404"/>
      <c r="D60202" s="404"/>
      <c r="E60202" s="404"/>
      <c r="F60202" s="404"/>
    </row>
    <row r="60203" spans="3:6" hidden="1" x14ac:dyDescent="0.3">
      <c r="C60203" s="404"/>
      <c r="D60203" s="404"/>
      <c r="E60203" s="404"/>
      <c r="F60203" s="404"/>
    </row>
    <row r="60204" spans="3:6" hidden="1" x14ac:dyDescent="0.3">
      <c r="C60204" s="404"/>
      <c r="D60204" s="404"/>
      <c r="E60204" s="404"/>
      <c r="F60204" s="404"/>
    </row>
    <row r="60205" spans="3:6" hidden="1" x14ac:dyDescent="0.3">
      <c r="C60205" s="404"/>
      <c r="D60205" s="404"/>
      <c r="E60205" s="404"/>
      <c r="F60205" s="404"/>
    </row>
    <row r="60206" spans="3:6" hidden="1" x14ac:dyDescent="0.3">
      <c r="C60206" s="404"/>
      <c r="D60206" s="404"/>
      <c r="E60206" s="404"/>
      <c r="F60206" s="404"/>
    </row>
    <row r="60207" spans="3:6" hidden="1" x14ac:dyDescent="0.3">
      <c r="C60207" s="404"/>
      <c r="D60207" s="404"/>
      <c r="E60207" s="404"/>
      <c r="F60207" s="404"/>
    </row>
    <row r="60208" spans="3:6" hidden="1" x14ac:dyDescent="0.3">
      <c r="C60208" s="404"/>
      <c r="D60208" s="404"/>
      <c r="E60208" s="404"/>
      <c r="F60208" s="404"/>
    </row>
    <row r="60209" spans="3:6" hidden="1" x14ac:dyDescent="0.3">
      <c r="C60209" s="404"/>
      <c r="D60209" s="404"/>
      <c r="E60209" s="404"/>
      <c r="F60209" s="404"/>
    </row>
    <row r="60210" spans="3:6" hidden="1" x14ac:dyDescent="0.3">
      <c r="C60210" s="404"/>
      <c r="D60210" s="404"/>
      <c r="E60210" s="404"/>
      <c r="F60210" s="404"/>
    </row>
    <row r="60211" spans="3:6" hidden="1" x14ac:dyDescent="0.3">
      <c r="C60211" s="404"/>
      <c r="D60211" s="404"/>
      <c r="E60211" s="404"/>
      <c r="F60211" s="404"/>
    </row>
    <row r="60212" spans="3:6" hidden="1" x14ac:dyDescent="0.3">
      <c r="C60212" s="404"/>
      <c r="D60212" s="404"/>
      <c r="E60212" s="404"/>
      <c r="F60212" s="404"/>
    </row>
    <row r="60213" spans="3:6" hidden="1" x14ac:dyDescent="0.3">
      <c r="C60213" s="404"/>
      <c r="D60213" s="404"/>
      <c r="E60213" s="404"/>
      <c r="F60213" s="404"/>
    </row>
    <row r="60214" spans="3:6" hidden="1" x14ac:dyDescent="0.3">
      <c r="C60214" s="404"/>
      <c r="D60214" s="404"/>
      <c r="E60214" s="404"/>
      <c r="F60214" s="404"/>
    </row>
    <row r="60215" spans="3:6" hidden="1" x14ac:dyDescent="0.3">
      <c r="C60215" s="404"/>
      <c r="D60215" s="404"/>
      <c r="E60215" s="404"/>
      <c r="F60215" s="404"/>
    </row>
    <row r="60216" spans="3:6" hidden="1" x14ac:dyDescent="0.3">
      <c r="C60216" s="404"/>
      <c r="D60216" s="404"/>
      <c r="E60216" s="404"/>
      <c r="F60216" s="404"/>
    </row>
    <row r="60217" spans="3:6" hidden="1" x14ac:dyDescent="0.3">
      <c r="C60217" s="404"/>
      <c r="D60217" s="404"/>
      <c r="E60217" s="404"/>
      <c r="F60217" s="404"/>
    </row>
    <row r="60218" spans="3:6" hidden="1" x14ac:dyDescent="0.3">
      <c r="C60218" s="404"/>
      <c r="D60218" s="404"/>
      <c r="E60218" s="404"/>
      <c r="F60218" s="404"/>
    </row>
    <row r="60219" spans="3:6" hidden="1" x14ac:dyDescent="0.3">
      <c r="C60219" s="404"/>
      <c r="D60219" s="404"/>
      <c r="E60219" s="404"/>
      <c r="F60219" s="404"/>
    </row>
    <row r="60220" spans="3:6" hidden="1" x14ac:dyDescent="0.3">
      <c r="C60220" s="404"/>
      <c r="D60220" s="404"/>
      <c r="E60220" s="404"/>
      <c r="F60220" s="404"/>
    </row>
    <row r="60221" spans="3:6" hidden="1" x14ac:dyDescent="0.3">
      <c r="C60221" s="404"/>
      <c r="D60221" s="404"/>
      <c r="E60221" s="404"/>
      <c r="F60221" s="404"/>
    </row>
    <row r="60222" spans="3:6" hidden="1" x14ac:dyDescent="0.3">
      <c r="C60222" s="404"/>
      <c r="D60222" s="404"/>
      <c r="E60222" s="404"/>
      <c r="F60222" s="404"/>
    </row>
    <row r="60223" spans="3:6" hidden="1" x14ac:dyDescent="0.3">
      <c r="C60223" s="404"/>
      <c r="D60223" s="404"/>
      <c r="E60223" s="404"/>
      <c r="F60223" s="404"/>
    </row>
    <row r="60224" spans="3:6" hidden="1" x14ac:dyDescent="0.3">
      <c r="C60224" s="404"/>
      <c r="D60224" s="404"/>
      <c r="E60224" s="404"/>
      <c r="F60224" s="404"/>
    </row>
    <row r="60225" spans="3:6" hidden="1" x14ac:dyDescent="0.3">
      <c r="C60225" s="404"/>
      <c r="D60225" s="404"/>
      <c r="E60225" s="404"/>
      <c r="F60225" s="404"/>
    </row>
    <row r="60226" spans="3:6" hidden="1" x14ac:dyDescent="0.3">
      <c r="C60226" s="404"/>
      <c r="D60226" s="404"/>
      <c r="E60226" s="404"/>
      <c r="F60226" s="404"/>
    </row>
    <row r="60227" spans="3:6" hidden="1" x14ac:dyDescent="0.3">
      <c r="C60227" s="404"/>
      <c r="D60227" s="404"/>
      <c r="E60227" s="404"/>
      <c r="F60227" s="404"/>
    </row>
    <row r="60228" spans="3:6" hidden="1" x14ac:dyDescent="0.3">
      <c r="C60228" s="404"/>
      <c r="D60228" s="404"/>
      <c r="E60228" s="404"/>
      <c r="F60228" s="404"/>
    </row>
    <row r="60229" spans="3:6" hidden="1" x14ac:dyDescent="0.3">
      <c r="C60229" s="404"/>
      <c r="D60229" s="404"/>
      <c r="E60229" s="404"/>
      <c r="F60229" s="404"/>
    </row>
    <row r="60230" spans="3:6" hidden="1" x14ac:dyDescent="0.3">
      <c r="C60230" s="404"/>
      <c r="D60230" s="404"/>
      <c r="E60230" s="404"/>
      <c r="F60230" s="404"/>
    </row>
    <row r="60231" spans="3:6" hidden="1" x14ac:dyDescent="0.3">
      <c r="C60231" s="404"/>
      <c r="D60231" s="404"/>
      <c r="E60231" s="404"/>
      <c r="F60231" s="404"/>
    </row>
    <row r="60232" spans="3:6" hidden="1" x14ac:dyDescent="0.3">
      <c r="C60232" s="404"/>
      <c r="D60232" s="404"/>
      <c r="E60232" s="404"/>
      <c r="F60232" s="404"/>
    </row>
    <row r="60233" spans="3:6" hidden="1" x14ac:dyDescent="0.3">
      <c r="C60233" s="404"/>
      <c r="D60233" s="404"/>
      <c r="E60233" s="404"/>
      <c r="F60233" s="404"/>
    </row>
    <row r="60234" spans="3:6" hidden="1" x14ac:dyDescent="0.3">
      <c r="C60234" s="404"/>
      <c r="D60234" s="404"/>
      <c r="E60234" s="404"/>
      <c r="F60234" s="404"/>
    </row>
    <row r="60235" spans="3:6" hidden="1" x14ac:dyDescent="0.3">
      <c r="C60235" s="404"/>
      <c r="D60235" s="404"/>
      <c r="E60235" s="404"/>
      <c r="F60235" s="404"/>
    </row>
    <row r="60236" spans="3:6" hidden="1" x14ac:dyDescent="0.3">
      <c r="C60236" s="404"/>
      <c r="D60236" s="404"/>
      <c r="E60236" s="404"/>
      <c r="F60236" s="404"/>
    </row>
    <row r="60237" spans="3:6" hidden="1" x14ac:dyDescent="0.3">
      <c r="C60237" s="404"/>
      <c r="D60237" s="404"/>
      <c r="E60237" s="404"/>
      <c r="F60237" s="404"/>
    </row>
    <row r="60238" spans="3:6" hidden="1" x14ac:dyDescent="0.3">
      <c r="C60238" s="404"/>
      <c r="D60238" s="404"/>
      <c r="E60238" s="404"/>
      <c r="F60238" s="404"/>
    </row>
    <row r="60239" spans="3:6" hidden="1" x14ac:dyDescent="0.3">
      <c r="C60239" s="404"/>
      <c r="D60239" s="404"/>
      <c r="E60239" s="404"/>
      <c r="F60239" s="404"/>
    </row>
    <row r="60240" spans="3:6" hidden="1" x14ac:dyDescent="0.3">
      <c r="C60240" s="404"/>
      <c r="D60240" s="404"/>
      <c r="E60240" s="404"/>
      <c r="F60240" s="404"/>
    </row>
    <row r="60241" spans="3:6" hidden="1" x14ac:dyDescent="0.3">
      <c r="C60241" s="404"/>
      <c r="D60241" s="404"/>
      <c r="E60241" s="404"/>
      <c r="F60241" s="404"/>
    </row>
    <row r="60242" spans="3:6" hidden="1" x14ac:dyDescent="0.3">
      <c r="C60242" s="404"/>
      <c r="D60242" s="404"/>
      <c r="E60242" s="404"/>
      <c r="F60242" s="404"/>
    </row>
    <row r="60243" spans="3:6" hidden="1" x14ac:dyDescent="0.3">
      <c r="C60243" s="404"/>
      <c r="D60243" s="404"/>
      <c r="E60243" s="404"/>
      <c r="F60243" s="404"/>
    </row>
    <row r="60244" spans="3:6" hidden="1" x14ac:dyDescent="0.3">
      <c r="C60244" s="404"/>
      <c r="D60244" s="404"/>
      <c r="E60244" s="404"/>
      <c r="F60244" s="404"/>
    </row>
    <row r="60245" spans="3:6" hidden="1" x14ac:dyDescent="0.3">
      <c r="C60245" s="404"/>
      <c r="D60245" s="404"/>
      <c r="E60245" s="404"/>
      <c r="F60245" s="404"/>
    </row>
    <row r="60246" spans="3:6" hidden="1" x14ac:dyDescent="0.3">
      <c r="C60246" s="404"/>
      <c r="D60246" s="404"/>
      <c r="E60246" s="404"/>
      <c r="F60246" s="404"/>
    </row>
    <row r="60247" spans="3:6" hidden="1" x14ac:dyDescent="0.3">
      <c r="C60247" s="404"/>
      <c r="D60247" s="404"/>
      <c r="E60247" s="404"/>
      <c r="F60247" s="404"/>
    </row>
    <row r="60248" spans="3:6" hidden="1" x14ac:dyDescent="0.3">
      <c r="C60248" s="404"/>
      <c r="D60248" s="404"/>
      <c r="E60248" s="404"/>
      <c r="F60248" s="404"/>
    </row>
    <row r="60249" spans="3:6" hidden="1" x14ac:dyDescent="0.3">
      <c r="C60249" s="404"/>
      <c r="D60249" s="404"/>
      <c r="E60249" s="404"/>
      <c r="F60249" s="404"/>
    </row>
    <row r="60250" spans="3:6" hidden="1" x14ac:dyDescent="0.3">
      <c r="C60250" s="404"/>
      <c r="D60250" s="404"/>
      <c r="E60250" s="404"/>
      <c r="F60250" s="404"/>
    </row>
    <row r="60251" spans="3:6" hidden="1" x14ac:dyDescent="0.3">
      <c r="C60251" s="404"/>
      <c r="D60251" s="404"/>
      <c r="E60251" s="404"/>
      <c r="F60251" s="404"/>
    </row>
    <row r="60252" spans="3:6" hidden="1" x14ac:dyDescent="0.3">
      <c r="C60252" s="404"/>
      <c r="D60252" s="404"/>
      <c r="E60252" s="404"/>
      <c r="F60252" s="404"/>
    </row>
    <row r="60253" spans="3:6" hidden="1" x14ac:dyDescent="0.3">
      <c r="C60253" s="404"/>
      <c r="D60253" s="404"/>
      <c r="E60253" s="404"/>
      <c r="F60253" s="404"/>
    </row>
    <row r="60254" spans="3:6" hidden="1" x14ac:dyDescent="0.3">
      <c r="C60254" s="404"/>
      <c r="D60254" s="404"/>
      <c r="E60254" s="404"/>
      <c r="F60254" s="404"/>
    </row>
    <row r="60255" spans="3:6" hidden="1" x14ac:dyDescent="0.3">
      <c r="C60255" s="404"/>
      <c r="D60255" s="404"/>
      <c r="E60255" s="404"/>
      <c r="F60255" s="404"/>
    </row>
    <row r="60256" spans="3:6" hidden="1" x14ac:dyDescent="0.3">
      <c r="C60256" s="404"/>
      <c r="D60256" s="404"/>
      <c r="E60256" s="404"/>
      <c r="F60256" s="404"/>
    </row>
    <row r="60257" spans="3:6" hidden="1" x14ac:dyDescent="0.3">
      <c r="C60257" s="404"/>
      <c r="D60257" s="404"/>
      <c r="E60257" s="404"/>
      <c r="F60257" s="404"/>
    </row>
    <row r="60258" spans="3:6" hidden="1" x14ac:dyDescent="0.3">
      <c r="C60258" s="404"/>
      <c r="D60258" s="404"/>
      <c r="E60258" s="404"/>
      <c r="F60258" s="404"/>
    </row>
    <row r="60259" spans="3:6" hidden="1" x14ac:dyDescent="0.3">
      <c r="C60259" s="404"/>
      <c r="D60259" s="404"/>
      <c r="E60259" s="404"/>
      <c r="F60259" s="404"/>
    </row>
    <row r="60260" spans="3:6" hidden="1" x14ac:dyDescent="0.3">
      <c r="C60260" s="404"/>
      <c r="D60260" s="404"/>
      <c r="E60260" s="404"/>
      <c r="F60260" s="404"/>
    </row>
    <row r="60261" spans="3:6" hidden="1" x14ac:dyDescent="0.3">
      <c r="C60261" s="404"/>
      <c r="D60261" s="404"/>
      <c r="E60261" s="404"/>
      <c r="F60261" s="404"/>
    </row>
    <row r="60262" spans="3:6" hidden="1" x14ac:dyDescent="0.3">
      <c r="C60262" s="404"/>
      <c r="D60262" s="404"/>
      <c r="E60262" s="404"/>
      <c r="F60262" s="404"/>
    </row>
    <row r="60263" spans="3:6" hidden="1" x14ac:dyDescent="0.3">
      <c r="C60263" s="404"/>
      <c r="D60263" s="404"/>
      <c r="E60263" s="404"/>
      <c r="F60263" s="404"/>
    </row>
    <row r="60264" spans="3:6" hidden="1" x14ac:dyDescent="0.3">
      <c r="C60264" s="404"/>
      <c r="D60264" s="404"/>
      <c r="E60264" s="404"/>
      <c r="F60264" s="404"/>
    </row>
    <row r="60265" spans="3:6" hidden="1" x14ac:dyDescent="0.3">
      <c r="C60265" s="404"/>
      <c r="D60265" s="404"/>
      <c r="E60265" s="404"/>
      <c r="F60265" s="404"/>
    </row>
    <row r="60266" spans="3:6" hidden="1" x14ac:dyDescent="0.3">
      <c r="C60266" s="404"/>
      <c r="D60266" s="404"/>
      <c r="E60266" s="404"/>
      <c r="F60266" s="404"/>
    </row>
    <row r="60267" spans="3:6" hidden="1" x14ac:dyDescent="0.3">
      <c r="C60267" s="404"/>
      <c r="D60267" s="404"/>
      <c r="E60267" s="404"/>
      <c r="F60267" s="404"/>
    </row>
    <row r="60268" spans="3:6" hidden="1" x14ac:dyDescent="0.3">
      <c r="C60268" s="404"/>
      <c r="D60268" s="404"/>
      <c r="E60268" s="404"/>
      <c r="F60268" s="404"/>
    </row>
    <row r="60269" spans="3:6" hidden="1" x14ac:dyDescent="0.3">
      <c r="C60269" s="404"/>
      <c r="D60269" s="404"/>
      <c r="E60269" s="404"/>
      <c r="F60269" s="404"/>
    </row>
    <row r="60270" spans="3:6" hidden="1" x14ac:dyDescent="0.3">
      <c r="C60270" s="404"/>
      <c r="D60270" s="404"/>
      <c r="E60270" s="404"/>
      <c r="F60270" s="404"/>
    </row>
    <row r="60271" spans="3:6" hidden="1" x14ac:dyDescent="0.3">
      <c r="C60271" s="404"/>
      <c r="D60271" s="404"/>
      <c r="E60271" s="404"/>
      <c r="F60271" s="404"/>
    </row>
    <row r="60272" spans="3:6" hidden="1" x14ac:dyDescent="0.3">
      <c r="C60272" s="404"/>
      <c r="D60272" s="404"/>
      <c r="E60272" s="404"/>
      <c r="F60272" s="404"/>
    </row>
    <row r="60273" spans="3:6" hidden="1" x14ac:dyDescent="0.3">
      <c r="C60273" s="404"/>
      <c r="D60273" s="404"/>
      <c r="E60273" s="404"/>
      <c r="F60273" s="404"/>
    </row>
    <row r="60274" spans="3:6" hidden="1" x14ac:dyDescent="0.3">
      <c r="C60274" s="404"/>
      <c r="D60274" s="404"/>
      <c r="E60274" s="404"/>
      <c r="F60274" s="404"/>
    </row>
    <row r="60275" spans="3:6" hidden="1" x14ac:dyDescent="0.3">
      <c r="C60275" s="404"/>
      <c r="D60275" s="404"/>
      <c r="E60275" s="404"/>
      <c r="F60275" s="404"/>
    </row>
    <row r="60276" spans="3:6" hidden="1" x14ac:dyDescent="0.3">
      <c r="C60276" s="404"/>
      <c r="D60276" s="404"/>
      <c r="E60276" s="404"/>
      <c r="F60276" s="404"/>
    </row>
    <row r="60277" spans="3:6" hidden="1" x14ac:dyDescent="0.3">
      <c r="C60277" s="404"/>
      <c r="D60277" s="404"/>
      <c r="E60277" s="404"/>
      <c r="F60277" s="404"/>
    </row>
    <row r="60278" spans="3:6" hidden="1" x14ac:dyDescent="0.3">
      <c r="C60278" s="404"/>
      <c r="D60278" s="404"/>
      <c r="E60278" s="404"/>
      <c r="F60278" s="404"/>
    </row>
    <row r="60279" spans="3:6" hidden="1" x14ac:dyDescent="0.3">
      <c r="C60279" s="404"/>
      <c r="D60279" s="404"/>
      <c r="E60279" s="404"/>
      <c r="F60279" s="404"/>
    </row>
    <row r="60280" spans="3:6" hidden="1" x14ac:dyDescent="0.3">
      <c r="C60280" s="404"/>
      <c r="D60280" s="404"/>
      <c r="E60280" s="404"/>
      <c r="F60280" s="404"/>
    </row>
    <row r="60281" spans="3:6" hidden="1" x14ac:dyDescent="0.3">
      <c r="C60281" s="404"/>
      <c r="D60281" s="404"/>
      <c r="E60281" s="404"/>
      <c r="F60281" s="404"/>
    </row>
    <row r="60282" spans="3:6" hidden="1" x14ac:dyDescent="0.3">
      <c r="C60282" s="404"/>
      <c r="D60282" s="404"/>
      <c r="E60282" s="404"/>
      <c r="F60282" s="404"/>
    </row>
    <row r="60283" spans="3:6" hidden="1" x14ac:dyDescent="0.3">
      <c r="C60283" s="404"/>
      <c r="D60283" s="404"/>
      <c r="E60283" s="404"/>
      <c r="F60283" s="404"/>
    </row>
    <row r="60284" spans="3:6" hidden="1" x14ac:dyDescent="0.3">
      <c r="C60284" s="404"/>
      <c r="D60284" s="404"/>
      <c r="E60284" s="404"/>
      <c r="F60284" s="404"/>
    </row>
    <row r="60285" spans="3:6" hidden="1" x14ac:dyDescent="0.3">
      <c r="C60285" s="404"/>
      <c r="D60285" s="404"/>
      <c r="E60285" s="404"/>
      <c r="F60285" s="404"/>
    </row>
    <row r="60286" spans="3:6" hidden="1" x14ac:dyDescent="0.3">
      <c r="C60286" s="404"/>
      <c r="D60286" s="404"/>
      <c r="E60286" s="404"/>
      <c r="F60286" s="404"/>
    </row>
    <row r="60287" spans="3:6" hidden="1" x14ac:dyDescent="0.3">
      <c r="C60287" s="404"/>
      <c r="D60287" s="404"/>
      <c r="E60287" s="404"/>
      <c r="F60287" s="404"/>
    </row>
    <row r="60288" spans="3:6" hidden="1" x14ac:dyDescent="0.3">
      <c r="C60288" s="404"/>
      <c r="D60288" s="404"/>
      <c r="E60288" s="404"/>
      <c r="F60288" s="404"/>
    </row>
    <row r="60289" spans="3:6" hidden="1" x14ac:dyDescent="0.3">
      <c r="C60289" s="404"/>
      <c r="D60289" s="404"/>
      <c r="E60289" s="404"/>
      <c r="F60289" s="404"/>
    </row>
    <row r="60290" spans="3:6" hidden="1" x14ac:dyDescent="0.3">
      <c r="C60290" s="404"/>
      <c r="D60290" s="404"/>
      <c r="E60290" s="404"/>
      <c r="F60290" s="404"/>
    </row>
    <row r="60291" spans="3:6" hidden="1" x14ac:dyDescent="0.3">
      <c r="C60291" s="404"/>
      <c r="D60291" s="404"/>
      <c r="E60291" s="404"/>
      <c r="F60291" s="404"/>
    </row>
    <row r="60292" spans="3:6" hidden="1" x14ac:dyDescent="0.3">
      <c r="C60292" s="404"/>
      <c r="D60292" s="404"/>
      <c r="E60292" s="404"/>
      <c r="F60292" s="404"/>
    </row>
    <row r="60293" spans="3:6" hidden="1" x14ac:dyDescent="0.3">
      <c r="C60293" s="404"/>
      <c r="D60293" s="404"/>
      <c r="E60293" s="404"/>
      <c r="F60293" s="404"/>
    </row>
    <row r="60294" spans="3:6" hidden="1" x14ac:dyDescent="0.3">
      <c r="C60294" s="404"/>
      <c r="D60294" s="404"/>
      <c r="E60294" s="404"/>
      <c r="F60294" s="404"/>
    </row>
    <row r="60295" spans="3:6" hidden="1" x14ac:dyDescent="0.3">
      <c r="C60295" s="404"/>
      <c r="D60295" s="404"/>
      <c r="E60295" s="404"/>
      <c r="F60295" s="404"/>
    </row>
    <row r="60296" spans="3:6" hidden="1" x14ac:dyDescent="0.3">
      <c r="C60296" s="404"/>
      <c r="D60296" s="404"/>
      <c r="E60296" s="404"/>
      <c r="F60296" s="404"/>
    </row>
    <row r="60297" spans="3:6" hidden="1" x14ac:dyDescent="0.3">
      <c r="C60297" s="404"/>
      <c r="D60297" s="404"/>
      <c r="E60297" s="404"/>
      <c r="F60297" s="404"/>
    </row>
    <row r="60298" spans="3:6" hidden="1" x14ac:dyDescent="0.3">
      <c r="C60298" s="404"/>
      <c r="D60298" s="404"/>
      <c r="E60298" s="404"/>
      <c r="F60298" s="404"/>
    </row>
    <row r="60299" spans="3:6" hidden="1" x14ac:dyDescent="0.3">
      <c r="C60299" s="404"/>
      <c r="D60299" s="404"/>
      <c r="E60299" s="404"/>
      <c r="F60299" s="404"/>
    </row>
    <row r="60300" spans="3:6" hidden="1" x14ac:dyDescent="0.3">
      <c r="C60300" s="404"/>
      <c r="D60300" s="404"/>
      <c r="E60300" s="404"/>
      <c r="F60300" s="404"/>
    </row>
    <row r="60301" spans="3:6" hidden="1" x14ac:dyDescent="0.3">
      <c r="C60301" s="404"/>
      <c r="D60301" s="404"/>
      <c r="E60301" s="404"/>
      <c r="F60301" s="404"/>
    </row>
    <row r="60302" spans="3:6" hidden="1" x14ac:dyDescent="0.3">
      <c r="C60302" s="404"/>
      <c r="D60302" s="404"/>
      <c r="E60302" s="404"/>
      <c r="F60302" s="404"/>
    </row>
    <row r="60303" spans="3:6" hidden="1" x14ac:dyDescent="0.3">
      <c r="C60303" s="404"/>
      <c r="D60303" s="404"/>
      <c r="E60303" s="404"/>
      <c r="F60303" s="404"/>
    </row>
    <row r="60304" spans="3:6" hidden="1" x14ac:dyDescent="0.3">
      <c r="C60304" s="404"/>
      <c r="D60304" s="404"/>
      <c r="E60304" s="404"/>
      <c r="F60304" s="404"/>
    </row>
    <row r="60305" spans="3:6" hidden="1" x14ac:dyDescent="0.3">
      <c r="C60305" s="404"/>
      <c r="D60305" s="404"/>
      <c r="E60305" s="404"/>
      <c r="F60305" s="404"/>
    </row>
    <row r="60306" spans="3:6" hidden="1" x14ac:dyDescent="0.3">
      <c r="C60306" s="404"/>
      <c r="D60306" s="404"/>
      <c r="E60306" s="404"/>
      <c r="F60306" s="404"/>
    </row>
    <row r="60307" spans="3:6" hidden="1" x14ac:dyDescent="0.3">
      <c r="C60307" s="404"/>
      <c r="D60307" s="404"/>
      <c r="E60307" s="404"/>
      <c r="F60307" s="404"/>
    </row>
    <row r="60308" spans="3:6" hidden="1" x14ac:dyDescent="0.3">
      <c r="C60308" s="404"/>
      <c r="D60308" s="404"/>
      <c r="E60308" s="404"/>
      <c r="F60308" s="404"/>
    </row>
    <row r="60309" spans="3:6" hidden="1" x14ac:dyDescent="0.3">
      <c r="C60309" s="404"/>
      <c r="D60309" s="404"/>
      <c r="E60309" s="404"/>
      <c r="F60309" s="404"/>
    </row>
    <row r="60310" spans="3:6" hidden="1" x14ac:dyDescent="0.3">
      <c r="C60310" s="404"/>
      <c r="D60310" s="404"/>
      <c r="E60310" s="404"/>
      <c r="F60310" s="404"/>
    </row>
    <row r="60311" spans="3:6" hidden="1" x14ac:dyDescent="0.3">
      <c r="C60311" s="404"/>
      <c r="D60311" s="404"/>
      <c r="E60311" s="404"/>
      <c r="F60311" s="404"/>
    </row>
    <row r="60312" spans="3:6" hidden="1" x14ac:dyDescent="0.3">
      <c r="C60312" s="404"/>
      <c r="D60312" s="404"/>
      <c r="E60312" s="404"/>
      <c r="F60312" s="404"/>
    </row>
    <row r="60313" spans="3:6" hidden="1" x14ac:dyDescent="0.3">
      <c r="C60313" s="404"/>
      <c r="D60313" s="404"/>
      <c r="E60313" s="404"/>
      <c r="F60313" s="404"/>
    </row>
    <row r="60314" spans="3:6" hidden="1" x14ac:dyDescent="0.3">
      <c r="C60314" s="404"/>
      <c r="D60314" s="404"/>
      <c r="E60314" s="404"/>
      <c r="F60314" s="404"/>
    </row>
    <row r="60315" spans="3:6" hidden="1" x14ac:dyDescent="0.3">
      <c r="C60315" s="404"/>
      <c r="D60315" s="404"/>
      <c r="E60315" s="404"/>
      <c r="F60315" s="404"/>
    </row>
    <row r="60316" spans="3:6" hidden="1" x14ac:dyDescent="0.3">
      <c r="C60316" s="404"/>
      <c r="D60316" s="404"/>
      <c r="E60316" s="404"/>
      <c r="F60316" s="404"/>
    </row>
    <row r="60317" spans="3:6" hidden="1" x14ac:dyDescent="0.3">
      <c r="C60317" s="404"/>
      <c r="D60317" s="404"/>
      <c r="E60317" s="404"/>
      <c r="F60317" s="404"/>
    </row>
    <row r="60318" spans="3:6" hidden="1" x14ac:dyDescent="0.3">
      <c r="C60318" s="404"/>
      <c r="D60318" s="404"/>
      <c r="E60318" s="404"/>
      <c r="F60318" s="404"/>
    </row>
    <row r="60319" spans="3:6" hidden="1" x14ac:dyDescent="0.3">
      <c r="C60319" s="404"/>
      <c r="D60319" s="404"/>
      <c r="E60319" s="404"/>
      <c r="F60319" s="404"/>
    </row>
    <row r="60320" spans="3:6" hidden="1" x14ac:dyDescent="0.3">
      <c r="C60320" s="404"/>
      <c r="D60320" s="404"/>
      <c r="E60320" s="404"/>
      <c r="F60320" s="404"/>
    </row>
    <row r="60321" spans="3:6" hidden="1" x14ac:dyDescent="0.3">
      <c r="C60321" s="404"/>
      <c r="D60321" s="404"/>
      <c r="E60321" s="404"/>
      <c r="F60321" s="404"/>
    </row>
    <row r="60322" spans="3:6" hidden="1" x14ac:dyDescent="0.3">
      <c r="C60322" s="404"/>
      <c r="D60322" s="404"/>
      <c r="E60322" s="404"/>
      <c r="F60322" s="404"/>
    </row>
    <row r="60323" spans="3:6" hidden="1" x14ac:dyDescent="0.3">
      <c r="C60323" s="404"/>
      <c r="D60323" s="404"/>
      <c r="E60323" s="404"/>
      <c r="F60323" s="404"/>
    </row>
    <row r="60324" spans="3:6" hidden="1" x14ac:dyDescent="0.3">
      <c r="C60324" s="404"/>
      <c r="D60324" s="404"/>
      <c r="E60324" s="404"/>
      <c r="F60324" s="404"/>
    </row>
    <row r="60325" spans="3:6" hidden="1" x14ac:dyDescent="0.3">
      <c r="C60325" s="404"/>
      <c r="D60325" s="404"/>
      <c r="E60325" s="404"/>
      <c r="F60325" s="404"/>
    </row>
    <row r="60326" spans="3:6" hidden="1" x14ac:dyDescent="0.3">
      <c r="C60326" s="404"/>
      <c r="D60326" s="404"/>
      <c r="E60326" s="404"/>
      <c r="F60326" s="404"/>
    </row>
    <row r="60327" spans="3:6" hidden="1" x14ac:dyDescent="0.3">
      <c r="C60327" s="404"/>
      <c r="D60327" s="404"/>
      <c r="E60327" s="404"/>
      <c r="F60327" s="404"/>
    </row>
    <row r="60328" spans="3:6" hidden="1" x14ac:dyDescent="0.3">
      <c r="C60328" s="404"/>
      <c r="D60328" s="404"/>
      <c r="E60328" s="404"/>
      <c r="F60328" s="404"/>
    </row>
    <row r="60329" spans="3:6" hidden="1" x14ac:dyDescent="0.3">
      <c r="C60329" s="404"/>
      <c r="D60329" s="404"/>
      <c r="E60329" s="404"/>
      <c r="F60329" s="404"/>
    </row>
    <row r="60330" spans="3:6" hidden="1" x14ac:dyDescent="0.3">
      <c r="C60330" s="404"/>
      <c r="D60330" s="404"/>
      <c r="E60330" s="404"/>
      <c r="F60330" s="404"/>
    </row>
    <row r="60331" spans="3:6" hidden="1" x14ac:dyDescent="0.3">
      <c r="C60331" s="404"/>
      <c r="D60331" s="404"/>
      <c r="E60331" s="404"/>
      <c r="F60331" s="404"/>
    </row>
    <row r="60332" spans="3:6" hidden="1" x14ac:dyDescent="0.3">
      <c r="C60332" s="404"/>
      <c r="D60332" s="404"/>
      <c r="E60332" s="404"/>
      <c r="F60332" s="404"/>
    </row>
    <row r="60333" spans="3:6" hidden="1" x14ac:dyDescent="0.3">
      <c r="C60333" s="404"/>
      <c r="D60333" s="404"/>
      <c r="E60333" s="404"/>
      <c r="F60333" s="404"/>
    </row>
    <row r="60334" spans="3:6" hidden="1" x14ac:dyDescent="0.3">
      <c r="C60334" s="404"/>
      <c r="D60334" s="404"/>
      <c r="E60334" s="404"/>
      <c r="F60334" s="404"/>
    </row>
    <row r="60335" spans="3:6" hidden="1" x14ac:dyDescent="0.3">
      <c r="C60335" s="404"/>
      <c r="D60335" s="404"/>
      <c r="E60335" s="404"/>
      <c r="F60335" s="404"/>
    </row>
    <row r="60336" spans="3:6" hidden="1" x14ac:dyDescent="0.3">
      <c r="C60336" s="404"/>
      <c r="D60336" s="404"/>
      <c r="E60336" s="404"/>
      <c r="F60336" s="404"/>
    </row>
    <row r="60337" spans="3:6" hidden="1" x14ac:dyDescent="0.3">
      <c r="C60337" s="404"/>
      <c r="D60337" s="404"/>
      <c r="E60337" s="404"/>
      <c r="F60337" s="404"/>
    </row>
    <row r="60338" spans="3:6" hidden="1" x14ac:dyDescent="0.3">
      <c r="C60338" s="404"/>
      <c r="D60338" s="404"/>
      <c r="E60338" s="404"/>
      <c r="F60338" s="404"/>
    </row>
    <row r="60339" spans="3:6" hidden="1" x14ac:dyDescent="0.3">
      <c r="C60339" s="404"/>
      <c r="D60339" s="404"/>
      <c r="E60339" s="404"/>
      <c r="F60339" s="404"/>
    </row>
    <row r="60340" spans="3:6" hidden="1" x14ac:dyDescent="0.3">
      <c r="C60340" s="404"/>
      <c r="D60340" s="404"/>
      <c r="E60340" s="404"/>
      <c r="F60340" s="404"/>
    </row>
    <row r="60341" spans="3:6" hidden="1" x14ac:dyDescent="0.3">
      <c r="C60341" s="404"/>
      <c r="D60341" s="404"/>
      <c r="E60341" s="404"/>
      <c r="F60341" s="404"/>
    </row>
    <row r="60342" spans="3:6" hidden="1" x14ac:dyDescent="0.3">
      <c r="C60342" s="404"/>
      <c r="D60342" s="404"/>
      <c r="E60342" s="404"/>
      <c r="F60342" s="404"/>
    </row>
    <row r="60343" spans="3:6" hidden="1" x14ac:dyDescent="0.3">
      <c r="C60343" s="404"/>
      <c r="D60343" s="404"/>
      <c r="E60343" s="404"/>
      <c r="F60343" s="404"/>
    </row>
    <row r="60344" spans="3:6" hidden="1" x14ac:dyDescent="0.3">
      <c r="C60344" s="404"/>
      <c r="D60344" s="404"/>
      <c r="E60344" s="404"/>
      <c r="F60344" s="404"/>
    </row>
    <row r="60345" spans="3:6" hidden="1" x14ac:dyDescent="0.3">
      <c r="C60345" s="404"/>
      <c r="D60345" s="404"/>
      <c r="E60345" s="404"/>
      <c r="F60345" s="404"/>
    </row>
    <row r="60346" spans="3:6" hidden="1" x14ac:dyDescent="0.3">
      <c r="C60346" s="404"/>
      <c r="D60346" s="404"/>
      <c r="E60346" s="404"/>
      <c r="F60346" s="404"/>
    </row>
    <row r="60347" spans="3:6" hidden="1" x14ac:dyDescent="0.3">
      <c r="C60347" s="404"/>
      <c r="D60347" s="404"/>
      <c r="E60347" s="404"/>
      <c r="F60347" s="404"/>
    </row>
    <row r="60348" spans="3:6" hidden="1" x14ac:dyDescent="0.3">
      <c r="C60348" s="404"/>
      <c r="D60348" s="404"/>
      <c r="E60348" s="404"/>
      <c r="F60348" s="404"/>
    </row>
    <row r="60349" spans="3:6" hidden="1" x14ac:dyDescent="0.3">
      <c r="C60349" s="404"/>
      <c r="D60349" s="404"/>
      <c r="E60349" s="404"/>
      <c r="F60349" s="404"/>
    </row>
    <row r="60350" spans="3:6" hidden="1" x14ac:dyDescent="0.3">
      <c r="C60350" s="404"/>
      <c r="D60350" s="404"/>
      <c r="E60350" s="404"/>
      <c r="F60350" s="404"/>
    </row>
    <row r="60351" spans="3:6" hidden="1" x14ac:dyDescent="0.3">
      <c r="C60351" s="404"/>
      <c r="D60351" s="404"/>
      <c r="E60351" s="404"/>
      <c r="F60351" s="404"/>
    </row>
    <row r="60352" spans="3:6" hidden="1" x14ac:dyDescent="0.3">
      <c r="C60352" s="404"/>
      <c r="D60352" s="404"/>
      <c r="E60352" s="404"/>
      <c r="F60352" s="404"/>
    </row>
    <row r="60353" spans="3:6" hidden="1" x14ac:dyDescent="0.3">
      <c r="C60353" s="404"/>
      <c r="D60353" s="404"/>
      <c r="E60353" s="404"/>
      <c r="F60353" s="404"/>
    </row>
    <row r="60354" spans="3:6" hidden="1" x14ac:dyDescent="0.3">
      <c r="C60354" s="404"/>
      <c r="D60354" s="404"/>
      <c r="E60354" s="404"/>
      <c r="F60354" s="404"/>
    </row>
    <row r="60355" spans="3:6" hidden="1" x14ac:dyDescent="0.3">
      <c r="C60355" s="404"/>
      <c r="D60355" s="404"/>
      <c r="E60355" s="404"/>
      <c r="F60355" s="404"/>
    </row>
    <row r="60356" spans="3:6" hidden="1" x14ac:dyDescent="0.3">
      <c r="C60356" s="404"/>
      <c r="D60356" s="404"/>
      <c r="E60356" s="404"/>
      <c r="F60356" s="404"/>
    </row>
    <row r="60357" spans="3:6" hidden="1" x14ac:dyDescent="0.3">
      <c r="C60357" s="404"/>
      <c r="D60357" s="404"/>
      <c r="E60357" s="404"/>
      <c r="F60357" s="404"/>
    </row>
    <row r="60358" spans="3:6" hidden="1" x14ac:dyDescent="0.3">
      <c r="C60358" s="404"/>
      <c r="D60358" s="404"/>
      <c r="E60358" s="404"/>
      <c r="F60358" s="404"/>
    </row>
    <row r="60359" spans="3:6" hidden="1" x14ac:dyDescent="0.3">
      <c r="C60359" s="404"/>
      <c r="D60359" s="404"/>
      <c r="E60359" s="404"/>
      <c r="F60359" s="404"/>
    </row>
    <row r="60360" spans="3:6" hidden="1" x14ac:dyDescent="0.3">
      <c r="C60360" s="404"/>
      <c r="D60360" s="404"/>
      <c r="E60360" s="404"/>
      <c r="F60360" s="404"/>
    </row>
    <row r="60361" spans="3:6" hidden="1" x14ac:dyDescent="0.3">
      <c r="C60361" s="404"/>
      <c r="D60361" s="404"/>
      <c r="E60361" s="404"/>
      <c r="F60361" s="404"/>
    </row>
    <row r="60362" spans="3:6" hidden="1" x14ac:dyDescent="0.3">
      <c r="C60362" s="404"/>
      <c r="D60362" s="404"/>
      <c r="E60362" s="404"/>
      <c r="F60362" s="404"/>
    </row>
    <row r="60363" spans="3:6" hidden="1" x14ac:dyDescent="0.3">
      <c r="C60363" s="404"/>
      <c r="D60363" s="404"/>
      <c r="E60363" s="404"/>
      <c r="F60363" s="404"/>
    </row>
    <row r="60364" spans="3:6" hidden="1" x14ac:dyDescent="0.3">
      <c r="C60364" s="404"/>
      <c r="D60364" s="404"/>
      <c r="E60364" s="404"/>
      <c r="F60364" s="404"/>
    </row>
    <row r="60365" spans="3:6" hidden="1" x14ac:dyDescent="0.3">
      <c r="C60365" s="404"/>
      <c r="D60365" s="404"/>
      <c r="E60365" s="404"/>
      <c r="F60365" s="404"/>
    </row>
    <row r="60366" spans="3:6" hidden="1" x14ac:dyDescent="0.3">
      <c r="C60366" s="404"/>
      <c r="D60366" s="404"/>
      <c r="E60366" s="404"/>
      <c r="F60366" s="404"/>
    </row>
    <row r="60367" spans="3:6" hidden="1" x14ac:dyDescent="0.3">
      <c r="C60367" s="404"/>
      <c r="D60367" s="404"/>
      <c r="E60367" s="404"/>
      <c r="F60367" s="404"/>
    </row>
    <row r="60368" spans="3:6" hidden="1" x14ac:dyDescent="0.3">
      <c r="C60368" s="404"/>
      <c r="D60368" s="404"/>
      <c r="E60368" s="404"/>
      <c r="F60368" s="404"/>
    </row>
    <row r="60369" spans="3:6" hidden="1" x14ac:dyDescent="0.3">
      <c r="C60369" s="404"/>
      <c r="D60369" s="404"/>
      <c r="E60369" s="404"/>
      <c r="F60369" s="404"/>
    </row>
    <row r="60370" spans="3:6" hidden="1" x14ac:dyDescent="0.3">
      <c r="C60370" s="404"/>
      <c r="D60370" s="404"/>
      <c r="E60370" s="404"/>
      <c r="F60370" s="404"/>
    </row>
    <row r="60371" spans="3:6" hidden="1" x14ac:dyDescent="0.3">
      <c r="C60371" s="404"/>
      <c r="D60371" s="404"/>
      <c r="E60371" s="404"/>
      <c r="F60371" s="404"/>
    </row>
    <row r="60372" spans="3:6" hidden="1" x14ac:dyDescent="0.3">
      <c r="C60372" s="404"/>
      <c r="D60372" s="404"/>
      <c r="E60372" s="404"/>
      <c r="F60372" s="404"/>
    </row>
    <row r="60373" spans="3:6" hidden="1" x14ac:dyDescent="0.3">
      <c r="C60373" s="404"/>
      <c r="D60373" s="404"/>
      <c r="E60373" s="404"/>
      <c r="F60373" s="404"/>
    </row>
    <row r="60374" spans="3:6" hidden="1" x14ac:dyDescent="0.3">
      <c r="C60374" s="404"/>
      <c r="D60374" s="404"/>
      <c r="E60374" s="404"/>
      <c r="F60374" s="404"/>
    </row>
    <row r="60375" spans="3:6" hidden="1" x14ac:dyDescent="0.3">
      <c r="C60375" s="404"/>
      <c r="D60375" s="404"/>
      <c r="E60375" s="404"/>
      <c r="F60375" s="404"/>
    </row>
    <row r="60376" spans="3:6" hidden="1" x14ac:dyDescent="0.3">
      <c r="C60376" s="404"/>
      <c r="D60376" s="404"/>
      <c r="E60376" s="404"/>
      <c r="F60376" s="404"/>
    </row>
    <row r="60377" spans="3:6" hidden="1" x14ac:dyDescent="0.3">
      <c r="C60377" s="404"/>
      <c r="D60377" s="404"/>
      <c r="E60377" s="404"/>
      <c r="F60377" s="404"/>
    </row>
    <row r="60378" spans="3:6" hidden="1" x14ac:dyDescent="0.3">
      <c r="C60378" s="404"/>
      <c r="D60378" s="404"/>
      <c r="E60378" s="404"/>
      <c r="F60378" s="404"/>
    </row>
    <row r="60379" spans="3:6" hidden="1" x14ac:dyDescent="0.3">
      <c r="C60379" s="404"/>
      <c r="D60379" s="404"/>
      <c r="E60379" s="404"/>
      <c r="F60379" s="404"/>
    </row>
    <row r="60380" spans="3:6" hidden="1" x14ac:dyDescent="0.3">
      <c r="C60380" s="404"/>
      <c r="D60380" s="404"/>
      <c r="E60380" s="404"/>
      <c r="F60380" s="404"/>
    </row>
    <row r="60381" spans="3:6" hidden="1" x14ac:dyDescent="0.3">
      <c r="C60381" s="404"/>
      <c r="D60381" s="404"/>
      <c r="E60381" s="404"/>
      <c r="F60381" s="404"/>
    </row>
    <row r="60382" spans="3:6" hidden="1" x14ac:dyDescent="0.3">
      <c r="C60382" s="404"/>
      <c r="D60382" s="404"/>
      <c r="E60382" s="404"/>
      <c r="F60382" s="404"/>
    </row>
    <row r="60383" spans="3:6" hidden="1" x14ac:dyDescent="0.3">
      <c r="C60383" s="404"/>
      <c r="D60383" s="404"/>
      <c r="E60383" s="404"/>
      <c r="F60383" s="404"/>
    </row>
    <row r="60384" spans="3:6" hidden="1" x14ac:dyDescent="0.3">
      <c r="C60384" s="404"/>
      <c r="D60384" s="404"/>
      <c r="E60384" s="404"/>
      <c r="F60384" s="404"/>
    </row>
    <row r="60385" spans="3:6" hidden="1" x14ac:dyDescent="0.3">
      <c r="C60385" s="404"/>
      <c r="D60385" s="404"/>
      <c r="E60385" s="404"/>
      <c r="F60385" s="404"/>
    </row>
    <row r="60386" spans="3:6" hidden="1" x14ac:dyDescent="0.3">
      <c r="C60386" s="404"/>
      <c r="D60386" s="404"/>
      <c r="E60386" s="404"/>
      <c r="F60386" s="404"/>
    </row>
    <row r="60387" spans="3:6" hidden="1" x14ac:dyDescent="0.3">
      <c r="C60387" s="404"/>
      <c r="D60387" s="404"/>
      <c r="E60387" s="404"/>
      <c r="F60387" s="404"/>
    </row>
    <row r="60388" spans="3:6" hidden="1" x14ac:dyDescent="0.3">
      <c r="C60388" s="404"/>
      <c r="D60388" s="404"/>
      <c r="E60388" s="404"/>
      <c r="F60388" s="404"/>
    </row>
    <row r="60389" spans="3:6" hidden="1" x14ac:dyDescent="0.3">
      <c r="C60389" s="404"/>
      <c r="D60389" s="404"/>
      <c r="E60389" s="404"/>
      <c r="F60389" s="404"/>
    </row>
    <row r="60390" spans="3:6" hidden="1" x14ac:dyDescent="0.3">
      <c r="C60390" s="404"/>
      <c r="D60390" s="404"/>
      <c r="E60390" s="404"/>
      <c r="F60390" s="404"/>
    </row>
    <row r="60391" spans="3:6" hidden="1" x14ac:dyDescent="0.3">
      <c r="C60391" s="404"/>
      <c r="D60391" s="404"/>
      <c r="E60391" s="404"/>
      <c r="F60391" s="404"/>
    </row>
    <row r="60392" spans="3:6" hidden="1" x14ac:dyDescent="0.3">
      <c r="C60392" s="404"/>
      <c r="D60392" s="404"/>
      <c r="E60392" s="404"/>
      <c r="F60392" s="404"/>
    </row>
    <row r="60393" spans="3:6" hidden="1" x14ac:dyDescent="0.3">
      <c r="C60393" s="404"/>
      <c r="D60393" s="404"/>
      <c r="E60393" s="404"/>
      <c r="F60393" s="404"/>
    </row>
    <row r="60394" spans="3:6" hidden="1" x14ac:dyDescent="0.3">
      <c r="C60394" s="404"/>
      <c r="D60394" s="404"/>
      <c r="E60394" s="404"/>
      <c r="F60394" s="404"/>
    </row>
    <row r="60395" spans="3:6" hidden="1" x14ac:dyDescent="0.3">
      <c r="C60395" s="404"/>
      <c r="D60395" s="404"/>
      <c r="E60395" s="404"/>
      <c r="F60395" s="404"/>
    </row>
    <row r="60396" spans="3:6" hidden="1" x14ac:dyDescent="0.3">
      <c r="C60396" s="404"/>
      <c r="D60396" s="404"/>
      <c r="E60396" s="404"/>
      <c r="F60396" s="404"/>
    </row>
    <row r="60397" spans="3:6" hidden="1" x14ac:dyDescent="0.3">
      <c r="C60397" s="404"/>
      <c r="D60397" s="404"/>
      <c r="E60397" s="404"/>
      <c r="F60397" s="404"/>
    </row>
    <row r="60398" spans="3:6" hidden="1" x14ac:dyDescent="0.3">
      <c r="C60398" s="404"/>
      <c r="D60398" s="404"/>
      <c r="E60398" s="404"/>
      <c r="F60398" s="404"/>
    </row>
    <row r="60399" spans="3:6" hidden="1" x14ac:dyDescent="0.3">
      <c r="C60399" s="404"/>
      <c r="D60399" s="404"/>
      <c r="E60399" s="404"/>
      <c r="F60399" s="404"/>
    </row>
    <row r="60400" spans="3:6" hidden="1" x14ac:dyDescent="0.3">
      <c r="C60400" s="404"/>
      <c r="D60400" s="404"/>
      <c r="E60400" s="404"/>
      <c r="F60400" s="404"/>
    </row>
    <row r="60401" spans="3:6" hidden="1" x14ac:dyDescent="0.3">
      <c r="C60401" s="404"/>
      <c r="D60401" s="404"/>
      <c r="E60401" s="404"/>
      <c r="F60401" s="404"/>
    </row>
    <row r="60402" spans="3:6" hidden="1" x14ac:dyDescent="0.3">
      <c r="C60402" s="404"/>
      <c r="D60402" s="404"/>
      <c r="E60402" s="404"/>
      <c r="F60402" s="404"/>
    </row>
    <row r="60403" spans="3:6" hidden="1" x14ac:dyDescent="0.3">
      <c r="C60403" s="404"/>
      <c r="D60403" s="404"/>
      <c r="E60403" s="404"/>
      <c r="F60403" s="404"/>
    </row>
    <row r="60404" spans="3:6" hidden="1" x14ac:dyDescent="0.3">
      <c r="C60404" s="404"/>
      <c r="D60404" s="404"/>
      <c r="E60404" s="404"/>
      <c r="F60404" s="404"/>
    </row>
    <row r="60405" spans="3:6" hidden="1" x14ac:dyDescent="0.3">
      <c r="C60405" s="404"/>
      <c r="D60405" s="404"/>
      <c r="E60405" s="404"/>
      <c r="F60405" s="404"/>
    </row>
    <row r="60406" spans="3:6" hidden="1" x14ac:dyDescent="0.3">
      <c r="C60406" s="404"/>
      <c r="D60406" s="404"/>
      <c r="E60406" s="404"/>
      <c r="F60406" s="404"/>
    </row>
    <row r="60407" spans="3:6" hidden="1" x14ac:dyDescent="0.3">
      <c r="C60407" s="404"/>
      <c r="D60407" s="404"/>
      <c r="E60407" s="404"/>
      <c r="F60407" s="404"/>
    </row>
    <row r="60408" spans="3:6" hidden="1" x14ac:dyDescent="0.3">
      <c r="C60408" s="404"/>
      <c r="D60408" s="404"/>
      <c r="E60408" s="404"/>
      <c r="F60408" s="404"/>
    </row>
    <row r="60409" spans="3:6" hidden="1" x14ac:dyDescent="0.3">
      <c r="C60409" s="404"/>
      <c r="D60409" s="404"/>
      <c r="E60409" s="404"/>
      <c r="F60409" s="404"/>
    </row>
    <row r="60410" spans="3:6" hidden="1" x14ac:dyDescent="0.3">
      <c r="C60410" s="404"/>
      <c r="D60410" s="404"/>
      <c r="E60410" s="404"/>
      <c r="F60410" s="404"/>
    </row>
    <row r="60411" spans="3:6" hidden="1" x14ac:dyDescent="0.3">
      <c r="C60411" s="404"/>
      <c r="D60411" s="404"/>
      <c r="E60411" s="404"/>
      <c r="F60411" s="404"/>
    </row>
    <row r="60412" spans="3:6" hidden="1" x14ac:dyDescent="0.3">
      <c r="C60412" s="404"/>
      <c r="D60412" s="404"/>
      <c r="E60412" s="404"/>
      <c r="F60412" s="404"/>
    </row>
    <row r="60413" spans="3:6" hidden="1" x14ac:dyDescent="0.3">
      <c r="C60413" s="404"/>
      <c r="D60413" s="404"/>
      <c r="E60413" s="404"/>
      <c r="F60413" s="404"/>
    </row>
    <row r="60414" spans="3:6" hidden="1" x14ac:dyDescent="0.3">
      <c r="C60414" s="404"/>
      <c r="D60414" s="404"/>
      <c r="E60414" s="404"/>
      <c r="F60414" s="404"/>
    </row>
    <row r="60415" spans="3:6" hidden="1" x14ac:dyDescent="0.3">
      <c r="C60415" s="404"/>
      <c r="D60415" s="404"/>
      <c r="E60415" s="404"/>
      <c r="F60415" s="404"/>
    </row>
    <row r="60416" spans="3:6" hidden="1" x14ac:dyDescent="0.3">
      <c r="C60416" s="404"/>
      <c r="D60416" s="404"/>
      <c r="E60416" s="404"/>
      <c r="F60416" s="404"/>
    </row>
    <row r="60417" spans="3:6" hidden="1" x14ac:dyDescent="0.3">
      <c r="C60417" s="404"/>
      <c r="D60417" s="404"/>
      <c r="E60417" s="404"/>
      <c r="F60417" s="404"/>
    </row>
    <row r="60418" spans="3:6" hidden="1" x14ac:dyDescent="0.3">
      <c r="C60418" s="404"/>
      <c r="D60418" s="404"/>
      <c r="E60418" s="404"/>
      <c r="F60418" s="404"/>
    </row>
    <row r="60419" spans="3:6" hidden="1" x14ac:dyDescent="0.3">
      <c r="C60419" s="404"/>
      <c r="D60419" s="404"/>
      <c r="E60419" s="404"/>
      <c r="F60419" s="404"/>
    </row>
    <row r="60420" spans="3:6" hidden="1" x14ac:dyDescent="0.3">
      <c r="C60420" s="404"/>
      <c r="D60420" s="404"/>
      <c r="E60420" s="404"/>
      <c r="F60420" s="404"/>
    </row>
    <row r="60421" spans="3:6" hidden="1" x14ac:dyDescent="0.3">
      <c r="C60421" s="404"/>
      <c r="D60421" s="404"/>
      <c r="E60421" s="404"/>
      <c r="F60421" s="404"/>
    </row>
    <row r="60422" spans="3:6" hidden="1" x14ac:dyDescent="0.3">
      <c r="C60422" s="404"/>
      <c r="D60422" s="404"/>
      <c r="E60422" s="404"/>
      <c r="F60422" s="404"/>
    </row>
    <row r="60423" spans="3:6" hidden="1" x14ac:dyDescent="0.3">
      <c r="C60423" s="404"/>
      <c r="D60423" s="404"/>
      <c r="E60423" s="404"/>
      <c r="F60423" s="404"/>
    </row>
    <row r="60424" spans="3:6" hidden="1" x14ac:dyDescent="0.3">
      <c r="C60424" s="404"/>
      <c r="D60424" s="404"/>
      <c r="E60424" s="404"/>
      <c r="F60424" s="404"/>
    </row>
    <row r="60425" spans="3:6" hidden="1" x14ac:dyDescent="0.3">
      <c r="C60425" s="404"/>
      <c r="D60425" s="404"/>
      <c r="E60425" s="404"/>
      <c r="F60425" s="404"/>
    </row>
    <row r="60426" spans="3:6" hidden="1" x14ac:dyDescent="0.3">
      <c r="C60426" s="404"/>
      <c r="D60426" s="404"/>
      <c r="E60426" s="404"/>
      <c r="F60426" s="404"/>
    </row>
    <row r="60427" spans="3:6" hidden="1" x14ac:dyDescent="0.3">
      <c r="C60427" s="404"/>
      <c r="D60427" s="404"/>
      <c r="E60427" s="404"/>
      <c r="F60427" s="404"/>
    </row>
    <row r="60428" spans="3:6" hidden="1" x14ac:dyDescent="0.3">
      <c r="C60428" s="404"/>
      <c r="D60428" s="404"/>
      <c r="E60428" s="404"/>
      <c r="F60428" s="404"/>
    </row>
    <row r="60429" spans="3:6" hidden="1" x14ac:dyDescent="0.3">
      <c r="C60429" s="404"/>
      <c r="D60429" s="404"/>
      <c r="E60429" s="404"/>
      <c r="F60429" s="404"/>
    </row>
    <row r="60430" spans="3:6" hidden="1" x14ac:dyDescent="0.3">
      <c r="C60430" s="404"/>
      <c r="D60430" s="404"/>
      <c r="E60430" s="404"/>
      <c r="F60430" s="404"/>
    </row>
    <row r="60431" spans="3:6" hidden="1" x14ac:dyDescent="0.3">
      <c r="C60431" s="404"/>
      <c r="D60431" s="404"/>
      <c r="E60431" s="404"/>
      <c r="F60431" s="404"/>
    </row>
    <row r="60432" spans="3:6" hidden="1" x14ac:dyDescent="0.3">
      <c r="C60432" s="404"/>
      <c r="D60432" s="404"/>
      <c r="E60432" s="404"/>
      <c r="F60432" s="404"/>
    </row>
    <row r="60433" spans="3:6" hidden="1" x14ac:dyDescent="0.3">
      <c r="C60433" s="404"/>
      <c r="D60433" s="404"/>
      <c r="E60433" s="404"/>
      <c r="F60433" s="404"/>
    </row>
    <row r="60434" spans="3:6" hidden="1" x14ac:dyDescent="0.3">
      <c r="C60434" s="404"/>
      <c r="D60434" s="404"/>
      <c r="E60434" s="404"/>
      <c r="F60434" s="404"/>
    </row>
    <row r="60435" spans="3:6" hidden="1" x14ac:dyDescent="0.3">
      <c r="C60435" s="404"/>
      <c r="D60435" s="404"/>
      <c r="E60435" s="404"/>
      <c r="F60435" s="404"/>
    </row>
    <row r="60436" spans="3:6" hidden="1" x14ac:dyDescent="0.3">
      <c r="C60436" s="404"/>
      <c r="D60436" s="404"/>
      <c r="E60436" s="404"/>
      <c r="F60436" s="404"/>
    </row>
    <row r="60437" spans="3:6" hidden="1" x14ac:dyDescent="0.3">
      <c r="C60437" s="404"/>
      <c r="D60437" s="404"/>
      <c r="E60437" s="404"/>
      <c r="F60437" s="404"/>
    </row>
    <row r="60438" spans="3:6" hidden="1" x14ac:dyDescent="0.3">
      <c r="C60438" s="404"/>
      <c r="D60438" s="404"/>
      <c r="E60438" s="404"/>
      <c r="F60438" s="404"/>
    </row>
    <row r="60439" spans="3:6" hidden="1" x14ac:dyDescent="0.3">
      <c r="C60439" s="404"/>
      <c r="D60439" s="404"/>
      <c r="E60439" s="404"/>
      <c r="F60439" s="404"/>
    </row>
    <row r="60440" spans="3:6" hidden="1" x14ac:dyDescent="0.3">
      <c r="C60440" s="404"/>
      <c r="D60440" s="404"/>
      <c r="E60440" s="404"/>
      <c r="F60440" s="404"/>
    </row>
    <row r="60441" spans="3:6" hidden="1" x14ac:dyDescent="0.3">
      <c r="C60441" s="404"/>
      <c r="D60441" s="404"/>
      <c r="E60441" s="404"/>
      <c r="F60441" s="404"/>
    </row>
    <row r="60442" spans="3:6" hidden="1" x14ac:dyDescent="0.3">
      <c r="C60442" s="404"/>
      <c r="D60442" s="404"/>
      <c r="E60442" s="404"/>
      <c r="F60442" s="404"/>
    </row>
    <row r="60443" spans="3:6" hidden="1" x14ac:dyDescent="0.3">
      <c r="C60443" s="404"/>
      <c r="D60443" s="404"/>
      <c r="E60443" s="404"/>
      <c r="F60443" s="404"/>
    </row>
    <row r="60444" spans="3:6" hidden="1" x14ac:dyDescent="0.3">
      <c r="C60444" s="404"/>
      <c r="D60444" s="404"/>
      <c r="E60444" s="404"/>
      <c r="F60444" s="404"/>
    </row>
    <row r="60445" spans="3:6" hidden="1" x14ac:dyDescent="0.3">
      <c r="C60445" s="404"/>
      <c r="D60445" s="404"/>
      <c r="E60445" s="404"/>
      <c r="F60445" s="404"/>
    </row>
    <row r="60446" spans="3:6" hidden="1" x14ac:dyDescent="0.3">
      <c r="C60446" s="404"/>
      <c r="D60446" s="404"/>
      <c r="E60446" s="404"/>
      <c r="F60446" s="404"/>
    </row>
    <row r="60447" spans="3:6" hidden="1" x14ac:dyDescent="0.3">
      <c r="C60447" s="404"/>
      <c r="D60447" s="404"/>
      <c r="E60447" s="404"/>
      <c r="F60447" s="404"/>
    </row>
    <row r="60448" spans="3:6" hidden="1" x14ac:dyDescent="0.3">
      <c r="C60448" s="404"/>
      <c r="D60448" s="404"/>
      <c r="E60448" s="404"/>
      <c r="F60448" s="404"/>
    </row>
    <row r="60449" spans="3:6" hidden="1" x14ac:dyDescent="0.3">
      <c r="C60449" s="404"/>
      <c r="D60449" s="404"/>
      <c r="E60449" s="404"/>
      <c r="F60449" s="404"/>
    </row>
    <row r="60450" spans="3:6" hidden="1" x14ac:dyDescent="0.3">
      <c r="C60450" s="404"/>
      <c r="D60450" s="404"/>
      <c r="E60450" s="404"/>
      <c r="F60450" s="404"/>
    </row>
    <row r="60451" spans="3:6" hidden="1" x14ac:dyDescent="0.3">
      <c r="C60451" s="404"/>
      <c r="D60451" s="404"/>
      <c r="E60451" s="404"/>
      <c r="F60451" s="404"/>
    </row>
    <row r="60452" spans="3:6" hidden="1" x14ac:dyDescent="0.3">
      <c r="C60452" s="404"/>
      <c r="D60452" s="404"/>
      <c r="E60452" s="404"/>
      <c r="F60452" s="404"/>
    </row>
    <row r="60453" spans="3:6" hidden="1" x14ac:dyDescent="0.3">
      <c r="C60453" s="404"/>
      <c r="D60453" s="404"/>
      <c r="E60453" s="404"/>
      <c r="F60453" s="404"/>
    </row>
    <row r="60454" spans="3:6" hidden="1" x14ac:dyDescent="0.3">
      <c r="C60454" s="404"/>
      <c r="D60454" s="404"/>
      <c r="E60454" s="404"/>
      <c r="F60454" s="404"/>
    </row>
    <row r="60455" spans="3:6" hidden="1" x14ac:dyDescent="0.3">
      <c r="C60455" s="404"/>
      <c r="D60455" s="404"/>
      <c r="E60455" s="404"/>
      <c r="F60455" s="404"/>
    </row>
    <row r="60456" spans="3:6" hidden="1" x14ac:dyDescent="0.3">
      <c r="C60456" s="404"/>
      <c r="D60456" s="404"/>
      <c r="E60456" s="404"/>
      <c r="F60456" s="404"/>
    </row>
    <row r="60457" spans="3:6" hidden="1" x14ac:dyDescent="0.3">
      <c r="C60457" s="404"/>
      <c r="D60457" s="404"/>
      <c r="E60457" s="404"/>
      <c r="F60457" s="404"/>
    </row>
    <row r="60458" spans="3:6" hidden="1" x14ac:dyDescent="0.3">
      <c r="C60458" s="404"/>
      <c r="D60458" s="404"/>
      <c r="E60458" s="404"/>
      <c r="F60458" s="404"/>
    </row>
    <row r="60459" spans="3:6" hidden="1" x14ac:dyDescent="0.3">
      <c r="C60459" s="404"/>
      <c r="D60459" s="404"/>
      <c r="E60459" s="404"/>
      <c r="F60459" s="404"/>
    </row>
    <row r="60460" spans="3:6" hidden="1" x14ac:dyDescent="0.3">
      <c r="C60460" s="404"/>
      <c r="D60460" s="404"/>
      <c r="E60460" s="404"/>
      <c r="F60460" s="404"/>
    </row>
    <row r="60461" spans="3:6" hidden="1" x14ac:dyDescent="0.3">
      <c r="C60461" s="404"/>
      <c r="D60461" s="404"/>
      <c r="E60461" s="404"/>
      <c r="F60461" s="404"/>
    </row>
    <row r="60462" spans="3:6" hidden="1" x14ac:dyDescent="0.3">
      <c r="C60462" s="404"/>
      <c r="D60462" s="404"/>
      <c r="E60462" s="404"/>
      <c r="F60462" s="404"/>
    </row>
    <row r="60463" spans="3:6" hidden="1" x14ac:dyDescent="0.3">
      <c r="C60463" s="404"/>
      <c r="D60463" s="404"/>
      <c r="E60463" s="404"/>
      <c r="F60463" s="404"/>
    </row>
    <row r="60464" spans="3:6" hidden="1" x14ac:dyDescent="0.3">
      <c r="C60464" s="404"/>
      <c r="D60464" s="404"/>
      <c r="E60464" s="404"/>
      <c r="F60464" s="404"/>
    </row>
    <row r="60465" spans="3:6" hidden="1" x14ac:dyDescent="0.3">
      <c r="C60465" s="404"/>
      <c r="D60465" s="404"/>
      <c r="E60465" s="404"/>
      <c r="F60465" s="404"/>
    </row>
    <row r="60466" spans="3:6" hidden="1" x14ac:dyDescent="0.3">
      <c r="C60466" s="404"/>
      <c r="D60466" s="404"/>
      <c r="E60466" s="404"/>
      <c r="F60466" s="404"/>
    </row>
    <row r="60467" spans="3:6" hidden="1" x14ac:dyDescent="0.3">
      <c r="C60467" s="404"/>
      <c r="D60467" s="404"/>
      <c r="E60467" s="404"/>
      <c r="F60467" s="404"/>
    </row>
    <row r="60468" spans="3:6" hidden="1" x14ac:dyDescent="0.3">
      <c r="C60468" s="404"/>
      <c r="D60468" s="404"/>
      <c r="E60468" s="404"/>
      <c r="F60468" s="404"/>
    </row>
    <row r="60469" spans="3:6" hidden="1" x14ac:dyDescent="0.3">
      <c r="C60469" s="404"/>
      <c r="D60469" s="404"/>
      <c r="E60469" s="404"/>
      <c r="F60469" s="404"/>
    </row>
    <row r="60470" spans="3:6" hidden="1" x14ac:dyDescent="0.3">
      <c r="C60470" s="404"/>
      <c r="D60470" s="404"/>
      <c r="E60470" s="404"/>
      <c r="F60470" s="404"/>
    </row>
    <row r="60471" spans="3:6" hidden="1" x14ac:dyDescent="0.3">
      <c r="C60471" s="404"/>
      <c r="D60471" s="404"/>
      <c r="E60471" s="404"/>
      <c r="F60471" s="404"/>
    </row>
    <row r="60472" spans="3:6" hidden="1" x14ac:dyDescent="0.3">
      <c r="C60472" s="404"/>
      <c r="D60472" s="404"/>
      <c r="E60472" s="404"/>
      <c r="F60472" s="404"/>
    </row>
    <row r="60473" spans="3:6" hidden="1" x14ac:dyDescent="0.3">
      <c r="C60473" s="404"/>
      <c r="D60473" s="404"/>
      <c r="E60473" s="404"/>
      <c r="F60473" s="404"/>
    </row>
    <row r="60474" spans="3:6" hidden="1" x14ac:dyDescent="0.3">
      <c r="C60474" s="404"/>
      <c r="D60474" s="404"/>
      <c r="E60474" s="404"/>
      <c r="F60474" s="404"/>
    </row>
    <row r="60475" spans="3:6" hidden="1" x14ac:dyDescent="0.3">
      <c r="C60475" s="404"/>
      <c r="D60475" s="404"/>
      <c r="E60475" s="404"/>
      <c r="F60475" s="404"/>
    </row>
    <row r="60476" spans="3:6" hidden="1" x14ac:dyDescent="0.3">
      <c r="C60476" s="404"/>
      <c r="D60476" s="404"/>
      <c r="E60476" s="404"/>
      <c r="F60476" s="404"/>
    </row>
    <row r="60477" spans="3:6" hidden="1" x14ac:dyDescent="0.3">
      <c r="C60477" s="404"/>
      <c r="D60477" s="404"/>
      <c r="E60477" s="404"/>
      <c r="F60477" s="404"/>
    </row>
    <row r="60478" spans="3:6" hidden="1" x14ac:dyDescent="0.3">
      <c r="C60478" s="404"/>
      <c r="D60478" s="404"/>
      <c r="E60478" s="404"/>
      <c r="F60478" s="404"/>
    </row>
    <row r="60479" spans="3:6" hidden="1" x14ac:dyDescent="0.3">
      <c r="C60479" s="404"/>
      <c r="D60479" s="404"/>
      <c r="E60479" s="404"/>
      <c r="F60479" s="404"/>
    </row>
    <row r="60480" spans="3:6" hidden="1" x14ac:dyDescent="0.3">
      <c r="C60480" s="404"/>
      <c r="D60480" s="404"/>
      <c r="E60480" s="404"/>
      <c r="F60480" s="404"/>
    </row>
    <row r="60481" spans="3:6" hidden="1" x14ac:dyDescent="0.3">
      <c r="C60481" s="404"/>
      <c r="D60481" s="404"/>
      <c r="E60481" s="404"/>
      <c r="F60481" s="404"/>
    </row>
    <row r="60482" spans="3:6" hidden="1" x14ac:dyDescent="0.3">
      <c r="C60482" s="404"/>
      <c r="D60482" s="404"/>
      <c r="E60482" s="404"/>
      <c r="F60482" s="404"/>
    </row>
    <row r="60483" spans="3:6" hidden="1" x14ac:dyDescent="0.3">
      <c r="C60483" s="404"/>
      <c r="D60483" s="404"/>
      <c r="E60483" s="404"/>
      <c r="F60483" s="404"/>
    </row>
    <row r="60484" spans="3:6" hidden="1" x14ac:dyDescent="0.3">
      <c r="C60484" s="404"/>
      <c r="D60484" s="404"/>
      <c r="E60484" s="404"/>
      <c r="F60484" s="404"/>
    </row>
    <row r="60485" spans="3:6" hidden="1" x14ac:dyDescent="0.3">
      <c r="C60485" s="404"/>
      <c r="D60485" s="404"/>
      <c r="E60485" s="404"/>
      <c r="F60485" s="404"/>
    </row>
    <row r="60486" spans="3:6" hidden="1" x14ac:dyDescent="0.3">
      <c r="C60486" s="404"/>
      <c r="D60486" s="404"/>
      <c r="E60486" s="404"/>
      <c r="F60486" s="404"/>
    </row>
    <row r="60487" spans="3:6" hidden="1" x14ac:dyDescent="0.3">
      <c r="C60487" s="404"/>
      <c r="D60487" s="404"/>
      <c r="E60487" s="404"/>
      <c r="F60487" s="404"/>
    </row>
    <row r="60488" spans="3:6" hidden="1" x14ac:dyDescent="0.3">
      <c r="C60488" s="404"/>
      <c r="D60488" s="404"/>
      <c r="E60488" s="404"/>
      <c r="F60488" s="404"/>
    </row>
    <row r="60489" spans="3:6" hidden="1" x14ac:dyDescent="0.3">
      <c r="C60489" s="404"/>
      <c r="D60489" s="404"/>
      <c r="E60489" s="404"/>
      <c r="F60489" s="404"/>
    </row>
    <row r="60490" spans="3:6" hidden="1" x14ac:dyDescent="0.3">
      <c r="C60490" s="404"/>
      <c r="D60490" s="404"/>
      <c r="E60490" s="404"/>
      <c r="F60490" s="404"/>
    </row>
    <row r="60491" spans="3:6" hidden="1" x14ac:dyDescent="0.3">
      <c r="C60491" s="404"/>
      <c r="D60491" s="404"/>
      <c r="E60491" s="404"/>
      <c r="F60491" s="404"/>
    </row>
    <row r="60492" spans="3:6" hidden="1" x14ac:dyDescent="0.3">
      <c r="C60492" s="404"/>
      <c r="D60492" s="404"/>
      <c r="E60492" s="404"/>
      <c r="F60492" s="404"/>
    </row>
    <row r="60493" spans="3:6" hidden="1" x14ac:dyDescent="0.3">
      <c r="C60493" s="404"/>
      <c r="D60493" s="404"/>
      <c r="E60493" s="404"/>
      <c r="F60493" s="404"/>
    </row>
    <row r="60494" spans="3:6" hidden="1" x14ac:dyDescent="0.3">
      <c r="C60494" s="404"/>
      <c r="D60494" s="404"/>
      <c r="E60494" s="404"/>
      <c r="F60494" s="404"/>
    </row>
    <row r="60495" spans="3:6" hidden="1" x14ac:dyDescent="0.3">
      <c r="C60495" s="404"/>
      <c r="D60495" s="404"/>
      <c r="E60495" s="404"/>
      <c r="F60495" s="404"/>
    </row>
    <row r="60496" spans="3:6" hidden="1" x14ac:dyDescent="0.3">
      <c r="C60496" s="404"/>
      <c r="D60496" s="404"/>
      <c r="E60496" s="404"/>
      <c r="F60496" s="404"/>
    </row>
    <row r="60497" spans="3:6" hidden="1" x14ac:dyDescent="0.3">
      <c r="C60497" s="404"/>
      <c r="D60497" s="404"/>
      <c r="E60497" s="404"/>
      <c r="F60497" s="404"/>
    </row>
    <row r="60498" spans="3:6" hidden="1" x14ac:dyDescent="0.3">
      <c r="C60498" s="404"/>
      <c r="D60498" s="404"/>
      <c r="E60498" s="404"/>
      <c r="F60498" s="404"/>
    </row>
    <row r="60499" spans="3:6" hidden="1" x14ac:dyDescent="0.3">
      <c r="C60499" s="404"/>
      <c r="D60499" s="404"/>
      <c r="E60499" s="404"/>
      <c r="F60499" s="404"/>
    </row>
    <row r="60500" spans="3:6" hidden="1" x14ac:dyDescent="0.3">
      <c r="C60500" s="404"/>
      <c r="D60500" s="404"/>
      <c r="E60500" s="404"/>
      <c r="F60500" s="404"/>
    </row>
    <row r="60501" spans="3:6" hidden="1" x14ac:dyDescent="0.3">
      <c r="C60501" s="404"/>
      <c r="D60501" s="404"/>
      <c r="E60501" s="404"/>
      <c r="F60501" s="404"/>
    </row>
    <row r="60502" spans="3:6" hidden="1" x14ac:dyDescent="0.3">
      <c r="C60502" s="404"/>
      <c r="D60502" s="404"/>
      <c r="E60502" s="404"/>
      <c r="F60502" s="404"/>
    </row>
    <row r="60503" spans="3:6" hidden="1" x14ac:dyDescent="0.3">
      <c r="C60503" s="404"/>
      <c r="D60503" s="404"/>
      <c r="E60503" s="404"/>
      <c r="F60503" s="404"/>
    </row>
    <row r="60504" spans="3:6" hidden="1" x14ac:dyDescent="0.3">
      <c r="C60504" s="404"/>
      <c r="D60504" s="404"/>
      <c r="E60504" s="404"/>
      <c r="F60504" s="404"/>
    </row>
    <row r="60505" spans="3:6" hidden="1" x14ac:dyDescent="0.3">
      <c r="C60505" s="404"/>
      <c r="D60505" s="404"/>
      <c r="E60505" s="404"/>
      <c r="F60505" s="404"/>
    </row>
    <row r="60506" spans="3:6" hidden="1" x14ac:dyDescent="0.3">
      <c r="C60506" s="404"/>
      <c r="D60506" s="404"/>
      <c r="E60506" s="404"/>
      <c r="F60506" s="404"/>
    </row>
    <row r="60507" spans="3:6" hidden="1" x14ac:dyDescent="0.3">
      <c r="C60507" s="404"/>
      <c r="D60507" s="404"/>
      <c r="E60507" s="404"/>
      <c r="F60507" s="404"/>
    </row>
    <row r="60508" spans="3:6" hidden="1" x14ac:dyDescent="0.3">
      <c r="C60508" s="404"/>
      <c r="D60508" s="404"/>
      <c r="E60508" s="404"/>
      <c r="F60508" s="404"/>
    </row>
    <row r="60509" spans="3:6" hidden="1" x14ac:dyDescent="0.3">
      <c r="C60509" s="404"/>
      <c r="D60509" s="404"/>
      <c r="E60509" s="404"/>
      <c r="F60509" s="404"/>
    </row>
    <row r="60510" spans="3:6" hidden="1" x14ac:dyDescent="0.3">
      <c r="C60510" s="404"/>
      <c r="D60510" s="404"/>
      <c r="E60510" s="404"/>
      <c r="F60510" s="404"/>
    </row>
    <row r="60511" spans="3:6" hidden="1" x14ac:dyDescent="0.3">
      <c r="C60511" s="404"/>
      <c r="D60511" s="404"/>
      <c r="E60511" s="404"/>
      <c r="F60511" s="404"/>
    </row>
    <row r="60512" spans="3:6" hidden="1" x14ac:dyDescent="0.3">
      <c r="C60512" s="404"/>
      <c r="D60512" s="404"/>
      <c r="E60512" s="404"/>
      <c r="F60512" s="404"/>
    </row>
    <row r="60513" spans="3:6" hidden="1" x14ac:dyDescent="0.3">
      <c r="C60513" s="404"/>
      <c r="D60513" s="404"/>
      <c r="E60513" s="404"/>
      <c r="F60513" s="404"/>
    </row>
    <row r="60514" spans="3:6" hidden="1" x14ac:dyDescent="0.3">
      <c r="C60514" s="404"/>
      <c r="D60514" s="404"/>
      <c r="E60514" s="404"/>
      <c r="F60514" s="404"/>
    </row>
    <row r="60515" spans="3:6" hidden="1" x14ac:dyDescent="0.3">
      <c r="C60515" s="404"/>
      <c r="D60515" s="404"/>
      <c r="E60515" s="404"/>
      <c r="F60515" s="404"/>
    </row>
    <row r="60516" spans="3:6" hidden="1" x14ac:dyDescent="0.3">
      <c r="C60516" s="404"/>
      <c r="D60516" s="404"/>
      <c r="E60516" s="404"/>
      <c r="F60516" s="404"/>
    </row>
    <row r="60517" spans="3:6" hidden="1" x14ac:dyDescent="0.3">
      <c r="C60517" s="404"/>
      <c r="D60517" s="404"/>
      <c r="E60517" s="404"/>
      <c r="F60517" s="404"/>
    </row>
    <row r="60518" spans="3:6" hidden="1" x14ac:dyDescent="0.3">
      <c r="C60518" s="404"/>
      <c r="D60518" s="404"/>
      <c r="E60518" s="404"/>
      <c r="F60518" s="404"/>
    </row>
    <row r="60519" spans="3:6" hidden="1" x14ac:dyDescent="0.3">
      <c r="C60519" s="404"/>
      <c r="D60519" s="404"/>
      <c r="E60519" s="404"/>
      <c r="F60519" s="404"/>
    </row>
    <row r="60520" spans="3:6" hidden="1" x14ac:dyDescent="0.3">
      <c r="C60520" s="404"/>
      <c r="D60520" s="404"/>
      <c r="E60520" s="404"/>
      <c r="F60520" s="404"/>
    </row>
    <row r="60521" spans="3:6" hidden="1" x14ac:dyDescent="0.3">
      <c r="C60521" s="404"/>
      <c r="D60521" s="404"/>
      <c r="E60521" s="404"/>
      <c r="F60521" s="404"/>
    </row>
    <row r="60522" spans="3:6" hidden="1" x14ac:dyDescent="0.3">
      <c r="C60522" s="404"/>
      <c r="D60522" s="404"/>
      <c r="E60522" s="404"/>
      <c r="F60522" s="404"/>
    </row>
    <row r="60523" spans="3:6" hidden="1" x14ac:dyDescent="0.3">
      <c r="C60523" s="404"/>
      <c r="D60523" s="404"/>
      <c r="E60523" s="404"/>
      <c r="F60523" s="404"/>
    </row>
    <row r="60524" spans="3:6" hidden="1" x14ac:dyDescent="0.3">
      <c r="C60524" s="404"/>
      <c r="D60524" s="404"/>
      <c r="E60524" s="404"/>
      <c r="F60524" s="404"/>
    </row>
    <row r="60525" spans="3:6" hidden="1" x14ac:dyDescent="0.3">
      <c r="C60525" s="404"/>
      <c r="D60525" s="404"/>
      <c r="E60525" s="404"/>
      <c r="F60525" s="404"/>
    </row>
    <row r="60526" spans="3:6" hidden="1" x14ac:dyDescent="0.3">
      <c r="C60526" s="404"/>
      <c r="D60526" s="404"/>
      <c r="E60526" s="404"/>
      <c r="F60526" s="404"/>
    </row>
    <row r="60527" spans="3:6" hidden="1" x14ac:dyDescent="0.3">
      <c r="C60527" s="404"/>
      <c r="D60527" s="404"/>
      <c r="E60527" s="404"/>
      <c r="F60527" s="404"/>
    </row>
    <row r="60528" spans="3:6" hidden="1" x14ac:dyDescent="0.3">
      <c r="C60528" s="404"/>
      <c r="D60528" s="404"/>
      <c r="E60528" s="404"/>
      <c r="F60528" s="404"/>
    </row>
    <row r="60529" spans="3:6" hidden="1" x14ac:dyDescent="0.3">
      <c r="C60529" s="404"/>
      <c r="D60529" s="404"/>
      <c r="E60529" s="404"/>
      <c r="F60529" s="404"/>
    </row>
    <row r="60530" spans="3:6" hidden="1" x14ac:dyDescent="0.3">
      <c r="C60530" s="404"/>
      <c r="D60530" s="404"/>
      <c r="E60530" s="404"/>
      <c r="F60530" s="404"/>
    </row>
    <row r="60531" spans="3:6" hidden="1" x14ac:dyDescent="0.3">
      <c r="C60531" s="404"/>
      <c r="D60531" s="404"/>
      <c r="E60531" s="404"/>
      <c r="F60531" s="404"/>
    </row>
    <row r="60532" spans="3:6" hidden="1" x14ac:dyDescent="0.3">
      <c r="C60532" s="404"/>
      <c r="D60532" s="404"/>
      <c r="E60532" s="404"/>
      <c r="F60532" s="404"/>
    </row>
    <row r="60533" spans="3:6" hidden="1" x14ac:dyDescent="0.3">
      <c r="C60533" s="404"/>
      <c r="D60533" s="404"/>
      <c r="E60533" s="404"/>
      <c r="F60533" s="404"/>
    </row>
    <row r="60534" spans="3:6" hidden="1" x14ac:dyDescent="0.3">
      <c r="C60534" s="404"/>
      <c r="D60534" s="404"/>
      <c r="E60534" s="404"/>
      <c r="F60534" s="404"/>
    </row>
    <row r="60535" spans="3:6" hidden="1" x14ac:dyDescent="0.3">
      <c r="C60535" s="404"/>
      <c r="D60535" s="404"/>
      <c r="E60535" s="404"/>
      <c r="F60535" s="404"/>
    </row>
    <row r="60536" spans="3:6" hidden="1" x14ac:dyDescent="0.3">
      <c r="C60536" s="404"/>
      <c r="D60536" s="404"/>
      <c r="E60536" s="404"/>
      <c r="F60536" s="404"/>
    </row>
    <row r="60537" spans="3:6" hidden="1" x14ac:dyDescent="0.3">
      <c r="C60537" s="404"/>
      <c r="D60537" s="404"/>
      <c r="E60537" s="404"/>
      <c r="F60537" s="404"/>
    </row>
    <row r="60538" spans="3:6" hidden="1" x14ac:dyDescent="0.3">
      <c r="C60538" s="404"/>
      <c r="D60538" s="404"/>
      <c r="E60538" s="404"/>
      <c r="F60538" s="404"/>
    </row>
    <row r="60539" spans="3:6" hidden="1" x14ac:dyDescent="0.3">
      <c r="C60539" s="404"/>
      <c r="D60539" s="404"/>
      <c r="E60539" s="404"/>
      <c r="F60539" s="404"/>
    </row>
    <row r="60540" spans="3:6" hidden="1" x14ac:dyDescent="0.3">
      <c r="C60540" s="404"/>
      <c r="D60540" s="404"/>
      <c r="E60540" s="404"/>
      <c r="F60540" s="404"/>
    </row>
    <row r="60541" spans="3:6" hidden="1" x14ac:dyDescent="0.3">
      <c r="C60541" s="404"/>
      <c r="D60541" s="404"/>
      <c r="E60541" s="404"/>
      <c r="F60541" s="404"/>
    </row>
    <row r="60542" spans="3:6" hidden="1" x14ac:dyDescent="0.3">
      <c r="C60542" s="404"/>
      <c r="D60542" s="404"/>
      <c r="E60542" s="404"/>
      <c r="F60542" s="404"/>
    </row>
    <row r="60543" spans="3:6" hidden="1" x14ac:dyDescent="0.3">
      <c r="C60543" s="404"/>
      <c r="D60543" s="404"/>
      <c r="E60543" s="404"/>
      <c r="F60543" s="404"/>
    </row>
    <row r="60544" spans="3:6" hidden="1" x14ac:dyDescent="0.3">
      <c r="C60544" s="404"/>
      <c r="D60544" s="404"/>
      <c r="E60544" s="404"/>
      <c r="F60544" s="404"/>
    </row>
    <row r="60545" spans="3:6" hidden="1" x14ac:dyDescent="0.3">
      <c r="C60545" s="404"/>
      <c r="D60545" s="404"/>
      <c r="E60545" s="404"/>
      <c r="F60545" s="404"/>
    </row>
    <row r="60546" spans="3:6" hidden="1" x14ac:dyDescent="0.3">
      <c r="C60546" s="404"/>
      <c r="D60546" s="404"/>
      <c r="E60546" s="404"/>
      <c r="F60546" s="404"/>
    </row>
    <row r="60547" spans="3:6" hidden="1" x14ac:dyDescent="0.3">
      <c r="C60547" s="404"/>
      <c r="D60547" s="404"/>
      <c r="E60547" s="404"/>
      <c r="F60547" s="404"/>
    </row>
    <row r="60548" spans="3:6" hidden="1" x14ac:dyDescent="0.3">
      <c r="C60548" s="404"/>
      <c r="D60548" s="404"/>
      <c r="E60548" s="404"/>
      <c r="F60548" s="404"/>
    </row>
    <row r="60549" spans="3:6" hidden="1" x14ac:dyDescent="0.3">
      <c r="C60549" s="404"/>
      <c r="D60549" s="404"/>
      <c r="E60549" s="404"/>
      <c r="F60549" s="404"/>
    </row>
    <row r="60550" spans="3:6" hidden="1" x14ac:dyDescent="0.3">
      <c r="C60550" s="404"/>
      <c r="D60550" s="404"/>
      <c r="E60550" s="404"/>
      <c r="F60550" s="404"/>
    </row>
    <row r="60551" spans="3:6" hidden="1" x14ac:dyDescent="0.3">
      <c r="C60551" s="404"/>
      <c r="D60551" s="404"/>
      <c r="E60551" s="404"/>
      <c r="F60551" s="404"/>
    </row>
    <row r="60552" spans="3:6" hidden="1" x14ac:dyDescent="0.3">
      <c r="C60552" s="404"/>
      <c r="D60552" s="404"/>
      <c r="E60552" s="404"/>
      <c r="F60552" s="404"/>
    </row>
    <row r="60553" spans="3:6" hidden="1" x14ac:dyDescent="0.3">
      <c r="C60553" s="404"/>
      <c r="D60553" s="404"/>
      <c r="E60553" s="404"/>
      <c r="F60553" s="404"/>
    </row>
    <row r="60554" spans="3:6" hidden="1" x14ac:dyDescent="0.3">
      <c r="C60554" s="404"/>
      <c r="D60554" s="404"/>
      <c r="E60554" s="404"/>
      <c r="F60554" s="404"/>
    </row>
    <row r="60555" spans="3:6" hidden="1" x14ac:dyDescent="0.3">
      <c r="C60555" s="404"/>
      <c r="D60555" s="404"/>
      <c r="E60555" s="404"/>
      <c r="F60555" s="404"/>
    </row>
    <row r="60556" spans="3:6" hidden="1" x14ac:dyDescent="0.3">
      <c r="C60556" s="404"/>
      <c r="D60556" s="404"/>
      <c r="E60556" s="404"/>
      <c r="F60556" s="404"/>
    </row>
    <row r="60557" spans="3:6" hidden="1" x14ac:dyDescent="0.3">
      <c r="C60557" s="404"/>
      <c r="D60557" s="404"/>
      <c r="E60557" s="404"/>
      <c r="F60557" s="404"/>
    </row>
    <row r="60558" spans="3:6" hidden="1" x14ac:dyDescent="0.3">
      <c r="C60558" s="404"/>
      <c r="D60558" s="404"/>
      <c r="E60558" s="404"/>
      <c r="F60558" s="404"/>
    </row>
    <row r="60559" spans="3:6" hidden="1" x14ac:dyDescent="0.3">
      <c r="C60559" s="404"/>
      <c r="D60559" s="404"/>
      <c r="E60559" s="404"/>
      <c r="F60559" s="404"/>
    </row>
    <row r="60560" spans="3:6" hidden="1" x14ac:dyDescent="0.3">
      <c r="C60560" s="404"/>
      <c r="D60560" s="404"/>
      <c r="E60560" s="404"/>
      <c r="F60560" s="404"/>
    </row>
    <row r="60561" spans="3:6" hidden="1" x14ac:dyDescent="0.3">
      <c r="C60561" s="404"/>
      <c r="D60561" s="404"/>
      <c r="E60561" s="404"/>
      <c r="F60561" s="404"/>
    </row>
    <row r="60562" spans="3:6" hidden="1" x14ac:dyDescent="0.3">
      <c r="C60562" s="404"/>
      <c r="D60562" s="404"/>
      <c r="E60562" s="404"/>
      <c r="F60562" s="404"/>
    </row>
    <row r="60563" spans="3:6" hidden="1" x14ac:dyDescent="0.3">
      <c r="C60563" s="404"/>
      <c r="D60563" s="404"/>
      <c r="E60563" s="404"/>
      <c r="F60563" s="404"/>
    </row>
    <row r="60564" spans="3:6" hidden="1" x14ac:dyDescent="0.3">
      <c r="C60564" s="404"/>
      <c r="D60564" s="404"/>
      <c r="E60564" s="404"/>
      <c r="F60564" s="404"/>
    </row>
    <row r="60565" spans="3:6" hidden="1" x14ac:dyDescent="0.3">
      <c r="C60565" s="404"/>
      <c r="D60565" s="404"/>
      <c r="E60565" s="404"/>
      <c r="F60565" s="404"/>
    </row>
    <row r="60566" spans="3:6" hidden="1" x14ac:dyDescent="0.3">
      <c r="C60566" s="404"/>
      <c r="D60566" s="404"/>
      <c r="E60566" s="404"/>
      <c r="F60566" s="404"/>
    </row>
    <row r="60567" spans="3:6" hidden="1" x14ac:dyDescent="0.3">
      <c r="C60567" s="404"/>
      <c r="D60567" s="404"/>
      <c r="E60567" s="404"/>
      <c r="F60567" s="404"/>
    </row>
    <row r="60568" spans="3:6" hidden="1" x14ac:dyDescent="0.3">
      <c r="C60568" s="404"/>
      <c r="D60568" s="404"/>
      <c r="E60568" s="404"/>
      <c r="F60568" s="404"/>
    </row>
    <row r="60569" spans="3:6" hidden="1" x14ac:dyDescent="0.3">
      <c r="C60569" s="404"/>
      <c r="D60569" s="404"/>
      <c r="E60569" s="404"/>
      <c r="F60569" s="404"/>
    </row>
    <row r="60570" spans="3:6" hidden="1" x14ac:dyDescent="0.3">
      <c r="C60570" s="404"/>
      <c r="D60570" s="404"/>
      <c r="E60570" s="404"/>
      <c r="F60570" s="404"/>
    </row>
    <row r="60571" spans="3:6" hidden="1" x14ac:dyDescent="0.3">
      <c r="C60571" s="404"/>
      <c r="D60571" s="404"/>
      <c r="E60571" s="404"/>
      <c r="F60571" s="404"/>
    </row>
    <row r="60572" spans="3:6" hidden="1" x14ac:dyDescent="0.3">
      <c r="C60572" s="404"/>
      <c r="D60572" s="404"/>
      <c r="E60572" s="404"/>
      <c r="F60572" s="404"/>
    </row>
    <row r="60573" spans="3:6" hidden="1" x14ac:dyDescent="0.3">
      <c r="C60573" s="404"/>
      <c r="D60573" s="404"/>
      <c r="E60573" s="404"/>
      <c r="F60573" s="404"/>
    </row>
    <row r="60574" spans="3:6" hidden="1" x14ac:dyDescent="0.3">
      <c r="C60574" s="404"/>
      <c r="D60574" s="404"/>
      <c r="E60574" s="404"/>
      <c r="F60574" s="404"/>
    </row>
    <row r="60575" spans="3:6" hidden="1" x14ac:dyDescent="0.3">
      <c r="C60575" s="404"/>
      <c r="D60575" s="404"/>
      <c r="E60575" s="404"/>
      <c r="F60575" s="404"/>
    </row>
    <row r="60576" spans="3:6" hidden="1" x14ac:dyDescent="0.3">
      <c r="C60576" s="404"/>
      <c r="D60576" s="404"/>
      <c r="E60576" s="404"/>
      <c r="F60576" s="404"/>
    </row>
    <row r="60577" spans="3:6" hidden="1" x14ac:dyDescent="0.3">
      <c r="C60577" s="404"/>
      <c r="D60577" s="404"/>
      <c r="E60577" s="404"/>
      <c r="F60577" s="404"/>
    </row>
    <row r="60578" spans="3:6" hidden="1" x14ac:dyDescent="0.3">
      <c r="C60578" s="404"/>
      <c r="D60578" s="404"/>
      <c r="E60578" s="404"/>
      <c r="F60578" s="404"/>
    </row>
    <row r="60579" spans="3:6" hidden="1" x14ac:dyDescent="0.3">
      <c r="C60579" s="404"/>
      <c r="D60579" s="404"/>
      <c r="E60579" s="404"/>
      <c r="F60579" s="404"/>
    </row>
    <row r="60580" spans="3:6" hidden="1" x14ac:dyDescent="0.3">
      <c r="C60580" s="404"/>
      <c r="D60580" s="404"/>
      <c r="E60580" s="404"/>
      <c r="F60580" s="404"/>
    </row>
    <row r="60581" spans="3:6" hidden="1" x14ac:dyDescent="0.3">
      <c r="C60581" s="404"/>
      <c r="D60581" s="404"/>
      <c r="E60581" s="404"/>
      <c r="F60581" s="404"/>
    </row>
    <row r="60582" spans="3:6" hidden="1" x14ac:dyDescent="0.3">
      <c r="C60582" s="404"/>
      <c r="D60582" s="404"/>
      <c r="E60582" s="404"/>
      <c r="F60582" s="404"/>
    </row>
    <row r="60583" spans="3:6" hidden="1" x14ac:dyDescent="0.3">
      <c r="C60583" s="404"/>
      <c r="D60583" s="404"/>
      <c r="E60583" s="404"/>
      <c r="F60583" s="404"/>
    </row>
    <row r="60584" spans="3:6" hidden="1" x14ac:dyDescent="0.3">
      <c r="C60584" s="404"/>
      <c r="D60584" s="404"/>
      <c r="E60584" s="404"/>
      <c r="F60584" s="404"/>
    </row>
    <row r="60585" spans="3:6" hidden="1" x14ac:dyDescent="0.3">
      <c r="C60585" s="404"/>
      <c r="D60585" s="404"/>
      <c r="E60585" s="404"/>
      <c r="F60585" s="404"/>
    </row>
    <row r="60586" spans="3:6" hidden="1" x14ac:dyDescent="0.3">
      <c r="C60586" s="404"/>
      <c r="D60586" s="404"/>
      <c r="E60586" s="404"/>
      <c r="F60586" s="404"/>
    </row>
    <row r="60587" spans="3:6" hidden="1" x14ac:dyDescent="0.3">
      <c r="C60587" s="404"/>
      <c r="D60587" s="404"/>
      <c r="E60587" s="404"/>
      <c r="F60587" s="404"/>
    </row>
    <row r="60588" spans="3:6" hidden="1" x14ac:dyDescent="0.3">
      <c r="C60588" s="404"/>
      <c r="D60588" s="404"/>
      <c r="E60588" s="404"/>
      <c r="F60588" s="404"/>
    </row>
    <row r="60589" spans="3:6" hidden="1" x14ac:dyDescent="0.3">
      <c r="C60589" s="404"/>
      <c r="D60589" s="404"/>
      <c r="E60589" s="404"/>
      <c r="F60589" s="404"/>
    </row>
    <row r="60590" spans="3:6" hidden="1" x14ac:dyDescent="0.3">
      <c r="C60590" s="404"/>
      <c r="D60590" s="404"/>
      <c r="E60590" s="404"/>
      <c r="F60590" s="404"/>
    </row>
    <row r="60591" spans="3:6" hidden="1" x14ac:dyDescent="0.3">
      <c r="C60591" s="404"/>
      <c r="D60591" s="404"/>
      <c r="E60591" s="404"/>
      <c r="F60591" s="404"/>
    </row>
    <row r="60592" spans="3:6" hidden="1" x14ac:dyDescent="0.3">
      <c r="C60592" s="404"/>
      <c r="D60592" s="404"/>
      <c r="E60592" s="404"/>
      <c r="F60592" s="404"/>
    </row>
    <row r="60593" spans="3:6" hidden="1" x14ac:dyDescent="0.3">
      <c r="C60593" s="404"/>
      <c r="D60593" s="404"/>
      <c r="E60593" s="404"/>
      <c r="F60593" s="404"/>
    </row>
    <row r="60594" spans="3:6" hidden="1" x14ac:dyDescent="0.3">
      <c r="C60594" s="404"/>
      <c r="D60594" s="404"/>
      <c r="E60594" s="404"/>
      <c r="F60594" s="404"/>
    </row>
    <row r="60595" spans="3:6" hidden="1" x14ac:dyDescent="0.3">
      <c r="C60595" s="404"/>
      <c r="D60595" s="404"/>
      <c r="E60595" s="404"/>
      <c r="F60595" s="404"/>
    </row>
    <row r="60596" spans="3:6" hidden="1" x14ac:dyDescent="0.3">
      <c r="C60596" s="404"/>
      <c r="D60596" s="404"/>
      <c r="E60596" s="404"/>
      <c r="F60596" s="404"/>
    </row>
    <row r="60597" spans="3:6" hidden="1" x14ac:dyDescent="0.3">
      <c r="C60597" s="404"/>
      <c r="D60597" s="404"/>
      <c r="E60597" s="404"/>
      <c r="F60597" s="404"/>
    </row>
    <row r="60598" spans="3:6" hidden="1" x14ac:dyDescent="0.3">
      <c r="C60598" s="404"/>
      <c r="D60598" s="404"/>
      <c r="E60598" s="404"/>
      <c r="F60598" s="404"/>
    </row>
    <row r="60599" spans="3:6" hidden="1" x14ac:dyDescent="0.3">
      <c r="C60599" s="404"/>
      <c r="D60599" s="404"/>
      <c r="E60599" s="404"/>
      <c r="F60599" s="404"/>
    </row>
    <row r="60600" spans="3:6" hidden="1" x14ac:dyDescent="0.3">
      <c r="C60600" s="404"/>
      <c r="D60600" s="404"/>
      <c r="E60600" s="404"/>
      <c r="F60600" s="404"/>
    </row>
    <row r="60601" spans="3:6" hidden="1" x14ac:dyDescent="0.3">
      <c r="C60601" s="404"/>
      <c r="D60601" s="404"/>
      <c r="E60601" s="404"/>
      <c r="F60601" s="404"/>
    </row>
    <row r="60602" spans="3:6" hidden="1" x14ac:dyDescent="0.3">
      <c r="C60602" s="404"/>
      <c r="D60602" s="404"/>
      <c r="E60602" s="404"/>
      <c r="F60602" s="404"/>
    </row>
    <row r="60603" spans="3:6" hidden="1" x14ac:dyDescent="0.3">
      <c r="C60603" s="404"/>
      <c r="D60603" s="404"/>
      <c r="E60603" s="404"/>
      <c r="F60603" s="404"/>
    </row>
    <row r="60604" spans="3:6" hidden="1" x14ac:dyDescent="0.3">
      <c r="C60604" s="404"/>
      <c r="D60604" s="404"/>
      <c r="E60604" s="404"/>
      <c r="F60604" s="404"/>
    </row>
    <row r="60605" spans="3:6" hidden="1" x14ac:dyDescent="0.3">
      <c r="C60605" s="404"/>
      <c r="D60605" s="404"/>
      <c r="E60605" s="404"/>
      <c r="F60605" s="404"/>
    </row>
    <row r="60606" spans="3:6" hidden="1" x14ac:dyDescent="0.3">
      <c r="C60606" s="404"/>
      <c r="D60606" s="404"/>
      <c r="E60606" s="404"/>
      <c r="F60606" s="404"/>
    </row>
    <row r="60607" spans="3:6" hidden="1" x14ac:dyDescent="0.3">
      <c r="C60607" s="404"/>
      <c r="D60607" s="404"/>
      <c r="E60607" s="404"/>
      <c r="F60607" s="404"/>
    </row>
    <row r="60608" spans="3:6" hidden="1" x14ac:dyDescent="0.3">
      <c r="C60608" s="404"/>
      <c r="D60608" s="404"/>
      <c r="E60608" s="404"/>
      <c r="F60608" s="404"/>
    </row>
    <row r="60609" spans="3:6" hidden="1" x14ac:dyDescent="0.3">
      <c r="C60609" s="404"/>
      <c r="D60609" s="404"/>
      <c r="E60609" s="404"/>
      <c r="F60609" s="404"/>
    </row>
    <row r="60610" spans="3:6" hidden="1" x14ac:dyDescent="0.3">
      <c r="C60610" s="404"/>
      <c r="D60610" s="404"/>
      <c r="E60610" s="404"/>
      <c r="F60610" s="404"/>
    </row>
    <row r="60611" spans="3:6" hidden="1" x14ac:dyDescent="0.3">
      <c r="C60611" s="404"/>
      <c r="D60611" s="404"/>
      <c r="E60611" s="404"/>
      <c r="F60611" s="404"/>
    </row>
    <row r="60612" spans="3:6" hidden="1" x14ac:dyDescent="0.3">
      <c r="C60612" s="404"/>
      <c r="D60612" s="404"/>
      <c r="E60612" s="404"/>
      <c r="F60612" s="404"/>
    </row>
    <row r="60613" spans="3:6" hidden="1" x14ac:dyDescent="0.3">
      <c r="C60613" s="404"/>
      <c r="D60613" s="404"/>
      <c r="E60613" s="404"/>
      <c r="F60613" s="404"/>
    </row>
    <row r="60614" spans="3:6" hidden="1" x14ac:dyDescent="0.3">
      <c r="C60614" s="404"/>
      <c r="D60614" s="404"/>
      <c r="E60614" s="404"/>
      <c r="F60614" s="404"/>
    </row>
    <row r="60615" spans="3:6" hidden="1" x14ac:dyDescent="0.3">
      <c r="C60615" s="404"/>
      <c r="D60615" s="404"/>
      <c r="E60615" s="404"/>
      <c r="F60615" s="404"/>
    </row>
    <row r="60616" spans="3:6" hidden="1" x14ac:dyDescent="0.3">
      <c r="C60616" s="404"/>
      <c r="D60616" s="404"/>
      <c r="E60616" s="404"/>
      <c r="F60616" s="404"/>
    </row>
    <row r="60617" spans="3:6" hidden="1" x14ac:dyDescent="0.3">
      <c r="C60617" s="404"/>
      <c r="D60617" s="404"/>
      <c r="E60617" s="404"/>
      <c r="F60617" s="404"/>
    </row>
    <row r="60618" spans="3:6" hidden="1" x14ac:dyDescent="0.3">
      <c r="C60618" s="404"/>
      <c r="D60618" s="404"/>
      <c r="E60618" s="404"/>
      <c r="F60618" s="404"/>
    </row>
    <row r="60619" spans="3:6" hidden="1" x14ac:dyDescent="0.3">
      <c r="C60619" s="404"/>
      <c r="D60619" s="404"/>
      <c r="E60619" s="404"/>
      <c r="F60619" s="404"/>
    </row>
    <row r="60620" spans="3:6" hidden="1" x14ac:dyDescent="0.3">
      <c r="C60620" s="404"/>
      <c r="D60620" s="404"/>
      <c r="E60620" s="404"/>
      <c r="F60620" s="404"/>
    </row>
    <row r="60621" spans="3:6" hidden="1" x14ac:dyDescent="0.3">
      <c r="C60621" s="404"/>
      <c r="D60621" s="404"/>
      <c r="E60621" s="404"/>
      <c r="F60621" s="404"/>
    </row>
    <row r="60622" spans="3:6" hidden="1" x14ac:dyDescent="0.3">
      <c r="C60622" s="404"/>
      <c r="D60622" s="404"/>
      <c r="E60622" s="404"/>
      <c r="F60622" s="404"/>
    </row>
    <row r="60623" spans="3:6" hidden="1" x14ac:dyDescent="0.3">
      <c r="C60623" s="404"/>
      <c r="D60623" s="404"/>
      <c r="E60623" s="404"/>
      <c r="F60623" s="404"/>
    </row>
    <row r="60624" spans="3:6" hidden="1" x14ac:dyDescent="0.3">
      <c r="C60624" s="404"/>
      <c r="D60624" s="404"/>
      <c r="E60624" s="404"/>
      <c r="F60624" s="404"/>
    </row>
    <row r="60625" spans="3:6" hidden="1" x14ac:dyDescent="0.3">
      <c r="C60625" s="404"/>
      <c r="D60625" s="404"/>
      <c r="E60625" s="404"/>
      <c r="F60625" s="404"/>
    </row>
    <row r="60626" spans="3:6" hidden="1" x14ac:dyDescent="0.3">
      <c r="C60626" s="404"/>
      <c r="D60626" s="404"/>
      <c r="E60626" s="404"/>
      <c r="F60626" s="404"/>
    </row>
    <row r="60627" spans="3:6" hidden="1" x14ac:dyDescent="0.3">
      <c r="C60627" s="404"/>
      <c r="D60627" s="404"/>
      <c r="E60627" s="404"/>
      <c r="F60627" s="404"/>
    </row>
    <row r="60628" spans="3:6" hidden="1" x14ac:dyDescent="0.3">
      <c r="C60628" s="404"/>
      <c r="D60628" s="404"/>
      <c r="E60628" s="404"/>
      <c r="F60628" s="404"/>
    </row>
    <row r="60629" spans="3:6" hidden="1" x14ac:dyDescent="0.3">
      <c r="C60629" s="404"/>
      <c r="D60629" s="404"/>
      <c r="E60629" s="404"/>
      <c r="F60629" s="404"/>
    </row>
    <row r="60630" spans="3:6" hidden="1" x14ac:dyDescent="0.3">
      <c r="C60630" s="404"/>
      <c r="D60630" s="404"/>
      <c r="E60630" s="404"/>
      <c r="F60630" s="404"/>
    </row>
    <row r="60631" spans="3:6" hidden="1" x14ac:dyDescent="0.3">
      <c r="C60631" s="404"/>
      <c r="D60631" s="404"/>
      <c r="E60631" s="404"/>
      <c r="F60631" s="404"/>
    </row>
    <row r="60632" spans="3:6" hidden="1" x14ac:dyDescent="0.3">
      <c r="C60632" s="404"/>
      <c r="D60632" s="404"/>
      <c r="E60632" s="404"/>
      <c r="F60632" s="404"/>
    </row>
    <row r="60633" spans="3:6" hidden="1" x14ac:dyDescent="0.3">
      <c r="C60633" s="404"/>
      <c r="D60633" s="404"/>
      <c r="E60633" s="404"/>
      <c r="F60633" s="404"/>
    </row>
    <row r="60634" spans="3:6" hidden="1" x14ac:dyDescent="0.3">
      <c r="C60634" s="404"/>
      <c r="D60634" s="404"/>
      <c r="E60634" s="404"/>
      <c r="F60634" s="404"/>
    </row>
    <row r="60635" spans="3:6" hidden="1" x14ac:dyDescent="0.3">
      <c r="C60635" s="404"/>
      <c r="D60635" s="404"/>
      <c r="E60635" s="404"/>
      <c r="F60635" s="404"/>
    </row>
    <row r="60636" spans="3:6" hidden="1" x14ac:dyDescent="0.3">
      <c r="C60636" s="404"/>
      <c r="D60636" s="404"/>
      <c r="E60636" s="404"/>
      <c r="F60636" s="404"/>
    </row>
    <row r="60637" spans="3:6" hidden="1" x14ac:dyDescent="0.3">
      <c r="C60637" s="404"/>
      <c r="D60637" s="404"/>
      <c r="E60637" s="404"/>
      <c r="F60637" s="404"/>
    </row>
    <row r="60638" spans="3:6" hidden="1" x14ac:dyDescent="0.3">
      <c r="C60638" s="404"/>
      <c r="D60638" s="404"/>
      <c r="E60638" s="404"/>
      <c r="F60638" s="404"/>
    </row>
    <row r="60639" spans="3:6" hidden="1" x14ac:dyDescent="0.3">
      <c r="C60639" s="404"/>
      <c r="D60639" s="404"/>
      <c r="E60639" s="404"/>
      <c r="F60639" s="404"/>
    </row>
    <row r="60640" spans="3:6" hidden="1" x14ac:dyDescent="0.3">
      <c r="C60640" s="404"/>
      <c r="D60640" s="404"/>
      <c r="E60640" s="404"/>
      <c r="F60640" s="404"/>
    </row>
    <row r="60641" spans="3:6" hidden="1" x14ac:dyDescent="0.3">
      <c r="C60641" s="404"/>
      <c r="D60641" s="404"/>
      <c r="E60641" s="404"/>
      <c r="F60641" s="404"/>
    </row>
    <row r="60642" spans="3:6" hidden="1" x14ac:dyDescent="0.3">
      <c r="C60642" s="404"/>
      <c r="D60642" s="404"/>
      <c r="E60642" s="404"/>
      <c r="F60642" s="404"/>
    </row>
    <row r="60643" spans="3:6" hidden="1" x14ac:dyDescent="0.3">
      <c r="C60643" s="404"/>
      <c r="D60643" s="404"/>
      <c r="E60643" s="404"/>
      <c r="F60643" s="404"/>
    </row>
    <row r="60644" spans="3:6" hidden="1" x14ac:dyDescent="0.3">
      <c r="C60644" s="404"/>
      <c r="D60644" s="404"/>
      <c r="E60644" s="404"/>
      <c r="F60644" s="404"/>
    </row>
    <row r="60645" spans="3:6" hidden="1" x14ac:dyDescent="0.3">
      <c r="C60645" s="404"/>
      <c r="D60645" s="404"/>
      <c r="E60645" s="404"/>
      <c r="F60645" s="404"/>
    </row>
    <row r="60646" spans="3:6" hidden="1" x14ac:dyDescent="0.3">
      <c r="C60646" s="404"/>
      <c r="D60646" s="404"/>
      <c r="E60646" s="404"/>
      <c r="F60646" s="404"/>
    </row>
    <row r="60647" spans="3:6" hidden="1" x14ac:dyDescent="0.3">
      <c r="C60647" s="404"/>
      <c r="D60647" s="404"/>
      <c r="E60647" s="404"/>
      <c r="F60647" s="404"/>
    </row>
    <row r="60648" spans="3:6" hidden="1" x14ac:dyDescent="0.3">
      <c r="C60648" s="404"/>
      <c r="D60648" s="404"/>
      <c r="E60648" s="404"/>
      <c r="F60648" s="404"/>
    </row>
    <row r="60649" spans="3:6" hidden="1" x14ac:dyDescent="0.3">
      <c r="C60649" s="404"/>
      <c r="D60649" s="404"/>
      <c r="E60649" s="404"/>
      <c r="F60649" s="404"/>
    </row>
    <row r="60650" spans="3:6" hidden="1" x14ac:dyDescent="0.3">
      <c r="C60650" s="404"/>
      <c r="D60650" s="404"/>
      <c r="E60650" s="404"/>
      <c r="F60650" s="404"/>
    </row>
    <row r="60651" spans="3:6" hidden="1" x14ac:dyDescent="0.3">
      <c r="C60651" s="404"/>
      <c r="D60651" s="404"/>
      <c r="E60651" s="404"/>
      <c r="F60651" s="404"/>
    </row>
    <row r="60652" spans="3:6" hidden="1" x14ac:dyDescent="0.3">
      <c r="C60652" s="404"/>
      <c r="D60652" s="404"/>
      <c r="E60652" s="404"/>
      <c r="F60652" s="404"/>
    </row>
    <row r="60653" spans="3:6" hidden="1" x14ac:dyDescent="0.3">
      <c r="C60653" s="404"/>
      <c r="D60653" s="404"/>
      <c r="E60653" s="404"/>
      <c r="F60653" s="404"/>
    </row>
    <row r="60654" spans="3:6" hidden="1" x14ac:dyDescent="0.3">
      <c r="C60654" s="404"/>
      <c r="D60654" s="404"/>
      <c r="E60654" s="404"/>
      <c r="F60654" s="404"/>
    </row>
    <row r="60655" spans="3:6" hidden="1" x14ac:dyDescent="0.3">
      <c r="C60655" s="404"/>
      <c r="D60655" s="404"/>
      <c r="E60655" s="404"/>
      <c r="F60655" s="404"/>
    </row>
    <row r="60656" spans="3:6" hidden="1" x14ac:dyDescent="0.3">
      <c r="C60656" s="404"/>
      <c r="D60656" s="404"/>
      <c r="E60656" s="404"/>
      <c r="F60656" s="404"/>
    </row>
    <row r="60657" spans="3:6" hidden="1" x14ac:dyDescent="0.3">
      <c r="C60657" s="404"/>
      <c r="D60657" s="404"/>
      <c r="E60657" s="404"/>
      <c r="F60657" s="404"/>
    </row>
    <row r="60658" spans="3:6" hidden="1" x14ac:dyDescent="0.3">
      <c r="C60658" s="404"/>
      <c r="D60658" s="404"/>
      <c r="E60658" s="404"/>
      <c r="F60658" s="404"/>
    </row>
    <row r="60659" spans="3:6" hidden="1" x14ac:dyDescent="0.3">
      <c r="C60659" s="404"/>
      <c r="D60659" s="404"/>
      <c r="E60659" s="404"/>
      <c r="F60659" s="404"/>
    </row>
    <row r="60660" spans="3:6" hidden="1" x14ac:dyDescent="0.3">
      <c r="C60660" s="404"/>
      <c r="D60660" s="404"/>
      <c r="E60660" s="404"/>
      <c r="F60660" s="404"/>
    </row>
    <row r="60661" spans="3:6" hidden="1" x14ac:dyDescent="0.3">
      <c r="C60661" s="404"/>
      <c r="D60661" s="404"/>
      <c r="E60661" s="404"/>
      <c r="F60661" s="404"/>
    </row>
    <row r="60662" spans="3:6" hidden="1" x14ac:dyDescent="0.3">
      <c r="C60662" s="404"/>
      <c r="D60662" s="404"/>
      <c r="E60662" s="404"/>
      <c r="F60662" s="404"/>
    </row>
    <row r="60663" spans="3:6" hidden="1" x14ac:dyDescent="0.3">
      <c r="C60663" s="404"/>
      <c r="D60663" s="404"/>
      <c r="E60663" s="404"/>
      <c r="F60663" s="404"/>
    </row>
    <row r="60664" spans="3:6" hidden="1" x14ac:dyDescent="0.3">
      <c r="C60664" s="404"/>
      <c r="D60664" s="404"/>
      <c r="E60664" s="404"/>
      <c r="F60664" s="404"/>
    </row>
    <row r="60665" spans="3:6" hidden="1" x14ac:dyDescent="0.3">
      <c r="C60665" s="404"/>
      <c r="D60665" s="404"/>
      <c r="E60665" s="404"/>
      <c r="F60665" s="404"/>
    </row>
    <row r="60666" spans="3:6" hidden="1" x14ac:dyDescent="0.3">
      <c r="C60666" s="404"/>
      <c r="D60666" s="404"/>
      <c r="E60666" s="404"/>
      <c r="F60666" s="404"/>
    </row>
    <row r="60667" spans="3:6" hidden="1" x14ac:dyDescent="0.3">
      <c r="C60667" s="404"/>
      <c r="D60667" s="404"/>
      <c r="E60667" s="404"/>
      <c r="F60667" s="404"/>
    </row>
    <row r="60668" spans="3:6" hidden="1" x14ac:dyDescent="0.3">
      <c r="C60668" s="404"/>
      <c r="D60668" s="404"/>
      <c r="E60668" s="404"/>
      <c r="F60668" s="404"/>
    </row>
    <row r="60669" spans="3:6" hidden="1" x14ac:dyDescent="0.3">
      <c r="C60669" s="404"/>
      <c r="D60669" s="404"/>
      <c r="E60669" s="404"/>
      <c r="F60669" s="404"/>
    </row>
    <row r="60670" spans="3:6" hidden="1" x14ac:dyDescent="0.3">
      <c r="C60670" s="404"/>
      <c r="D60670" s="404"/>
      <c r="E60670" s="404"/>
      <c r="F60670" s="404"/>
    </row>
    <row r="60671" spans="3:6" hidden="1" x14ac:dyDescent="0.3">
      <c r="C60671" s="404"/>
      <c r="D60671" s="404"/>
      <c r="E60671" s="404"/>
      <c r="F60671" s="404"/>
    </row>
    <row r="60672" spans="3:6" hidden="1" x14ac:dyDescent="0.3">
      <c r="C60672" s="404"/>
      <c r="D60672" s="404"/>
      <c r="E60672" s="404"/>
      <c r="F60672" s="404"/>
    </row>
    <row r="60673" spans="3:6" hidden="1" x14ac:dyDescent="0.3">
      <c r="C60673" s="404"/>
      <c r="D60673" s="404"/>
      <c r="E60673" s="404"/>
      <c r="F60673" s="404"/>
    </row>
    <row r="60674" spans="3:6" hidden="1" x14ac:dyDescent="0.3">
      <c r="C60674" s="404"/>
      <c r="D60674" s="404"/>
      <c r="E60674" s="404"/>
      <c r="F60674" s="404"/>
    </row>
    <row r="60675" spans="3:6" hidden="1" x14ac:dyDescent="0.3">
      <c r="C60675" s="404"/>
      <c r="D60675" s="404"/>
      <c r="E60675" s="404"/>
      <c r="F60675" s="404"/>
    </row>
    <row r="60676" spans="3:6" hidden="1" x14ac:dyDescent="0.3">
      <c r="C60676" s="404"/>
      <c r="D60676" s="404"/>
      <c r="E60676" s="404"/>
      <c r="F60676" s="404"/>
    </row>
    <row r="60677" spans="3:6" hidden="1" x14ac:dyDescent="0.3">
      <c r="C60677" s="404"/>
      <c r="D60677" s="404"/>
      <c r="E60677" s="404"/>
      <c r="F60677" s="404"/>
    </row>
    <row r="60678" spans="3:6" hidden="1" x14ac:dyDescent="0.3">
      <c r="C60678" s="404"/>
      <c r="D60678" s="404"/>
      <c r="E60678" s="404"/>
      <c r="F60678" s="404"/>
    </row>
    <row r="60679" spans="3:6" hidden="1" x14ac:dyDescent="0.3">
      <c r="C60679" s="404"/>
      <c r="D60679" s="404"/>
      <c r="E60679" s="404"/>
      <c r="F60679" s="404"/>
    </row>
    <row r="60680" spans="3:6" hidden="1" x14ac:dyDescent="0.3">
      <c r="C60680" s="404"/>
      <c r="D60680" s="404"/>
      <c r="E60680" s="404"/>
      <c r="F60680" s="404"/>
    </row>
    <row r="60681" spans="3:6" hidden="1" x14ac:dyDescent="0.3">
      <c r="C60681" s="404"/>
      <c r="D60681" s="404"/>
      <c r="E60681" s="404"/>
      <c r="F60681" s="404"/>
    </row>
    <row r="60682" spans="3:6" hidden="1" x14ac:dyDescent="0.3">
      <c r="C60682" s="404"/>
      <c r="D60682" s="404"/>
      <c r="E60682" s="404"/>
      <c r="F60682" s="404"/>
    </row>
    <row r="60683" spans="3:6" hidden="1" x14ac:dyDescent="0.3">
      <c r="C60683" s="404"/>
      <c r="D60683" s="404"/>
      <c r="E60683" s="404"/>
      <c r="F60683" s="404"/>
    </row>
    <row r="60684" spans="3:6" hidden="1" x14ac:dyDescent="0.3">
      <c r="C60684" s="404"/>
      <c r="D60684" s="404"/>
      <c r="E60684" s="404"/>
      <c r="F60684" s="404"/>
    </row>
    <row r="60685" spans="3:6" hidden="1" x14ac:dyDescent="0.3">
      <c r="C60685" s="404"/>
      <c r="D60685" s="404"/>
      <c r="E60685" s="404"/>
      <c r="F60685" s="404"/>
    </row>
    <row r="60686" spans="3:6" hidden="1" x14ac:dyDescent="0.3">
      <c r="C60686" s="404"/>
      <c r="D60686" s="404"/>
      <c r="E60686" s="404"/>
      <c r="F60686" s="404"/>
    </row>
    <row r="60687" spans="3:6" hidden="1" x14ac:dyDescent="0.3">
      <c r="C60687" s="404"/>
      <c r="D60687" s="404"/>
      <c r="E60687" s="404"/>
      <c r="F60687" s="404"/>
    </row>
    <row r="60688" spans="3:6" hidden="1" x14ac:dyDescent="0.3">
      <c r="C60688" s="404"/>
      <c r="D60688" s="404"/>
      <c r="E60688" s="404"/>
      <c r="F60688" s="404"/>
    </row>
    <row r="60689" spans="3:6" hidden="1" x14ac:dyDescent="0.3">
      <c r="C60689" s="404"/>
      <c r="D60689" s="404"/>
      <c r="E60689" s="404"/>
      <c r="F60689" s="404"/>
    </row>
    <row r="60690" spans="3:6" hidden="1" x14ac:dyDescent="0.3">
      <c r="C60690" s="404"/>
      <c r="D60690" s="404"/>
      <c r="E60690" s="404"/>
      <c r="F60690" s="404"/>
    </row>
    <row r="60691" spans="3:6" hidden="1" x14ac:dyDescent="0.3">
      <c r="C60691" s="404"/>
      <c r="D60691" s="404"/>
      <c r="E60691" s="404"/>
      <c r="F60691" s="404"/>
    </row>
    <row r="60692" spans="3:6" hidden="1" x14ac:dyDescent="0.3">
      <c r="C60692" s="404"/>
      <c r="D60692" s="404"/>
      <c r="E60692" s="404"/>
      <c r="F60692" s="404"/>
    </row>
    <row r="60693" spans="3:6" hidden="1" x14ac:dyDescent="0.3">
      <c r="C60693" s="404"/>
      <c r="D60693" s="404"/>
      <c r="E60693" s="404"/>
      <c r="F60693" s="404"/>
    </row>
    <row r="60694" spans="3:6" hidden="1" x14ac:dyDescent="0.3">
      <c r="C60694" s="404"/>
      <c r="D60694" s="404"/>
      <c r="E60694" s="404"/>
      <c r="F60694" s="404"/>
    </row>
    <row r="60695" spans="3:6" hidden="1" x14ac:dyDescent="0.3">
      <c r="C60695" s="404"/>
      <c r="D60695" s="404"/>
      <c r="E60695" s="404"/>
      <c r="F60695" s="404"/>
    </row>
    <row r="60696" spans="3:6" hidden="1" x14ac:dyDescent="0.3">
      <c r="C60696" s="404"/>
      <c r="D60696" s="404"/>
      <c r="E60696" s="404"/>
      <c r="F60696" s="404"/>
    </row>
    <row r="60697" spans="3:6" hidden="1" x14ac:dyDescent="0.3">
      <c r="C60697" s="404"/>
      <c r="D60697" s="404"/>
      <c r="E60697" s="404"/>
      <c r="F60697" s="404"/>
    </row>
    <row r="60698" spans="3:6" hidden="1" x14ac:dyDescent="0.3">
      <c r="C60698" s="404"/>
      <c r="D60698" s="404"/>
      <c r="E60698" s="404"/>
      <c r="F60698" s="404"/>
    </row>
    <row r="60699" spans="3:6" hidden="1" x14ac:dyDescent="0.3">
      <c r="C60699" s="404"/>
      <c r="D60699" s="404"/>
      <c r="E60699" s="404"/>
      <c r="F60699" s="404"/>
    </row>
    <row r="60700" spans="3:6" hidden="1" x14ac:dyDescent="0.3">
      <c r="C60700" s="404"/>
      <c r="D60700" s="404"/>
      <c r="E60700" s="404"/>
      <c r="F60700" s="404"/>
    </row>
    <row r="60701" spans="3:6" hidden="1" x14ac:dyDescent="0.3">
      <c r="C60701" s="404"/>
      <c r="D60701" s="404"/>
      <c r="E60701" s="404"/>
      <c r="F60701" s="404"/>
    </row>
    <row r="60702" spans="3:6" hidden="1" x14ac:dyDescent="0.3">
      <c r="C60702" s="404"/>
      <c r="D60702" s="404"/>
      <c r="E60702" s="404"/>
      <c r="F60702" s="404"/>
    </row>
    <row r="60703" spans="3:6" hidden="1" x14ac:dyDescent="0.3">
      <c r="C60703" s="404"/>
      <c r="D60703" s="404"/>
      <c r="E60703" s="404"/>
      <c r="F60703" s="404"/>
    </row>
    <row r="60704" spans="3:6" hidden="1" x14ac:dyDescent="0.3">
      <c r="C60704" s="404"/>
      <c r="D60704" s="404"/>
      <c r="E60704" s="404"/>
      <c r="F60704" s="404"/>
    </row>
    <row r="60705" spans="3:6" hidden="1" x14ac:dyDescent="0.3">
      <c r="C60705" s="404"/>
      <c r="D60705" s="404"/>
      <c r="E60705" s="404"/>
      <c r="F60705" s="404"/>
    </row>
    <row r="60706" spans="3:6" hidden="1" x14ac:dyDescent="0.3">
      <c r="C60706" s="404"/>
      <c r="D60706" s="404"/>
      <c r="E60706" s="404"/>
      <c r="F60706" s="404"/>
    </row>
    <row r="60707" spans="3:6" hidden="1" x14ac:dyDescent="0.3">
      <c r="C60707" s="404"/>
      <c r="D60707" s="404"/>
      <c r="E60707" s="404"/>
      <c r="F60707" s="404"/>
    </row>
    <row r="60708" spans="3:6" hidden="1" x14ac:dyDescent="0.3">
      <c r="C60708" s="404"/>
      <c r="D60708" s="404"/>
      <c r="E60708" s="404"/>
      <c r="F60708" s="404"/>
    </row>
    <row r="60709" spans="3:6" hidden="1" x14ac:dyDescent="0.3">
      <c r="C60709" s="404"/>
      <c r="D60709" s="404"/>
      <c r="E60709" s="404"/>
      <c r="F60709" s="404"/>
    </row>
    <row r="60710" spans="3:6" hidden="1" x14ac:dyDescent="0.3">
      <c r="C60710" s="404"/>
      <c r="D60710" s="404"/>
      <c r="E60710" s="404"/>
      <c r="F60710" s="404"/>
    </row>
    <row r="60711" spans="3:6" hidden="1" x14ac:dyDescent="0.3">
      <c r="C60711" s="404"/>
      <c r="D60711" s="404"/>
      <c r="E60711" s="404"/>
      <c r="F60711" s="404"/>
    </row>
    <row r="60712" spans="3:6" hidden="1" x14ac:dyDescent="0.3">
      <c r="C60712" s="404"/>
      <c r="D60712" s="404"/>
      <c r="E60712" s="404"/>
      <c r="F60712" s="404"/>
    </row>
    <row r="60713" spans="3:6" hidden="1" x14ac:dyDescent="0.3">
      <c r="C60713" s="404"/>
      <c r="D60713" s="404"/>
      <c r="E60713" s="404"/>
      <c r="F60713" s="404"/>
    </row>
    <row r="60714" spans="3:6" hidden="1" x14ac:dyDescent="0.3">
      <c r="C60714" s="404"/>
      <c r="D60714" s="404"/>
      <c r="E60714" s="404"/>
      <c r="F60714" s="404"/>
    </row>
    <row r="60715" spans="3:6" hidden="1" x14ac:dyDescent="0.3">
      <c r="C60715" s="404"/>
      <c r="D60715" s="404"/>
      <c r="E60715" s="404"/>
      <c r="F60715" s="404"/>
    </row>
    <row r="60716" spans="3:6" hidden="1" x14ac:dyDescent="0.3">
      <c r="C60716" s="404"/>
      <c r="D60716" s="404"/>
      <c r="E60716" s="404"/>
      <c r="F60716" s="404"/>
    </row>
    <row r="60717" spans="3:6" hidden="1" x14ac:dyDescent="0.3">
      <c r="C60717" s="404"/>
      <c r="D60717" s="404"/>
      <c r="E60717" s="404"/>
      <c r="F60717" s="404"/>
    </row>
    <row r="60718" spans="3:6" hidden="1" x14ac:dyDescent="0.3">
      <c r="C60718" s="404"/>
      <c r="D60718" s="404"/>
      <c r="E60718" s="404"/>
      <c r="F60718" s="404"/>
    </row>
    <row r="60719" spans="3:6" hidden="1" x14ac:dyDescent="0.3">
      <c r="C60719" s="404"/>
      <c r="D60719" s="404"/>
      <c r="E60719" s="404"/>
      <c r="F60719" s="404"/>
    </row>
    <row r="60720" spans="3:6" hidden="1" x14ac:dyDescent="0.3">
      <c r="C60720" s="404"/>
      <c r="D60720" s="404"/>
      <c r="E60720" s="404"/>
      <c r="F60720" s="404"/>
    </row>
    <row r="60721" spans="3:6" hidden="1" x14ac:dyDescent="0.3">
      <c r="C60721" s="404"/>
      <c r="D60721" s="404"/>
      <c r="E60721" s="404"/>
      <c r="F60721" s="404"/>
    </row>
    <row r="60722" spans="3:6" hidden="1" x14ac:dyDescent="0.3">
      <c r="C60722" s="404"/>
      <c r="D60722" s="404"/>
      <c r="E60722" s="404"/>
      <c r="F60722" s="404"/>
    </row>
    <row r="60723" spans="3:6" hidden="1" x14ac:dyDescent="0.3">
      <c r="C60723" s="404"/>
      <c r="D60723" s="404"/>
      <c r="E60723" s="404"/>
      <c r="F60723" s="404"/>
    </row>
    <row r="60724" spans="3:6" hidden="1" x14ac:dyDescent="0.3">
      <c r="C60724" s="404"/>
      <c r="D60724" s="404"/>
      <c r="E60724" s="404"/>
      <c r="F60724" s="404"/>
    </row>
    <row r="60725" spans="3:6" hidden="1" x14ac:dyDescent="0.3">
      <c r="C60725" s="404"/>
      <c r="D60725" s="404"/>
      <c r="E60725" s="404"/>
      <c r="F60725" s="404"/>
    </row>
    <row r="60726" spans="3:6" hidden="1" x14ac:dyDescent="0.3">
      <c r="C60726" s="404"/>
      <c r="D60726" s="404"/>
      <c r="E60726" s="404"/>
      <c r="F60726" s="404"/>
    </row>
    <row r="60727" spans="3:6" hidden="1" x14ac:dyDescent="0.3">
      <c r="C60727" s="404"/>
      <c r="D60727" s="404"/>
      <c r="E60727" s="404"/>
      <c r="F60727" s="404"/>
    </row>
    <row r="60728" spans="3:6" hidden="1" x14ac:dyDescent="0.3">
      <c r="C60728" s="404"/>
      <c r="D60728" s="404"/>
      <c r="E60728" s="404"/>
      <c r="F60728" s="404"/>
    </row>
    <row r="60729" spans="3:6" hidden="1" x14ac:dyDescent="0.3">
      <c r="C60729" s="404"/>
      <c r="D60729" s="404"/>
      <c r="E60729" s="404"/>
      <c r="F60729" s="404"/>
    </row>
    <row r="60730" spans="3:6" hidden="1" x14ac:dyDescent="0.3">
      <c r="C60730" s="404"/>
      <c r="D60730" s="404"/>
      <c r="E60730" s="404"/>
      <c r="F60730" s="404"/>
    </row>
    <row r="60731" spans="3:6" hidden="1" x14ac:dyDescent="0.3">
      <c r="C60731" s="404"/>
      <c r="D60731" s="404"/>
      <c r="E60731" s="404"/>
      <c r="F60731" s="404"/>
    </row>
    <row r="60732" spans="3:6" hidden="1" x14ac:dyDescent="0.3">
      <c r="C60732" s="404"/>
      <c r="D60732" s="404"/>
      <c r="E60732" s="404"/>
      <c r="F60732" s="404"/>
    </row>
    <row r="60733" spans="3:6" hidden="1" x14ac:dyDescent="0.3">
      <c r="C60733" s="404"/>
      <c r="D60733" s="404"/>
      <c r="E60733" s="404"/>
      <c r="F60733" s="404"/>
    </row>
    <row r="60734" spans="3:6" hidden="1" x14ac:dyDescent="0.3">
      <c r="C60734" s="404"/>
      <c r="D60734" s="404"/>
      <c r="E60734" s="404"/>
      <c r="F60734" s="404"/>
    </row>
    <row r="60735" spans="3:6" hidden="1" x14ac:dyDescent="0.3">
      <c r="C60735" s="404"/>
      <c r="D60735" s="404"/>
      <c r="E60735" s="404"/>
      <c r="F60735" s="404"/>
    </row>
    <row r="60736" spans="3:6" hidden="1" x14ac:dyDescent="0.3">
      <c r="C60736" s="404"/>
      <c r="D60736" s="404"/>
      <c r="E60736" s="404"/>
      <c r="F60736" s="404"/>
    </row>
    <row r="60737" spans="3:6" hidden="1" x14ac:dyDescent="0.3">
      <c r="C60737" s="404"/>
      <c r="D60737" s="404"/>
      <c r="E60737" s="404"/>
      <c r="F60737" s="404"/>
    </row>
    <row r="60738" spans="3:6" hidden="1" x14ac:dyDescent="0.3">
      <c r="C60738" s="404"/>
      <c r="D60738" s="404"/>
      <c r="E60738" s="404"/>
      <c r="F60738" s="404"/>
    </row>
    <row r="60739" spans="3:6" hidden="1" x14ac:dyDescent="0.3">
      <c r="C60739" s="404"/>
      <c r="D60739" s="404"/>
      <c r="E60739" s="404"/>
      <c r="F60739" s="404"/>
    </row>
    <row r="60740" spans="3:6" hidden="1" x14ac:dyDescent="0.3">
      <c r="C60740" s="404"/>
      <c r="D60740" s="404"/>
      <c r="E60740" s="404"/>
      <c r="F60740" s="404"/>
    </row>
    <row r="60741" spans="3:6" hidden="1" x14ac:dyDescent="0.3">
      <c r="C60741" s="404"/>
      <c r="D60741" s="404"/>
      <c r="E60741" s="404"/>
      <c r="F60741" s="404"/>
    </row>
    <row r="60742" spans="3:6" hidden="1" x14ac:dyDescent="0.3">
      <c r="C60742" s="404"/>
      <c r="D60742" s="404"/>
      <c r="E60742" s="404"/>
      <c r="F60742" s="404"/>
    </row>
    <row r="60743" spans="3:6" hidden="1" x14ac:dyDescent="0.3">
      <c r="C60743" s="404"/>
      <c r="D60743" s="404"/>
      <c r="E60743" s="404"/>
      <c r="F60743" s="404"/>
    </row>
    <row r="60744" spans="3:6" hidden="1" x14ac:dyDescent="0.3">
      <c r="C60744" s="404"/>
      <c r="D60744" s="404"/>
      <c r="E60744" s="404"/>
      <c r="F60744" s="404"/>
    </row>
    <row r="60745" spans="3:6" hidden="1" x14ac:dyDescent="0.3">
      <c r="C60745" s="404"/>
      <c r="D60745" s="404"/>
      <c r="E60745" s="404"/>
      <c r="F60745" s="404"/>
    </row>
    <row r="60746" spans="3:6" hidden="1" x14ac:dyDescent="0.3">
      <c r="C60746" s="404"/>
      <c r="D60746" s="404"/>
      <c r="E60746" s="404"/>
      <c r="F60746" s="404"/>
    </row>
    <row r="60747" spans="3:6" hidden="1" x14ac:dyDescent="0.3">
      <c r="C60747" s="404"/>
      <c r="D60747" s="404"/>
      <c r="E60747" s="404"/>
      <c r="F60747" s="404"/>
    </row>
    <row r="60748" spans="3:6" hidden="1" x14ac:dyDescent="0.3">
      <c r="C60748" s="404"/>
      <c r="D60748" s="404"/>
      <c r="E60748" s="404"/>
      <c r="F60748" s="404"/>
    </row>
    <row r="60749" spans="3:6" hidden="1" x14ac:dyDescent="0.3">
      <c r="C60749" s="404"/>
      <c r="D60749" s="404"/>
      <c r="E60749" s="404"/>
      <c r="F60749" s="404"/>
    </row>
    <row r="60750" spans="3:6" hidden="1" x14ac:dyDescent="0.3">
      <c r="C60750" s="404"/>
      <c r="D60750" s="404"/>
      <c r="E60750" s="404"/>
      <c r="F60750" s="404"/>
    </row>
    <row r="60751" spans="3:6" hidden="1" x14ac:dyDescent="0.3">
      <c r="C60751" s="404"/>
      <c r="D60751" s="404"/>
      <c r="E60751" s="404"/>
      <c r="F60751" s="404"/>
    </row>
    <row r="60752" spans="3:6" hidden="1" x14ac:dyDescent="0.3">
      <c r="C60752" s="404"/>
      <c r="D60752" s="404"/>
      <c r="E60752" s="404"/>
      <c r="F60752" s="404"/>
    </row>
    <row r="60753" spans="3:6" hidden="1" x14ac:dyDescent="0.3">
      <c r="C60753" s="404"/>
      <c r="D60753" s="404"/>
      <c r="E60753" s="404"/>
      <c r="F60753" s="404"/>
    </row>
    <row r="60754" spans="3:6" hidden="1" x14ac:dyDescent="0.3">
      <c r="C60754" s="404"/>
      <c r="D60754" s="404"/>
      <c r="E60754" s="404"/>
      <c r="F60754" s="404"/>
    </row>
    <row r="60755" spans="3:6" hidden="1" x14ac:dyDescent="0.3">
      <c r="C60755" s="404"/>
      <c r="D60755" s="404"/>
      <c r="E60755" s="404"/>
      <c r="F60755" s="404"/>
    </row>
    <row r="60756" spans="3:6" hidden="1" x14ac:dyDescent="0.3">
      <c r="C60756" s="404"/>
      <c r="D60756" s="404"/>
      <c r="E60756" s="404"/>
      <c r="F60756" s="404"/>
    </row>
    <row r="60757" spans="3:6" hidden="1" x14ac:dyDescent="0.3">
      <c r="C60757" s="404"/>
      <c r="D60757" s="404"/>
      <c r="E60757" s="404"/>
      <c r="F60757" s="404"/>
    </row>
    <row r="60758" spans="3:6" hidden="1" x14ac:dyDescent="0.3">
      <c r="C60758" s="404"/>
      <c r="D60758" s="404"/>
      <c r="E60758" s="404"/>
      <c r="F60758" s="404"/>
    </row>
    <row r="60759" spans="3:6" hidden="1" x14ac:dyDescent="0.3">
      <c r="C60759" s="404"/>
      <c r="D60759" s="404"/>
      <c r="E60759" s="404"/>
      <c r="F60759" s="404"/>
    </row>
    <row r="60760" spans="3:6" hidden="1" x14ac:dyDescent="0.3">
      <c r="C60760" s="404"/>
      <c r="D60760" s="404"/>
      <c r="E60760" s="404"/>
      <c r="F60760" s="404"/>
    </row>
    <row r="60761" spans="3:6" hidden="1" x14ac:dyDescent="0.3">
      <c r="C60761" s="404"/>
      <c r="D60761" s="404"/>
      <c r="E60761" s="404"/>
      <c r="F60761" s="404"/>
    </row>
    <row r="60762" spans="3:6" hidden="1" x14ac:dyDescent="0.3">
      <c r="C60762" s="404"/>
      <c r="D60762" s="404"/>
      <c r="E60762" s="404"/>
      <c r="F60762" s="404"/>
    </row>
    <row r="60763" spans="3:6" hidden="1" x14ac:dyDescent="0.3">
      <c r="C60763" s="404"/>
      <c r="D60763" s="404"/>
      <c r="E60763" s="404"/>
      <c r="F60763" s="404"/>
    </row>
    <row r="60764" spans="3:6" hidden="1" x14ac:dyDescent="0.3">
      <c r="C60764" s="404"/>
      <c r="D60764" s="404"/>
      <c r="E60764" s="404"/>
      <c r="F60764" s="404"/>
    </row>
    <row r="60765" spans="3:6" hidden="1" x14ac:dyDescent="0.3">
      <c r="C60765" s="404"/>
      <c r="D60765" s="404"/>
      <c r="E60765" s="404"/>
      <c r="F60765" s="404"/>
    </row>
    <row r="60766" spans="3:6" hidden="1" x14ac:dyDescent="0.3">
      <c r="C60766" s="404"/>
      <c r="D60766" s="404"/>
      <c r="E60766" s="404"/>
      <c r="F60766" s="404"/>
    </row>
    <row r="60767" spans="3:6" hidden="1" x14ac:dyDescent="0.3">
      <c r="C60767" s="404"/>
      <c r="D60767" s="404"/>
      <c r="E60767" s="404"/>
      <c r="F60767" s="404"/>
    </row>
    <row r="60768" spans="3:6" hidden="1" x14ac:dyDescent="0.3">
      <c r="C60768" s="404"/>
      <c r="D60768" s="404"/>
      <c r="E60768" s="404"/>
      <c r="F60768" s="404"/>
    </row>
    <row r="60769" spans="3:6" hidden="1" x14ac:dyDescent="0.3">
      <c r="C60769" s="404"/>
      <c r="D60769" s="404"/>
      <c r="E60769" s="404"/>
      <c r="F60769" s="404"/>
    </row>
    <row r="60770" spans="3:6" hidden="1" x14ac:dyDescent="0.3">
      <c r="C60770" s="404"/>
      <c r="D60770" s="404"/>
      <c r="E60770" s="404"/>
      <c r="F60770" s="404"/>
    </row>
    <row r="60771" spans="3:6" hidden="1" x14ac:dyDescent="0.3">
      <c r="C60771" s="404"/>
      <c r="D60771" s="404"/>
      <c r="E60771" s="404"/>
      <c r="F60771" s="404"/>
    </row>
    <row r="60772" spans="3:6" hidden="1" x14ac:dyDescent="0.3">
      <c r="C60772" s="404"/>
      <c r="D60772" s="404"/>
      <c r="E60772" s="404"/>
      <c r="F60772" s="404"/>
    </row>
    <row r="60773" spans="3:6" hidden="1" x14ac:dyDescent="0.3">
      <c r="C60773" s="404"/>
      <c r="D60773" s="404"/>
      <c r="E60773" s="404"/>
      <c r="F60773" s="404"/>
    </row>
    <row r="60774" spans="3:6" hidden="1" x14ac:dyDescent="0.3">
      <c r="C60774" s="404"/>
      <c r="D60774" s="404"/>
      <c r="E60774" s="404"/>
      <c r="F60774" s="404"/>
    </row>
    <row r="60775" spans="3:6" hidden="1" x14ac:dyDescent="0.3">
      <c r="C60775" s="404"/>
      <c r="D60775" s="404"/>
      <c r="E60775" s="404"/>
      <c r="F60775" s="404"/>
    </row>
    <row r="60776" spans="3:6" hidden="1" x14ac:dyDescent="0.3">
      <c r="C60776" s="404"/>
      <c r="D60776" s="404"/>
      <c r="E60776" s="404"/>
      <c r="F60776" s="404"/>
    </row>
    <row r="60777" spans="3:6" hidden="1" x14ac:dyDescent="0.3">
      <c r="C60777" s="404"/>
      <c r="D60777" s="404"/>
      <c r="E60777" s="404"/>
      <c r="F60777" s="404"/>
    </row>
    <row r="60778" spans="3:6" hidden="1" x14ac:dyDescent="0.3">
      <c r="C60778" s="404"/>
      <c r="D60778" s="404"/>
      <c r="E60778" s="404"/>
      <c r="F60778" s="404"/>
    </row>
    <row r="60779" spans="3:6" hidden="1" x14ac:dyDescent="0.3">
      <c r="C60779" s="404"/>
      <c r="D60779" s="404"/>
      <c r="E60779" s="404"/>
      <c r="F60779" s="404"/>
    </row>
    <row r="60780" spans="3:6" hidden="1" x14ac:dyDescent="0.3">
      <c r="C60780" s="404"/>
      <c r="D60780" s="404"/>
      <c r="E60780" s="404"/>
      <c r="F60780" s="404"/>
    </row>
    <row r="60781" spans="3:6" hidden="1" x14ac:dyDescent="0.3">
      <c r="C60781" s="404"/>
      <c r="D60781" s="404"/>
      <c r="E60781" s="404"/>
      <c r="F60781" s="404"/>
    </row>
    <row r="60782" spans="3:6" hidden="1" x14ac:dyDescent="0.3">
      <c r="C60782" s="404"/>
      <c r="D60782" s="404"/>
      <c r="E60782" s="404"/>
      <c r="F60782" s="404"/>
    </row>
    <row r="60783" spans="3:6" hidden="1" x14ac:dyDescent="0.3">
      <c r="C60783" s="404"/>
      <c r="D60783" s="404"/>
      <c r="E60783" s="404"/>
      <c r="F60783" s="404"/>
    </row>
    <row r="60784" spans="3:6" hidden="1" x14ac:dyDescent="0.3">
      <c r="C60784" s="404"/>
      <c r="D60784" s="404"/>
      <c r="E60784" s="404"/>
      <c r="F60784" s="404"/>
    </row>
    <row r="60785" spans="3:6" hidden="1" x14ac:dyDescent="0.3">
      <c r="C60785" s="404"/>
      <c r="D60785" s="404"/>
      <c r="E60785" s="404"/>
      <c r="F60785" s="404"/>
    </row>
    <row r="60786" spans="3:6" hidden="1" x14ac:dyDescent="0.3">
      <c r="C60786" s="404"/>
      <c r="D60786" s="404"/>
      <c r="E60786" s="404"/>
      <c r="F60786" s="404"/>
    </row>
    <row r="60787" spans="3:6" hidden="1" x14ac:dyDescent="0.3">
      <c r="C60787" s="404"/>
      <c r="D60787" s="404"/>
      <c r="E60787" s="404"/>
      <c r="F60787" s="404"/>
    </row>
    <row r="60788" spans="3:6" hidden="1" x14ac:dyDescent="0.3">
      <c r="C60788" s="404"/>
      <c r="D60788" s="404"/>
      <c r="E60788" s="404"/>
      <c r="F60788" s="404"/>
    </row>
    <row r="60789" spans="3:6" hidden="1" x14ac:dyDescent="0.3">
      <c r="C60789" s="404"/>
      <c r="D60789" s="404"/>
      <c r="E60789" s="404"/>
      <c r="F60789" s="404"/>
    </row>
    <row r="60790" spans="3:6" hidden="1" x14ac:dyDescent="0.3">
      <c r="C60790" s="404"/>
      <c r="D60790" s="404"/>
      <c r="E60790" s="404"/>
      <c r="F60790" s="404"/>
    </row>
    <row r="60791" spans="3:6" hidden="1" x14ac:dyDescent="0.3">
      <c r="C60791" s="404"/>
      <c r="D60791" s="404"/>
      <c r="E60791" s="404"/>
      <c r="F60791" s="404"/>
    </row>
    <row r="60792" spans="3:6" hidden="1" x14ac:dyDescent="0.3">
      <c r="C60792" s="404"/>
      <c r="D60792" s="404"/>
      <c r="E60792" s="404"/>
      <c r="F60792" s="404"/>
    </row>
    <row r="60793" spans="3:6" hidden="1" x14ac:dyDescent="0.3">
      <c r="C60793" s="404"/>
      <c r="D60793" s="404"/>
      <c r="E60793" s="404"/>
      <c r="F60793" s="404"/>
    </row>
    <row r="60794" spans="3:6" hidden="1" x14ac:dyDescent="0.3">
      <c r="C60794" s="404"/>
      <c r="D60794" s="404"/>
      <c r="E60794" s="404"/>
      <c r="F60794" s="404"/>
    </row>
    <row r="60795" spans="3:6" hidden="1" x14ac:dyDescent="0.3">
      <c r="C60795" s="404"/>
      <c r="D60795" s="404"/>
      <c r="E60795" s="404"/>
      <c r="F60795" s="404"/>
    </row>
    <row r="60796" spans="3:6" hidden="1" x14ac:dyDescent="0.3">
      <c r="C60796" s="404"/>
      <c r="D60796" s="404"/>
      <c r="E60796" s="404"/>
      <c r="F60796" s="404"/>
    </row>
    <row r="60797" spans="3:6" hidden="1" x14ac:dyDescent="0.3">
      <c r="C60797" s="404"/>
      <c r="D60797" s="404"/>
      <c r="E60797" s="404"/>
      <c r="F60797" s="404"/>
    </row>
    <row r="60798" spans="3:6" hidden="1" x14ac:dyDescent="0.3">
      <c r="C60798" s="404"/>
      <c r="D60798" s="404"/>
      <c r="E60798" s="404"/>
      <c r="F60798" s="404"/>
    </row>
    <row r="60799" spans="3:6" hidden="1" x14ac:dyDescent="0.3">
      <c r="C60799" s="404"/>
      <c r="D60799" s="404"/>
      <c r="E60799" s="404"/>
      <c r="F60799" s="404"/>
    </row>
    <row r="60800" spans="3:6" hidden="1" x14ac:dyDescent="0.3">
      <c r="C60800" s="404"/>
      <c r="D60800" s="404"/>
      <c r="E60800" s="404"/>
      <c r="F60800" s="404"/>
    </row>
    <row r="60801" spans="3:6" hidden="1" x14ac:dyDescent="0.3">
      <c r="C60801" s="404"/>
      <c r="D60801" s="404"/>
      <c r="E60801" s="404"/>
      <c r="F60801" s="404"/>
    </row>
    <row r="60802" spans="3:6" hidden="1" x14ac:dyDescent="0.3">
      <c r="C60802" s="404"/>
      <c r="D60802" s="404"/>
      <c r="E60802" s="404"/>
      <c r="F60802" s="404"/>
    </row>
    <row r="60803" spans="3:6" hidden="1" x14ac:dyDescent="0.3">
      <c r="C60803" s="404"/>
      <c r="D60803" s="404"/>
      <c r="E60803" s="404"/>
      <c r="F60803" s="404"/>
    </row>
    <row r="60804" spans="3:6" hidden="1" x14ac:dyDescent="0.3">
      <c r="C60804" s="404"/>
      <c r="D60804" s="404"/>
      <c r="E60804" s="404"/>
      <c r="F60804" s="404"/>
    </row>
    <row r="60805" spans="3:6" hidden="1" x14ac:dyDescent="0.3">
      <c r="C60805" s="404"/>
      <c r="D60805" s="404"/>
      <c r="E60805" s="404"/>
      <c r="F60805" s="404"/>
    </row>
    <row r="60806" spans="3:6" hidden="1" x14ac:dyDescent="0.3">
      <c r="C60806" s="404"/>
      <c r="D60806" s="404"/>
      <c r="E60806" s="404"/>
      <c r="F60806" s="404"/>
    </row>
    <row r="60807" spans="3:6" hidden="1" x14ac:dyDescent="0.3">
      <c r="C60807" s="404"/>
      <c r="D60807" s="404"/>
      <c r="E60807" s="404"/>
      <c r="F60807" s="404"/>
    </row>
    <row r="60808" spans="3:6" hidden="1" x14ac:dyDescent="0.3">
      <c r="C60808" s="404"/>
      <c r="D60808" s="404"/>
      <c r="E60808" s="404"/>
      <c r="F60808" s="404"/>
    </row>
    <row r="60809" spans="3:6" hidden="1" x14ac:dyDescent="0.3">
      <c r="C60809" s="404"/>
      <c r="D60809" s="404"/>
      <c r="E60809" s="404"/>
      <c r="F60809" s="404"/>
    </row>
    <row r="60810" spans="3:6" hidden="1" x14ac:dyDescent="0.3">
      <c r="C60810" s="404"/>
      <c r="D60810" s="404"/>
      <c r="E60810" s="404"/>
      <c r="F60810" s="404"/>
    </row>
    <row r="60811" spans="3:6" hidden="1" x14ac:dyDescent="0.3">
      <c r="C60811" s="404"/>
      <c r="D60811" s="404"/>
      <c r="E60811" s="404"/>
      <c r="F60811" s="404"/>
    </row>
    <row r="60812" spans="3:6" hidden="1" x14ac:dyDescent="0.3">
      <c r="C60812" s="404"/>
      <c r="D60812" s="404"/>
      <c r="E60812" s="404"/>
      <c r="F60812" s="404"/>
    </row>
    <row r="60813" spans="3:6" hidden="1" x14ac:dyDescent="0.3">
      <c r="C60813" s="404"/>
      <c r="D60813" s="404"/>
      <c r="E60813" s="404"/>
      <c r="F60813" s="404"/>
    </row>
    <row r="60814" spans="3:6" hidden="1" x14ac:dyDescent="0.3">
      <c r="C60814" s="404"/>
      <c r="D60814" s="404"/>
      <c r="E60814" s="404"/>
      <c r="F60814" s="404"/>
    </row>
    <row r="60815" spans="3:6" hidden="1" x14ac:dyDescent="0.3">
      <c r="C60815" s="404"/>
      <c r="D60815" s="404"/>
      <c r="E60815" s="404"/>
      <c r="F60815" s="404"/>
    </row>
    <row r="60816" spans="3:6" hidden="1" x14ac:dyDescent="0.3">
      <c r="C60816" s="404"/>
      <c r="D60816" s="404"/>
      <c r="E60816" s="404"/>
      <c r="F60816" s="404"/>
    </row>
    <row r="60817" spans="3:6" hidden="1" x14ac:dyDescent="0.3">
      <c r="C60817" s="404"/>
      <c r="D60817" s="404"/>
      <c r="E60817" s="404"/>
      <c r="F60817" s="404"/>
    </row>
    <row r="60818" spans="3:6" hidden="1" x14ac:dyDescent="0.3">
      <c r="C60818" s="404"/>
      <c r="D60818" s="404"/>
      <c r="E60818" s="404"/>
      <c r="F60818" s="404"/>
    </row>
    <row r="60819" spans="3:6" hidden="1" x14ac:dyDescent="0.3">
      <c r="C60819" s="404"/>
      <c r="D60819" s="404"/>
      <c r="E60819" s="404"/>
      <c r="F60819" s="404"/>
    </row>
    <row r="60820" spans="3:6" hidden="1" x14ac:dyDescent="0.3">
      <c r="C60820" s="404"/>
      <c r="D60820" s="404"/>
      <c r="E60820" s="404"/>
      <c r="F60820" s="404"/>
    </row>
    <row r="60821" spans="3:6" hidden="1" x14ac:dyDescent="0.3">
      <c r="C60821" s="404"/>
      <c r="D60821" s="404"/>
      <c r="E60821" s="404"/>
      <c r="F60821" s="404"/>
    </row>
    <row r="60822" spans="3:6" hidden="1" x14ac:dyDescent="0.3">
      <c r="C60822" s="404"/>
      <c r="D60822" s="404"/>
      <c r="E60822" s="404"/>
      <c r="F60822" s="404"/>
    </row>
    <row r="60823" spans="3:6" hidden="1" x14ac:dyDescent="0.3">
      <c r="C60823" s="404"/>
      <c r="D60823" s="404"/>
      <c r="E60823" s="404"/>
      <c r="F60823" s="404"/>
    </row>
    <row r="60824" spans="3:6" hidden="1" x14ac:dyDescent="0.3">
      <c r="C60824" s="404"/>
      <c r="D60824" s="404"/>
      <c r="E60824" s="404"/>
      <c r="F60824" s="404"/>
    </row>
    <row r="60825" spans="3:6" hidden="1" x14ac:dyDescent="0.3">
      <c r="C60825" s="404"/>
      <c r="D60825" s="404"/>
      <c r="E60825" s="404"/>
      <c r="F60825" s="404"/>
    </row>
    <row r="60826" spans="3:6" hidden="1" x14ac:dyDescent="0.3">
      <c r="C60826" s="404"/>
      <c r="D60826" s="404"/>
      <c r="E60826" s="404"/>
      <c r="F60826" s="404"/>
    </row>
    <row r="60827" spans="3:6" hidden="1" x14ac:dyDescent="0.3">
      <c r="C60827" s="404"/>
      <c r="D60827" s="404"/>
      <c r="E60827" s="404"/>
      <c r="F60827" s="404"/>
    </row>
    <row r="60828" spans="3:6" hidden="1" x14ac:dyDescent="0.3">
      <c r="C60828" s="404"/>
      <c r="D60828" s="404"/>
      <c r="E60828" s="404"/>
      <c r="F60828" s="404"/>
    </row>
    <row r="60829" spans="3:6" hidden="1" x14ac:dyDescent="0.3">
      <c r="C60829" s="404"/>
      <c r="D60829" s="404"/>
      <c r="E60829" s="404"/>
      <c r="F60829" s="404"/>
    </row>
    <row r="60830" spans="3:6" hidden="1" x14ac:dyDescent="0.3">
      <c r="C60830" s="404"/>
      <c r="D60830" s="404"/>
      <c r="E60830" s="404"/>
      <c r="F60830" s="404"/>
    </row>
    <row r="60831" spans="3:6" hidden="1" x14ac:dyDescent="0.3">
      <c r="C60831" s="404"/>
      <c r="D60831" s="404"/>
      <c r="E60831" s="404"/>
      <c r="F60831" s="404"/>
    </row>
    <row r="60832" spans="3:6" hidden="1" x14ac:dyDescent="0.3">
      <c r="C60832" s="404"/>
      <c r="D60832" s="404"/>
      <c r="E60832" s="404"/>
      <c r="F60832" s="404"/>
    </row>
    <row r="60833" spans="3:6" hidden="1" x14ac:dyDescent="0.3">
      <c r="C60833" s="404"/>
      <c r="D60833" s="404"/>
      <c r="E60833" s="404"/>
      <c r="F60833" s="404"/>
    </row>
    <row r="60834" spans="3:6" hidden="1" x14ac:dyDescent="0.3">
      <c r="C60834" s="404"/>
      <c r="D60834" s="404"/>
      <c r="E60834" s="404"/>
      <c r="F60834" s="404"/>
    </row>
    <row r="60835" spans="3:6" hidden="1" x14ac:dyDescent="0.3">
      <c r="C60835" s="404"/>
      <c r="D60835" s="404"/>
      <c r="E60835" s="404"/>
      <c r="F60835" s="404"/>
    </row>
    <row r="60836" spans="3:6" hidden="1" x14ac:dyDescent="0.3">
      <c r="C60836" s="404"/>
      <c r="D60836" s="404"/>
      <c r="E60836" s="404"/>
      <c r="F60836" s="404"/>
    </row>
    <row r="60837" spans="3:6" hidden="1" x14ac:dyDescent="0.3">
      <c r="C60837" s="404"/>
      <c r="D60837" s="404"/>
      <c r="E60837" s="404"/>
      <c r="F60837" s="404"/>
    </row>
    <row r="60838" spans="3:6" hidden="1" x14ac:dyDescent="0.3">
      <c r="C60838" s="404"/>
      <c r="D60838" s="404"/>
      <c r="E60838" s="404"/>
      <c r="F60838" s="404"/>
    </row>
    <row r="60839" spans="3:6" hidden="1" x14ac:dyDescent="0.3">
      <c r="C60839" s="404"/>
      <c r="D60839" s="404"/>
      <c r="E60839" s="404"/>
      <c r="F60839" s="404"/>
    </row>
    <row r="60840" spans="3:6" hidden="1" x14ac:dyDescent="0.3">
      <c r="C60840" s="404"/>
      <c r="D60840" s="404"/>
      <c r="E60840" s="404"/>
      <c r="F60840" s="404"/>
    </row>
    <row r="60841" spans="3:6" hidden="1" x14ac:dyDescent="0.3">
      <c r="C60841" s="404"/>
      <c r="D60841" s="404"/>
      <c r="E60841" s="404"/>
      <c r="F60841" s="404"/>
    </row>
    <row r="60842" spans="3:6" hidden="1" x14ac:dyDescent="0.3">
      <c r="C60842" s="404"/>
      <c r="D60842" s="404"/>
      <c r="E60842" s="404"/>
      <c r="F60842" s="404"/>
    </row>
    <row r="60843" spans="3:6" hidden="1" x14ac:dyDescent="0.3">
      <c r="C60843" s="404"/>
      <c r="D60843" s="404"/>
      <c r="E60843" s="404"/>
      <c r="F60843" s="404"/>
    </row>
    <row r="60844" spans="3:6" hidden="1" x14ac:dyDescent="0.3">
      <c r="C60844" s="404"/>
      <c r="D60844" s="404"/>
      <c r="E60844" s="404"/>
      <c r="F60844" s="404"/>
    </row>
    <row r="60845" spans="3:6" hidden="1" x14ac:dyDescent="0.3">
      <c r="C60845" s="404"/>
      <c r="D60845" s="404"/>
      <c r="E60845" s="404"/>
      <c r="F60845" s="404"/>
    </row>
    <row r="60846" spans="3:6" hidden="1" x14ac:dyDescent="0.3">
      <c r="C60846" s="404"/>
      <c r="D60846" s="404"/>
      <c r="E60846" s="404"/>
      <c r="F60846" s="404"/>
    </row>
    <row r="60847" spans="3:6" hidden="1" x14ac:dyDescent="0.3">
      <c r="C60847" s="404"/>
      <c r="D60847" s="404"/>
      <c r="E60847" s="404"/>
      <c r="F60847" s="404"/>
    </row>
    <row r="60848" spans="3:6" hidden="1" x14ac:dyDescent="0.3">
      <c r="C60848" s="404"/>
      <c r="D60848" s="404"/>
      <c r="E60848" s="404"/>
      <c r="F60848" s="404"/>
    </row>
    <row r="60849" spans="3:6" hidden="1" x14ac:dyDescent="0.3">
      <c r="C60849" s="404"/>
      <c r="D60849" s="404"/>
      <c r="E60849" s="404"/>
      <c r="F60849" s="404"/>
    </row>
    <row r="60850" spans="3:6" hidden="1" x14ac:dyDescent="0.3">
      <c r="C60850" s="404"/>
      <c r="D60850" s="404"/>
      <c r="E60850" s="404"/>
      <c r="F60850" s="404"/>
    </row>
    <row r="60851" spans="3:6" hidden="1" x14ac:dyDescent="0.3">
      <c r="C60851" s="404"/>
      <c r="D60851" s="404"/>
      <c r="E60851" s="404"/>
      <c r="F60851" s="404"/>
    </row>
    <row r="60852" spans="3:6" hidden="1" x14ac:dyDescent="0.3">
      <c r="C60852" s="404"/>
      <c r="D60852" s="404"/>
      <c r="E60852" s="404"/>
      <c r="F60852" s="404"/>
    </row>
    <row r="60853" spans="3:6" hidden="1" x14ac:dyDescent="0.3">
      <c r="C60853" s="404"/>
      <c r="D60853" s="404"/>
      <c r="E60853" s="404"/>
      <c r="F60853" s="404"/>
    </row>
    <row r="60854" spans="3:6" hidden="1" x14ac:dyDescent="0.3">
      <c r="C60854" s="404"/>
      <c r="D60854" s="404"/>
      <c r="E60854" s="404"/>
      <c r="F60854" s="404"/>
    </row>
    <row r="60855" spans="3:6" hidden="1" x14ac:dyDescent="0.3">
      <c r="C60855" s="404"/>
      <c r="D60855" s="404"/>
      <c r="E60855" s="404"/>
      <c r="F60855" s="404"/>
    </row>
    <row r="60856" spans="3:6" hidden="1" x14ac:dyDescent="0.3">
      <c r="C60856" s="404"/>
      <c r="D60856" s="404"/>
      <c r="E60856" s="404"/>
      <c r="F60856" s="404"/>
    </row>
    <row r="60857" spans="3:6" hidden="1" x14ac:dyDescent="0.3">
      <c r="C60857" s="404"/>
      <c r="D60857" s="404"/>
      <c r="E60857" s="404"/>
      <c r="F60857" s="404"/>
    </row>
    <row r="60858" spans="3:6" hidden="1" x14ac:dyDescent="0.3">
      <c r="C60858" s="404"/>
      <c r="D60858" s="404"/>
      <c r="E60858" s="404"/>
      <c r="F60858" s="404"/>
    </row>
    <row r="60859" spans="3:6" hidden="1" x14ac:dyDescent="0.3">
      <c r="C60859" s="404"/>
      <c r="D60859" s="404"/>
      <c r="E60859" s="404"/>
      <c r="F60859" s="404"/>
    </row>
    <row r="60860" spans="3:6" hidden="1" x14ac:dyDescent="0.3">
      <c r="C60860" s="404"/>
      <c r="D60860" s="404"/>
      <c r="E60860" s="404"/>
      <c r="F60860" s="404"/>
    </row>
    <row r="60861" spans="3:6" hidden="1" x14ac:dyDescent="0.3">
      <c r="C60861" s="404"/>
      <c r="D60861" s="404"/>
      <c r="E60861" s="404"/>
      <c r="F60861" s="404"/>
    </row>
    <row r="60862" spans="3:6" hidden="1" x14ac:dyDescent="0.3">
      <c r="C60862" s="404"/>
      <c r="D60862" s="404"/>
      <c r="E60862" s="404"/>
      <c r="F60862" s="404"/>
    </row>
    <row r="60863" spans="3:6" hidden="1" x14ac:dyDescent="0.3">
      <c r="C60863" s="404"/>
      <c r="D60863" s="404"/>
      <c r="E60863" s="404"/>
      <c r="F60863" s="404"/>
    </row>
    <row r="60864" spans="3:6" hidden="1" x14ac:dyDescent="0.3">
      <c r="C60864" s="404"/>
      <c r="D60864" s="404"/>
      <c r="E60864" s="404"/>
      <c r="F60864" s="404"/>
    </row>
    <row r="60865" spans="3:6" hidden="1" x14ac:dyDescent="0.3">
      <c r="C60865" s="404"/>
      <c r="D60865" s="404"/>
      <c r="E60865" s="404"/>
      <c r="F60865" s="404"/>
    </row>
    <row r="60866" spans="3:6" hidden="1" x14ac:dyDescent="0.3">
      <c r="C60866" s="404"/>
      <c r="D60866" s="404"/>
      <c r="E60866" s="404"/>
      <c r="F60866" s="404"/>
    </row>
    <row r="60867" spans="3:6" hidden="1" x14ac:dyDescent="0.3">
      <c r="C60867" s="404"/>
      <c r="D60867" s="404"/>
      <c r="E60867" s="404"/>
      <c r="F60867" s="404"/>
    </row>
    <row r="60868" spans="3:6" hidden="1" x14ac:dyDescent="0.3">
      <c r="C60868" s="404"/>
      <c r="D60868" s="404"/>
      <c r="E60868" s="404"/>
      <c r="F60868" s="404"/>
    </row>
    <row r="60869" spans="3:6" hidden="1" x14ac:dyDescent="0.3">
      <c r="C60869" s="404"/>
      <c r="D60869" s="404"/>
      <c r="E60869" s="404"/>
      <c r="F60869" s="404"/>
    </row>
    <row r="60870" spans="3:6" hidden="1" x14ac:dyDescent="0.3">
      <c r="C60870" s="404"/>
      <c r="D60870" s="404"/>
      <c r="E60870" s="404"/>
      <c r="F60870" s="404"/>
    </row>
    <row r="60871" spans="3:6" hidden="1" x14ac:dyDescent="0.3">
      <c r="C60871" s="404"/>
      <c r="D60871" s="404"/>
      <c r="E60871" s="404"/>
      <c r="F60871" s="404"/>
    </row>
    <row r="60872" spans="3:6" hidden="1" x14ac:dyDescent="0.3">
      <c r="C60872" s="404"/>
      <c r="D60872" s="404"/>
      <c r="E60872" s="404"/>
      <c r="F60872" s="404"/>
    </row>
    <row r="60873" spans="3:6" hidden="1" x14ac:dyDescent="0.3">
      <c r="C60873" s="404"/>
      <c r="D60873" s="404"/>
      <c r="E60873" s="404"/>
      <c r="F60873" s="404"/>
    </row>
    <row r="60874" spans="3:6" hidden="1" x14ac:dyDescent="0.3">
      <c r="C60874" s="404"/>
      <c r="D60874" s="404"/>
      <c r="E60874" s="404"/>
      <c r="F60874" s="404"/>
    </row>
    <row r="60875" spans="3:6" hidden="1" x14ac:dyDescent="0.3">
      <c r="C60875" s="404"/>
      <c r="D60875" s="404"/>
      <c r="E60875" s="404"/>
      <c r="F60875" s="404"/>
    </row>
    <row r="60876" spans="3:6" hidden="1" x14ac:dyDescent="0.3">
      <c r="C60876" s="404"/>
      <c r="D60876" s="404"/>
      <c r="E60876" s="404"/>
      <c r="F60876" s="404"/>
    </row>
    <row r="60877" spans="3:6" hidden="1" x14ac:dyDescent="0.3">
      <c r="C60877" s="404"/>
      <c r="D60877" s="404"/>
      <c r="E60877" s="404"/>
      <c r="F60877" s="404"/>
    </row>
    <row r="60878" spans="3:6" hidden="1" x14ac:dyDescent="0.3">
      <c r="C60878" s="404"/>
      <c r="D60878" s="404"/>
      <c r="E60878" s="404"/>
      <c r="F60878" s="404"/>
    </row>
    <row r="60879" spans="3:6" hidden="1" x14ac:dyDescent="0.3">
      <c r="C60879" s="404"/>
      <c r="D60879" s="404"/>
      <c r="E60879" s="404"/>
      <c r="F60879" s="404"/>
    </row>
    <row r="60880" spans="3:6" hidden="1" x14ac:dyDescent="0.3">
      <c r="C60880" s="404"/>
      <c r="D60880" s="404"/>
      <c r="E60880" s="404"/>
      <c r="F60880" s="404"/>
    </row>
    <row r="60881" spans="3:6" hidden="1" x14ac:dyDescent="0.3">
      <c r="C60881" s="404"/>
      <c r="D60881" s="404"/>
      <c r="E60881" s="404"/>
      <c r="F60881" s="404"/>
    </row>
    <row r="60882" spans="3:6" hidden="1" x14ac:dyDescent="0.3">
      <c r="C60882" s="404"/>
      <c r="D60882" s="404"/>
      <c r="E60882" s="404"/>
      <c r="F60882" s="404"/>
    </row>
    <row r="60883" spans="3:6" hidden="1" x14ac:dyDescent="0.3">
      <c r="C60883" s="404"/>
      <c r="D60883" s="404"/>
      <c r="E60883" s="404"/>
      <c r="F60883" s="404"/>
    </row>
    <row r="60884" spans="3:6" hidden="1" x14ac:dyDescent="0.3">
      <c r="C60884" s="404"/>
      <c r="D60884" s="404"/>
      <c r="E60884" s="404"/>
      <c r="F60884" s="404"/>
    </row>
    <row r="60885" spans="3:6" hidden="1" x14ac:dyDescent="0.3">
      <c r="C60885" s="404"/>
      <c r="D60885" s="404"/>
      <c r="E60885" s="404"/>
      <c r="F60885" s="404"/>
    </row>
    <row r="60886" spans="3:6" hidden="1" x14ac:dyDescent="0.3">
      <c r="C60886" s="404"/>
      <c r="D60886" s="404"/>
      <c r="E60886" s="404"/>
      <c r="F60886" s="404"/>
    </row>
    <row r="60887" spans="3:6" hidden="1" x14ac:dyDescent="0.3">
      <c r="C60887" s="404"/>
      <c r="D60887" s="404"/>
      <c r="E60887" s="404"/>
      <c r="F60887" s="404"/>
    </row>
    <row r="60888" spans="3:6" hidden="1" x14ac:dyDescent="0.3">
      <c r="C60888" s="404"/>
      <c r="D60888" s="404"/>
      <c r="E60888" s="404"/>
      <c r="F60888" s="404"/>
    </row>
    <row r="60889" spans="3:6" hidden="1" x14ac:dyDescent="0.3">
      <c r="C60889" s="404"/>
      <c r="D60889" s="404"/>
      <c r="E60889" s="404"/>
      <c r="F60889" s="404"/>
    </row>
    <row r="60890" spans="3:6" hidden="1" x14ac:dyDescent="0.3">
      <c r="C60890" s="404"/>
      <c r="D60890" s="404"/>
      <c r="E60890" s="404"/>
      <c r="F60890" s="404"/>
    </row>
    <row r="60891" spans="3:6" hidden="1" x14ac:dyDescent="0.3">
      <c r="C60891" s="404"/>
      <c r="D60891" s="404"/>
      <c r="E60891" s="404"/>
      <c r="F60891" s="404"/>
    </row>
    <row r="60892" spans="3:6" hidden="1" x14ac:dyDescent="0.3">
      <c r="C60892" s="404"/>
      <c r="D60892" s="404"/>
      <c r="E60892" s="404"/>
      <c r="F60892" s="404"/>
    </row>
    <row r="60893" spans="3:6" hidden="1" x14ac:dyDescent="0.3">
      <c r="C60893" s="404"/>
      <c r="D60893" s="404"/>
      <c r="E60893" s="404"/>
      <c r="F60893" s="404"/>
    </row>
    <row r="60894" spans="3:6" hidden="1" x14ac:dyDescent="0.3">
      <c r="C60894" s="404"/>
      <c r="D60894" s="404"/>
      <c r="E60894" s="404"/>
      <c r="F60894" s="404"/>
    </row>
    <row r="60895" spans="3:6" hidden="1" x14ac:dyDescent="0.3">
      <c r="C60895" s="404"/>
      <c r="D60895" s="404"/>
      <c r="E60895" s="404"/>
      <c r="F60895" s="404"/>
    </row>
    <row r="60896" spans="3:6" hidden="1" x14ac:dyDescent="0.3">
      <c r="C60896" s="404"/>
      <c r="D60896" s="404"/>
      <c r="E60896" s="404"/>
      <c r="F60896" s="404"/>
    </row>
    <row r="60897" spans="3:6" hidden="1" x14ac:dyDescent="0.3">
      <c r="C60897" s="404"/>
      <c r="D60897" s="404"/>
      <c r="E60897" s="404"/>
      <c r="F60897" s="404"/>
    </row>
    <row r="60898" spans="3:6" hidden="1" x14ac:dyDescent="0.3">
      <c r="C60898" s="404"/>
      <c r="D60898" s="404"/>
      <c r="E60898" s="404"/>
      <c r="F60898" s="404"/>
    </row>
    <row r="60899" spans="3:6" hidden="1" x14ac:dyDescent="0.3">
      <c r="C60899" s="404"/>
      <c r="D60899" s="404"/>
      <c r="E60899" s="404"/>
      <c r="F60899" s="404"/>
    </row>
    <row r="60900" spans="3:6" hidden="1" x14ac:dyDescent="0.3">
      <c r="C60900" s="404"/>
      <c r="D60900" s="404"/>
      <c r="E60900" s="404"/>
      <c r="F60900" s="404"/>
    </row>
    <row r="60901" spans="3:6" hidden="1" x14ac:dyDescent="0.3">
      <c r="C60901" s="404"/>
      <c r="D60901" s="404"/>
      <c r="E60901" s="404"/>
      <c r="F60901" s="404"/>
    </row>
    <row r="60902" spans="3:6" hidden="1" x14ac:dyDescent="0.3">
      <c r="C60902" s="404"/>
      <c r="D60902" s="404"/>
      <c r="E60902" s="404"/>
      <c r="F60902" s="404"/>
    </row>
    <row r="60903" spans="3:6" hidden="1" x14ac:dyDescent="0.3">
      <c r="C60903" s="404"/>
      <c r="D60903" s="404"/>
      <c r="E60903" s="404"/>
      <c r="F60903" s="404"/>
    </row>
    <row r="60904" spans="3:6" hidden="1" x14ac:dyDescent="0.3">
      <c r="C60904" s="404"/>
      <c r="D60904" s="404"/>
      <c r="E60904" s="404"/>
      <c r="F60904" s="404"/>
    </row>
    <row r="60905" spans="3:6" hidden="1" x14ac:dyDescent="0.3">
      <c r="C60905" s="404"/>
      <c r="D60905" s="404"/>
      <c r="E60905" s="404"/>
      <c r="F60905" s="404"/>
    </row>
    <row r="60906" spans="3:6" hidden="1" x14ac:dyDescent="0.3">
      <c r="C60906" s="404"/>
      <c r="D60906" s="404"/>
      <c r="E60906" s="404"/>
      <c r="F60906" s="404"/>
    </row>
    <row r="60907" spans="3:6" hidden="1" x14ac:dyDescent="0.3">
      <c r="C60907" s="404"/>
      <c r="D60907" s="404"/>
      <c r="E60907" s="404"/>
      <c r="F60907" s="404"/>
    </row>
    <row r="60908" spans="3:6" hidden="1" x14ac:dyDescent="0.3">
      <c r="C60908" s="404"/>
      <c r="D60908" s="404"/>
      <c r="E60908" s="404"/>
      <c r="F60908" s="404"/>
    </row>
    <row r="60909" spans="3:6" hidden="1" x14ac:dyDescent="0.3">
      <c r="C60909" s="404"/>
      <c r="D60909" s="404"/>
      <c r="E60909" s="404"/>
      <c r="F60909" s="404"/>
    </row>
    <row r="60910" spans="3:6" hidden="1" x14ac:dyDescent="0.3">
      <c r="C60910" s="404"/>
      <c r="D60910" s="404"/>
      <c r="E60910" s="404"/>
      <c r="F60910" s="404"/>
    </row>
    <row r="60911" spans="3:6" hidden="1" x14ac:dyDescent="0.3">
      <c r="C60911" s="404"/>
      <c r="D60911" s="404"/>
      <c r="E60911" s="404"/>
      <c r="F60911" s="404"/>
    </row>
    <row r="60912" spans="3:6" hidden="1" x14ac:dyDescent="0.3">
      <c r="C60912" s="404"/>
      <c r="D60912" s="404"/>
      <c r="E60912" s="404"/>
      <c r="F60912" s="404"/>
    </row>
    <row r="60913" spans="3:6" hidden="1" x14ac:dyDescent="0.3">
      <c r="C60913" s="404"/>
      <c r="D60913" s="404"/>
      <c r="E60913" s="404"/>
      <c r="F60913" s="404"/>
    </row>
    <row r="60914" spans="3:6" hidden="1" x14ac:dyDescent="0.3">
      <c r="C60914" s="404"/>
      <c r="D60914" s="404"/>
      <c r="E60914" s="404"/>
      <c r="F60914" s="404"/>
    </row>
    <row r="60915" spans="3:6" hidden="1" x14ac:dyDescent="0.3">
      <c r="C60915" s="404"/>
      <c r="D60915" s="404"/>
      <c r="E60915" s="404"/>
      <c r="F60915" s="404"/>
    </row>
    <row r="60916" spans="3:6" hidden="1" x14ac:dyDescent="0.3">
      <c r="C60916" s="404"/>
      <c r="D60916" s="404"/>
      <c r="E60916" s="404"/>
      <c r="F60916" s="404"/>
    </row>
    <row r="60917" spans="3:6" hidden="1" x14ac:dyDescent="0.3">
      <c r="C60917" s="404"/>
      <c r="D60917" s="404"/>
      <c r="E60917" s="404"/>
      <c r="F60917" s="404"/>
    </row>
    <row r="60918" spans="3:6" hidden="1" x14ac:dyDescent="0.3">
      <c r="C60918" s="404"/>
      <c r="D60918" s="404"/>
      <c r="E60918" s="404"/>
      <c r="F60918" s="404"/>
    </row>
    <row r="60919" spans="3:6" hidden="1" x14ac:dyDescent="0.3">
      <c r="C60919" s="404"/>
      <c r="D60919" s="404"/>
      <c r="E60919" s="404"/>
      <c r="F60919" s="404"/>
    </row>
    <row r="60920" spans="3:6" hidden="1" x14ac:dyDescent="0.3">
      <c r="C60920" s="404"/>
      <c r="D60920" s="404"/>
      <c r="E60920" s="404"/>
      <c r="F60920" s="404"/>
    </row>
    <row r="60921" spans="3:6" hidden="1" x14ac:dyDescent="0.3">
      <c r="C60921" s="404"/>
      <c r="D60921" s="404"/>
      <c r="E60921" s="404"/>
      <c r="F60921" s="404"/>
    </row>
    <row r="60922" spans="3:6" hidden="1" x14ac:dyDescent="0.3">
      <c r="C60922" s="404"/>
      <c r="D60922" s="404"/>
      <c r="E60922" s="404"/>
      <c r="F60922" s="404"/>
    </row>
    <row r="60923" spans="3:6" hidden="1" x14ac:dyDescent="0.3">
      <c r="C60923" s="404"/>
      <c r="D60923" s="404"/>
      <c r="E60923" s="404"/>
      <c r="F60923" s="404"/>
    </row>
    <row r="60924" spans="3:6" hidden="1" x14ac:dyDescent="0.3">
      <c r="C60924" s="404"/>
      <c r="D60924" s="404"/>
      <c r="E60924" s="404"/>
      <c r="F60924" s="404"/>
    </row>
    <row r="60925" spans="3:6" hidden="1" x14ac:dyDescent="0.3">
      <c r="C60925" s="404"/>
      <c r="D60925" s="404"/>
      <c r="E60925" s="404"/>
      <c r="F60925" s="404"/>
    </row>
    <row r="60926" spans="3:6" hidden="1" x14ac:dyDescent="0.3">
      <c r="C60926" s="404"/>
      <c r="D60926" s="404"/>
      <c r="E60926" s="404"/>
      <c r="F60926" s="404"/>
    </row>
    <row r="60927" spans="3:6" hidden="1" x14ac:dyDescent="0.3">
      <c r="C60927" s="404"/>
      <c r="D60927" s="404"/>
      <c r="E60927" s="404"/>
      <c r="F60927" s="404"/>
    </row>
    <row r="60928" spans="3:6" hidden="1" x14ac:dyDescent="0.3">
      <c r="C60928" s="404"/>
      <c r="D60928" s="404"/>
      <c r="E60928" s="404"/>
      <c r="F60928" s="404"/>
    </row>
    <row r="60929" spans="3:6" hidden="1" x14ac:dyDescent="0.3">
      <c r="C60929" s="404"/>
      <c r="D60929" s="404"/>
      <c r="E60929" s="404"/>
      <c r="F60929" s="404"/>
    </row>
    <row r="60930" spans="3:6" hidden="1" x14ac:dyDescent="0.3">
      <c r="C60930" s="404"/>
      <c r="D60930" s="404"/>
      <c r="E60930" s="404"/>
      <c r="F60930" s="404"/>
    </row>
    <row r="60931" spans="3:6" hidden="1" x14ac:dyDescent="0.3">
      <c r="C60931" s="404"/>
      <c r="D60931" s="404"/>
      <c r="E60931" s="404"/>
      <c r="F60931" s="404"/>
    </row>
    <row r="60932" spans="3:6" hidden="1" x14ac:dyDescent="0.3">
      <c r="C60932" s="404"/>
      <c r="D60932" s="404"/>
      <c r="E60932" s="404"/>
      <c r="F60932" s="404"/>
    </row>
    <row r="60933" spans="3:6" hidden="1" x14ac:dyDescent="0.3">
      <c r="C60933" s="404"/>
      <c r="D60933" s="404"/>
      <c r="E60933" s="404"/>
      <c r="F60933" s="404"/>
    </row>
    <row r="60934" spans="3:6" hidden="1" x14ac:dyDescent="0.3">
      <c r="C60934" s="404"/>
      <c r="D60934" s="404"/>
      <c r="E60934" s="404"/>
      <c r="F60934" s="404"/>
    </row>
    <row r="60935" spans="3:6" hidden="1" x14ac:dyDescent="0.3">
      <c r="C60935" s="404"/>
      <c r="D60935" s="404"/>
      <c r="E60935" s="404"/>
      <c r="F60935" s="404"/>
    </row>
    <row r="60936" spans="3:6" hidden="1" x14ac:dyDescent="0.3">
      <c r="C60936" s="404"/>
      <c r="D60936" s="404"/>
      <c r="E60936" s="404"/>
      <c r="F60936" s="404"/>
    </row>
    <row r="60937" spans="3:6" hidden="1" x14ac:dyDescent="0.3">
      <c r="C60937" s="404"/>
      <c r="D60937" s="404"/>
      <c r="E60937" s="404"/>
      <c r="F60937" s="404"/>
    </row>
    <row r="60938" spans="3:6" hidden="1" x14ac:dyDescent="0.3">
      <c r="C60938" s="404"/>
      <c r="D60938" s="404"/>
      <c r="E60938" s="404"/>
      <c r="F60938" s="404"/>
    </row>
    <row r="60939" spans="3:6" hidden="1" x14ac:dyDescent="0.3">
      <c r="C60939" s="404"/>
      <c r="D60939" s="404"/>
      <c r="E60939" s="404"/>
      <c r="F60939" s="404"/>
    </row>
    <row r="60940" spans="3:6" hidden="1" x14ac:dyDescent="0.3">
      <c r="C60940" s="404"/>
      <c r="D60940" s="404"/>
      <c r="E60940" s="404"/>
      <c r="F60940" s="404"/>
    </row>
    <row r="60941" spans="3:6" hidden="1" x14ac:dyDescent="0.3">
      <c r="C60941" s="404"/>
      <c r="D60941" s="404"/>
      <c r="E60941" s="404"/>
      <c r="F60941" s="404"/>
    </row>
    <row r="60942" spans="3:6" hidden="1" x14ac:dyDescent="0.3">
      <c r="C60942" s="404"/>
      <c r="D60942" s="404"/>
      <c r="E60942" s="404"/>
      <c r="F60942" s="404"/>
    </row>
    <row r="60943" spans="3:6" hidden="1" x14ac:dyDescent="0.3">
      <c r="C60943" s="404"/>
      <c r="D60943" s="404"/>
      <c r="E60943" s="404"/>
      <c r="F60943" s="404"/>
    </row>
    <row r="60944" spans="3:6" hidden="1" x14ac:dyDescent="0.3">
      <c r="C60944" s="404"/>
      <c r="D60944" s="404"/>
      <c r="E60944" s="404"/>
      <c r="F60944" s="404"/>
    </row>
    <row r="60945" spans="3:6" hidden="1" x14ac:dyDescent="0.3">
      <c r="C60945" s="404"/>
      <c r="D60945" s="404"/>
      <c r="E60945" s="404"/>
      <c r="F60945" s="404"/>
    </row>
    <row r="60946" spans="3:6" hidden="1" x14ac:dyDescent="0.3">
      <c r="C60946" s="404"/>
      <c r="D60946" s="404"/>
      <c r="E60946" s="404"/>
      <c r="F60946" s="404"/>
    </row>
    <row r="60947" spans="3:6" hidden="1" x14ac:dyDescent="0.3">
      <c r="C60947" s="404"/>
      <c r="D60947" s="404"/>
      <c r="E60947" s="404"/>
      <c r="F60947" s="404"/>
    </row>
    <row r="60948" spans="3:6" hidden="1" x14ac:dyDescent="0.3">
      <c r="C60948" s="404"/>
      <c r="D60948" s="404"/>
      <c r="E60948" s="404"/>
      <c r="F60948" s="404"/>
    </row>
    <row r="60949" spans="3:6" hidden="1" x14ac:dyDescent="0.3">
      <c r="C60949" s="404"/>
      <c r="D60949" s="404"/>
      <c r="E60949" s="404"/>
      <c r="F60949" s="404"/>
    </row>
    <row r="60950" spans="3:6" hidden="1" x14ac:dyDescent="0.3">
      <c r="C60950" s="404"/>
      <c r="D60950" s="404"/>
      <c r="E60950" s="404"/>
      <c r="F60950" s="404"/>
    </row>
    <row r="60951" spans="3:6" hidden="1" x14ac:dyDescent="0.3">
      <c r="C60951" s="404"/>
      <c r="D60951" s="404"/>
      <c r="E60951" s="404"/>
      <c r="F60951" s="404"/>
    </row>
    <row r="60952" spans="3:6" hidden="1" x14ac:dyDescent="0.3">
      <c r="C60952" s="404"/>
      <c r="D60952" s="404"/>
      <c r="E60952" s="404"/>
      <c r="F60952" s="404"/>
    </row>
    <row r="60953" spans="3:6" hidden="1" x14ac:dyDescent="0.3">
      <c r="C60953" s="404"/>
      <c r="D60953" s="404"/>
      <c r="E60953" s="404"/>
      <c r="F60953" s="404"/>
    </row>
    <row r="60954" spans="3:6" hidden="1" x14ac:dyDescent="0.3">
      <c r="C60954" s="404"/>
      <c r="D60954" s="404"/>
      <c r="E60954" s="404"/>
      <c r="F60954" s="404"/>
    </row>
    <row r="60955" spans="3:6" hidden="1" x14ac:dyDescent="0.3">
      <c r="C60955" s="404"/>
      <c r="D60955" s="404"/>
      <c r="E60955" s="404"/>
      <c r="F60955" s="404"/>
    </row>
    <row r="60956" spans="3:6" hidden="1" x14ac:dyDescent="0.3">
      <c r="C60956" s="404"/>
      <c r="D60956" s="404"/>
      <c r="E60956" s="404"/>
      <c r="F60956" s="404"/>
    </row>
    <row r="60957" spans="3:6" hidden="1" x14ac:dyDescent="0.3">
      <c r="C60957" s="404"/>
      <c r="D60957" s="404"/>
      <c r="E60957" s="404"/>
      <c r="F60957" s="404"/>
    </row>
    <row r="60958" spans="3:6" hidden="1" x14ac:dyDescent="0.3">
      <c r="C60958" s="404"/>
      <c r="D60958" s="404"/>
      <c r="E60958" s="404"/>
      <c r="F60958" s="404"/>
    </row>
    <row r="60959" spans="3:6" hidden="1" x14ac:dyDescent="0.3">
      <c r="C60959" s="404"/>
      <c r="D60959" s="404"/>
      <c r="E60959" s="404"/>
      <c r="F60959" s="404"/>
    </row>
    <row r="60960" spans="3:6" hidden="1" x14ac:dyDescent="0.3">
      <c r="C60960" s="404"/>
      <c r="D60960" s="404"/>
      <c r="E60960" s="404"/>
      <c r="F60960" s="404"/>
    </row>
    <row r="60961" spans="3:6" hidden="1" x14ac:dyDescent="0.3">
      <c r="C60961" s="404"/>
      <c r="D60961" s="404"/>
      <c r="E60961" s="404"/>
      <c r="F60961" s="404"/>
    </row>
    <row r="60962" spans="3:6" hidden="1" x14ac:dyDescent="0.3">
      <c r="C60962" s="404"/>
      <c r="D60962" s="404"/>
      <c r="E60962" s="404"/>
      <c r="F60962" s="404"/>
    </row>
    <row r="60963" spans="3:6" hidden="1" x14ac:dyDescent="0.3">
      <c r="C60963" s="404"/>
      <c r="D60963" s="404"/>
      <c r="E60963" s="404"/>
      <c r="F60963" s="404"/>
    </row>
    <row r="60964" spans="3:6" hidden="1" x14ac:dyDescent="0.3">
      <c r="C60964" s="404"/>
      <c r="D60964" s="404"/>
      <c r="E60964" s="404"/>
      <c r="F60964" s="404"/>
    </row>
    <row r="60965" spans="3:6" hidden="1" x14ac:dyDescent="0.3">
      <c r="C60965" s="404"/>
      <c r="D60965" s="404"/>
      <c r="E60965" s="404"/>
      <c r="F60965" s="404"/>
    </row>
    <row r="60966" spans="3:6" hidden="1" x14ac:dyDescent="0.3">
      <c r="C60966" s="404"/>
      <c r="D60966" s="404"/>
      <c r="E60966" s="404"/>
      <c r="F60966" s="404"/>
    </row>
    <row r="60967" spans="3:6" hidden="1" x14ac:dyDescent="0.3">
      <c r="C60967" s="404"/>
      <c r="D60967" s="404"/>
      <c r="E60967" s="404"/>
      <c r="F60967" s="404"/>
    </row>
    <row r="60968" spans="3:6" hidden="1" x14ac:dyDescent="0.3">
      <c r="C60968" s="404"/>
      <c r="D60968" s="404"/>
      <c r="E60968" s="404"/>
      <c r="F60968" s="404"/>
    </row>
    <row r="60969" spans="3:6" hidden="1" x14ac:dyDescent="0.3">
      <c r="C60969" s="404"/>
      <c r="D60969" s="404"/>
      <c r="E60969" s="404"/>
      <c r="F60969" s="404"/>
    </row>
    <row r="60970" spans="3:6" hidden="1" x14ac:dyDescent="0.3">
      <c r="C60970" s="404"/>
      <c r="D60970" s="404"/>
      <c r="E60970" s="404"/>
      <c r="F60970" s="404"/>
    </row>
    <row r="60971" spans="3:6" hidden="1" x14ac:dyDescent="0.3">
      <c r="C60971" s="404"/>
      <c r="D60971" s="404"/>
      <c r="E60971" s="404"/>
      <c r="F60971" s="404"/>
    </row>
    <row r="60972" spans="3:6" hidden="1" x14ac:dyDescent="0.3">
      <c r="C60972" s="404"/>
      <c r="D60972" s="404"/>
      <c r="E60972" s="404"/>
      <c r="F60972" s="404"/>
    </row>
    <row r="60973" spans="3:6" hidden="1" x14ac:dyDescent="0.3">
      <c r="C60973" s="404"/>
      <c r="D60973" s="404"/>
      <c r="E60973" s="404"/>
      <c r="F60973" s="404"/>
    </row>
    <row r="60974" spans="3:6" hidden="1" x14ac:dyDescent="0.3">
      <c r="C60974" s="404"/>
      <c r="D60974" s="404"/>
      <c r="E60974" s="404"/>
      <c r="F60974" s="404"/>
    </row>
    <row r="60975" spans="3:6" hidden="1" x14ac:dyDescent="0.3">
      <c r="C60975" s="404"/>
      <c r="D60975" s="404"/>
      <c r="E60975" s="404"/>
      <c r="F60975" s="404"/>
    </row>
    <row r="60976" spans="3:6" hidden="1" x14ac:dyDescent="0.3">
      <c r="C60976" s="404"/>
      <c r="D60976" s="404"/>
      <c r="E60976" s="404"/>
      <c r="F60976" s="404"/>
    </row>
    <row r="60977" spans="3:6" hidden="1" x14ac:dyDescent="0.3">
      <c r="C60977" s="404"/>
      <c r="D60977" s="404"/>
      <c r="E60977" s="404"/>
      <c r="F60977" s="404"/>
    </row>
    <row r="60978" spans="3:6" hidden="1" x14ac:dyDescent="0.3">
      <c r="C60978" s="404"/>
      <c r="D60978" s="404"/>
      <c r="E60978" s="404"/>
      <c r="F60978" s="404"/>
    </row>
    <row r="60979" spans="3:6" hidden="1" x14ac:dyDescent="0.3">
      <c r="C60979" s="404"/>
      <c r="D60979" s="404"/>
      <c r="E60979" s="404"/>
      <c r="F60979" s="404"/>
    </row>
    <row r="60980" spans="3:6" hidden="1" x14ac:dyDescent="0.3">
      <c r="C60980" s="404"/>
      <c r="D60980" s="404"/>
      <c r="E60980" s="404"/>
      <c r="F60980" s="404"/>
    </row>
    <row r="60981" spans="3:6" hidden="1" x14ac:dyDescent="0.3">
      <c r="C60981" s="404"/>
      <c r="D60981" s="404"/>
      <c r="E60981" s="404"/>
      <c r="F60981" s="404"/>
    </row>
    <row r="60982" spans="3:6" hidden="1" x14ac:dyDescent="0.3">
      <c r="C60982" s="404"/>
      <c r="D60982" s="404"/>
      <c r="E60982" s="404"/>
      <c r="F60982" s="404"/>
    </row>
    <row r="60983" spans="3:6" hidden="1" x14ac:dyDescent="0.3">
      <c r="C60983" s="404"/>
      <c r="D60983" s="404"/>
      <c r="E60983" s="404"/>
      <c r="F60983" s="404"/>
    </row>
    <row r="60984" spans="3:6" hidden="1" x14ac:dyDescent="0.3">
      <c r="C60984" s="404"/>
      <c r="D60984" s="404"/>
      <c r="E60984" s="404"/>
      <c r="F60984" s="404"/>
    </row>
    <row r="60985" spans="3:6" hidden="1" x14ac:dyDescent="0.3">
      <c r="C60985" s="404"/>
      <c r="D60985" s="404"/>
      <c r="E60985" s="404"/>
      <c r="F60985" s="404"/>
    </row>
    <row r="60986" spans="3:6" hidden="1" x14ac:dyDescent="0.3">
      <c r="C60986" s="404"/>
      <c r="D60986" s="404"/>
      <c r="E60986" s="404"/>
      <c r="F60986" s="404"/>
    </row>
    <row r="60987" spans="3:6" hidden="1" x14ac:dyDescent="0.3">
      <c r="C60987" s="404"/>
      <c r="D60987" s="404"/>
      <c r="E60987" s="404"/>
      <c r="F60987" s="404"/>
    </row>
    <row r="60988" spans="3:6" hidden="1" x14ac:dyDescent="0.3">
      <c r="C60988" s="404"/>
      <c r="D60988" s="404"/>
      <c r="E60988" s="404"/>
      <c r="F60988" s="404"/>
    </row>
    <row r="60989" spans="3:6" hidden="1" x14ac:dyDescent="0.3">
      <c r="C60989" s="404"/>
      <c r="D60989" s="404"/>
      <c r="E60989" s="404"/>
      <c r="F60989" s="404"/>
    </row>
    <row r="60990" spans="3:6" hidden="1" x14ac:dyDescent="0.3">
      <c r="C60990" s="404"/>
      <c r="D60990" s="404"/>
      <c r="E60990" s="404"/>
      <c r="F60990" s="404"/>
    </row>
    <row r="60991" spans="3:6" hidden="1" x14ac:dyDescent="0.3">
      <c r="C60991" s="404"/>
      <c r="D60991" s="404"/>
      <c r="E60991" s="404"/>
      <c r="F60991" s="404"/>
    </row>
    <row r="60992" spans="3:6" hidden="1" x14ac:dyDescent="0.3">
      <c r="C60992" s="404"/>
      <c r="D60992" s="404"/>
      <c r="E60992" s="404"/>
      <c r="F60992" s="404"/>
    </row>
    <row r="60993" spans="3:6" hidden="1" x14ac:dyDescent="0.3">
      <c r="C60993" s="404"/>
      <c r="D60993" s="404"/>
      <c r="E60993" s="404"/>
      <c r="F60993" s="404"/>
    </row>
    <row r="60994" spans="3:6" hidden="1" x14ac:dyDescent="0.3">
      <c r="C60994" s="404"/>
      <c r="D60994" s="404"/>
      <c r="E60994" s="404"/>
      <c r="F60994" s="404"/>
    </row>
    <row r="60995" spans="3:6" hidden="1" x14ac:dyDescent="0.3">
      <c r="C60995" s="404"/>
      <c r="D60995" s="404"/>
      <c r="E60995" s="404"/>
      <c r="F60995" s="404"/>
    </row>
    <row r="60996" spans="3:6" hidden="1" x14ac:dyDescent="0.3">
      <c r="C60996" s="404"/>
      <c r="D60996" s="404"/>
      <c r="E60996" s="404"/>
      <c r="F60996" s="404"/>
    </row>
    <row r="60997" spans="3:6" hidden="1" x14ac:dyDescent="0.3">
      <c r="C60997" s="404"/>
      <c r="D60997" s="404"/>
      <c r="E60997" s="404"/>
      <c r="F60997" s="404"/>
    </row>
    <row r="60998" spans="3:6" hidden="1" x14ac:dyDescent="0.3">
      <c r="C60998" s="404"/>
      <c r="D60998" s="404"/>
      <c r="E60998" s="404"/>
      <c r="F60998" s="404"/>
    </row>
    <row r="60999" spans="3:6" hidden="1" x14ac:dyDescent="0.3">
      <c r="C60999" s="404"/>
      <c r="D60999" s="404"/>
      <c r="E60999" s="404"/>
      <c r="F60999" s="404"/>
    </row>
    <row r="61000" spans="3:6" hidden="1" x14ac:dyDescent="0.3">
      <c r="C61000" s="404"/>
      <c r="D61000" s="404"/>
      <c r="E61000" s="404"/>
      <c r="F61000" s="404"/>
    </row>
    <row r="61001" spans="3:6" hidden="1" x14ac:dyDescent="0.3">
      <c r="C61001" s="404"/>
      <c r="D61001" s="404"/>
      <c r="E61001" s="404"/>
      <c r="F61001" s="404"/>
    </row>
    <row r="61002" spans="3:6" hidden="1" x14ac:dyDescent="0.3">
      <c r="C61002" s="404"/>
      <c r="D61002" s="404"/>
      <c r="E61002" s="404"/>
      <c r="F61002" s="404"/>
    </row>
    <row r="61003" spans="3:6" hidden="1" x14ac:dyDescent="0.3">
      <c r="C61003" s="404"/>
      <c r="D61003" s="404"/>
      <c r="E61003" s="404"/>
      <c r="F61003" s="404"/>
    </row>
    <row r="61004" spans="3:6" hidden="1" x14ac:dyDescent="0.3">
      <c r="C61004" s="404"/>
      <c r="D61004" s="404"/>
      <c r="E61004" s="404"/>
      <c r="F61004" s="404"/>
    </row>
    <row r="61005" spans="3:6" hidden="1" x14ac:dyDescent="0.3">
      <c r="C61005" s="404"/>
      <c r="D61005" s="404"/>
      <c r="E61005" s="404"/>
      <c r="F61005" s="404"/>
    </row>
    <row r="61006" spans="3:6" hidden="1" x14ac:dyDescent="0.3">
      <c r="C61006" s="404"/>
      <c r="D61006" s="404"/>
      <c r="E61006" s="404"/>
      <c r="F61006" s="404"/>
    </row>
    <row r="61007" spans="3:6" hidden="1" x14ac:dyDescent="0.3">
      <c r="C61007" s="404"/>
      <c r="D61007" s="404"/>
      <c r="E61007" s="404"/>
      <c r="F61007" s="404"/>
    </row>
    <row r="61008" spans="3:6" hidden="1" x14ac:dyDescent="0.3">
      <c r="C61008" s="404"/>
      <c r="D61008" s="404"/>
      <c r="E61008" s="404"/>
      <c r="F61008" s="404"/>
    </row>
    <row r="61009" spans="3:6" hidden="1" x14ac:dyDescent="0.3">
      <c r="C61009" s="404"/>
      <c r="D61009" s="404"/>
      <c r="E61009" s="404"/>
      <c r="F61009" s="404"/>
    </row>
    <row r="61010" spans="3:6" hidden="1" x14ac:dyDescent="0.3">
      <c r="C61010" s="404"/>
      <c r="D61010" s="404"/>
      <c r="E61010" s="404"/>
      <c r="F61010" s="404"/>
    </row>
    <row r="61011" spans="3:6" hidden="1" x14ac:dyDescent="0.3">
      <c r="C61011" s="404"/>
      <c r="D61011" s="404"/>
      <c r="E61011" s="404"/>
      <c r="F61011" s="404"/>
    </row>
    <row r="61012" spans="3:6" hidden="1" x14ac:dyDescent="0.3">
      <c r="C61012" s="404"/>
      <c r="D61012" s="404"/>
      <c r="E61012" s="404"/>
      <c r="F61012" s="404"/>
    </row>
    <row r="61013" spans="3:6" hidden="1" x14ac:dyDescent="0.3">
      <c r="C61013" s="404"/>
      <c r="D61013" s="404"/>
      <c r="E61013" s="404"/>
      <c r="F61013" s="404"/>
    </row>
    <row r="61014" spans="3:6" hidden="1" x14ac:dyDescent="0.3">
      <c r="C61014" s="404"/>
      <c r="D61014" s="404"/>
      <c r="E61014" s="404"/>
      <c r="F61014" s="404"/>
    </row>
    <row r="61015" spans="3:6" hidden="1" x14ac:dyDescent="0.3">
      <c r="C61015" s="404"/>
      <c r="D61015" s="404"/>
      <c r="E61015" s="404"/>
      <c r="F61015" s="404"/>
    </row>
    <row r="61016" spans="3:6" hidden="1" x14ac:dyDescent="0.3">
      <c r="C61016" s="404"/>
      <c r="D61016" s="404"/>
      <c r="E61016" s="404"/>
      <c r="F61016" s="404"/>
    </row>
    <row r="61017" spans="3:6" hidden="1" x14ac:dyDescent="0.3">
      <c r="C61017" s="404"/>
      <c r="D61017" s="404"/>
      <c r="E61017" s="404"/>
      <c r="F61017" s="404"/>
    </row>
    <row r="61018" spans="3:6" hidden="1" x14ac:dyDescent="0.3">
      <c r="C61018" s="404"/>
      <c r="D61018" s="404"/>
      <c r="E61018" s="404"/>
      <c r="F61018" s="404"/>
    </row>
    <row r="61019" spans="3:6" hidden="1" x14ac:dyDescent="0.3">
      <c r="C61019" s="404"/>
      <c r="D61019" s="404"/>
      <c r="E61019" s="404"/>
      <c r="F61019" s="404"/>
    </row>
    <row r="61020" spans="3:6" hidden="1" x14ac:dyDescent="0.3">
      <c r="C61020" s="404"/>
      <c r="D61020" s="404"/>
      <c r="E61020" s="404"/>
      <c r="F61020" s="404"/>
    </row>
    <row r="61021" spans="3:6" hidden="1" x14ac:dyDescent="0.3">
      <c r="C61021" s="404"/>
      <c r="D61021" s="404"/>
      <c r="E61021" s="404"/>
      <c r="F61021" s="404"/>
    </row>
    <row r="61022" spans="3:6" hidden="1" x14ac:dyDescent="0.3">
      <c r="C61022" s="404"/>
      <c r="D61022" s="404"/>
      <c r="E61022" s="404"/>
      <c r="F61022" s="404"/>
    </row>
    <row r="61023" spans="3:6" hidden="1" x14ac:dyDescent="0.3">
      <c r="C61023" s="404"/>
      <c r="D61023" s="404"/>
      <c r="E61023" s="404"/>
      <c r="F61023" s="404"/>
    </row>
    <row r="61024" spans="3:6" hidden="1" x14ac:dyDescent="0.3">
      <c r="C61024" s="404"/>
      <c r="D61024" s="404"/>
      <c r="E61024" s="404"/>
      <c r="F61024" s="404"/>
    </row>
    <row r="61025" spans="3:6" hidden="1" x14ac:dyDescent="0.3">
      <c r="C61025" s="404"/>
      <c r="D61025" s="404"/>
      <c r="E61025" s="404"/>
      <c r="F61025" s="404"/>
    </row>
    <row r="61026" spans="3:6" hidden="1" x14ac:dyDescent="0.3">
      <c r="C61026" s="404"/>
      <c r="D61026" s="404"/>
      <c r="E61026" s="404"/>
      <c r="F61026" s="404"/>
    </row>
    <row r="61027" spans="3:6" hidden="1" x14ac:dyDescent="0.3">
      <c r="C61027" s="404"/>
      <c r="D61027" s="404"/>
      <c r="E61027" s="404"/>
      <c r="F61027" s="404"/>
    </row>
    <row r="61028" spans="3:6" hidden="1" x14ac:dyDescent="0.3">
      <c r="C61028" s="404"/>
      <c r="D61028" s="404"/>
      <c r="E61028" s="404"/>
      <c r="F61028" s="404"/>
    </row>
    <row r="61029" spans="3:6" hidden="1" x14ac:dyDescent="0.3">
      <c r="C61029" s="404"/>
      <c r="D61029" s="404"/>
      <c r="E61029" s="404"/>
      <c r="F61029" s="404"/>
    </row>
    <row r="61030" spans="3:6" hidden="1" x14ac:dyDescent="0.3">
      <c r="C61030" s="404"/>
      <c r="D61030" s="404"/>
      <c r="E61030" s="404"/>
      <c r="F61030" s="404"/>
    </row>
    <row r="61031" spans="3:6" hidden="1" x14ac:dyDescent="0.3">
      <c r="C61031" s="404"/>
      <c r="D61031" s="404"/>
      <c r="E61031" s="404"/>
      <c r="F61031" s="404"/>
    </row>
    <row r="61032" spans="3:6" hidden="1" x14ac:dyDescent="0.3">
      <c r="C61032" s="404"/>
      <c r="D61032" s="404"/>
      <c r="E61032" s="404"/>
      <c r="F61032" s="404"/>
    </row>
    <row r="61033" spans="3:6" hidden="1" x14ac:dyDescent="0.3">
      <c r="C61033" s="404"/>
      <c r="D61033" s="404"/>
      <c r="E61033" s="404"/>
      <c r="F61033" s="404"/>
    </row>
    <row r="61034" spans="3:6" hidden="1" x14ac:dyDescent="0.3">
      <c r="C61034" s="404"/>
      <c r="D61034" s="404"/>
      <c r="E61034" s="404"/>
      <c r="F61034" s="404"/>
    </row>
    <row r="61035" spans="3:6" hidden="1" x14ac:dyDescent="0.3">
      <c r="C61035" s="404"/>
      <c r="D61035" s="404"/>
      <c r="E61035" s="404"/>
      <c r="F61035" s="404"/>
    </row>
    <row r="61036" spans="3:6" hidden="1" x14ac:dyDescent="0.3">
      <c r="C61036" s="404"/>
      <c r="D61036" s="404"/>
      <c r="E61036" s="404"/>
      <c r="F61036" s="404"/>
    </row>
    <row r="61037" spans="3:6" hidden="1" x14ac:dyDescent="0.3">
      <c r="C61037" s="404"/>
      <c r="D61037" s="404"/>
      <c r="E61037" s="404"/>
      <c r="F61037" s="404"/>
    </row>
    <row r="61038" spans="3:6" hidden="1" x14ac:dyDescent="0.3">
      <c r="C61038" s="404"/>
      <c r="D61038" s="404"/>
      <c r="E61038" s="404"/>
      <c r="F61038" s="404"/>
    </row>
    <row r="61039" spans="3:6" hidden="1" x14ac:dyDescent="0.3">
      <c r="C61039" s="404"/>
      <c r="D61039" s="404"/>
      <c r="E61039" s="404"/>
      <c r="F61039" s="404"/>
    </row>
    <row r="61040" spans="3:6" hidden="1" x14ac:dyDescent="0.3">
      <c r="C61040" s="404"/>
      <c r="D61040" s="404"/>
      <c r="E61040" s="404"/>
      <c r="F61040" s="404"/>
    </row>
    <row r="61041" spans="3:6" hidden="1" x14ac:dyDescent="0.3">
      <c r="C61041" s="404"/>
      <c r="D61041" s="404"/>
      <c r="E61041" s="404"/>
      <c r="F61041" s="404"/>
    </row>
    <row r="61042" spans="3:6" hidden="1" x14ac:dyDescent="0.3">
      <c r="C61042" s="404"/>
      <c r="D61042" s="404"/>
      <c r="E61042" s="404"/>
      <c r="F61042" s="404"/>
    </row>
    <row r="61043" spans="3:6" hidden="1" x14ac:dyDescent="0.3">
      <c r="C61043" s="404"/>
      <c r="D61043" s="404"/>
      <c r="E61043" s="404"/>
      <c r="F61043" s="404"/>
    </row>
    <row r="61044" spans="3:6" hidden="1" x14ac:dyDescent="0.3">
      <c r="C61044" s="404"/>
      <c r="D61044" s="404"/>
      <c r="E61044" s="404"/>
      <c r="F61044" s="404"/>
    </row>
    <row r="61045" spans="3:6" hidden="1" x14ac:dyDescent="0.3">
      <c r="C61045" s="404"/>
      <c r="D61045" s="404"/>
      <c r="E61045" s="404"/>
      <c r="F61045" s="404"/>
    </row>
    <row r="61046" spans="3:6" hidden="1" x14ac:dyDescent="0.3">
      <c r="C61046" s="404"/>
      <c r="D61046" s="404"/>
      <c r="E61046" s="404"/>
      <c r="F61046" s="404"/>
    </row>
    <row r="61047" spans="3:6" hidden="1" x14ac:dyDescent="0.3">
      <c r="C61047" s="404"/>
      <c r="D61047" s="404"/>
      <c r="E61047" s="404"/>
      <c r="F61047" s="404"/>
    </row>
    <row r="61048" spans="3:6" hidden="1" x14ac:dyDescent="0.3">
      <c r="C61048" s="404"/>
      <c r="D61048" s="404"/>
      <c r="E61048" s="404"/>
      <c r="F61048" s="404"/>
    </row>
    <row r="61049" spans="3:6" hidden="1" x14ac:dyDescent="0.3">
      <c r="C61049" s="404"/>
      <c r="D61049" s="404"/>
      <c r="E61049" s="404"/>
      <c r="F61049" s="404"/>
    </row>
    <row r="61050" spans="3:6" hidden="1" x14ac:dyDescent="0.3">
      <c r="C61050" s="404"/>
      <c r="D61050" s="404"/>
      <c r="E61050" s="404"/>
      <c r="F61050" s="404"/>
    </row>
    <row r="61051" spans="3:6" hidden="1" x14ac:dyDescent="0.3">
      <c r="C61051" s="404"/>
      <c r="D61051" s="404"/>
      <c r="E61051" s="404"/>
      <c r="F61051" s="404"/>
    </row>
    <row r="61052" spans="3:6" hidden="1" x14ac:dyDescent="0.3">
      <c r="C61052" s="404"/>
      <c r="D61052" s="404"/>
      <c r="E61052" s="404"/>
      <c r="F61052" s="404"/>
    </row>
    <row r="61053" spans="3:6" hidden="1" x14ac:dyDescent="0.3">
      <c r="C61053" s="404"/>
      <c r="D61053" s="404"/>
      <c r="E61053" s="404"/>
      <c r="F61053" s="404"/>
    </row>
    <row r="61054" spans="3:6" hidden="1" x14ac:dyDescent="0.3">
      <c r="C61054" s="404"/>
      <c r="D61054" s="404"/>
      <c r="E61054" s="404"/>
      <c r="F61054" s="404"/>
    </row>
    <row r="61055" spans="3:6" hidden="1" x14ac:dyDescent="0.3">
      <c r="C61055" s="404"/>
      <c r="D61055" s="404"/>
      <c r="E61055" s="404"/>
      <c r="F61055" s="404"/>
    </row>
    <row r="61056" spans="3:6" hidden="1" x14ac:dyDescent="0.3">
      <c r="C61056" s="404"/>
      <c r="D61056" s="404"/>
      <c r="E61056" s="404"/>
      <c r="F61056" s="404"/>
    </row>
    <row r="61057" spans="3:6" hidden="1" x14ac:dyDescent="0.3">
      <c r="C61057" s="404"/>
      <c r="D61057" s="404"/>
      <c r="E61057" s="404"/>
      <c r="F61057" s="404"/>
    </row>
    <row r="61058" spans="3:6" hidden="1" x14ac:dyDescent="0.3">
      <c r="C61058" s="404"/>
      <c r="D61058" s="404"/>
      <c r="E61058" s="404"/>
      <c r="F61058" s="404"/>
    </row>
    <row r="61059" spans="3:6" hidden="1" x14ac:dyDescent="0.3">
      <c r="C61059" s="404"/>
      <c r="D61059" s="404"/>
      <c r="E61059" s="404"/>
      <c r="F61059" s="404"/>
    </row>
    <row r="61060" spans="3:6" hidden="1" x14ac:dyDescent="0.3">
      <c r="C61060" s="404"/>
      <c r="D61060" s="404"/>
      <c r="E61060" s="404"/>
      <c r="F61060" s="404"/>
    </row>
    <row r="61061" spans="3:6" hidden="1" x14ac:dyDescent="0.3">
      <c r="C61061" s="404"/>
      <c r="D61061" s="404"/>
      <c r="E61061" s="404"/>
      <c r="F61061" s="404"/>
    </row>
    <row r="61062" spans="3:6" hidden="1" x14ac:dyDescent="0.3">
      <c r="C61062" s="404"/>
      <c r="D61062" s="404"/>
      <c r="E61062" s="404"/>
      <c r="F61062" s="404"/>
    </row>
    <row r="61063" spans="3:6" hidden="1" x14ac:dyDescent="0.3">
      <c r="C61063" s="404"/>
      <c r="D61063" s="404"/>
      <c r="E61063" s="404"/>
      <c r="F61063" s="404"/>
    </row>
    <row r="61064" spans="3:6" hidden="1" x14ac:dyDescent="0.3">
      <c r="C61064" s="404"/>
      <c r="D61064" s="404"/>
      <c r="E61064" s="404"/>
      <c r="F61064" s="404"/>
    </row>
    <row r="61065" spans="3:6" hidden="1" x14ac:dyDescent="0.3">
      <c r="C61065" s="404"/>
      <c r="D61065" s="404"/>
      <c r="E61065" s="404"/>
      <c r="F61065" s="404"/>
    </row>
    <row r="61066" spans="3:6" hidden="1" x14ac:dyDescent="0.3">
      <c r="C61066" s="404"/>
      <c r="D61066" s="404"/>
      <c r="E61066" s="404"/>
      <c r="F61066" s="404"/>
    </row>
    <row r="61067" spans="3:6" hidden="1" x14ac:dyDescent="0.3">
      <c r="C61067" s="404"/>
      <c r="D61067" s="404"/>
      <c r="E61067" s="404"/>
      <c r="F61067" s="404"/>
    </row>
    <row r="61068" spans="3:6" hidden="1" x14ac:dyDescent="0.3">
      <c r="C61068" s="404"/>
      <c r="D61068" s="404"/>
      <c r="E61068" s="404"/>
      <c r="F61068" s="404"/>
    </row>
    <row r="61069" spans="3:6" hidden="1" x14ac:dyDescent="0.3">
      <c r="C61069" s="404"/>
      <c r="D61069" s="404"/>
      <c r="E61069" s="404"/>
      <c r="F61069" s="404"/>
    </row>
    <row r="61070" spans="3:6" hidden="1" x14ac:dyDescent="0.3">
      <c r="C61070" s="404"/>
      <c r="D61070" s="404"/>
      <c r="E61070" s="404"/>
      <c r="F61070" s="404"/>
    </row>
    <row r="61071" spans="3:6" hidden="1" x14ac:dyDescent="0.3">
      <c r="C61071" s="404"/>
      <c r="D61071" s="404"/>
      <c r="E61071" s="404"/>
      <c r="F61071" s="404"/>
    </row>
    <row r="61072" spans="3:6" hidden="1" x14ac:dyDescent="0.3">
      <c r="C61072" s="404"/>
      <c r="D61072" s="404"/>
      <c r="E61072" s="404"/>
      <c r="F61072" s="404"/>
    </row>
    <row r="61073" spans="3:6" hidden="1" x14ac:dyDescent="0.3">
      <c r="C61073" s="404"/>
      <c r="D61073" s="404"/>
      <c r="E61073" s="404"/>
      <c r="F61073" s="404"/>
    </row>
    <row r="61074" spans="3:6" hidden="1" x14ac:dyDescent="0.3">
      <c r="C61074" s="404"/>
      <c r="D61074" s="404"/>
      <c r="E61074" s="404"/>
      <c r="F61074" s="404"/>
    </row>
    <row r="61075" spans="3:6" hidden="1" x14ac:dyDescent="0.3">
      <c r="C61075" s="404"/>
      <c r="D61075" s="404"/>
      <c r="E61075" s="404"/>
      <c r="F61075" s="404"/>
    </row>
    <row r="61076" spans="3:6" hidden="1" x14ac:dyDescent="0.3">
      <c r="C61076" s="404"/>
      <c r="D61076" s="404"/>
      <c r="E61076" s="404"/>
      <c r="F61076" s="404"/>
    </row>
    <row r="61077" spans="3:6" hidden="1" x14ac:dyDescent="0.3">
      <c r="C61077" s="404"/>
      <c r="D61077" s="404"/>
      <c r="E61077" s="404"/>
      <c r="F61077" s="404"/>
    </row>
    <row r="61078" spans="3:6" hidden="1" x14ac:dyDescent="0.3">
      <c r="C61078" s="404"/>
      <c r="D61078" s="404"/>
      <c r="E61078" s="404"/>
      <c r="F61078" s="404"/>
    </row>
    <row r="61079" spans="3:6" hidden="1" x14ac:dyDescent="0.3">
      <c r="C61079" s="404"/>
      <c r="D61079" s="404"/>
      <c r="E61079" s="404"/>
      <c r="F61079" s="404"/>
    </row>
    <row r="61080" spans="3:6" hidden="1" x14ac:dyDescent="0.3">
      <c r="C61080" s="404"/>
      <c r="D61080" s="404"/>
      <c r="E61080" s="404"/>
      <c r="F61080" s="404"/>
    </row>
    <row r="61081" spans="3:6" hidden="1" x14ac:dyDescent="0.3">
      <c r="C61081" s="404"/>
      <c r="D61081" s="404"/>
      <c r="E61081" s="404"/>
      <c r="F61081" s="404"/>
    </row>
    <row r="61082" spans="3:6" hidden="1" x14ac:dyDescent="0.3">
      <c r="C61082" s="404"/>
      <c r="D61082" s="404"/>
      <c r="E61082" s="404"/>
      <c r="F61082" s="404"/>
    </row>
    <row r="61083" spans="3:6" hidden="1" x14ac:dyDescent="0.3">
      <c r="C61083" s="404"/>
      <c r="D61083" s="404"/>
      <c r="E61083" s="404"/>
      <c r="F61083" s="404"/>
    </row>
    <row r="61084" spans="3:6" hidden="1" x14ac:dyDescent="0.3">
      <c r="C61084" s="404"/>
      <c r="D61084" s="404"/>
      <c r="E61084" s="404"/>
      <c r="F61084" s="404"/>
    </row>
    <row r="61085" spans="3:6" hidden="1" x14ac:dyDescent="0.3">
      <c r="C61085" s="404"/>
      <c r="D61085" s="404"/>
      <c r="E61085" s="404"/>
      <c r="F61085" s="404"/>
    </row>
    <row r="61086" spans="3:6" hidden="1" x14ac:dyDescent="0.3">
      <c r="C61086" s="404"/>
      <c r="D61086" s="404"/>
      <c r="E61086" s="404"/>
      <c r="F61086" s="404"/>
    </row>
    <row r="61087" spans="3:6" hidden="1" x14ac:dyDescent="0.3">
      <c r="C61087" s="404"/>
      <c r="D61087" s="404"/>
      <c r="E61087" s="404"/>
      <c r="F61087" s="404"/>
    </row>
    <row r="61088" spans="3:6" hidden="1" x14ac:dyDescent="0.3">
      <c r="C61088" s="404"/>
      <c r="D61088" s="404"/>
      <c r="E61088" s="404"/>
      <c r="F61088" s="404"/>
    </row>
    <row r="61089" spans="3:6" hidden="1" x14ac:dyDescent="0.3">
      <c r="C61089" s="404"/>
      <c r="D61089" s="404"/>
      <c r="E61089" s="404"/>
      <c r="F61089" s="404"/>
    </row>
    <row r="61090" spans="3:6" hidden="1" x14ac:dyDescent="0.3">
      <c r="C61090" s="404"/>
      <c r="D61090" s="404"/>
      <c r="E61090" s="404"/>
      <c r="F61090" s="404"/>
    </row>
    <row r="61091" spans="3:6" hidden="1" x14ac:dyDescent="0.3">
      <c r="C61091" s="404"/>
      <c r="D61091" s="404"/>
      <c r="E61091" s="404"/>
      <c r="F61091" s="404"/>
    </row>
    <row r="61092" spans="3:6" hidden="1" x14ac:dyDescent="0.3">
      <c r="C61092" s="404"/>
      <c r="D61092" s="404"/>
      <c r="E61092" s="404"/>
      <c r="F61092" s="404"/>
    </row>
    <row r="61093" spans="3:6" hidden="1" x14ac:dyDescent="0.3">
      <c r="C61093" s="404"/>
      <c r="D61093" s="404"/>
      <c r="E61093" s="404"/>
      <c r="F61093" s="404"/>
    </row>
    <row r="61094" spans="3:6" hidden="1" x14ac:dyDescent="0.3">
      <c r="C61094" s="404"/>
      <c r="D61094" s="404"/>
      <c r="E61094" s="404"/>
      <c r="F61094" s="404"/>
    </row>
    <row r="61095" spans="3:6" hidden="1" x14ac:dyDescent="0.3">
      <c r="C61095" s="404"/>
      <c r="D61095" s="404"/>
      <c r="E61095" s="404"/>
      <c r="F61095" s="404"/>
    </row>
    <row r="61096" spans="3:6" hidden="1" x14ac:dyDescent="0.3">
      <c r="C61096" s="404"/>
      <c r="D61096" s="404"/>
      <c r="E61096" s="404"/>
      <c r="F61096" s="404"/>
    </row>
    <row r="61097" spans="3:6" hidden="1" x14ac:dyDescent="0.3">
      <c r="C61097" s="404"/>
      <c r="D61097" s="404"/>
      <c r="E61097" s="404"/>
      <c r="F61097" s="404"/>
    </row>
    <row r="61098" spans="3:6" hidden="1" x14ac:dyDescent="0.3">
      <c r="C61098" s="404"/>
      <c r="D61098" s="404"/>
      <c r="E61098" s="404"/>
      <c r="F61098" s="404"/>
    </row>
    <row r="61099" spans="3:6" hidden="1" x14ac:dyDescent="0.3">
      <c r="C61099" s="404"/>
      <c r="D61099" s="404"/>
      <c r="E61099" s="404"/>
      <c r="F61099" s="404"/>
    </row>
    <row r="61100" spans="3:6" hidden="1" x14ac:dyDescent="0.3">
      <c r="C61100" s="404"/>
      <c r="D61100" s="404"/>
      <c r="E61100" s="404"/>
      <c r="F61100" s="404"/>
    </row>
    <row r="61101" spans="3:6" hidden="1" x14ac:dyDescent="0.3">
      <c r="C61101" s="404"/>
      <c r="D61101" s="404"/>
      <c r="E61101" s="404"/>
      <c r="F61101" s="404"/>
    </row>
    <row r="61102" spans="3:6" hidden="1" x14ac:dyDescent="0.3">
      <c r="C61102" s="404"/>
      <c r="D61102" s="404"/>
      <c r="E61102" s="404"/>
      <c r="F61102" s="404"/>
    </row>
    <row r="61103" spans="3:6" hidden="1" x14ac:dyDescent="0.3">
      <c r="C61103" s="404"/>
      <c r="D61103" s="404"/>
      <c r="E61103" s="404"/>
      <c r="F61103" s="404"/>
    </row>
    <row r="61104" spans="3:6" hidden="1" x14ac:dyDescent="0.3">
      <c r="C61104" s="404"/>
      <c r="D61104" s="404"/>
      <c r="E61104" s="404"/>
      <c r="F61104" s="404"/>
    </row>
    <row r="61105" spans="3:6" hidden="1" x14ac:dyDescent="0.3">
      <c r="C61105" s="404"/>
      <c r="D61105" s="404"/>
      <c r="E61105" s="404"/>
      <c r="F61105" s="404"/>
    </row>
    <row r="61106" spans="3:6" hidden="1" x14ac:dyDescent="0.3">
      <c r="C61106" s="404"/>
      <c r="D61106" s="404"/>
      <c r="E61106" s="404"/>
      <c r="F61106" s="404"/>
    </row>
    <row r="61107" spans="3:6" hidden="1" x14ac:dyDescent="0.3">
      <c r="C61107" s="404"/>
      <c r="D61107" s="404"/>
      <c r="E61107" s="404"/>
      <c r="F61107" s="404"/>
    </row>
    <row r="61108" spans="3:6" hidden="1" x14ac:dyDescent="0.3">
      <c r="C61108" s="404"/>
      <c r="D61108" s="404"/>
      <c r="E61108" s="404"/>
      <c r="F61108" s="404"/>
    </row>
    <row r="61109" spans="3:6" hidden="1" x14ac:dyDescent="0.3">
      <c r="C61109" s="404"/>
      <c r="D61109" s="404"/>
      <c r="E61109" s="404"/>
      <c r="F61109" s="404"/>
    </row>
    <row r="61110" spans="3:6" hidden="1" x14ac:dyDescent="0.3">
      <c r="C61110" s="404"/>
      <c r="D61110" s="404"/>
      <c r="E61110" s="404"/>
      <c r="F61110" s="404"/>
    </row>
    <row r="61111" spans="3:6" hidden="1" x14ac:dyDescent="0.3">
      <c r="C61111" s="404"/>
      <c r="D61111" s="404"/>
      <c r="E61111" s="404"/>
      <c r="F61111" s="404"/>
    </row>
    <row r="61112" spans="3:6" hidden="1" x14ac:dyDescent="0.3">
      <c r="C61112" s="404"/>
      <c r="D61112" s="404"/>
      <c r="E61112" s="404"/>
      <c r="F61112" s="404"/>
    </row>
    <row r="61113" spans="3:6" hidden="1" x14ac:dyDescent="0.3">
      <c r="C61113" s="404"/>
      <c r="D61113" s="404"/>
      <c r="E61113" s="404"/>
      <c r="F61113" s="404"/>
    </row>
    <row r="61114" spans="3:6" hidden="1" x14ac:dyDescent="0.3">
      <c r="C61114" s="404"/>
      <c r="D61114" s="404"/>
      <c r="E61114" s="404"/>
      <c r="F61114" s="404"/>
    </row>
    <row r="61115" spans="3:6" hidden="1" x14ac:dyDescent="0.3">
      <c r="C61115" s="404"/>
      <c r="D61115" s="404"/>
      <c r="E61115" s="404"/>
      <c r="F61115" s="404"/>
    </row>
    <row r="61116" spans="3:6" hidden="1" x14ac:dyDescent="0.3">
      <c r="C61116" s="404"/>
      <c r="D61116" s="404"/>
      <c r="E61116" s="404"/>
      <c r="F61116" s="404"/>
    </row>
    <row r="61117" spans="3:6" hidden="1" x14ac:dyDescent="0.3">
      <c r="C61117" s="404"/>
      <c r="D61117" s="404"/>
      <c r="E61117" s="404"/>
      <c r="F61117" s="404"/>
    </row>
    <row r="61118" spans="3:6" hidden="1" x14ac:dyDescent="0.3">
      <c r="C61118" s="404"/>
      <c r="D61118" s="404"/>
      <c r="E61118" s="404"/>
      <c r="F61118" s="404"/>
    </row>
    <row r="61119" spans="3:6" hidden="1" x14ac:dyDescent="0.3">
      <c r="C61119" s="404"/>
      <c r="D61119" s="404"/>
      <c r="E61119" s="404"/>
      <c r="F61119" s="404"/>
    </row>
    <row r="61120" spans="3:6" hidden="1" x14ac:dyDescent="0.3">
      <c r="C61120" s="404"/>
      <c r="D61120" s="404"/>
      <c r="E61120" s="404"/>
      <c r="F61120" s="404"/>
    </row>
    <row r="61121" spans="3:6" hidden="1" x14ac:dyDescent="0.3">
      <c r="C61121" s="404"/>
      <c r="D61121" s="404"/>
      <c r="E61121" s="404"/>
      <c r="F61121" s="404"/>
    </row>
    <row r="61122" spans="3:6" hidden="1" x14ac:dyDescent="0.3">
      <c r="C61122" s="404"/>
      <c r="D61122" s="404"/>
      <c r="E61122" s="404"/>
      <c r="F61122" s="404"/>
    </row>
    <row r="61123" spans="3:6" hidden="1" x14ac:dyDescent="0.3">
      <c r="C61123" s="404"/>
      <c r="D61123" s="404"/>
      <c r="E61123" s="404"/>
      <c r="F61123" s="404"/>
    </row>
    <row r="61124" spans="3:6" hidden="1" x14ac:dyDescent="0.3">
      <c r="C61124" s="404"/>
      <c r="D61124" s="404"/>
      <c r="E61124" s="404"/>
      <c r="F61124" s="404"/>
    </row>
    <row r="61125" spans="3:6" hidden="1" x14ac:dyDescent="0.3">
      <c r="C61125" s="404"/>
      <c r="D61125" s="404"/>
      <c r="E61125" s="404"/>
      <c r="F61125" s="404"/>
    </row>
    <row r="61126" spans="3:6" hidden="1" x14ac:dyDescent="0.3">
      <c r="C61126" s="404"/>
      <c r="D61126" s="404"/>
      <c r="E61126" s="404"/>
      <c r="F61126" s="404"/>
    </row>
    <row r="61127" spans="3:6" hidden="1" x14ac:dyDescent="0.3">
      <c r="C61127" s="404"/>
      <c r="D61127" s="404"/>
      <c r="E61127" s="404"/>
      <c r="F61127" s="404"/>
    </row>
    <row r="61128" spans="3:6" hidden="1" x14ac:dyDescent="0.3">
      <c r="C61128" s="404"/>
      <c r="D61128" s="404"/>
      <c r="E61128" s="404"/>
      <c r="F61128" s="404"/>
    </row>
    <row r="61129" spans="3:6" hidden="1" x14ac:dyDescent="0.3">
      <c r="C61129" s="404"/>
      <c r="D61129" s="404"/>
      <c r="E61129" s="404"/>
      <c r="F61129" s="404"/>
    </row>
    <row r="61130" spans="3:6" hidden="1" x14ac:dyDescent="0.3">
      <c r="C61130" s="404"/>
      <c r="D61130" s="404"/>
      <c r="E61130" s="404"/>
      <c r="F61130" s="404"/>
    </row>
    <row r="61131" spans="3:6" hidden="1" x14ac:dyDescent="0.3">
      <c r="C61131" s="404"/>
      <c r="D61131" s="404"/>
      <c r="E61131" s="404"/>
      <c r="F61131" s="404"/>
    </row>
    <row r="61132" spans="3:6" hidden="1" x14ac:dyDescent="0.3">
      <c r="C61132" s="404"/>
      <c r="D61132" s="404"/>
      <c r="E61132" s="404"/>
      <c r="F61132" s="404"/>
    </row>
    <row r="61133" spans="3:6" hidden="1" x14ac:dyDescent="0.3">
      <c r="C61133" s="404"/>
      <c r="D61133" s="404"/>
      <c r="E61133" s="404"/>
      <c r="F61133" s="404"/>
    </row>
    <row r="61134" spans="3:6" hidden="1" x14ac:dyDescent="0.3">
      <c r="C61134" s="404"/>
      <c r="D61134" s="404"/>
      <c r="E61134" s="404"/>
      <c r="F61134" s="404"/>
    </row>
    <row r="61135" spans="3:6" hidden="1" x14ac:dyDescent="0.3">
      <c r="C61135" s="404"/>
      <c r="D61135" s="404"/>
      <c r="E61135" s="404"/>
      <c r="F61135" s="404"/>
    </row>
    <row r="61136" spans="3:6" hidden="1" x14ac:dyDescent="0.3">
      <c r="C61136" s="404"/>
      <c r="D61136" s="404"/>
      <c r="E61136" s="404"/>
      <c r="F61136" s="404"/>
    </row>
    <row r="61137" spans="3:6" hidden="1" x14ac:dyDescent="0.3">
      <c r="C61137" s="404"/>
      <c r="D61137" s="404"/>
      <c r="E61137" s="404"/>
      <c r="F61137" s="404"/>
    </row>
    <row r="61138" spans="3:6" hidden="1" x14ac:dyDescent="0.3">
      <c r="C61138" s="404"/>
      <c r="D61138" s="404"/>
      <c r="E61138" s="404"/>
      <c r="F61138" s="404"/>
    </row>
    <row r="61139" spans="3:6" hidden="1" x14ac:dyDescent="0.3">
      <c r="C61139" s="404"/>
      <c r="D61139" s="404"/>
      <c r="E61139" s="404"/>
      <c r="F61139" s="404"/>
    </row>
    <row r="61140" spans="3:6" hidden="1" x14ac:dyDescent="0.3">
      <c r="C61140" s="404"/>
      <c r="D61140" s="404"/>
      <c r="E61140" s="404"/>
      <c r="F61140" s="404"/>
    </row>
    <row r="61141" spans="3:6" hidden="1" x14ac:dyDescent="0.3">
      <c r="C61141" s="404"/>
      <c r="D61141" s="404"/>
      <c r="E61141" s="404"/>
      <c r="F61141" s="404"/>
    </row>
    <row r="61142" spans="3:6" hidden="1" x14ac:dyDescent="0.3">
      <c r="C61142" s="404"/>
      <c r="D61142" s="404"/>
      <c r="E61142" s="404"/>
      <c r="F61142" s="404"/>
    </row>
    <row r="61143" spans="3:6" hidden="1" x14ac:dyDescent="0.3">
      <c r="C61143" s="404"/>
      <c r="D61143" s="404"/>
      <c r="E61143" s="404"/>
      <c r="F61143" s="404"/>
    </row>
    <row r="61144" spans="3:6" hidden="1" x14ac:dyDescent="0.3">
      <c r="C61144" s="404"/>
      <c r="D61144" s="404"/>
      <c r="E61144" s="404"/>
      <c r="F61144" s="404"/>
    </row>
    <row r="61145" spans="3:6" hidden="1" x14ac:dyDescent="0.3">
      <c r="C61145" s="404"/>
      <c r="D61145" s="404"/>
      <c r="E61145" s="404"/>
      <c r="F61145" s="404"/>
    </row>
    <row r="61146" spans="3:6" hidden="1" x14ac:dyDescent="0.3">
      <c r="C61146" s="404"/>
      <c r="D61146" s="404"/>
      <c r="E61146" s="404"/>
      <c r="F61146" s="404"/>
    </row>
    <row r="61147" spans="3:6" hidden="1" x14ac:dyDescent="0.3">
      <c r="C61147" s="404"/>
      <c r="D61147" s="404"/>
      <c r="E61147" s="404"/>
      <c r="F61147" s="404"/>
    </row>
    <row r="61148" spans="3:6" hidden="1" x14ac:dyDescent="0.3">
      <c r="C61148" s="404"/>
      <c r="D61148" s="404"/>
      <c r="E61148" s="404"/>
      <c r="F61148" s="404"/>
    </row>
    <row r="61149" spans="3:6" hidden="1" x14ac:dyDescent="0.3">
      <c r="C61149" s="404"/>
      <c r="D61149" s="404"/>
      <c r="E61149" s="404"/>
      <c r="F61149" s="404"/>
    </row>
    <row r="61150" spans="3:6" hidden="1" x14ac:dyDescent="0.3">
      <c r="C61150" s="404"/>
      <c r="D61150" s="404"/>
      <c r="E61150" s="404"/>
      <c r="F61150" s="404"/>
    </row>
    <row r="61151" spans="3:6" hidden="1" x14ac:dyDescent="0.3">
      <c r="C61151" s="404"/>
      <c r="D61151" s="404"/>
      <c r="E61151" s="404"/>
      <c r="F61151" s="404"/>
    </row>
    <row r="61152" spans="3:6" hidden="1" x14ac:dyDescent="0.3">
      <c r="C61152" s="404"/>
      <c r="D61152" s="404"/>
      <c r="E61152" s="404"/>
      <c r="F61152" s="404"/>
    </row>
    <row r="61153" spans="3:6" hidden="1" x14ac:dyDescent="0.3">
      <c r="C61153" s="404"/>
      <c r="D61153" s="404"/>
      <c r="E61153" s="404"/>
      <c r="F61153" s="404"/>
    </row>
    <row r="61154" spans="3:6" hidden="1" x14ac:dyDescent="0.3">
      <c r="C61154" s="404"/>
      <c r="D61154" s="404"/>
      <c r="E61154" s="404"/>
      <c r="F61154" s="404"/>
    </row>
    <row r="61155" spans="3:6" hidden="1" x14ac:dyDescent="0.3">
      <c r="C61155" s="404"/>
      <c r="D61155" s="404"/>
      <c r="E61155" s="404"/>
      <c r="F61155" s="404"/>
    </row>
    <row r="61156" spans="3:6" hidden="1" x14ac:dyDescent="0.3">
      <c r="C61156" s="404"/>
      <c r="D61156" s="404"/>
      <c r="E61156" s="404"/>
      <c r="F61156" s="404"/>
    </row>
    <row r="61157" spans="3:6" hidden="1" x14ac:dyDescent="0.3">
      <c r="C61157" s="404"/>
      <c r="D61157" s="404"/>
      <c r="E61157" s="404"/>
      <c r="F61157" s="404"/>
    </row>
    <row r="61158" spans="3:6" hidden="1" x14ac:dyDescent="0.3">
      <c r="C61158" s="404"/>
      <c r="D61158" s="404"/>
      <c r="E61158" s="404"/>
      <c r="F61158" s="404"/>
    </row>
    <row r="61159" spans="3:6" hidden="1" x14ac:dyDescent="0.3">
      <c r="C61159" s="404"/>
      <c r="D61159" s="404"/>
      <c r="E61159" s="404"/>
      <c r="F61159" s="404"/>
    </row>
    <row r="61160" spans="3:6" hidden="1" x14ac:dyDescent="0.3">
      <c r="C61160" s="404"/>
      <c r="D61160" s="404"/>
      <c r="E61160" s="404"/>
      <c r="F61160" s="404"/>
    </row>
    <row r="61161" spans="3:6" hidden="1" x14ac:dyDescent="0.3">
      <c r="C61161" s="404"/>
      <c r="D61161" s="404"/>
      <c r="E61161" s="404"/>
      <c r="F61161" s="404"/>
    </row>
    <row r="61162" spans="3:6" hidden="1" x14ac:dyDescent="0.3">
      <c r="C61162" s="404"/>
      <c r="D61162" s="404"/>
      <c r="E61162" s="404"/>
      <c r="F61162" s="404"/>
    </row>
    <row r="61163" spans="3:6" hidden="1" x14ac:dyDescent="0.3">
      <c r="C61163" s="404"/>
      <c r="D61163" s="404"/>
      <c r="E61163" s="404"/>
      <c r="F61163" s="404"/>
    </row>
    <row r="61164" spans="3:6" hidden="1" x14ac:dyDescent="0.3">
      <c r="C61164" s="404"/>
      <c r="D61164" s="404"/>
      <c r="E61164" s="404"/>
      <c r="F61164" s="404"/>
    </row>
    <row r="61165" spans="3:6" hidden="1" x14ac:dyDescent="0.3">
      <c r="C61165" s="404"/>
      <c r="D61165" s="404"/>
      <c r="E61165" s="404"/>
      <c r="F61165" s="404"/>
    </row>
    <row r="61166" spans="3:6" hidden="1" x14ac:dyDescent="0.3">
      <c r="C61166" s="404"/>
      <c r="D61166" s="404"/>
      <c r="E61166" s="404"/>
      <c r="F61166" s="404"/>
    </row>
    <row r="61167" spans="3:6" hidden="1" x14ac:dyDescent="0.3">
      <c r="C61167" s="404"/>
      <c r="D61167" s="404"/>
      <c r="E61167" s="404"/>
      <c r="F61167" s="404"/>
    </row>
    <row r="61168" spans="3:6" hidden="1" x14ac:dyDescent="0.3">
      <c r="C61168" s="404"/>
      <c r="D61168" s="404"/>
      <c r="E61168" s="404"/>
      <c r="F61168" s="404"/>
    </row>
    <row r="61169" spans="3:6" hidden="1" x14ac:dyDescent="0.3">
      <c r="C61169" s="404"/>
      <c r="D61169" s="404"/>
      <c r="E61169" s="404"/>
      <c r="F61169" s="404"/>
    </row>
    <row r="61170" spans="3:6" hidden="1" x14ac:dyDescent="0.3">
      <c r="C61170" s="404"/>
      <c r="D61170" s="404"/>
      <c r="E61170" s="404"/>
      <c r="F61170" s="404"/>
    </row>
    <row r="61171" spans="3:6" hidden="1" x14ac:dyDescent="0.3">
      <c r="C61171" s="404"/>
      <c r="D61171" s="404"/>
      <c r="E61171" s="404"/>
      <c r="F61171" s="404"/>
    </row>
    <row r="61172" spans="3:6" hidden="1" x14ac:dyDescent="0.3">
      <c r="C61172" s="404"/>
      <c r="D61172" s="404"/>
      <c r="E61172" s="404"/>
      <c r="F61172" s="404"/>
    </row>
    <row r="61173" spans="3:6" hidden="1" x14ac:dyDescent="0.3">
      <c r="C61173" s="404"/>
      <c r="D61173" s="404"/>
      <c r="E61173" s="404"/>
      <c r="F61173" s="404"/>
    </row>
    <row r="61174" spans="3:6" hidden="1" x14ac:dyDescent="0.3">
      <c r="C61174" s="404"/>
      <c r="D61174" s="404"/>
      <c r="E61174" s="404"/>
      <c r="F61174" s="404"/>
    </row>
    <row r="61175" spans="3:6" hidden="1" x14ac:dyDescent="0.3">
      <c r="C61175" s="404"/>
      <c r="D61175" s="404"/>
      <c r="E61175" s="404"/>
      <c r="F61175" s="404"/>
    </row>
    <row r="61176" spans="3:6" hidden="1" x14ac:dyDescent="0.3">
      <c r="C61176" s="404"/>
      <c r="D61176" s="404"/>
      <c r="E61176" s="404"/>
      <c r="F61176" s="404"/>
    </row>
    <row r="61177" spans="3:6" hidden="1" x14ac:dyDescent="0.3">
      <c r="C61177" s="404"/>
      <c r="D61177" s="404"/>
      <c r="E61177" s="404"/>
      <c r="F61177" s="404"/>
    </row>
    <row r="61178" spans="3:6" hidden="1" x14ac:dyDescent="0.3">
      <c r="C61178" s="404"/>
      <c r="D61178" s="404"/>
      <c r="E61178" s="404"/>
      <c r="F61178" s="404"/>
    </row>
    <row r="61179" spans="3:6" hidden="1" x14ac:dyDescent="0.3">
      <c r="C61179" s="404"/>
      <c r="D61179" s="404"/>
      <c r="E61179" s="404"/>
      <c r="F61179" s="404"/>
    </row>
    <row r="61180" spans="3:6" hidden="1" x14ac:dyDescent="0.3">
      <c r="C61180" s="404"/>
      <c r="D61180" s="404"/>
      <c r="E61180" s="404"/>
      <c r="F61180" s="404"/>
    </row>
    <row r="61181" spans="3:6" hidden="1" x14ac:dyDescent="0.3">
      <c r="C61181" s="404"/>
      <c r="D61181" s="404"/>
      <c r="E61181" s="404"/>
      <c r="F61181" s="404"/>
    </row>
    <row r="61182" spans="3:6" hidden="1" x14ac:dyDescent="0.3">
      <c r="C61182" s="404"/>
      <c r="D61182" s="404"/>
      <c r="E61182" s="404"/>
      <c r="F61182" s="404"/>
    </row>
    <row r="61183" spans="3:6" hidden="1" x14ac:dyDescent="0.3">
      <c r="C61183" s="404"/>
      <c r="D61183" s="404"/>
      <c r="E61183" s="404"/>
      <c r="F61183" s="404"/>
    </row>
    <row r="61184" spans="3:6" hidden="1" x14ac:dyDescent="0.3">
      <c r="C61184" s="404"/>
      <c r="D61184" s="404"/>
      <c r="E61184" s="404"/>
      <c r="F61184" s="404"/>
    </row>
    <row r="61185" spans="3:6" hidden="1" x14ac:dyDescent="0.3">
      <c r="C61185" s="404"/>
      <c r="D61185" s="404"/>
      <c r="E61185" s="404"/>
      <c r="F61185" s="404"/>
    </row>
    <row r="61186" spans="3:6" hidden="1" x14ac:dyDescent="0.3">
      <c r="C61186" s="404"/>
      <c r="D61186" s="404"/>
      <c r="E61186" s="404"/>
      <c r="F61186" s="404"/>
    </row>
    <row r="61187" spans="3:6" hidden="1" x14ac:dyDescent="0.3">
      <c r="C61187" s="404"/>
      <c r="D61187" s="404"/>
      <c r="E61187" s="404"/>
      <c r="F61187" s="404"/>
    </row>
    <row r="61188" spans="3:6" hidden="1" x14ac:dyDescent="0.3">
      <c r="C61188" s="404"/>
      <c r="D61188" s="404"/>
      <c r="E61188" s="404"/>
      <c r="F61188" s="404"/>
    </row>
    <row r="61189" spans="3:6" hidden="1" x14ac:dyDescent="0.3">
      <c r="C61189" s="404"/>
      <c r="D61189" s="404"/>
      <c r="E61189" s="404"/>
      <c r="F61189" s="404"/>
    </row>
    <row r="61190" spans="3:6" hidden="1" x14ac:dyDescent="0.3">
      <c r="C61190" s="404"/>
      <c r="D61190" s="404"/>
      <c r="E61190" s="404"/>
      <c r="F61190" s="404"/>
    </row>
    <row r="61191" spans="3:6" hidden="1" x14ac:dyDescent="0.3">
      <c r="C61191" s="404"/>
      <c r="D61191" s="404"/>
      <c r="E61191" s="404"/>
      <c r="F61191" s="404"/>
    </row>
    <row r="61192" spans="3:6" hidden="1" x14ac:dyDescent="0.3">
      <c r="C61192" s="404"/>
      <c r="D61192" s="404"/>
      <c r="E61192" s="404"/>
      <c r="F61192" s="404"/>
    </row>
    <row r="61193" spans="3:6" hidden="1" x14ac:dyDescent="0.3">
      <c r="C61193" s="404"/>
      <c r="D61193" s="404"/>
      <c r="E61193" s="404"/>
      <c r="F61193" s="404"/>
    </row>
    <row r="61194" spans="3:6" hidden="1" x14ac:dyDescent="0.3">
      <c r="C61194" s="404"/>
      <c r="D61194" s="404"/>
      <c r="E61194" s="404"/>
      <c r="F61194" s="404"/>
    </row>
    <row r="61195" spans="3:6" hidden="1" x14ac:dyDescent="0.3">
      <c r="C61195" s="404"/>
      <c r="D61195" s="404"/>
      <c r="E61195" s="404"/>
      <c r="F61195" s="404"/>
    </row>
    <row r="61196" spans="3:6" hidden="1" x14ac:dyDescent="0.3">
      <c r="C61196" s="404"/>
      <c r="D61196" s="404"/>
      <c r="E61196" s="404"/>
      <c r="F61196" s="404"/>
    </row>
    <row r="61197" spans="3:6" hidden="1" x14ac:dyDescent="0.3">
      <c r="C61197" s="404"/>
      <c r="D61197" s="404"/>
      <c r="E61197" s="404"/>
      <c r="F61197" s="404"/>
    </row>
    <row r="61198" spans="3:6" hidden="1" x14ac:dyDescent="0.3">
      <c r="C61198" s="404"/>
      <c r="D61198" s="404"/>
      <c r="E61198" s="404"/>
      <c r="F61198" s="404"/>
    </row>
    <row r="61199" spans="3:6" hidden="1" x14ac:dyDescent="0.3">
      <c r="C61199" s="404"/>
      <c r="D61199" s="404"/>
      <c r="E61199" s="404"/>
      <c r="F61199" s="404"/>
    </row>
    <row r="61200" spans="3:6" hidden="1" x14ac:dyDescent="0.3">
      <c r="C61200" s="404"/>
      <c r="D61200" s="404"/>
      <c r="E61200" s="404"/>
      <c r="F61200" s="404"/>
    </row>
    <row r="61201" spans="3:6" hidden="1" x14ac:dyDescent="0.3">
      <c r="C61201" s="404"/>
      <c r="D61201" s="404"/>
      <c r="E61201" s="404"/>
      <c r="F61201" s="404"/>
    </row>
    <row r="61202" spans="3:6" hidden="1" x14ac:dyDescent="0.3">
      <c r="C61202" s="404"/>
      <c r="D61202" s="404"/>
      <c r="E61202" s="404"/>
      <c r="F61202" s="404"/>
    </row>
    <row r="61203" spans="3:6" hidden="1" x14ac:dyDescent="0.3">
      <c r="C61203" s="404"/>
      <c r="D61203" s="404"/>
      <c r="E61203" s="404"/>
      <c r="F61203" s="404"/>
    </row>
    <row r="61204" spans="3:6" hidden="1" x14ac:dyDescent="0.3">
      <c r="C61204" s="404"/>
      <c r="D61204" s="404"/>
      <c r="E61204" s="404"/>
      <c r="F61204" s="404"/>
    </row>
    <row r="61205" spans="3:6" hidden="1" x14ac:dyDescent="0.3">
      <c r="C61205" s="404"/>
      <c r="D61205" s="404"/>
      <c r="E61205" s="404"/>
      <c r="F61205" s="404"/>
    </row>
    <row r="61206" spans="3:6" hidden="1" x14ac:dyDescent="0.3">
      <c r="C61206" s="404"/>
      <c r="D61206" s="404"/>
      <c r="E61206" s="404"/>
      <c r="F61206" s="404"/>
    </row>
    <row r="61207" spans="3:6" hidden="1" x14ac:dyDescent="0.3">
      <c r="C61207" s="404"/>
      <c r="D61207" s="404"/>
      <c r="E61207" s="404"/>
      <c r="F61207" s="404"/>
    </row>
    <row r="61208" spans="3:6" hidden="1" x14ac:dyDescent="0.3">
      <c r="C61208" s="404"/>
      <c r="D61208" s="404"/>
      <c r="E61208" s="404"/>
      <c r="F61208" s="404"/>
    </row>
    <row r="61209" spans="3:6" hidden="1" x14ac:dyDescent="0.3">
      <c r="C61209" s="404"/>
      <c r="D61209" s="404"/>
      <c r="E61209" s="404"/>
      <c r="F61209" s="404"/>
    </row>
    <row r="61210" spans="3:6" hidden="1" x14ac:dyDescent="0.3">
      <c r="C61210" s="404"/>
      <c r="D61210" s="404"/>
      <c r="E61210" s="404"/>
      <c r="F61210" s="404"/>
    </row>
    <row r="61211" spans="3:6" hidden="1" x14ac:dyDescent="0.3">
      <c r="C61211" s="404"/>
      <c r="D61211" s="404"/>
      <c r="E61211" s="404"/>
      <c r="F61211" s="404"/>
    </row>
    <row r="61212" spans="3:6" hidden="1" x14ac:dyDescent="0.3">
      <c r="C61212" s="404"/>
      <c r="D61212" s="404"/>
      <c r="E61212" s="404"/>
      <c r="F61212" s="404"/>
    </row>
    <row r="61213" spans="3:6" hidden="1" x14ac:dyDescent="0.3">
      <c r="C61213" s="404"/>
      <c r="D61213" s="404"/>
      <c r="E61213" s="404"/>
      <c r="F61213" s="404"/>
    </row>
    <row r="61214" spans="3:6" hidden="1" x14ac:dyDescent="0.3">
      <c r="C61214" s="404"/>
      <c r="D61214" s="404"/>
      <c r="E61214" s="404"/>
      <c r="F61214" s="404"/>
    </row>
    <row r="61215" spans="3:6" hidden="1" x14ac:dyDescent="0.3">
      <c r="C61215" s="404"/>
      <c r="D61215" s="404"/>
      <c r="E61215" s="404"/>
      <c r="F61215" s="404"/>
    </row>
    <row r="61216" spans="3:6" hidden="1" x14ac:dyDescent="0.3">
      <c r="C61216" s="404"/>
      <c r="D61216" s="404"/>
      <c r="E61216" s="404"/>
      <c r="F61216" s="404"/>
    </row>
    <row r="61217" spans="3:6" hidden="1" x14ac:dyDescent="0.3">
      <c r="C61217" s="404"/>
      <c r="D61217" s="404"/>
      <c r="E61217" s="404"/>
      <c r="F61217" s="404"/>
    </row>
    <row r="61218" spans="3:6" hidden="1" x14ac:dyDescent="0.3">
      <c r="C61218" s="404"/>
      <c r="D61218" s="404"/>
      <c r="E61218" s="404"/>
      <c r="F61218" s="404"/>
    </row>
    <row r="61219" spans="3:6" hidden="1" x14ac:dyDescent="0.3">
      <c r="C61219" s="404"/>
      <c r="D61219" s="404"/>
      <c r="E61219" s="404"/>
      <c r="F61219" s="404"/>
    </row>
    <row r="61220" spans="3:6" hidden="1" x14ac:dyDescent="0.3">
      <c r="C61220" s="404"/>
      <c r="D61220" s="404"/>
      <c r="E61220" s="404"/>
      <c r="F61220" s="404"/>
    </row>
    <row r="61221" spans="3:6" hidden="1" x14ac:dyDescent="0.3">
      <c r="C61221" s="404"/>
      <c r="D61221" s="404"/>
      <c r="E61221" s="404"/>
      <c r="F61221" s="404"/>
    </row>
    <row r="61222" spans="3:6" hidden="1" x14ac:dyDescent="0.3">
      <c r="C61222" s="404"/>
      <c r="D61222" s="404"/>
      <c r="E61222" s="404"/>
      <c r="F61222" s="404"/>
    </row>
    <row r="61223" spans="3:6" hidden="1" x14ac:dyDescent="0.3">
      <c r="C61223" s="404"/>
      <c r="D61223" s="404"/>
      <c r="E61223" s="404"/>
      <c r="F61223" s="404"/>
    </row>
    <row r="61224" spans="3:6" hidden="1" x14ac:dyDescent="0.3">
      <c r="C61224" s="404"/>
      <c r="D61224" s="404"/>
      <c r="E61224" s="404"/>
      <c r="F61224" s="404"/>
    </row>
    <row r="61225" spans="3:6" hidden="1" x14ac:dyDescent="0.3">
      <c r="C61225" s="404"/>
      <c r="D61225" s="404"/>
      <c r="E61225" s="404"/>
      <c r="F61225" s="404"/>
    </row>
    <row r="61226" spans="3:6" hidden="1" x14ac:dyDescent="0.3">
      <c r="C61226" s="404"/>
      <c r="D61226" s="404"/>
      <c r="E61226" s="404"/>
      <c r="F61226" s="404"/>
    </row>
    <row r="61227" spans="3:6" hidden="1" x14ac:dyDescent="0.3">
      <c r="C61227" s="404"/>
      <c r="D61227" s="404"/>
      <c r="E61227" s="404"/>
      <c r="F61227" s="404"/>
    </row>
    <row r="61228" spans="3:6" hidden="1" x14ac:dyDescent="0.3">
      <c r="C61228" s="404"/>
      <c r="D61228" s="404"/>
      <c r="E61228" s="404"/>
      <c r="F61228" s="404"/>
    </row>
    <row r="61229" spans="3:6" hidden="1" x14ac:dyDescent="0.3">
      <c r="C61229" s="404"/>
      <c r="D61229" s="404"/>
      <c r="E61229" s="404"/>
      <c r="F61229" s="404"/>
    </row>
    <row r="61230" spans="3:6" hidden="1" x14ac:dyDescent="0.3">
      <c r="C61230" s="404"/>
      <c r="D61230" s="404"/>
      <c r="E61230" s="404"/>
      <c r="F61230" s="404"/>
    </row>
    <row r="61231" spans="3:6" hidden="1" x14ac:dyDescent="0.3">
      <c r="C61231" s="404"/>
      <c r="D61231" s="404"/>
      <c r="E61231" s="404"/>
      <c r="F61231" s="404"/>
    </row>
    <row r="61232" spans="3:6" hidden="1" x14ac:dyDescent="0.3">
      <c r="C61232" s="404"/>
      <c r="D61232" s="404"/>
      <c r="E61232" s="404"/>
      <c r="F61232" s="404"/>
    </row>
    <row r="61233" spans="3:6" hidden="1" x14ac:dyDescent="0.3">
      <c r="C61233" s="404"/>
      <c r="D61233" s="404"/>
      <c r="E61233" s="404"/>
      <c r="F61233" s="404"/>
    </row>
    <row r="61234" spans="3:6" hidden="1" x14ac:dyDescent="0.3">
      <c r="C61234" s="404"/>
      <c r="D61234" s="404"/>
      <c r="E61234" s="404"/>
      <c r="F61234" s="404"/>
    </row>
    <row r="61235" spans="3:6" hidden="1" x14ac:dyDescent="0.3">
      <c r="C61235" s="404"/>
      <c r="D61235" s="404"/>
      <c r="E61235" s="404"/>
      <c r="F61235" s="404"/>
    </row>
    <row r="61236" spans="3:6" hidden="1" x14ac:dyDescent="0.3">
      <c r="C61236" s="404"/>
      <c r="D61236" s="404"/>
      <c r="E61236" s="404"/>
      <c r="F61236" s="404"/>
    </row>
    <row r="61237" spans="3:6" hidden="1" x14ac:dyDescent="0.3">
      <c r="C61237" s="404"/>
      <c r="D61237" s="404"/>
      <c r="E61237" s="404"/>
      <c r="F61237" s="404"/>
    </row>
    <row r="61238" spans="3:6" hidden="1" x14ac:dyDescent="0.3">
      <c r="C61238" s="404"/>
      <c r="D61238" s="404"/>
      <c r="E61238" s="404"/>
      <c r="F61238" s="404"/>
    </row>
    <row r="61239" spans="3:6" hidden="1" x14ac:dyDescent="0.3">
      <c r="C61239" s="404"/>
      <c r="D61239" s="404"/>
      <c r="E61239" s="404"/>
      <c r="F61239" s="404"/>
    </row>
    <row r="61240" spans="3:6" hidden="1" x14ac:dyDescent="0.3">
      <c r="C61240" s="404"/>
      <c r="D61240" s="404"/>
      <c r="E61240" s="404"/>
      <c r="F61240" s="404"/>
    </row>
    <row r="61241" spans="3:6" hidden="1" x14ac:dyDescent="0.3">
      <c r="C61241" s="404"/>
      <c r="D61241" s="404"/>
      <c r="E61241" s="404"/>
      <c r="F61241" s="404"/>
    </row>
    <row r="61242" spans="3:6" hidden="1" x14ac:dyDescent="0.3">
      <c r="C61242" s="404"/>
      <c r="D61242" s="404"/>
      <c r="E61242" s="404"/>
      <c r="F61242" s="404"/>
    </row>
    <row r="61243" spans="3:6" hidden="1" x14ac:dyDescent="0.3">
      <c r="C61243" s="404"/>
      <c r="D61243" s="404"/>
      <c r="E61243" s="404"/>
      <c r="F61243" s="404"/>
    </row>
    <row r="61244" spans="3:6" hidden="1" x14ac:dyDescent="0.3">
      <c r="C61244" s="404"/>
      <c r="D61244" s="404"/>
      <c r="E61244" s="404"/>
      <c r="F61244" s="404"/>
    </row>
    <row r="61245" spans="3:6" hidden="1" x14ac:dyDescent="0.3">
      <c r="C61245" s="404"/>
      <c r="D61245" s="404"/>
      <c r="E61245" s="404"/>
      <c r="F61245" s="404"/>
    </row>
    <row r="61246" spans="3:6" hidden="1" x14ac:dyDescent="0.3">
      <c r="C61246" s="404"/>
      <c r="D61246" s="404"/>
      <c r="E61246" s="404"/>
      <c r="F61246" s="404"/>
    </row>
    <row r="61247" spans="3:6" hidden="1" x14ac:dyDescent="0.3">
      <c r="C61247" s="404"/>
      <c r="D61247" s="404"/>
      <c r="E61247" s="404"/>
      <c r="F61247" s="404"/>
    </row>
    <row r="61248" spans="3:6" hidden="1" x14ac:dyDescent="0.3">
      <c r="C61248" s="404"/>
      <c r="D61248" s="404"/>
      <c r="E61248" s="404"/>
      <c r="F61248" s="404"/>
    </row>
    <row r="61249" spans="3:6" hidden="1" x14ac:dyDescent="0.3">
      <c r="C61249" s="404"/>
      <c r="D61249" s="404"/>
      <c r="E61249" s="404"/>
      <c r="F61249" s="404"/>
    </row>
    <row r="61250" spans="3:6" hidden="1" x14ac:dyDescent="0.3">
      <c r="C61250" s="404"/>
      <c r="D61250" s="404"/>
      <c r="E61250" s="404"/>
      <c r="F61250" s="404"/>
    </row>
    <row r="61251" spans="3:6" hidden="1" x14ac:dyDescent="0.3">
      <c r="C61251" s="404"/>
      <c r="D61251" s="404"/>
      <c r="E61251" s="404"/>
      <c r="F61251" s="404"/>
    </row>
    <row r="61252" spans="3:6" hidden="1" x14ac:dyDescent="0.3">
      <c r="C61252" s="404"/>
      <c r="D61252" s="404"/>
      <c r="E61252" s="404"/>
      <c r="F61252" s="404"/>
    </row>
    <row r="61253" spans="3:6" hidden="1" x14ac:dyDescent="0.3">
      <c r="C61253" s="404"/>
      <c r="D61253" s="404"/>
      <c r="E61253" s="404"/>
      <c r="F61253" s="404"/>
    </row>
    <row r="61254" spans="3:6" hidden="1" x14ac:dyDescent="0.3">
      <c r="C61254" s="404"/>
      <c r="D61254" s="404"/>
      <c r="E61254" s="404"/>
      <c r="F61254" s="404"/>
    </row>
    <row r="61255" spans="3:6" hidden="1" x14ac:dyDescent="0.3">
      <c r="C61255" s="404"/>
      <c r="D61255" s="404"/>
      <c r="E61255" s="404"/>
      <c r="F61255" s="404"/>
    </row>
    <row r="61256" spans="3:6" hidden="1" x14ac:dyDescent="0.3">
      <c r="C61256" s="404"/>
      <c r="D61256" s="404"/>
      <c r="E61256" s="404"/>
      <c r="F61256" s="404"/>
    </row>
    <row r="61257" spans="3:6" hidden="1" x14ac:dyDescent="0.3">
      <c r="C61257" s="404"/>
      <c r="D61257" s="404"/>
      <c r="E61257" s="404"/>
      <c r="F61257" s="404"/>
    </row>
    <row r="61258" spans="3:6" hidden="1" x14ac:dyDescent="0.3">
      <c r="C61258" s="404"/>
      <c r="D61258" s="404"/>
      <c r="E61258" s="404"/>
      <c r="F61258" s="404"/>
    </row>
    <row r="61259" spans="3:6" hidden="1" x14ac:dyDescent="0.3">
      <c r="C61259" s="404"/>
      <c r="D61259" s="404"/>
      <c r="E61259" s="404"/>
      <c r="F61259" s="404"/>
    </row>
    <row r="61260" spans="3:6" hidden="1" x14ac:dyDescent="0.3">
      <c r="C61260" s="404"/>
      <c r="D61260" s="404"/>
      <c r="E61260" s="404"/>
      <c r="F61260" s="404"/>
    </row>
    <row r="61261" spans="3:6" hidden="1" x14ac:dyDescent="0.3">
      <c r="C61261" s="404"/>
      <c r="D61261" s="404"/>
      <c r="E61261" s="404"/>
      <c r="F61261" s="404"/>
    </row>
    <row r="61262" spans="3:6" hidden="1" x14ac:dyDescent="0.3">
      <c r="C61262" s="404"/>
      <c r="D61262" s="404"/>
      <c r="E61262" s="404"/>
      <c r="F61262" s="404"/>
    </row>
    <row r="61263" spans="3:6" hidden="1" x14ac:dyDescent="0.3">
      <c r="C61263" s="404"/>
      <c r="D61263" s="404"/>
      <c r="E61263" s="404"/>
      <c r="F61263" s="404"/>
    </row>
    <row r="61264" spans="3:6" hidden="1" x14ac:dyDescent="0.3">
      <c r="C61264" s="404"/>
      <c r="D61264" s="404"/>
      <c r="E61264" s="404"/>
      <c r="F61264" s="404"/>
    </row>
    <row r="61265" spans="3:6" hidden="1" x14ac:dyDescent="0.3">
      <c r="C61265" s="404"/>
      <c r="D61265" s="404"/>
      <c r="E61265" s="404"/>
      <c r="F61265" s="404"/>
    </row>
    <row r="61266" spans="3:6" hidden="1" x14ac:dyDescent="0.3">
      <c r="C61266" s="404"/>
      <c r="D61266" s="404"/>
      <c r="E61266" s="404"/>
      <c r="F61266" s="404"/>
    </row>
    <row r="61267" spans="3:6" hidden="1" x14ac:dyDescent="0.3">
      <c r="C61267" s="404"/>
      <c r="D61267" s="404"/>
      <c r="E61267" s="404"/>
      <c r="F61267" s="404"/>
    </row>
    <row r="61268" spans="3:6" hidden="1" x14ac:dyDescent="0.3">
      <c r="C61268" s="404"/>
      <c r="D61268" s="404"/>
      <c r="E61268" s="404"/>
      <c r="F61268" s="404"/>
    </row>
    <row r="61269" spans="3:6" hidden="1" x14ac:dyDescent="0.3">
      <c r="C61269" s="404"/>
      <c r="D61269" s="404"/>
      <c r="E61269" s="404"/>
      <c r="F61269" s="404"/>
    </row>
    <row r="61270" spans="3:6" hidden="1" x14ac:dyDescent="0.3">
      <c r="C61270" s="404"/>
      <c r="D61270" s="404"/>
      <c r="E61270" s="404"/>
      <c r="F61270" s="404"/>
    </row>
    <row r="61271" spans="3:6" hidden="1" x14ac:dyDescent="0.3">
      <c r="C61271" s="404"/>
      <c r="D61271" s="404"/>
      <c r="E61271" s="404"/>
      <c r="F61271" s="404"/>
    </row>
    <row r="61272" spans="3:6" hidden="1" x14ac:dyDescent="0.3">
      <c r="C61272" s="404"/>
      <c r="D61272" s="404"/>
      <c r="E61272" s="404"/>
      <c r="F61272" s="404"/>
    </row>
    <row r="61273" spans="3:6" hidden="1" x14ac:dyDescent="0.3">
      <c r="C61273" s="404"/>
      <c r="D61273" s="404"/>
      <c r="E61273" s="404"/>
      <c r="F61273" s="404"/>
    </row>
    <row r="61274" spans="3:6" hidden="1" x14ac:dyDescent="0.3">
      <c r="C61274" s="404"/>
      <c r="D61274" s="404"/>
      <c r="E61274" s="404"/>
      <c r="F61274" s="404"/>
    </row>
    <row r="61275" spans="3:6" hidden="1" x14ac:dyDescent="0.3">
      <c r="C61275" s="404"/>
      <c r="D61275" s="404"/>
      <c r="E61275" s="404"/>
      <c r="F61275" s="404"/>
    </row>
    <row r="61276" spans="3:6" hidden="1" x14ac:dyDescent="0.3">
      <c r="C61276" s="404"/>
      <c r="D61276" s="404"/>
      <c r="E61276" s="404"/>
      <c r="F61276" s="404"/>
    </row>
    <row r="61277" spans="3:6" hidden="1" x14ac:dyDescent="0.3">
      <c r="C61277" s="404"/>
      <c r="D61277" s="404"/>
      <c r="E61277" s="404"/>
      <c r="F61277" s="404"/>
    </row>
    <row r="61278" spans="3:6" hidden="1" x14ac:dyDescent="0.3">
      <c r="C61278" s="404"/>
      <c r="D61278" s="404"/>
      <c r="E61278" s="404"/>
      <c r="F61278" s="404"/>
    </row>
    <row r="61279" spans="3:6" hidden="1" x14ac:dyDescent="0.3">
      <c r="C61279" s="404"/>
      <c r="D61279" s="404"/>
      <c r="E61279" s="404"/>
      <c r="F61279" s="404"/>
    </row>
    <row r="61280" spans="3:6" hidden="1" x14ac:dyDescent="0.3">
      <c r="C61280" s="404"/>
      <c r="D61280" s="404"/>
      <c r="E61280" s="404"/>
      <c r="F61280" s="404"/>
    </row>
    <row r="61281" spans="3:6" hidden="1" x14ac:dyDescent="0.3">
      <c r="C61281" s="404"/>
      <c r="D61281" s="404"/>
      <c r="E61281" s="404"/>
      <c r="F61281" s="404"/>
    </row>
    <row r="61282" spans="3:6" hidden="1" x14ac:dyDescent="0.3">
      <c r="C61282" s="404"/>
      <c r="D61282" s="404"/>
      <c r="E61282" s="404"/>
      <c r="F61282" s="404"/>
    </row>
    <row r="61283" spans="3:6" hidden="1" x14ac:dyDescent="0.3">
      <c r="C61283" s="404"/>
      <c r="D61283" s="404"/>
      <c r="E61283" s="404"/>
      <c r="F61283" s="404"/>
    </row>
    <row r="61284" spans="3:6" hidden="1" x14ac:dyDescent="0.3">
      <c r="C61284" s="404"/>
      <c r="D61284" s="404"/>
      <c r="E61284" s="404"/>
      <c r="F61284" s="404"/>
    </row>
    <row r="61285" spans="3:6" hidden="1" x14ac:dyDescent="0.3">
      <c r="C61285" s="404"/>
      <c r="D61285" s="404"/>
      <c r="E61285" s="404"/>
      <c r="F61285" s="404"/>
    </row>
    <row r="61286" spans="3:6" hidden="1" x14ac:dyDescent="0.3">
      <c r="C61286" s="404"/>
      <c r="D61286" s="404"/>
      <c r="E61286" s="404"/>
      <c r="F61286" s="404"/>
    </row>
    <row r="61287" spans="3:6" hidden="1" x14ac:dyDescent="0.3">
      <c r="C61287" s="404"/>
      <c r="D61287" s="404"/>
      <c r="E61287" s="404"/>
      <c r="F61287" s="404"/>
    </row>
    <row r="61288" spans="3:6" hidden="1" x14ac:dyDescent="0.3">
      <c r="C61288" s="404"/>
      <c r="D61288" s="404"/>
      <c r="E61288" s="404"/>
      <c r="F61288" s="404"/>
    </row>
    <row r="61289" spans="3:6" hidden="1" x14ac:dyDescent="0.3">
      <c r="C61289" s="404"/>
      <c r="D61289" s="404"/>
      <c r="E61289" s="404"/>
      <c r="F61289" s="404"/>
    </row>
    <row r="61290" spans="3:6" hidden="1" x14ac:dyDescent="0.3">
      <c r="C61290" s="404"/>
      <c r="D61290" s="404"/>
      <c r="E61290" s="404"/>
      <c r="F61290" s="404"/>
    </row>
    <row r="61291" spans="3:6" hidden="1" x14ac:dyDescent="0.3">
      <c r="C61291" s="404"/>
      <c r="D61291" s="404"/>
      <c r="E61291" s="404"/>
      <c r="F61291" s="404"/>
    </row>
    <row r="61292" spans="3:6" hidden="1" x14ac:dyDescent="0.3">
      <c r="C61292" s="404"/>
      <c r="D61292" s="404"/>
      <c r="E61292" s="404"/>
      <c r="F61292" s="404"/>
    </row>
    <row r="61293" spans="3:6" hidden="1" x14ac:dyDescent="0.3">
      <c r="C61293" s="404"/>
      <c r="D61293" s="404"/>
      <c r="E61293" s="404"/>
      <c r="F61293" s="404"/>
    </row>
    <row r="61294" spans="3:6" hidden="1" x14ac:dyDescent="0.3">
      <c r="C61294" s="404"/>
      <c r="D61294" s="404"/>
      <c r="E61294" s="404"/>
      <c r="F61294" s="404"/>
    </row>
    <row r="61295" spans="3:6" hidden="1" x14ac:dyDescent="0.3">
      <c r="C61295" s="404"/>
      <c r="D61295" s="404"/>
      <c r="E61295" s="404"/>
      <c r="F61295" s="404"/>
    </row>
    <row r="61296" spans="3:6" hidden="1" x14ac:dyDescent="0.3">
      <c r="C61296" s="404"/>
      <c r="D61296" s="404"/>
      <c r="E61296" s="404"/>
      <c r="F61296" s="404"/>
    </row>
    <row r="61297" spans="3:6" hidden="1" x14ac:dyDescent="0.3">
      <c r="C61297" s="404"/>
      <c r="D61297" s="404"/>
      <c r="E61297" s="404"/>
      <c r="F61297" s="404"/>
    </row>
    <row r="61298" spans="3:6" hidden="1" x14ac:dyDescent="0.3">
      <c r="C61298" s="404"/>
      <c r="D61298" s="404"/>
      <c r="E61298" s="404"/>
      <c r="F61298" s="404"/>
    </row>
    <row r="61299" spans="3:6" hidden="1" x14ac:dyDescent="0.3">
      <c r="C61299" s="404"/>
      <c r="D61299" s="404"/>
      <c r="E61299" s="404"/>
      <c r="F61299" s="404"/>
    </row>
    <row r="61300" spans="3:6" hidden="1" x14ac:dyDescent="0.3">
      <c r="C61300" s="404"/>
      <c r="D61300" s="404"/>
      <c r="E61300" s="404"/>
      <c r="F61300" s="404"/>
    </row>
    <row r="61301" spans="3:6" hidden="1" x14ac:dyDescent="0.3">
      <c r="C61301" s="404"/>
      <c r="D61301" s="404"/>
      <c r="E61301" s="404"/>
      <c r="F61301" s="404"/>
    </row>
    <row r="61302" spans="3:6" hidden="1" x14ac:dyDescent="0.3">
      <c r="C61302" s="404"/>
      <c r="D61302" s="404"/>
      <c r="E61302" s="404"/>
      <c r="F61302" s="404"/>
    </row>
    <row r="61303" spans="3:6" hidden="1" x14ac:dyDescent="0.3">
      <c r="C61303" s="404"/>
      <c r="D61303" s="404"/>
      <c r="E61303" s="404"/>
      <c r="F61303" s="404"/>
    </row>
    <row r="61304" spans="3:6" hidden="1" x14ac:dyDescent="0.3">
      <c r="C61304" s="404"/>
      <c r="D61304" s="404"/>
      <c r="E61304" s="404"/>
      <c r="F61304" s="404"/>
    </row>
    <row r="61305" spans="3:6" hidden="1" x14ac:dyDescent="0.3">
      <c r="C61305" s="404"/>
      <c r="D61305" s="404"/>
      <c r="E61305" s="404"/>
      <c r="F61305" s="404"/>
    </row>
    <row r="61306" spans="3:6" hidden="1" x14ac:dyDescent="0.3">
      <c r="C61306" s="404"/>
      <c r="D61306" s="404"/>
      <c r="E61306" s="404"/>
      <c r="F61306" s="404"/>
    </row>
    <row r="61307" spans="3:6" hidden="1" x14ac:dyDescent="0.3">
      <c r="C61307" s="404"/>
      <c r="D61307" s="404"/>
      <c r="E61307" s="404"/>
      <c r="F61307" s="404"/>
    </row>
    <row r="61308" spans="3:6" hidden="1" x14ac:dyDescent="0.3">
      <c r="C61308" s="404"/>
      <c r="D61308" s="404"/>
      <c r="E61308" s="404"/>
      <c r="F61308" s="404"/>
    </row>
    <row r="61309" spans="3:6" hidden="1" x14ac:dyDescent="0.3">
      <c r="C61309" s="404"/>
      <c r="D61309" s="404"/>
      <c r="E61309" s="404"/>
      <c r="F61309" s="404"/>
    </row>
    <row r="61310" spans="3:6" hidden="1" x14ac:dyDescent="0.3">
      <c r="C61310" s="404"/>
      <c r="D61310" s="404"/>
      <c r="E61310" s="404"/>
      <c r="F61310" s="404"/>
    </row>
    <row r="61311" spans="3:6" hidden="1" x14ac:dyDescent="0.3">
      <c r="C61311" s="404"/>
      <c r="D61311" s="404"/>
      <c r="E61311" s="404"/>
      <c r="F61311" s="404"/>
    </row>
    <row r="61312" spans="3:6" hidden="1" x14ac:dyDescent="0.3">
      <c r="C61312" s="404"/>
      <c r="D61312" s="404"/>
      <c r="E61312" s="404"/>
      <c r="F61312" s="404"/>
    </row>
    <row r="61313" spans="3:6" hidden="1" x14ac:dyDescent="0.3">
      <c r="C61313" s="404"/>
      <c r="D61313" s="404"/>
      <c r="E61313" s="404"/>
      <c r="F61313" s="404"/>
    </row>
    <row r="61314" spans="3:6" hidden="1" x14ac:dyDescent="0.3">
      <c r="C61314" s="404"/>
      <c r="D61314" s="404"/>
      <c r="E61314" s="404"/>
      <c r="F61314" s="404"/>
    </row>
    <row r="61315" spans="3:6" hidden="1" x14ac:dyDescent="0.3">
      <c r="C61315" s="404"/>
      <c r="D61315" s="404"/>
      <c r="E61315" s="404"/>
      <c r="F61315" s="404"/>
    </row>
    <row r="61316" spans="3:6" hidden="1" x14ac:dyDescent="0.3">
      <c r="C61316" s="404"/>
      <c r="D61316" s="404"/>
      <c r="E61316" s="404"/>
      <c r="F61316" s="404"/>
    </row>
    <row r="61317" spans="3:6" hidden="1" x14ac:dyDescent="0.3">
      <c r="C61317" s="404"/>
      <c r="D61317" s="404"/>
      <c r="E61317" s="404"/>
      <c r="F61317" s="404"/>
    </row>
    <row r="61318" spans="3:6" hidden="1" x14ac:dyDescent="0.3">
      <c r="C61318" s="404"/>
      <c r="D61318" s="404"/>
      <c r="E61318" s="404"/>
      <c r="F61318" s="404"/>
    </row>
    <row r="61319" spans="3:6" hidden="1" x14ac:dyDescent="0.3">
      <c r="C61319" s="404"/>
      <c r="D61319" s="404"/>
      <c r="E61319" s="404"/>
      <c r="F61319" s="404"/>
    </row>
    <row r="61320" spans="3:6" hidden="1" x14ac:dyDescent="0.3">
      <c r="C61320" s="404"/>
      <c r="D61320" s="404"/>
      <c r="E61320" s="404"/>
      <c r="F61320" s="404"/>
    </row>
    <row r="61321" spans="3:6" hidden="1" x14ac:dyDescent="0.3">
      <c r="C61321" s="404"/>
      <c r="D61321" s="404"/>
      <c r="E61321" s="404"/>
      <c r="F61321" s="404"/>
    </row>
    <row r="61322" spans="3:6" hidden="1" x14ac:dyDescent="0.3">
      <c r="C61322" s="404"/>
      <c r="D61322" s="404"/>
      <c r="E61322" s="404"/>
      <c r="F61322" s="404"/>
    </row>
    <row r="61323" spans="3:6" hidden="1" x14ac:dyDescent="0.3">
      <c r="C61323" s="404"/>
      <c r="D61323" s="404"/>
      <c r="E61323" s="404"/>
      <c r="F61323" s="404"/>
    </row>
    <row r="61324" spans="3:6" hidden="1" x14ac:dyDescent="0.3">
      <c r="C61324" s="404"/>
      <c r="D61324" s="404"/>
      <c r="E61324" s="404"/>
      <c r="F61324" s="404"/>
    </row>
    <row r="61325" spans="3:6" hidden="1" x14ac:dyDescent="0.3">
      <c r="C61325" s="404"/>
      <c r="D61325" s="404"/>
      <c r="E61325" s="404"/>
      <c r="F61325" s="404"/>
    </row>
    <row r="61326" spans="3:6" hidden="1" x14ac:dyDescent="0.3">
      <c r="C61326" s="404"/>
      <c r="D61326" s="404"/>
      <c r="E61326" s="404"/>
      <c r="F61326" s="404"/>
    </row>
    <row r="61327" spans="3:6" hidden="1" x14ac:dyDescent="0.3">
      <c r="C61327" s="404"/>
      <c r="D61327" s="404"/>
      <c r="E61327" s="404"/>
      <c r="F61327" s="404"/>
    </row>
    <row r="61328" spans="3:6" hidden="1" x14ac:dyDescent="0.3">
      <c r="C61328" s="404"/>
      <c r="D61328" s="404"/>
      <c r="E61328" s="404"/>
      <c r="F61328" s="404"/>
    </row>
    <row r="61329" spans="3:6" hidden="1" x14ac:dyDescent="0.3">
      <c r="C61329" s="404"/>
      <c r="D61329" s="404"/>
      <c r="E61329" s="404"/>
      <c r="F61329" s="404"/>
    </row>
    <row r="61330" spans="3:6" hidden="1" x14ac:dyDescent="0.3">
      <c r="C61330" s="404"/>
      <c r="D61330" s="404"/>
      <c r="E61330" s="404"/>
      <c r="F61330" s="404"/>
    </row>
    <row r="61331" spans="3:6" hidden="1" x14ac:dyDescent="0.3">
      <c r="C61331" s="404"/>
      <c r="D61331" s="404"/>
      <c r="E61331" s="404"/>
      <c r="F61331" s="404"/>
    </row>
    <row r="61332" spans="3:6" hidden="1" x14ac:dyDescent="0.3">
      <c r="C61332" s="404"/>
      <c r="D61332" s="404"/>
      <c r="E61332" s="404"/>
      <c r="F61332" s="404"/>
    </row>
    <row r="61333" spans="3:6" hidden="1" x14ac:dyDescent="0.3">
      <c r="C61333" s="404"/>
      <c r="D61333" s="404"/>
      <c r="E61333" s="404"/>
      <c r="F61333" s="404"/>
    </row>
    <row r="61334" spans="3:6" hidden="1" x14ac:dyDescent="0.3">
      <c r="C61334" s="404"/>
      <c r="D61334" s="404"/>
      <c r="E61334" s="404"/>
      <c r="F61334" s="404"/>
    </row>
    <row r="61335" spans="3:6" hidden="1" x14ac:dyDescent="0.3">
      <c r="C61335" s="404"/>
      <c r="D61335" s="404"/>
      <c r="E61335" s="404"/>
      <c r="F61335" s="404"/>
    </row>
    <row r="61336" spans="3:6" hidden="1" x14ac:dyDescent="0.3">
      <c r="C61336" s="404"/>
      <c r="D61336" s="404"/>
      <c r="E61336" s="404"/>
      <c r="F61336" s="404"/>
    </row>
    <row r="61337" spans="3:6" hidden="1" x14ac:dyDescent="0.3">
      <c r="C61337" s="404"/>
      <c r="D61337" s="404"/>
      <c r="E61337" s="404"/>
      <c r="F61337" s="404"/>
    </row>
    <row r="61338" spans="3:6" hidden="1" x14ac:dyDescent="0.3">
      <c r="C61338" s="404"/>
      <c r="D61338" s="404"/>
      <c r="E61338" s="404"/>
      <c r="F61338" s="404"/>
    </row>
    <row r="61339" spans="3:6" hidden="1" x14ac:dyDescent="0.3">
      <c r="C61339" s="404"/>
      <c r="D61339" s="404"/>
      <c r="E61339" s="404"/>
      <c r="F61339" s="404"/>
    </row>
    <row r="61340" spans="3:6" hidden="1" x14ac:dyDescent="0.3">
      <c r="C61340" s="404"/>
      <c r="D61340" s="404"/>
      <c r="E61340" s="404"/>
      <c r="F61340" s="404"/>
    </row>
    <row r="61341" spans="3:6" hidden="1" x14ac:dyDescent="0.3">
      <c r="C61341" s="404"/>
      <c r="D61341" s="404"/>
      <c r="E61341" s="404"/>
      <c r="F61341" s="404"/>
    </row>
    <row r="61342" spans="3:6" hidden="1" x14ac:dyDescent="0.3">
      <c r="C61342" s="404"/>
      <c r="D61342" s="404"/>
      <c r="E61342" s="404"/>
      <c r="F61342" s="404"/>
    </row>
    <row r="61343" spans="3:6" hidden="1" x14ac:dyDescent="0.3">
      <c r="C61343" s="404"/>
      <c r="D61343" s="404"/>
      <c r="E61343" s="404"/>
      <c r="F61343" s="404"/>
    </row>
    <row r="61344" spans="3:6" hidden="1" x14ac:dyDescent="0.3">
      <c r="C61344" s="404"/>
      <c r="D61344" s="404"/>
      <c r="E61344" s="404"/>
      <c r="F61344" s="404"/>
    </row>
    <row r="61345" spans="3:6" hidden="1" x14ac:dyDescent="0.3">
      <c r="C61345" s="404"/>
      <c r="D61345" s="404"/>
      <c r="E61345" s="404"/>
      <c r="F61345" s="404"/>
    </row>
    <row r="61346" spans="3:6" hidden="1" x14ac:dyDescent="0.3">
      <c r="C61346" s="404"/>
      <c r="D61346" s="404"/>
      <c r="E61346" s="404"/>
      <c r="F61346" s="404"/>
    </row>
    <row r="61347" spans="3:6" hidden="1" x14ac:dyDescent="0.3">
      <c r="C61347" s="404"/>
      <c r="D61347" s="404"/>
      <c r="E61347" s="404"/>
      <c r="F61347" s="404"/>
    </row>
    <row r="61348" spans="3:6" hidden="1" x14ac:dyDescent="0.3">
      <c r="C61348" s="404"/>
      <c r="D61348" s="404"/>
      <c r="E61348" s="404"/>
      <c r="F61348" s="404"/>
    </row>
    <row r="61349" spans="3:6" hidden="1" x14ac:dyDescent="0.3">
      <c r="C61349" s="404"/>
      <c r="D61349" s="404"/>
      <c r="E61349" s="404"/>
      <c r="F61349" s="404"/>
    </row>
    <row r="61350" spans="3:6" hidden="1" x14ac:dyDescent="0.3">
      <c r="C61350" s="404"/>
      <c r="D61350" s="404"/>
      <c r="E61350" s="404"/>
      <c r="F61350" s="404"/>
    </row>
    <row r="61351" spans="3:6" hidden="1" x14ac:dyDescent="0.3">
      <c r="C61351" s="404"/>
      <c r="D61351" s="404"/>
      <c r="E61351" s="404"/>
      <c r="F61351" s="404"/>
    </row>
    <row r="61352" spans="3:6" hidden="1" x14ac:dyDescent="0.3">
      <c r="C61352" s="404"/>
      <c r="D61352" s="404"/>
      <c r="E61352" s="404"/>
      <c r="F61352" s="404"/>
    </row>
    <row r="61353" spans="3:6" hidden="1" x14ac:dyDescent="0.3">
      <c r="C61353" s="404"/>
      <c r="D61353" s="404"/>
      <c r="E61353" s="404"/>
      <c r="F61353" s="404"/>
    </row>
    <row r="61354" spans="3:6" hidden="1" x14ac:dyDescent="0.3">
      <c r="C61354" s="404"/>
      <c r="D61354" s="404"/>
      <c r="E61354" s="404"/>
      <c r="F61354" s="404"/>
    </row>
    <row r="61355" spans="3:6" hidden="1" x14ac:dyDescent="0.3">
      <c r="C61355" s="404"/>
      <c r="D61355" s="404"/>
      <c r="E61355" s="404"/>
      <c r="F61355" s="404"/>
    </row>
    <row r="61356" spans="3:6" hidden="1" x14ac:dyDescent="0.3">
      <c r="C61356" s="404"/>
      <c r="D61356" s="404"/>
      <c r="E61356" s="404"/>
      <c r="F61356" s="404"/>
    </row>
    <row r="61357" spans="3:6" hidden="1" x14ac:dyDescent="0.3">
      <c r="C61357" s="404"/>
      <c r="D61357" s="404"/>
      <c r="E61357" s="404"/>
      <c r="F61357" s="404"/>
    </row>
    <row r="61358" spans="3:6" hidden="1" x14ac:dyDescent="0.3">
      <c r="C61358" s="404"/>
      <c r="D61358" s="404"/>
      <c r="E61358" s="404"/>
      <c r="F61358" s="404"/>
    </row>
    <row r="61359" spans="3:6" hidden="1" x14ac:dyDescent="0.3">
      <c r="C61359" s="404"/>
      <c r="D61359" s="404"/>
      <c r="E61359" s="404"/>
      <c r="F61359" s="404"/>
    </row>
    <row r="61360" spans="3:6" hidden="1" x14ac:dyDescent="0.3">
      <c r="C61360" s="404"/>
      <c r="D61360" s="404"/>
      <c r="E61360" s="404"/>
      <c r="F61360" s="404"/>
    </row>
    <row r="61361" spans="3:6" hidden="1" x14ac:dyDescent="0.3">
      <c r="C61361" s="404"/>
      <c r="D61361" s="404"/>
      <c r="E61361" s="404"/>
      <c r="F61361" s="404"/>
    </row>
    <row r="61362" spans="3:6" hidden="1" x14ac:dyDescent="0.3">
      <c r="C61362" s="404"/>
      <c r="D61362" s="404"/>
      <c r="E61362" s="404"/>
      <c r="F61362" s="404"/>
    </row>
    <row r="61363" spans="3:6" hidden="1" x14ac:dyDescent="0.3">
      <c r="C61363" s="404"/>
      <c r="D61363" s="404"/>
      <c r="E61363" s="404"/>
      <c r="F61363" s="404"/>
    </row>
    <row r="61364" spans="3:6" hidden="1" x14ac:dyDescent="0.3">
      <c r="C61364" s="404"/>
      <c r="D61364" s="404"/>
      <c r="E61364" s="404"/>
      <c r="F61364" s="404"/>
    </row>
    <row r="61365" spans="3:6" hidden="1" x14ac:dyDescent="0.3">
      <c r="C61365" s="404"/>
      <c r="D61365" s="404"/>
      <c r="E61365" s="404"/>
      <c r="F61365" s="404"/>
    </row>
    <row r="61366" spans="3:6" hidden="1" x14ac:dyDescent="0.3">
      <c r="C61366" s="404"/>
      <c r="D61366" s="404"/>
      <c r="E61366" s="404"/>
      <c r="F61366" s="404"/>
    </row>
    <row r="61367" spans="3:6" hidden="1" x14ac:dyDescent="0.3">
      <c r="C61367" s="404"/>
      <c r="D61367" s="404"/>
      <c r="E61367" s="404"/>
      <c r="F61367" s="404"/>
    </row>
    <row r="61368" spans="3:6" hidden="1" x14ac:dyDescent="0.3">
      <c r="C61368" s="404"/>
      <c r="D61368" s="404"/>
      <c r="E61368" s="404"/>
      <c r="F61368" s="404"/>
    </row>
    <row r="61369" spans="3:6" hidden="1" x14ac:dyDescent="0.3">
      <c r="C61369" s="404"/>
      <c r="D61369" s="404"/>
      <c r="E61369" s="404"/>
      <c r="F61369" s="404"/>
    </row>
    <row r="61370" spans="3:6" hidden="1" x14ac:dyDescent="0.3">
      <c r="C61370" s="404"/>
      <c r="D61370" s="404"/>
      <c r="E61370" s="404"/>
      <c r="F61370" s="404"/>
    </row>
    <row r="61371" spans="3:6" hidden="1" x14ac:dyDescent="0.3">
      <c r="C61371" s="404"/>
      <c r="D61371" s="404"/>
      <c r="E61371" s="404"/>
      <c r="F61371" s="404"/>
    </row>
    <row r="61372" spans="3:6" hidden="1" x14ac:dyDescent="0.3">
      <c r="C61372" s="404"/>
      <c r="D61372" s="404"/>
      <c r="E61372" s="404"/>
      <c r="F61372" s="404"/>
    </row>
    <row r="61373" spans="3:6" hidden="1" x14ac:dyDescent="0.3">
      <c r="C61373" s="404"/>
      <c r="D61373" s="404"/>
      <c r="E61373" s="404"/>
      <c r="F61373" s="404"/>
    </row>
    <row r="61374" spans="3:6" hidden="1" x14ac:dyDescent="0.3">
      <c r="C61374" s="404"/>
      <c r="D61374" s="404"/>
      <c r="E61374" s="404"/>
      <c r="F61374" s="404"/>
    </row>
    <row r="61375" spans="3:6" hidden="1" x14ac:dyDescent="0.3">
      <c r="C61375" s="404"/>
      <c r="D61375" s="404"/>
      <c r="E61375" s="404"/>
      <c r="F61375" s="404"/>
    </row>
    <row r="61376" spans="3:6" hidden="1" x14ac:dyDescent="0.3">
      <c r="C61376" s="404"/>
      <c r="D61376" s="404"/>
      <c r="E61376" s="404"/>
      <c r="F61376" s="404"/>
    </row>
    <row r="61377" spans="3:6" hidden="1" x14ac:dyDescent="0.3">
      <c r="C61377" s="404"/>
      <c r="D61377" s="404"/>
      <c r="E61377" s="404"/>
      <c r="F61377" s="404"/>
    </row>
    <row r="61378" spans="3:6" hidden="1" x14ac:dyDescent="0.3">
      <c r="C61378" s="404"/>
      <c r="D61378" s="404"/>
      <c r="E61378" s="404"/>
      <c r="F61378" s="404"/>
    </row>
    <row r="61379" spans="3:6" hidden="1" x14ac:dyDescent="0.3">
      <c r="C61379" s="404"/>
      <c r="D61379" s="404"/>
      <c r="E61379" s="404"/>
      <c r="F61379" s="404"/>
    </row>
    <row r="61380" spans="3:6" hidden="1" x14ac:dyDescent="0.3">
      <c r="C61380" s="404"/>
      <c r="D61380" s="404"/>
      <c r="E61380" s="404"/>
      <c r="F61380" s="404"/>
    </row>
    <row r="61381" spans="3:6" hidden="1" x14ac:dyDescent="0.3">
      <c r="C61381" s="404"/>
      <c r="D61381" s="404"/>
      <c r="E61381" s="404"/>
      <c r="F61381" s="404"/>
    </row>
    <row r="61382" spans="3:6" hidden="1" x14ac:dyDescent="0.3">
      <c r="C61382" s="404"/>
      <c r="D61382" s="404"/>
      <c r="E61382" s="404"/>
      <c r="F61382" s="404"/>
    </row>
    <row r="61383" spans="3:6" hidden="1" x14ac:dyDescent="0.3">
      <c r="C61383" s="404"/>
      <c r="D61383" s="404"/>
      <c r="E61383" s="404"/>
      <c r="F61383" s="404"/>
    </row>
    <row r="61384" spans="3:6" hidden="1" x14ac:dyDescent="0.3">
      <c r="C61384" s="404"/>
      <c r="D61384" s="404"/>
      <c r="E61384" s="404"/>
      <c r="F61384" s="404"/>
    </row>
    <row r="61385" spans="3:6" hidden="1" x14ac:dyDescent="0.3">
      <c r="C61385" s="404"/>
      <c r="D61385" s="404"/>
      <c r="E61385" s="404"/>
      <c r="F61385" s="404"/>
    </row>
    <row r="61386" spans="3:6" hidden="1" x14ac:dyDescent="0.3">
      <c r="C61386" s="404"/>
      <c r="D61386" s="404"/>
      <c r="E61386" s="404"/>
      <c r="F61386" s="404"/>
    </row>
    <row r="61387" spans="3:6" hidden="1" x14ac:dyDescent="0.3">
      <c r="C61387" s="404"/>
      <c r="D61387" s="404"/>
      <c r="E61387" s="404"/>
      <c r="F61387" s="404"/>
    </row>
    <row r="61388" spans="3:6" hidden="1" x14ac:dyDescent="0.3">
      <c r="C61388" s="404"/>
      <c r="D61388" s="404"/>
      <c r="E61388" s="404"/>
      <c r="F61388" s="404"/>
    </row>
    <row r="61389" spans="3:6" hidden="1" x14ac:dyDescent="0.3">
      <c r="C61389" s="404"/>
      <c r="D61389" s="404"/>
      <c r="E61389" s="404"/>
      <c r="F61389" s="404"/>
    </row>
    <row r="61390" spans="3:6" hidden="1" x14ac:dyDescent="0.3">
      <c r="C61390" s="404"/>
      <c r="D61390" s="404"/>
      <c r="E61390" s="404"/>
      <c r="F61390" s="404"/>
    </row>
    <row r="61391" spans="3:6" hidden="1" x14ac:dyDescent="0.3">
      <c r="C61391" s="404"/>
      <c r="D61391" s="404"/>
      <c r="E61391" s="404"/>
      <c r="F61391" s="404"/>
    </row>
    <row r="61392" spans="3:6" hidden="1" x14ac:dyDescent="0.3">
      <c r="C61392" s="404"/>
      <c r="D61392" s="404"/>
      <c r="E61392" s="404"/>
      <c r="F61392" s="404"/>
    </row>
    <row r="61393" spans="3:6" hidden="1" x14ac:dyDescent="0.3">
      <c r="C61393" s="404"/>
      <c r="D61393" s="404"/>
      <c r="E61393" s="404"/>
      <c r="F61393" s="404"/>
    </row>
    <row r="61394" spans="3:6" hidden="1" x14ac:dyDescent="0.3">
      <c r="C61394" s="404"/>
      <c r="D61394" s="404"/>
      <c r="E61394" s="404"/>
      <c r="F61394" s="404"/>
    </row>
    <row r="61395" spans="3:6" hidden="1" x14ac:dyDescent="0.3">
      <c r="C61395" s="404"/>
      <c r="D61395" s="404"/>
      <c r="E61395" s="404"/>
      <c r="F61395" s="404"/>
    </row>
    <row r="61396" spans="3:6" hidden="1" x14ac:dyDescent="0.3">
      <c r="C61396" s="404"/>
      <c r="D61396" s="404"/>
      <c r="E61396" s="404"/>
      <c r="F61396" s="404"/>
    </row>
    <row r="61397" spans="3:6" hidden="1" x14ac:dyDescent="0.3">
      <c r="C61397" s="404"/>
      <c r="D61397" s="404"/>
      <c r="E61397" s="404"/>
      <c r="F61397" s="404"/>
    </row>
    <row r="61398" spans="3:6" hidden="1" x14ac:dyDescent="0.3">
      <c r="C61398" s="404"/>
      <c r="D61398" s="404"/>
      <c r="E61398" s="404"/>
      <c r="F61398" s="404"/>
    </row>
    <row r="61399" spans="3:6" hidden="1" x14ac:dyDescent="0.3">
      <c r="C61399" s="404"/>
      <c r="D61399" s="404"/>
      <c r="E61399" s="404"/>
      <c r="F61399" s="404"/>
    </row>
    <row r="61400" spans="3:6" hidden="1" x14ac:dyDescent="0.3">
      <c r="C61400" s="404"/>
      <c r="D61400" s="404"/>
      <c r="E61400" s="404"/>
      <c r="F61400" s="404"/>
    </row>
    <row r="61401" spans="3:6" hidden="1" x14ac:dyDescent="0.3">
      <c r="C61401" s="404"/>
      <c r="D61401" s="404"/>
      <c r="E61401" s="404"/>
      <c r="F61401" s="404"/>
    </row>
    <row r="61402" spans="3:6" hidden="1" x14ac:dyDescent="0.3">
      <c r="C61402" s="404"/>
      <c r="D61402" s="404"/>
      <c r="E61402" s="404"/>
      <c r="F61402" s="404"/>
    </row>
    <row r="61403" spans="3:6" hidden="1" x14ac:dyDescent="0.3">
      <c r="C61403" s="404"/>
      <c r="D61403" s="404"/>
      <c r="E61403" s="404"/>
      <c r="F61403" s="404"/>
    </row>
    <row r="61404" spans="3:6" hidden="1" x14ac:dyDescent="0.3">
      <c r="C61404" s="404"/>
      <c r="D61404" s="404"/>
      <c r="E61404" s="404"/>
      <c r="F61404" s="404"/>
    </row>
    <row r="61405" spans="3:6" hidden="1" x14ac:dyDescent="0.3">
      <c r="C61405" s="404"/>
      <c r="D61405" s="404"/>
      <c r="E61405" s="404"/>
      <c r="F61405" s="404"/>
    </row>
    <row r="61406" spans="3:6" hidden="1" x14ac:dyDescent="0.3">
      <c r="C61406" s="404"/>
      <c r="D61406" s="404"/>
      <c r="E61406" s="404"/>
      <c r="F61406" s="404"/>
    </row>
    <row r="61407" spans="3:6" hidden="1" x14ac:dyDescent="0.3">
      <c r="C61407" s="404"/>
      <c r="D61407" s="404"/>
      <c r="E61407" s="404"/>
      <c r="F61407" s="404"/>
    </row>
    <row r="61408" spans="3:6" hidden="1" x14ac:dyDescent="0.3">
      <c r="C61408" s="404"/>
      <c r="D61408" s="404"/>
      <c r="E61408" s="404"/>
      <c r="F61408" s="404"/>
    </row>
    <row r="61409" spans="3:6" hidden="1" x14ac:dyDescent="0.3">
      <c r="C61409" s="404"/>
      <c r="D61409" s="404"/>
      <c r="E61409" s="404"/>
      <c r="F61409" s="404"/>
    </row>
    <row r="61410" spans="3:6" hidden="1" x14ac:dyDescent="0.3">
      <c r="C61410" s="404"/>
      <c r="D61410" s="404"/>
      <c r="E61410" s="404"/>
      <c r="F61410" s="404"/>
    </row>
    <row r="61411" spans="3:6" hidden="1" x14ac:dyDescent="0.3">
      <c r="C61411" s="404"/>
      <c r="D61411" s="404"/>
      <c r="E61411" s="404"/>
      <c r="F61411" s="404"/>
    </row>
    <row r="61412" spans="3:6" hidden="1" x14ac:dyDescent="0.3">
      <c r="C61412" s="404"/>
      <c r="D61412" s="404"/>
      <c r="E61412" s="404"/>
      <c r="F61412" s="404"/>
    </row>
    <row r="61413" spans="3:6" hidden="1" x14ac:dyDescent="0.3">
      <c r="C61413" s="404"/>
      <c r="D61413" s="404"/>
      <c r="E61413" s="404"/>
      <c r="F61413" s="404"/>
    </row>
    <row r="61414" spans="3:6" hidden="1" x14ac:dyDescent="0.3">
      <c r="C61414" s="404"/>
      <c r="D61414" s="404"/>
      <c r="E61414" s="404"/>
      <c r="F61414" s="404"/>
    </row>
    <row r="61415" spans="3:6" hidden="1" x14ac:dyDescent="0.3">
      <c r="C61415" s="404"/>
      <c r="D61415" s="404"/>
      <c r="E61415" s="404"/>
      <c r="F61415" s="404"/>
    </row>
    <row r="61416" spans="3:6" hidden="1" x14ac:dyDescent="0.3">
      <c r="C61416" s="404"/>
      <c r="D61416" s="404"/>
      <c r="E61416" s="404"/>
      <c r="F61416" s="404"/>
    </row>
    <row r="61417" spans="3:6" hidden="1" x14ac:dyDescent="0.3">
      <c r="C61417" s="404"/>
      <c r="D61417" s="404"/>
      <c r="E61417" s="404"/>
      <c r="F61417" s="404"/>
    </row>
    <row r="61418" spans="3:6" hidden="1" x14ac:dyDescent="0.3">
      <c r="C61418" s="404"/>
      <c r="D61418" s="404"/>
      <c r="E61418" s="404"/>
      <c r="F61418" s="404"/>
    </row>
    <row r="61419" spans="3:6" hidden="1" x14ac:dyDescent="0.3">
      <c r="C61419" s="404"/>
      <c r="D61419" s="404"/>
      <c r="E61419" s="404"/>
      <c r="F61419" s="404"/>
    </row>
    <row r="61420" spans="3:6" hidden="1" x14ac:dyDescent="0.3">
      <c r="C61420" s="404"/>
      <c r="D61420" s="404"/>
      <c r="E61420" s="404"/>
      <c r="F61420" s="404"/>
    </row>
    <row r="61421" spans="3:6" hidden="1" x14ac:dyDescent="0.3">
      <c r="C61421" s="404"/>
      <c r="D61421" s="404"/>
      <c r="E61421" s="404"/>
      <c r="F61421" s="404"/>
    </row>
    <row r="61422" spans="3:6" hidden="1" x14ac:dyDescent="0.3">
      <c r="C61422" s="404"/>
      <c r="D61422" s="404"/>
      <c r="E61422" s="404"/>
      <c r="F61422" s="404"/>
    </row>
    <row r="61423" spans="3:6" hidden="1" x14ac:dyDescent="0.3">
      <c r="C61423" s="404"/>
      <c r="D61423" s="404"/>
      <c r="E61423" s="404"/>
      <c r="F61423" s="404"/>
    </row>
    <row r="61424" spans="3:6" hidden="1" x14ac:dyDescent="0.3">
      <c r="C61424" s="404"/>
      <c r="D61424" s="404"/>
      <c r="E61424" s="404"/>
      <c r="F61424" s="404"/>
    </row>
    <row r="61425" spans="3:6" hidden="1" x14ac:dyDescent="0.3">
      <c r="C61425" s="404"/>
      <c r="D61425" s="404"/>
      <c r="E61425" s="404"/>
      <c r="F61425" s="404"/>
    </row>
    <row r="61426" spans="3:6" hidden="1" x14ac:dyDescent="0.3">
      <c r="C61426" s="404"/>
      <c r="D61426" s="404"/>
      <c r="E61426" s="404"/>
      <c r="F61426" s="404"/>
    </row>
    <row r="61427" spans="3:6" hidden="1" x14ac:dyDescent="0.3">
      <c r="C61427" s="404"/>
      <c r="D61427" s="404"/>
      <c r="E61427" s="404"/>
      <c r="F61427" s="404"/>
    </row>
    <row r="61428" spans="3:6" hidden="1" x14ac:dyDescent="0.3">
      <c r="C61428" s="404"/>
      <c r="D61428" s="404"/>
      <c r="E61428" s="404"/>
      <c r="F61428" s="404"/>
    </row>
    <row r="61429" spans="3:6" hidden="1" x14ac:dyDescent="0.3">
      <c r="C61429" s="404"/>
      <c r="D61429" s="404"/>
      <c r="E61429" s="404"/>
      <c r="F61429" s="404"/>
    </row>
    <row r="61430" spans="3:6" hidden="1" x14ac:dyDescent="0.3">
      <c r="C61430" s="404"/>
      <c r="D61430" s="404"/>
      <c r="E61430" s="404"/>
      <c r="F61430" s="404"/>
    </row>
    <row r="61431" spans="3:6" hidden="1" x14ac:dyDescent="0.3">
      <c r="C61431" s="404"/>
      <c r="D61431" s="404"/>
      <c r="E61431" s="404"/>
      <c r="F61431" s="404"/>
    </row>
    <row r="61432" spans="3:6" hidden="1" x14ac:dyDescent="0.3">
      <c r="C61432" s="404"/>
      <c r="D61432" s="404"/>
      <c r="E61432" s="404"/>
      <c r="F61432" s="404"/>
    </row>
    <row r="61433" spans="3:6" hidden="1" x14ac:dyDescent="0.3">
      <c r="C61433" s="404"/>
      <c r="D61433" s="404"/>
      <c r="E61433" s="404"/>
      <c r="F61433" s="404"/>
    </row>
    <row r="61434" spans="3:6" hidden="1" x14ac:dyDescent="0.3">
      <c r="C61434" s="404"/>
      <c r="D61434" s="404"/>
      <c r="E61434" s="404"/>
      <c r="F61434" s="404"/>
    </row>
    <row r="61435" spans="3:6" hidden="1" x14ac:dyDescent="0.3">
      <c r="C61435" s="404"/>
      <c r="D61435" s="404"/>
      <c r="E61435" s="404"/>
      <c r="F61435" s="404"/>
    </row>
    <row r="61436" spans="3:6" hidden="1" x14ac:dyDescent="0.3">
      <c r="C61436" s="404"/>
      <c r="D61436" s="404"/>
      <c r="E61436" s="404"/>
      <c r="F61436" s="404"/>
    </row>
    <row r="61437" spans="3:6" hidden="1" x14ac:dyDescent="0.3">
      <c r="C61437" s="404"/>
      <c r="D61437" s="404"/>
      <c r="E61437" s="404"/>
      <c r="F61437" s="404"/>
    </row>
    <row r="61438" spans="3:6" hidden="1" x14ac:dyDescent="0.3">
      <c r="C61438" s="404"/>
      <c r="D61438" s="404"/>
      <c r="E61438" s="404"/>
      <c r="F61438" s="404"/>
    </row>
    <row r="61439" spans="3:6" hidden="1" x14ac:dyDescent="0.3">
      <c r="C61439" s="404"/>
      <c r="D61439" s="404"/>
      <c r="E61439" s="404"/>
      <c r="F61439" s="404"/>
    </row>
    <row r="61440" spans="3:6" hidden="1" x14ac:dyDescent="0.3">
      <c r="C61440" s="404"/>
      <c r="D61440" s="404"/>
      <c r="E61440" s="404"/>
      <c r="F61440" s="404"/>
    </row>
    <row r="61441" spans="3:6" hidden="1" x14ac:dyDescent="0.3">
      <c r="C61441" s="404"/>
      <c r="D61441" s="404"/>
      <c r="E61441" s="404"/>
      <c r="F61441" s="404"/>
    </row>
    <row r="61442" spans="3:6" hidden="1" x14ac:dyDescent="0.3">
      <c r="C61442" s="404"/>
      <c r="D61442" s="404"/>
      <c r="E61442" s="404"/>
      <c r="F61442" s="404"/>
    </row>
    <row r="61443" spans="3:6" hidden="1" x14ac:dyDescent="0.3">
      <c r="C61443" s="404"/>
      <c r="D61443" s="404"/>
      <c r="E61443" s="404"/>
      <c r="F61443" s="404"/>
    </row>
    <row r="61444" spans="3:6" hidden="1" x14ac:dyDescent="0.3">
      <c r="C61444" s="404"/>
      <c r="D61444" s="404"/>
      <c r="E61444" s="404"/>
      <c r="F61444" s="404"/>
    </row>
    <row r="61445" spans="3:6" hidden="1" x14ac:dyDescent="0.3">
      <c r="C61445" s="404"/>
      <c r="D61445" s="404"/>
      <c r="E61445" s="404"/>
      <c r="F61445" s="404"/>
    </row>
    <row r="61446" spans="3:6" hidden="1" x14ac:dyDescent="0.3">
      <c r="C61446" s="404"/>
      <c r="D61446" s="404"/>
      <c r="E61446" s="404"/>
      <c r="F61446" s="404"/>
    </row>
    <row r="61447" spans="3:6" hidden="1" x14ac:dyDescent="0.3">
      <c r="C61447" s="404"/>
      <c r="D61447" s="404"/>
      <c r="E61447" s="404"/>
      <c r="F61447" s="404"/>
    </row>
    <row r="61448" spans="3:6" hidden="1" x14ac:dyDescent="0.3">
      <c r="C61448" s="404"/>
      <c r="D61448" s="404"/>
      <c r="E61448" s="404"/>
      <c r="F61448" s="404"/>
    </row>
    <row r="61449" spans="3:6" hidden="1" x14ac:dyDescent="0.3">
      <c r="C61449" s="404"/>
      <c r="D61449" s="404"/>
      <c r="E61449" s="404"/>
      <c r="F61449" s="404"/>
    </row>
    <row r="61450" spans="3:6" hidden="1" x14ac:dyDescent="0.3">
      <c r="C61450" s="404"/>
      <c r="D61450" s="404"/>
      <c r="E61450" s="404"/>
      <c r="F61450" s="404"/>
    </row>
    <row r="61451" spans="3:6" hidden="1" x14ac:dyDescent="0.3">
      <c r="C61451" s="404"/>
      <c r="D61451" s="404"/>
      <c r="E61451" s="404"/>
      <c r="F61451" s="404"/>
    </row>
    <row r="61452" spans="3:6" hidden="1" x14ac:dyDescent="0.3">
      <c r="C61452" s="404"/>
      <c r="D61452" s="404"/>
      <c r="E61452" s="404"/>
      <c r="F61452" s="404"/>
    </row>
    <row r="61453" spans="3:6" hidden="1" x14ac:dyDescent="0.3">
      <c r="C61453" s="404"/>
      <c r="D61453" s="404"/>
      <c r="E61453" s="404"/>
      <c r="F61453" s="404"/>
    </row>
    <row r="61454" spans="3:6" hidden="1" x14ac:dyDescent="0.3">
      <c r="C61454" s="404"/>
      <c r="D61454" s="404"/>
      <c r="E61454" s="404"/>
      <c r="F61454" s="404"/>
    </row>
    <row r="61455" spans="3:6" hidden="1" x14ac:dyDescent="0.3">
      <c r="C61455" s="404"/>
      <c r="D61455" s="404"/>
      <c r="E61455" s="404"/>
      <c r="F61455" s="404"/>
    </row>
    <row r="61456" spans="3:6" hidden="1" x14ac:dyDescent="0.3">
      <c r="C61456" s="404"/>
      <c r="D61456" s="404"/>
      <c r="E61456" s="404"/>
      <c r="F61456" s="404"/>
    </row>
    <row r="61457" spans="3:6" hidden="1" x14ac:dyDescent="0.3">
      <c r="C61457" s="404"/>
      <c r="D61457" s="404"/>
      <c r="E61457" s="404"/>
      <c r="F61457" s="404"/>
    </row>
    <row r="61458" spans="3:6" hidden="1" x14ac:dyDescent="0.3">
      <c r="C61458" s="404"/>
      <c r="D61458" s="404"/>
      <c r="E61458" s="404"/>
      <c r="F61458" s="404"/>
    </row>
    <row r="61459" spans="3:6" hidden="1" x14ac:dyDescent="0.3">
      <c r="C61459" s="404"/>
      <c r="D61459" s="404"/>
      <c r="E61459" s="404"/>
      <c r="F61459" s="404"/>
    </row>
    <row r="61460" spans="3:6" hidden="1" x14ac:dyDescent="0.3">
      <c r="C61460" s="404"/>
      <c r="D61460" s="404"/>
      <c r="E61460" s="404"/>
      <c r="F61460" s="404"/>
    </row>
    <row r="61461" spans="3:6" hidden="1" x14ac:dyDescent="0.3">
      <c r="C61461" s="404"/>
      <c r="D61461" s="404"/>
      <c r="E61461" s="404"/>
      <c r="F61461" s="404"/>
    </row>
    <row r="61462" spans="3:6" hidden="1" x14ac:dyDescent="0.3">
      <c r="C61462" s="404"/>
      <c r="D61462" s="404"/>
      <c r="E61462" s="404"/>
      <c r="F61462" s="404"/>
    </row>
    <row r="61463" spans="3:6" hidden="1" x14ac:dyDescent="0.3">
      <c r="C61463" s="404"/>
      <c r="D61463" s="404"/>
      <c r="E61463" s="404"/>
      <c r="F61463" s="404"/>
    </row>
    <row r="61464" spans="3:6" hidden="1" x14ac:dyDescent="0.3">
      <c r="C61464" s="404"/>
      <c r="D61464" s="404"/>
      <c r="E61464" s="404"/>
      <c r="F61464" s="404"/>
    </row>
    <row r="61465" spans="3:6" hidden="1" x14ac:dyDescent="0.3">
      <c r="C61465" s="404"/>
      <c r="D61465" s="404"/>
      <c r="E61465" s="404"/>
      <c r="F61465" s="404"/>
    </row>
    <row r="61466" spans="3:6" hidden="1" x14ac:dyDescent="0.3">
      <c r="C61466" s="404"/>
      <c r="D61466" s="404"/>
      <c r="E61466" s="404"/>
      <c r="F61466" s="404"/>
    </row>
    <row r="61467" spans="3:6" hidden="1" x14ac:dyDescent="0.3">
      <c r="C61467" s="404"/>
      <c r="D61467" s="404"/>
      <c r="E61467" s="404"/>
      <c r="F61467" s="404"/>
    </row>
    <row r="61468" spans="3:6" hidden="1" x14ac:dyDescent="0.3">
      <c r="C61468" s="404"/>
      <c r="D61468" s="404"/>
      <c r="E61468" s="404"/>
      <c r="F61468" s="404"/>
    </row>
    <row r="61469" spans="3:6" hidden="1" x14ac:dyDescent="0.3">
      <c r="C61469" s="404"/>
      <c r="D61469" s="404"/>
      <c r="E61469" s="404"/>
      <c r="F61469" s="404"/>
    </row>
    <row r="61470" spans="3:6" hidden="1" x14ac:dyDescent="0.3">
      <c r="C61470" s="404"/>
      <c r="D61470" s="404"/>
      <c r="E61470" s="404"/>
      <c r="F61470" s="404"/>
    </row>
    <row r="61471" spans="3:6" hidden="1" x14ac:dyDescent="0.3">
      <c r="C61471" s="404"/>
      <c r="D61471" s="404"/>
      <c r="E61471" s="404"/>
      <c r="F61471" s="404"/>
    </row>
    <row r="61472" spans="3:6" hidden="1" x14ac:dyDescent="0.3">
      <c r="C61472" s="404"/>
      <c r="D61472" s="404"/>
      <c r="E61472" s="404"/>
      <c r="F61472" s="404"/>
    </row>
    <row r="61473" spans="3:6" hidden="1" x14ac:dyDescent="0.3">
      <c r="C61473" s="404"/>
      <c r="D61473" s="404"/>
      <c r="E61473" s="404"/>
      <c r="F61473" s="404"/>
    </row>
    <row r="61474" spans="3:6" hidden="1" x14ac:dyDescent="0.3">
      <c r="C61474" s="404"/>
      <c r="D61474" s="404"/>
      <c r="E61474" s="404"/>
      <c r="F61474" s="404"/>
    </row>
    <row r="61475" spans="3:6" hidden="1" x14ac:dyDescent="0.3">
      <c r="C61475" s="404"/>
      <c r="D61475" s="404"/>
      <c r="E61475" s="404"/>
      <c r="F61475" s="404"/>
    </row>
    <row r="61476" spans="3:6" hidden="1" x14ac:dyDescent="0.3">
      <c r="C61476" s="404"/>
      <c r="D61476" s="404"/>
      <c r="E61476" s="404"/>
      <c r="F61476" s="404"/>
    </row>
    <row r="61477" spans="3:6" hidden="1" x14ac:dyDescent="0.3">
      <c r="C61477" s="404"/>
      <c r="D61477" s="404"/>
      <c r="E61477" s="404"/>
      <c r="F61477" s="404"/>
    </row>
    <row r="61478" spans="3:6" hidden="1" x14ac:dyDescent="0.3">
      <c r="C61478" s="404"/>
      <c r="D61478" s="404"/>
      <c r="E61478" s="404"/>
      <c r="F61478" s="404"/>
    </row>
    <row r="61479" spans="3:6" hidden="1" x14ac:dyDescent="0.3">
      <c r="C61479" s="404"/>
      <c r="D61479" s="404"/>
      <c r="E61479" s="404"/>
      <c r="F61479" s="404"/>
    </row>
    <row r="61480" spans="3:6" hidden="1" x14ac:dyDescent="0.3">
      <c r="C61480" s="404"/>
      <c r="D61480" s="404"/>
      <c r="E61480" s="404"/>
      <c r="F61480" s="404"/>
    </row>
    <row r="61481" spans="3:6" hidden="1" x14ac:dyDescent="0.3">
      <c r="C61481" s="404"/>
      <c r="D61481" s="404"/>
      <c r="E61481" s="404"/>
      <c r="F61481" s="404"/>
    </row>
    <row r="61482" spans="3:6" hidden="1" x14ac:dyDescent="0.3">
      <c r="C61482" s="404"/>
      <c r="D61482" s="404"/>
      <c r="E61482" s="404"/>
      <c r="F61482" s="404"/>
    </row>
    <row r="61483" spans="3:6" hidden="1" x14ac:dyDescent="0.3">
      <c r="C61483" s="404"/>
      <c r="D61483" s="404"/>
      <c r="E61483" s="404"/>
      <c r="F61483" s="404"/>
    </row>
    <row r="61484" spans="3:6" hidden="1" x14ac:dyDescent="0.3">
      <c r="C61484" s="404"/>
      <c r="D61484" s="404"/>
      <c r="E61484" s="404"/>
      <c r="F61484" s="404"/>
    </row>
    <row r="61485" spans="3:6" hidden="1" x14ac:dyDescent="0.3">
      <c r="C61485" s="404"/>
      <c r="D61485" s="404"/>
      <c r="E61485" s="404"/>
      <c r="F61485" s="404"/>
    </row>
    <row r="61486" spans="3:6" hidden="1" x14ac:dyDescent="0.3">
      <c r="C61486" s="404"/>
      <c r="D61486" s="404"/>
      <c r="E61486" s="404"/>
      <c r="F61486" s="404"/>
    </row>
    <row r="61487" spans="3:6" hidden="1" x14ac:dyDescent="0.3">
      <c r="C61487" s="404"/>
      <c r="D61487" s="404"/>
      <c r="E61487" s="404"/>
      <c r="F61487" s="404"/>
    </row>
    <row r="61488" spans="3:6" hidden="1" x14ac:dyDescent="0.3">
      <c r="C61488" s="404"/>
      <c r="D61488" s="404"/>
      <c r="E61488" s="404"/>
      <c r="F61488" s="404"/>
    </row>
    <row r="61489" spans="3:6" hidden="1" x14ac:dyDescent="0.3">
      <c r="C61489" s="404"/>
      <c r="D61489" s="404"/>
      <c r="E61489" s="404"/>
      <c r="F61489" s="404"/>
    </row>
    <row r="61490" spans="3:6" hidden="1" x14ac:dyDescent="0.3">
      <c r="C61490" s="404"/>
      <c r="D61490" s="404"/>
      <c r="E61490" s="404"/>
      <c r="F61490" s="404"/>
    </row>
    <row r="61491" spans="3:6" hidden="1" x14ac:dyDescent="0.3">
      <c r="C61491" s="404"/>
      <c r="D61491" s="404"/>
      <c r="E61491" s="404"/>
      <c r="F61491" s="404"/>
    </row>
    <row r="61492" spans="3:6" hidden="1" x14ac:dyDescent="0.3">
      <c r="C61492" s="404"/>
      <c r="D61492" s="404"/>
      <c r="E61492" s="404"/>
      <c r="F61492" s="404"/>
    </row>
    <row r="61493" spans="3:6" hidden="1" x14ac:dyDescent="0.3">
      <c r="C61493" s="404"/>
      <c r="D61493" s="404"/>
      <c r="E61493" s="404"/>
      <c r="F61493" s="404"/>
    </row>
    <row r="61494" spans="3:6" hidden="1" x14ac:dyDescent="0.3">
      <c r="C61494" s="404"/>
      <c r="D61494" s="404"/>
      <c r="E61494" s="404"/>
      <c r="F61494" s="404"/>
    </row>
    <row r="61495" spans="3:6" hidden="1" x14ac:dyDescent="0.3">
      <c r="C61495" s="404"/>
      <c r="D61495" s="404"/>
      <c r="E61495" s="404"/>
      <c r="F61495" s="404"/>
    </row>
    <row r="61496" spans="3:6" hidden="1" x14ac:dyDescent="0.3">
      <c r="C61496" s="404"/>
      <c r="D61496" s="404"/>
      <c r="E61496" s="404"/>
      <c r="F61496" s="404"/>
    </row>
    <row r="61497" spans="3:6" hidden="1" x14ac:dyDescent="0.3">
      <c r="C61497" s="404"/>
      <c r="D61497" s="404"/>
      <c r="E61497" s="404"/>
      <c r="F61497" s="404"/>
    </row>
    <row r="61498" spans="3:6" hidden="1" x14ac:dyDescent="0.3">
      <c r="C61498" s="404"/>
      <c r="D61498" s="404"/>
      <c r="E61498" s="404"/>
      <c r="F61498" s="404"/>
    </row>
    <row r="61499" spans="3:6" hidden="1" x14ac:dyDescent="0.3">
      <c r="C61499" s="404"/>
      <c r="D61499" s="404"/>
      <c r="E61499" s="404"/>
      <c r="F61499" s="404"/>
    </row>
    <row r="61500" spans="3:6" hidden="1" x14ac:dyDescent="0.3">
      <c r="C61500" s="404"/>
      <c r="D61500" s="404"/>
      <c r="E61500" s="404"/>
      <c r="F61500" s="404"/>
    </row>
    <row r="61501" spans="3:6" hidden="1" x14ac:dyDescent="0.3">
      <c r="C61501" s="404"/>
      <c r="D61501" s="404"/>
      <c r="E61501" s="404"/>
      <c r="F61501" s="404"/>
    </row>
    <row r="61502" spans="3:6" hidden="1" x14ac:dyDescent="0.3">
      <c r="C61502" s="404"/>
      <c r="D61502" s="404"/>
      <c r="E61502" s="404"/>
      <c r="F61502" s="404"/>
    </row>
    <row r="61503" spans="3:6" hidden="1" x14ac:dyDescent="0.3">
      <c r="C61503" s="404"/>
      <c r="D61503" s="404"/>
      <c r="E61503" s="404"/>
      <c r="F61503" s="404"/>
    </row>
    <row r="61504" spans="3:6" hidden="1" x14ac:dyDescent="0.3">
      <c r="C61504" s="404"/>
      <c r="D61504" s="404"/>
      <c r="E61504" s="404"/>
      <c r="F61504" s="404"/>
    </row>
    <row r="61505" spans="3:6" hidden="1" x14ac:dyDescent="0.3">
      <c r="C61505" s="404"/>
      <c r="D61505" s="404"/>
      <c r="E61505" s="404"/>
      <c r="F61505" s="404"/>
    </row>
    <row r="61506" spans="3:6" hidden="1" x14ac:dyDescent="0.3">
      <c r="C61506" s="404"/>
      <c r="D61506" s="404"/>
      <c r="E61506" s="404"/>
      <c r="F61506" s="404"/>
    </row>
    <row r="61507" spans="3:6" hidden="1" x14ac:dyDescent="0.3">
      <c r="C61507" s="404"/>
      <c r="D61507" s="404"/>
      <c r="E61507" s="404"/>
      <c r="F61507" s="404"/>
    </row>
    <row r="61508" spans="3:6" hidden="1" x14ac:dyDescent="0.3">
      <c r="C61508" s="404"/>
      <c r="D61508" s="404"/>
      <c r="E61508" s="404"/>
      <c r="F61508" s="404"/>
    </row>
    <row r="61509" spans="3:6" hidden="1" x14ac:dyDescent="0.3">
      <c r="C61509" s="404"/>
      <c r="D61509" s="404"/>
      <c r="E61509" s="404"/>
      <c r="F61509" s="404"/>
    </row>
    <row r="61510" spans="3:6" hidden="1" x14ac:dyDescent="0.3">
      <c r="C61510" s="404"/>
      <c r="D61510" s="404"/>
      <c r="E61510" s="404"/>
      <c r="F61510" s="404"/>
    </row>
    <row r="61511" spans="3:6" hidden="1" x14ac:dyDescent="0.3">
      <c r="C61511" s="404"/>
      <c r="D61511" s="404"/>
      <c r="E61511" s="404"/>
      <c r="F61511" s="404"/>
    </row>
    <row r="61512" spans="3:6" hidden="1" x14ac:dyDescent="0.3">
      <c r="C61512" s="404"/>
      <c r="D61512" s="404"/>
      <c r="E61512" s="404"/>
      <c r="F61512" s="404"/>
    </row>
    <row r="61513" spans="3:6" hidden="1" x14ac:dyDescent="0.3">
      <c r="C61513" s="404"/>
      <c r="D61513" s="404"/>
      <c r="E61513" s="404"/>
      <c r="F61513" s="404"/>
    </row>
    <row r="61514" spans="3:6" hidden="1" x14ac:dyDescent="0.3">
      <c r="C61514" s="404"/>
      <c r="D61514" s="404"/>
      <c r="E61514" s="404"/>
      <c r="F61514" s="404"/>
    </row>
    <row r="61515" spans="3:6" hidden="1" x14ac:dyDescent="0.3">
      <c r="C61515" s="404"/>
      <c r="D61515" s="404"/>
      <c r="E61515" s="404"/>
      <c r="F61515" s="404"/>
    </row>
    <row r="61516" spans="3:6" hidden="1" x14ac:dyDescent="0.3">
      <c r="C61516" s="404"/>
      <c r="D61516" s="404"/>
      <c r="E61516" s="404"/>
      <c r="F61516" s="404"/>
    </row>
    <row r="61517" spans="3:6" hidden="1" x14ac:dyDescent="0.3">
      <c r="C61517" s="404"/>
      <c r="D61517" s="404"/>
      <c r="E61517" s="404"/>
      <c r="F61517" s="404"/>
    </row>
    <row r="61518" spans="3:6" hidden="1" x14ac:dyDescent="0.3">
      <c r="C61518" s="404"/>
      <c r="D61518" s="404"/>
      <c r="E61518" s="404"/>
      <c r="F61518" s="404"/>
    </row>
    <row r="61519" spans="3:6" hidden="1" x14ac:dyDescent="0.3">
      <c r="C61519" s="404"/>
      <c r="D61519" s="404"/>
      <c r="E61519" s="404"/>
      <c r="F61519" s="404"/>
    </row>
    <row r="61520" spans="3:6" hidden="1" x14ac:dyDescent="0.3">
      <c r="C61520" s="404"/>
      <c r="D61520" s="404"/>
      <c r="E61520" s="404"/>
      <c r="F61520" s="404"/>
    </row>
    <row r="61521" spans="3:6" hidden="1" x14ac:dyDescent="0.3">
      <c r="C61521" s="404"/>
      <c r="D61521" s="404"/>
      <c r="E61521" s="404"/>
      <c r="F61521" s="404"/>
    </row>
    <row r="61522" spans="3:6" hidden="1" x14ac:dyDescent="0.3">
      <c r="C61522" s="404"/>
      <c r="D61522" s="404"/>
      <c r="E61522" s="404"/>
      <c r="F61522" s="404"/>
    </row>
    <row r="61523" spans="3:6" hidden="1" x14ac:dyDescent="0.3">
      <c r="C61523" s="404"/>
      <c r="D61523" s="404"/>
      <c r="E61523" s="404"/>
      <c r="F61523" s="404"/>
    </row>
    <row r="61524" spans="3:6" hidden="1" x14ac:dyDescent="0.3">
      <c r="C61524" s="404"/>
      <c r="D61524" s="404"/>
      <c r="E61524" s="404"/>
      <c r="F61524" s="404"/>
    </row>
    <row r="61525" spans="3:6" hidden="1" x14ac:dyDescent="0.3">
      <c r="C61525" s="404"/>
      <c r="D61525" s="404"/>
      <c r="E61525" s="404"/>
      <c r="F61525" s="404"/>
    </row>
    <row r="61526" spans="3:6" hidden="1" x14ac:dyDescent="0.3">
      <c r="C61526" s="404"/>
      <c r="D61526" s="404"/>
      <c r="E61526" s="404"/>
      <c r="F61526" s="404"/>
    </row>
    <row r="61527" spans="3:6" hidden="1" x14ac:dyDescent="0.3">
      <c r="C61527" s="404"/>
      <c r="D61527" s="404"/>
      <c r="E61527" s="404"/>
      <c r="F61527" s="404"/>
    </row>
    <row r="61528" spans="3:6" hidden="1" x14ac:dyDescent="0.3">
      <c r="C61528" s="404"/>
      <c r="D61528" s="404"/>
      <c r="E61528" s="404"/>
      <c r="F61528" s="404"/>
    </row>
    <row r="61529" spans="3:6" hidden="1" x14ac:dyDescent="0.3">
      <c r="C61529" s="404"/>
      <c r="D61529" s="404"/>
      <c r="E61529" s="404"/>
      <c r="F61529" s="404"/>
    </row>
    <row r="61530" spans="3:6" hidden="1" x14ac:dyDescent="0.3">
      <c r="C61530" s="404"/>
      <c r="D61530" s="404"/>
      <c r="E61530" s="404"/>
      <c r="F61530" s="404"/>
    </row>
    <row r="61531" spans="3:6" hidden="1" x14ac:dyDescent="0.3">
      <c r="C61531" s="404"/>
      <c r="D61531" s="404"/>
      <c r="E61531" s="404"/>
      <c r="F61531" s="404"/>
    </row>
    <row r="61532" spans="3:6" hidden="1" x14ac:dyDescent="0.3">
      <c r="C61532" s="404"/>
      <c r="D61532" s="404"/>
      <c r="E61532" s="404"/>
      <c r="F61532" s="404"/>
    </row>
    <row r="61533" spans="3:6" hidden="1" x14ac:dyDescent="0.3">
      <c r="C61533" s="404"/>
      <c r="D61533" s="404"/>
      <c r="E61533" s="404"/>
      <c r="F61533" s="404"/>
    </row>
    <row r="61534" spans="3:6" hidden="1" x14ac:dyDescent="0.3">
      <c r="C61534" s="404"/>
      <c r="D61534" s="404"/>
      <c r="E61534" s="404"/>
      <c r="F61534" s="404"/>
    </row>
    <row r="61535" spans="3:6" hidden="1" x14ac:dyDescent="0.3">
      <c r="C61535" s="404"/>
      <c r="D61535" s="404"/>
      <c r="E61535" s="404"/>
      <c r="F61535" s="404"/>
    </row>
    <row r="61536" spans="3:6" hidden="1" x14ac:dyDescent="0.3">
      <c r="C61536" s="404"/>
      <c r="D61536" s="404"/>
      <c r="E61536" s="404"/>
      <c r="F61536" s="404"/>
    </row>
    <row r="61537" spans="3:6" hidden="1" x14ac:dyDescent="0.3">
      <c r="C61537" s="404"/>
      <c r="D61537" s="404"/>
      <c r="E61537" s="404"/>
      <c r="F61537" s="404"/>
    </row>
    <row r="61538" spans="3:6" hidden="1" x14ac:dyDescent="0.3">
      <c r="C61538" s="404"/>
      <c r="D61538" s="404"/>
      <c r="E61538" s="404"/>
      <c r="F61538" s="404"/>
    </row>
    <row r="61539" spans="3:6" hidden="1" x14ac:dyDescent="0.3">
      <c r="C61539" s="404"/>
      <c r="D61539" s="404"/>
      <c r="E61539" s="404"/>
      <c r="F61539" s="404"/>
    </row>
    <row r="61540" spans="3:6" hidden="1" x14ac:dyDescent="0.3">
      <c r="C61540" s="404"/>
      <c r="D61540" s="404"/>
      <c r="E61540" s="404"/>
      <c r="F61540" s="404"/>
    </row>
    <row r="61541" spans="3:6" hidden="1" x14ac:dyDescent="0.3">
      <c r="C61541" s="404"/>
      <c r="D61541" s="404"/>
      <c r="E61541" s="404"/>
      <c r="F61541" s="404"/>
    </row>
    <row r="61542" spans="3:6" hidden="1" x14ac:dyDescent="0.3">
      <c r="C61542" s="404"/>
      <c r="D61542" s="404"/>
      <c r="E61542" s="404"/>
      <c r="F61542" s="404"/>
    </row>
    <row r="61543" spans="3:6" hidden="1" x14ac:dyDescent="0.3">
      <c r="C61543" s="404"/>
      <c r="D61543" s="404"/>
      <c r="E61543" s="404"/>
      <c r="F61543" s="404"/>
    </row>
    <row r="61544" spans="3:6" hidden="1" x14ac:dyDescent="0.3">
      <c r="C61544" s="404"/>
      <c r="D61544" s="404"/>
      <c r="E61544" s="404"/>
      <c r="F61544" s="404"/>
    </row>
    <row r="61545" spans="3:6" hidden="1" x14ac:dyDescent="0.3">
      <c r="C61545" s="404"/>
      <c r="D61545" s="404"/>
      <c r="E61545" s="404"/>
      <c r="F61545" s="404"/>
    </row>
    <row r="61546" spans="3:6" hidden="1" x14ac:dyDescent="0.3">
      <c r="C61546" s="404"/>
      <c r="D61546" s="404"/>
      <c r="E61546" s="404"/>
      <c r="F61546" s="404"/>
    </row>
    <row r="61547" spans="3:6" hidden="1" x14ac:dyDescent="0.3">
      <c r="C61547" s="404"/>
      <c r="D61547" s="404"/>
      <c r="E61547" s="404"/>
      <c r="F61547" s="404"/>
    </row>
    <row r="61548" spans="3:6" hidden="1" x14ac:dyDescent="0.3">
      <c r="C61548" s="404"/>
      <c r="D61548" s="404"/>
      <c r="E61548" s="404"/>
      <c r="F61548" s="404"/>
    </row>
    <row r="61549" spans="3:6" hidden="1" x14ac:dyDescent="0.3">
      <c r="C61549" s="404"/>
      <c r="D61549" s="404"/>
      <c r="E61549" s="404"/>
      <c r="F61549" s="404"/>
    </row>
    <row r="61550" spans="3:6" hidden="1" x14ac:dyDescent="0.3">
      <c r="C61550" s="404"/>
      <c r="D61550" s="404"/>
      <c r="E61550" s="404"/>
      <c r="F61550" s="404"/>
    </row>
    <row r="61551" spans="3:6" hidden="1" x14ac:dyDescent="0.3">
      <c r="C61551" s="404"/>
      <c r="D61551" s="404"/>
      <c r="E61551" s="404"/>
      <c r="F61551" s="404"/>
    </row>
    <row r="61552" spans="3:6" hidden="1" x14ac:dyDescent="0.3">
      <c r="C61552" s="404"/>
      <c r="D61552" s="404"/>
      <c r="E61552" s="404"/>
      <c r="F61552" s="404"/>
    </row>
    <row r="61553" spans="3:6" hidden="1" x14ac:dyDescent="0.3">
      <c r="C61553" s="404"/>
      <c r="D61553" s="404"/>
      <c r="E61553" s="404"/>
      <c r="F61553" s="404"/>
    </row>
    <row r="61554" spans="3:6" hidden="1" x14ac:dyDescent="0.3">
      <c r="C61554" s="404"/>
      <c r="D61554" s="404"/>
      <c r="E61554" s="404"/>
      <c r="F61554" s="404"/>
    </row>
    <row r="61555" spans="3:6" hidden="1" x14ac:dyDescent="0.3">
      <c r="C61555" s="404"/>
      <c r="D61555" s="404"/>
      <c r="E61555" s="404"/>
      <c r="F61555" s="404"/>
    </row>
    <row r="61556" spans="3:6" hidden="1" x14ac:dyDescent="0.3">
      <c r="C61556" s="404"/>
      <c r="D61556" s="404"/>
      <c r="E61556" s="404"/>
      <c r="F61556" s="404"/>
    </row>
    <row r="61557" spans="3:6" hidden="1" x14ac:dyDescent="0.3">
      <c r="C61557" s="404"/>
      <c r="D61557" s="404"/>
      <c r="E61557" s="404"/>
      <c r="F61557" s="404"/>
    </row>
    <row r="61558" spans="3:6" hidden="1" x14ac:dyDescent="0.3">
      <c r="C61558" s="404"/>
      <c r="D61558" s="404"/>
      <c r="E61558" s="404"/>
      <c r="F61558" s="404"/>
    </row>
    <row r="61559" spans="3:6" hidden="1" x14ac:dyDescent="0.3">
      <c r="C61559" s="404"/>
      <c r="D61559" s="404"/>
      <c r="E61559" s="404"/>
      <c r="F61559" s="404"/>
    </row>
    <row r="61560" spans="3:6" hidden="1" x14ac:dyDescent="0.3">
      <c r="C61560" s="404"/>
      <c r="D61560" s="404"/>
      <c r="E61560" s="404"/>
      <c r="F61560" s="404"/>
    </row>
    <row r="61561" spans="3:6" hidden="1" x14ac:dyDescent="0.3">
      <c r="C61561" s="404"/>
      <c r="D61561" s="404"/>
      <c r="E61561" s="404"/>
      <c r="F61561" s="404"/>
    </row>
    <row r="61562" spans="3:6" hidden="1" x14ac:dyDescent="0.3">
      <c r="C61562" s="404"/>
      <c r="D61562" s="404"/>
      <c r="E61562" s="404"/>
      <c r="F61562" s="404"/>
    </row>
    <row r="61563" spans="3:6" hidden="1" x14ac:dyDescent="0.3">
      <c r="C61563" s="404"/>
      <c r="D61563" s="404"/>
      <c r="E61563" s="404"/>
      <c r="F61563" s="404"/>
    </row>
    <row r="61564" spans="3:6" hidden="1" x14ac:dyDescent="0.3">
      <c r="C61564" s="404"/>
      <c r="D61564" s="404"/>
      <c r="E61564" s="404"/>
      <c r="F61564" s="404"/>
    </row>
    <row r="61565" spans="3:6" hidden="1" x14ac:dyDescent="0.3">
      <c r="C61565" s="404"/>
      <c r="D61565" s="404"/>
      <c r="E61565" s="404"/>
      <c r="F61565" s="404"/>
    </row>
    <row r="61566" spans="3:6" hidden="1" x14ac:dyDescent="0.3">
      <c r="C61566" s="404"/>
      <c r="D61566" s="404"/>
      <c r="E61566" s="404"/>
      <c r="F61566" s="404"/>
    </row>
    <row r="61567" spans="3:6" hidden="1" x14ac:dyDescent="0.3">
      <c r="C61567" s="404"/>
      <c r="D61567" s="404"/>
      <c r="E61567" s="404"/>
      <c r="F61567" s="404"/>
    </row>
    <row r="61568" spans="3:6" hidden="1" x14ac:dyDescent="0.3">
      <c r="C61568" s="404"/>
      <c r="D61568" s="404"/>
      <c r="E61568" s="404"/>
      <c r="F61568" s="404"/>
    </row>
    <row r="61569" spans="3:6" hidden="1" x14ac:dyDescent="0.3">
      <c r="C61569" s="404"/>
      <c r="D61569" s="404"/>
      <c r="E61569" s="404"/>
      <c r="F61569" s="404"/>
    </row>
    <row r="61570" spans="3:6" hidden="1" x14ac:dyDescent="0.3">
      <c r="C61570" s="404"/>
      <c r="D61570" s="404"/>
      <c r="E61570" s="404"/>
      <c r="F61570" s="404"/>
    </row>
    <row r="61571" spans="3:6" hidden="1" x14ac:dyDescent="0.3">
      <c r="C61571" s="404"/>
      <c r="D61571" s="404"/>
      <c r="E61571" s="404"/>
      <c r="F61571" s="404"/>
    </row>
    <row r="61572" spans="3:6" hidden="1" x14ac:dyDescent="0.3">
      <c r="C61572" s="404"/>
      <c r="D61572" s="404"/>
      <c r="E61572" s="404"/>
      <c r="F61572" s="404"/>
    </row>
    <row r="61573" spans="3:6" hidden="1" x14ac:dyDescent="0.3">
      <c r="C61573" s="404"/>
      <c r="D61573" s="404"/>
      <c r="E61573" s="404"/>
      <c r="F61573" s="404"/>
    </row>
    <row r="61574" spans="3:6" hidden="1" x14ac:dyDescent="0.3">
      <c r="C61574" s="404"/>
      <c r="D61574" s="404"/>
      <c r="E61574" s="404"/>
      <c r="F61574" s="404"/>
    </row>
    <row r="61575" spans="3:6" hidden="1" x14ac:dyDescent="0.3">
      <c r="C61575" s="404"/>
      <c r="D61575" s="404"/>
      <c r="E61575" s="404"/>
      <c r="F61575" s="404"/>
    </row>
    <row r="61576" spans="3:6" hidden="1" x14ac:dyDescent="0.3">
      <c r="C61576" s="404"/>
      <c r="D61576" s="404"/>
      <c r="E61576" s="404"/>
      <c r="F61576" s="404"/>
    </row>
    <row r="61577" spans="3:6" hidden="1" x14ac:dyDescent="0.3">
      <c r="C61577" s="404"/>
      <c r="D61577" s="404"/>
      <c r="E61577" s="404"/>
      <c r="F61577" s="404"/>
    </row>
    <row r="61578" spans="3:6" hidden="1" x14ac:dyDescent="0.3">
      <c r="C61578" s="404"/>
      <c r="D61578" s="404"/>
      <c r="E61578" s="404"/>
      <c r="F61578" s="404"/>
    </row>
    <row r="61579" spans="3:6" hidden="1" x14ac:dyDescent="0.3">
      <c r="C61579" s="404"/>
      <c r="D61579" s="404"/>
      <c r="E61579" s="404"/>
      <c r="F61579" s="404"/>
    </row>
    <row r="61580" spans="3:6" hidden="1" x14ac:dyDescent="0.3">
      <c r="C61580" s="404"/>
      <c r="D61580" s="404"/>
      <c r="E61580" s="404"/>
      <c r="F61580" s="404"/>
    </row>
    <row r="61581" spans="3:6" hidden="1" x14ac:dyDescent="0.3">
      <c r="C61581" s="404"/>
      <c r="D61581" s="404"/>
      <c r="E61581" s="404"/>
      <c r="F61581" s="404"/>
    </row>
    <row r="61582" spans="3:6" hidden="1" x14ac:dyDescent="0.3">
      <c r="C61582" s="404"/>
      <c r="D61582" s="404"/>
      <c r="E61582" s="404"/>
      <c r="F61582" s="404"/>
    </row>
    <row r="61583" spans="3:6" hidden="1" x14ac:dyDescent="0.3">
      <c r="C61583" s="404"/>
      <c r="D61583" s="404"/>
      <c r="E61583" s="404"/>
      <c r="F61583" s="404"/>
    </row>
    <row r="61584" spans="3:6" hidden="1" x14ac:dyDescent="0.3">
      <c r="C61584" s="404"/>
      <c r="D61584" s="404"/>
      <c r="E61584" s="404"/>
      <c r="F61584" s="404"/>
    </row>
    <row r="61585" spans="3:6" hidden="1" x14ac:dyDescent="0.3">
      <c r="C61585" s="404"/>
      <c r="D61585" s="404"/>
      <c r="E61585" s="404"/>
      <c r="F61585" s="404"/>
    </row>
    <row r="61586" spans="3:6" hidden="1" x14ac:dyDescent="0.3">
      <c r="C61586" s="404"/>
      <c r="D61586" s="404"/>
      <c r="E61586" s="404"/>
      <c r="F61586" s="404"/>
    </row>
    <row r="61587" spans="3:6" hidden="1" x14ac:dyDescent="0.3">
      <c r="C61587" s="404"/>
      <c r="D61587" s="404"/>
      <c r="E61587" s="404"/>
      <c r="F61587" s="404"/>
    </row>
    <row r="61588" spans="3:6" hidden="1" x14ac:dyDescent="0.3">
      <c r="C61588" s="404"/>
      <c r="D61588" s="404"/>
      <c r="E61588" s="404"/>
      <c r="F61588" s="404"/>
    </row>
    <row r="61589" spans="3:6" hidden="1" x14ac:dyDescent="0.3">
      <c r="C61589" s="404"/>
      <c r="D61589" s="404"/>
      <c r="E61589" s="404"/>
      <c r="F61589" s="404"/>
    </row>
    <row r="61590" spans="3:6" hidden="1" x14ac:dyDescent="0.3">
      <c r="C61590" s="404"/>
      <c r="D61590" s="404"/>
      <c r="E61590" s="404"/>
      <c r="F61590" s="404"/>
    </row>
    <row r="61591" spans="3:6" hidden="1" x14ac:dyDescent="0.3">
      <c r="C61591" s="404"/>
      <c r="D61591" s="404"/>
      <c r="E61591" s="404"/>
      <c r="F61591" s="404"/>
    </row>
    <row r="61592" spans="3:6" hidden="1" x14ac:dyDescent="0.3">
      <c r="C61592" s="404"/>
      <c r="D61592" s="404"/>
      <c r="E61592" s="404"/>
      <c r="F61592" s="404"/>
    </row>
    <row r="61593" spans="3:6" hidden="1" x14ac:dyDescent="0.3">
      <c r="C61593" s="404"/>
      <c r="D61593" s="404"/>
      <c r="E61593" s="404"/>
      <c r="F61593" s="404"/>
    </row>
    <row r="61594" spans="3:6" hidden="1" x14ac:dyDescent="0.3">
      <c r="C61594" s="404"/>
      <c r="D61594" s="404"/>
      <c r="E61594" s="404"/>
      <c r="F61594" s="404"/>
    </row>
    <row r="61595" spans="3:6" hidden="1" x14ac:dyDescent="0.3">
      <c r="C61595" s="404"/>
      <c r="D61595" s="404"/>
      <c r="E61595" s="404"/>
      <c r="F61595" s="404"/>
    </row>
    <row r="61596" spans="3:6" hidden="1" x14ac:dyDescent="0.3">
      <c r="C61596" s="404"/>
      <c r="D61596" s="404"/>
      <c r="E61596" s="404"/>
      <c r="F61596" s="404"/>
    </row>
    <row r="61597" spans="3:6" hidden="1" x14ac:dyDescent="0.3">
      <c r="C61597" s="404"/>
      <c r="D61597" s="404"/>
      <c r="E61597" s="404"/>
      <c r="F61597" s="404"/>
    </row>
    <row r="61598" spans="3:6" hidden="1" x14ac:dyDescent="0.3">
      <c r="C61598" s="404"/>
      <c r="D61598" s="404"/>
      <c r="E61598" s="404"/>
      <c r="F61598" s="404"/>
    </row>
    <row r="61599" spans="3:6" hidden="1" x14ac:dyDescent="0.3">
      <c r="C61599" s="404"/>
      <c r="D61599" s="404"/>
      <c r="E61599" s="404"/>
      <c r="F61599" s="404"/>
    </row>
    <row r="61600" spans="3:6" hidden="1" x14ac:dyDescent="0.3">
      <c r="C61600" s="404"/>
      <c r="D61600" s="404"/>
      <c r="E61600" s="404"/>
      <c r="F61600" s="404"/>
    </row>
    <row r="61601" spans="3:6" hidden="1" x14ac:dyDescent="0.3">
      <c r="C61601" s="404"/>
      <c r="D61601" s="404"/>
      <c r="E61601" s="404"/>
      <c r="F61601" s="404"/>
    </row>
    <row r="61602" spans="3:6" hidden="1" x14ac:dyDescent="0.3">
      <c r="C61602" s="404"/>
      <c r="D61602" s="404"/>
      <c r="E61602" s="404"/>
      <c r="F61602" s="404"/>
    </row>
    <row r="61603" spans="3:6" hidden="1" x14ac:dyDescent="0.3">
      <c r="C61603" s="404"/>
      <c r="D61603" s="404"/>
      <c r="E61603" s="404"/>
      <c r="F61603" s="404"/>
    </row>
    <row r="61604" spans="3:6" hidden="1" x14ac:dyDescent="0.3">
      <c r="C61604" s="404"/>
      <c r="D61604" s="404"/>
      <c r="E61604" s="404"/>
      <c r="F61604" s="404"/>
    </row>
    <row r="61605" spans="3:6" hidden="1" x14ac:dyDescent="0.3">
      <c r="C61605" s="404"/>
      <c r="D61605" s="404"/>
      <c r="E61605" s="404"/>
      <c r="F61605" s="404"/>
    </row>
    <row r="61606" spans="3:6" hidden="1" x14ac:dyDescent="0.3">
      <c r="C61606" s="404"/>
      <c r="D61606" s="404"/>
      <c r="E61606" s="404"/>
      <c r="F61606" s="404"/>
    </row>
    <row r="61607" spans="3:6" hidden="1" x14ac:dyDescent="0.3">
      <c r="C61607" s="404"/>
      <c r="D61607" s="404"/>
      <c r="E61607" s="404"/>
      <c r="F61607" s="404"/>
    </row>
    <row r="61608" spans="3:6" hidden="1" x14ac:dyDescent="0.3">
      <c r="C61608" s="404"/>
      <c r="D61608" s="404"/>
      <c r="E61608" s="404"/>
      <c r="F61608" s="404"/>
    </row>
    <row r="61609" spans="3:6" hidden="1" x14ac:dyDescent="0.3">
      <c r="C61609" s="404"/>
      <c r="D61609" s="404"/>
      <c r="E61609" s="404"/>
      <c r="F61609" s="404"/>
    </row>
    <row r="61610" spans="3:6" hidden="1" x14ac:dyDescent="0.3">
      <c r="C61610" s="404"/>
      <c r="D61610" s="404"/>
      <c r="E61610" s="404"/>
      <c r="F61610" s="404"/>
    </row>
    <row r="61611" spans="3:6" hidden="1" x14ac:dyDescent="0.3">
      <c r="C61611" s="404"/>
      <c r="D61611" s="404"/>
      <c r="E61611" s="404"/>
      <c r="F61611" s="404"/>
    </row>
    <row r="61612" spans="3:6" hidden="1" x14ac:dyDescent="0.3">
      <c r="C61612" s="404"/>
      <c r="D61612" s="404"/>
      <c r="E61612" s="404"/>
      <c r="F61612" s="404"/>
    </row>
    <row r="61613" spans="3:6" hidden="1" x14ac:dyDescent="0.3">
      <c r="C61613" s="404"/>
      <c r="D61613" s="404"/>
      <c r="E61613" s="404"/>
      <c r="F61613" s="404"/>
    </row>
    <row r="61614" spans="3:6" hidden="1" x14ac:dyDescent="0.3">
      <c r="C61614" s="404"/>
      <c r="D61614" s="404"/>
      <c r="E61614" s="404"/>
      <c r="F61614" s="404"/>
    </row>
    <row r="61615" spans="3:6" hidden="1" x14ac:dyDescent="0.3">
      <c r="C61615" s="404"/>
      <c r="D61615" s="404"/>
      <c r="E61615" s="404"/>
      <c r="F61615" s="404"/>
    </row>
    <row r="61616" spans="3:6" hidden="1" x14ac:dyDescent="0.3">
      <c r="C61616" s="404"/>
      <c r="D61616" s="404"/>
      <c r="E61616" s="404"/>
      <c r="F61616" s="404"/>
    </row>
    <row r="61617" spans="3:6" hidden="1" x14ac:dyDescent="0.3">
      <c r="C61617" s="404"/>
      <c r="D61617" s="404"/>
      <c r="E61617" s="404"/>
      <c r="F61617" s="404"/>
    </row>
    <row r="61618" spans="3:6" hidden="1" x14ac:dyDescent="0.3">
      <c r="C61618" s="404"/>
      <c r="D61618" s="404"/>
      <c r="E61618" s="404"/>
      <c r="F61618" s="404"/>
    </row>
    <row r="61619" spans="3:6" hidden="1" x14ac:dyDescent="0.3">
      <c r="C61619" s="404"/>
      <c r="D61619" s="404"/>
      <c r="E61619" s="404"/>
      <c r="F61619" s="404"/>
    </row>
    <row r="61620" spans="3:6" hidden="1" x14ac:dyDescent="0.3">
      <c r="C61620" s="404"/>
      <c r="D61620" s="404"/>
      <c r="E61620" s="404"/>
      <c r="F61620" s="404"/>
    </row>
    <row r="61621" spans="3:6" hidden="1" x14ac:dyDescent="0.3">
      <c r="C61621" s="404"/>
      <c r="D61621" s="404"/>
      <c r="E61621" s="404"/>
      <c r="F61621" s="404"/>
    </row>
    <row r="61622" spans="3:6" hidden="1" x14ac:dyDescent="0.3">
      <c r="C61622" s="404"/>
      <c r="D61622" s="404"/>
      <c r="E61622" s="404"/>
      <c r="F61622" s="404"/>
    </row>
    <row r="61623" spans="3:6" hidden="1" x14ac:dyDescent="0.3">
      <c r="C61623" s="404"/>
      <c r="D61623" s="404"/>
      <c r="E61623" s="404"/>
      <c r="F61623" s="404"/>
    </row>
    <row r="61624" spans="3:6" hidden="1" x14ac:dyDescent="0.3">
      <c r="C61624" s="404"/>
      <c r="D61624" s="404"/>
      <c r="E61624" s="404"/>
      <c r="F61624" s="404"/>
    </row>
    <row r="61625" spans="3:6" hidden="1" x14ac:dyDescent="0.3">
      <c r="C61625" s="404"/>
      <c r="D61625" s="404"/>
      <c r="E61625" s="404"/>
      <c r="F61625" s="404"/>
    </row>
    <row r="61626" spans="3:6" hidden="1" x14ac:dyDescent="0.3">
      <c r="C61626" s="404"/>
      <c r="D61626" s="404"/>
      <c r="E61626" s="404"/>
      <c r="F61626" s="404"/>
    </row>
    <row r="61627" spans="3:6" hidden="1" x14ac:dyDescent="0.3">
      <c r="C61627" s="404"/>
      <c r="D61627" s="404"/>
      <c r="E61627" s="404"/>
      <c r="F61627" s="404"/>
    </row>
    <row r="61628" spans="3:6" hidden="1" x14ac:dyDescent="0.3">
      <c r="C61628" s="404"/>
      <c r="D61628" s="404"/>
      <c r="E61628" s="404"/>
      <c r="F61628" s="404"/>
    </row>
    <row r="61629" spans="3:6" hidden="1" x14ac:dyDescent="0.3">
      <c r="C61629" s="404"/>
      <c r="D61629" s="404"/>
      <c r="E61629" s="404"/>
      <c r="F61629" s="404"/>
    </row>
    <row r="61630" spans="3:6" hidden="1" x14ac:dyDescent="0.3">
      <c r="C61630" s="404"/>
      <c r="D61630" s="404"/>
      <c r="E61630" s="404"/>
      <c r="F61630" s="404"/>
    </row>
    <row r="61631" spans="3:6" hidden="1" x14ac:dyDescent="0.3">
      <c r="C61631" s="404"/>
      <c r="D61631" s="404"/>
      <c r="E61631" s="404"/>
      <c r="F61631" s="404"/>
    </row>
    <row r="61632" spans="3:6" hidden="1" x14ac:dyDescent="0.3">
      <c r="C61632" s="404"/>
      <c r="D61632" s="404"/>
      <c r="E61632" s="404"/>
      <c r="F61632" s="404"/>
    </row>
    <row r="61633" spans="3:6" hidden="1" x14ac:dyDescent="0.3">
      <c r="C61633" s="404"/>
      <c r="D61633" s="404"/>
      <c r="E61633" s="404"/>
      <c r="F61633" s="404"/>
    </row>
    <row r="61634" spans="3:6" hidden="1" x14ac:dyDescent="0.3">
      <c r="C61634" s="404"/>
      <c r="D61634" s="404"/>
      <c r="E61634" s="404"/>
      <c r="F61634" s="404"/>
    </row>
    <row r="61635" spans="3:6" hidden="1" x14ac:dyDescent="0.3">
      <c r="C61635" s="404"/>
      <c r="D61635" s="404"/>
      <c r="E61635" s="404"/>
      <c r="F61635" s="404"/>
    </row>
    <row r="61636" spans="3:6" hidden="1" x14ac:dyDescent="0.3">
      <c r="C61636" s="404"/>
      <c r="D61636" s="404"/>
      <c r="E61636" s="404"/>
      <c r="F61636" s="404"/>
    </row>
    <row r="61637" spans="3:6" hidden="1" x14ac:dyDescent="0.3">
      <c r="C61637" s="404"/>
      <c r="D61637" s="404"/>
      <c r="E61637" s="404"/>
      <c r="F61637" s="404"/>
    </row>
    <row r="61638" spans="3:6" hidden="1" x14ac:dyDescent="0.3">
      <c r="C61638" s="404"/>
      <c r="D61638" s="404"/>
      <c r="E61638" s="404"/>
      <c r="F61638" s="404"/>
    </row>
    <row r="61639" spans="3:6" hidden="1" x14ac:dyDescent="0.3">
      <c r="C61639" s="404"/>
      <c r="D61639" s="404"/>
      <c r="E61639" s="404"/>
      <c r="F61639" s="404"/>
    </row>
    <row r="61640" spans="3:6" hidden="1" x14ac:dyDescent="0.3">
      <c r="C61640" s="404"/>
      <c r="D61640" s="404"/>
      <c r="E61640" s="404"/>
      <c r="F61640" s="404"/>
    </row>
    <row r="61641" spans="3:6" hidden="1" x14ac:dyDescent="0.3">
      <c r="C61641" s="404"/>
      <c r="D61641" s="404"/>
      <c r="E61641" s="404"/>
      <c r="F61641" s="404"/>
    </row>
    <row r="61642" spans="3:6" hidden="1" x14ac:dyDescent="0.3">
      <c r="C61642" s="404"/>
      <c r="D61642" s="404"/>
      <c r="E61642" s="404"/>
      <c r="F61642" s="404"/>
    </row>
    <row r="61643" spans="3:6" hidden="1" x14ac:dyDescent="0.3">
      <c r="C61643" s="404"/>
      <c r="D61643" s="404"/>
      <c r="E61643" s="404"/>
      <c r="F61643" s="404"/>
    </row>
    <row r="61644" spans="3:6" hidden="1" x14ac:dyDescent="0.3">
      <c r="C61644" s="404"/>
      <c r="D61644" s="404"/>
      <c r="E61644" s="404"/>
      <c r="F61644" s="404"/>
    </row>
    <row r="61645" spans="3:6" hidden="1" x14ac:dyDescent="0.3">
      <c r="C61645" s="404"/>
      <c r="D61645" s="404"/>
      <c r="E61645" s="404"/>
      <c r="F61645" s="404"/>
    </row>
    <row r="61646" spans="3:6" hidden="1" x14ac:dyDescent="0.3">
      <c r="C61646" s="404"/>
      <c r="D61646" s="404"/>
      <c r="E61646" s="404"/>
      <c r="F61646" s="404"/>
    </row>
    <row r="61647" spans="3:6" hidden="1" x14ac:dyDescent="0.3">
      <c r="C61647" s="404"/>
      <c r="D61647" s="404"/>
      <c r="E61647" s="404"/>
      <c r="F61647" s="404"/>
    </row>
    <row r="61648" spans="3:6" hidden="1" x14ac:dyDescent="0.3">
      <c r="C61648" s="404"/>
      <c r="D61648" s="404"/>
      <c r="E61648" s="404"/>
      <c r="F61648" s="404"/>
    </row>
    <row r="61649" spans="3:6" hidden="1" x14ac:dyDescent="0.3">
      <c r="C61649" s="404"/>
      <c r="D61649" s="404"/>
      <c r="E61649" s="404"/>
      <c r="F61649" s="404"/>
    </row>
    <row r="61650" spans="3:6" hidden="1" x14ac:dyDescent="0.3">
      <c r="C61650" s="404"/>
      <c r="D61650" s="404"/>
      <c r="E61650" s="404"/>
      <c r="F61650" s="404"/>
    </row>
    <row r="61651" spans="3:6" hidden="1" x14ac:dyDescent="0.3">
      <c r="C61651" s="404"/>
      <c r="D61651" s="404"/>
      <c r="E61651" s="404"/>
      <c r="F61651" s="404"/>
    </row>
    <row r="61652" spans="3:6" hidden="1" x14ac:dyDescent="0.3">
      <c r="C61652" s="404"/>
      <c r="D61652" s="404"/>
      <c r="E61652" s="404"/>
      <c r="F61652" s="404"/>
    </row>
    <row r="61653" spans="3:6" hidden="1" x14ac:dyDescent="0.3">
      <c r="C61653" s="404"/>
      <c r="D61653" s="404"/>
      <c r="E61653" s="404"/>
      <c r="F61653" s="404"/>
    </row>
    <row r="61654" spans="3:6" hidden="1" x14ac:dyDescent="0.3">
      <c r="C61654" s="404"/>
      <c r="D61654" s="404"/>
      <c r="E61654" s="404"/>
      <c r="F61654" s="404"/>
    </row>
    <row r="61655" spans="3:6" hidden="1" x14ac:dyDescent="0.3">
      <c r="C61655" s="404"/>
      <c r="D61655" s="404"/>
      <c r="E61655" s="404"/>
      <c r="F61655" s="404"/>
    </row>
    <row r="61656" spans="3:6" hidden="1" x14ac:dyDescent="0.3">
      <c r="C61656" s="404"/>
      <c r="D61656" s="404"/>
      <c r="E61656" s="404"/>
      <c r="F61656" s="404"/>
    </row>
    <row r="61657" spans="3:6" hidden="1" x14ac:dyDescent="0.3">
      <c r="C61657" s="404"/>
      <c r="D61657" s="404"/>
      <c r="E61657" s="404"/>
      <c r="F61657" s="404"/>
    </row>
    <row r="61658" spans="3:6" hidden="1" x14ac:dyDescent="0.3">
      <c r="C61658" s="404"/>
      <c r="D61658" s="404"/>
      <c r="E61658" s="404"/>
      <c r="F61658" s="404"/>
    </row>
    <row r="61659" spans="3:6" hidden="1" x14ac:dyDescent="0.3">
      <c r="C61659" s="404"/>
      <c r="D61659" s="404"/>
      <c r="E61659" s="404"/>
      <c r="F61659" s="404"/>
    </row>
    <row r="61660" spans="3:6" hidden="1" x14ac:dyDescent="0.3">
      <c r="C61660" s="404"/>
      <c r="D61660" s="404"/>
      <c r="E61660" s="404"/>
      <c r="F61660" s="404"/>
    </row>
    <row r="61661" spans="3:6" hidden="1" x14ac:dyDescent="0.3">
      <c r="C61661" s="404"/>
      <c r="D61661" s="404"/>
      <c r="E61661" s="404"/>
      <c r="F61661" s="404"/>
    </row>
    <row r="61662" spans="3:6" hidden="1" x14ac:dyDescent="0.3">
      <c r="C61662" s="404"/>
      <c r="D61662" s="404"/>
      <c r="E61662" s="404"/>
      <c r="F61662" s="404"/>
    </row>
    <row r="61663" spans="3:6" hidden="1" x14ac:dyDescent="0.3">
      <c r="C61663" s="404"/>
      <c r="D61663" s="404"/>
      <c r="E61663" s="404"/>
      <c r="F61663" s="404"/>
    </row>
    <row r="61664" spans="3:6" hidden="1" x14ac:dyDescent="0.3">
      <c r="C61664" s="404"/>
      <c r="D61664" s="404"/>
      <c r="E61664" s="404"/>
      <c r="F61664" s="404"/>
    </row>
    <row r="61665" spans="3:6" hidden="1" x14ac:dyDescent="0.3">
      <c r="C61665" s="404"/>
      <c r="D61665" s="404"/>
      <c r="E61665" s="404"/>
      <c r="F61665" s="404"/>
    </row>
    <row r="61666" spans="3:6" hidden="1" x14ac:dyDescent="0.3">
      <c r="C61666" s="404"/>
      <c r="D61666" s="404"/>
      <c r="E61666" s="404"/>
      <c r="F61666" s="404"/>
    </row>
    <row r="61667" spans="3:6" hidden="1" x14ac:dyDescent="0.3">
      <c r="C61667" s="404"/>
      <c r="D61667" s="404"/>
      <c r="E61667" s="404"/>
      <c r="F61667" s="404"/>
    </row>
    <row r="61668" spans="3:6" hidden="1" x14ac:dyDescent="0.3">
      <c r="C61668" s="404"/>
      <c r="D61668" s="404"/>
      <c r="E61668" s="404"/>
      <c r="F61668" s="404"/>
    </row>
    <row r="61669" spans="3:6" hidden="1" x14ac:dyDescent="0.3">
      <c r="C61669" s="404"/>
      <c r="D61669" s="404"/>
      <c r="E61669" s="404"/>
      <c r="F61669" s="404"/>
    </row>
    <row r="61670" spans="3:6" hidden="1" x14ac:dyDescent="0.3">
      <c r="C61670" s="404"/>
      <c r="D61670" s="404"/>
      <c r="E61670" s="404"/>
      <c r="F61670" s="404"/>
    </row>
    <row r="61671" spans="3:6" hidden="1" x14ac:dyDescent="0.3">
      <c r="C61671" s="404"/>
      <c r="D61671" s="404"/>
      <c r="E61671" s="404"/>
      <c r="F61671" s="404"/>
    </row>
    <row r="61672" spans="3:6" hidden="1" x14ac:dyDescent="0.3">
      <c r="C61672" s="404"/>
      <c r="D61672" s="404"/>
      <c r="E61672" s="404"/>
      <c r="F61672" s="404"/>
    </row>
    <row r="61673" spans="3:6" hidden="1" x14ac:dyDescent="0.3">
      <c r="C61673" s="404"/>
      <c r="D61673" s="404"/>
      <c r="E61673" s="404"/>
      <c r="F61673" s="404"/>
    </row>
    <row r="61674" spans="3:6" hidden="1" x14ac:dyDescent="0.3">
      <c r="C61674" s="404"/>
      <c r="D61674" s="404"/>
      <c r="E61674" s="404"/>
      <c r="F61674" s="404"/>
    </row>
    <row r="61675" spans="3:6" hidden="1" x14ac:dyDescent="0.3">
      <c r="C61675" s="404"/>
      <c r="D61675" s="404"/>
      <c r="E61675" s="404"/>
      <c r="F61675" s="404"/>
    </row>
    <row r="61676" spans="3:6" hidden="1" x14ac:dyDescent="0.3">
      <c r="C61676" s="404"/>
      <c r="D61676" s="404"/>
      <c r="E61676" s="404"/>
      <c r="F61676" s="404"/>
    </row>
    <row r="61677" spans="3:6" hidden="1" x14ac:dyDescent="0.3">
      <c r="C61677" s="404"/>
      <c r="D61677" s="404"/>
      <c r="E61677" s="404"/>
      <c r="F61677" s="404"/>
    </row>
    <row r="61678" spans="3:6" hidden="1" x14ac:dyDescent="0.3">
      <c r="C61678" s="404"/>
      <c r="D61678" s="404"/>
      <c r="E61678" s="404"/>
      <c r="F61678" s="404"/>
    </row>
    <row r="61679" spans="3:6" hidden="1" x14ac:dyDescent="0.3">
      <c r="C61679" s="404"/>
      <c r="D61679" s="404"/>
      <c r="E61679" s="404"/>
      <c r="F61679" s="404"/>
    </row>
    <row r="61680" spans="3:6" hidden="1" x14ac:dyDescent="0.3">
      <c r="C61680" s="404"/>
      <c r="D61680" s="404"/>
      <c r="E61680" s="404"/>
      <c r="F61680" s="404"/>
    </row>
    <row r="61681" spans="3:6" hidden="1" x14ac:dyDescent="0.3">
      <c r="C61681" s="404"/>
      <c r="D61681" s="404"/>
      <c r="E61681" s="404"/>
      <c r="F61681" s="404"/>
    </row>
    <row r="61682" spans="3:6" hidden="1" x14ac:dyDescent="0.3">
      <c r="C61682" s="404"/>
      <c r="D61682" s="404"/>
      <c r="E61682" s="404"/>
      <c r="F61682" s="404"/>
    </row>
    <row r="61683" spans="3:6" hidden="1" x14ac:dyDescent="0.3">
      <c r="C61683" s="404"/>
      <c r="D61683" s="404"/>
      <c r="E61683" s="404"/>
      <c r="F61683" s="404"/>
    </row>
    <row r="61684" spans="3:6" hidden="1" x14ac:dyDescent="0.3">
      <c r="C61684" s="404"/>
      <c r="D61684" s="404"/>
      <c r="E61684" s="404"/>
      <c r="F61684" s="404"/>
    </row>
    <row r="61685" spans="3:6" hidden="1" x14ac:dyDescent="0.3">
      <c r="C61685" s="404"/>
      <c r="D61685" s="404"/>
      <c r="E61685" s="404"/>
      <c r="F61685" s="404"/>
    </row>
    <row r="61686" spans="3:6" hidden="1" x14ac:dyDescent="0.3">
      <c r="C61686" s="404"/>
      <c r="D61686" s="404"/>
      <c r="E61686" s="404"/>
      <c r="F61686" s="404"/>
    </row>
    <row r="61687" spans="3:6" hidden="1" x14ac:dyDescent="0.3">
      <c r="C61687" s="404"/>
      <c r="D61687" s="404"/>
      <c r="E61687" s="404"/>
      <c r="F61687" s="404"/>
    </row>
    <row r="61688" spans="3:6" hidden="1" x14ac:dyDescent="0.3">
      <c r="C61688" s="404"/>
      <c r="D61688" s="404"/>
      <c r="E61688" s="404"/>
      <c r="F61688" s="404"/>
    </row>
    <row r="61689" spans="3:6" hidden="1" x14ac:dyDescent="0.3">
      <c r="C61689" s="404"/>
      <c r="D61689" s="404"/>
      <c r="E61689" s="404"/>
      <c r="F61689" s="404"/>
    </row>
    <row r="61690" spans="3:6" hidden="1" x14ac:dyDescent="0.3">
      <c r="C61690" s="404"/>
      <c r="D61690" s="404"/>
      <c r="E61690" s="404"/>
      <c r="F61690" s="404"/>
    </row>
    <row r="61691" spans="3:6" hidden="1" x14ac:dyDescent="0.3">
      <c r="C61691" s="404"/>
      <c r="D61691" s="404"/>
      <c r="E61691" s="404"/>
      <c r="F61691" s="404"/>
    </row>
    <row r="61692" spans="3:6" hidden="1" x14ac:dyDescent="0.3">
      <c r="C61692" s="404"/>
      <c r="D61692" s="404"/>
      <c r="E61692" s="404"/>
      <c r="F61692" s="404"/>
    </row>
    <row r="61693" spans="3:6" hidden="1" x14ac:dyDescent="0.3">
      <c r="C61693" s="404"/>
      <c r="D61693" s="404"/>
      <c r="E61693" s="404"/>
      <c r="F61693" s="404"/>
    </row>
    <row r="61694" spans="3:6" hidden="1" x14ac:dyDescent="0.3">
      <c r="C61694" s="404"/>
      <c r="D61694" s="404"/>
      <c r="E61694" s="404"/>
      <c r="F61694" s="404"/>
    </row>
    <row r="61695" spans="3:6" hidden="1" x14ac:dyDescent="0.3">
      <c r="C61695" s="404"/>
      <c r="D61695" s="404"/>
      <c r="E61695" s="404"/>
      <c r="F61695" s="404"/>
    </row>
    <row r="61696" spans="3:6" hidden="1" x14ac:dyDescent="0.3">
      <c r="C61696" s="404"/>
      <c r="D61696" s="404"/>
      <c r="E61696" s="404"/>
      <c r="F61696" s="404"/>
    </row>
    <row r="61697" spans="3:6" hidden="1" x14ac:dyDescent="0.3">
      <c r="C61697" s="404"/>
      <c r="D61697" s="404"/>
      <c r="E61697" s="404"/>
      <c r="F61697" s="404"/>
    </row>
    <row r="61698" spans="3:6" hidden="1" x14ac:dyDescent="0.3">
      <c r="C61698" s="404"/>
      <c r="D61698" s="404"/>
      <c r="E61698" s="404"/>
      <c r="F61698" s="404"/>
    </row>
    <row r="61699" spans="3:6" hidden="1" x14ac:dyDescent="0.3">
      <c r="C61699" s="404"/>
      <c r="D61699" s="404"/>
      <c r="E61699" s="404"/>
      <c r="F61699" s="404"/>
    </row>
    <row r="61700" spans="3:6" hidden="1" x14ac:dyDescent="0.3">
      <c r="C61700" s="404"/>
      <c r="D61700" s="404"/>
      <c r="E61700" s="404"/>
      <c r="F61700" s="404"/>
    </row>
    <row r="61701" spans="3:6" hidden="1" x14ac:dyDescent="0.3">
      <c r="C61701" s="404"/>
      <c r="D61701" s="404"/>
      <c r="E61701" s="404"/>
      <c r="F61701" s="404"/>
    </row>
    <row r="61702" spans="3:6" hidden="1" x14ac:dyDescent="0.3">
      <c r="C61702" s="404"/>
      <c r="D61702" s="404"/>
      <c r="E61702" s="404"/>
      <c r="F61702" s="404"/>
    </row>
    <row r="61703" spans="3:6" hidden="1" x14ac:dyDescent="0.3">
      <c r="C61703" s="404"/>
      <c r="D61703" s="404"/>
      <c r="E61703" s="404"/>
      <c r="F61703" s="404"/>
    </row>
    <row r="61704" spans="3:6" hidden="1" x14ac:dyDescent="0.3">
      <c r="C61704" s="404"/>
      <c r="D61704" s="404"/>
      <c r="E61704" s="404"/>
      <c r="F61704" s="404"/>
    </row>
    <row r="61705" spans="3:6" hidden="1" x14ac:dyDescent="0.3">
      <c r="C61705" s="404"/>
      <c r="D61705" s="404"/>
      <c r="E61705" s="404"/>
      <c r="F61705" s="404"/>
    </row>
    <row r="61706" spans="3:6" hidden="1" x14ac:dyDescent="0.3">
      <c r="C61706" s="404"/>
      <c r="D61706" s="404"/>
      <c r="E61706" s="404"/>
      <c r="F61706" s="404"/>
    </row>
    <row r="61707" spans="3:6" hidden="1" x14ac:dyDescent="0.3">
      <c r="C61707" s="404"/>
      <c r="D61707" s="404"/>
      <c r="E61707" s="404"/>
      <c r="F61707" s="404"/>
    </row>
    <row r="61708" spans="3:6" hidden="1" x14ac:dyDescent="0.3">
      <c r="C61708" s="404"/>
      <c r="D61708" s="404"/>
      <c r="E61708" s="404"/>
      <c r="F61708" s="404"/>
    </row>
    <row r="61709" spans="3:6" hidden="1" x14ac:dyDescent="0.3">
      <c r="C61709" s="404"/>
      <c r="D61709" s="404"/>
      <c r="E61709" s="404"/>
      <c r="F61709" s="404"/>
    </row>
    <row r="61710" spans="3:6" hidden="1" x14ac:dyDescent="0.3">
      <c r="C61710" s="404"/>
      <c r="D61710" s="404"/>
      <c r="E61710" s="404"/>
      <c r="F61710" s="404"/>
    </row>
    <row r="61711" spans="3:6" hidden="1" x14ac:dyDescent="0.3">
      <c r="C61711" s="404"/>
      <c r="D61711" s="404"/>
      <c r="E61711" s="404"/>
      <c r="F61711" s="404"/>
    </row>
    <row r="61712" spans="3:6" hidden="1" x14ac:dyDescent="0.3">
      <c r="C61712" s="404"/>
      <c r="D61712" s="404"/>
      <c r="E61712" s="404"/>
      <c r="F61712" s="404"/>
    </row>
    <row r="61713" spans="3:6" hidden="1" x14ac:dyDescent="0.3">
      <c r="C61713" s="404"/>
      <c r="D61713" s="404"/>
      <c r="E61713" s="404"/>
      <c r="F61713" s="404"/>
    </row>
    <row r="61714" spans="3:6" hidden="1" x14ac:dyDescent="0.3">
      <c r="C61714" s="404"/>
      <c r="D61714" s="404"/>
      <c r="E61714" s="404"/>
      <c r="F61714" s="404"/>
    </row>
    <row r="61715" spans="3:6" hidden="1" x14ac:dyDescent="0.3">
      <c r="C61715" s="404"/>
      <c r="D61715" s="404"/>
      <c r="E61715" s="404"/>
      <c r="F61715" s="404"/>
    </row>
    <row r="61716" spans="3:6" hidden="1" x14ac:dyDescent="0.3">
      <c r="C61716" s="404"/>
      <c r="D61716" s="404"/>
      <c r="E61716" s="404"/>
      <c r="F61716" s="404"/>
    </row>
    <row r="61717" spans="3:6" hidden="1" x14ac:dyDescent="0.3">
      <c r="C61717" s="404"/>
      <c r="D61717" s="404"/>
      <c r="E61717" s="404"/>
      <c r="F61717" s="404"/>
    </row>
    <row r="61718" spans="3:6" hidden="1" x14ac:dyDescent="0.3">
      <c r="C61718" s="404"/>
      <c r="D61718" s="404"/>
      <c r="E61718" s="404"/>
      <c r="F61718" s="404"/>
    </row>
    <row r="61719" spans="3:6" hidden="1" x14ac:dyDescent="0.3">
      <c r="C61719" s="404"/>
      <c r="D61719" s="404"/>
      <c r="E61719" s="404"/>
      <c r="F61719" s="404"/>
    </row>
    <row r="61720" spans="3:6" hidden="1" x14ac:dyDescent="0.3">
      <c r="C61720" s="404"/>
      <c r="D61720" s="404"/>
      <c r="E61720" s="404"/>
      <c r="F61720" s="404"/>
    </row>
    <row r="61721" spans="3:6" hidden="1" x14ac:dyDescent="0.3">
      <c r="C61721" s="404"/>
      <c r="D61721" s="404"/>
      <c r="E61721" s="404"/>
      <c r="F61721" s="404"/>
    </row>
    <row r="61722" spans="3:6" hidden="1" x14ac:dyDescent="0.3">
      <c r="C61722" s="404"/>
      <c r="D61722" s="404"/>
      <c r="E61722" s="404"/>
      <c r="F61722" s="404"/>
    </row>
    <row r="61723" spans="3:6" hidden="1" x14ac:dyDescent="0.3">
      <c r="C61723" s="404"/>
      <c r="D61723" s="404"/>
      <c r="E61723" s="404"/>
      <c r="F61723" s="404"/>
    </row>
    <row r="61724" spans="3:6" hidden="1" x14ac:dyDescent="0.3">
      <c r="C61724" s="404"/>
      <c r="D61724" s="404"/>
      <c r="E61724" s="404"/>
      <c r="F61724" s="404"/>
    </row>
    <row r="61725" spans="3:6" hidden="1" x14ac:dyDescent="0.3">
      <c r="C61725" s="404"/>
      <c r="D61725" s="404"/>
      <c r="E61725" s="404"/>
      <c r="F61725" s="404"/>
    </row>
    <row r="61726" spans="3:6" hidden="1" x14ac:dyDescent="0.3">
      <c r="C61726" s="404"/>
      <c r="D61726" s="404"/>
      <c r="E61726" s="404"/>
      <c r="F61726" s="404"/>
    </row>
    <row r="61727" spans="3:6" hidden="1" x14ac:dyDescent="0.3">
      <c r="C61727" s="404"/>
      <c r="D61727" s="404"/>
      <c r="E61727" s="404"/>
      <c r="F61727" s="404"/>
    </row>
    <row r="61728" spans="3:6" hidden="1" x14ac:dyDescent="0.3">
      <c r="C61728" s="404"/>
      <c r="D61728" s="404"/>
      <c r="E61728" s="404"/>
      <c r="F61728" s="404"/>
    </row>
    <row r="61729" spans="3:6" hidden="1" x14ac:dyDescent="0.3">
      <c r="C61729" s="404"/>
      <c r="D61729" s="404"/>
      <c r="E61729" s="404"/>
      <c r="F61729" s="404"/>
    </row>
    <row r="61730" spans="3:6" hidden="1" x14ac:dyDescent="0.3">
      <c r="C61730" s="404"/>
      <c r="D61730" s="404"/>
      <c r="E61730" s="404"/>
      <c r="F61730" s="404"/>
    </row>
    <row r="61731" spans="3:6" hidden="1" x14ac:dyDescent="0.3">
      <c r="C61731" s="404"/>
      <c r="D61731" s="404"/>
      <c r="E61731" s="404"/>
      <c r="F61731" s="404"/>
    </row>
    <row r="61732" spans="3:6" hidden="1" x14ac:dyDescent="0.3">
      <c r="C61732" s="404"/>
      <c r="D61732" s="404"/>
      <c r="E61732" s="404"/>
      <c r="F61732" s="404"/>
    </row>
    <row r="61733" spans="3:6" hidden="1" x14ac:dyDescent="0.3">
      <c r="C61733" s="404"/>
      <c r="D61733" s="404"/>
      <c r="E61733" s="404"/>
      <c r="F61733" s="404"/>
    </row>
    <row r="61734" spans="3:6" hidden="1" x14ac:dyDescent="0.3">
      <c r="C61734" s="404"/>
      <c r="D61734" s="404"/>
      <c r="E61734" s="404"/>
      <c r="F61734" s="404"/>
    </row>
    <row r="61735" spans="3:6" hidden="1" x14ac:dyDescent="0.3">
      <c r="C61735" s="404"/>
      <c r="D61735" s="404"/>
      <c r="E61735" s="404"/>
      <c r="F61735" s="404"/>
    </row>
    <row r="61736" spans="3:6" hidden="1" x14ac:dyDescent="0.3">
      <c r="C61736" s="404"/>
      <c r="D61736" s="404"/>
      <c r="E61736" s="404"/>
      <c r="F61736" s="404"/>
    </row>
    <row r="61737" spans="3:6" hidden="1" x14ac:dyDescent="0.3">
      <c r="C61737" s="404"/>
      <c r="D61737" s="404"/>
      <c r="E61737" s="404"/>
      <c r="F61737" s="404"/>
    </row>
    <row r="61738" spans="3:6" hidden="1" x14ac:dyDescent="0.3">
      <c r="C61738" s="404"/>
      <c r="D61738" s="404"/>
      <c r="E61738" s="404"/>
      <c r="F61738" s="404"/>
    </row>
    <row r="61739" spans="3:6" hidden="1" x14ac:dyDescent="0.3">
      <c r="C61739" s="404"/>
      <c r="D61739" s="404"/>
      <c r="E61739" s="404"/>
      <c r="F61739" s="404"/>
    </row>
    <row r="61740" spans="3:6" hidden="1" x14ac:dyDescent="0.3">
      <c r="C61740" s="404"/>
      <c r="D61740" s="404"/>
      <c r="E61740" s="404"/>
      <c r="F61740" s="404"/>
    </row>
    <row r="61741" spans="3:6" hidden="1" x14ac:dyDescent="0.3">
      <c r="C61741" s="404"/>
      <c r="D61741" s="404"/>
      <c r="E61741" s="404"/>
      <c r="F61741" s="404"/>
    </row>
    <row r="61742" spans="3:6" hidden="1" x14ac:dyDescent="0.3">
      <c r="C61742" s="404"/>
      <c r="D61742" s="404"/>
      <c r="E61742" s="404"/>
      <c r="F61742" s="404"/>
    </row>
    <row r="61743" spans="3:6" hidden="1" x14ac:dyDescent="0.3">
      <c r="C61743" s="404"/>
      <c r="D61743" s="404"/>
      <c r="E61743" s="404"/>
      <c r="F61743" s="404"/>
    </row>
    <row r="61744" spans="3:6" hidden="1" x14ac:dyDescent="0.3">
      <c r="C61744" s="404"/>
      <c r="D61744" s="404"/>
      <c r="E61744" s="404"/>
      <c r="F61744" s="404"/>
    </row>
    <row r="61745" spans="3:6" hidden="1" x14ac:dyDescent="0.3">
      <c r="C61745" s="404"/>
      <c r="D61745" s="404"/>
      <c r="E61745" s="404"/>
      <c r="F61745" s="404"/>
    </row>
    <row r="61746" spans="3:6" hidden="1" x14ac:dyDescent="0.3">
      <c r="C61746" s="404"/>
      <c r="D61746" s="404"/>
      <c r="E61746" s="404"/>
      <c r="F61746" s="404"/>
    </row>
    <row r="61747" spans="3:6" hidden="1" x14ac:dyDescent="0.3">
      <c r="C61747" s="404"/>
      <c r="D61747" s="404"/>
      <c r="E61747" s="404"/>
      <c r="F61747" s="404"/>
    </row>
    <row r="61748" spans="3:6" hidden="1" x14ac:dyDescent="0.3">
      <c r="C61748" s="404"/>
      <c r="D61748" s="404"/>
      <c r="E61748" s="404"/>
      <c r="F61748" s="404"/>
    </row>
    <row r="61749" spans="3:6" hidden="1" x14ac:dyDescent="0.3">
      <c r="C61749" s="404"/>
      <c r="D61749" s="404"/>
      <c r="E61749" s="404"/>
      <c r="F61749" s="404"/>
    </row>
    <row r="61750" spans="3:6" hidden="1" x14ac:dyDescent="0.3">
      <c r="C61750" s="404"/>
      <c r="D61750" s="404"/>
      <c r="E61750" s="404"/>
      <c r="F61750" s="404"/>
    </row>
    <row r="61751" spans="3:6" hidden="1" x14ac:dyDescent="0.3">
      <c r="C61751" s="404"/>
      <c r="D61751" s="404"/>
      <c r="E61751" s="404"/>
      <c r="F61751" s="404"/>
    </row>
    <row r="61752" spans="3:6" hidden="1" x14ac:dyDescent="0.3">
      <c r="C61752" s="404"/>
      <c r="D61752" s="404"/>
      <c r="E61752" s="404"/>
      <c r="F61752" s="404"/>
    </row>
    <row r="61753" spans="3:6" hidden="1" x14ac:dyDescent="0.3">
      <c r="C61753" s="404"/>
      <c r="D61753" s="404"/>
      <c r="E61753" s="404"/>
      <c r="F61753" s="404"/>
    </row>
    <row r="61754" spans="3:6" hidden="1" x14ac:dyDescent="0.3">
      <c r="C61754" s="404"/>
      <c r="D61754" s="404"/>
      <c r="E61754" s="404"/>
      <c r="F61754" s="404"/>
    </row>
    <row r="61755" spans="3:6" hidden="1" x14ac:dyDescent="0.3">
      <c r="C61755" s="404"/>
      <c r="D61755" s="404"/>
      <c r="E61755" s="404"/>
      <c r="F61755" s="404"/>
    </row>
    <row r="61756" spans="3:6" hidden="1" x14ac:dyDescent="0.3">
      <c r="C61756" s="404"/>
      <c r="D61756" s="404"/>
      <c r="E61756" s="404"/>
      <c r="F61756" s="404"/>
    </row>
    <row r="61757" spans="3:6" hidden="1" x14ac:dyDescent="0.3">
      <c r="C61757" s="404"/>
      <c r="D61757" s="404"/>
      <c r="E61757" s="404"/>
      <c r="F61757" s="404"/>
    </row>
    <row r="61758" spans="3:6" hidden="1" x14ac:dyDescent="0.3">
      <c r="C61758" s="404"/>
      <c r="D61758" s="404"/>
      <c r="E61758" s="404"/>
      <c r="F61758" s="404"/>
    </row>
    <row r="61759" spans="3:6" hidden="1" x14ac:dyDescent="0.3">
      <c r="C61759" s="404"/>
      <c r="D61759" s="404"/>
      <c r="E61759" s="404"/>
      <c r="F61759" s="404"/>
    </row>
    <row r="61760" spans="3:6" hidden="1" x14ac:dyDescent="0.3">
      <c r="C61760" s="404"/>
      <c r="D61760" s="404"/>
      <c r="E61760" s="404"/>
      <c r="F61760" s="404"/>
    </row>
    <row r="61761" spans="3:6" hidden="1" x14ac:dyDescent="0.3">
      <c r="C61761" s="404"/>
      <c r="D61761" s="404"/>
      <c r="E61761" s="404"/>
      <c r="F61761" s="404"/>
    </row>
    <row r="61762" spans="3:6" hidden="1" x14ac:dyDescent="0.3">
      <c r="C61762" s="404"/>
      <c r="D61762" s="404"/>
      <c r="E61762" s="404"/>
      <c r="F61762" s="404"/>
    </row>
    <row r="61763" spans="3:6" hidden="1" x14ac:dyDescent="0.3">
      <c r="C61763" s="404"/>
      <c r="D61763" s="404"/>
      <c r="E61763" s="404"/>
      <c r="F61763" s="404"/>
    </row>
    <row r="61764" spans="3:6" hidden="1" x14ac:dyDescent="0.3">
      <c r="C61764" s="404"/>
      <c r="D61764" s="404"/>
      <c r="E61764" s="404"/>
      <c r="F61764" s="404"/>
    </row>
    <row r="61765" spans="3:6" hidden="1" x14ac:dyDescent="0.3">
      <c r="C61765" s="404"/>
      <c r="D61765" s="404"/>
      <c r="E61765" s="404"/>
      <c r="F61765" s="404"/>
    </row>
    <row r="61766" spans="3:6" hidden="1" x14ac:dyDescent="0.3">
      <c r="C61766" s="404"/>
      <c r="D61766" s="404"/>
      <c r="E61766" s="404"/>
      <c r="F61766" s="404"/>
    </row>
    <row r="61767" spans="3:6" hidden="1" x14ac:dyDescent="0.3">
      <c r="C61767" s="404"/>
      <c r="D61767" s="404"/>
      <c r="E61767" s="404"/>
      <c r="F61767" s="404"/>
    </row>
    <row r="61768" spans="3:6" hidden="1" x14ac:dyDescent="0.3">
      <c r="C61768" s="404"/>
      <c r="D61768" s="404"/>
      <c r="E61768" s="404"/>
      <c r="F61768" s="404"/>
    </row>
    <row r="61769" spans="3:6" hidden="1" x14ac:dyDescent="0.3">
      <c r="C61769" s="404"/>
      <c r="D61769" s="404"/>
      <c r="E61769" s="404"/>
      <c r="F61769" s="404"/>
    </row>
    <row r="61770" spans="3:6" hidden="1" x14ac:dyDescent="0.3">
      <c r="C61770" s="404"/>
      <c r="D61770" s="404"/>
      <c r="E61770" s="404"/>
      <c r="F61770" s="404"/>
    </row>
    <row r="61771" spans="3:6" hidden="1" x14ac:dyDescent="0.3">
      <c r="C61771" s="404"/>
      <c r="D61771" s="404"/>
      <c r="E61771" s="404"/>
      <c r="F61771" s="404"/>
    </row>
    <row r="61772" spans="3:6" hidden="1" x14ac:dyDescent="0.3">
      <c r="C61772" s="404"/>
      <c r="D61772" s="404"/>
      <c r="E61772" s="404"/>
      <c r="F61772" s="404"/>
    </row>
    <row r="61773" spans="3:6" hidden="1" x14ac:dyDescent="0.3">
      <c r="C61773" s="404"/>
      <c r="D61773" s="404"/>
      <c r="E61773" s="404"/>
      <c r="F61773" s="404"/>
    </row>
    <row r="61774" spans="3:6" hidden="1" x14ac:dyDescent="0.3">
      <c r="C61774" s="404"/>
      <c r="D61774" s="404"/>
      <c r="E61774" s="404"/>
      <c r="F61774" s="404"/>
    </row>
    <row r="61775" spans="3:6" hidden="1" x14ac:dyDescent="0.3">
      <c r="C61775" s="404"/>
      <c r="D61775" s="404"/>
      <c r="E61775" s="404"/>
      <c r="F61775" s="404"/>
    </row>
    <row r="61776" spans="3:6" hidden="1" x14ac:dyDescent="0.3">
      <c r="C61776" s="404"/>
      <c r="D61776" s="404"/>
      <c r="E61776" s="404"/>
      <c r="F61776" s="404"/>
    </row>
    <row r="61777" spans="3:6" hidden="1" x14ac:dyDescent="0.3">
      <c r="C61777" s="404"/>
      <c r="D61777" s="404"/>
      <c r="E61777" s="404"/>
      <c r="F61777" s="404"/>
    </row>
    <row r="61778" spans="3:6" hidden="1" x14ac:dyDescent="0.3">
      <c r="C61778" s="404"/>
      <c r="D61778" s="404"/>
      <c r="E61778" s="404"/>
      <c r="F61778" s="404"/>
    </row>
    <row r="61779" spans="3:6" hidden="1" x14ac:dyDescent="0.3">
      <c r="C61779" s="404"/>
      <c r="D61779" s="404"/>
      <c r="E61779" s="404"/>
      <c r="F61779" s="404"/>
    </row>
    <row r="61780" spans="3:6" hidden="1" x14ac:dyDescent="0.3">
      <c r="C61780" s="404"/>
      <c r="D61780" s="404"/>
      <c r="E61780" s="404"/>
      <c r="F61780" s="404"/>
    </row>
    <row r="61781" spans="3:6" hidden="1" x14ac:dyDescent="0.3">
      <c r="C61781" s="404"/>
      <c r="D61781" s="404"/>
      <c r="E61781" s="404"/>
      <c r="F61781" s="404"/>
    </row>
    <row r="61782" spans="3:6" hidden="1" x14ac:dyDescent="0.3">
      <c r="C61782" s="404"/>
      <c r="D61782" s="404"/>
      <c r="E61782" s="404"/>
      <c r="F61782" s="404"/>
    </row>
    <row r="61783" spans="3:6" hidden="1" x14ac:dyDescent="0.3">
      <c r="C61783" s="404"/>
      <c r="D61783" s="404"/>
      <c r="E61783" s="404"/>
      <c r="F61783" s="404"/>
    </row>
    <row r="61784" spans="3:6" hidden="1" x14ac:dyDescent="0.3">
      <c r="C61784" s="404"/>
      <c r="D61784" s="404"/>
      <c r="E61784" s="404"/>
      <c r="F61784" s="404"/>
    </row>
    <row r="61785" spans="3:6" hidden="1" x14ac:dyDescent="0.3">
      <c r="C61785" s="404"/>
      <c r="D61785" s="404"/>
      <c r="E61785" s="404"/>
      <c r="F61785" s="404"/>
    </row>
    <row r="61786" spans="3:6" hidden="1" x14ac:dyDescent="0.3">
      <c r="C61786" s="404"/>
      <c r="D61786" s="404"/>
      <c r="E61786" s="404"/>
      <c r="F61786" s="404"/>
    </row>
    <row r="61787" spans="3:6" hidden="1" x14ac:dyDescent="0.3">
      <c r="C61787" s="404"/>
      <c r="D61787" s="404"/>
      <c r="E61787" s="404"/>
      <c r="F61787" s="404"/>
    </row>
    <row r="61788" spans="3:6" hidden="1" x14ac:dyDescent="0.3">
      <c r="C61788" s="404"/>
      <c r="D61788" s="404"/>
      <c r="E61788" s="404"/>
      <c r="F61788" s="404"/>
    </row>
    <row r="61789" spans="3:6" hidden="1" x14ac:dyDescent="0.3">
      <c r="C61789" s="404"/>
      <c r="D61789" s="404"/>
      <c r="E61789" s="404"/>
      <c r="F61789" s="404"/>
    </row>
    <row r="61790" spans="3:6" hidden="1" x14ac:dyDescent="0.3">
      <c r="C61790" s="404"/>
      <c r="D61790" s="404"/>
      <c r="E61790" s="404"/>
      <c r="F61790" s="404"/>
    </row>
    <row r="61791" spans="3:6" hidden="1" x14ac:dyDescent="0.3">
      <c r="C61791" s="404"/>
      <c r="D61791" s="404"/>
      <c r="E61791" s="404"/>
      <c r="F61791" s="404"/>
    </row>
    <row r="61792" spans="3:6" hidden="1" x14ac:dyDescent="0.3">
      <c r="C61792" s="404"/>
      <c r="D61792" s="404"/>
      <c r="E61792" s="404"/>
      <c r="F61792" s="404"/>
    </row>
    <row r="61793" spans="3:6" hidden="1" x14ac:dyDescent="0.3">
      <c r="C61793" s="404"/>
      <c r="D61793" s="404"/>
      <c r="E61793" s="404"/>
      <c r="F61793" s="404"/>
    </row>
    <row r="61794" spans="3:6" hidden="1" x14ac:dyDescent="0.3">
      <c r="C61794" s="404"/>
      <c r="D61794" s="404"/>
      <c r="E61794" s="404"/>
      <c r="F61794" s="404"/>
    </row>
    <row r="61795" spans="3:6" hidden="1" x14ac:dyDescent="0.3">
      <c r="C61795" s="404"/>
      <c r="D61795" s="404"/>
      <c r="E61795" s="404"/>
      <c r="F61795" s="404"/>
    </row>
    <row r="61796" spans="3:6" hidden="1" x14ac:dyDescent="0.3">
      <c r="C61796" s="404"/>
      <c r="D61796" s="404"/>
      <c r="E61796" s="404"/>
      <c r="F61796" s="404"/>
    </row>
    <row r="61797" spans="3:6" hidden="1" x14ac:dyDescent="0.3">
      <c r="C61797" s="404"/>
      <c r="D61797" s="404"/>
      <c r="E61797" s="404"/>
      <c r="F61797" s="404"/>
    </row>
    <row r="61798" spans="3:6" hidden="1" x14ac:dyDescent="0.3">
      <c r="C61798" s="404"/>
      <c r="D61798" s="404"/>
      <c r="E61798" s="404"/>
      <c r="F61798" s="404"/>
    </row>
    <row r="61799" spans="3:6" hidden="1" x14ac:dyDescent="0.3">
      <c r="C61799" s="404"/>
      <c r="D61799" s="404"/>
      <c r="E61799" s="404"/>
      <c r="F61799" s="404"/>
    </row>
    <row r="61800" spans="3:6" hidden="1" x14ac:dyDescent="0.3">
      <c r="C61800" s="404"/>
      <c r="D61800" s="404"/>
      <c r="E61800" s="404"/>
      <c r="F61800" s="404"/>
    </row>
    <row r="61801" spans="3:6" hidden="1" x14ac:dyDescent="0.3">
      <c r="C61801" s="404"/>
      <c r="D61801" s="404"/>
      <c r="E61801" s="404"/>
      <c r="F61801" s="404"/>
    </row>
    <row r="61802" spans="3:6" hidden="1" x14ac:dyDescent="0.3">
      <c r="C61802" s="404"/>
      <c r="D61802" s="404"/>
      <c r="E61802" s="404"/>
      <c r="F61802" s="404"/>
    </row>
    <row r="61803" spans="3:6" hidden="1" x14ac:dyDescent="0.3">
      <c r="C61803" s="404"/>
      <c r="D61803" s="404"/>
      <c r="E61803" s="404"/>
      <c r="F61803" s="404"/>
    </row>
    <row r="61804" spans="3:6" hidden="1" x14ac:dyDescent="0.3">
      <c r="C61804" s="404"/>
      <c r="D61804" s="404"/>
      <c r="E61804" s="404"/>
      <c r="F61804" s="404"/>
    </row>
    <row r="61805" spans="3:6" hidden="1" x14ac:dyDescent="0.3">
      <c r="C61805" s="404"/>
      <c r="D61805" s="404"/>
      <c r="E61805" s="404"/>
      <c r="F61805" s="404"/>
    </row>
    <row r="61806" spans="3:6" hidden="1" x14ac:dyDescent="0.3">
      <c r="C61806" s="404"/>
      <c r="D61806" s="404"/>
      <c r="E61806" s="404"/>
      <c r="F61806" s="404"/>
    </row>
    <row r="61807" spans="3:6" hidden="1" x14ac:dyDescent="0.3">
      <c r="C61807" s="404"/>
      <c r="D61807" s="404"/>
      <c r="E61807" s="404"/>
      <c r="F61807" s="404"/>
    </row>
    <row r="61808" spans="3:6" hidden="1" x14ac:dyDescent="0.3">
      <c r="C61808" s="404"/>
      <c r="D61808" s="404"/>
      <c r="E61808" s="404"/>
      <c r="F61808" s="404"/>
    </row>
    <row r="61809" spans="3:6" hidden="1" x14ac:dyDescent="0.3">
      <c r="C61809" s="404"/>
      <c r="D61809" s="404"/>
      <c r="E61809" s="404"/>
      <c r="F61809" s="404"/>
    </row>
    <row r="61810" spans="3:6" hidden="1" x14ac:dyDescent="0.3">
      <c r="C61810" s="404"/>
      <c r="D61810" s="404"/>
      <c r="E61810" s="404"/>
      <c r="F61810" s="404"/>
    </row>
    <row r="61811" spans="3:6" hidden="1" x14ac:dyDescent="0.3">
      <c r="C61811" s="404"/>
      <c r="D61811" s="404"/>
      <c r="E61811" s="404"/>
      <c r="F61811" s="404"/>
    </row>
    <row r="61812" spans="3:6" hidden="1" x14ac:dyDescent="0.3">
      <c r="C61812" s="404"/>
      <c r="D61812" s="404"/>
      <c r="E61812" s="404"/>
      <c r="F61812" s="404"/>
    </row>
    <row r="61813" spans="3:6" hidden="1" x14ac:dyDescent="0.3">
      <c r="C61813" s="404"/>
      <c r="D61813" s="404"/>
      <c r="E61813" s="404"/>
      <c r="F61813" s="404"/>
    </row>
    <row r="61814" spans="3:6" hidden="1" x14ac:dyDescent="0.3">
      <c r="C61814" s="404"/>
      <c r="D61814" s="404"/>
      <c r="E61814" s="404"/>
      <c r="F61814" s="404"/>
    </row>
    <row r="61815" spans="3:6" hidden="1" x14ac:dyDescent="0.3">
      <c r="C61815" s="404"/>
      <c r="D61815" s="404"/>
      <c r="E61815" s="404"/>
      <c r="F61815" s="404"/>
    </row>
    <row r="61816" spans="3:6" hidden="1" x14ac:dyDescent="0.3">
      <c r="C61816" s="404"/>
      <c r="D61816" s="404"/>
      <c r="E61816" s="404"/>
      <c r="F61816" s="404"/>
    </row>
    <row r="61817" spans="3:6" hidden="1" x14ac:dyDescent="0.3">
      <c r="C61817" s="404"/>
      <c r="D61817" s="404"/>
      <c r="E61817" s="404"/>
      <c r="F61817" s="404"/>
    </row>
    <row r="61818" spans="3:6" hidden="1" x14ac:dyDescent="0.3">
      <c r="C61818" s="404"/>
      <c r="D61818" s="404"/>
      <c r="E61818" s="404"/>
      <c r="F61818" s="404"/>
    </row>
    <row r="61819" spans="3:6" hidden="1" x14ac:dyDescent="0.3">
      <c r="C61819" s="404"/>
      <c r="D61819" s="404"/>
      <c r="E61819" s="404"/>
      <c r="F61819" s="404"/>
    </row>
    <row r="61820" spans="3:6" hidden="1" x14ac:dyDescent="0.3">
      <c r="C61820" s="404"/>
      <c r="D61820" s="404"/>
      <c r="E61820" s="404"/>
      <c r="F61820" s="404"/>
    </row>
    <row r="61821" spans="3:6" hidden="1" x14ac:dyDescent="0.3">
      <c r="C61821" s="404"/>
      <c r="D61821" s="404"/>
      <c r="E61821" s="404"/>
      <c r="F61821" s="404"/>
    </row>
    <row r="61822" spans="3:6" hidden="1" x14ac:dyDescent="0.3">
      <c r="C61822" s="404"/>
      <c r="D61822" s="404"/>
      <c r="E61822" s="404"/>
      <c r="F61822" s="404"/>
    </row>
    <row r="61823" spans="3:6" hidden="1" x14ac:dyDescent="0.3">
      <c r="C61823" s="404"/>
      <c r="D61823" s="404"/>
      <c r="E61823" s="404"/>
      <c r="F61823" s="404"/>
    </row>
    <row r="61824" spans="3:6" hidden="1" x14ac:dyDescent="0.3">
      <c r="C61824" s="404"/>
      <c r="D61824" s="404"/>
      <c r="E61824" s="404"/>
      <c r="F61824" s="404"/>
    </row>
    <row r="61825" spans="3:6" hidden="1" x14ac:dyDescent="0.3">
      <c r="C61825" s="404"/>
      <c r="D61825" s="404"/>
      <c r="E61825" s="404"/>
      <c r="F61825" s="404"/>
    </row>
    <row r="61826" spans="3:6" hidden="1" x14ac:dyDescent="0.3">
      <c r="C61826" s="404"/>
      <c r="D61826" s="404"/>
      <c r="E61826" s="404"/>
      <c r="F61826" s="404"/>
    </row>
    <row r="61827" spans="3:6" hidden="1" x14ac:dyDescent="0.3">
      <c r="C61827" s="404"/>
      <c r="D61827" s="404"/>
      <c r="E61827" s="404"/>
      <c r="F61827" s="404"/>
    </row>
    <row r="61828" spans="3:6" hidden="1" x14ac:dyDescent="0.3">
      <c r="C61828" s="404"/>
      <c r="D61828" s="404"/>
      <c r="E61828" s="404"/>
      <c r="F61828" s="404"/>
    </row>
    <row r="61829" spans="3:6" hidden="1" x14ac:dyDescent="0.3">
      <c r="C61829" s="404"/>
      <c r="D61829" s="404"/>
      <c r="E61829" s="404"/>
      <c r="F61829" s="404"/>
    </row>
    <row r="61830" spans="3:6" hidden="1" x14ac:dyDescent="0.3">
      <c r="C61830" s="404"/>
      <c r="D61830" s="404"/>
      <c r="E61830" s="404"/>
      <c r="F61830" s="404"/>
    </row>
    <row r="61831" spans="3:6" hidden="1" x14ac:dyDescent="0.3">
      <c r="C61831" s="404"/>
      <c r="D61831" s="404"/>
      <c r="E61831" s="404"/>
      <c r="F61831" s="404"/>
    </row>
    <row r="61832" spans="3:6" hidden="1" x14ac:dyDescent="0.3">
      <c r="C61832" s="404"/>
      <c r="D61832" s="404"/>
      <c r="E61832" s="404"/>
      <c r="F61832" s="404"/>
    </row>
    <row r="61833" spans="3:6" hidden="1" x14ac:dyDescent="0.3">
      <c r="C61833" s="404"/>
      <c r="D61833" s="404"/>
      <c r="E61833" s="404"/>
      <c r="F61833" s="404"/>
    </row>
    <row r="61834" spans="3:6" hidden="1" x14ac:dyDescent="0.3">
      <c r="C61834" s="404"/>
      <c r="D61834" s="404"/>
      <c r="E61834" s="404"/>
      <c r="F61834" s="404"/>
    </row>
    <row r="61835" spans="3:6" hidden="1" x14ac:dyDescent="0.3">
      <c r="C61835" s="404"/>
      <c r="D61835" s="404"/>
      <c r="E61835" s="404"/>
      <c r="F61835" s="404"/>
    </row>
    <row r="61836" spans="3:6" hidden="1" x14ac:dyDescent="0.3">
      <c r="C61836" s="404"/>
      <c r="D61836" s="404"/>
      <c r="E61836" s="404"/>
      <c r="F61836" s="404"/>
    </row>
    <row r="61837" spans="3:6" hidden="1" x14ac:dyDescent="0.3">
      <c r="C61837" s="404"/>
      <c r="D61837" s="404"/>
      <c r="E61837" s="404"/>
      <c r="F61837" s="404"/>
    </row>
    <row r="61838" spans="3:6" hidden="1" x14ac:dyDescent="0.3">
      <c r="C61838" s="404"/>
      <c r="D61838" s="404"/>
      <c r="E61838" s="404"/>
      <c r="F61838" s="404"/>
    </row>
    <row r="61839" spans="3:6" hidden="1" x14ac:dyDescent="0.3">
      <c r="C61839" s="404"/>
      <c r="D61839" s="404"/>
      <c r="E61839" s="404"/>
      <c r="F61839" s="404"/>
    </row>
    <row r="61840" spans="3:6" hidden="1" x14ac:dyDescent="0.3">
      <c r="C61840" s="404"/>
      <c r="D61840" s="404"/>
      <c r="E61840" s="404"/>
      <c r="F61840" s="404"/>
    </row>
    <row r="61841" spans="3:6" hidden="1" x14ac:dyDescent="0.3">
      <c r="C61841" s="404"/>
      <c r="D61841" s="404"/>
      <c r="E61841" s="404"/>
      <c r="F61841" s="404"/>
    </row>
    <row r="61842" spans="3:6" hidden="1" x14ac:dyDescent="0.3">
      <c r="C61842" s="404"/>
      <c r="D61842" s="404"/>
      <c r="E61842" s="404"/>
      <c r="F61842" s="404"/>
    </row>
    <row r="61843" spans="3:6" hidden="1" x14ac:dyDescent="0.3">
      <c r="C61843" s="404"/>
      <c r="D61843" s="404"/>
      <c r="E61843" s="404"/>
      <c r="F61843" s="404"/>
    </row>
    <row r="61844" spans="3:6" hidden="1" x14ac:dyDescent="0.3">
      <c r="C61844" s="404"/>
      <c r="D61844" s="404"/>
      <c r="E61844" s="404"/>
      <c r="F61844" s="404"/>
    </row>
    <row r="61845" spans="3:6" hidden="1" x14ac:dyDescent="0.3">
      <c r="C61845" s="404"/>
      <c r="D61845" s="404"/>
      <c r="E61845" s="404"/>
      <c r="F61845" s="404"/>
    </row>
    <row r="61846" spans="3:6" hidden="1" x14ac:dyDescent="0.3">
      <c r="C61846" s="404"/>
      <c r="D61846" s="404"/>
      <c r="E61846" s="404"/>
      <c r="F61846" s="404"/>
    </row>
    <row r="61847" spans="3:6" hidden="1" x14ac:dyDescent="0.3">
      <c r="C61847" s="404"/>
      <c r="D61847" s="404"/>
      <c r="E61847" s="404"/>
      <c r="F61847" s="404"/>
    </row>
    <row r="61848" spans="3:6" hidden="1" x14ac:dyDescent="0.3">
      <c r="C61848" s="404"/>
      <c r="D61848" s="404"/>
      <c r="E61848" s="404"/>
      <c r="F61848" s="404"/>
    </row>
    <row r="61849" spans="3:6" hidden="1" x14ac:dyDescent="0.3">
      <c r="C61849" s="404"/>
      <c r="D61849" s="404"/>
      <c r="E61849" s="404"/>
      <c r="F61849" s="404"/>
    </row>
    <row r="61850" spans="3:6" hidden="1" x14ac:dyDescent="0.3">
      <c r="C61850" s="404"/>
      <c r="D61850" s="404"/>
      <c r="E61850" s="404"/>
      <c r="F61850" s="404"/>
    </row>
    <row r="61851" spans="3:6" hidden="1" x14ac:dyDescent="0.3">
      <c r="C61851" s="404"/>
      <c r="D61851" s="404"/>
      <c r="E61851" s="404"/>
      <c r="F61851" s="404"/>
    </row>
    <row r="61852" spans="3:6" hidden="1" x14ac:dyDescent="0.3">
      <c r="C61852" s="404"/>
      <c r="D61852" s="404"/>
      <c r="E61852" s="404"/>
      <c r="F61852" s="404"/>
    </row>
    <row r="61853" spans="3:6" hidden="1" x14ac:dyDescent="0.3">
      <c r="C61853" s="404"/>
      <c r="D61853" s="404"/>
      <c r="E61853" s="404"/>
      <c r="F61853" s="404"/>
    </row>
    <row r="61854" spans="3:6" hidden="1" x14ac:dyDescent="0.3">
      <c r="C61854" s="404"/>
      <c r="D61854" s="404"/>
      <c r="E61854" s="404"/>
      <c r="F61854" s="404"/>
    </row>
    <row r="61855" spans="3:6" hidden="1" x14ac:dyDescent="0.3">
      <c r="C61855" s="404"/>
      <c r="D61855" s="404"/>
      <c r="E61855" s="404"/>
      <c r="F61855" s="404"/>
    </row>
    <row r="61856" spans="3:6" hidden="1" x14ac:dyDescent="0.3">
      <c r="C61856" s="404"/>
      <c r="D61856" s="404"/>
      <c r="E61856" s="404"/>
      <c r="F61856" s="404"/>
    </row>
    <row r="61857" spans="3:6" hidden="1" x14ac:dyDescent="0.3">
      <c r="C61857" s="404"/>
      <c r="D61857" s="404"/>
      <c r="E61857" s="404"/>
      <c r="F61857" s="404"/>
    </row>
    <row r="61858" spans="3:6" hidden="1" x14ac:dyDescent="0.3">
      <c r="C61858" s="404"/>
      <c r="D61858" s="404"/>
      <c r="E61858" s="404"/>
      <c r="F61858" s="404"/>
    </row>
    <row r="61859" spans="3:6" hidden="1" x14ac:dyDescent="0.3">
      <c r="C61859" s="404"/>
      <c r="D61859" s="404"/>
      <c r="E61859" s="404"/>
      <c r="F61859" s="404"/>
    </row>
    <row r="61860" spans="3:6" hidden="1" x14ac:dyDescent="0.3">
      <c r="C61860" s="404"/>
      <c r="D61860" s="404"/>
      <c r="E61860" s="404"/>
      <c r="F61860" s="404"/>
    </row>
    <row r="61861" spans="3:6" hidden="1" x14ac:dyDescent="0.3">
      <c r="C61861" s="404"/>
      <c r="D61861" s="404"/>
      <c r="E61861" s="404"/>
      <c r="F61861" s="404"/>
    </row>
    <row r="61862" spans="3:6" hidden="1" x14ac:dyDescent="0.3">
      <c r="C61862" s="404"/>
      <c r="D61862" s="404"/>
      <c r="E61862" s="404"/>
      <c r="F61862" s="404"/>
    </row>
    <row r="61863" spans="3:6" hidden="1" x14ac:dyDescent="0.3">
      <c r="C61863" s="404"/>
      <c r="D61863" s="404"/>
      <c r="E61863" s="404"/>
      <c r="F61863" s="404"/>
    </row>
    <row r="61864" spans="3:6" hidden="1" x14ac:dyDescent="0.3">
      <c r="C61864" s="404"/>
      <c r="D61864" s="404"/>
      <c r="E61864" s="404"/>
      <c r="F61864" s="404"/>
    </row>
    <row r="61865" spans="3:6" hidden="1" x14ac:dyDescent="0.3">
      <c r="C61865" s="404"/>
      <c r="D61865" s="404"/>
      <c r="E61865" s="404"/>
      <c r="F61865" s="404"/>
    </row>
    <row r="61866" spans="3:6" hidden="1" x14ac:dyDescent="0.3">
      <c r="C61866" s="404"/>
      <c r="D61866" s="404"/>
      <c r="E61866" s="404"/>
      <c r="F61866" s="404"/>
    </row>
    <row r="61867" spans="3:6" hidden="1" x14ac:dyDescent="0.3">
      <c r="C61867" s="404"/>
      <c r="D61867" s="404"/>
      <c r="E61867" s="404"/>
      <c r="F61867" s="404"/>
    </row>
    <row r="61868" spans="3:6" hidden="1" x14ac:dyDescent="0.3">
      <c r="C61868" s="404"/>
      <c r="D61868" s="404"/>
      <c r="E61868" s="404"/>
      <c r="F61868" s="404"/>
    </row>
    <row r="61869" spans="3:6" hidden="1" x14ac:dyDescent="0.3">
      <c r="C61869" s="404"/>
      <c r="D61869" s="404"/>
      <c r="E61869" s="404"/>
      <c r="F61869" s="404"/>
    </row>
    <row r="61870" spans="3:6" hidden="1" x14ac:dyDescent="0.3">
      <c r="C61870" s="404"/>
      <c r="D61870" s="404"/>
      <c r="E61870" s="404"/>
      <c r="F61870" s="404"/>
    </row>
    <row r="61871" spans="3:6" hidden="1" x14ac:dyDescent="0.3">
      <c r="C61871" s="404"/>
      <c r="D61871" s="404"/>
      <c r="E61871" s="404"/>
      <c r="F61871" s="404"/>
    </row>
    <row r="61872" spans="3:6" hidden="1" x14ac:dyDescent="0.3">
      <c r="C61872" s="404"/>
      <c r="D61872" s="404"/>
      <c r="E61872" s="404"/>
      <c r="F61872" s="404"/>
    </row>
    <row r="61873" spans="3:6" hidden="1" x14ac:dyDescent="0.3">
      <c r="C61873" s="404"/>
      <c r="D61873" s="404"/>
      <c r="E61873" s="404"/>
      <c r="F61873" s="404"/>
    </row>
    <row r="61874" spans="3:6" hidden="1" x14ac:dyDescent="0.3">
      <c r="C61874" s="404"/>
      <c r="D61874" s="404"/>
      <c r="E61874" s="404"/>
      <c r="F61874" s="404"/>
    </row>
    <row r="61875" spans="3:6" hidden="1" x14ac:dyDescent="0.3">
      <c r="C61875" s="404"/>
      <c r="D61875" s="404"/>
      <c r="E61875" s="404"/>
      <c r="F61875" s="404"/>
    </row>
    <row r="61876" spans="3:6" hidden="1" x14ac:dyDescent="0.3">
      <c r="C61876" s="404"/>
      <c r="D61876" s="404"/>
      <c r="E61876" s="404"/>
      <c r="F61876" s="404"/>
    </row>
    <row r="61877" spans="3:6" hidden="1" x14ac:dyDescent="0.3">
      <c r="C61877" s="404"/>
      <c r="D61877" s="404"/>
      <c r="E61877" s="404"/>
      <c r="F61877" s="404"/>
    </row>
    <row r="61878" spans="3:6" hidden="1" x14ac:dyDescent="0.3">
      <c r="C61878" s="404"/>
      <c r="D61878" s="404"/>
      <c r="E61878" s="404"/>
      <c r="F61878" s="404"/>
    </row>
    <row r="61879" spans="3:6" hidden="1" x14ac:dyDescent="0.3">
      <c r="C61879" s="404"/>
      <c r="D61879" s="404"/>
      <c r="E61879" s="404"/>
      <c r="F61879" s="404"/>
    </row>
    <row r="61880" spans="3:6" hidden="1" x14ac:dyDescent="0.3">
      <c r="C61880" s="404"/>
      <c r="D61880" s="404"/>
      <c r="E61880" s="404"/>
      <c r="F61880" s="404"/>
    </row>
    <row r="61881" spans="3:6" hidden="1" x14ac:dyDescent="0.3">
      <c r="C61881" s="404"/>
      <c r="D61881" s="404"/>
      <c r="E61881" s="404"/>
      <c r="F61881" s="404"/>
    </row>
    <row r="61882" spans="3:6" hidden="1" x14ac:dyDescent="0.3">
      <c r="C61882" s="404"/>
      <c r="D61882" s="404"/>
      <c r="E61882" s="404"/>
      <c r="F61882" s="404"/>
    </row>
    <row r="61883" spans="3:6" hidden="1" x14ac:dyDescent="0.3">
      <c r="C61883" s="404"/>
      <c r="D61883" s="404"/>
      <c r="E61883" s="404"/>
      <c r="F61883" s="404"/>
    </row>
    <row r="61884" spans="3:6" hidden="1" x14ac:dyDescent="0.3">
      <c r="C61884" s="404"/>
      <c r="D61884" s="404"/>
      <c r="E61884" s="404"/>
      <c r="F61884" s="404"/>
    </row>
    <row r="61885" spans="3:6" hidden="1" x14ac:dyDescent="0.3">
      <c r="C61885" s="404"/>
      <c r="D61885" s="404"/>
      <c r="E61885" s="404"/>
      <c r="F61885" s="404"/>
    </row>
    <row r="61886" spans="3:6" hidden="1" x14ac:dyDescent="0.3">
      <c r="C61886" s="404"/>
      <c r="D61886" s="404"/>
      <c r="E61886" s="404"/>
      <c r="F61886" s="404"/>
    </row>
    <row r="61887" spans="3:6" hidden="1" x14ac:dyDescent="0.3">
      <c r="C61887" s="404"/>
      <c r="D61887" s="404"/>
      <c r="E61887" s="404"/>
      <c r="F61887" s="404"/>
    </row>
    <row r="61888" spans="3:6" hidden="1" x14ac:dyDescent="0.3">
      <c r="C61888" s="404"/>
      <c r="D61888" s="404"/>
      <c r="E61888" s="404"/>
      <c r="F61888" s="404"/>
    </row>
    <row r="61889" spans="3:6" hidden="1" x14ac:dyDescent="0.3">
      <c r="C61889" s="404"/>
      <c r="D61889" s="404"/>
      <c r="E61889" s="404"/>
      <c r="F61889" s="404"/>
    </row>
    <row r="61890" spans="3:6" hidden="1" x14ac:dyDescent="0.3">
      <c r="C61890" s="404"/>
      <c r="D61890" s="404"/>
      <c r="E61890" s="404"/>
      <c r="F61890" s="404"/>
    </row>
    <row r="61891" spans="3:6" hidden="1" x14ac:dyDescent="0.3">
      <c r="C61891" s="404"/>
      <c r="D61891" s="404"/>
      <c r="E61891" s="404"/>
      <c r="F61891" s="404"/>
    </row>
    <row r="61892" spans="3:6" hidden="1" x14ac:dyDescent="0.3">
      <c r="C61892" s="404"/>
      <c r="D61892" s="404"/>
      <c r="E61892" s="404"/>
      <c r="F61892" s="404"/>
    </row>
    <row r="61893" spans="3:6" hidden="1" x14ac:dyDescent="0.3">
      <c r="C61893" s="404"/>
      <c r="D61893" s="404"/>
      <c r="E61893" s="404"/>
      <c r="F61893" s="404"/>
    </row>
    <row r="61894" spans="3:6" hidden="1" x14ac:dyDescent="0.3">
      <c r="C61894" s="404"/>
      <c r="D61894" s="404"/>
      <c r="E61894" s="404"/>
      <c r="F61894" s="404"/>
    </row>
    <row r="61895" spans="3:6" hidden="1" x14ac:dyDescent="0.3">
      <c r="C61895" s="404"/>
      <c r="D61895" s="404"/>
      <c r="E61895" s="404"/>
      <c r="F61895" s="404"/>
    </row>
    <row r="61896" spans="3:6" hidden="1" x14ac:dyDescent="0.3">
      <c r="C61896" s="404"/>
      <c r="D61896" s="404"/>
      <c r="E61896" s="404"/>
      <c r="F61896" s="404"/>
    </row>
    <row r="61897" spans="3:6" hidden="1" x14ac:dyDescent="0.3">
      <c r="C61897" s="404"/>
      <c r="D61897" s="404"/>
      <c r="E61897" s="404"/>
      <c r="F61897" s="404"/>
    </row>
    <row r="61898" spans="3:6" hidden="1" x14ac:dyDescent="0.3">
      <c r="C61898" s="404"/>
      <c r="D61898" s="404"/>
      <c r="E61898" s="404"/>
      <c r="F61898" s="404"/>
    </row>
    <row r="61899" spans="3:6" hidden="1" x14ac:dyDescent="0.3">
      <c r="C61899" s="404"/>
      <c r="D61899" s="404"/>
      <c r="E61899" s="404"/>
      <c r="F61899" s="404"/>
    </row>
    <row r="61900" spans="3:6" hidden="1" x14ac:dyDescent="0.3">
      <c r="C61900" s="404"/>
      <c r="D61900" s="404"/>
      <c r="E61900" s="404"/>
      <c r="F61900" s="404"/>
    </row>
    <row r="61901" spans="3:6" hidden="1" x14ac:dyDescent="0.3">
      <c r="C61901" s="404"/>
      <c r="D61901" s="404"/>
      <c r="E61901" s="404"/>
      <c r="F61901" s="404"/>
    </row>
    <row r="61902" spans="3:6" hidden="1" x14ac:dyDescent="0.3">
      <c r="C61902" s="404"/>
      <c r="D61902" s="404"/>
      <c r="E61902" s="404"/>
      <c r="F61902" s="404"/>
    </row>
    <row r="61903" spans="3:6" hidden="1" x14ac:dyDescent="0.3">
      <c r="C61903" s="404"/>
      <c r="D61903" s="404"/>
      <c r="E61903" s="404"/>
      <c r="F61903" s="404"/>
    </row>
    <row r="61904" spans="3:6" hidden="1" x14ac:dyDescent="0.3">
      <c r="C61904" s="404"/>
      <c r="D61904" s="404"/>
      <c r="E61904" s="404"/>
      <c r="F61904" s="404"/>
    </row>
    <row r="61905" spans="3:6" hidden="1" x14ac:dyDescent="0.3">
      <c r="C61905" s="404"/>
      <c r="D61905" s="404"/>
      <c r="E61905" s="404"/>
      <c r="F61905" s="404"/>
    </row>
    <row r="61906" spans="3:6" hidden="1" x14ac:dyDescent="0.3">
      <c r="C61906" s="404"/>
      <c r="D61906" s="404"/>
      <c r="E61906" s="404"/>
      <c r="F61906" s="404"/>
    </row>
    <row r="61907" spans="3:6" hidden="1" x14ac:dyDescent="0.3">
      <c r="C61907" s="404"/>
      <c r="D61907" s="404"/>
      <c r="E61907" s="404"/>
      <c r="F61907" s="404"/>
    </row>
    <row r="61908" spans="3:6" hidden="1" x14ac:dyDescent="0.3">
      <c r="C61908" s="404"/>
      <c r="D61908" s="404"/>
      <c r="E61908" s="404"/>
      <c r="F61908" s="404"/>
    </row>
    <row r="61909" spans="3:6" hidden="1" x14ac:dyDescent="0.3">
      <c r="C61909" s="404"/>
      <c r="D61909" s="404"/>
      <c r="E61909" s="404"/>
      <c r="F61909" s="404"/>
    </row>
    <row r="61910" spans="3:6" hidden="1" x14ac:dyDescent="0.3">
      <c r="C61910" s="404"/>
      <c r="D61910" s="404"/>
      <c r="E61910" s="404"/>
      <c r="F61910" s="404"/>
    </row>
    <row r="61911" spans="3:6" hidden="1" x14ac:dyDescent="0.3">
      <c r="C61911" s="404"/>
      <c r="D61911" s="404"/>
      <c r="E61911" s="404"/>
      <c r="F61911" s="404"/>
    </row>
    <row r="61912" spans="3:6" hidden="1" x14ac:dyDescent="0.3">
      <c r="C61912" s="404"/>
      <c r="D61912" s="404"/>
      <c r="E61912" s="404"/>
      <c r="F61912" s="404"/>
    </row>
    <row r="61913" spans="3:6" hidden="1" x14ac:dyDescent="0.3">
      <c r="C61913" s="404"/>
      <c r="D61913" s="404"/>
      <c r="E61913" s="404"/>
      <c r="F61913" s="404"/>
    </row>
    <row r="61914" spans="3:6" hidden="1" x14ac:dyDescent="0.3">
      <c r="C61914" s="404"/>
      <c r="D61914" s="404"/>
      <c r="E61914" s="404"/>
      <c r="F61914" s="404"/>
    </row>
    <row r="61915" spans="3:6" hidden="1" x14ac:dyDescent="0.3">
      <c r="C61915" s="404"/>
      <c r="D61915" s="404"/>
      <c r="E61915" s="404"/>
      <c r="F61915" s="404"/>
    </row>
    <row r="61916" spans="3:6" hidden="1" x14ac:dyDescent="0.3">
      <c r="C61916" s="404"/>
      <c r="D61916" s="404"/>
      <c r="E61916" s="404"/>
      <c r="F61916" s="404"/>
    </row>
    <row r="61917" spans="3:6" hidden="1" x14ac:dyDescent="0.3">
      <c r="C61917" s="404"/>
      <c r="D61917" s="404"/>
      <c r="E61917" s="404"/>
      <c r="F61917" s="404"/>
    </row>
    <row r="61918" spans="3:6" hidden="1" x14ac:dyDescent="0.3">
      <c r="C61918" s="404"/>
      <c r="D61918" s="404"/>
      <c r="E61918" s="404"/>
      <c r="F61918" s="404"/>
    </row>
    <row r="61919" spans="3:6" hidden="1" x14ac:dyDescent="0.3">
      <c r="C61919" s="404"/>
      <c r="D61919" s="404"/>
      <c r="E61919" s="404"/>
      <c r="F61919" s="404"/>
    </row>
    <row r="61920" spans="3:6" hidden="1" x14ac:dyDescent="0.3">
      <c r="C61920" s="404"/>
      <c r="D61920" s="404"/>
      <c r="E61920" s="404"/>
      <c r="F61920" s="404"/>
    </row>
    <row r="61921" spans="3:6" hidden="1" x14ac:dyDescent="0.3">
      <c r="C61921" s="404"/>
      <c r="D61921" s="404"/>
      <c r="E61921" s="404"/>
      <c r="F61921" s="404"/>
    </row>
    <row r="61922" spans="3:6" hidden="1" x14ac:dyDescent="0.3">
      <c r="C61922" s="404"/>
      <c r="D61922" s="404"/>
      <c r="E61922" s="404"/>
      <c r="F61922" s="404"/>
    </row>
    <row r="61923" spans="3:6" hidden="1" x14ac:dyDescent="0.3">
      <c r="C61923" s="404"/>
      <c r="D61923" s="404"/>
      <c r="E61923" s="404"/>
      <c r="F61923" s="404"/>
    </row>
    <row r="61924" spans="3:6" hidden="1" x14ac:dyDescent="0.3">
      <c r="C61924" s="404"/>
      <c r="D61924" s="404"/>
      <c r="E61924" s="404"/>
      <c r="F61924" s="404"/>
    </row>
    <row r="61925" spans="3:6" hidden="1" x14ac:dyDescent="0.3">
      <c r="C61925" s="404"/>
      <c r="D61925" s="404"/>
      <c r="E61925" s="404"/>
      <c r="F61925" s="404"/>
    </row>
    <row r="61926" spans="3:6" hidden="1" x14ac:dyDescent="0.3">
      <c r="C61926" s="404"/>
      <c r="D61926" s="404"/>
      <c r="E61926" s="404"/>
      <c r="F61926" s="404"/>
    </row>
    <row r="61927" spans="3:6" hidden="1" x14ac:dyDescent="0.3">
      <c r="C61927" s="404"/>
      <c r="D61927" s="404"/>
      <c r="E61927" s="404"/>
      <c r="F61927" s="404"/>
    </row>
    <row r="61928" spans="3:6" hidden="1" x14ac:dyDescent="0.3">
      <c r="C61928" s="404"/>
      <c r="D61928" s="404"/>
      <c r="E61928" s="404"/>
      <c r="F61928" s="404"/>
    </row>
    <row r="61929" spans="3:6" hidden="1" x14ac:dyDescent="0.3">
      <c r="C61929" s="404"/>
      <c r="D61929" s="404"/>
      <c r="E61929" s="404"/>
      <c r="F61929" s="404"/>
    </row>
    <row r="61930" spans="3:6" hidden="1" x14ac:dyDescent="0.3">
      <c r="C61930" s="404"/>
      <c r="D61930" s="404"/>
      <c r="E61930" s="404"/>
      <c r="F61930" s="404"/>
    </row>
    <row r="61931" spans="3:6" hidden="1" x14ac:dyDescent="0.3">
      <c r="C61931" s="404"/>
      <c r="D61931" s="404"/>
      <c r="E61931" s="404"/>
      <c r="F61931" s="404"/>
    </row>
    <row r="61932" spans="3:6" hidden="1" x14ac:dyDescent="0.3">
      <c r="C61932" s="404"/>
      <c r="D61932" s="404"/>
      <c r="E61932" s="404"/>
      <c r="F61932" s="404"/>
    </row>
    <row r="61933" spans="3:6" hidden="1" x14ac:dyDescent="0.3">
      <c r="C61933" s="404"/>
      <c r="D61933" s="404"/>
      <c r="E61933" s="404"/>
      <c r="F61933" s="404"/>
    </row>
    <row r="61934" spans="3:6" hidden="1" x14ac:dyDescent="0.3">
      <c r="C61934" s="404"/>
      <c r="D61934" s="404"/>
      <c r="E61934" s="404"/>
      <c r="F61934" s="404"/>
    </row>
    <row r="61935" spans="3:6" hidden="1" x14ac:dyDescent="0.3">
      <c r="C61935" s="404"/>
      <c r="D61935" s="404"/>
      <c r="E61935" s="404"/>
      <c r="F61935" s="404"/>
    </row>
    <row r="61936" spans="3:6" hidden="1" x14ac:dyDescent="0.3">
      <c r="C61936" s="404"/>
      <c r="D61936" s="404"/>
      <c r="E61936" s="404"/>
      <c r="F61936" s="404"/>
    </row>
    <row r="61937" spans="3:6" hidden="1" x14ac:dyDescent="0.3">
      <c r="C61937" s="404"/>
      <c r="D61937" s="404"/>
      <c r="E61937" s="404"/>
      <c r="F61937" s="404"/>
    </row>
    <row r="61938" spans="3:6" hidden="1" x14ac:dyDescent="0.3">
      <c r="C61938" s="404"/>
      <c r="D61938" s="404"/>
      <c r="E61938" s="404"/>
      <c r="F61938" s="404"/>
    </row>
    <row r="61939" spans="3:6" hidden="1" x14ac:dyDescent="0.3">
      <c r="C61939" s="404"/>
      <c r="D61939" s="404"/>
      <c r="E61939" s="404"/>
      <c r="F61939" s="404"/>
    </row>
    <row r="61940" spans="3:6" hidden="1" x14ac:dyDescent="0.3">
      <c r="C61940" s="404"/>
      <c r="D61940" s="404"/>
      <c r="E61940" s="404"/>
      <c r="F61940" s="404"/>
    </row>
    <row r="61941" spans="3:6" hidden="1" x14ac:dyDescent="0.3">
      <c r="C61941" s="404"/>
      <c r="D61941" s="404"/>
      <c r="E61941" s="404"/>
      <c r="F61941" s="404"/>
    </row>
    <row r="61942" spans="3:6" hidden="1" x14ac:dyDescent="0.3">
      <c r="C61942" s="404"/>
      <c r="D61942" s="404"/>
      <c r="E61942" s="404"/>
      <c r="F61942" s="404"/>
    </row>
    <row r="61943" spans="3:6" hidden="1" x14ac:dyDescent="0.3">
      <c r="C61943" s="404"/>
      <c r="D61943" s="404"/>
      <c r="E61943" s="404"/>
      <c r="F61943" s="404"/>
    </row>
    <row r="61944" spans="3:6" hidden="1" x14ac:dyDescent="0.3">
      <c r="C61944" s="404"/>
      <c r="D61944" s="404"/>
      <c r="E61944" s="404"/>
      <c r="F61944" s="404"/>
    </row>
    <row r="61945" spans="3:6" hidden="1" x14ac:dyDescent="0.3">
      <c r="C61945" s="404"/>
      <c r="D61945" s="404"/>
      <c r="E61945" s="404"/>
      <c r="F61945" s="404"/>
    </row>
    <row r="61946" spans="3:6" hidden="1" x14ac:dyDescent="0.3">
      <c r="C61946" s="404"/>
      <c r="D61946" s="404"/>
      <c r="E61946" s="404"/>
      <c r="F61946" s="404"/>
    </row>
    <row r="61947" spans="3:6" hidden="1" x14ac:dyDescent="0.3">
      <c r="C61947" s="404"/>
      <c r="D61947" s="404"/>
      <c r="E61947" s="404"/>
      <c r="F61947" s="404"/>
    </row>
    <row r="61948" spans="3:6" hidden="1" x14ac:dyDescent="0.3">
      <c r="C61948" s="404"/>
      <c r="D61948" s="404"/>
      <c r="E61948" s="404"/>
      <c r="F61948" s="404"/>
    </row>
    <row r="61949" spans="3:6" hidden="1" x14ac:dyDescent="0.3">
      <c r="C61949" s="404"/>
      <c r="D61949" s="404"/>
      <c r="E61949" s="404"/>
      <c r="F61949" s="404"/>
    </row>
    <row r="61950" spans="3:6" hidden="1" x14ac:dyDescent="0.3">
      <c r="C61950" s="404"/>
      <c r="D61950" s="404"/>
      <c r="E61950" s="404"/>
      <c r="F61950" s="404"/>
    </row>
    <row r="61951" spans="3:6" hidden="1" x14ac:dyDescent="0.3">
      <c r="C61951" s="404"/>
      <c r="D61951" s="404"/>
      <c r="E61951" s="404"/>
      <c r="F61951" s="404"/>
    </row>
    <row r="61952" spans="3:6" hidden="1" x14ac:dyDescent="0.3">
      <c r="C61952" s="404"/>
      <c r="D61952" s="404"/>
      <c r="E61952" s="404"/>
      <c r="F61952" s="404"/>
    </row>
    <row r="61953" spans="3:6" hidden="1" x14ac:dyDescent="0.3">
      <c r="C61953" s="404"/>
      <c r="D61953" s="404"/>
      <c r="E61953" s="404"/>
      <c r="F61953" s="404"/>
    </row>
    <row r="61954" spans="3:6" hidden="1" x14ac:dyDescent="0.3">
      <c r="C61954" s="404"/>
      <c r="D61954" s="404"/>
      <c r="E61954" s="404"/>
      <c r="F61954" s="404"/>
    </row>
    <row r="61955" spans="3:6" hidden="1" x14ac:dyDescent="0.3">
      <c r="C61955" s="404"/>
      <c r="D61955" s="404"/>
      <c r="E61955" s="404"/>
      <c r="F61955" s="404"/>
    </row>
    <row r="61956" spans="3:6" hidden="1" x14ac:dyDescent="0.3">
      <c r="C61956" s="404"/>
      <c r="D61956" s="404"/>
      <c r="E61956" s="404"/>
      <c r="F61956" s="404"/>
    </row>
    <row r="61957" spans="3:6" hidden="1" x14ac:dyDescent="0.3">
      <c r="C61957" s="404"/>
      <c r="D61957" s="404"/>
      <c r="E61957" s="404"/>
      <c r="F61957" s="404"/>
    </row>
    <row r="61958" spans="3:6" hidden="1" x14ac:dyDescent="0.3">
      <c r="C61958" s="404"/>
      <c r="D61958" s="404"/>
      <c r="E61958" s="404"/>
      <c r="F61958" s="404"/>
    </row>
    <row r="61959" spans="3:6" hidden="1" x14ac:dyDescent="0.3">
      <c r="C61959" s="404"/>
      <c r="D61959" s="404"/>
      <c r="E61959" s="404"/>
      <c r="F61959" s="404"/>
    </row>
    <row r="61960" spans="3:6" hidden="1" x14ac:dyDescent="0.3">
      <c r="C61960" s="404"/>
      <c r="D61960" s="404"/>
      <c r="E61960" s="404"/>
      <c r="F61960" s="404"/>
    </row>
    <row r="61961" spans="3:6" hidden="1" x14ac:dyDescent="0.3">
      <c r="C61961" s="404"/>
      <c r="D61961" s="404"/>
      <c r="E61961" s="404"/>
      <c r="F61961" s="404"/>
    </row>
    <row r="61962" spans="3:6" hidden="1" x14ac:dyDescent="0.3">
      <c r="C61962" s="404"/>
      <c r="D61962" s="404"/>
      <c r="E61962" s="404"/>
      <c r="F61962" s="404"/>
    </row>
    <row r="61963" spans="3:6" hidden="1" x14ac:dyDescent="0.3">
      <c r="C61963" s="404"/>
      <c r="D61963" s="404"/>
      <c r="E61963" s="404"/>
      <c r="F61963" s="404"/>
    </row>
    <row r="61964" spans="3:6" hidden="1" x14ac:dyDescent="0.3">
      <c r="C61964" s="404"/>
      <c r="D61964" s="404"/>
      <c r="E61964" s="404"/>
      <c r="F61964" s="404"/>
    </row>
    <row r="61965" spans="3:6" hidden="1" x14ac:dyDescent="0.3">
      <c r="C61965" s="404"/>
      <c r="D61965" s="404"/>
      <c r="E61965" s="404"/>
      <c r="F61965" s="404"/>
    </row>
    <row r="61966" spans="3:6" hidden="1" x14ac:dyDescent="0.3">
      <c r="C61966" s="404"/>
      <c r="D61966" s="404"/>
      <c r="E61966" s="404"/>
      <c r="F61966" s="404"/>
    </row>
    <row r="61967" spans="3:6" hidden="1" x14ac:dyDescent="0.3">
      <c r="C61967" s="404"/>
      <c r="D61967" s="404"/>
      <c r="E61967" s="404"/>
      <c r="F61967" s="404"/>
    </row>
    <row r="61968" spans="3:6" hidden="1" x14ac:dyDescent="0.3">
      <c r="C61968" s="404"/>
      <c r="D61968" s="404"/>
      <c r="E61968" s="404"/>
      <c r="F61968" s="404"/>
    </row>
    <row r="61969" spans="3:6" hidden="1" x14ac:dyDescent="0.3">
      <c r="C61969" s="404"/>
      <c r="D61969" s="404"/>
      <c r="E61969" s="404"/>
      <c r="F61969" s="404"/>
    </row>
    <row r="61970" spans="3:6" hidden="1" x14ac:dyDescent="0.3">
      <c r="C61970" s="404"/>
      <c r="D61970" s="404"/>
      <c r="E61970" s="404"/>
      <c r="F61970" s="404"/>
    </row>
    <row r="61971" spans="3:6" hidden="1" x14ac:dyDescent="0.3">
      <c r="C61971" s="404"/>
      <c r="D61971" s="404"/>
      <c r="E61971" s="404"/>
      <c r="F61971" s="404"/>
    </row>
    <row r="61972" spans="3:6" hidden="1" x14ac:dyDescent="0.3">
      <c r="C61972" s="404"/>
      <c r="D61972" s="404"/>
      <c r="E61972" s="404"/>
      <c r="F61972" s="404"/>
    </row>
    <row r="61973" spans="3:6" hidden="1" x14ac:dyDescent="0.3">
      <c r="C61973" s="404"/>
      <c r="D61973" s="404"/>
      <c r="E61973" s="404"/>
      <c r="F61973" s="404"/>
    </row>
    <row r="61974" spans="3:6" hidden="1" x14ac:dyDescent="0.3">
      <c r="C61974" s="404"/>
      <c r="D61974" s="404"/>
      <c r="E61974" s="404"/>
      <c r="F61974" s="404"/>
    </row>
    <row r="61975" spans="3:6" hidden="1" x14ac:dyDescent="0.3">
      <c r="C61975" s="404"/>
      <c r="D61975" s="404"/>
      <c r="E61975" s="404"/>
      <c r="F61975" s="404"/>
    </row>
    <row r="61976" spans="3:6" hidden="1" x14ac:dyDescent="0.3">
      <c r="C61976" s="404"/>
      <c r="D61976" s="404"/>
      <c r="E61976" s="404"/>
      <c r="F61976" s="404"/>
    </row>
    <row r="61977" spans="3:6" hidden="1" x14ac:dyDescent="0.3">
      <c r="C61977" s="404"/>
      <c r="D61977" s="404"/>
      <c r="E61977" s="404"/>
      <c r="F61977" s="404"/>
    </row>
    <row r="61978" spans="3:6" hidden="1" x14ac:dyDescent="0.3">
      <c r="C61978" s="404"/>
      <c r="D61978" s="404"/>
      <c r="E61978" s="404"/>
      <c r="F61978" s="404"/>
    </row>
    <row r="61979" spans="3:6" hidden="1" x14ac:dyDescent="0.3">
      <c r="C61979" s="404"/>
      <c r="D61979" s="404"/>
      <c r="E61979" s="404"/>
      <c r="F61979" s="404"/>
    </row>
    <row r="61980" spans="3:6" hidden="1" x14ac:dyDescent="0.3">
      <c r="C61980" s="404"/>
      <c r="D61980" s="404"/>
      <c r="E61980" s="404"/>
      <c r="F61980" s="404"/>
    </row>
    <row r="61981" spans="3:6" hidden="1" x14ac:dyDescent="0.3">
      <c r="C61981" s="404"/>
      <c r="D61981" s="404"/>
      <c r="E61981" s="404"/>
      <c r="F61981" s="404"/>
    </row>
    <row r="61982" spans="3:6" hidden="1" x14ac:dyDescent="0.3">
      <c r="C61982" s="404"/>
      <c r="D61982" s="404"/>
      <c r="E61982" s="404"/>
      <c r="F61982" s="404"/>
    </row>
    <row r="61983" spans="3:6" hidden="1" x14ac:dyDescent="0.3">
      <c r="C61983" s="404"/>
      <c r="D61983" s="404"/>
      <c r="E61983" s="404"/>
      <c r="F61983" s="404"/>
    </row>
    <row r="61984" spans="3:6" hidden="1" x14ac:dyDescent="0.3">
      <c r="C61984" s="404"/>
      <c r="D61984" s="404"/>
      <c r="E61984" s="404"/>
      <c r="F61984" s="404"/>
    </row>
    <row r="61985" spans="3:6" hidden="1" x14ac:dyDescent="0.3">
      <c r="C61985" s="404"/>
      <c r="D61985" s="404"/>
      <c r="E61985" s="404"/>
      <c r="F61985" s="404"/>
    </row>
    <row r="61986" spans="3:6" hidden="1" x14ac:dyDescent="0.3">
      <c r="C61986" s="404"/>
      <c r="D61986" s="404"/>
      <c r="E61986" s="404"/>
      <c r="F61986" s="404"/>
    </row>
    <row r="61987" spans="3:6" hidden="1" x14ac:dyDescent="0.3">
      <c r="C61987" s="404"/>
      <c r="D61987" s="404"/>
      <c r="E61987" s="404"/>
      <c r="F61987" s="404"/>
    </row>
    <row r="61988" spans="3:6" hidden="1" x14ac:dyDescent="0.3">
      <c r="C61988" s="404"/>
      <c r="D61988" s="404"/>
      <c r="E61988" s="404"/>
      <c r="F61988" s="404"/>
    </row>
    <row r="61989" spans="3:6" hidden="1" x14ac:dyDescent="0.3">
      <c r="C61989" s="404"/>
      <c r="D61989" s="404"/>
      <c r="E61989" s="404"/>
      <c r="F61989" s="404"/>
    </row>
    <row r="61990" spans="3:6" hidden="1" x14ac:dyDescent="0.3">
      <c r="C61990" s="404"/>
      <c r="D61990" s="404"/>
      <c r="E61990" s="404"/>
      <c r="F61990" s="404"/>
    </row>
    <row r="61991" spans="3:6" hidden="1" x14ac:dyDescent="0.3">
      <c r="C61991" s="404"/>
      <c r="D61991" s="404"/>
      <c r="E61991" s="404"/>
      <c r="F61991" s="404"/>
    </row>
    <row r="61992" spans="3:6" hidden="1" x14ac:dyDescent="0.3">
      <c r="C61992" s="404"/>
      <c r="D61992" s="404"/>
      <c r="E61992" s="404"/>
      <c r="F61992" s="404"/>
    </row>
    <row r="61993" spans="3:6" hidden="1" x14ac:dyDescent="0.3">
      <c r="C61993" s="404"/>
      <c r="D61993" s="404"/>
      <c r="E61993" s="404"/>
      <c r="F61993" s="404"/>
    </row>
    <row r="61994" spans="3:6" hidden="1" x14ac:dyDescent="0.3">
      <c r="C61994" s="404"/>
      <c r="D61994" s="404"/>
      <c r="E61994" s="404"/>
      <c r="F61994" s="404"/>
    </row>
    <row r="61995" spans="3:6" hidden="1" x14ac:dyDescent="0.3">
      <c r="C61995" s="404"/>
      <c r="D61995" s="404"/>
      <c r="E61995" s="404"/>
      <c r="F61995" s="404"/>
    </row>
    <row r="61996" spans="3:6" hidden="1" x14ac:dyDescent="0.3">
      <c r="C61996" s="404"/>
      <c r="D61996" s="404"/>
      <c r="E61996" s="404"/>
      <c r="F61996" s="404"/>
    </row>
    <row r="61997" spans="3:6" hidden="1" x14ac:dyDescent="0.3">
      <c r="C61997" s="404"/>
      <c r="D61997" s="404"/>
      <c r="E61997" s="404"/>
      <c r="F61997" s="404"/>
    </row>
    <row r="61998" spans="3:6" hidden="1" x14ac:dyDescent="0.3">
      <c r="C61998" s="404"/>
      <c r="D61998" s="404"/>
      <c r="E61998" s="404"/>
      <c r="F61998" s="404"/>
    </row>
    <row r="61999" spans="3:6" hidden="1" x14ac:dyDescent="0.3">
      <c r="C61999" s="404"/>
      <c r="D61999" s="404"/>
      <c r="E61999" s="404"/>
      <c r="F61999" s="404"/>
    </row>
    <row r="62000" spans="3:6" hidden="1" x14ac:dyDescent="0.3">
      <c r="C62000" s="404"/>
      <c r="D62000" s="404"/>
      <c r="E62000" s="404"/>
      <c r="F62000" s="404"/>
    </row>
    <row r="62001" spans="3:6" hidden="1" x14ac:dyDescent="0.3">
      <c r="C62001" s="404"/>
      <c r="D62001" s="404"/>
      <c r="E62001" s="404"/>
      <c r="F62001" s="404"/>
    </row>
    <row r="62002" spans="3:6" hidden="1" x14ac:dyDescent="0.3">
      <c r="C62002" s="404"/>
      <c r="D62002" s="404"/>
      <c r="E62002" s="404"/>
      <c r="F62002" s="404"/>
    </row>
    <row r="62003" spans="3:6" hidden="1" x14ac:dyDescent="0.3">
      <c r="C62003" s="404"/>
      <c r="D62003" s="404"/>
      <c r="E62003" s="404"/>
      <c r="F62003" s="404"/>
    </row>
    <row r="62004" spans="3:6" hidden="1" x14ac:dyDescent="0.3">
      <c r="C62004" s="404"/>
      <c r="D62004" s="404"/>
      <c r="E62004" s="404"/>
      <c r="F62004" s="404"/>
    </row>
    <row r="62005" spans="3:6" hidden="1" x14ac:dyDescent="0.3">
      <c r="C62005" s="404"/>
      <c r="D62005" s="404"/>
      <c r="E62005" s="404"/>
      <c r="F62005" s="404"/>
    </row>
    <row r="62006" spans="3:6" hidden="1" x14ac:dyDescent="0.3">
      <c r="C62006" s="404"/>
      <c r="D62006" s="404"/>
      <c r="E62006" s="404"/>
      <c r="F62006" s="404"/>
    </row>
    <row r="62007" spans="3:6" hidden="1" x14ac:dyDescent="0.3">
      <c r="C62007" s="404"/>
      <c r="D62007" s="404"/>
      <c r="E62007" s="404"/>
      <c r="F62007" s="404"/>
    </row>
    <row r="62008" spans="3:6" hidden="1" x14ac:dyDescent="0.3">
      <c r="C62008" s="404"/>
      <c r="D62008" s="404"/>
      <c r="E62008" s="404"/>
      <c r="F62008" s="404"/>
    </row>
    <row r="62009" spans="3:6" hidden="1" x14ac:dyDescent="0.3">
      <c r="C62009" s="404"/>
      <c r="D62009" s="404"/>
      <c r="E62009" s="404"/>
      <c r="F62009" s="404"/>
    </row>
    <row r="62010" spans="3:6" hidden="1" x14ac:dyDescent="0.3">
      <c r="C62010" s="404"/>
      <c r="D62010" s="404"/>
      <c r="E62010" s="404"/>
      <c r="F62010" s="404"/>
    </row>
    <row r="62011" spans="3:6" hidden="1" x14ac:dyDescent="0.3">
      <c r="C62011" s="404"/>
      <c r="D62011" s="404"/>
      <c r="E62011" s="404"/>
      <c r="F62011" s="404"/>
    </row>
    <row r="62012" spans="3:6" hidden="1" x14ac:dyDescent="0.3">
      <c r="C62012" s="404"/>
      <c r="D62012" s="404"/>
      <c r="E62012" s="404"/>
      <c r="F62012" s="404"/>
    </row>
    <row r="62013" spans="3:6" hidden="1" x14ac:dyDescent="0.3">
      <c r="C62013" s="404"/>
      <c r="D62013" s="404"/>
      <c r="E62013" s="404"/>
      <c r="F62013" s="404"/>
    </row>
    <row r="62014" spans="3:6" hidden="1" x14ac:dyDescent="0.3">
      <c r="C62014" s="404"/>
      <c r="D62014" s="404"/>
      <c r="E62014" s="404"/>
      <c r="F62014" s="404"/>
    </row>
    <row r="62015" spans="3:6" hidden="1" x14ac:dyDescent="0.3">
      <c r="C62015" s="404"/>
      <c r="D62015" s="404"/>
      <c r="E62015" s="404"/>
      <c r="F62015" s="404"/>
    </row>
    <row r="62016" spans="3:6" hidden="1" x14ac:dyDescent="0.3">
      <c r="C62016" s="404"/>
      <c r="D62016" s="404"/>
      <c r="E62016" s="404"/>
      <c r="F62016" s="404"/>
    </row>
    <row r="62017" spans="3:6" hidden="1" x14ac:dyDescent="0.3">
      <c r="C62017" s="404"/>
      <c r="D62017" s="404"/>
      <c r="E62017" s="404"/>
      <c r="F62017" s="404"/>
    </row>
    <row r="62018" spans="3:6" hidden="1" x14ac:dyDescent="0.3">
      <c r="C62018" s="404"/>
      <c r="D62018" s="404"/>
      <c r="E62018" s="404"/>
      <c r="F62018" s="404"/>
    </row>
    <row r="62019" spans="3:6" hidden="1" x14ac:dyDescent="0.3">
      <c r="C62019" s="404"/>
      <c r="D62019" s="404"/>
      <c r="E62019" s="404"/>
      <c r="F62019" s="404"/>
    </row>
    <row r="62020" spans="3:6" hidden="1" x14ac:dyDescent="0.3">
      <c r="C62020" s="404"/>
      <c r="D62020" s="404"/>
      <c r="E62020" s="404"/>
      <c r="F62020" s="404"/>
    </row>
    <row r="62021" spans="3:6" hidden="1" x14ac:dyDescent="0.3">
      <c r="C62021" s="404"/>
      <c r="D62021" s="404"/>
      <c r="E62021" s="404"/>
      <c r="F62021" s="404"/>
    </row>
    <row r="62022" spans="3:6" hidden="1" x14ac:dyDescent="0.3">
      <c r="C62022" s="404"/>
      <c r="D62022" s="404"/>
      <c r="E62022" s="404"/>
      <c r="F62022" s="404"/>
    </row>
    <row r="62023" spans="3:6" hidden="1" x14ac:dyDescent="0.3">
      <c r="C62023" s="404"/>
      <c r="D62023" s="404"/>
      <c r="E62023" s="404"/>
      <c r="F62023" s="404"/>
    </row>
    <row r="62024" spans="3:6" hidden="1" x14ac:dyDescent="0.3">
      <c r="C62024" s="404"/>
      <c r="D62024" s="404"/>
      <c r="E62024" s="404"/>
      <c r="F62024" s="404"/>
    </row>
    <row r="62025" spans="3:6" hidden="1" x14ac:dyDescent="0.3">
      <c r="C62025" s="404"/>
      <c r="D62025" s="404"/>
      <c r="E62025" s="404"/>
      <c r="F62025" s="404"/>
    </row>
    <row r="62026" spans="3:6" hidden="1" x14ac:dyDescent="0.3">
      <c r="C62026" s="404"/>
      <c r="D62026" s="404"/>
      <c r="E62026" s="404"/>
      <c r="F62026" s="404"/>
    </row>
    <row r="62027" spans="3:6" hidden="1" x14ac:dyDescent="0.3">
      <c r="C62027" s="404"/>
      <c r="D62027" s="404"/>
      <c r="E62027" s="404"/>
      <c r="F62027" s="404"/>
    </row>
    <row r="62028" spans="3:6" hidden="1" x14ac:dyDescent="0.3">
      <c r="C62028" s="404"/>
      <c r="D62028" s="404"/>
      <c r="E62028" s="404"/>
      <c r="F62028" s="404"/>
    </row>
    <row r="62029" spans="3:6" hidden="1" x14ac:dyDescent="0.3">
      <c r="C62029" s="404"/>
      <c r="D62029" s="404"/>
      <c r="E62029" s="404"/>
      <c r="F62029" s="404"/>
    </row>
    <row r="62030" spans="3:6" hidden="1" x14ac:dyDescent="0.3">
      <c r="C62030" s="404"/>
      <c r="D62030" s="404"/>
      <c r="E62030" s="404"/>
      <c r="F62030" s="404"/>
    </row>
    <row r="62031" spans="3:6" hidden="1" x14ac:dyDescent="0.3">
      <c r="C62031" s="404"/>
      <c r="D62031" s="404"/>
      <c r="E62031" s="404"/>
      <c r="F62031" s="404"/>
    </row>
    <row r="62032" spans="3:6" hidden="1" x14ac:dyDescent="0.3">
      <c r="C62032" s="404"/>
      <c r="D62032" s="404"/>
      <c r="E62032" s="404"/>
      <c r="F62032" s="404"/>
    </row>
    <row r="62033" spans="3:6" hidden="1" x14ac:dyDescent="0.3">
      <c r="C62033" s="404"/>
      <c r="D62033" s="404"/>
      <c r="E62033" s="404"/>
      <c r="F62033" s="404"/>
    </row>
    <row r="62034" spans="3:6" hidden="1" x14ac:dyDescent="0.3">
      <c r="C62034" s="404"/>
      <c r="D62034" s="404"/>
      <c r="E62034" s="404"/>
      <c r="F62034" s="404"/>
    </row>
    <row r="62035" spans="3:6" hidden="1" x14ac:dyDescent="0.3">
      <c r="C62035" s="404"/>
      <c r="D62035" s="404"/>
      <c r="E62035" s="404"/>
      <c r="F62035" s="404"/>
    </row>
    <row r="62036" spans="3:6" hidden="1" x14ac:dyDescent="0.3">
      <c r="C62036" s="404"/>
      <c r="D62036" s="404"/>
      <c r="E62036" s="404"/>
      <c r="F62036" s="404"/>
    </row>
    <row r="62037" spans="3:6" hidden="1" x14ac:dyDescent="0.3">
      <c r="C62037" s="404"/>
      <c r="D62037" s="404"/>
      <c r="E62037" s="404"/>
      <c r="F62037" s="404"/>
    </row>
    <row r="62038" spans="3:6" hidden="1" x14ac:dyDescent="0.3">
      <c r="C62038" s="404"/>
      <c r="D62038" s="404"/>
      <c r="E62038" s="404"/>
      <c r="F62038" s="404"/>
    </row>
    <row r="62039" spans="3:6" hidden="1" x14ac:dyDescent="0.3">
      <c r="C62039" s="404"/>
      <c r="D62039" s="404"/>
      <c r="E62039" s="404"/>
      <c r="F62039" s="404"/>
    </row>
    <row r="62040" spans="3:6" hidden="1" x14ac:dyDescent="0.3">
      <c r="C62040" s="404"/>
      <c r="D62040" s="404"/>
      <c r="E62040" s="404"/>
      <c r="F62040" s="404"/>
    </row>
    <row r="62041" spans="3:6" hidden="1" x14ac:dyDescent="0.3">
      <c r="C62041" s="404"/>
      <c r="D62041" s="404"/>
      <c r="E62041" s="404"/>
      <c r="F62041" s="404"/>
    </row>
    <row r="62042" spans="3:6" hidden="1" x14ac:dyDescent="0.3">
      <c r="C62042" s="404"/>
      <c r="D62042" s="404"/>
      <c r="E62042" s="404"/>
      <c r="F62042" s="404"/>
    </row>
    <row r="62043" spans="3:6" hidden="1" x14ac:dyDescent="0.3">
      <c r="C62043" s="404"/>
      <c r="D62043" s="404"/>
      <c r="E62043" s="404"/>
      <c r="F62043" s="404"/>
    </row>
    <row r="62044" spans="3:6" hidden="1" x14ac:dyDescent="0.3">
      <c r="C62044" s="404"/>
      <c r="D62044" s="404"/>
      <c r="E62044" s="404"/>
      <c r="F62044" s="404"/>
    </row>
    <row r="62045" spans="3:6" hidden="1" x14ac:dyDescent="0.3">
      <c r="C62045" s="404"/>
      <c r="D62045" s="404"/>
      <c r="E62045" s="404"/>
      <c r="F62045" s="404"/>
    </row>
    <row r="62046" spans="3:6" hidden="1" x14ac:dyDescent="0.3">
      <c r="C62046" s="404"/>
      <c r="D62046" s="404"/>
      <c r="E62046" s="404"/>
      <c r="F62046" s="404"/>
    </row>
    <row r="62047" spans="3:6" hidden="1" x14ac:dyDescent="0.3">
      <c r="C62047" s="404"/>
      <c r="D62047" s="404"/>
      <c r="E62047" s="404"/>
      <c r="F62047" s="404"/>
    </row>
    <row r="62048" spans="3:6" hidden="1" x14ac:dyDescent="0.3">
      <c r="C62048" s="404"/>
      <c r="D62048" s="404"/>
      <c r="E62048" s="404"/>
      <c r="F62048" s="404"/>
    </row>
    <row r="62049" spans="3:6" hidden="1" x14ac:dyDescent="0.3">
      <c r="C62049" s="404"/>
      <c r="D62049" s="404"/>
      <c r="E62049" s="404"/>
      <c r="F62049" s="404"/>
    </row>
    <row r="62050" spans="3:6" hidden="1" x14ac:dyDescent="0.3">
      <c r="C62050" s="404"/>
      <c r="D62050" s="404"/>
      <c r="E62050" s="404"/>
      <c r="F62050" s="404"/>
    </row>
    <row r="62051" spans="3:6" hidden="1" x14ac:dyDescent="0.3">
      <c r="C62051" s="404"/>
      <c r="D62051" s="404"/>
      <c r="E62051" s="404"/>
      <c r="F62051" s="404"/>
    </row>
    <row r="62052" spans="3:6" hidden="1" x14ac:dyDescent="0.3">
      <c r="C62052" s="404"/>
      <c r="D62052" s="404"/>
      <c r="E62052" s="404"/>
      <c r="F62052" s="404"/>
    </row>
    <row r="62053" spans="3:6" hidden="1" x14ac:dyDescent="0.3">
      <c r="C62053" s="404"/>
      <c r="D62053" s="404"/>
      <c r="E62053" s="404"/>
      <c r="F62053" s="404"/>
    </row>
    <row r="62054" spans="3:6" hidden="1" x14ac:dyDescent="0.3">
      <c r="C62054" s="404"/>
      <c r="D62054" s="404"/>
      <c r="E62054" s="404"/>
      <c r="F62054" s="404"/>
    </row>
    <row r="62055" spans="3:6" hidden="1" x14ac:dyDescent="0.3">
      <c r="C62055" s="404"/>
      <c r="D62055" s="404"/>
      <c r="E62055" s="404"/>
      <c r="F62055" s="404"/>
    </row>
    <row r="62056" spans="3:6" hidden="1" x14ac:dyDescent="0.3">
      <c r="C62056" s="404"/>
      <c r="D62056" s="404"/>
      <c r="E62056" s="404"/>
      <c r="F62056" s="404"/>
    </row>
    <row r="62057" spans="3:6" hidden="1" x14ac:dyDescent="0.3">
      <c r="C62057" s="404"/>
      <c r="D62057" s="404"/>
      <c r="E62057" s="404"/>
      <c r="F62057" s="404"/>
    </row>
    <row r="62058" spans="3:6" hidden="1" x14ac:dyDescent="0.3">
      <c r="C62058" s="404"/>
      <c r="D62058" s="404"/>
      <c r="E62058" s="404"/>
      <c r="F62058" s="404"/>
    </row>
    <row r="62059" spans="3:6" hidden="1" x14ac:dyDescent="0.3">
      <c r="C62059" s="404"/>
      <c r="D62059" s="404"/>
      <c r="E62059" s="404"/>
      <c r="F62059" s="404"/>
    </row>
    <row r="62060" spans="3:6" hidden="1" x14ac:dyDescent="0.3">
      <c r="C62060" s="404"/>
      <c r="D62060" s="404"/>
      <c r="E62060" s="404"/>
      <c r="F62060" s="404"/>
    </row>
    <row r="62061" spans="3:6" hidden="1" x14ac:dyDescent="0.3">
      <c r="C62061" s="404"/>
      <c r="D62061" s="404"/>
      <c r="E62061" s="404"/>
      <c r="F62061" s="404"/>
    </row>
    <row r="62062" spans="3:6" hidden="1" x14ac:dyDescent="0.3">
      <c r="C62062" s="404"/>
      <c r="D62062" s="404"/>
      <c r="E62062" s="404"/>
      <c r="F62062" s="404"/>
    </row>
    <row r="62063" spans="3:6" hidden="1" x14ac:dyDescent="0.3">
      <c r="C62063" s="404"/>
      <c r="D62063" s="404"/>
      <c r="E62063" s="404"/>
      <c r="F62063" s="404"/>
    </row>
    <row r="62064" spans="3:6" hidden="1" x14ac:dyDescent="0.3">
      <c r="C62064" s="404"/>
      <c r="D62064" s="404"/>
      <c r="E62064" s="404"/>
      <c r="F62064" s="404"/>
    </row>
    <row r="62065" spans="3:6" hidden="1" x14ac:dyDescent="0.3">
      <c r="C62065" s="404"/>
      <c r="D62065" s="404"/>
      <c r="E62065" s="404"/>
      <c r="F62065" s="404"/>
    </row>
    <row r="62066" spans="3:6" hidden="1" x14ac:dyDescent="0.3">
      <c r="C62066" s="404"/>
      <c r="D62066" s="404"/>
      <c r="E62066" s="404"/>
      <c r="F62066" s="404"/>
    </row>
    <row r="62067" spans="3:6" hidden="1" x14ac:dyDescent="0.3">
      <c r="C62067" s="404"/>
      <c r="D62067" s="404"/>
      <c r="E62067" s="404"/>
      <c r="F62067" s="404"/>
    </row>
    <row r="62068" spans="3:6" hidden="1" x14ac:dyDescent="0.3">
      <c r="C62068" s="404"/>
      <c r="D62068" s="404"/>
      <c r="E62068" s="404"/>
      <c r="F62068" s="404"/>
    </row>
    <row r="62069" spans="3:6" hidden="1" x14ac:dyDescent="0.3">
      <c r="C62069" s="404"/>
      <c r="D62069" s="404"/>
      <c r="E62069" s="404"/>
      <c r="F62069" s="404"/>
    </row>
    <row r="62070" spans="3:6" hidden="1" x14ac:dyDescent="0.3">
      <c r="C62070" s="404"/>
      <c r="D62070" s="404"/>
      <c r="E62070" s="404"/>
      <c r="F62070" s="404"/>
    </row>
    <row r="62071" spans="3:6" hidden="1" x14ac:dyDescent="0.3">
      <c r="C62071" s="404"/>
      <c r="D62071" s="404"/>
      <c r="E62071" s="404"/>
      <c r="F62071" s="404"/>
    </row>
    <row r="62072" spans="3:6" hidden="1" x14ac:dyDescent="0.3">
      <c r="C62072" s="404"/>
      <c r="D62072" s="404"/>
      <c r="E62072" s="404"/>
      <c r="F62072" s="404"/>
    </row>
    <row r="62073" spans="3:6" hidden="1" x14ac:dyDescent="0.3">
      <c r="C62073" s="404"/>
      <c r="D62073" s="404"/>
      <c r="E62073" s="404"/>
      <c r="F62073" s="404"/>
    </row>
    <row r="62074" spans="3:6" hidden="1" x14ac:dyDescent="0.3">
      <c r="C62074" s="404"/>
      <c r="D62074" s="404"/>
      <c r="E62074" s="404"/>
      <c r="F62074" s="404"/>
    </row>
    <row r="62075" spans="3:6" hidden="1" x14ac:dyDescent="0.3">
      <c r="C62075" s="404"/>
      <c r="D62075" s="404"/>
      <c r="E62075" s="404"/>
      <c r="F62075" s="404"/>
    </row>
    <row r="62076" spans="3:6" hidden="1" x14ac:dyDescent="0.3">
      <c r="C62076" s="404"/>
      <c r="D62076" s="404"/>
      <c r="E62076" s="404"/>
      <c r="F62076" s="404"/>
    </row>
    <row r="62077" spans="3:6" hidden="1" x14ac:dyDescent="0.3">
      <c r="C62077" s="404"/>
      <c r="D62077" s="404"/>
      <c r="E62077" s="404"/>
      <c r="F62077" s="404"/>
    </row>
    <row r="62078" spans="3:6" hidden="1" x14ac:dyDescent="0.3">
      <c r="C62078" s="404"/>
      <c r="D62078" s="404"/>
      <c r="E62078" s="404"/>
      <c r="F62078" s="404"/>
    </row>
    <row r="62079" spans="3:6" hidden="1" x14ac:dyDescent="0.3">
      <c r="C62079" s="404"/>
      <c r="D62079" s="404"/>
      <c r="E62079" s="404"/>
      <c r="F62079" s="404"/>
    </row>
    <row r="62080" spans="3:6" hidden="1" x14ac:dyDescent="0.3">
      <c r="C62080" s="404"/>
      <c r="D62080" s="404"/>
      <c r="E62080" s="404"/>
      <c r="F62080" s="404"/>
    </row>
    <row r="62081" spans="3:6" hidden="1" x14ac:dyDescent="0.3">
      <c r="C62081" s="404"/>
      <c r="D62081" s="404"/>
      <c r="E62081" s="404"/>
      <c r="F62081" s="404"/>
    </row>
    <row r="62082" spans="3:6" hidden="1" x14ac:dyDescent="0.3">
      <c r="C62082" s="404"/>
      <c r="D62082" s="404"/>
      <c r="E62082" s="404"/>
      <c r="F62082" s="404"/>
    </row>
    <row r="62083" spans="3:6" hidden="1" x14ac:dyDescent="0.3">
      <c r="C62083" s="404"/>
      <c r="D62083" s="404"/>
      <c r="E62083" s="404"/>
      <c r="F62083" s="404"/>
    </row>
    <row r="62084" spans="3:6" hidden="1" x14ac:dyDescent="0.3">
      <c r="C62084" s="404"/>
      <c r="D62084" s="404"/>
      <c r="E62084" s="404"/>
      <c r="F62084" s="404"/>
    </row>
    <row r="62085" spans="3:6" hidden="1" x14ac:dyDescent="0.3">
      <c r="C62085" s="404"/>
      <c r="D62085" s="404"/>
      <c r="E62085" s="404"/>
      <c r="F62085" s="404"/>
    </row>
    <row r="62086" spans="3:6" hidden="1" x14ac:dyDescent="0.3">
      <c r="C62086" s="404"/>
      <c r="D62086" s="404"/>
      <c r="E62086" s="404"/>
      <c r="F62086" s="404"/>
    </row>
    <row r="62087" spans="3:6" hidden="1" x14ac:dyDescent="0.3">
      <c r="C62087" s="404"/>
      <c r="D62087" s="404"/>
      <c r="E62087" s="404"/>
      <c r="F62087" s="404"/>
    </row>
    <row r="62088" spans="3:6" hidden="1" x14ac:dyDescent="0.3">
      <c r="C62088" s="404"/>
      <c r="D62088" s="404"/>
      <c r="E62088" s="404"/>
      <c r="F62088" s="404"/>
    </row>
    <row r="62089" spans="3:6" hidden="1" x14ac:dyDescent="0.3">
      <c r="C62089" s="404"/>
      <c r="D62089" s="404"/>
      <c r="E62089" s="404"/>
      <c r="F62089" s="404"/>
    </row>
    <row r="62090" spans="3:6" hidden="1" x14ac:dyDescent="0.3">
      <c r="C62090" s="404"/>
      <c r="D62090" s="404"/>
      <c r="E62090" s="404"/>
      <c r="F62090" s="404"/>
    </row>
    <row r="62091" spans="3:6" hidden="1" x14ac:dyDescent="0.3">
      <c r="C62091" s="404"/>
      <c r="D62091" s="404"/>
      <c r="E62091" s="404"/>
      <c r="F62091" s="404"/>
    </row>
    <row r="62092" spans="3:6" hidden="1" x14ac:dyDescent="0.3">
      <c r="C62092" s="404"/>
      <c r="D62092" s="404"/>
      <c r="E62092" s="404"/>
      <c r="F62092" s="404"/>
    </row>
    <row r="62093" spans="3:6" hidden="1" x14ac:dyDescent="0.3">
      <c r="C62093" s="404"/>
      <c r="D62093" s="404"/>
      <c r="E62093" s="404"/>
      <c r="F62093" s="404"/>
    </row>
    <row r="62094" spans="3:6" hidden="1" x14ac:dyDescent="0.3">
      <c r="C62094" s="404"/>
      <c r="D62094" s="404"/>
      <c r="E62094" s="404"/>
      <c r="F62094" s="404"/>
    </row>
    <row r="62095" spans="3:6" hidden="1" x14ac:dyDescent="0.3">
      <c r="C62095" s="404"/>
      <c r="D62095" s="404"/>
      <c r="E62095" s="404"/>
      <c r="F62095" s="404"/>
    </row>
    <row r="62096" spans="3:6" hidden="1" x14ac:dyDescent="0.3">
      <c r="C62096" s="404"/>
      <c r="D62096" s="404"/>
      <c r="E62096" s="404"/>
      <c r="F62096" s="404"/>
    </row>
    <row r="62097" spans="3:6" hidden="1" x14ac:dyDescent="0.3">
      <c r="C62097" s="404"/>
      <c r="D62097" s="404"/>
      <c r="E62097" s="404"/>
      <c r="F62097" s="404"/>
    </row>
    <row r="62098" spans="3:6" hidden="1" x14ac:dyDescent="0.3">
      <c r="C62098" s="404"/>
      <c r="D62098" s="404"/>
      <c r="E62098" s="404"/>
      <c r="F62098" s="404"/>
    </row>
    <row r="62099" spans="3:6" hidden="1" x14ac:dyDescent="0.3">
      <c r="C62099" s="404"/>
      <c r="D62099" s="404"/>
      <c r="E62099" s="404"/>
      <c r="F62099" s="404"/>
    </row>
    <row r="62100" spans="3:6" hidden="1" x14ac:dyDescent="0.3">
      <c r="C62100" s="404"/>
      <c r="D62100" s="404"/>
      <c r="E62100" s="404"/>
      <c r="F62100" s="404"/>
    </row>
    <row r="62101" spans="3:6" hidden="1" x14ac:dyDescent="0.3">
      <c r="C62101" s="404"/>
      <c r="D62101" s="404"/>
      <c r="E62101" s="404"/>
      <c r="F62101" s="404"/>
    </row>
    <row r="62102" spans="3:6" hidden="1" x14ac:dyDescent="0.3">
      <c r="C62102" s="404"/>
      <c r="D62102" s="404"/>
      <c r="E62102" s="404"/>
      <c r="F62102" s="404"/>
    </row>
    <row r="62103" spans="3:6" hidden="1" x14ac:dyDescent="0.3">
      <c r="C62103" s="404"/>
      <c r="D62103" s="404"/>
      <c r="E62103" s="404"/>
      <c r="F62103" s="404"/>
    </row>
    <row r="62104" spans="3:6" hidden="1" x14ac:dyDescent="0.3">
      <c r="C62104" s="404"/>
      <c r="D62104" s="404"/>
      <c r="E62104" s="404"/>
      <c r="F62104" s="404"/>
    </row>
    <row r="62105" spans="3:6" hidden="1" x14ac:dyDescent="0.3">
      <c r="C62105" s="404"/>
      <c r="D62105" s="404"/>
      <c r="E62105" s="404"/>
      <c r="F62105" s="404"/>
    </row>
    <row r="62106" spans="3:6" hidden="1" x14ac:dyDescent="0.3">
      <c r="C62106" s="404"/>
      <c r="D62106" s="404"/>
      <c r="E62106" s="404"/>
      <c r="F62106" s="404"/>
    </row>
    <row r="62107" spans="3:6" hidden="1" x14ac:dyDescent="0.3">
      <c r="C62107" s="404"/>
      <c r="D62107" s="404"/>
      <c r="E62107" s="404"/>
      <c r="F62107" s="404"/>
    </row>
    <row r="62108" spans="3:6" hidden="1" x14ac:dyDescent="0.3">
      <c r="C62108" s="404"/>
      <c r="D62108" s="404"/>
      <c r="E62108" s="404"/>
      <c r="F62108" s="404"/>
    </row>
    <row r="62109" spans="3:6" hidden="1" x14ac:dyDescent="0.3">
      <c r="C62109" s="404"/>
      <c r="D62109" s="404"/>
      <c r="E62109" s="404"/>
      <c r="F62109" s="404"/>
    </row>
    <row r="62110" spans="3:6" hidden="1" x14ac:dyDescent="0.3">
      <c r="C62110" s="404"/>
      <c r="D62110" s="404"/>
      <c r="E62110" s="404"/>
      <c r="F62110" s="404"/>
    </row>
    <row r="62111" spans="3:6" hidden="1" x14ac:dyDescent="0.3">
      <c r="C62111" s="404"/>
      <c r="D62111" s="404"/>
      <c r="E62111" s="404"/>
      <c r="F62111" s="404"/>
    </row>
    <row r="62112" spans="3:6" hidden="1" x14ac:dyDescent="0.3">
      <c r="C62112" s="404"/>
      <c r="D62112" s="404"/>
      <c r="E62112" s="404"/>
      <c r="F62112" s="404"/>
    </row>
    <row r="62113" spans="3:6" hidden="1" x14ac:dyDescent="0.3">
      <c r="C62113" s="404"/>
      <c r="D62113" s="404"/>
      <c r="E62113" s="404"/>
      <c r="F62113" s="404"/>
    </row>
    <row r="62114" spans="3:6" hidden="1" x14ac:dyDescent="0.3">
      <c r="C62114" s="404"/>
      <c r="D62114" s="404"/>
      <c r="E62114" s="404"/>
      <c r="F62114" s="404"/>
    </row>
    <row r="62115" spans="3:6" hidden="1" x14ac:dyDescent="0.3">
      <c r="C62115" s="404"/>
      <c r="D62115" s="404"/>
      <c r="E62115" s="404"/>
      <c r="F62115" s="404"/>
    </row>
    <row r="62116" spans="3:6" hidden="1" x14ac:dyDescent="0.3">
      <c r="C62116" s="404"/>
      <c r="D62116" s="404"/>
      <c r="E62116" s="404"/>
      <c r="F62116" s="404"/>
    </row>
    <row r="62117" spans="3:6" hidden="1" x14ac:dyDescent="0.3">
      <c r="C62117" s="404"/>
      <c r="D62117" s="404"/>
      <c r="E62117" s="404"/>
      <c r="F62117" s="404"/>
    </row>
    <row r="62118" spans="3:6" hidden="1" x14ac:dyDescent="0.3">
      <c r="C62118" s="404"/>
      <c r="D62118" s="404"/>
      <c r="E62118" s="404"/>
      <c r="F62118" s="404"/>
    </row>
    <row r="62119" spans="3:6" hidden="1" x14ac:dyDescent="0.3">
      <c r="C62119" s="404"/>
      <c r="D62119" s="404"/>
      <c r="E62119" s="404"/>
      <c r="F62119" s="404"/>
    </row>
    <row r="62120" spans="3:6" hidden="1" x14ac:dyDescent="0.3">
      <c r="C62120" s="404"/>
      <c r="D62120" s="404"/>
      <c r="E62120" s="404"/>
      <c r="F62120" s="404"/>
    </row>
    <row r="62121" spans="3:6" hidden="1" x14ac:dyDescent="0.3">
      <c r="C62121" s="404"/>
      <c r="D62121" s="404"/>
      <c r="E62121" s="404"/>
      <c r="F62121" s="404"/>
    </row>
    <row r="62122" spans="3:6" hidden="1" x14ac:dyDescent="0.3">
      <c r="C62122" s="404"/>
      <c r="D62122" s="404"/>
      <c r="E62122" s="404"/>
      <c r="F62122" s="404"/>
    </row>
    <row r="62123" spans="3:6" hidden="1" x14ac:dyDescent="0.3">
      <c r="C62123" s="404"/>
      <c r="D62123" s="404"/>
      <c r="E62123" s="404"/>
      <c r="F62123" s="404"/>
    </row>
    <row r="62124" spans="3:6" hidden="1" x14ac:dyDescent="0.3">
      <c r="C62124" s="404"/>
      <c r="D62124" s="404"/>
      <c r="E62124" s="404"/>
      <c r="F62124" s="404"/>
    </row>
    <row r="62125" spans="3:6" hidden="1" x14ac:dyDescent="0.3">
      <c r="C62125" s="404"/>
      <c r="D62125" s="404"/>
      <c r="E62125" s="404"/>
      <c r="F62125" s="404"/>
    </row>
    <row r="62126" spans="3:6" hidden="1" x14ac:dyDescent="0.3">
      <c r="C62126" s="404"/>
      <c r="D62126" s="404"/>
      <c r="E62126" s="404"/>
      <c r="F62126" s="404"/>
    </row>
    <row r="62127" spans="3:6" hidden="1" x14ac:dyDescent="0.3">
      <c r="C62127" s="404"/>
      <c r="D62127" s="404"/>
      <c r="E62127" s="404"/>
      <c r="F62127" s="404"/>
    </row>
    <row r="62128" spans="3:6" hidden="1" x14ac:dyDescent="0.3">
      <c r="C62128" s="404"/>
      <c r="D62128" s="404"/>
      <c r="E62128" s="404"/>
      <c r="F62128" s="404"/>
    </row>
    <row r="62129" spans="3:6" hidden="1" x14ac:dyDescent="0.3">
      <c r="C62129" s="404"/>
      <c r="D62129" s="404"/>
      <c r="E62129" s="404"/>
      <c r="F62129" s="404"/>
    </row>
    <row r="62130" spans="3:6" hidden="1" x14ac:dyDescent="0.3">
      <c r="C62130" s="404"/>
      <c r="D62130" s="404"/>
      <c r="E62130" s="404"/>
      <c r="F62130" s="404"/>
    </row>
    <row r="62131" spans="3:6" hidden="1" x14ac:dyDescent="0.3">
      <c r="C62131" s="404"/>
      <c r="D62131" s="404"/>
      <c r="E62131" s="404"/>
      <c r="F62131" s="404"/>
    </row>
    <row r="62132" spans="3:6" hidden="1" x14ac:dyDescent="0.3">
      <c r="C62132" s="404"/>
      <c r="D62132" s="404"/>
      <c r="E62132" s="404"/>
      <c r="F62132" s="404"/>
    </row>
    <row r="62133" spans="3:6" hidden="1" x14ac:dyDescent="0.3">
      <c r="C62133" s="404"/>
      <c r="D62133" s="404"/>
      <c r="E62133" s="404"/>
      <c r="F62133" s="404"/>
    </row>
    <row r="62134" spans="3:6" hidden="1" x14ac:dyDescent="0.3">
      <c r="C62134" s="404"/>
      <c r="D62134" s="404"/>
      <c r="E62134" s="404"/>
      <c r="F62134" s="404"/>
    </row>
    <row r="62135" spans="3:6" hidden="1" x14ac:dyDescent="0.3">
      <c r="C62135" s="404"/>
      <c r="D62135" s="404"/>
      <c r="E62135" s="404"/>
      <c r="F62135" s="404"/>
    </row>
    <row r="62136" spans="3:6" hidden="1" x14ac:dyDescent="0.3">
      <c r="C62136" s="404"/>
      <c r="D62136" s="404"/>
      <c r="E62136" s="404"/>
      <c r="F62136" s="404"/>
    </row>
    <row r="62137" spans="3:6" hidden="1" x14ac:dyDescent="0.3">
      <c r="C62137" s="404"/>
      <c r="D62137" s="404"/>
      <c r="E62137" s="404"/>
      <c r="F62137" s="404"/>
    </row>
    <row r="62138" spans="3:6" hidden="1" x14ac:dyDescent="0.3">
      <c r="C62138" s="404"/>
      <c r="D62138" s="404"/>
      <c r="E62138" s="404"/>
      <c r="F62138" s="404"/>
    </row>
    <row r="62139" spans="3:6" hidden="1" x14ac:dyDescent="0.3">
      <c r="C62139" s="404"/>
      <c r="D62139" s="404"/>
      <c r="E62139" s="404"/>
      <c r="F62139" s="404"/>
    </row>
    <row r="62140" spans="3:6" hidden="1" x14ac:dyDescent="0.3">
      <c r="C62140" s="404"/>
      <c r="D62140" s="404"/>
      <c r="E62140" s="404"/>
      <c r="F62140" s="404"/>
    </row>
    <row r="62141" spans="3:6" hidden="1" x14ac:dyDescent="0.3">
      <c r="C62141" s="404"/>
      <c r="D62141" s="404"/>
      <c r="E62141" s="404"/>
      <c r="F62141" s="404"/>
    </row>
    <row r="62142" spans="3:6" hidden="1" x14ac:dyDescent="0.3">
      <c r="C62142" s="404"/>
      <c r="D62142" s="404"/>
      <c r="E62142" s="404"/>
      <c r="F62142" s="404"/>
    </row>
    <row r="62143" spans="3:6" hidden="1" x14ac:dyDescent="0.3">
      <c r="C62143" s="404"/>
      <c r="D62143" s="404"/>
      <c r="E62143" s="404"/>
      <c r="F62143" s="404"/>
    </row>
    <row r="62144" spans="3:6" hidden="1" x14ac:dyDescent="0.3">
      <c r="C62144" s="404"/>
      <c r="D62144" s="404"/>
      <c r="E62144" s="404"/>
      <c r="F62144" s="404"/>
    </row>
    <row r="62145" spans="3:6" hidden="1" x14ac:dyDescent="0.3">
      <c r="C62145" s="404"/>
      <c r="D62145" s="404"/>
      <c r="E62145" s="404"/>
      <c r="F62145" s="404"/>
    </row>
    <row r="62146" spans="3:6" hidden="1" x14ac:dyDescent="0.3">
      <c r="C62146" s="404"/>
      <c r="D62146" s="404"/>
      <c r="E62146" s="404"/>
      <c r="F62146" s="404"/>
    </row>
    <row r="62147" spans="3:6" hidden="1" x14ac:dyDescent="0.3">
      <c r="C62147" s="404"/>
      <c r="D62147" s="404"/>
      <c r="E62147" s="404"/>
      <c r="F62147" s="404"/>
    </row>
    <row r="62148" spans="3:6" hidden="1" x14ac:dyDescent="0.3">
      <c r="C62148" s="404"/>
      <c r="D62148" s="404"/>
      <c r="E62148" s="404"/>
      <c r="F62148" s="404"/>
    </row>
    <row r="62149" spans="3:6" hidden="1" x14ac:dyDescent="0.3">
      <c r="C62149" s="404"/>
      <c r="D62149" s="404"/>
      <c r="E62149" s="404"/>
      <c r="F62149" s="404"/>
    </row>
    <row r="62150" spans="3:6" hidden="1" x14ac:dyDescent="0.3">
      <c r="C62150" s="404"/>
      <c r="D62150" s="404"/>
      <c r="E62150" s="404"/>
      <c r="F62150" s="404"/>
    </row>
    <row r="62151" spans="3:6" hidden="1" x14ac:dyDescent="0.3">
      <c r="C62151" s="404"/>
      <c r="D62151" s="404"/>
      <c r="E62151" s="404"/>
      <c r="F62151" s="404"/>
    </row>
    <row r="62152" spans="3:6" hidden="1" x14ac:dyDescent="0.3">
      <c r="C62152" s="404"/>
      <c r="D62152" s="404"/>
      <c r="E62152" s="404"/>
      <c r="F62152" s="404"/>
    </row>
    <row r="62153" spans="3:6" hidden="1" x14ac:dyDescent="0.3">
      <c r="C62153" s="404"/>
      <c r="D62153" s="404"/>
      <c r="E62153" s="404"/>
      <c r="F62153" s="404"/>
    </row>
    <row r="62154" spans="3:6" hidden="1" x14ac:dyDescent="0.3">
      <c r="C62154" s="404"/>
      <c r="D62154" s="404"/>
      <c r="E62154" s="404"/>
      <c r="F62154" s="404"/>
    </row>
    <row r="62155" spans="3:6" hidden="1" x14ac:dyDescent="0.3">
      <c r="C62155" s="404"/>
      <c r="D62155" s="404"/>
      <c r="E62155" s="404"/>
      <c r="F62155" s="404"/>
    </row>
    <row r="62156" spans="3:6" hidden="1" x14ac:dyDescent="0.3">
      <c r="C62156" s="404"/>
      <c r="D62156" s="404"/>
      <c r="E62156" s="404"/>
      <c r="F62156" s="404"/>
    </row>
    <row r="62157" spans="3:6" hidden="1" x14ac:dyDescent="0.3">
      <c r="C62157" s="404"/>
      <c r="D62157" s="404"/>
      <c r="E62157" s="404"/>
      <c r="F62157" s="404"/>
    </row>
    <row r="62158" spans="3:6" hidden="1" x14ac:dyDescent="0.3">
      <c r="C62158" s="404"/>
      <c r="D62158" s="404"/>
      <c r="E62158" s="404"/>
      <c r="F62158" s="404"/>
    </row>
    <row r="62159" spans="3:6" hidden="1" x14ac:dyDescent="0.3">
      <c r="C62159" s="404"/>
      <c r="D62159" s="404"/>
      <c r="E62159" s="404"/>
      <c r="F62159" s="404"/>
    </row>
    <row r="62160" spans="3:6" hidden="1" x14ac:dyDescent="0.3">
      <c r="C62160" s="404"/>
      <c r="D62160" s="404"/>
      <c r="E62160" s="404"/>
      <c r="F62160" s="404"/>
    </row>
    <row r="62161" spans="3:6" hidden="1" x14ac:dyDescent="0.3">
      <c r="C62161" s="404"/>
      <c r="D62161" s="404"/>
      <c r="E62161" s="404"/>
      <c r="F62161" s="404"/>
    </row>
    <row r="62162" spans="3:6" hidden="1" x14ac:dyDescent="0.3">
      <c r="C62162" s="404"/>
      <c r="D62162" s="404"/>
      <c r="E62162" s="404"/>
      <c r="F62162" s="404"/>
    </row>
    <row r="62163" spans="3:6" hidden="1" x14ac:dyDescent="0.3">
      <c r="C62163" s="404"/>
      <c r="D62163" s="404"/>
      <c r="E62163" s="404"/>
      <c r="F62163" s="404"/>
    </row>
    <row r="62164" spans="3:6" hidden="1" x14ac:dyDescent="0.3">
      <c r="C62164" s="404"/>
      <c r="D62164" s="404"/>
      <c r="E62164" s="404"/>
      <c r="F62164" s="404"/>
    </row>
    <row r="62165" spans="3:6" hidden="1" x14ac:dyDescent="0.3">
      <c r="C62165" s="404"/>
      <c r="D62165" s="404"/>
      <c r="E62165" s="404"/>
      <c r="F62165" s="404"/>
    </row>
    <row r="62166" spans="3:6" hidden="1" x14ac:dyDescent="0.3">
      <c r="C62166" s="404"/>
      <c r="D62166" s="404"/>
      <c r="E62166" s="404"/>
      <c r="F62166" s="404"/>
    </row>
    <row r="62167" spans="3:6" hidden="1" x14ac:dyDescent="0.3">
      <c r="C62167" s="404"/>
      <c r="D62167" s="404"/>
      <c r="E62167" s="404"/>
      <c r="F62167" s="404"/>
    </row>
    <row r="62168" spans="3:6" hidden="1" x14ac:dyDescent="0.3">
      <c r="C62168" s="404"/>
      <c r="D62168" s="404"/>
      <c r="E62168" s="404"/>
      <c r="F62168" s="404"/>
    </row>
    <row r="62169" spans="3:6" hidden="1" x14ac:dyDescent="0.3">
      <c r="C62169" s="404"/>
      <c r="D62169" s="404"/>
      <c r="E62169" s="404"/>
      <c r="F62169" s="404"/>
    </row>
    <row r="62170" spans="3:6" hidden="1" x14ac:dyDescent="0.3">
      <c r="C62170" s="404"/>
      <c r="D62170" s="404"/>
      <c r="E62170" s="404"/>
      <c r="F62170" s="404"/>
    </row>
    <row r="62171" spans="3:6" hidden="1" x14ac:dyDescent="0.3">
      <c r="C62171" s="404"/>
      <c r="D62171" s="404"/>
      <c r="E62171" s="404"/>
      <c r="F62171" s="404"/>
    </row>
    <row r="62172" spans="3:6" hidden="1" x14ac:dyDescent="0.3">
      <c r="C62172" s="404"/>
      <c r="D62172" s="404"/>
      <c r="E62172" s="404"/>
      <c r="F62172" s="404"/>
    </row>
    <row r="62173" spans="3:6" hidden="1" x14ac:dyDescent="0.3">
      <c r="C62173" s="404"/>
      <c r="D62173" s="404"/>
      <c r="E62173" s="404"/>
      <c r="F62173" s="404"/>
    </row>
    <row r="62174" spans="3:6" hidden="1" x14ac:dyDescent="0.3">
      <c r="C62174" s="404"/>
      <c r="D62174" s="404"/>
      <c r="E62174" s="404"/>
      <c r="F62174" s="404"/>
    </row>
    <row r="62175" spans="3:6" hidden="1" x14ac:dyDescent="0.3">
      <c r="C62175" s="404"/>
      <c r="D62175" s="404"/>
      <c r="E62175" s="404"/>
      <c r="F62175" s="404"/>
    </row>
    <row r="62176" spans="3:6" hidden="1" x14ac:dyDescent="0.3">
      <c r="C62176" s="404"/>
      <c r="D62176" s="404"/>
      <c r="E62176" s="404"/>
      <c r="F62176" s="404"/>
    </row>
    <row r="62177" spans="3:6" hidden="1" x14ac:dyDescent="0.3">
      <c r="C62177" s="404"/>
      <c r="D62177" s="404"/>
      <c r="E62177" s="404"/>
      <c r="F62177" s="404"/>
    </row>
    <row r="62178" spans="3:6" hidden="1" x14ac:dyDescent="0.3">
      <c r="C62178" s="404"/>
      <c r="D62178" s="404"/>
      <c r="E62178" s="404"/>
      <c r="F62178" s="404"/>
    </row>
    <row r="62179" spans="3:6" hidden="1" x14ac:dyDescent="0.3">
      <c r="C62179" s="404"/>
      <c r="D62179" s="404"/>
      <c r="E62179" s="404"/>
      <c r="F62179" s="404"/>
    </row>
    <row r="62180" spans="3:6" hidden="1" x14ac:dyDescent="0.3">
      <c r="C62180" s="404"/>
      <c r="D62180" s="404"/>
      <c r="E62180" s="404"/>
      <c r="F62180" s="404"/>
    </row>
    <row r="62181" spans="3:6" hidden="1" x14ac:dyDescent="0.3">
      <c r="C62181" s="404"/>
      <c r="D62181" s="404"/>
      <c r="E62181" s="404"/>
      <c r="F62181" s="404"/>
    </row>
    <row r="62182" spans="3:6" hidden="1" x14ac:dyDescent="0.3">
      <c r="C62182" s="404"/>
      <c r="D62182" s="404"/>
      <c r="E62182" s="404"/>
      <c r="F62182" s="404"/>
    </row>
    <row r="62183" spans="3:6" hidden="1" x14ac:dyDescent="0.3">
      <c r="C62183" s="404"/>
      <c r="D62183" s="404"/>
      <c r="E62183" s="404"/>
      <c r="F62183" s="404"/>
    </row>
    <row r="62184" spans="3:6" hidden="1" x14ac:dyDescent="0.3">
      <c r="C62184" s="404"/>
      <c r="D62184" s="404"/>
      <c r="E62184" s="404"/>
      <c r="F62184" s="404"/>
    </row>
    <row r="62185" spans="3:6" hidden="1" x14ac:dyDescent="0.3">
      <c r="C62185" s="404"/>
      <c r="D62185" s="404"/>
      <c r="E62185" s="404"/>
      <c r="F62185" s="404"/>
    </row>
    <row r="62186" spans="3:6" hidden="1" x14ac:dyDescent="0.3">
      <c r="C62186" s="404"/>
      <c r="D62186" s="404"/>
      <c r="E62186" s="404"/>
      <c r="F62186" s="404"/>
    </row>
    <row r="62187" spans="3:6" hidden="1" x14ac:dyDescent="0.3">
      <c r="C62187" s="404"/>
      <c r="D62187" s="404"/>
      <c r="E62187" s="404"/>
      <c r="F62187" s="404"/>
    </row>
    <row r="62188" spans="3:6" hidden="1" x14ac:dyDescent="0.3">
      <c r="C62188" s="404"/>
      <c r="D62188" s="404"/>
      <c r="E62188" s="404"/>
      <c r="F62188" s="404"/>
    </row>
    <row r="62189" spans="3:6" hidden="1" x14ac:dyDescent="0.3">
      <c r="C62189" s="404"/>
      <c r="D62189" s="404"/>
      <c r="E62189" s="404"/>
      <c r="F62189" s="404"/>
    </row>
    <row r="62190" spans="3:6" hidden="1" x14ac:dyDescent="0.3">
      <c r="C62190" s="404"/>
      <c r="D62190" s="404"/>
      <c r="E62190" s="404"/>
      <c r="F62190" s="404"/>
    </row>
    <row r="62191" spans="3:6" hidden="1" x14ac:dyDescent="0.3">
      <c r="C62191" s="404"/>
      <c r="D62191" s="404"/>
      <c r="E62191" s="404"/>
      <c r="F62191" s="404"/>
    </row>
    <row r="62192" spans="3:6" hidden="1" x14ac:dyDescent="0.3">
      <c r="C62192" s="404"/>
      <c r="D62192" s="404"/>
      <c r="E62192" s="404"/>
      <c r="F62192" s="404"/>
    </row>
    <row r="62193" spans="3:6" hidden="1" x14ac:dyDescent="0.3">
      <c r="C62193" s="404"/>
      <c r="D62193" s="404"/>
      <c r="E62193" s="404"/>
      <c r="F62193" s="404"/>
    </row>
    <row r="62194" spans="3:6" hidden="1" x14ac:dyDescent="0.3">
      <c r="C62194" s="404"/>
      <c r="D62194" s="404"/>
      <c r="E62194" s="404"/>
      <c r="F62194" s="404"/>
    </row>
    <row r="62195" spans="3:6" hidden="1" x14ac:dyDescent="0.3">
      <c r="C62195" s="404"/>
      <c r="D62195" s="404"/>
      <c r="E62195" s="404"/>
      <c r="F62195" s="404"/>
    </row>
    <row r="62196" spans="3:6" hidden="1" x14ac:dyDescent="0.3">
      <c r="C62196" s="404"/>
      <c r="D62196" s="404"/>
      <c r="E62196" s="404"/>
      <c r="F62196" s="404"/>
    </row>
    <row r="62197" spans="3:6" hidden="1" x14ac:dyDescent="0.3">
      <c r="C62197" s="404"/>
      <c r="D62197" s="404"/>
      <c r="E62197" s="404"/>
      <c r="F62197" s="404"/>
    </row>
    <row r="62198" spans="3:6" hidden="1" x14ac:dyDescent="0.3">
      <c r="C62198" s="404"/>
      <c r="D62198" s="404"/>
      <c r="E62198" s="404"/>
      <c r="F62198" s="404"/>
    </row>
    <row r="62199" spans="3:6" hidden="1" x14ac:dyDescent="0.3">
      <c r="C62199" s="404"/>
      <c r="D62199" s="404"/>
      <c r="E62199" s="404"/>
      <c r="F62199" s="404"/>
    </row>
    <row r="62200" spans="3:6" hidden="1" x14ac:dyDescent="0.3">
      <c r="C62200" s="404"/>
      <c r="D62200" s="404"/>
      <c r="E62200" s="404"/>
      <c r="F62200" s="404"/>
    </row>
    <row r="62201" spans="3:6" hidden="1" x14ac:dyDescent="0.3">
      <c r="C62201" s="404"/>
      <c r="D62201" s="404"/>
      <c r="E62201" s="404"/>
      <c r="F62201" s="404"/>
    </row>
    <row r="62202" spans="3:6" hidden="1" x14ac:dyDescent="0.3">
      <c r="C62202" s="404"/>
      <c r="D62202" s="404"/>
      <c r="E62202" s="404"/>
      <c r="F62202" s="404"/>
    </row>
    <row r="62203" spans="3:6" hidden="1" x14ac:dyDescent="0.3">
      <c r="C62203" s="404"/>
      <c r="D62203" s="404"/>
      <c r="E62203" s="404"/>
      <c r="F62203" s="404"/>
    </row>
    <row r="62204" spans="3:6" hidden="1" x14ac:dyDescent="0.3">
      <c r="C62204" s="404"/>
      <c r="D62204" s="404"/>
      <c r="E62204" s="404"/>
      <c r="F62204" s="404"/>
    </row>
    <row r="62205" spans="3:6" hidden="1" x14ac:dyDescent="0.3">
      <c r="C62205" s="404"/>
      <c r="D62205" s="404"/>
      <c r="E62205" s="404"/>
      <c r="F62205" s="404"/>
    </row>
    <row r="62206" spans="3:6" hidden="1" x14ac:dyDescent="0.3">
      <c r="C62206" s="404"/>
      <c r="D62206" s="404"/>
      <c r="E62206" s="404"/>
      <c r="F62206" s="404"/>
    </row>
    <row r="62207" spans="3:6" hidden="1" x14ac:dyDescent="0.3">
      <c r="C62207" s="404"/>
      <c r="D62207" s="404"/>
      <c r="E62207" s="404"/>
      <c r="F62207" s="404"/>
    </row>
    <row r="62208" spans="3:6" hidden="1" x14ac:dyDescent="0.3">
      <c r="C62208" s="404"/>
      <c r="D62208" s="404"/>
      <c r="E62208" s="404"/>
      <c r="F62208" s="404"/>
    </row>
    <row r="62209" spans="3:6" hidden="1" x14ac:dyDescent="0.3">
      <c r="C62209" s="404"/>
      <c r="D62209" s="404"/>
      <c r="E62209" s="404"/>
      <c r="F62209" s="404"/>
    </row>
    <row r="62210" spans="3:6" hidden="1" x14ac:dyDescent="0.3">
      <c r="C62210" s="404"/>
      <c r="D62210" s="404"/>
      <c r="E62210" s="404"/>
      <c r="F62210" s="404"/>
    </row>
    <row r="62211" spans="3:6" hidden="1" x14ac:dyDescent="0.3">
      <c r="C62211" s="404"/>
      <c r="D62211" s="404"/>
      <c r="E62211" s="404"/>
      <c r="F62211" s="404"/>
    </row>
    <row r="62212" spans="3:6" hidden="1" x14ac:dyDescent="0.3">
      <c r="C62212" s="404"/>
      <c r="D62212" s="404"/>
      <c r="E62212" s="404"/>
      <c r="F62212" s="404"/>
    </row>
    <row r="62213" spans="3:6" hidden="1" x14ac:dyDescent="0.3">
      <c r="C62213" s="404"/>
      <c r="D62213" s="404"/>
      <c r="E62213" s="404"/>
      <c r="F62213" s="404"/>
    </row>
    <row r="62214" spans="3:6" hidden="1" x14ac:dyDescent="0.3">
      <c r="C62214" s="404"/>
      <c r="D62214" s="404"/>
      <c r="E62214" s="404"/>
      <c r="F62214" s="404"/>
    </row>
    <row r="62215" spans="3:6" hidden="1" x14ac:dyDescent="0.3">
      <c r="C62215" s="404"/>
      <c r="D62215" s="404"/>
      <c r="E62215" s="404"/>
      <c r="F62215" s="404"/>
    </row>
    <row r="62216" spans="3:6" hidden="1" x14ac:dyDescent="0.3">
      <c r="C62216" s="404"/>
      <c r="D62216" s="404"/>
      <c r="E62216" s="404"/>
      <c r="F62216" s="404"/>
    </row>
    <row r="62217" spans="3:6" hidden="1" x14ac:dyDescent="0.3">
      <c r="C62217" s="404"/>
      <c r="D62217" s="404"/>
      <c r="E62217" s="404"/>
      <c r="F62217" s="404"/>
    </row>
    <row r="62218" spans="3:6" hidden="1" x14ac:dyDescent="0.3">
      <c r="C62218" s="404"/>
      <c r="D62218" s="404"/>
      <c r="E62218" s="404"/>
      <c r="F62218" s="404"/>
    </row>
    <row r="62219" spans="3:6" hidden="1" x14ac:dyDescent="0.3">
      <c r="C62219" s="404"/>
      <c r="D62219" s="404"/>
      <c r="E62219" s="404"/>
      <c r="F62219" s="404"/>
    </row>
    <row r="62220" spans="3:6" hidden="1" x14ac:dyDescent="0.3">
      <c r="C62220" s="404"/>
      <c r="D62220" s="404"/>
      <c r="E62220" s="404"/>
      <c r="F62220" s="404"/>
    </row>
    <row r="62221" spans="3:6" hidden="1" x14ac:dyDescent="0.3">
      <c r="C62221" s="404"/>
      <c r="D62221" s="404"/>
      <c r="E62221" s="404"/>
      <c r="F62221" s="404"/>
    </row>
    <row r="62222" spans="3:6" hidden="1" x14ac:dyDescent="0.3">
      <c r="C62222" s="404"/>
      <c r="D62222" s="404"/>
      <c r="E62222" s="404"/>
      <c r="F62222" s="404"/>
    </row>
    <row r="62223" spans="3:6" hidden="1" x14ac:dyDescent="0.3">
      <c r="C62223" s="404"/>
      <c r="D62223" s="404"/>
      <c r="E62223" s="404"/>
      <c r="F62223" s="404"/>
    </row>
    <row r="62224" spans="3:6" hidden="1" x14ac:dyDescent="0.3">
      <c r="C62224" s="404"/>
      <c r="D62224" s="404"/>
      <c r="E62224" s="404"/>
      <c r="F62224" s="404"/>
    </row>
    <row r="62225" spans="3:6" hidden="1" x14ac:dyDescent="0.3">
      <c r="C62225" s="404"/>
      <c r="D62225" s="404"/>
      <c r="E62225" s="404"/>
      <c r="F62225" s="404"/>
    </row>
    <row r="62226" spans="3:6" hidden="1" x14ac:dyDescent="0.3">
      <c r="C62226" s="404"/>
      <c r="D62226" s="404"/>
      <c r="E62226" s="404"/>
      <c r="F62226" s="404"/>
    </row>
    <row r="62227" spans="3:6" hidden="1" x14ac:dyDescent="0.3">
      <c r="C62227" s="404"/>
      <c r="D62227" s="404"/>
      <c r="E62227" s="404"/>
      <c r="F62227" s="404"/>
    </row>
    <row r="62228" spans="3:6" hidden="1" x14ac:dyDescent="0.3">
      <c r="C62228" s="404"/>
      <c r="D62228" s="404"/>
      <c r="E62228" s="404"/>
      <c r="F62228" s="404"/>
    </row>
    <row r="62229" spans="3:6" hidden="1" x14ac:dyDescent="0.3">
      <c r="C62229" s="404"/>
      <c r="D62229" s="404"/>
      <c r="E62229" s="404"/>
      <c r="F62229" s="404"/>
    </row>
    <row r="62230" spans="3:6" hidden="1" x14ac:dyDescent="0.3">
      <c r="C62230" s="404"/>
      <c r="D62230" s="404"/>
      <c r="E62230" s="404"/>
      <c r="F62230" s="404"/>
    </row>
    <row r="62231" spans="3:6" hidden="1" x14ac:dyDescent="0.3">
      <c r="C62231" s="404"/>
      <c r="D62231" s="404"/>
      <c r="E62231" s="404"/>
      <c r="F62231" s="404"/>
    </row>
    <row r="62232" spans="3:6" hidden="1" x14ac:dyDescent="0.3">
      <c r="C62232" s="404"/>
      <c r="D62232" s="404"/>
      <c r="E62232" s="404"/>
      <c r="F62232" s="404"/>
    </row>
    <row r="62233" spans="3:6" hidden="1" x14ac:dyDescent="0.3">
      <c r="C62233" s="404"/>
      <c r="D62233" s="404"/>
      <c r="E62233" s="404"/>
      <c r="F62233" s="404"/>
    </row>
    <row r="62234" spans="3:6" hidden="1" x14ac:dyDescent="0.3">
      <c r="C62234" s="404"/>
      <c r="D62234" s="404"/>
      <c r="E62234" s="404"/>
      <c r="F62234" s="404"/>
    </row>
    <row r="62235" spans="3:6" hidden="1" x14ac:dyDescent="0.3">
      <c r="C62235" s="404"/>
      <c r="D62235" s="404"/>
      <c r="E62235" s="404"/>
      <c r="F62235" s="404"/>
    </row>
    <row r="62236" spans="3:6" hidden="1" x14ac:dyDescent="0.3">
      <c r="C62236" s="404"/>
      <c r="D62236" s="404"/>
      <c r="E62236" s="404"/>
      <c r="F62236" s="404"/>
    </row>
    <row r="62237" spans="3:6" hidden="1" x14ac:dyDescent="0.3">
      <c r="C62237" s="404"/>
      <c r="D62237" s="404"/>
      <c r="E62237" s="404"/>
      <c r="F62237" s="404"/>
    </row>
    <row r="62238" spans="3:6" hidden="1" x14ac:dyDescent="0.3">
      <c r="C62238" s="404"/>
      <c r="D62238" s="404"/>
      <c r="E62238" s="404"/>
      <c r="F62238" s="404"/>
    </row>
    <row r="62239" spans="3:6" hidden="1" x14ac:dyDescent="0.3">
      <c r="C62239" s="404"/>
      <c r="D62239" s="404"/>
      <c r="E62239" s="404"/>
      <c r="F62239" s="404"/>
    </row>
    <row r="62240" spans="3:6" hidden="1" x14ac:dyDescent="0.3">
      <c r="C62240" s="404"/>
      <c r="D62240" s="404"/>
      <c r="E62240" s="404"/>
      <c r="F62240" s="404"/>
    </row>
    <row r="62241" spans="3:6" hidden="1" x14ac:dyDescent="0.3">
      <c r="C62241" s="404"/>
      <c r="D62241" s="404"/>
      <c r="E62241" s="404"/>
      <c r="F62241" s="404"/>
    </row>
    <row r="62242" spans="3:6" hidden="1" x14ac:dyDescent="0.3">
      <c r="C62242" s="404"/>
      <c r="D62242" s="404"/>
      <c r="E62242" s="404"/>
      <c r="F62242" s="404"/>
    </row>
    <row r="62243" spans="3:6" hidden="1" x14ac:dyDescent="0.3">
      <c r="C62243" s="404"/>
      <c r="D62243" s="404"/>
      <c r="E62243" s="404"/>
      <c r="F62243" s="404"/>
    </row>
    <row r="62244" spans="3:6" hidden="1" x14ac:dyDescent="0.3">
      <c r="C62244" s="404"/>
      <c r="D62244" s="404"/>
      <c r="E62244" s="404"/>
      <c r="F62244" s="404"/>
    </row>
    <row r="62245" spans="3:6" hidden="1" x14ac:dyDescent="0.3">
      <c r="C62245" s="404"/>
      <c r="D62245" s="404"/>
      <c r="E62245" s="404"/>
      <c r="F62245" s="404"/>
    </row>
    <row r="62246" spans="3:6" hidden="1" x14ac:dyDescent="0.3">
      <c r="C62246" s="404"/>
      <c r="D62246" s="404"/>
      <c r="E62246" s="404"/>
      <c r="F62246" s="404"/>
    </row>
    <row r="62247" spans="3:6" hidden="1" x14ac:dyDescent="0.3">
      <c r="C62247" s="404"/>
      <c r="D62247" s="404"/>
      <c r="E62247" s="404"/>
      <c r="F62247" s="404"/>
    </row>
    <row r="62248" spans="3:6" hidden="1" x14ac:dyDescent="0.3">
      <c r="C62248" s="404"/>
      <c r="D62248" s="404"/>
      <c r="E62248" s="404"/>
      <c r="F62248" s="404"/>
    </row>
    <row r="62249" spans="3:6" hidden="1" x14ac:dyDescent="0.3">
      <c r="C62249" s="404"/>
      <c r="D62249" s="404"/>
      <c r="E62249" s="404"/>
      <c r="F62249" s="404"/>
    </row>
    <row r="62250" spans="3:6" hidden="1" x14ac:dyDescent="0.3">
      <c r="C62250" s="404"/>
      <c r="D62250" s="404"/>
      <c r="E62250" s="404"/>
      <c r="F62250" s="404"/>
    </row>
    <row r="62251" spans="3:6" hidden="1" x14ac:dyDescent="0.3">
      <c r="C62251" s="404"/>
      <c r="D62251" s="404"/>
      <c r="E62251" s="404"/>
      <c r="F62251" s="404"/>
    </row>
    <row r="62252" spans="3:6" hidden="1" x14ac:dyDescent="0.3">
      <c r="C62252" s="404"/>
      <c r="D62252" s="404"/>
      <c r="E62252" s="404"/>
      <c r="F62252" s="404"/>
    </row>
    <row r="62253" spans="3:6" hidden="1" x14ac:dyDescent="0.3">
      <c r="C62253" s="404"/>
      <c r="D62253" s="404"/>
      <c r="E62253" s="404"/>
      <c r="F62253" s="404"/>
    </row>
    <row r="62254" spans="3:6" hidden="1" x14ac:dyDescent="0.3">
      <c r="C62254" s="404"/>
      <c r="D62254" s="404"/>
      <c r="E62254" s="404"/>
      <c r="F62254" s="404"/>
    </row>
    <row r="62255" spans="3:6" hidden="1" x14ac:dyDescent="0.3">
      <c r="C62255" s="404"/>
      <c r="D62255" s="404"/>
      <c r="E62255" s="404"/>
      <c r="F62255" s="404"/>
    </row>
    <row r="62256" spans="3:6" hidden="1" x14ac:dyDescent="0.3">
      <c r="C62256" s="404"/>
      <c r="D62256" s="404"/>
      <c r="E62256" s="404"/>
      <c r="F62256" s="404"/>
    </row>
    <row r="62257" spans="3:6" hidden="1" x14ac:dyDescent="0.3">
      <c r="C62257" s="404"/>
      <c r="D62257" s="404"/>
      <c r="E62257" s="404"/>
      <c r="F62257" s="404"/>
    </row>
    <row r="62258" spans="3:6" hidden="1" x14ac:dyDescent="0.3">
      <c r="C62258" s="404"/>
      <c r="D62258" s="404"/>
      <c r="E62258" s="404"/>
      <c r="F62258" s="404"/>
    </row>
    <row r="62259" spans="3:6" hidden="1" x14ac:dyDescent="0.3">
      <c r="C62259" s="404"/>
      <c r="D62259" s="404"/>
      <c r="E62259" s="404"/>
      <c r="F62259" s="404"/>
    </row>
    <row r="62260" spans="3:6" hidden="1" x14ac:dyDescent="0.3">
      <c r="C62260" s="404"/>
      <c r="D62260" s="404"/>
      <c r="E62260" s="404"/>
      <c r="F62260" s="404"/>
    </row>
    <row r="62261" spans="3:6" hidden="1" x14ac:dyDescent="0.3">
      <c r="C62261" s="404"/>
      <c r="D62261" s="404"/>
      <c r="E62261" s="404"/>
      <c r="F62261" s="404"/>
    </row>
    <row r="62262" spans="3:6" hidden="1" x14ac:dyDescent="0.3">
      <c r="C62262" s="404"/>
      <c r="D62262" s="404"/>
      <c r="E62262" s="404"/>
      <c r="F62262" s="404"/>
    </row>
    <row r="62263" spans="3:6" hidden="1" x14ac:dyDescent="0.3">
      <c r="C62263" s="404"/>
      <c r="D62263" s="404"/>
      <c r="E62263" s="404"/>
      <c r="F62263" s="404"/>
    </row>
    <row r="62264" spans="3:6" hidden="1" x14ac:dyDescent="0.3">
      <c r="C62264" s="404"/>
      <c r="D62264" s="404"/>
      <c r="E62264" s="404"/>
      <c r="F62264" s="404"/>
    </row>
    <row r="62265" spans="3:6" hidden="1" x14ac:dyDescent="0.3">
      <c r="C62265" s="404"/>
      <c r="D62265" s="404"/>
      <c r="E62265" s="404"/>
      <c r="F62265" s="404"/>
    </row>
    <row r="62266" spans="3:6" hidden="1" x14ac:dyDescent="0.3">
      <c r="C62266" s="404"/>
      <c r="D62266" s="404"/>
      <c r="E62266" s="404"/>
      <c r="F62266" s="404"/>
    </row>
    <row r="62267" spans="3:6" hidden="1" x14ac:dyDescent="0.3">
      <c r="C62267" s="404"/>
      <c r="D62267" s="404"/>
      <c r="E62267" s="404"/>
      <c r="F62267" s="404"/>
    </row>
    <row r="62268" spans="3:6" hidden="1" x14ac:dyDescent="0.3">
      <c r="C62268" s="404"/>
      <c r="D62268" s="404"/>
      <c r="E62268" s="404"/>
      <c r="F62268" s="404"/>
    </row>
    <row r="62269" spans="3:6" hidden="1" x14ac:dyDescent="0.3">
      <c r="C62269" s="404"/>
      <c r="D62269" s="404"/>
      <c r="E62269" s="404"/>
      <c r="F62269" s="404"/>
    </row>
    <row r="62270" spans="3:6" hidden="1" x14ac:dyDescent="0.3">
      <c r="C62270" s="404"/>
      <c r="D62270" s="404"/>
      <c r="E62270" s="404"/>
      <c r="F62270" s="404"/>
    </row>
    <row r="62271" spans="3:6" hidden="1" x14ac:dyDescent="0.3">
      <c r="C62271" s="404"/>
      <c r="D62271" s="404"/>
      <c r="E62271" s="404"/>
      <c r="F62271" s="404"/>
    </row>
    <row r="62272" spans="3:6" hidden="1" x14ac:dyDescent="0.3">
      <c r="C62272" s="404"/>
      <c r="D62272" s="404"/>
      <c r="E62272" s="404"/>
      <c r="F62272" s="404"/>
    </row>
    <row r="62273" spans="3:6" hidden="1" x14ac:dyDescent="0.3">
      <c r="C62273" s="404"/>
      <c r="D62273" s="404"/>
      <c r="E62273" s="404"/>
      <c r="F62273" s="404"/>
    </row>
    <row r="62274" spans="3:6" hidden="1" x14ac:dyDescent="0.3">
      <c r="C62274" s="404"/>
      <c r="D62274" s="404"/>
      <c r="E62274" s="404"/>
      <c r="F62274" s="404"/>
    </row>
    <row r="62275" spans="3:6" hidden="1" x14ac:dyDescent="0.3">
      <c r="C62275" s="404"/>
      <c r="D62275" s="404"/>
      <c r="E62275" s="404"/>
      <c r="F62275" s="404"/>
    </row>
    <row r="62276" spans="3:6" hidden="1" x14ac:dyDescent="0.3">
      <c r="C62276" s="404"/>
      <c r="D62276" s="404"/>
      <c r="E62276" s="404"/>
      <c r="F62276" s="404"/>
    </row>
    <row r="62277" spans="3:6" hidden="1" x14ac:dyDescent="0.3">
      <c r="C62277" s="404"/>
      <c r="D62277" s="404"/>
      <c r="E62277" s="404"/>
      <c r="F62277" s="404"/>
    </row>
    <row r="62278" spans="3:6" hidden="1" x14ac:dyDescent="0.3">
      <c r="C62278" s="404"/>
      <c r="D62278" s="404"/>
      <c r="E62278" s="404"/>
      <c r="F62278" s="404"/>
    </row>
    <row r="62279" spans="3:6" hidden="1" x14ac:dyDescent="0.3">
      <c r="C62279" s="404"/>
      <c r="D62279" s="404"/>
      <c r="E62279" s="404"/>
      <c r="F62279" s="404"/>
    </row>
    <row r="62280" spans="3:6" hidden="1" x14ac:dyDescent="0.3">
      <c r="C62280" s="404"/>
      <c r="D62280" s="404"/>
      <c r="E62280" s="404"/>
      <c r="F62280" s="404"/>
    </row>
    <row r="62281" spans="3:6" hidden="1" x14ac:dyDescent="0.3">
      <c r="C62281" s="404"/>
      <c r="D62281" s="404"/>
      <c r="E62281" s="404"/>
      <c r="F62281" s="404"/>
    </row>
    <row r="62282" spans="3:6" hidden="1" x14ac:dyDescent="0.3">
      <c r="C62282" s="404"/>
      <c r="D62282" s="404"/>
      <c r="E62282" s="404"/>
      <c r="F62282" s="404"/>
    </row>
    <row r="62283" spans="3:6" hidden="1" x14ac:dyDescent="0.3">
      <c r="C62283" s="404"/>
      <c r="D62283" s="404"/>
      <c r="E62283" s="404"/>
      <c r="F62283" s="404"/>
    </row>
    <row r="62284" spans="3:6" hidden="1" x14ac:dyDescent="0.3">
      <c r="C62284" s="404"/>
      <c r="D62284" s="404"/>
      <c r="E62284" s="404"/>
      <c r="F62284" s="404"/>
    </row>
    <row r="62285" spans="3:6" hidden="1" x14ac:dyDescent="0.3">
      <c r="C62285" s="404"/>
      <c r="D62285" s="404"/>
      <c r="E62285" s="404"/>
      <c r="F62285" s="404"/>
    </row>
    <row r="62286" spans="3:6" hidden="1" x14ac:dyDescent="0.3">
      <c r="C62286" s="404"/>
      <c r="D62286" s="404"/>
      <c r="E62286" s="404"/>
      <c r="F62286" s="404"/>
    </row>
    <row r="62287" spans="3:6" hidden="1" x14ac:dyDescent="0.3">
      <c r="C62287" s="404"/>
      <c r="D62287" s="404"/>
      <c r="E62287" s="404"/>
      <c r="F62287" s="404"/>
    </row>
    <row r="62288" spans="3:6" hidden="1" x14ac:dyDescent="0.3">
      <c r="C62288" s="404"/>
      <c r="D62288" s="404"/>
      <c r="E62288" s="404"/>
      <c r="F62288" s="404"/>
    </row>
    <row r="62289" spans="3:6" hidden="1" x14ac:dyDescent="0.3">
      <c r="C62289" s="404"/>
      <c r="D62289" s="404"/>
      <c r="E62289" s="404"/>
      <c r="F62289" s="404"/>
    </row>
    <row r="62290" spans="3:6" hidden="1" x14ac:dyDescent="0.3">
      <c r="C62290" s="404"/>
      <c r="D62290" s="404"/>
      <c r="E62290" s="404"/>
      <c r="F62290" s="404"/>
    </row>
    <row r="62291" spans="3:6" hidden="1" x14ac:dyDescent="0.3">
      <c r="C62291" s="404"/>
      <c r="D62291" s="404"/>
      <c r="E62291" s="404"/>
      <c r="F62291" s="404"/>
    </row>
    <row r="62292" spans="3:6" hidden="1" x14ac:dyDescent="0.3">
      <c r="C62292" s="404"/>
      <c r="D62292" s="404"/>
      <c r="E62292" s="404"/>
      <c r="F62292" s="404"/>
    </row>
    <row r="62293" spans="3:6" hidden="1" x14ac:dyDescent="0.3">
      <c r="C62293" s="404"/>
      <c r="D62293" s="404"/>
      <c r="E62293" s="404"/>
      <c r="F62293" s="404"/>
    </row>
    <row r="62294" spans="3:6" hidden="1" x14ac:dyDescent="0.3">
      <c r="C62294" s="404"/>
      <c r="D62294" s="404"/>
      <c r="E62294" s="404"/>
      <c r="F62294" s="404"/>
    </row>
    <row r="62295" spans="3:6" hidden="1" x14ac:dyDescent="0.3">
      <c r="C62295" s="404"/>
      <c r="D62295" s="404"/>
      <c r="E62295" s="404"/>
      <c r="F62295" s="404"/>
    </row>
    <row r="62296" spans="3:6" hidden="1" x14ac:dyDescent="0.3">
      <c r="C62296" s="404"/>
      <c r="D62296" s="404"/>
      <c r="E62296" s="404"/>
      <c r="F62296" s="404"/>
    </row>
    <row r="62297" spans="3:6" hidden="1" x14ac:dyDescent="0.3">
      <c r="C62297" s="404"/>
      <c r="D62297" s="404"/>
      <c r="E62297" s="404"/>
      <c r="F62297" s="404"/>
    </row>
    <row r="62298" spans="3:6" hidden="1" x14ac:dyDescent="0.3">
      <c r="C62298" s="404"/>
      <c r="D62298" s="404"/>
      <c r="E62298" s="404"/>
      <c r="F62298" s="404"/>
    </row>
    <row r="62299" spans="3:6" hidden="1" x14ac:dyDescent="0.3">
      <c r="C62299" s="404"/>
      <c r="D62299" s="404"/>
      <c r="E62299" s="404"/>
      <c r="F62299" s="404"/>
    </row>
    <row r="62300" spans="3:6" hidden="1" x14ac:dyDescent="0.3">
      <c r="C62300" s="404"/>
      <c r="D62300" s="404"/>
      <c r="E62300" s="404"/>
      <c r="F62300" s="404"/>
    </row>
    <row r="62301" spans="3:6" hidden="1" x14ac:dyDescent="0.3">
      <c r="C62301" s="404"/>
      <c r="D62301" s="404"/>
      <c r="E62301" s="404"/>
      <c r="F62301" s="404"/>
    </row>
    <row r="62302" spans="3:6" hidden="1" x14ac:dyDescent="0.3">
      <c r="C62302" s="404"/>
      <c r="D62302" s="404"/>
      <c r="E62302" s="404"/>
      <c r="F62302" s="404"/>
    </row>
    <row r="62303" spans="3:6" hidden="1" x14ac:dyDescent="0.3">
      <c r="C62303" s="404"/>
      <c r="D62303" s="404"/>
      <c r="E62303" s="404"/>
      <c r="F62303" s="404"/>
    </row>
    <row r="62304" spans="3:6" hidden="1" x14ac:dyDescent="0.3">
      <c r="C62304" s="404"/>
      <c r="D62304" s="404"/>
      <c r="E62304" s="404"/>
      <c r="F62304" s="404"/>
    </row>
    <row r="62305" spans="3:6" hidden="1" x14ac:dyDescent="0.3">
      <c r="C62305" s="404"/>
      <c r="D62305" s="404"/>
      <c r="E62305" s="404"/>
      <c r="F62305" s="404"/>
    </row>
    <row r="62306" spans="3:6" hidden="1" x14ac:dyDescent="0.3">
      <c r="C62306" s="404"/>
      <c r="D62306" s="404"/>
      <c r="E62306" s="404"/>
      <c r="F62306" s="404"/>
    </row>
    <row r="62307" spans="3:6" hidden="1" x14ac:dyDescent="0.3">
      <c r="C62307" s="404"/>
      <c r="D62307" s="404"/>
      <c r="E62307" s="404"/>
      <c r="F62307" s="404"/>
    </row>
    <row r="62308" spans="3:6" hidden="1" x14ac:dyDescent="0.3">
      <c r="C62308" s="404"/>
      <c r="D62308" s="404"/>
      <c r="E62308" s="404"/>
      <c r="F62308" s="404"/>
    </row>
    <row r="62309" spans="3:6" hidden="1" x14ac:dyDescent="0.3">
      <c r="C62309" s="404"/>
      <c r="D62309" s="404"/>
      <c r="E62309" s="404"/>
      <c r="F62309" s="404"/>
    </row>
    <row r="62310" spans="3:6" hidden="1" x14ac:dyDescent="0.3">
      <c r="C62310" s="404"/>
      <c r="D62310" s="404"/>
      <c r="E62310" s="404"/>
      <c r="F62310" s="404"/>
    </row>
    <row r="62311" spans="3:6" hidden="1" x14ac:dyDescent="0.3">
      <c r="C62311" s="404"/>
      <c r="D62311" s="404"/>
      <c r="E62311" s="404"/>
      <c r="F62311" s="404"/>
    </row>
    <row r="62312" spans="3:6" hidden="1" x14ac:dyDescent="0.3">
      <c r="C62312" s="404"/>
      <c r="D62312" s="404"/>
      <c r="E62312" s="404"/>
      <c r="F62312" s="404"/>
    </row>
    <row r="62313" spans="3:6" hidden="1" x14ac:dyDescent="0.3">
      <c r="C62313" s="404"/>
      <c r="D62313" s="404"/>
      <c r="E62313" s="404"/>
      <c r="F62313" s="404"/>
    </row>
    <row r="62314" spans="3:6" hidden="1" x14ac:dyDescent="0.3">
      <c r="C62314" s="404"/>
      <c r="D62314" s="404"/>
      <c r="E62314" s="404"/>
      <c r="F62314" s="404"/>
    </row>
    <row r="62315" spans="3:6" hidden="1" x14ac:dyDescent="0.3">
      <c r="C62315" s="404"/>
      <c r="D62315" s="404"/>
      <c r="E62315" s="404"/>
      <c r="F62315" s="404"/>
    </row>
    <row r="62316" spans="3:6" hidden="1" x14ac:dyDescent="0.3">
      <c r="C62316" s="404"/>
      <c r="D62316" s="404"/>
      <c r="E62316" s="404"/>
      <c r="F62316" s="404"/>
    </row>
    <row r="62317" spans="3:6" hidden="1" x14ac:dyDescent="0.3">
      <c r="C62317" s="404"/>
      <c r="D62317" s="404"/>
      <c r="E62317" s="404"/>
      <c r="F62317" s="404"/>
    </row>
    <row r="62318" spans="3:6" hidden="1" x14ac:dyDescent="0.3">
      <c r="C62318" s="404"/>
      <c r="D62318" s="404"/>
      <c r="E62318" s="404"/>
      <c r="F62318" s="404"/>
    </row>
    <row r="62319" spans="3:6" hidden="1" x14ac:dyDescent="0.3">
      <c r="C62319" s="404"/>
      <c r="D62319" s="404"/>
      <c r="E62319" s="404"/>
      <c r="F62319" s="404"/>
    </row>
    <row r="62320" spans="3:6" hidden="1" x14ac:dyDescent="0.3">
      <c r="C62320" s="404"/>
      <c r="D62320" s="404"/>
      <c r="E62320" s="404"/>
      <c r="F62320" s="404"/>
    </row>
    <row r="62321" spans="3:6" hidden="1" x14ac:dyDescent="0.3">
      <c r="C62321" s="404"/>
      <c r="D62321" s="404"/>
      <c r="E62321" s="404"/>
      <c r="F62321" s="404"/>
    </row>
    <row r="62322" spans="3:6" hidden="1" x14ac:dyDescent="0.3">
      <c r="C62322" s="404"/>
      <c r="D62322" s="404"/>
      <c r="E62322" s="404"/>
      <c r="F62322" s="404"/>
    </row>
    <row r="62323" spans="3:6" hidden="1" x14ac:dyDescent="0.3">
      <c r="C62323" s="404"/>
      <c r="D62323" s="404"/>
      <c r="E62323" s="404"/>
      <c r="F62323" s="404"/>
    </row>
    <row r="62324" spans="3:6" hidden="1" x14ac:dyDescent="0.3">
      <c r="C62324" s="404"/>
      <c r="D62324" s="404"/>
      <c r="E62324" s="404"/>
      <c r="F62324" s="404"/>
    </row>
    <row r="62325" spans="3:6" hidden="1" x14ac:dyDescent="0.3">
      <c r="C62325" s="404"/>
      <c r="D62325" s="404"/>
      <c r="E62325" s="404"/>
      <c r="F62325" s="404"/>
    </row>
    <row r="62326" spans="3:6" hidden="1" x14ac:dyDescent="0.3">
      <c r="C62326" s="404"/>
      <c r="D62326" s="404"/>
      <c r="E62326" s="404"/>
      <c r="F62326" s="404"/>
    </row>
    <row r="62327" spans="3:6" hidden="1" x14ac:dyDescent="0.3">
      <c r="C62327" s="404"/>
      <c r="D62327" s="404"/>
      <c r="E62327" s="404"/>
      <c r="F62327" s="404"/>
    </row>
    <row r="62328" spans="3:6" hidden="1" x14ac:dyDescent="0.3">
      <c r="C62328" s="404"/>
      <c r="D62328" s="404"/>
      <c r="E62328" s="404"/>
      <c r="F62328" s="404"/>
    </row>
    <row r="62329" spans="3:6" hidden="1" x14ac:dyDescent="0.3">
      <c r="C62329" s="404"/>
      <c r="D62329" s="404"/>
      <c r="E62329" s="404"/>
      <c r="F62329" s="404"/>
    </row>
    <row r="62330" spans="3:6" hidden="1" x14ac:dyDescent="0.3">
      <c r="C62330" s="404"/>
      <c r="D62330" s="404"/>
      <c r="E62330" s="404"/>
      <c r="F62330" s="404"/>
    </row>
    <row r="62331" spans="3:6" hidden="1" x14ac:dyDescent="0.3">
      <c r="C62331" s="404"/>
      <c r="D62331" s="404"/>
      <c r="E62331" s="404"/>
      <c r="F62331" s="404"/>
    </row>
    <row r="62332" spans="3:6" hidden="1" x14ac:dyDescent="0.3">
      <c r="C62332" s="404"/>
      <c r="D62332" s="404"/>
      <c r="E62332" s="404"/>
      <c r="F62332" s="404"/>
    </row>
    <row r="62333" spans="3:6" hidden="1" x14ac:dyDescent="0.3">
      <c r="C62333" s="404"/>
      <c r="D62333" s="404"/>
      <c r="E62333" s="404"/>
      <c r="F62333" s="404"/>
    </row>
    <row r="62334" spans="3:6" hidden="1" x14ac:dyDescent="0.3">
      <c r="C62334" s="404"/>
      <c r="D62334" s="404"/>
      <c r="E62334" s="404"/>
      <c r="F62334" s="404"/>
    </row>
    <row r="62335" spans="3:6" hidden="1" x14ac:dyDescent="0.3">
      <c r="C62335" s="404"/>
      <c r="D62335" s="404"/>
      <c r="E62335" s="404"/>
      <c r="F62335" s="404"/>
    </row>
    <row r="62336" spans="3:6" hidden="1" x14ac:dyDescent="0.3">
      <c r="C62336" s="404"/>
      <c r="D62336" s="404"/>
      <c r="E62336" s="404"/>
      <c r="F62336" s="404"/>
    </row>
    <row r="62337" spans="3:6" hidden="1" x14ac:dyDescent="0.3">
      <c r="C62337" s="404"/>
      <c r="D62337" s="404"/>
      <c r="E62337" s="404"/>
      <c r="F62337" s="404"/>
    </row>
    <row r="62338" spans="3:6" hidden="1" x14ac:dyDescent="0.3">
      <c r="C62338" s="404"/>
      <c r="D62338" s="404"/>
      <c r="E62338" s="404"/>
      <c r="F62338" s="404"/>
    </row>
    <row r="62339" spans="3:6" hidden="1" x14ac:dyDescent="0.3">
      <c r="C62339" s="404"/>
      <c r="D62339" s="404"/>
      <c r="E62339" s="404"/>
      <c r="F62339" s="404"/>
    </row>
    <row r="62340" spans="3:6" hidden="1" x14ac:dyDescent="0.3">
      <c r="C62340" s="404"/>
      <c r="D62340" s="404"/>
      <c r="E62340" s="404"/>
      <c r="F62340" s="404"/>
    </row>
    <row r="62341" spans="3:6" hidden="1" x14ac:dyDescent="0.3">
      <c r="C62341" s="404"/>
      <c r="D62341" s="404"/>
      <c r="E62341" s="404"/>
      <c r="F62341" s="404"/>
    </row>
    <row r="62342" spans="3:6" hidden="1" x14ac:dyDescent="0.3">
      <c r="C62342" s="404"/>
      <c r="D62342" s="404"/>
      <c r="E62342" s="404"/>
      <c r="F62342" s="404"/>
    </row>
    <row r="62343" spans="3:6" hidden="1" x14ac:dyDescent="0.3">
      <c r="C62343" s="404"/>
      <c r="D62343" s="404"/>
      <c r="E62343" s="404"/>
      <c r="F62343" s="404"/>
    </row>
    <row r="62344" spans="3:6" hidden="1" x14ac:dyDescent="0.3">
      <c r="C62344" s="404"/>
      <c r="D62344" s="404"/>
      <c r="E62344" s="404"/>
      <c r="F62344" s="404"/>
    </row>
    <row r="62345" spans="3:6" hidden="1" x14ac:dyDescent="0.3">
      <c r="C62345" s="404"/>
      <c r="D62345" s="404"/>
      <c r="E62345" s="404"/>
      <c r="F62345" s="404"/>
    </row>
    <row r="62346" spans="3:6" hidden="1" x14ac:dyDescent="0.3">
      <c r="C62346" s="404"/>
      <c r="D62346" s="404"/>
      <c r="E62346" s="404"/>
      <c r="F62346" s="404"/>
    </row>
    <row r="62347" spans="3:6" hidden="1" x14ac:dyDescent="0.3">
      <c r="C62347" s="404"/>
      <c r="D62347" s="404"/>
      <c r="E62347" s="404"/>
      <c r="F62347" s="404"/>
    </row>
    <row r="62348" spans="3:6" hidden="1" x14ac:dyDescent="0.3">
      <c r="C62348" s="404"/>
      <c r="D62348" s="404"/>
      <c r="E62348" s="404"/>
      <c r="F62348" s="404"/>
    </row>
    <row r="62349" spans="3:6" hidden="1" x14ac:dyDescent="0.3">
      <c r="C62349" s="404"/>
      <c r="D62349" s="404"/>
      <c r="E62349" s="404"/>
      <c r="F62349" s="404"/>
    </row>
    <row r="62350" spans="3:6" hidden="1" x14ac:dyDescent="0.3">
      <c r="C62350" s="404"/>
      <c r="D62350" s="404"/>
      <c r="E62350" s="404"/>
      <c r="F62350" s="404"/>
    </row>
    <row r="62351" spans="3:6" hidden="1" x14ac:dyDescent="0.3">
      <c r="C62351" s="404"/>
      <c r="D62351" s="404"/>
      <c r="E62351" s="404"/>
      <c r="F62351" s="404"/>
    </row>
    <row r="62352" spans="3:6" hidden="1" x14ac:dyDescent="0.3">
      <c r="C62352" s="404"/>
      <c r="D62352" s="404"/>
      <c r="E62352" s="404"/>
      <c r="F62352" s="404"/>
    </row>
    <row r="62353" spans="3:6" hidden="1" x14ac:dyDescent="0.3">
      <c r="C62353" s="404"/>
      <c r="D62353" s="404"/>
      <c r="E62353" s="404"/>
      <c r="F62353" s="404"/>
    </row>
    <row r="62354" spans="3:6" hidden="1" x14ac:dyDescent="0.3">
      <c r="C62354" s="404"/>
      <c r="D62354" s="404"/>
      <c r="E62354" s="404"/>
      <c r="F62354" s="404"/>
    </row>
    <row r="62355" spans="3:6" hidden="1" x14ac:dyDescent="0.3">
      <c r="C62355" s="404"/>
      <c r="D62355" s="404"/>
      <c r="E62355" s="404"/>
      <c r="F62355" s="404"/>
    </row>
    <row r="62356" spans="3:6" hidden="1" x14ac:dyDescent="0.3">
      <c r="C62356" s="404"/>
      <c r="D62356" s="404"/>
      <c r="E62356" s="404"/>
      <c r="F62356" s="404"/>
    </row>
    <row r="62357" spans="3:6" hidden="1" x14ac:dyDescent="0.3">
      <c r="C62357" s="404"/>
      <c r="D62357" s="404"/>
      <c r="E62357" s="404"/>
      <c r="F62357" s="404"/>
    </row>
    <row r="62358" spans="3:6" hidden="1" x14ac:dyDescent="0.3">
      <c r="C62358" s="404"/>
      <c r="D62358" s="404"/>
      <c r="E62358" s="404"/>
      <c r="F62358" s="404"/>
    </row>
    <row r="62359" spans="3:6" hidden="1" x14ac:dyDescent="0.3">
      <c r="C62359" s="404"/>
      <c r="D62359" s="404"/>
      <c r="E62359" s="404"/>
      <c r="F62359" s="404"/>
    </row>
    <row r="62360" spans="3:6" hidden="1" x14ac:dyDescent="0.3">
      <c r="C62360" s="404"/>
      <c r="D62360" s="404"/>
      <c r="E62360" s="404"/>
      <c r="F62360" s="404"/>
    </row>
    <row r="62361" spans="3:6" hidden="1" x14ac:dyDescent="0.3">
      <c r="C62361" s="404"/>
      <c r="D62361" s="404"/>
      <c r="E62361" s="404"/>
      <c r="F62361" s="404"/>
    </row>
    <row r="62362" spans="3:6" hidden="1" x14ac:dyDescent="0.3">
      <c r="C62362" s="404"/>
      <c r="D62362" s="404"/>
      <c r="E62362" s="404"/>
      <c r="F62362" s="404"/>
    </row>
    <row r="62363" spans="3:6" hidden="1" x14ac:dyDescent="0.3">
      <c r="C62363" s="404"/>
      <c r="D62363" s="404"/>
      <c r="E62363" s="404"/>
      <c r="F62363" s="404"/>
    </row>
    <row r="62364" spans="3:6" hidden="1" x14ac:dyDescent="0.3">
      <c r="C62364" s="404"/>
      <c r="D62364" s="404"/>
      <c r="E62364" s="404"/>
      <c r="F62364" s="404"/>
    </row>
    <row r="62365" spans="3:6" hidden="1" x14ac:dyDescent="0.3">
      <c r="C62365" s="404"/>
      <c r="D62365" s="404"/>
      <c r="E62365" s="404"/>
      <c r="F62365" s="404"/>
    </row>
    <row r="62366" spans="3:6" hidden="1" x14ac:dyDescent="0.3">
      <c r="C62366" s="404"/>
      <c r="D62366" s="404"/>
      <c r="E62366" s="404"/>
      <c r="F62366" s="404"/>
    </row>
    <row r="62367" spans="3:6" hidden="1" x14ac:dyDescent="0.3">
      <c r="C62367" s="404"/>
      <c r="D62367" s="404"/>
      <c r="E62367" s="404"/>
      <c r="F62367" s="404"/>
    </row>
    <row r="62368" spans="3:6" hidden="1" x14ac:dyDescent="0.3">
      <c r="C62368" s="404"/>
      <c r="D62368" s="404"/>
      <c r="E62368" s="404"/>
      <c r="F62368" s="404"/>
    </row>
    <row r="62369" spans="3:6" hidden="1" x14ac:dyDescent="0.3">
      <c r="C62369" s="404"/>
      <c r="D62369" s="404"/>
      <c r="E62369" s="404"/>
      <c r="F62369" s="404"/>
    </row>
    <row r="62370" spans="3:6" hidden="1" x14ac:dyDescent="0.3">
      <c r="C62370" s="404"/>
      <c r="D62370" s="404"/>
      <c r="E62370" s="404"/>
      <c r="F62370" s="404"/>
    </row>
    <row r="62371" spans="3:6" hidden="1" x14ac:dyDescent="0.3">
      <c r="C62371" s="404"/>
      <c r="D62371" s="404"/>
      <c r="E62371" s="404"/>
      <c r="F62371" s="404"/>
    </row>
    <row r="62372" spans="3:6" hidden="1" x14ac:dyDescent="0.3">
      <c r="C62372" s="404"/>
      <c r="D62372" s="404"/>
      <c r="E62372" s="404"/>
      <c r="F62372" s="404"/>
    </row>
    <row r="62373" spans="3:6" hidden="1" x14ac:dyDescent="0.3">
      <c r="C62373" s="404"/>
      <c r="D62373" s="404"/>
      <c r="E62373" s="404"/>
      <c r="F62373" s="404"/>
    </row>
    <row r="62374" spans="3:6" hidden="1" x14ac:dyDescent="0.3">
      <c r="C62374" s="404"/>
      <c r="D62374" s="404"/>
      <c r="E62374" s="404"/>
      <c r="F62374" s="404"/>
    </row>
    <row r="62375" spans="3:6" hidden="1" x14ac:dyDescent="0.3">
      <c r="C62375" s="404"/>
      <c r="D62375" s="404"/>
      <c r="E62375" s="404"/>
      <c r="F62375" s="404"/>
    </row>
    <row r="62376" spans="3:6" hidden="1" x14ac:dyDescent="0.3">
      <c r="C62376" s="404"/>
      <c r="D62376" s="404"/>
      <c r="E62376" s="404"/>
      <c r="F62376" s="404"/>
    </row>
    <row r="62377" spans="3:6" hidden="1" x14ac:dyDescent="0.3">
      <c r="C62377" s="404"/>
      <c r="D62377" s="404"/>
      <c r="E62377" s="404"/>
      <c r="F62377" s="404"/>
    </row>
    <row r="62378" spans="3:6" hidden="1" x14ac:dyDescent="0.3">
      <c r="C62378" s="404"/>
      <c r="D62378" s="404"/>
      <c r="E62378" s="404"/>
      <c r="F62378" s="404"/>
    </row>
    <row r="62379" spans="3:6" hidden="1" x14ac:dyDescent="0.3">
      <c r="C62379" s="404"/>
      <c r="D62379" s="404"/>
      <c r="E62379" s="404"/>
      <c r="F62379" s="404"/>
    </row>
    <row r="62380" spans="3:6" hidden="1" x14ac:dyDescent="0.3">
      <c r="C62380" s="404"/>
      <c r="D62380" s="404"/>
      <c r="E62380" s="404"/>
      <c r="F62380" s="404"/>
    </row>
    <row r="62381" spans="3:6" hidden="1" x14ac:dyDescent="0.3">
      <c r="C62381" s="404"/>
      <c r="D62381" s="404"/>
      <c r="E62381" s="404"/>
      <c r="F62381" s="404"/>
    </row>
    <row r="62382" spans="3:6" hidden="1" x14ac:dyDescent="0.3">
      <c r="C62382" s="404"/>
      <c r="D62382" s="404"/>
      <c r="E62382" s="404"/>
      <c r="F62382" s="404"/>
    </row>
    <row r="62383" spans="3:6" hidden="1" x14ac:dyDescent="0.3">
      <c r="C62383" s="404"/>
      <c r="D62383" s="404"/>
      <c r="E62383" s="404"/>
      <c r="F62383" s="404"/>
    </row>
    <row r="62384" spans="3:6" hidden="1" x14ac:dyDescent="0.3">
      <c r="C62384" s="404"/>
      <c r="D62384" s="404"/>
      <c r="E62384" s="404"/>
      <c r="F62384" s="404"/>
    </row>
    <row r="62385" spans="3:6" hidden="1" x14ac:dyDescent="0.3">
      <c r="C62385" s="404"/>
      <c r="D62385" s="404"/>
      <c r="E62385" s="404"/>
      <c r="F62385" s="404"/>
    </row>
    <row r="62386" spans="3:6" hidden="1" x14ac:dyDescent="0.3">
      <c r="C62386" s="404"/>
      <c r="D62386" s="404"/>
      <c r="E62386" s="404"/>
      <c r="F62386" s="404"/>
    </row>
    <row r="62387" spans="3:6" hidden="1" x14ac:dyDescent="0.3">
      <c r="C62387" s="404"/>
      <c r="D62387" s="404"/>
      <c r="E62387" s="404"/>
      <c r="F62387" s="404"/>
    </row>
    <row r="62388" spans="3:6" hidden="1" x14ac:dyDescent="0.3">
      <c r="C62388" s="404"/>
      <c r="D62388" s="404"/>
      <c r="E62388" s="404"/>
      <c r="F62388" s="404"/>
    </row>
    <row r="62389" spans="3:6" hidden="1" x14ac:dyDescent="0.3">
      <c r="C62389" s="404"/>
      <c r="D62389" s="404"/>
      <c r="E62389" s="404"/>
      <c r="F62389" s="404"/>
    </row>
    <row r="62390" spans="3:6" hidden="1" x14ac:dyDescent="0.3">
      <c r="C62390" s="404"/>
      <c r="D62390" s="404"/>
      <c r="E62390" s="404"/>
      <c r="F62390" s="404"/>
    </row>
    <row r="62391" spans="3:6" hidden="1" x14ac:dyDescent="0.3">
      <c r="C62391" s="404"/>
      <c r="D62391" s="404"/>
      <c r="E62391" s="404"/>
      <c r="F62391" s="404"/>
    </row>
    <row r="62392" spans="3:6" hidden="1" x14ac:dyDescent="0.3">
      <c r="C62392" s="404"/>
      <c r="D62392" s="404"/>
      <c r="E62392" s="404"/>
      <c r="F62392" s="404"/>
    </row>
    <row r="62393" spans="3:6" hidden="1" x14ac:dyDescent="0.3">
      <c r="C62393" s="404"/>
      <c r="D62393" s="404"/>
      <c r="E62393" s="404"/>
      <c r="F62393" s="404"/>
    </row>
    <row r="62394" spans="3:6" hidden="1" x14ac:dyDescent="0.3">
      <c r="C62394" s="404"/>
      <c r="D62394" s="404"/>
      <c r="E62394" s="404"/>
      <c r="F62394" s="404"/>
    </row>
    <row r="62395" spans="3:6" hidden="1" x14ac:dyDescent="0.3">
      <c r="C62395" s="404"/>
      <c r="D62395" s="404"/>
      <c r="E62395" s="404"/>
      <c r="F62395" s="404"/>
    </row>
    <row r="62396" spans="3:6" hidden="1" x14ac:dyDescent="0.3">
      <c r="C62396" s="404"/>
      <c r="D62396" s="404"/>
      <c r="E62396" s="404"/>
      <c r="F62396" s="404"/>
    </row>
    <row r="62397" spans="3:6" hidden="1" x14ac:dyDescent="0.3">
      <c r="C62397" s="404"/>
      <c r="D62397" s="404"/>
      <c r="E62397" s="404"/>
      <c r="F62397" s="404"/>
    </row>
    <row r="62398" spans="3:6" hidden="1" x14ac:dyDescent="0.3">
      <c r="C62398" s="404"/>
      <c r="D62398" s="404"/>
      <c r="E62398" s="404"/>
      <c r="F62398" s="404"/>
    </row>
    <row r="62399" spans="3:6" hidden="1" x14ac:dyDescent="0.3">
      <c r="C62399" s="404"/>
      <c r="D62399" s="404"/>
      <c r="E62399" s="404"/>
      <c r="F62399" s="404"/>
    </row>
    <row r="62400" spans="3:6" hidden="1" x14ac:dyDescent="0.3">
      <c r="C62400" s="404"/>
      <c r="D62400" s="404"/>
      <c r="E62400" s="404"/>
      <c r="F62400" s="404"/>
    </row>
    <row r="62401" spans="3:6" hidden="1" x14ac:dyDescent="0.3">
      <c r="C62401" s="404"/>
      <c r="D62401" s="404"/>
      <c r="E62401" s="404"/>
      <c r="F62401" s="404"/>
    </row>
    <row r="62402" spans="3:6" hidden="1" x14ac:dyDescent="0.3">
      <c r="C62402" s="404"/>
      <c r="D62402" s="404"/>
      <c r="E62402" s="404"/>
      <c r="F62402" s="404"/>
    </row>
    <row r="62403" spans="3:6" hidden="1" x14ac:dyDescent="0.3">
      <c r="C62403" s="404"/>
      <c r="D62403" s="404"/>
      <c r="E62403" s="404"/>
      <c r="F62403" s="404"/>
    </row>
    <row r="62404" spans="3:6" hidden="1" x14ac:dyDescent="0.3">
      <c r="C62404" s="404"/>
      <c r="D62404" s="404"/>
      <c r="E62404" s="404"/>
      <c r="F62404" s="404"/>
    </row>
    <row r="62405" spans="3:6" hidden="1" x14ac:dyDescent="0.3">
      <c r="C62405" s="404"/>
      <c r="D62405" s="404"/>
      <c r="E62405" s="404"/>
      <c r="F62405" s="404"/>
    </row>
    <row r="62406" spans="3:6" hidden="1" x14ac:dyDescent="0.3">
      <c r="C62406" s="404"/>
      <c r="D62406" s="404"/>
      <c r="E62406" s="404"/>
      <c r="F62406" s="404"/>
    </row>
    <row r="62407" spans="3:6" hidden="1" x14ac:dyDescent="0.3">
      <c r="C62407" s="404"/>
      <c r="D62407" s="404"/>
      <c r="E62407" s="404"/>
      <c r="F62407" s="404"/>
    </row>
    <row r="62408" spans="3:6" hidden="1" x14ac:dyDescent="0.3">
      <c r="C62408" s="404"/>
      <c r="D62408" s="404"/>
      <c r="E62408" s="404"/>
      <c r="F62408" s="404"/>
    </row>
    <row r="62409" spans="3:6" hidden="1" x14ac:dyDescent="0.3">
      <c r="C62409" s="404"/>
      <c r="D62409" s="404"/>
      <c r="E62409" s="404"/>
      <c r="F62409" s="404"/>
    </row>
    <row r="62410" spans="3:6" hidden="1" x14ac:dyDescent="0.3">
      <c r="C62410" s="404"/>
      <c r="D62410" s="404"/>
      <c r="E62410" s="404"/>
      <c r="F62410" s="404"/>
    </row>
    <row r="62411" spans="3:6" hidden="1" x14ac:dyDescent="0.3">
      <c r="C62411" s="404"/>
      <c r="D62411" s="404"/>
      <c r="E62411" s="404"/>
      <c r="F62411" s="404"/>
    </row>
    <row r="62412" spans="3:6" hidden="1" x14ac:dyDescent="0.3">
      <c r="C62412" s="404"/>
      <c r="D62412" s="404"/>
      <c r="E62412" s="404"/>
      <c r="F62412" s="404"/>
    </row>
    <row r="62413" spans="3:6" hidden="1" x14ac:dyDescent="0.3">
      <c r="C62413" s="404"/>
      <c r="D62413" s="404"/>
      <c r="E62413" s="404"/>
      <c r="F62413" s="404"/>
    </row>
    <row r="62414" spans="3:6" hidden="1" x14ac:dyDescent="0.3">
      <c r="C62414" s="404"/>
      <c r="D62414" s="404"/>
      <c r="E62414" s="404"/>
      <c r="F62414" s="404"/>
    </row>
    <row r="62415" spans="3:6" hidden="1" x14ac:dyDescent="0.3">
      <c r="C62415" s="404"/>
      <c r="D62415" s="404"/>
      <c r="E62415" s="404"/>
      <c r="F62415" s="404"/>
    </row>
    <row r="62416" spans="3:6" hidden="1" x14ac:dyDescent="0.3">
      <c r="C62416" s="404"/>
      <c r="D62416" s="404"/>
      <c r="E62416" s="404"/>
      <c r="F62416" s="404"/>
    </row>
    <row r="62417" spans="3:6" hidden="1" x14ac:dyDescent="0.3">
      <c r="C62417" s="404"/>
      <c r="D62417" s="404"/>
      <c r="E62417" s="404"/>
      <c r="F62417" s="404"/>
    </row>
    <row r="62418" spans="3:6" hidden="1" x14ac:dyDescent="0.3">
      <c r="C62418" s="404"/>
      <c r="D62418" s="404"/>
      <c r="E62418" s="404"/>
      <c r="F62418" s="404"/>
    </row>
    <row r="62419" spans="3:6" hidden="1" x14ac:dyDescent="0.3">
      <c r="C62419" s="404"/>
      <c r="D62419" s="404"/>
      <c r="E62419" s="404"/>
      <c r="F62419" s="404"/>
    </row>
    <row r="62420" spans="3:6" hidden="1" x14ac:dyDescent="0.3">
      <c r="C62420" s="404"/>
      <c r="D62420" s="404"/>
      <c r="E62420" s="404"/>
      <c r="F62420" s="404"/>
    </row>
    <row r="62421" spans="3:6" hidden="1" x14ac:dyDescent="0.3">
      <c r="C62421" s="404"/>
      <c r="D62421" s="404"/>
      <c r="E62421" s="404"/>
      <c r="F62421" s="404"/>
    </row>
    <row r="62422" spans="3:6" hidden="1" x14ac:dyDescent="0.3">
      <c r="C62422" s="404"/>
      <c r="D62422" s="404"/>
      <c r="E62422" s="404"/>
      <c r="F62422" s="404"/>
    </row>
    <row r="62423" spans="3:6" hidden="1" x14ac:dyDescent="0.3">
      <c r="C62423" s="404"/>
      <c r="D62423" s="404"/>
      <c r="E62423" s="404"/>
      <c r="F62423" s="404"/>
    </row>
    <row r="62424" spans="3:6" hidden="1" x14ac:dyDescent="0.3">
      <c r="C62424" s="404"/>
      <c r="D62424" s="404"/>
      <c r="E62424" s="404"/>
      <c r="F62424" s="404"/>
    </row>
    <row r="62425" spans="3:6" hidden="1" x14ac:dyDescent="0.3">
      <c r="C62425" s="404"/>
      <c r="D62425" s="404"/>
      <c r="E62425" s="404"/>
      <c r="F62425" s="404"/>
    </row>
    <row r="62426" spans="3:6" hidden="1" x14ac:dyDescent="0.3">
      <c r="C62426" s="404"/>
      <c r="D62426" s="404"/>
      <c r="E62426" s="404"/>
      <c r="F62426" s="404"/>
    </row>
    <row r="62427" spans="3:6" hidden="1" x14ac:dyDescent="0.3">
      <c r="C62427" s="404"/>
      <c r="D62427" s="404"/>
      <c r="E62427" s="404"/>
      <c r="F62427" s="404"/>
    </row>
    <row r="62428" spans="3:6" hidden="1" x14ac:dyDescent="0.3">
      <c r="C62428" s="404"/>
      <c r="D62428" s="404"/>
      <c r="E62428" s="404"/>
      <c r="F62428" s="404"/>
    </row>
    <row r="62429" spans="3:6" hidden="1" x14ac:dyDescent="0.3">
      <c r="C62429" s="404"/>
      <c r="D62429" s="404"/>
      <c r="E62429" s="404"/>
      <c r="F62429" s="404"/>
    </row>
    <row r="62430" spans="3:6" hidden="1" x14ac:dyDescent="0.3">
      <c r="C62430" s="404"/>
      <c r="D62430" s="404"/>
      <c r="E62430" s="404"/>
      <c r="F62430" s="404"/>
    </row>
    <row r="62431" spans="3:6" hidden="1" x14ac:dyDescent="0.3">
      <c r="C62431" s="404"/>
      <c r="D62431" s="404"/>
      <c r="E62431" s="404"/>
      <c r="F62431" s="404"/>
    </row>
    <row r="62432" spans="3:6" hidden="1" x14ac:dyDescent="0.3">
      <c r="C62432" s="404"/>
      <c r="D62432" s="404"/>
      <c r="E62432" s="404"/>
      <c r="F62432" s="404"/>
    </row>
    <row r="62433" spans="3:6" hidden="1" x14ac:dyDescent="0.3">
      <c r="C62433" s="404"/>
      <c r="D62433" s="404"/>
      <c r="E62433" s="404"/>
      <c r="F62433" s="404"/>
    </row>
    <row r="62434" spans="3:6" hidden="1" x14ac:dyDescent="0.3">
      <c r="C62434" s="404"/>
      <c r="D62434" s="404"/>
      <c r="E62434" s="404"/>
      <c r="F62434" s="404"/>
    </row>
    <row r="62435" spans="3:6" hidden="1" x14ac:dyDescent="0.3">
      <c r="C62435" s="404"/>
      <c r="D62435" s="404"/>
      <c r="E62435" s="404"/>
      <c r="F62435" s="404"/>
    </row>
    <row r="62436" spans="3:6" hidden="1" x14ac:dyDescent="0.3">
      <c r="C62436" s="404"/>
      <c r="D62436" s="404"/>
      <c r="E62436" s="404"/>
      <c r="F62436" s="404"/>
    </row>
    <row r="62437" spans="3:6" hidden="1" x14ac:dyDescent="0.3">
      <c r="C62437" s="404"/>
      <c r="D62437" s="404"/>
      <c r="E62437" s="404"/>
      <c r="F62437" s="404"/>
    </row>
    <row r="62438" spans="3:6" hidden="1" x14ac:dyDescent="0.3">
      <c r="C62438" s="404"/>
      <c r="D62438" s="404"/>
      <c r="E62438" s="404"/>
      <c r="F62438" s="404"/>
    </row>
    <row r="62439" spans="3:6" hidden="1" x14ac:dyDescent="0.3">
      <c r="C62439" s="404"/>
      <c r="D62439" s="404"/>
      <c r="E62439" s="404"/>
      <c r="F62439" s="404"/>
    </row>
    <row r="62440" spans="3:6" hidden="1" x14ac:dyDescent="0.3">
      <c r="C62440" s="404"/>
      <c r="D62440" s="404"/>
      <c r="E62440" s="404"/>
      <c r="F62440" s="404"/>
    </row>
    <row r="62441" spans="3:6" hidden="1" x14ac:dyDescent="0.3">
      <c r="C62441" s="404"/>
      <c r="D62441" s="404"/>
      <c r="E62441" s="404"/>
      <c r="F62441" s="404"/>
    </row>
    <row r="62442" spans="3:6" hidden="1" x14ac:dyDescent="0.3">
      <c r="C62442" s="404"/>
      <c r="D62442" s="404"/>
      <c r="E62442" s="404"/>
      <c r="F62442" s="404"/>
    </row>
    <row r="62443" spans="3:6" hidden="1" x14ac:dyDescent="0.3">
      <c r="C62443" s="404"/>
      <c r="D62443" s="404"/>
      <c r="E62443" s="404"/>
      <c r="F62443" s="404"/>
    </row>
    <row r="62444" spans="3:6" hidden="1" x14ac:dyDescent="0.3">
      <c r="C62444" s="404"/>
      <c r="D62444" s="404"/>
      <c r="E62444" s="404"/>
      <c r="F62444" s="404"/>
    </row>
    <row r="62445" spans="3:6" hidden="1" x14ac:dyDescent="0.3">
      <c r="C62445" s="404"/>
      <c r="D62445" s="404"/>
      <c r="E62445" s="404"/>
      <c r="F62445" s="404"/>
    </row>
    <row r="62446" spans="3:6" hidden="1" x14ac:dyDescent="0.3">
      <c r="C62446" s="404"/>
      <c r="D62446" s="404"/>
      <c r="E62446" s="404"/>
      <c r="F62446" s="404"/>
    </row>
    <row r="62447" spans="3:6" hidden="1" x14ac:dyDescent="0.3">
      <c r="C62447" s="404"/>
      <c r="D62447" s="404"/>
      <c r="E62447" s="404"/>
      <c r="F62447" s="404"/>
    </row>
    <row r="62448" spans="3:6" hidden="1" x14ac:dyDescent="0.3">
      <c r="C62448" s="404"/>
      <c r="D62448" s="404"/>
      <c r="E62448" s="404"/>
      <c r="F62448" s="404"/>
    </row>
    <row r="62449" spans="3:6" hidden="1" x14ac:dyDescent="0.3">
      <c r="C62449" s="404"/>
      <c r="D62449" s="404"/>
      <c r="E62449" s="404"/>
      <c r="F62449" s="404"/>
    </row>
    <row r="62450" spans="3:6" hidden="1" x14ac:dyDescent="0.3">
      <c r="C62450" s="404"/>
      <c r="D62450" s="404"/>
      <c r="E62450" s="404"/>
      <c r="F62450" s="404"/>
    </row>
    <row r="62451" spans="3:6" hidden="1" x14ac:dyDescent="0.3">
      <c r="C62451" s="404"/>
      <c r="D62451" s="404"/>
      <c r="E62451" s="404"/>
      <c r="F62451" s="404"/>
    </row>
    <row r="62452" spans="3:6" hidden="1" x14ac:dyDescent="0.3">
      <c r="C62452" s="404"/>
      <c r="D62452" s="404"/>
      <c r="E62452" s="404"/>
      <c r="F62452" s="404"/>
    </row>
    <row r="62453" spans="3:6" hidden="1" x14ac:dyDescent="0.3">
      <c r="C62453" s="404"/>
      <c r="D62453" s="404"/>
      <c r="E62453" s="404"/>
      <c r="F62453" s="404"/>
    </row>
    <row r="62454" spans="3:6" hidden="1" x14ac:dyDescent="0.3">
      <c r="C62454" s="404"/>
      <c r="D62454" s="404"/>
      <c r="E62454" s="404"/>
      <c r="F62454" s="404"/>
    </row>
    <row r="62455" spans="3:6" hidden="1" x14ac:dyDescent="0.3">
      <c r="C62455" s="404"/>
      <c r="D62455" s="404"/>
      <c r="E62455" s="404"/>
      <c r="F62455" s="404"/>
    </row>
    <row r="62456" spans="3:6" hidden="1" x14ac:dyDescent="0.3">
      <c r="C62456" s="404"/>
      <c r="D62456" s="404"/>
      <c r="E62456" s="404"/>
      <c r="F62456" s="404"/>
    </row>
    <row r="62457" spans="3:6" hidden="1" x14ac:dyDescent="0.3">
      <c r="C62457" s="404"/>
      <c r="D62457" s="404"/>
      <c r="E62457" s="404"/>
      <c r="F62457" s="404"/>
    </row>
    <row r="62458" spans="3:6" hidden="1" x14ac:dyDescent="0.3">
      <c r="C62458" s="404"/>
      <c r="D62458" s="404"/>
      <c r="E62458" s="404"/>
      <c r="F62458" s="404"/>
    </row>
    <row r="62459" spans="3:6" hidden="1" x14ac:dyDescent="0.3">
      <c r="C62459" s="404"/>
      <c r="D62459" s="404"/>
      <c r="E62459" s="404"/>
      <c r="F62459" s="404"/>
    </row>
    <row r="62460" spans="3:6" hidden="1" x14ac:dyDescent="0.3">
      <c r="C62460" s="404"/>
      <c r="D62460" s="404"/>
      <c r="E62460" s="404"/>
      <c r="F62460" s="404"/>
    </row>
    <row r="62461" spans="3:6" hidden="1" x14ac:dyDescent="0.3">
      <c r="C62461" s="404"/>
      <c r="D62461" s="404"/>
      <c r="E62461" s="404"/>
      <c r="F62461" s="404"/>
    </row>
    <row r="62462" spans="3:6" hidden="1" x14ac:dyDescent="0.3">
      <c r="C62462" s="404"/>
      <c r="D62462" s="404"/>
      <c r="E62462" s="404"/>
      <c r="F62462" s="404"/>
    </row>
    <row r="62463" spans="3:6" hidden="1" x14ac:dyDescent="0.3">
      <c r="C62463" s="404"/>
      <c r="D62463" s="404"/>
      <c r="E62463" s="404"/>
      <c r="F62463" s="404"/>
    </row>
    <row r="62464" spans="3:6" hidden="1" x14ac:dyDescent="0.3">
      <c r="C62464" s="404"/>
      <c r="D62464" s="404"/>
      <c r="E62464" s="404"/>
      <c r="F62464" s="404"/>
    </row>
    <row r="62465" spans="3:6" hidden="1" x14ac:dyDescent="0.3">
      <c r="C62465" s="404"/>
      <c r="D62465" s="404"/>
      <c r="E62465" s="404"/>
      <c r="F62465" s="404"/>
    </row>
    <row r="62466" spans="3:6" hidden="1" x14ac:dyDescent="0.3">
      <c r="C62466" s="404"/>
      <c r="D62466" s="404"/>
      <c r="E62466" s="404"/>
      <c r="F62466" s="404"/>
    </row>
    <row r="62467" spans="3:6" hidden="1" x14ac:dyDescent="0.3">
      <c r="C62467" s="404"/>
      <c r="D62467" s="404"/>
      <c r="E62467" s="404"/>
      <c r="F62467" s="404"/>
    </row>
    <row r="62468" spans="3:6" hidden="1" x14ac:dyDescent="0.3">
      <c r="C62468" s="404"/>
      <c r="D62468" s="404"/>
      <c r="E62468" s="404"/>
      <c r="F62468" s="404"/>
    </row>
    <row r="62469" spans="3:6" hidden="1" x14ac:dyDescent="0.3">
      <c r="C62469" s="404"/>
      <c r="D62469" s="404"/>
      <c r="E62469" s="404"/>
      <c r="F62469" s="404"/>
    </row>
    <row r="62470" spans="3:6" hidden="1" x14ac:dyDescent="0.3">
      <c r="C62470" s="404"/>
      <c r="D62470" s="404"/>
      <c r="E62470" s="404"/>
      <c r="F62470" s="404"/>
    </row>
    <row r="62471" spans="3:6" hidden="1" x14ac:dyDescent="0.3">
      <c r="C62471" s="404"/>
      <c r="D62471" s="404"/>
      <c r="E62471" s="404"/>
      <c r="F62471" s="404"/>
    </row>
    <row r="62472" spans="3:6" hidden="1" x14ac:dyDescent="0.3">
      <c r="C62472" s="404"/>
      <c r="D62472" s="404"/>
      <c r="E62472" s="404"/>
      <c r="F62472" s="404"/>
    </row>
    <row r="62473" spans="3:6" hidden="1" x14ac:dyDescent="0.3">
      <c r="C62473" s="404"/>
      <c r="D62473" s="404"/>
      <c r="E62473" s="404"/>
      <c r="F62473" s="404"/>
    </row>
    <row r="62474" spans="3:6" hidden="1" x14ac:dyDescent="0.3">
      <c r="C62474" s="404"/>
      <c r="D62474" s="404"/>
      <c r="E62474" s="404"/>
      <c r="F62474" s="404"/>
    </row>
    <row r="62475" spans="3:6" hidden="1" x14ac:dyDescent="0.3">
      <c r="C62475" s="404"/>
      <c r="D62475" s="404"/>
      <c r="E62475" s="404"/>
      <c r="F62475" s="404"/>
    </row>
    <row r="62476" spans="3:6" hidden="1" x14ac:dyDescent="0.3">
      <c r="C62476" s="404"/>
      <c r="D62476" s="404"/>
      <c r="E62476" s="404"/>
      <c r="F62476" s="404"/>
    </row>
    <row r="62477" spans="3:6" hidden="1" x14ac:dyDescent="0.3">
      <c r="C62477" s="404"/>
      <c r="D62477" s="404"/>
      <c r="E62477" s="404"/>
      <c r="F62477" s="404"/>
    </row>
    <row r="62478" spans="3:6" hidden="1" x14ac:dyDescent="0.3">
      <c r="C62478" s="404"/>
      <c r="D62478" s="404"/>
      <c r="E62478" s="404"/>
      <c r="F62478" s="404"/>
    </row>
    <row r="62479" spans="3:6" hidden="1" x14ac:dyDescent="0.3">
      <c r="C62479" s="404"/>
      <c r="D62479" s="404"/>
      <c r="E62479" s="404"/>
      <c r="F62479" s="404"/>
    </row>
    <row r="62480" spans="3:6" hidden="1" x14ac:dyDescent="0.3">
      <c r="C62480" s="404"/>
      <c r="D62480" s="404"/>
      <c r="E62480" s="404"/>
      <c r="F62480" s="404"/>
    </row>
    <row r="62481" spans="3:6" hidden="1" x14ac:dyDescent="0.3">
      <c r="C62481" s="404"/>
      <c r="D62481" s="404"/>
      <c r="E62481" s="404"/>
      <c r="F62481" s="404"/>
    </row>
    <row r="62482" spans="3:6" hidden="1" x14ac:dyDescent="0.3">
      <c r="C62482" s="404"/>
      <c r="D62482" s="404"/>
      <c r="E62482" s="404"/>
      <c r="F62482" s="404"/>
    </row>
    <row r="62483" spans="3:6" hidden="1" x14ac:dyDescent="0.3">
      <c r="C62483" s="404"/>
      <c r="D62483" s="404"/>
      <c r="E62483" s="404"/>
      <c r="F62483" s="404"/>
    </row>
    <row r="62484" spans="3:6" hidden="1" x14ac:dyDescent="0.3">
      <c r="C62484" s="404"/>
      <c r="D62484" s="404"/>
      <c r="E62484" s="404"/>
      <c r="F62484" s="404"/>
    </row>
    <row r="62485" spans="3:6" hidden="1" x14ac:dyDescent="0.3">
      <c r="C62485" s="404"/>
      <c r="D62485" s="404"/>
      <c r="E62485" s="404"/>
      <c r="F62485" s="404"/>
    </row>
    <row r="62486" spans="3:6" hidden="1" x14ac:dyDescent="0.3">
      <c r="C62486" s="404"/>
      <c r="D62486" s="404"/>
      <c r="E62486" s="404"/>
      <c r="F62486" s="404"/>
    </row>
    <row r="62487" spans="3:6" hidden="1" x14ac:dyDescent="0.3">
      <c r="C62487" s="404"/>
      <c r="D62487" s="404"/>
      <c r="E62487" s="404"/>
      <c r="F62487" s="404"/>
    </row>
    <row r="62488" spans="3:6" hidden="1" x14ac:dyDescent="0.3">
      <c r="C62488" s="404"/>
      <c r="D62488" s="404"/>
      <c r="E62488" s="404"/>
      <c r="F62488" s="404"/>
    </row>
    <row r="62489" spans="3:6" hidden="1" x14ac:dyDescent="0.3">
      <c r="C62489" s="404"/>
      <c r="D62489" s="404"/>
      <c r="E62489" s="404"/>
      <c r="F62489" s="404"/>
    </row>
    <row r="62490" spans="3:6" hidden="1" x14ac:dyDescent="0.3">
      <c r="C62490" s="404"/>
      <c r="D62490" s="404"/>
      <c r="E62490" s="404"/>
      <c r="F62490" s="404"/>
    </row>
    <row r="62491" spans="3:6" hidden="1" x14ac:dyDescent="0.3">
      <c r="C62491" s="404"/>
      <c r="D62491" s="404"/>
      <c r="E62491" s="404"/>
      <c r="F62491" s="404"/>
    </row>
    <row r="62492" spans="3:6" hidden="1" x14ac:dyDescent="0.3">
      <c r="C62492" s="404"/>
      <c r="D62492" s="404"/>
      <c r="E62492" s="404"/>
      <c r="F62492" s="404"/>
    </row>
    <row r="62493" spans="3:6" hidden="1" x14ac:dyDescent="0.3">
      <c r="C62493" s="404"/>
      <c r="D62493" s="404"/>
      <c r="E62493" s="404"/>
      <c r="F62493" s="404"/>
    </row>
    <row r="62494" spans="3:6" hidden="1" x14ac:dyDescent="0.3">
      <c r="C62494" s="404"/>
      <c r="D62494" s="404"/>
      <c r="E62494" s="404"/>
      <c r="F62494" s="404"/>
    </row>
    <row r="62495" spans="3:6" hidden="1" x14ac:dyDescent="0.3">
      <c r="C62495" s="404"/>
      <c r="D62495" s="404"/>
      <c r="E62495" s="404"/>
      <c r="F62495" s="404"/>
    </row>
    <row r="62496" spans="3:6" hidden="1" x14ac:dyDescent="0.3">
      <c r="C62496" s="404"/>
      <c r="D62496" s="404"/>
      <c r="E62496" s="404"/>
      <c r="F62496" s="404"/>
    </row>
    <row r="62497" spans="3:6" hidden="1" x14ac:dyDescent="0.3">
      <c r="C62497" s="404"/>
      <c r="D62497" s="404"/>
      <c r="E62497" s="404"/>
      <c r="F62497" s="404"/>
    </row>
    <row r="62498" spans="3:6" hidden="1" x14ac:dyDescent="0.3">
      <c r="C62498" s="404"/>
      <c r="D62498" s="404"/>
      <c r="E62498" s="404"/>
      <c r="F62498" s="404"/>
    </row>
    <row r="62499" spans="3:6" hidden="1" x14ac:dyDescent="0.3">
      <c r="C62499" s="404"/>
      <c r="D62499" s="404"/>
      <c r="E62499" s="404"/>
      <c r="F62499" s="404"/>
    </row>
    <row r="62500" spans="3:6" hidden="1" x14ac:dyDescent="0.3">
      <c r="C62500" s="404"/>
      <c r="D62500" s="404"/>
      <c r="E62500" s="404"/>
      <c r="F62500" s="404"/>
    </row>
    <row r="62501" spans="3:6" hidden="1" x14ac:dyDescent="0.3">
      <c r="C62501" s="404"/>
      <c r="D62501" s="404"/>
      <c r="E62501" s="404"/>
      <c r="F62501" s="404"/>
    </row>
    <row r="62502" spans="3:6" hidden="1" x14ac:dyDescent="0.3">
      <c r="C62502" s="404"/>
      <c r="D62502" s="404"/>
      <c r="E62502" s="404"/>
      <c r="F62502" s="404"/>
    </row>
    <row r="62503" spans="3:6" hidden="1" x14ac:dyDescent="0.3">
      <c r="C62503" s="404"/>
      <c r="D62503" s="404"/>
      <c r="E62503" s="404"/>
      <c r="F62503" s="404"/>
    </row>
    <row r="62504" spans="3:6" hidden="1" x14ac:dyDescent="0.3">
      <c r="C62504" s="404"/>
      <c r="D62504" s="404"/>
      <c r="E62504" s="404"/>
      <c r="F62504" s="404"/>
    </row>
    <row r="62505" spans="3:6" hidden="1" x14ac:dyDescent="0.3">
      <c r="C62505" s="404"/>
      <c r="D62505" s="404"/>
      <c r="E62505" s="404"/>
      <c r="F62505" s="404"/>
    </row>
    <row r="62506" spans="3:6" hidden="1" x14ac:dyDescent="0.3">
      <c r="C62506" s="404"/>
      <c r="D62506" s="404"/>
      <c r="E62506" s="404"/>
      <c r="F62506" s="404"/>
    </row>
    <row r="62507" spans="3:6" hidden="1" x14ac:dyDescent="0.3">
      <c r="C62507" s="404"/>
      <c r="D62507" s="404"/>
      <c r="E62507" s="404"/>
      <c r="F62507" s="404"/>
    </row>
    <row r="62508" spans="3:6" hidden="1" x14ac:dyDescent="0.3">
      <c r="C62508" s="404"/>
      <c r="D62508" s="404"/>
      <c r="E62508" s="404"/>
      <c r="F62508" s="404"/>
    </row>
    <row r="62509" spans="3:6" hidden="1" x14ac:dyDescent="0.3">
      <c r="C62509" s="404"/>
      <c r="D62509" s="404"/>
      <c r="E62509" s="404"/>
      <c r="F62509" s="404"/>
    </row>
    <row r="62510" spans="3:6" hidden="1" x14ac:dyDescent="0.3">
      <c r="C62510" s="404"/>
      <c r="D62510" s="404"/>
      <c r="E62510" s="404"/>
      <c r="F62510" s="404"/>
    </row>
    <row r="62511" spans="3:6" hidden="1" x14ac:dyDescent="0.3">
      <c r="C62511" s="404"/>
      <c r="D62511" s="404"/>
      <c r="E62511" s="404"/>
      <c r="F62511" s="404"/>
    </row>
    <row r="62512" spans="3:6" hidden="1" x14ac:dyDescent="0.3">
      <c r="C62512" s="404"/>
      <c r="D62512" s="404"/>
      <c r="E62512" s="404"/>
      <c r="F62512" s="404"/>
    </row>
    <row r="62513" spans="3:6" hidden="1" x14ac:dyDescent="0.3">
      <c r="C62513" s="404"/>
      <c r="D62513" s="404"/>
      <c r="E62513" s="404"/>
      <c r="F62513" s="404"/>
    </row>
    <row r="62514" spans="3:6" hidden="1" x14ac:dyDescent="0.3">
      <c r="C62514" s="404"/>
      <c r="D62514" s="404"/>
      <c r="E62514" s="404"/>
      <c r="F62514" s="404"/>
    </row>
    <row r="62515" spans="3:6" hidden="1" x14ac:dyDescent="0.3">
      <c r="C62515" s="404"/>
      <c r="D62515" s="404"/>
      <c r="E62515" s="404"/>
      <c r="F62515" s="404"/>
    </row>
    <row r="62516" spans="3:6" hidden="1" x14ac:dyDescent="0.3">
      <c r="C62516" s="404"/>
      <c r="D62516" s="404"/>
      <c r="E62516" s="404"/>
      <c r="F62516" s="404"/>
    </row>
    <row r="62517" spans="3:6" hidden="1" x14ac:dyDescent="0.3">
      <c r="C62517" s="404"/>
      <c r="D62517" s="404"/>
      <c r="E62517" s="404"/>
      <c r="F62517" s="404"/>
    </row>
    <row r="62518" spans="3:6" hidden="1" x14ac:dyDescent="0.3">
      <c r="C62518" s="404"/>
      <c r="D62518" s="404"/>
      <c r="E62518" s="404"/>
      <c r="F62518" s="404"/>
    </row>
    <row r="62519" spans="3:6" hidden="1" x14ac:dyDescent="0.3">
      <c r="C62519" s="404"/>
      <c r="D62519" s="404"/>
      <c r="E62519" s="404"/>
      <c r="F62519" s="404"/>
    </row>
    <row r="62520" spans="3:6" hidden="1" x14ac:dyDescent="0.3">
      <c r="C62520" s="404"/>
      <c r="D62520" s="404"/>
      <c r="E62520" s="404"/>
      <c r="F62520" s="404"/>
    </row>
    <row r="62521" spans="3:6" hidden="1" x14ac:dyDescent="0.3">
      <c r="C62521" s="404"/>
      <c r="D62521" s="404"/>
      <c r="E62521" s="404"/>
      <c r="F62521" s="404"/>
    </row>
    <row r="62522" spans="3:6" hidden="1" x14ac:dyDescent="0.3">
      <c r="C62522" s="404"/>
      <c r="D62522" s="404"/>
      <c r="E62522" s="404"/>
      <c r="F62522" s="404"/>
    </row>
    <row r="62523" spans="3:6" hidden="1" x14ac:dyDescent="0.3">
      <c r="C62523" s="404"/>
      <c r="D62523" s="404"/>
      <c r="E62523" s="404"/>
      <c r="F62523" s="404"/>
    </row>
    <row r="62524" spans="3:6" hidden="1" x14ac:dyDescent="0.3">
      <c r="C62524" s="404"/>
      <c r="D62524" s="404"/>
      <c r="E62524" s="404"/>
      <c r="F62524" s="404"/>
    </row>
    <row r="62525" spans="3:6" hidden="1" x14ac:dyDescent="0.3">
      <c r="C62525" s="404"/>
      <c r="D62525" s="404"/>
      <c r="E62525" s="404"/>
      <c r="F62525" s="404"/>
    </row>
    <row r="62526" spans="3:6" hidden="1" x14ac:dyDescent="0.3">
      <c r="C62526" s="404"/>
      <c r="D62526" s="404"/>
      <c r="E62526" s="404"/>
      <c r="F62526" s="404"/>
    </row>
    <row r="62527" spans="3:6" hidden="1" x14ac:dyDescent="0.3">
      <c r="C62527" s="404"/>
      <c r="D62527" s="404"/>
      <c r="E62527" s="404"/>
      <c r="F62527" s="404"/>
    </row>
    <row r="62528" spans="3:6" hidden="1" x14ac:dyDescent="0.3">
      <c r="C62528" s="404"/>
      <c r="D62528" s="404"/>
      <c r="E62528" s="404"/>
      <c r="F62528" s="404"/>
    </row>
    <row r="62529" spans="3:6" hidden="1" x14ac:dyDescent="0.3">
      <c r="C62529" s="404"/>
      <c r="D62529" s="404"/>
      <c r="E62529" s="404"/>
      <c r="F62529" s="404"/>
    </row>
    <row r="62530" spans="3:6" hidden="1" x14ac:dyDescent="0.3">
      <c r="C62530" s="404"/>
      <c r="D62530" s="404"/>
      <c r="E62530" s="404"/>
      <c r="F62530" s="404"/>
    </row>
    <row r="62531" spans="3:6" hidden="1" x14ac:dyDescent="0.3">
      <c r="C62531" s="404"/>
      <c r="D62531" s="404"/>
      <c r="E62531" s="404"/>
      <c r="F62531" s="404"/>
    </row>
    <row r="62532" spans="3:6" hidden="1" x14ac:dyDescent="0.3">
      <c r="C62532" s="404"/>
      <c r="D62532" s="404"/>
      <c r="E62532" s="404"/>
      <c r="F62532" s="404"/>
    </row>
    <row r="62533" spans="3:6" hidden="1" x14ac:dyDescent="0.3">
      <c r="C62533" s="404"/>
      <c r="D62533" s="404"/>
      <c r="E62533" s="404"/>
      <c r="F62533" s="404"/>
    </row>
    <row r="62534" spans="3:6" hidden="1" x14ac:dyDescent="0.3">
      <c r="C62534" s="404"/>
      <c r="D62534" s="404"/>
      <c r="E62534" s="404"/>
      <c r="F62534" s="404"/>
    </row>
    <row r="62535" spans="3:6" hidden="1" x14ac:dyDescent="0.3">
      <c r="C62535" s="404"/>
      <c r="D62535" s="404"/>
      <c r="E62535" s="404"/>
      <c r="F62535" s="404"/>
    </row>
    <row r="62536" spans="3:6" hidden="1" x14ac:dyDescent="0.3">
      <c r="C62536" s="404"/>
      <c r="D62536" s="404"/>
      <c r="E62536" s="404"/>
      <c r="F62536" s="404"/>
    </row>
    <row r="62537" spans="3:6" hidden="1" x14ac:dyDescent="0.3">
      <c r="C62537" s="404"/>
      <c r="D62537" s="404"/>
      <c r="E62537" s="404"/>
      <c r="F62537" s="404"/>
    </row>
    <row r="62538" spans="3:6" hidden="1" x14ac:dyDescent="0.3">
      <c r="C62538" s="404"/>
      <c r="D62538" s="404"/>
      <c r="E62538" s="404"/>
      <c r="F62538" s="404"/>
    </row>
    <row r="62539" spans="3:6" hidden="1" x14ac:dyDescent="0.3">
      <c r="C62539" s="404"/>
      <c r="D62539" s="404"/>
      <c r="E62539" s="404"/>
      <c r="F62539" s="404"/>
    </row>
    <row r="62540" spans="3:6" hidden="1" x14ac:dyDescent="0.3">
      <c r="C62540" s="404"/>
      <c r="D62540" s="404"/>
      <c r="E62540" s="404"/>
      <c r="F62540" s="404"/>
    </row>
    <row r="62541" spans="3:6" hidden="1" x14ac:dyDescent="0.3">
      <c r="C62541" s="404"/>
      <c r="D62541" s="404"/>
      <c r="E62541" s="404"/>
      <c r="F62541" s="404"/>
    </row>
    <row r="62542" spans="3:6" hidden="1" x14ac:dyDescent="0.3">
      <c r="C62542" s="404"/>
      <c r="D62542" s="404"/>
      <c r="E62542" s="404"/>
      <c r="F62542" s="404"/>
    </row>
    <row r="62543" spans="3:6" hidden="1" x14ac:dyDescent="0.3">
      <c r="C62543" s="404"/>
      <c r="D62543" s="404"/>
      <c r="E62543" s="404"/>
      <c r="F62543" s="404"/>
    </row>
    <row r="62544" spans="3:6" hidden="1" x14ac:dyDescent="0.3">
      <c r="C62544" s="404"/>
      <c r="D62544" s="404"/>
      <c r="E62544" s="404"/>
      <c r="F62544" s="404"/>
    </row>
    <row r="62545" spans="3:6" hidden="1" x14ac:dyDescent="0.3">
      <c r="C62545" s="404"/>
      <c r="D62545" s="404"/>
      <c r="E62545" s="404"/>
      <c r="F62545" s="404"/>
    </row>
    <row r="62546" spans="3:6" hidden="1" x14ac:dyDescent="0.3">
      <c r="C62546" s="404"/>
      <c r="D62546" s="404"/>
      <c r="E62546" s="404"/>
      <c r="F62546" s="404"/>
    </row>
    <row r="62547" spans="3:6" hidden="1" x14ac:dyDescent="0.3">
      <c r="C62547" s="404"/>
      <c r="D62547" s="404"/>
      <c r="E62547" s="404"/>
      <c r="F62547" s="404"/>
    </row>
    <row r="62548" spans="3:6" hidden="1" x14ac:dyDescent="0.3">
      <c r="C62548" s="404"/>
      <c r="D62548" s="404"/>
      <c r="E62548" s="404"/>
      <c r="F62548" s="404"/>
    </row>
    <row r="62549" spans="3:6" hidden="1" x14ac:dyDescent="0.3">
      <c r="C62549" s="404"/>
      <c r="D62549" s="404"/>
      <c r="E62549" s="404"/>
      <c r="F62549" s="404"/>
    </row>
    <row r="62550" spans="3:6" hidden="1" x14ac:dyDescent="0.3">
      <c r="C62550" s="404"/>
      <c r="D62550" s="404"/>
      <c r="E62550" s="404"/>
      <c r="F62550" s="404"/>
    </row>
    <row r="62551" spans="3:6" hidden="1" x14ac:dyDescent="0.3">
      <c r="C62551" s="404"/>
      <c r="D62551" s="404"/>
      <c r="E62551" s="404"/>
      <c r="F62551" s="404"/>
    </row>
    <row r="62552" spans="3:6" hidden="1" x14ac:dyDescent="0.3">
      <c r="C62552" s="404"/>
      <c r="D62552" s="404"/>
      <c r="E62552" s="404"/>
      <c r="F62552" s="404"/>
    </row>
    <row r="62553" spans="3:6" hidden="1" x14ac:dyDescent="0.3">
      <c r="C62553" s="404"/>
      <c r="D62553" s="404"/>
      <c r="E62553" s="404"/>
      <c r="F62553" s="404"/>
    </row>
    <row r="62554" spans="3:6" hidden="1" x14ac:dyDescent="0.3">
      <c r="C62554" s="404"/>
      <c r="D62554" s="404"/>
      <c r="E62554" s="404"/>
      <c r="F62554" s="404"/>
    </row>
    <row r="62555" spans="3:6" hidden="1" x14ac:dyDescent="0.3">
      <c r="C62555" s="404"/>
      <c r="D62555" s="404"/>
      <c r="E62555" s="404"/>
      <c r="F62555" s="404"/>
    </row>
    <row r="62556" spans="3:6" hidden="1" x14ac:dyDescent="0.3">
      <c r="C62556" s="404"/>
      <c r="D62556" s="404"/>
      <c r="E62556" s="404"/>
      <c r="F62556" s="404"/>
    </row>
    <row r="62557" spans="3:6" hidden="1" x14ac:dyDescent="0.3">
      <c r="C62557" s="404"/>
      <c r="D62557" s="404"/>
      <c r="E62557" s="404"/>
      <c r="F62557" s="404"/>
    </row>
    <row r="62558" spans="3:6" hidden="1" x14ac:dyDescent="0.3">
      <c r="C62558" s="404"/>
      <c r="D62558" s="404"/>
      <c r="E62558" s="404"/>
      <c r="F62558" s="404"/>
    </row>
    <row r="62559" spans="3:6" hidden="1" x14ac:dyDescent="0.3">
      <c r="C62559" s="404"/>
      <c r="D62559" s="404"/>
      <c r="E62559" s="404"/>
      <c r="F62559" s="404"/>
    </row>
    <row r="62560" spans="3:6" hidden="1" x14ac:dyDescent="0.3">
      <c r="C62560" s="404"/>
      <c r="D62560" s="404"/>
      <c r="E62560" s="404"/>
      <c r="F62560" s="404"/>
    </row>
    <row r="62561" spans="3:6" hidden="1" x14ac:dyDescent="0.3">
      <c r="C62561" s="404"/>
      <c r="D62561" s="404"/>
      <c r="E62561" s="404"/>
      <c r="F62561" s="404"/>
    </row>
    <row r="62562" spans="3:6" hidden="1" x14ac:dyDescent="0.3">
      <c r="C62562" s="404"/>
      <c r="D62562" s="404"/>
      <c r="E62562" s="404"/>
      <c r="F62562" s="404"/>
    </row>
    <row r="62563" spans="3:6" hidden="1" x14ac:dyDescent="0.3">
      <c r="C62563" s="404"/>
      <c r="D62563" s="404"/>
      <c r="E62563" s="404"/>
      <c r="F62563" s="404"/>
    </row>
    <row r="62564" spans="3:6" hidden="1" x14ac:dyDescent="0.3">
      <c r="C62564" s="404"/>
      <c r="D62564" s="404"/>
      <c r="E62564" s="404"/>
      <c r="F62564" s="404"/>
    </row>
    <row r="62565" spans="3:6" hidden="1" x14ac:dyDescent="0.3">
      <c r="C62565" s="404"/>
      <c r="D62565" s="404"/>
      <c r="E62565" s="404"/>
      <c r="F62565" s="404"/>
    </row>
    <row r="62566" spans="3:6" hidden="1" x14ac:dyDescent="0.3">
      <c r="C62566" s="404"/>
      <c r="D62566" s="404"/>
      <c r="E62566" s="404"/>
      <c r="F62566" s="404"/>
    </row>
    <row r="62567" spans="3:6" hidden="1" x14ac:dyDescent="0.3">
      <c r="C62567" s="404"/>
      <c r="D62567" s="404"/>
      <c r="E62567" s="404"/>
      <c r="F62567" s="404"/>
    </row>
    <row r="62568" spans="3:6" hidden="1" x14ac:dyDescent="0.3">
      <c r="C62568" s="404"/>
      <c r="D62568" s="404"/>
      <c r="E62568" s="404"/>
      <c r="F62568" s="404"/>
    </row>
    <row r="62569" spans="3:6" hidden="1" x14ac:dyDescent="0.3">
      <c r="C62569" s="404"/>
      <c r="D62569" s="404"/>
      <c r="E62569" s="404"/>
      <c r="F62569" s="404"/>
    </row>
    <row r="62570" spans="3:6" hidden="1" x14ac:dyDescent="0.3">
      <c r="C62570" s="404"/>
      <c r="D62570" s="404"/>
      <c r="E62570" s="404"/>
      <c r="F62570" s="404"/>
    </row>
    <row r="62571" spans="3:6" hidden="1" x14ac:dyDescent="0.3">
      <c r="C62571" s="404"/>
      <c r="D62571" s="404"/>
      <c r="E62571" s="404"/>
      <c r="F62571" s="404"/>
    </row>
    <row r="62572" spans="3:6" hidden="1" x14ac:dyDescent="0.3">
      <c r="C62572" s="404"/>
      <c r="D62572" s="404"/>
      <c r="E62572" s="404"/>
      <c r="F62572" s="404"/>
    </row>
    <row r="62573" spans="3:6" hidden="1" x14ac:dyDescent="0.3">
      <c r="C62573" s="404"/>
      <c r="D62573" s="404"/>
      <c r="E62573" s="404"/>
      <c r="F62573" s="404"/>
    </row>
    <row r="62574" spans="3:6" hidden="1" x14ac:dyDescent="0.3">
      <c r="C62574" s="404"/>
      <c r="D62574" s="404"/>
      <c r="E62574" s="404"/>
      <c r="F62574" s="404"/>
    </row>
    <row r="62575" spans="3:6" hidden="1" x14ac:dyDescent="0.3">
      <c r="C62575" s="404"/>
      <c r="D62575" s="404"/>
      <c r="E62575" s="404"/>
      <c r="F62575" s="404"/>
    </row>
    <row r="62576" spans="3:6" hidden="1" x14ac:dyDescent="0.3">
      <c r="C62576" s="404"/>
      <c r="D62576" s="404"/>
      <c r="E62576" s="404"/>
      <c r="F62576" s="404"/>
    </row>
    <row r="62577" spans="3:6" hidden="1" x14ac:dyDescent="0.3">
      <c r="C62577" s="404"/>
      <c r="D62577" s="404"/>
      <c r="E62577" s="404"/>
      <c r="F62577" s="404"/>
    </row>
    <row r="62578" spans="3:6" hidden="1" x14ac:dyDescent="0.3">
      <c r="C62578" s="404"/>
      <c r="D62578" s="404"/>
      <c r="E62578" s="404"/>
      <c r="F62578" s="404"/>
    </row>
    <row r="62579" spans="3:6" hidden="1" x14ac:dyDescent="0.3">
      <c r="C62579" s="404"/>
      <c r="D62579" s="404"/>
      <c r="E62579" s="404"/>
      <c r="F62579" s="404"/>
    </row>
    <row r="62580" spans="3:6" hidden="1" x14ac:dyDescent="0.3">
      <c r="C62580" s="404"/>
      <c r="D62580" s="404"/>
      <c r="E62580" s="404"/>
      <c r="F62580" s="404"/>
    </row>
    <row r="62581" spans="3:6" hidden="1" x14ac:dyDescent="0.3">
      <c r="C62581" s="404"/>
      <c r="D62581" s="404"/>
      <c r="E62581" s="404"/>
      <c r="F62581" s="404"/>
    </row>
    <row r="62582" spans="3:6" hidden="1" x14ac:dyDescent="0.3">
      <c r="C62582" s="404"/>
      <c r="D62582" s="404"/>
      <c r="E62582" s="404"/>
      <c r="F62582" s="404"/>
    </row>
    <row r="62583" spans="3:6" hidden="1" x14ac:dyDescent="0.3">
      <c r="C62583" s="404"/>
      <c r="D62583" s="404"/>
      <c r="E62583" s="404"/>
      <c r="F62583" s="404"/>
    </row>
    <row r="62584" spans="3:6" hidden="1" x14ac:dyDescent="0.3">
      <c r="C62584" s="404"/>
      <c r="D62584" s="404"/>
      <c r="E62584" s="404"/>
      <c r="F62584" s="404"/>
    </row>
    <row r="62585" spans="3:6" hidden="1" x14ac:dyDescent="0.3">
      <c r="C62585" s="404"/>
      <c r="D62585" s="404"/>
      <c r="E62585" s="404"/>
      <c r="F62585" s="404"/>
    </row>
    <row r="62586" spans="3:6" hidden="1" x14ac:dyDescent="0.3">
      <c r="C62586" s="404"/>
      <c r="D62586" s="404"/>
      <c r="E62586" s="404"/>
      <c r="F62586" s="404"/>
    </row>
    <row r="62587" spans="3:6" hidden="1" x14ac:dyDescent="0.3">
      <c r="C62587" s="404"/>
      <c r="D62587" s="404"/>
      <c r="E62587" s="404"/>
      <c r="F62587" s="404"/>
    </row>
    <row r="62588" spans="3:6" hidden="1" x14ac:dyDescent="0.3">
      <c r="C62588" s="404"/>
      <c r="D62588" s="404"/>
      <c r="E62588" s="404"/>
      <c r="F62588" s="404"/>
    </row>
    <row r="62589" spans="3:6" hidden="1" x14ac:dyDescent="0.3">
      <c r="C62589" s="404"/>
      <c r="D62589" s="404"/>
      <c r="E62589" s="404"/>
      <c r="F62589" s="404"/>
    </row>
    <row r="62590" spans="3:6" hidden="1" x14ac:dyDescent="0.3">
      <c r="C62590" s="404"/>
      <c r="D62590" s="404"/>
      <c r="E62590" s="404"/>
      <c r="F62590" s="404"/>
    </row>
    <row r="62591" spans="3:6" hidden="1" x14ac:dyDescent="0.3">
      <c r="C62591" s="404"/>
      <c r="D62591" s="404"/>
      <c r="E62591" s="404"/>
      <c r="F62591" s="404"/>
    </row>
    <row r="62592" spans="3:6" hidden="1" x14ac:dyDescent="0.3">
      <c r="C62592" s="404"/>
      <c r="D62592" s="404"/>
      <c r="E62592" s="404"/>
      <c r="F62592" s="404"/>
    </row>
    <row r="62593" spans="3:6" hidden="1" x14ac:dyDescent="0.3">
      <c r="C62593" s="404"/>
      <c r="D62593" s="404"/>
      <c r="E62593" s="404"/>
      <c r="F62593" s="404"/>
    </row>
    <row r="62594" spans="3:6" hidden="1" x14ac:dyDescent="0.3">
      <c r="C62594" s="404"/>
      <c r="D62594" s="404"/>
      <c r="E62594" s="404"/>
      <c r="F62594" s="404"/>
    </row>
    <row r="62595" spans="3:6" hidden="1" x14ac:dyDescent="0.3">
      <c r="C62595" s="404"/>
      <c r="D62595" s="404"/>
      <c r="E62595" s="404"/>
      <c r="F62595" s="404"/>
    </row>
    <row r="62596" spans="3:6" hidden="1" x14ac:dyDescent="0.3">
      <c r="C62596" s="404"/>
      <c r="D62596" s="404"/>
      <c r="E62596" s="404"/>
      <c r="F62596" s="404"/>
    </row>
    <row r="62597" spans="3:6" hidden="1" x14ac:dyDescent="0.3">
      <c r="C62597" s="404"/>
      <c r="D62597" s="404"/>
      <c r="E62597" s="404"/>
      <c r="F62597" s="404"/>
    </row>
    <row r="62598" spans="3:6" hidden="1" x14ac:dyDescent="0.3">
      <c r="C62598" s="404"/>
      <c r="D62598" s="404"/>
      <c r="E62598" s="404"/>
      <c r="F62598" s="404"/>
    </row>
    <row r="62599" spans="3:6" hidden="1" x14ac:dyDescent="0.3">
      <c r="C62599" s="404"/>
      <c r="D62599" s="404"/>
      <c r="E62599" s="404"/>
      <c r="F62599" s="404"/>
    </row>
    <row r="62600" spans="3:6" hidden="1" x14ac:dyDescent="0.3">
      <c r="C62600" s="404"/>
      <c r="D62600" s="404"/>
      <c r="E62600" s="404"/>
      <c r="F62600" s="404"/>
    </row>
    <row r="62601" spans="3:6" hidden="1" x14ac:dyDescent="0.3">
      <c r="C62601" s="404"/>
      <c r="D62601" s="404"/>
      <c r="E62601" s="404"/>
      <c r="F62601" s="404"/>
    </row>
    <row r="62602" spans="3:6" hidden="1" x14ac:dyDescent="0.3">
      <c r="C62602" s="404"/>
      <c r="D62602" s="404"/>
      <c r="E62602" s="404"/>
      <c r="F62602" s="404"/>
    </row>
    <row r="62603" spans="3:6" hidden="1" x14ac:dyDescent="0.3">
      <c r="C62603" s="404"/>
      <c r="D62603" s="404"/>
      <c r="E62603" s="404"/>
      <c r="F62603" s="404"/>
    </row>
    <row r="62604" spans="3:6" hidden="1" x14ac:dyDescent="0.3">
      <c r="C62604" s="404"/>
      <c r="D62604" s="404"/>
      <c r="E62604" s="404"/>
      <c r="F62604" s="404"/>
    </row>
    <row r="62605" spans="3:6" hidden="1" x14ac:dyDescent="0.3">
      <c r="C62605" s="404"/>
      <c r="D62605" s="404"/>
      <c r="E62605" s="404"/>
      <c r="F62605" s="404"/>
    </row>
    <row r="62606" spans="3:6" hidden="1" x14ac:dyDescent="0.3">
      <c r="C62606" s="404"/>
      <c r="D62606" s="404"/>
      <c r="E62606" s="404"/>
      <c r="F62606" s="404"/>
    </row>
    <row r="62607" spans="3:6" hidden="1" x14ac:dyDescent="0.3">
      <c r="C62607" s="404"/>
      <c r="D62607" s="404"/>
      <c r="E62607" s="404"/>
      <c r="F62607" s="404"/>
    </row>
    <row r="62608" spans="3:6" hidden="1" x14ac:dyDescent="0.3">
      <c r="C62608" s="404"/>
      <c r="D62608" s="404"/>
      <c r="E62608" s="404"/>
      <c r="F62608" s="404"/>
    </row>
    <row r="62609" spans="3:6" hidden="1" x14ac:dyDescent="0.3">
      <c r="C62609" s="404"/>
      <c r="D62609" s="404"/>
      <c r="E62609" s="404"/>
      <c r="F62609" s="404"/>
    </row>
    <row r="62610" spans="3:6" hidden="1" x14ac:dyDescent="0.3">
      <c r="C62610" s="404"/>
      <c r="D62610" s="404"/>
      <c r="E62610" s="404"/>
      <c r="F62610" s="404"/>
    </row>
    <row r="62611" spans="3:6" hidden="1" x14ac:dyDescent="0.3">
      <c r="C62611" s="404"/>
      <c r="D62611" s="404"/>
      <c r="E62611" s="404"/>
      <c r="F62611" s="404"/>
    </row>
    <row r="62612" spans="3:6" hidden="1" x14ac:dyDescent="0.3">
      <c r="C62612" s="404"/>
      <c r="D62612" s="404"/>
      <c r="E62612" s="404"/>
      <c r="F62612" s="404"/>
    </row>
    <row r="62613" spans="3:6" hidden="1" x14ac:dyDescent="0.3">
      <c r="C62613" s="404"/>
      <c r="D62613" s="404"/>
      <c r="E62613" s="404"/>
      <c r="F62613" s="404"/>
    </row>
    <row r="62614" spans="3:6" hidden="1" x14ac:dyDescent="0.3">
      <c r="C62614" s="404"/>
      <c r="D62614" s="404"/>
      <c r="E62614" s="404"/>
      <c r="F62614" s="404"/>
    </row>
    <row r="62615" spans="3:6" hidden="1" x14ac:dyDescent="0.3">
      <c r="C62615" s="404"/>
      <c r="D62615" s="404"/>
      <c r="E62615" s="404"/>
      <c r="F62615" s="404"/>
    </row>
    <row r="62616" spans="3:6" hidden="1" x14ac:dyDescent="0.3">
      <c r="C62616" s="404"/>
      <c r="D62616" s="404"/>
      <c r="E62616" s="404"/>
      <c r="F62616" s="404"/>
    </row>
    <row r="62617" spans="3:6" hidden="1" x14ac:dyDescent="0.3">
      <c r="C62617" s="404"/>
      <c r="D62617" s="404"/>
      <c r="E62617" s="404"/>
      <c r="F62617" s="404"/>
    </row>
    <row r="62618" spans="3:6" hidden="1" x14ac:dyDescent="0.3">
      <c r="C62618" s="404"/>
      <c r="D62618" s="404"/>
      <c r="E62618" s="404"/>
      <c r="F62618" s="404"/>
    </row>
    <row r="62619" spans="3:6" hidden="1" x14ac:dyDescent="0.3">
      <c r="C62619" s="404"/>
      <c r="D62619" s="404"/>
      <c r="E62619" s="404"/>
      <c r="F62619" s="404"/>
    </row>
    <row r="62620" spans="3:6" hidden="1" x14ac:dyDescent="0.3">
      <c r="C62620" s="404"/>
      <c r="D62620" s="404"/>
      <c r="E62620" s="404"/>
      <c r="F62620" s="404"/>
    </row>
    <row r="62621" spans="3:6" hidden="1" x14ac:dyDescent="0.3">
      <c r="C62621" s="404"/>
      <c r="D62621" s="404"/>
      <c r="E62621" s="404"/>
      <c r="F62621" s="404"/>
    </row>
    <row r="62622" spans="3:6" hidden="1" x14ac:dyDescent="0.3">
      <c r="C62622" s="404"/>
      <c r="D62622" s="404"/>
      <c r="E62622" s="404"/>
      <c r="F62622" s="404"/>
    </row>
    <row r="62623" spans="3:6" hidden="1" x14ac:dyDescent="0.3">
      <c r="C62623" s="404"/>
      <c r="D62623" s="404"/>
      <c r="E62623" s="404"/>
      <c r="F62623" s="404"/>
    </row>
    <row r="62624" spans="3:6" hidden="1" x14ac:dyDescent="0.3">
      <c r="C62624" s="404"/>
      <c r="D62624" s="404"/>
      <c r="E62624" s="404"/>
      <c r="F62624" s="404"/>
    </row>
    <row r="62625" spans="3:6" hidden="1" x14ac:dyDescent="0.3">
      <c r="C62625" s="404"/>
      <c r="D62625" s="404"/>
      <c r="E62625" s="404"/>
      <c r="F62625" s="404"/>
    </row>
    <row r="62626" spans="3:6" hidden="1" x14ac:dyDescent="0.3">
      <c r="C62626" s="404"/>
      <c r="D62626" s="404"/>
      <c r="E62626" s="404"/>
      <c r="F62626" s="404"/>
    </row>
    <row r="62627" spans="3:6" hidden="1" x14ac:dyDescent="0.3">
      <c r="C62627" s="404"/>
      <c r="D62627" s="404"/>
      <c r="E62627" s="404"/>
      <c r="F62627" s="404"/>
    </row>
    <row r="62628" spans="3:6" hidden="1" x14ac:dyDescent="0.3">
      <c r="C62628" s="404"/>
      <c r="D62628" s="404"/>
      <c r="E62628" s="404"/>
      <c r="F62628" s="404"/>
    </row>
    <row r="62629" spans="3:6" hidden="1" x14ac:dyDescent="0.3">
      <c r="C62629" s="404"/>
      <c r="D62629" s="404"/>
      <c r="E62629" s="404"/>
      <c r="F62629" s="404"/>
    </row>
    <row r="62630" spans="3:6" hidden="1" x14ac:dyDescent="0.3">
      <c r="C62630" s="404"/>
      <c r="D62630" s="404"/>
      <c r="E62630" s="404"/>
      <c r="F62630" s="404"/>
    </row>
    <row r="62631" spans="3:6" hidden="1" x14ac:dyDescent="0.3">
      <c r="C62631" s="404"/>
      <c r="D62631" s="404"/>
      <c r="E62631" s="404"/>
      <c r="F62631" s="404"/>
    </row>
    <row r="62632" spans="3:6" hidden="1" x14ac:dyDescent="0.3">
      <c r="C62632" s="404"/>
      <c r="D62632" s="404"/>
      <c r="E62632" s="404"/>
      <c r="F62632" s="404"/>
    </row>
    <row r="62633" spans="3:6" hidden="1" x14ac:dyDescent="0.3">
      <c r="C62633" s="404"/>
      <c r="D62633" s="404"/>
      <c r="E62633" s="404"/>
      <c r="F62633" s="404"/>
    </row>
    <row r="62634" spans="3:6" hidden="1" x14ac:dyDescent="0.3">
      <c r="C62634" s="404"/>
      <c r="D62634" s="404"/>
      <c r="E62634" s="404"/>
      <c r="F62634" s="404"/>
    </row>
    <row r="62635" spans="3:6" hidden="1" x14ac:dyDescent="0.3">
      <c r="C62635" s="404"/>
      <c r="D62635" s="404"/>
      <c r="E62635" s="404"/>
      <c r="F62635" s="404"/>
    </row>
    <row r="62636" spans="3:6" hidden="1" x14ac:dyDescent="0.3">
      <c r="C62636" s="404"/>
      <c r="D62636" s="404"/>
      <c r="E62636" s="404"/>
      <c r="F62636" s="404"/>
    </row>
    <row r="62637" spans="3:6" hidden="1" x14ac:dyDescent="0.3">
      <c r="C62637" s="404"/>
      <c r="D62637" s="404"/>
      <c r="E62637" s="404"/>
      <c r="F62637" s="404"/>
    </row>
    <row r="62638" spans="3:6" hidden="1" x14ac:dyDescent="0.3">
      <c r="C62638" s="404"/>
      <c r="D62638" s="404"/>
      <c r="E62638" s="404"/>
      <c r="F62638" s="404"/>
    </row>
    <row r="62639" spans="3:6" hidden="1" x14ac:dyDescent="0.3">
      <c r="C62639" s="404"/>
      <c r="D62639" s="404"/>
      <c r="E62639" s="404"/>
      <c r="F62639" s="404"/>
    </row>
    <row r="62640" spans="3:6" hidden="1" x14ac:dyDescent="0.3">
      <c r="C62640" s="404"/>
      <c r="D62640" s="404"/>
      <c r="E62640" s="404"/>
      <c r="F62640" s="404"/>
    </row>
    <row r="62641" spans="3:6" hidden="1" x14ac:dyDescent="0.3">
      <c r="C62641" s="404"/>
      <c r="D62641" s="404"/>
      <c r="E62641" s="404"/>
      <c r="F62641" s="404"/>
    </row>
    <row r="62642" spans="3:6" hidden="1" x14ac:dyDescent="0.3">
      <c r="C62642" s="404"/>
      <c r="D62642" s="404"/>
      <c r="E62642" s="404"/>
      <c r="F62642" s="404"/>
    </row>
    <row r="62643" spans="3:6" hidden="1" x14ac:dyDescent="0.3">
      <c r="C62643" s="404"/>
      <c r="D62643" s="404"/>
      <c r="E62643" s="404"/>
      <c r="F62643" s="404"/>
    </row>
    <row r="62644" spans="3:6" hidden="1" x14ac:dyDescent="0.3">
      <c r="C62644" s="404"/>
      <c r="D62644" s="404"/>
      <c r="E62644" s="404"/>
      <c r="F62644" s="404"/>
    </row>
    <row r="62645" spans="3:6" hidden="1" x14ac:dyDescent="0.3">
      <c r="C62645" s="404"/>
      <c r="D62645" s="404"/>
      <c r="E62645" s="404"/>
      <c r="F62645" s="404"/>
    </row>
    <row r="62646" spans="3:6" hidden="1" x14ac:dyDescent="0.3">
      <c r="C62646" s="404"/>
      <c r="D62646" s="404"/>
      <c r="E62646" s="404"/>
      <c r="F62646" s="404"/>
    </row>
    <row r="62647" spans="3:6" hidden="1" x14ac:dyDescent="0.3">
      <c r="C62647" s="404"/>
      <c r="D62647" s="404"/>
      <c r="E62647" s="404"/>
      <c r="F62647" s="404"/>
    </row>
    <row r="62648" spans="3:6" hidden="1" x14ac:dyDescent="0.3">
      <c r="C62648" s="404"/>
      <c r="D62648" s="404"/>
      <c r="E62648" s="404"/>
      <c r="F62648" s="404"/>
    </row>
    <row r="62649" spans="3:6" hidden="1" x14ac:dyDescent="0.3">
      <c r="C62649" s="404"/>
      <c r="D62649" s="404"/>
      <c r="E62649" s="404"/>
      <c r="F62649" s="404"/>
    </row>
    <row r="62650" spans="3:6" hidden="1" x14ac:dyDescent="0.3">
      <c r="C62650" s="404"/>
      <c r="D62650" s="404"/>
      <c r="E62650" s="404"/>
      <c r="F62650" s="404"/>
    </row>
    <row r="62651" spans="3:6" hidden="1" x14ac:dyDescent="0.3">
      <c r="C62651" s="404"/>
      <c r="D62651" s="404"/>
      <c r="E62651" s="404"/>
      <c r="F62651" s="404"/>
    </row>
    <row r="62652" spans="3:6" hidden="1" x14ac:dyDescent="0.3">
      <c r="C62652" s="404"/>
      <c r="D62652" s="404"/>
      <c r="E62652" s="404"/>
      <c r="F62652" s="404"/>
    </row>
    <row r="62653" spans="3:6" hidden="1" x14ac:dyDescent="0.3">
      <c r="C62653" s="404"/>
      <c r="D62653" s="404"/>
      <c r="E62653" s="404"/>
      <c r="F62653" s="404"/>
    </row>
    <row r="62654" spans="3:6" hidden="1" x14ac:dyDescent="0.3">
      <c r="C62654" s="404"/>
      <c r="D62654" s="404"/>
      <c r="E62654" s="404"/>
      <c r="F62654" s="404"/>
    </row>
    <row r="62655" spans="3:6" hidden="1" x14ac:dyDescent="0.3">
      <c r="C62655" s="404"/>
      <c r="D62655" s="404"/>
      <c r="E62655" s="404"/>
      <c r="F62655" s="404"/>
    </row>
    <row r="62656" spans="3:6" hidden="1" x14ac:dyDescent="0.3">
      <c r="C62656" s="404"/>
      <c r="D62656" s="404"/>
      <c r="E62656" s="404"/>
      <c r="F62656" s="404"/>
    </row>
    <row r="62657" spans="3:6" hidden="1" x14ac:dyDescent="0.3">
      <c r="C62657" s="404"/>
      <c r="D62657" s="404"/>
      <c r="E62657" s="404"/>
      <c r="F62657" s="404"/>
    </row>
    <row r="62658" spans="3:6" hidden="1" x14ac:dyDescent="0.3">
      <c r="C62658" s="404"/>
      <c r="D62658" s="404"/>
      <c r="E62658" s="404"/>
      <c r="F62658" s="404"/>
    </row>
    <row r="62659" spans="3:6" hidden="1" x14ac:dyDescent="0.3">
      <c r="C62659" s="404"/>
      <c r="D62659" s="404"/>
      <c r="E62659" s="404"/>
      <c r="F62659" s="404"/>
    </row>
    <row r="62660" spans="3:6" hidden="1" x14ac:dyDescent="0.3">
      <c r="C62660" s="404"/>
      <c r="D62660" s="404"/>
      <c r="E62660" s="404"/>
      <c r="F62660" s="404"/>
    </row>
    <row r="62661" spans="3:6" hidden="1" x14ac:dyDescent="0.3">
      <c r="C62661" s="404"/>
      <c r="D62661" s="404"/>
      <c r="E62661" s="404"/>
      <c r="F62661" s="404"/>
    </row>
    <row r="62662" spans="3:6" hidden="1" x14ac:dyDescent="0.3">
      <c r="C62662" s="404"/>
      <c r="D62662" s="404"/>
      <c r="E62662" s="404"/>
      <c r="F62662" s="404"/>
    </row>
    <row r="62663" spans="3:6" hidden="1" x14ac:dyDescent="0.3">
      <c r="C62663" s="404"/>
      <c r="D62663" s="404"/>
      <c r="E62663" s="404"/>
      <c r="F62663" s="404"/>
    </row>
    <row r="62664" spans="3:6" hidden="1" x14ac:dyDescent="0.3">
      <c r="C62664" s="404"/>
      <c r="D62664" s="404"/>
      <c r="E62664" s="404"/>
      <c r="F62664" s="404"/>
    </row>
    <row r="62665" spans="3:6" hidden="1" x14ac:dyDescent="0.3">
      <c r="C62665" s="404"/>
      <c r="D62665" s="404"/>
      <c r="E62665" s="404"/>
      <c r="F62665" s="404"/>
    </row>
    <row r="62666" spans="3:6" hidden="1" x14ac:dyDescent="0.3">
      <c r="C62666" s="404"/>
      <c r="D62666" s="404"/>
      <c r="E62666" s="404"/>
      <c r="F62666" s="404"/>
    </row>
    <row r="62667" spans="3:6" hidden="1" x14ac:dyDescent="0.3">
      <c r="C62667" s="404"/>
      <c r="D62667" s="404"/>
      <c r="E62667" s="404"/>
      <c r="F62667" s="404"/>
    </row>
    <row r="62668" spans="3:6" hidden="1" x14ac:dyDescent="0.3">
      <c r="C62668" s="404"/>
      <c r="D62668" s="404"/>
      <c r="E62668" s="404"/>
      <c r="F62668" s="404"/>
    </row>
    <row r="62669" spans="3:6" hidden="1" x14ac:dyDescent="0.3">
      <c r="C62669" s="404"/>
      <c r="D62669" s="404"/>
      <c r="E62669" s="404"/>
      <c r="F62669" s="404"/>
    </row>
    <row r="62670" spans="3:6" hidden="1" x14ac:dyDescent="0.3">
      <c r="C62670" s="404"/>
      <c r="D62670" s="404"/>
      <c r="E62670" s="404"/>
      <c r="F62670" s="404"/>
    </row>
    <row r="62671" spans="3:6" hidden="1" x14ac:dyDescent="0.3">
      <c r="C62671" s="404"/>
      <c r="D62671" s="404"/>
      <c r="E62671" s="404"/>
      <c r="F62671" s="404"/>
    </row>
    <row r="62672" spans="3:6" hidden="1" x14ac:dyDescent="0.3">
      <c r="C62672" s="404"/>
      <c r="D62672" s="404"/>
      <c r="E62672" s="404"/>
      <c r="F62672" s="404"/>
    </row>
    <row r="62673" spans="3:6" hidden="1" x14ac:dyDescent="0.3">
      <c r="C62673" s="404"/>
      <c r="D62673" s="404"/>
      <c r="E62673" s="404"/>
      <c r="F62673" s="404"/>
    </row>
    <row r="62674" spans="3:6" hidden="1" x14ac:dyDescent="0.3">
      <c r="C62674" s="404"/>
      <c r="D62674" s="404"/>
      <c r="E62674" s="404"/>
      <c r="F62674" s="404"/>
    </row>
    <row r="62675" spans="3:6" hidden="1" x14ac:dyDescent="0.3">
      <c r="C62675" s="404"/>
      <c r="D62675" s="404"/>
      <c r="E62675" s="404"/>
      <c r="F62675" s="404"/>
    </row>
    <row r="62676" spans="3:6" hidden="1" x14ac:dyDescent="0.3">
      <c r="C62676" s="404"/>
      <c r="D62676" s="404"/>
      <c r="E62676" s="404"/>
      <c r="F62676" s="404"/>
    </row>
    <row r="62677" spans="3:6" hidden="1" x14ac:dyDescent="0.3">
      <c r="C62677" s="404"/>
      <c r="D62677" s="404"/>
      <c r="E62677" s="404"/>
      <c r="F62677" s="404"/>
    </row>
    <row r="62678" spans="3:6" hidden="1" x14ac:dyDescent="0.3">
      <c r="C62678" s="404"/>
      <c r="D62678" s="404"/>
      <c r="E62678" s="404"/>
      <c r="F62678" s="404"/>
    </row>
    <row r="62679" spans="3:6" hidden="1" x14ac:dyDescent="0.3">
      <c r="C62679" s="404"/>
      <c r="D62679" s="404"/>
      <c r="E62679" s="404"/>
      <c r="F62679" s="404"/>
    </row>
    <row r="62680" spans="3:6" hidden="1" x14ac:dyDescent="0.3">
      <c r="C62680" s="404"/>
      <c r="D62680" s="404"/>
      <c r="E62680" s="404"/>
      <c r="F62680" s="404"/>
    </row>
    <row r="62681" spans="3:6" hidden="1" x14ac:dyDescent="0.3">
      <c r="C62681" s="404"/>
      <c r="D62681" s="404"/>
      <c r="E62681" s="404"/>
      <c r="F62681" s="404"/>
    </row>
    <row r="62682" spans="3:6" hidden="1" x14ac:dyDescent="0.3">
      <c r="C62682" s="404"/>
      <c r="D62682" s="404"/>
      <c r="E62682" s="404"/>
      <c r="F62682" s="404"/>
    </row>
    <row r="62683" spans="3:6" hidden="1" x14ac:dyDescent="0.3">
      <c r="C62683" s="404"/>
      <c r="D62683" s="404"/>
      <c r="E62683" s="404"/>
      <c r="F62683" s="404"/>
    </row>
    <row r="62684" spans="3:6" hidden="1" x14ac:dyDescent="0.3">
      <c r="C62684" s="404"/>
      <c r="D62684" s="404"/>
      <c r="E62684" s="404"/>
      <c r="F62684" s="404"/>
    </row>
    <row r="62685" spans="3:6" hidden="1" x14ac:dyDescent="0.3">
      <c r="C62685" s="404"/>
      <c r="D62685" s="404"/>
      <c r="E62685" s="404"/>
      <c r="F62685" s="404"/>
    </row>
    <row r="62686" spans="3:6" hidden="1" x14ac:dyDescent="0.3">
      <c r="C62686" s="404"/>
      <c r="D62686" s="404"/>
      <c r="E62686" s="404"/>
      <c r="F62686" s="404"/>
    </row>
    <row r="62687" spans="3:6" hidden="1" x14ac:dyDescent="0.3">
      <c r="C62687" s="404"/>
      <c r="D62687" s="404"/>
      <c r="E62687" s="404"/>
      <c r="F62687" s="404"/>
    </row>
    <row r="62688" spans="3:6" hidden="1" x14ac:dyDescent="0.3">
      <c r="C62688" s="404"/>
      <c r="D62688" s="404"/>
      <c r="E62688" s="404"/>
      <c r="F62688" s="404"/>
    </row>
    <row r="62689" spans="3:6" hidden="1" x14ac:dyDescent="0.3">
      <c r="C62689" s="404"/>
      <c r="D62689" s="404"/>
      <c r="E62689" s="404"/>
      <c r="F62689" s="404"/>
    </row>
    <row r="62690" spans="3:6" hidden="1" x14ac:dyDescent="0.3">
      <c r="C62690" s="404"/>
      <c r="D62690" s="404"/>
      <c r="E62690" s="404"/>
      <c r="F62690" s="404"/>
    </row>
    <row r="62691" spans="3:6" hidden="1" x14ac:dyDescent="0.3">
      <c r="C62691" s="404"/>
      <c r="D62691" s="404"/>
      <c r="E62691" s="404"/>
      <c r="F62691" s="404"/>
    </row>
    <row r="62692" spans="3:6" hidden="1" x14ac:dyDescent="0.3">
      <c r="C62692" s="404"/>
      <c r="D62692" s="404"/>
      <c r="E62692" s="404"/>
      <c r="F62692" s="404"/>
    </row>
    <row r="62693" spans="3:6" hidden="1" x14ac:dyDescent="0.3">
      <c r="C62693" s="404"/>
      <c r="D62693" s="404"/>
      <c r="E62693" s="404"/>
      <c r="F62693" s="404"/>
    </row>
    <row r="62694" spans="3:6" hidden="1" x14ac:dyDescent="0.3">
      <c r="C62694" s="404"/>
      <c r="D62694" s="404"/>
      <c r="E62694" s="404"/>
      <c r="F62694" s="404"/>
    </row>
    <row r="62695" spans="3:6" hidden="1" x14ac:dyDescent="0.3">
      <c r="C62695" s="404"/>
      <c r="D62695" s="404"/>
      <c r="E62695" s="404"/>
      <c r="F62695" s="404"/>
    </row>
    <row r="62696" spans="3:6" hidden="1" x14ac:dyDescent="0.3">
      <c r="C62696" s="404"/>
      <c r="D62696" s="404"/>
      <c r="E62696" s="404"/>
      <c r="F62696" s="404"/>
    </row>
    <row r="62697" spans="3:6" hidden="1" x14ac:dyDescent="0.3">
      <c r="C62697" s="404"/>
      <c r="D62697" s="404"/>
      <c r="E62697" s="404"/>
      <c r="F62697" s="404"/>
    </row>
    <row r="62698" spans="3:6" hidden="1" x14ac:dyDescent="0.3">
      <c r="C62698" s="404"/>
      <c r="D62698" s="404"/>
      <c r="E62698" s="404"/>
      <c r="F62698" s="404"/>
    </row>
    <row r="62699" spans="3:6" hidden="1" x14ac:dyDescent="0.3">
      <c r="C62699" s="404"/>
      <c r="D62699" s="404"/>
      <c r="E62699" s="404"/>
      <c r="F62699" s="404"/>
    </row>
    <row r="62700" spans="3:6" hidden="1" x14ac:dyDescent="0.3">
      <c r="C62700" s="404"/>
      <c r="D62700" s="404"/>
      <c r="E62700" s="404"/>
      <c r="F62700" s="404"/>
    </row>
    <row r="62701" spans="3:6" hidden="1" x14ac:dyDescent="0.3">
      <c r="C62701" s="404"/>
      <c r="D62701" s="404"/>
      <c r="E62701" s="404"/>
      <c r="F62701" s="404"/>
    </row>
    <row r="62702" spans="3:6" hidden="1" x14ac:dyDescent="0.3">
      <c r="C62702" s="404"/>
      <c r="D62702" s="404"/>
      <c r="E62702" s="404"/>
      <c r="F62702" s="404"/>
    </row>
    <row r="62703" spans="3:6" hidden="1" x14ac:dyDescent="0.3">
      <c r="C62703" s="404"/>
      <c r="D62703" s="404"/>
      <c r="E62703" s="404"/>
      <c r="F62703" s="404"/>
    </row>
    <row r="62704" spans="3:6" hidden="1" x14ac:dyDescent="0.3">
      <c r="C62704" s="404"/>
      <c r="D62704" s="404"/>
      <c r="E62704" s="404"/>
      <c r="F62704" s="404"/>
    </row>
    <row r="62705" spans="3:6" hidden="1" x14ac:dyDescent="0.3">
      <c r="C62705" s="404"/>
      <c r="D62705" s="404"/>
      <c r="E62705" s="404"/>
      <c r="F62705" s="404"/>
    </row>
    <row r="62706" spans="3:6" hidden="1" x14ac:dyDescent="0.3">
      <c r="C62706" s="404"/>
      <c r="D62706" s="404"/>
      <c r="E62706" s="404"/>
      <c r="F62706" s="404"/>
    </row>
    <row r="62707" spans="3:6" hidden="1" x14ac:dyDescent="0.3">
      <c r="C62707" s="404"/>
      <c r="D62707" s="404"/>
      <c r="E62707" s="404"/>
      <c r="F62707" s="404"/>
    </row>
    <row r="62708" spans="3:6" hidden="1" x14ac:dyDescent="0.3">
      <c r="C62708" s="404"/>
      <c r="D62708" s="404"/>
      <c r="E62708" s="404"/>
      <c r="F62708" s="404"/>
    </row>
    <row r="62709" spans="3:6" hidden="1" x14ac:dyDescent="0.3">
      <c r="C62709" s="404"/>
      <c r="D62709" s="404"/>
      <c r="E62709" s="404"/>
      <c r="F62709" s="404"/>
    </row>
    <row r="62710" spans="3:6" hidden="1" x14ac:dyDescent="0.3">
      <c r="C62710" s="404"/>
      <c r="D62710" s="404"/>
      <c r="E62710" s="404"/>
      <c r="F62710" s="404"/>
    </row>
    <row r="62711" spans="3:6" hidden="1" x14ac:dyDescent="0.3">
      <c r="C62711" s="404"/>
      <c r="D62711" s="404"/>
      <c r="E62711" s="404"/>
      <c r="F62711" s="404"/>
    </row>
    <row r="62712" spans="3:6" hidden="1" x14ac:dyDescent="0.3">
      <c r="C62712" s="404"/>
      <c r="D62712" s="404"/>
      <c r="E62712" s="404"/>
      <c r="F62712" s="404"/>
    </row>
    <row r="62713" spans="3:6" hidden="1" x14ac:dyDescent="0.3">
      <c r="C62713" s="404"/>
      <c r="D62713" s="404"/>
      <c r="E62713" s="404"/>
      <c r="F62713" s="404"/>
    </row>
    <row r="62714" spans="3:6" hidden="1" x14ac:dyDescent="0.3">
      <c r="C62714" s="404"/>
      <c r="D62714" s="404"/>
      <c r="E62714" s="404"/>
      <c r="F62714" s="404"/>
    </row>
    <row r="62715" spans="3:6" hidden="1" x14ac:dyDescent="0.3">
      <c r="C62715" s="404"/>
      <c r="D62715" s="404"/>
      <c r="E62715" s="404"/>
      <c r="F62715" s="404"/>
    </row>
    <row r="62716" spans="3:6" hidden="1" x14ac:dyDescent="0.3">
      <c r="C62716" s="404"/>
      <c r="D62716" s="404"/>
      <c r="E62716" s="404"/>
      <c r="F62716" s="404"/>
    </row>
    <row r="62717" spans="3:6" hidden="1" x14ac:dyDescent="0.3">
      <c r="C62717" s="404"/>
      <c r="D62717" s="404"/>
      <c r="E62717" s="404"/>
      <c r="F62717" s="404"/>
    </row>
    <row r="62718" spans="3:6" hidden="1" x14ac:dyDescent="0.3">
      <c r="C62718" s="404"/>
      <c r="D62718" s="404"/>
      <c r="E62718" s="404"/>
      <c r="F62718" s="404"/>
    </row>
    <row r="62719" spans="3:6" hidden="1" x14ac:dyDescent="0.3">
      <c r="C62719" s="404"/>
      <c r="D62719" s="404"/>
      <c r="E62719" s="404"/>
      <c r="F62719" s="404"/>
    </row>
    <row r="62720" spans="3:6" hidden="1" x14ac:dyDescent="0.3">
      <c r="C62720" s="404"/>
      <c r="D62720" s="404"/>
      <c r="E62720" s="404"/>
      <c r="F62720" s="404"/>
    </row>
    <row r="62721" spans="3:6" hidden="1" x14ac:dyDescent="0.3">
      <c r="C62721" s="404"/>
      <c r="D62721" s="404"/>
      <c r="E62721" s="404"/>
      <c r="F62721" s="404"/>
    </row>
    <row r="62722" spans="3:6" hidden="1" x14ac:dyDescent="0.3">
      <c r="C62722" s="404"/>
      <c r="D62722" s="404"/>
      <c r="E62722" s="404"/>
      <c r="F62722" s="404"/>
    </row>
    <row r="62723" spans="3:6" hidden="1" x14ac:dyDescent="0.3">
      <c r="C62723" s="404"/>
      <c r="D62723" s="404"/>
      <c r="E62723" s="404"/>
      <c r="F62723" s="404"/>
    </row>
    <row r="62724" spans="3:6" hidden="1" x14ac:dyDescent="0.3">
      <c r="C62724" s="404"/>
      <c r="D62724" s="404"/>
      <c r="E62724" s="404"/>
      <c r="F62724" s="404"/>
    </row>
    <row r="62725" spans="3:6" hidden="1" x14ac:dyDescent="0.3">
      <c r="C62725" s="404"/>
      <c r="D62725" s="404"/>
      <c r="E62725" s="404"/>
      <c r="F62725" s="404"/>
    </row>
    <row r="62726" spans="3:6" hidden="1" x14ac:dyDescent="0.3">
      <c r="C62726" s="404"/>
      <c r="D62726" s="404"/>
      <c r="E62726" s="404"/>
      <c r="F62726" s="404"/>
    </row>
    <row r="62727" spans="3:6" hidden="1" x14ac:dyDescent="0.3">
      <c r="C62727" s="404"/>
      <c r="D62727" s="404"/>
      <c r="E62727" s="404"/>
      <c r="F62727" s="404"/>
    </row>
    <row r="62728" spans="3:6" hidden="1" x14ac:dyDescent="0.3">
      <c r="C62728" s="404"/>
      <c r="D62728" s="404"/>
      <c r="E62728" s="404"/>
      <c r="F62728" s="404"/>
    </row>
    <row r="62729" spans="3:6" hidden="1" x14ac:dyDescent="0.3">
      <c r="C62729" s="404"/>
      <c r="D62729" s="404"/>
      <c r="E62729" s="404"/>
      <c r="F62729" s="404"/>
    </row>
    <row r="62730" spans="3:6" hidden="1" x14ac:dyDescent="0.3">
      <c r="C62730" s="404"/>
      <c r="D62730" s="404"/>
      <c r="E62730" s="404"/>
      <c r="F62730" s="404"/>
    </row>
    <row r="62731" spans="3:6" hidden="1" x14ac:dyDescent="0.3">
      <c r="C62731" s="404"/>
      <c r="D62731" s="404"/>
      <c r="E62731" s="404"/>
      <c r="F62731" s="404"/>
    </row>
    <row r="62732" spans="3:6" hidden="1" x14ac:dyDescent="0.3">
      <c r="C62732" s="404"/>
      <c r="D62732" s="404"/>
      <c r="E62732" s="404"/>
      <c r="F62732" s="404"/>
    </row>
    <row r="62733" spans="3:6" hidden="1" x14ac:dyDescent="0.3">
      <c r="C62733" s="404"/>
      <c r="D62733" s="404"/>
      <c r="E62733" s="404"/>
      <c r="F62733" s="404"/>
    </row>
    <row r="62734" spans="3:6" hidden="1" x14ac:dyDescent="0.3">
      <c r="C62734" s="404"/>
      <c r="D62734" s="404"/>
      <c r="E62734" s="404"/>
      <c r="F62734" s="404"/>
    </row>
    <row r="62735" spans="3:6" hidden="1" x14ac:dyDescent="0.3">
      <c r="C62735" s="404"/>
      <c r="D62735" s="404"/>
      <c r="E62735" s="404"/>
      <c r="F62735" s="404"/>
    </row>
    <row r="62736" spans="3:6" hidden="1" x14ac:dyDescent="0.3">
      <c r="C62736" s="404"/>
      <c r="D62736" s="404"/>
      <c r="E62736" s="404"/>
      <c r="F62736" s="404"/>
    </row>
    <row r="62737" spans="3:6" hidden="1" x14ac:dyDescent="0.3">
      <c r="C62737" s="404"/>
      <c r="D62737" s="404"/>
      <c r="E62737" s="404"/>
      <c r="F62737" s="404"/>
    </row>
    <row r="62738" spans="3:6" hidden="1" x14ac:dyDescent="0.3">
      <c r="C62738" s="404"/>
      <c r="D62738" s="404"/>
      <c r="E62738" s="404"/>
      <c r="F62738" s="404"/>
    </row>
    <row r="62739" spans="3:6" hidden="1" x14ac:dyDescent="0.3">
      <c r="C62739" s="404"/>
      <c r="D62739" s="404"/>
      <c r="E62739" s="404"/>
      <c r="F62739" s="404"/>
    </row>
    <row r="62740" spans="3:6" hidden="1" x14ac:dyDescent="0.3">
      <c r="C62740" s="404"/>
      <c r="D62740" s="404"/>
      <c r="E62740" s="404"/>
      <c r="F62740" s="404"/>
    </row>
    <row r="62741" spans="3:6" hidden="1" x14ac:dyDescent="0.3">
      <c r="C62741" s="404"/>
      <c r="D62741" s="404"/>
      <c r="E62741" s="404"/>
      <c r="F62741" s="404"/>
    </row>
    <row r="62742" spans="3:6" hidden="1" x14ac:dyDescent="0.3">
      <c r="C62742" s="404"/>
      <c r="D62742" s="404"/>
      <c r="E62742" s="404"/>
      <c r="F62742" s="404"/>
    </row>
    <row r="62743" spans="3:6" hidden="1" x14ac:dyDescent="0.3">
      <c r="C62743" s="404"/>
      <c r="D62743" s="404"/>
      <c r="E62743" s="404"/>
      <c r="F62743" s="404"/>
    </row>
    <row r="62744" spans="3:6" hidden="1" x14ac:dyDescent="0.3">
      <c r="C62744" s="404"/>
      <c r="D62744" s="404"/>
      <c r="E62744" s="404"/>
      <c r="F62744" s="404"/>
    </row>
    <row r="62745" spans="3:6" hidden="1" x14ac:dyDescent="0.3">
      <c r="C62745" s="404"/>
      <c r="D62745" s="404"/>
      <c r="E62745" s="404"/>
      <c r="F62745" s="404"/>
    </row>
    <row r="62746" spans="3:6" hidden="1" x14ac:dyDescent="0.3">
      <c r="C62746" s="404"/>
      <c r="D62746" s="404"/>
      <c r="E62746" s="404"/>
      <c r="F62746" s="404"/>
    </row>
    <row r="62747" spans="3:6" hidden="1" x14ac:dyDescent="0.3">
      <c r="C62747" s="404"/>
      <c r="D62747" s="404"/>
      <c r="E62747" s="404"/>
      <c r="F62747" s="404"/>
    </row>
    <row r="62748" spans="3:6" hidden="1" x14ac:dyDescent="0.3">
      <c r="C62748" s="404"/>
      <c r="D62748" s="404"/>
      <c r="E62748" s="404"/>
      <c r="F62748" s="404"/>
    </row>
    <row r="62749" spans="3:6" hidden="1" x14ac:dyDescent="0.3">
      <c r="C62749" s="404"/>
      <c r="D62749" s="404"/>
      <c r="E62749" s="404"/>
      <c r="F62749" s="404"/>
    </row>
    <row r="62750" spans="3:6" hidden="1" x14ac:dyDescent="0.3">
      <c r="C62750" s="404"/>
      <c r="D62750" s="404"/>
      <c r="E62750" s="404"/>
      <c r="F62750" s="404"/>
    </row>
    <row r="62751" spans="3:6" hidden="1" x14ac:dyDescent="0.3">
      <c r="C62751" s="404"/>
      <c r="D62751" s="404"/>
      <c r="E62751" s="404"/>
      <c r="F62751" s="404"/>
    </row>
    <row r="62752" spans="3:6" hidden="1" x14ac:dyDescent="0.3">
      <c r="C62752" s="404"/>
      <c r="D62752" s="404"/>
      <c r="E62752" s="404"/>
      <c r="F62752" s="404"/>
    </row>
    <row r="62753" spans="3:6" hidden="1" x14ac:dyDescent="0.3">
      <c r="C62753" s="404"/>
      <c r="D62753" s="404"/>
      <c r="E62753" s="404"/>
      <c r="F62753" s="404"/>
    </row>
    <row r="62754" spans="3:6" hidden="1" x14ac:dyDescent="0.3">
      <c r="C62754" s="404"/>
      <c r="D62754" s="404"/>
      <c r="E62754" s="404"/>
      <c r="F62754" s="404"/>
    </row>
    <row r="62755" spans="3:6" hidden="1" x14ac:dyDescent="0.3">
      <c r="C62755" s="404"/>
      <c r="D62755" s="404"/>
      <c r="E62755" s="404"/>
      <c r="F62755" s="404"/>
    </row>
    <row r="62756" spans="3:6" hidden="1" x14ac:dyDescent="0.3">
      <c r="C62756" s="404"/>
      <c r="D62756" s="404"/>
      <c r="E62756" s="404"/>
      <c r="F62756" s="404"/>
    </row>
    <row r="62757" spans="3:6" hidden="1" x14ac:dyDescent="0.3">
      <c r="C62757" s="404"/>
      <c r="D62757" s="404"/>
      <c r="E62757" s="404"/>
      <c r="F62757" s="404"/>
    </row>
    <row r="62758" spans="3:6" hidden="1" x14ac:dyDescent="0.3">
      <c r="C62758" s="404"/>
      <c r="D62758" s="404"/>
      <c r="E62758" s="404"/>
      <c r="F62758" s="404"/>
    </row>
    <row r="62759" spans="3:6" hidden="1" x14ac:dyDescent="0.3">
      <c r="C62759" s="404"/>
      <c r="D62759" s="404"/>
      <c r="E62759" s="404"/>
      <c r="F62759" s="404"/>
    </row>
    <row r="62760" spans="3:6" hidden="1" x14ac:dyDescent="0.3">
      <c r="C62760" s="404"/>
      <c r="D62760" s="404"/>
      <c r="E62760" s="404"/>
      <c r="F62760" s="404"/>
    </row>
    <row r="62761" spans="3:6" hidden="1" x14ac:dyDescent="0.3">
      <c r="C62761" s="404"/>
      <c r="D62761" s="404"/>
      <c r="E62761" s="404"/>
      <c r="F62761" s="404"/>
    </row>
    <row r="62762" spans="3:6" hidden="1" x14ac:dyDescent="0.3">
      <c r="C62762" s="404"/>
      <c r="D62762" s="404"/>
      <c r="E62762" s="404"/>
      <c r="F62762" s="404"/>
    </row>
    <row r="62763" spans="3:6" hidden="1" x14ac:dyDescent="0.3">
      <c r="C62763" s="404"/>
      <c r="D62763" s="404"/>
      <c r="E62763" s="404"/>
      <c r="F62763" s="404"/>
    </row>
    <row r="62764" spans="3:6" hidden="1" x14ac:dyDescent="0.3">
      <c r="C62764" s="404"/>
      <c r="D62764" s="404"/>
      <c r="E62764" s="404"/>
      <c r="F62764" s="404"/>
    </row>
    <row r="62765" spans="3:6" hidden="1" x14ac:dyDescent="0.3">
      <c r="C62765" s="404"/>
      <c r="D62765" s="404"/>
      <c r="E62765" s="404"/>
      <c r="F62765" s="404"/>
    </row>
    <row r="62766" spans="3:6" hidden="1" x14ac:dyDescent="0.3">
      <c r="C62766" s="404"/>
      <c r="D62766" s="404"/>
      <c r="E62766" s="404"/>
      <c r="F62766" s="404"/>
    </row>
    <row r="62767" spans="3:6" hidden="1" x14ac:dyDescent="0.3">
      <c r="C62767" s="404"/>
      <c r="D62767" s="404"/>
      <c r="E62767" s="404"/>
      <c r="F62767" s="404"/>
    </row>
    <row r="62768" spans="3:6" hidden="1" x14ac:dyDescent="0.3">
      <c r="C62768" s="404"/>
      <c r="D62768" s="404"/>
      <c r="E62768" s="404"/>
      <c r="F62768" s="404"/>
    </row>
    <row r="62769" spans="3:6" hidden="1" x14ac:dyDescent="0.3">
      <c r="C62769" s="404"/>
      <c r="D62769" s="404"/>
      <c r="E62769" s="404"/>
      <c r="F62769" s="404"/>
    </row>
    <row r="62770" spans="3:6" hidden="1" x14ac:dyDescent="0.3">
      <c r="C62770" s="404"/>
      <c r="D62770" s="404"/>
      <c r="E62770" s="404"/>
      <c r="F62770" s="404"/>
    </row>
    <row r="62771" spans="3:6" hidden="1" x14ac:dyDescent="0.3">
      <c r="C62771" s="404"/>
      <c r="D62771" s="404"/>
      <c r="E62771" s="404"/>
      <c r="F62771" s="404"/>
    </row>
    <row r="62772" spans="3:6" hidden="1" x14ac:dyDescent="0.3">
      <c r="C62772" s="404"/>
      <c r="D62772" s="404"/>
      <c r="E62772" s="404"/>
      <c r="F62772" s="404"/>
    </row>
    <row r="62773" spans="3:6" hidden="1" x14ac:dyDescent="0.3">
      <c r="C62773" s="404"/>
      <c r="D62773" s="404"/>
      <c r="E62773" s="404"/>
      <c r="F62773" s="404"/>
    </row>
    <row r="62774" spans="3:6" hidden="1" x14ac:dyDescent="0.3">
      <c r="C62774" s="404"/>
      <c r="D62774" s="404"/>
      <c r="E62774" s="404"/>
      <c r="F62774" s="404"/>
    </row>
    <row r="62775" spans="3:6" hidden="1" x14ac:dyDescent="0.3">
      <c r="C62775" s="404"/>
      <c r="D62775" s="404"/>
      <c r="E62775" s="404"/>
      <c r="F62775" s="404"/>
    </row>
    <row r="62776" spans="3:6" hidden="1" x14ac:dyDescent="0.3">
      <c r="C62776" s="404"/>
      <c r="D62776" s="404"/>
      <c r="E62776" s="404"/>
      <c r="F62776" s="404"/>
    </row>
    <row r="62777" spans="3:6" hidden="1" x14ac:dyDescent="0.3">
      <c r="C62777" s="404"/>
      <c r="D62777" s="404"/>
      <c r="E62777" s="404"/>
      <c r="F62777" s="404"/>
    </row>
    <row r="62778" spans="3:6" hidden="1" x14ac:dyDescent="0.3">
      <c r="C62778" s="404"/>
      <c r="D62778" s="404"/>
      <c r="E62778" s="404"/>
      <c r="F62778" s="404"/>
    </row>
    <row r="62779" spans="3:6" hidden="1" x14ac:dyDescent="0.3">
      <c r="C62779" s="404"/>
      <c r="D62779" s="404"/>
      <c r="E62779" s="404"/>
      <c r="F62779" s="404"/>
    </row>
    <row r="62780" spans="3:6" hidden="1" x14ac:dyDescent="0.3">
      <c r="C62780" s="404"/>
      <c r="D62780" s="404"/>
      <c r="E62780" s="404"/>
      <c r="F62780" s="404"/>
    </row>
    <row r="62781" spans="3:6" hidden="1" x14ac:dyDescent="0.3">
      <c r="C62781" s="404"/>
      <c r="D62781" s="404"/>
      <c r="E62781" s="404"/>
      <c r="F62781" s="404"/>
    </row>
    <row r="62782" spans="3:6" hidden="1" x14ac:dyDescent="0.3">
      <c r="C62782" s="404"/>
      <c r="D62782" s="404"/>
      <c r="E62782" s="404"/>
      <c r="F62782" s="404"/>
    </row>
    <row r="62783" spans="3:6" hidden="1" x14ac:dyDescent="0.3">
      <c r="C62783" s="404"/>
      <c r="D62783" s="404"/>
      <c r="E62783" s="404"/>
      <c r="F62783" s="404"/>
    </row>
    <row r="62784" spans="3:6" hidden="1" x14ac:dyDescent="0.3">
      <c r="C62784" s="404"/>
      <c r="D62784" s="404"/>
      <c r="E62784" s="404"/>
      <c r="F62784" s="404"/>
    </row>
    <row r="62785" spans="3:6" hidden="1" x14ac:dyDescent="0.3">
      <c r="C62785" s="404"/>
      <c r="D62785" s="404"/>
      <c r="E62785" s="404"/>
      <c r="F62785" s="404"/>
    </row>
    <row r="62786" spans="3:6" hidden="1" x14ac:dyDescent="0.3">
      <c r="C62786" s="404"/>
      <c r="D62786" s="404"/>
      <c r="E62786" s="404"/>
      <c r="F62786" s="404"/>
    </row>
    <row r="62787" spans="3:6" hidden="1" x14ac:dyDescent="0.3">
      <c r="C62787" s="404"/>
      <c r="D62787" s="404"/>
      <c r="E62787" s="404"/>
      <c r="F62787" s="404"/>
    </row>
    <row r="62788" spans="3:6" hidden="1" x14ac:dyDescent="0.3">
      <c r="C62788" s="404"/>
      <c r="D62788" s="404"/>
      <c r="E62788" s="404"/>
      <c r="F62788" s="404"/>
    </row>
    <row r="62789" spans="3:6" hidden="1" x14ac:dyDescent="0.3">
      <c r="C62789" s="404"/>
      <c r="D62789" s="404"/>
      <c r="E62789" s="404"/>
      <c r="F62789" s="404"/>
    </row>
    <row r="62790" spans="3:6" hidden="1" x14ac:dyDescent="0.3">
      <c r="C62790" s="404"/>
      <c r="D62790" s="404"/>
      <c r="E62790" s="404"/>
      <c r="F62790" s="404"/>
    </row>
    <row r="62791" spans="3:6" hidden="1" x14ac:dyDescent="0.3">
      <c r="C62791" s="404"/>
      <c r="D62791" s="404"/>
      <c r="E62791" s="404"/>
      <c r="F62791" s="404"/>
    </row>
    <row r="62792" spans="3:6" hidden="1" x14ac:dyDescent="0.3">
      <c r="C62792" s="404"/>
      <c r="D62792" s="404"/>
      <c r="E62792" s="404"/>
      <c r="F62792" s="404"/>
    </row>
    <row r="62793" spans="3:6" hidden="1" x14ac:dyDescent="0.3">
      <c r="C62793" s="404"/>
      <c r="D62793" s="404"/>
      <c r="E62793" s="404"/>
      <c r="F62793" s="404"/>
    </row>
    <row r="62794" spans="3:6" hidden="1" x14ac:dyDescent="0.3">
      <c r="C62794" s="404"/>
      <c r="D62794" s="404"/>
      <c r="E62794" s="404"/>
      <c r="F62794" s="404"/>
    </row>
    <row r="62795" spans="3:6" hidden="1" x14ac:dyDescent="0.3">
      <c r="C62795" s="404"/>
      <c r="D62795" s="404"/>
      <c r="E62795" s="404"/>
      <c r="F62795" s="404"/>
    </row>
    <row r="62796" spans="3:6" hidden="1" x14ac:dyDescent="0.3">
      <c r="C62796" s="404"/>
      <c r="D62796" s="404"/>
      <c r="E62796" s="404"/>
      <c r="F62796" s="404"/>
    </row>
    <row r="62797" spans="3:6" hidden="1" x14ac:dyDescent="0.3">
      <c r="C62797" s="404"/>
      <c r="D62797" s="404"/>
      <c r="E62797" s="404"/>
      <c r="F62797" s="404"/>
    </row>
    <row r="62798" spans="3:6" hidden="1" x14ac:dyDescent="0.3">
      <c r="C62798" s="404"/>
      <c r="D62798" s="404"/>
      <c r="E62798" s="404"/>
      <c r="F62798" s="404"/>
    </row>
    <row r="62799" spans="3:6" hidden="1" x14ac:dyDescent="0.3">
      <c r="C62799" s="404"/>
      <c r="D62799" s="404"/>
      <c r="E62799" s="404"/>
      <c r="F62799" s="404"/>
    </row>
    <row r="62800" spans="3:6" hidden="1" x14ac:dyDescent="0.3">
      <c r="C62800" s="404"/>
      <c r="D62800" s="404"/>
      <c r="E62800" s="404"/>
      <c r="F62800" s="404"/>
    </row>
    <row r="62801" spans="3:6" hidden="1" x14ac:dyDescent="0.3">
      <c r="C62801" s="404"/>
      <c r="D62801" s="404"/>
      <c r="E62801" s="404"/>
      <c r="F62801" s="404"/>
    </row>
    <row r="62802" spans="3:6" hidden="1" x14ac:dyDescent="0.3">
      <c r="C62802" s="404"/>
      <c r="D62802" s="404"/>
      <c r="E62802" s="404"/>
      <c r="F62802" s="404"/>
    </row>
    <row r="62803" spans="3:6" hidden="1" x14ac:dyDescent="0.3">
      <c r="C62803" s="404"/>
      <c r="D62803" s="404"/>
      <c r="E62803" s="404"/>
      <c r="F62803" s="404"/>
    </row>
    <row r="62804" spans="3:6" hidden="1" x14ac:dyDescent="0.3">
      <c r="C62804" s="404"/>
      <c r="D62804" s="404"/>
      <c r="E62804" s="404"/>
      <c r="F62804" s="404"/>
    </row>
    <row r="62805" spans="3:6" hidden="1" x14ac:dyDescent="0.3">
      <c r="C62805" s="404"/>
      <c r="D62805" s="404"/>
      <c r="E62805" s="404"/>
      <c r="F62805" s="404"/>
    </row>
    <row r="62806" spans="3:6" hidden="1" x14ac:dyDescent="0.3">
      <c r="C62806" s="404"/>
      <c r="D62806" s="404"/>
      <c r="E62806" s="404"/>
      <c r="F62806" s="404"/>
    </row>
    <row r="62807" spans="3:6" hidden="1" x14ac:dyDescent="0.3">
      <c r="C62807" s="404"/>
      <c r="D62807" s="404"/>
      <c r="E62807" s="404"/>
      <c r="F62807" s="404"/>
    </row>
    <row r="62808" spans="3:6" hidden="1" x14ac:dyDescent="0.3">
      <c r="C62808" s="404"/>
      <c r="D62808" s="404"/>
      <c r="E62808" s="404"/>
      <c r="F62808" s="404"/>
    </row>
    <row r="62809" spans="3:6" hidden="1" x14ac:dyDescent="0.3">
      <c r="C62809" s="404"/>
      <c r="D62809" s="404"/>
      <c r="E62809" s="404"/>
      <c r="F62809" s="404"/>
    </row>
    <row r="62810" spans="3:6" hidden="1" x14ac:dyDescent="0.3">
      <c r="C62810" s="404"/>
      <c r="D62810" s="404"/>
      <c r="E62810" s="404"/>
      <c r="F62810" s="404"/>
    </row>
    <row r="62811" spans="3:6" hidden="1" x14ac:dyDescent="0.3">
      <c r="C62811" s="404"/>
      <c r="D62811" s="404"/>
      <c r="E62811" s="404"/>
      <c r="F62811" s="404"/>
    </row>
    <row r="62812" spans="3:6" hidden="1" x14ac:dyDescent="0.3">
      <c r="C62812" s="404"/>
      <c r="D62812" s="404"/>
      <c r="E62812" s="404"/>
      <c r="F62812" s="404"/>
    </row>
    <row r="62813" spans="3:6" hidden="1" x14ac:dyDescent="0.3">
      <c r="C62813" s="404"/>
      <c r="D62813" s="404"/>
      <c r="E62813" s="404"/>
      <c r="F62813" s="404"/>
    </row>
    <row r="62814" spans="3:6" hidden="1" x14ac:dyDescent="0.3">
      <c r="C62814" s="404"/>
      <c r="D62814" s="404"/>
      <c r="E62814" s="404"/>
      <c r="F62814" s="404"/>
    </row>
    <row r="62815" spans="3:6" hidden="1" x14ac:dyDescent="0.3">
      <c r="C62815" s="404"/>
      <c r="D62815" s="404"/>
      <c r="E62815" s="404"/>
      <c r="F62815" s="404"/>
    </row>
    <row r="62816" spans="3:6" hidden="1" x14ac:dyDescent="0.3">
      <c r="C62816" s="404"/>
      <c r="D62816" s="404"/>
      <c r="E62816" s="404"/>
      <c r="F62816" s="404"/>
    </row>
    <row r="62817" spans="3:6" hidden="1" x14ac:dyDescent="0.3">
      <c r="C62817" s="404"/>
      <c r="D62817" s="404"/>
      <c r="E62817" s="404"/>
      <c r="F62817" s="404"/>
    </row>
    <row r="62818" spans="3:6" hidden="1" x14ac:dyDescent="0.3">
      <c r="C62818" s="404"/>
      <c r="D62818" s="404"/>
      <c r="E62818" s="404"/>
      <c r="F62818" s="404"/>
    </row>
    <row r="62819" spans="3:6" hidden="1" x14ac:dyDescent="0.3">
      <c r="C62819" s="404"/>
      <c r="D62819" s="404"/>
      <c r="E62819" s="404"/>
      <c r="F62819" s="404"/>
    </row>
    <row r="62820" spans="3:6" hidden="1" x14ac:dyDescent="0.3">
      <c r="C62820" s="404"/>
      <c r="D62820" s="404"/>
      <c r="E62820" s="404"/>
      <c r="F62820" s="404"/>
    </row>
    <row r="62821" spans="3:6" hidden="1" x14ac:dyDescent="0.3">
      <c r="C62821" s="404"/>
      <c r="D62821" s="404"/>
      <c r="E62821" s="404"/>
      <c r="F62821" s="404"/>
    </row>
    <row r="62822" spans="3:6" hidden="1" x14ac:dyDescent="0.3">
      <c r="C62822" s="404"/>
      <c r="D62822" s="404"/>
      <c r="E62822" s="404"/>
      <c r="F62822" s="404"/>
    </row>
    <row r="62823" spans="3:6" hidden="1" x14ac:dyDescent="0.3">
      <c r="C62823" s="404"/>
      <c r="D62823" s="404"/>
      <c r="E62823" s="404"/>
      <c r="F62823" s="404"/>
    </row>
    <row r="62824" spans="3:6" hidden="1" x14ac:dyDescent="0.3">
      <c r="C62824" s="404"/>
      <c r="D62824" s="404"/>
      <c r="E62824" s="404"/>
      <c r="F62824" s="404"/>
    </row>
    <row r="62825" spans="3:6" hidden="1" x14ac:dyDescent="0.3">
      <c r="C62825" s="404"/>
      <c r="D62825" s="404"/>
      <c r="E62825" s="404"/>
      <c r="F62825" s="404"/>
    </row>
    <row r="62826" spans="3:6" hidden="1" x14ac:dyDescent="0.3">
      <c r="C62826" s="404"/>
      <c r="D62826" s="404"/>
      <c r="E62826" s="404"/>
      <c r="F62826" s="404"/>
    </row>
    <row r="62827" spans="3:6" hidden="1" x14ac:dyDescent="0.3">
      <c r="C62827" s="404"/>
      <c r="D62827" s="404"/>
      <c r="E62827" s="404"/>
      <c r="F62827" s="404"/>
    </row>
    <row r="62828" spans="3:6" hidden="1" x14ac:dyDescent="0.3">
      <c r="C62828" s="404"/>
      <c r="D62828" s="404"/>
      <c r="E62828" s="404"/>
      <c r="F62828" s="404"/>
    </row>
    <row r="62829" spans="3:6" hidden="1" x14ac:dyDescent="0.3">
      <c r="C62829" s="404"/>
      <c r="D62829" s="404"/>
      <c r="E62829" s="404"/>
      <c r="F62829" s="404"/>
    </row>
    <row r="62830" spans="3:6" hidden="1" x14ac:dyDescent="0.3">
      <c r="C62830" s="404"/>
      <c r="D62830" s="404"/>
      <c r="E62830" s="404"/>
      <c r="F62830" s="404"/>
    </row>
    <row r="62831" spans="3:6" hidden="1" x14ac:dyDescent="0.3">
      <c r="C62831" s="404"/>
      <c r="D62831" s="404"/>
      <c r="E62831" s="404"/>
      <c r="F62831" s="404"/>
    </row>
    <row r="62832" spans="3:6" hidden="1" x14ac:dyDescent="0.3">
      <c r="C62832" s="404"/>
      <c r="D62832" s="404"/>
      <c r="E62832" s="404"/>
      <c r="F62832" s="404"/>
    </row>
    <row r="62833" spans="3:6" hidden="1" x14ac:dyDescent="0.3">
      <c r="C62833" s="404"/>
      <c r="D62833" s="404"/>
      <c r="E62833" s="404"/>
      <c r="F62833" s="404"/>
    </row>
    <row r="62834" spans="3:6" hidden="1" x14ac:dyDescent="0.3">
      <c r="C62834" s="404"/>
      <c r="D62834" s="404"/>
      <c r="E62834" s="404"/>
      <c r="F62834" s="404"/>
    </row>
    <row r="62835" spans="3:6" hidden="1" x14ac:dyDescent="0.3">
      <c r="C62835" s="404"/>
      <c r="D62835" s="404"/>
      <c r="E62835" s="404"/>
      <c r="F62835" s="404"/>
    </row>
    <row r="62836" spans="3:6" hidden="1" x14ac:dyDescent="0.3">
      <c r="C62836" s="404"/>
      <c r="D62836" s="404"/>
      <c r="E62836" s="404"/>
      <c r="F62836" s="404"/>
    </row>
    <row r="62837" spans="3:6" hidden="1" x14ac:dyDescent="0.3">
      <c r="C62837" s="404"/>
      <c r="D62837" s="404"/>
      <c r="E62837" s="404"/>
      <c r="F62837" s="404"/>
    </row>
    <row r="62838" spans="3:6" hidden="1" x14ac:dyDescent="0.3">
      <c r="C62838" s="404"/>
      <c r="D62838" s="404"/>
      <c r="E62838" s="404"/>
      <c r="F62838" s="404"/>
    </row>
    <row r="62839" spans="3:6" hidden="1" x14ac:dyDescent="0.3">
      <c r="C62839" s="404"/>
      <c r="D62839" s="404"/>
      <c r="E62839" s="404"/>
      <c r="F62839" s="404"/>
    </row>
    <row r="62840" spans="3:6" hidden="1" x14ac:dyDescent="0.3">
      <c r="C62840" s="404"/>
      <c r="D62840" s="404"/>
      <c r="E62840" s="404"/>
      <c r="F62840" s="404"/>
    </row>
    <row r="62841" spans="3:6" hidden="1" x14ac:dyDescent="0.3">
      <c r="C62841" s="404"/>
      <c r="D62841" s="404"/>
      <c r="E62841" s="404"/>
      <c r="F62841" s="404"/>
    </row>
    <row r="62842" spans="3:6" hidden="1" x14ac:dyDescent="0.3">
      <c r="C62842" s="404"/>
      <c r="D62842" s="404"/>
      <c r="E62842" s="404"/>
      <c r="F62842" s="404"/>
    </row>
    <row r="62843" spans="3:6" hidden="1" x14ac:dyDescent="0.3">
      <c r="C62843" s="404"/>
      <c r="D62843" s="404"/>
      <c r="E62843" s="404"/>
      <c r="F62843" s="404"/>
    </row>
    <row r="62844" spans="3:6" hidden="1" x14ac:dyDescent="0.3">
      <c r="C62844" s="404"/>
      <c r="D62844" s="404"/>
      <c r="E62844" s="404"/>
      <c r="F62844" s="404"/>
    </row>
    <row r="62845" spans="3:6" hidden="1" x14ac:dyDescent="0.3">
      <c r="C62845" s="404"/>
      <c r="D62845" s="404"/>
      <c r="E62845" s="404"/>
      <c r="F62845" s="404"/>
    </row>
    <row r="62846" spans="3:6" hidden="1" x14ac:dyDescent="0.3">
      <c r="C62846" s="404"/>
      <c r="D62846" s="404"/>
      <c r="E62846" s="404"/>
      <c r="F62846" s="404"/>
    </row>
    <row r="62847" spans="3:6" hidden="1" x14ac:dyDescent="0.3">
      <c r="C62847" s="404"/>
      <c r="D62847" s="404"/>
      <c r="E62847" s="404"/>
      <c r="F62847" s="404"/>
    </row>
    <row r="62848" spans="3:6" hidden="1" x14ac:dyDescent="0.3">
      <c r="C62848" s="404"/>
      <c r="D62848" s="404"/>
      <c r="E62848" s="404"/>
      <c r="F62848" s="404"/>
    </row>
    <row r="62849" spans="3:6" hidden="1" x14ac:dyDescent="0.3">
      <c r="C62849" s="404"/>
      <c r="D62849" s="404"/>
      <c r="E62849" s="404"/>
      <c r="F62849" s="404"/>
    </row>
    <row r="62850" spans="3:6" hidden="1" x14ac:dyDescent="0.3">
      <c r="C62850" s="404"/>
      <c r="D62850" s="404"/>
      <c r="E62850" s="404"/>
      <c r="F62850" s="404"/>
    </row>
    <row r="62851" spans="3:6" hidden="1" x14ac:dyDescent="0.3">
      <c r="C62851" s="404"/>
      <c r="D62851" s="404"/>
      <c r="E62851" s="404"/>
      <c r="F62851" s="404"/>
    </row>
    <row r="62852" spans="3:6" hidden="1" x14ac:dyDescent="0.3">
      <c r="C62852" s="404"/>
      <c r="D62852" s="404"/>
      <c r="E62852" s="404"/>
      <c r="F62852" s="404"/>
    </row>
    <row r="62853" spans="3:6" hidden="1" x14ac:dyDescent="0.3">
      <c r="C62853" s="404"/>
      <c r="D62853" s="404"/>
      <c r="E62853" s="404"/>
      <c r="F62853" s="404"/>
    </row>
    <row r="62854" spans="3:6" hidden="1" x14ac:dyDescent="0.3">
      <c r="C62854" s="404"/>
      <c r="D62854" s="404"/>
      <c r="E62854" s="404"/>
      <c r="F62854" s="404"/>
    </row>
    <row r="62855" spans="3:6" hidden="1" x14ac:dyDescent="0.3">
      <c r="C62855" s="404"/>
      <c r="D62855" s="404"/>
      <c r="E62855" s="404"/>
      <c r="F62855" s="404"/>
    </row>
    <row r="62856" spans="3:6" hidden="1" x14ac:dyDescent="0.3">
      <c r="C62856" s="404"/>
      <c r="D62856" s="404"/>
      <c r="E62856" s="404"/>
      <c r="F62856" s="404"/>
    </row>
    <row r="62857" spans="3:6" hidden="1" x14ac:dyDescent="0.3">
      <c r="C62857" s="404"/>
      <c r="D62857" s="404"/>
      <c r="E62857" s="404"/>
      <c r="F62857" s="404"/>
    </row>
    <row r="62858" spans="3:6" hidden="1" x14ac:dyDescent="0.3">
      <c r="C62858" s="404"/>
      <c r="D62858" s="404"/>
      <c r="E62858" s="404"/>
      <c r="F62858" s="404"/>
    </row>
    <row r="62859" spans="3:6" hidden="1" x14ac:dyDescent="0.3">
      <c r="C62859" s="404"/>
      <c r="D62859" s="404"/>
      <c r="E62859" s="404"/>
      <c r="F62859" s="404"/>
    </row>
    <row r="62860" spans="3:6" hidden="1" x14ac:dyDescent="0.3">
      <c r="C62860" s="404"/>
      <c r="D62860" s="404"/>
      <c r="E62860" s="404"/>
      <c r="F62860" s="404"/>
    </row>
    <row r="62861" spans="3:6" hidden="1" x14ac:dyDescent="0.3">
      <c r="C62861" s="404"/>
      <c r="D62861" s="404"/>
      <c r="E62861" s="404"/>
      <c r="F62861" s="404"/>
    </row>
    <row r="62862" spans="3:6" hidden="1" x14ac:dyDescent="0.3">
      <c r="C62862" s="404"/>
      <c r="D62862" s="404"/>
      <c r="E62862" s="404"/>
      <c r="F62862" s="404"/>
    </row>
    <row r="62863" spans="3:6" hidden="1" x14ac:dyDescent="0.3">
      <c r="C62863" s="404"/>
      <c r="D62863" s="404"/>
      <c r="E62863" s="404"/>
      <c r="F62863" s="404"/>
    </row>
    <row r="62864" spans="3:6" hidden="1" x14ac:dyDescent="0.3">
      <c r="C62864" s="404"/>
      <c r="D62864" s="404"/>
      <c r="E62864" s="404"/>
      <c r="F62864" s="404"/>
    </row>
    <row r="62865" spans="3:6" hidden="1" x14ac:dyDescent="0.3">
      <c r="C62865" s="404"/>
      <c r="D62865" s="404"/>
      <c r="E62865" s="404"/>
      <c r="F62865" s="404"/>
    </row>
    <row r="62866" spans="3:6" hidden="1" x14ac:dyDescent="0.3">
      <c r="C62866" s="404"/>
      <c r="D62866" s="404"/>
      <c r="E62866" s="404"/>
      <c r="F62866" s="404"/>
    </row>
    <row r="62867" spans="3:6" hidden="1" x14ac:dyDescent="0.3">
      <c r="C62867" s="404"/>
      <c r="D62867" s="404"/>
      <c r="E62867" s="404"/>
      <c r="F62867" s="404"/>
    </row>
    <row r="62868" spans="3:6" hidden="1" x14ac:dyDescent="0.3">
      <c r="C62868" s="404"/>
      <c r="D62868" s="404"/>
      <c r="E62868" s="404"/>
      <c r="F62868" s="404"/>
    </row>
    <row r="62869" spans="3:6" hidden="1" x14ac:dyDescent="0.3">
      <c r="C62869" s="404"/>
      <c r="D62869" s="404"/>
      <c r="E62869" s="404"/>
      <c r="F62869" s="404"/>
    </row>
    <row r="62870" spans="3:6" hidden="1" x14ac:dyDescent="0.3">
      <c r="C62870" s="404"/>
      <c r="D62870" s="404"/>
      <c r="E62870" s="404"/>
      <c r="F62870" s="404"/>
    </row>
    <row r="62871" spans="3:6" hidden="1" x14ac:dyDescent="0.3">
      <c r="C62871" s="404"/>
      <c r="D62871" s="404"/>
      <c r="E62871" s="404"/>
      <c r="F62871" s="404"/>
    </row>
    <row r="62872" spans="3:6" hidden="1" x14ac:dyDescent="0.3">
      <c r="C62872" s="404"/>
      <c r="D62872" s="404"/>
      <c r="E62872" s="404"/>
      <c r="F62872" s="404"/>
    </row>
    <row r="62873" spans="3:6" hidden="1" x14ac:dyDescent="0.3">
      <c r="C62873" s="404"/>
      <c r="D62873" s="404"/>
      <c r="E62873" s="404"/>
      <c r="F62873" s="404"/>
    </row>
    <row r="62874" spans="3:6" hidden="1" x14ac:dyDescent="0.3">
      <c r="C62874" s="404"/>
      <c r="D62874" s="404"/>
      <c r="E62874" s="404"/>
      <c r="F62874" s="404"/>
    </row>
    <row r="62875" spans="3:6" hidden="1" x14ac:dyDescent="0.3">
      <c r="C62875" s="404"/>
      <c r="D62875" s="404"/>
      <c r="E62875" s="404"/>
      <c r="F62875" s="404"/>
    </row>
    <row r="62876" spans="3:6" hidden="1" x14ac:dyDescent="0.3">
      <c r="C62876" s="404"/>
      <c r="D62876" s="404"/>
      <c r="E62876" s="404"/>
      <c r="F62876" s="404"/>
    </row>
    <row r="62877" spans="3:6" hidden="1" x14ac:dyDescent="0.3">
      <c r="C62877" s="404"/>
      <c r="D62877" s="404"/>
      <c r="E62877" s="404"/>
      <c r="F62877" s="404"/>
    </row>
    <row r="62878" spans="3:6" hidden="1" x14ac:dyDescent="0.3">
      <c r="C62878" s="404"/>
      <c r="D62878" s="404"/>
      <c r="E62878" s="404"/>
      <c r="F62878" s="404"/>
    </row>
    <row r="62879" spans="3:6" hidden="1" x14ac:dyDescent="0.3">
      <c r="C62879" s="404"/>
      <c r="D62879" s="404"/>
      <c r="E62879" s="404"/>
      <c r="F62879" s="404"/>
    </row>
    <row r="62880" spans="3:6" hidden="1" x14ac:dyDescent="0.3">
      <c r="C62880" s="404"/>
      <c r="D62880" s="404"/>
      <c r="E62880" s="404"/>
      <c r="F62880" s="404"/>
    </row>
    <row r="62881" spans="3:6" hidden="1" x14ac:dyDescent="0.3">
      <c r="C62881" s="404"/>
      <c r="D62881" s="404"/>
      <c r="E62881" s="404"/>
      <c r="F62881" s="404"/>
    </row>
    <row r="62882" spans="3:6" hidden="1" x14ac:dyDescent="0.3">
      <c r="C62882" s="404"/>
      <c r="D62882" s="404"/>
      <c r="E62882" s="404"/>
      <c r="F62882" s="404"/>
    </row>
    <row r="62883" spans="3:6" hidden="1" x14ac:dyDescent="0.3">
      <c r="C62883" s="404"/>
      <c r="D62883" s="404"/>
      <c r="E62883" s="404"/>
      <c r="F62883" s="404"/>
    </row>
    <row r="62884" spans="3:6" hidden="1" x14ac:dyDescent="0.3">
      <c r="C62884" s="404"/>
      <c r="D62884" s="404"/>
      <c r="E62884" s="404"/>
      <c r="F62884" s="404"/>
    </row>
    <row r="62885" spans="3:6" hidden="1" x14ac:dyDescent="0.3">
      <c r="C62885" s="404"/>
      <c r="D62885" s="404"/>
      <c r="E62885" s="404"/>
      <c r="F62885" s="404"/>
    </row>
    <row r="62886" spans="3:6" hidden="1" x14ac:dyDescent="0.3">
      <c r="C62886" s="404"/>
      <c r="D62886" s="404"/>
      <c r="E62886" s="404"/>
      <c r="F62886" s="404"/>
    </row>
    <row r="62887" spans="3:6" hidden="1" x14ac:dyDescent="0.3">
      <c r="C62887" s="404"/>
      <c r="D62887" s="404"/>
      <c r="E62887" s="404"/>
      <c r="F62887" s="404"/>
    </row>
    <row r="62888" spans="3:6" hidden="1" x14ac:dyDescent="0.3">
      <c r="C62888" s="404"/>
      <c r="D62888" s="404"/>
      <c r="E62888" s="404"/>
      <c r="F62888" s="404"/>
    </row>
    <row r="62889" spans="3:6" hidden="1" x14ac:dyDescent="0.3">
      <c r="C62889" s="404"/>
      <c r="D62889" s="404"/>
      <c r="E62889" s="404"/>
      <c r="F62889" s="404"/>
    </row>
    <row r="62890" spans="3:6" hidden="1" x14ac:dyDescent="0.3">
      <c r="C62890" s="404"/>
      <c r="D62890" s="404"/>
      <c r="E62890" s="404"/>
      <c r="F62890" s="404"/>
    </row>
    <row r="62891" spans="3:6" hidden="1" x14ac:dyDescent="0.3">
      <c r="C62891" s="404"/>
      <c r="D62891" s="404"/>
      <c r="E62891" s="404"/>
      <c r="F62891" s="404"/>
    </row>
    <row r="62892" spans="3:6" hidden="1" x14ac:dyDescent="0.3">
      <c r="C62892" s="404"/>
      <c r="D62892" s="404"/>
      <c r="E62892" s="404"/>
      <c r="F62892" s="404"/>
    </row>
    <row r="62893" spans="3:6" hidden="1" x14ac:dyDescent="0.3">
      <c r="C62893" s="404"/>
      <c r="D62893" s="404"/>
      <c r="E62893" s="404"/>
      <c r="F62893" s="404"/>
    </row>
    <row r="62894" spans="3:6" hidden="1" x14ac:dyDescent="0.3">
      <c r="C62894" s="404"/>
      <c r="D62894" s="404"/>
      <c r="E62894" s="404"/>
      <c r="F62894" s="404"/>
    </row>
    <row r="62895" spans="3:6" hidden="1" x14ac:dyDescent="0.3">
      <c r="C62895" s="404"/>
      <c r="D62895" s="404"/>
      <c r="E62895" s="404"/>
      <c r="F62895" s="404"/>
    </row>
    <row r="62896" spans="3:6" hidden="1" x14ac:dyDescent="0.3">
      <c r="C62896" s="404"/>
      <c r="D62896" s="404"/>
      <c r="E62896" s="404"/>
      <c r="F62896" s="404"/>
    </row>
    <row r="62897" spans="3:6" hidden="1" x14ac:dyDescent="0.3">
      <c r="C62897" s="404"/>
      <c r="D62897" s="404"/>
      <c r="E62897" s="404"/>
      <c r="F62897" s="404"/>
    </row>
    <row r="62898" spans="3:6" hidden="1" x14ac:dyDescent="0.3">
      <c r="C62898" s="404"/>
      <c r="D62898" s="404"/>
      <c r="E62898" s="404"/>
      <c r="F62898" s="404"/>
    </row>
    <row r="62899" spans="3:6" hidden="1" x14ac:dyDescent="0.3">
      <c r="C62899" s="404"/>
      <c r="D62899" s="404"/>
      <c r="E62899" s="404"/>
      <c r="F62899" s="404"/>
    </row>
    <row r="62900" spans="3:6" hidden="1" x14ac:dyDescent="0.3">
      <c r="C62900" s="404"/>
      <c r="D62900" s="404"/>
      <c r="E62900" s="404"/>
      <c r="F62900" s="404"/>
    </row>
    <row r="62901" spans="3:6" hidden="1" x14ac:dyDescent="0.3">
      <c r="C62901" s="404"/>
      <c r="D62901" s="404"/>
      <c r="E62901" s="404"/>
      <c r="F62901" s="404"/>
    </row>
    <row r="62902" spans="3:6" hidden="1" x14ac:dyDescent="0.3">
      <c r="C62902" s="404"/>
      <c r="D62902" s="404"/>
      <c r="E62902" s="404"/>
      <c r="F62902" s="404"/>
    </row>
    <row r="62903" spans="3:6" hidden="1" x14ac:dyDescent="0.3">
      <c r="C62903" s="404"/>
      <c r="D62903" s="404"/>
      <c r="E62903" s="404"/>
      <c r="F62903" s="404"/>
    </row>
    <row r="62904" spans="3:6" hidden="1" x14ac:dyDescent="0.3">
      <c r="C62904" s="404"/>
      <c r="D62904" s="404"/>
      <c r="E62904" s="404"/>
      <c r="F62904" s="404"/>
    </row>
    <row r="62905" spans="3:6" hidden="1" x14ac:dyDescent="0.3">
      <c r="C62905" s="404"/>
      <c r="D62905" s="404"/>
      <c r="E62905" s="404"/>
      <c r="F62905" s="404"/>
    </row>
    <row r="62906" spans="3:6" hidden="1" x14ac:dyDescent="0.3">
      <c r="C62906" s="404"/>
      <c r="D62906" s="404"/>
      <c r="E62906" s="404"/>
      <c r="F62906" s="404"/>
    </row>
    <row r="62907" spans="3:6" hidden="1" x14ac:dyDescent="0.3">
      <c r="C62907" s="404"/>
      <c r="D62907" s="404"/>
      <c r="E62907" s="404"/>
      <c r="F62907" s="404"/>
    </row>
    <row r="62908" spans="3:6" hidden="1" x14ac:dyDescent="0.3">
      <c r="C62908" s="404"/>
      <c r="D62908" s="404"/>
      <c r="E62908" s="404"/>
      <c r="F62908" s="404"/>
    </row>
    <row r="62909" spans="3:6" hidden="1" x14ac:dyDescent="0.3">
      <c r="C62909" s="404"/>
      <c r="D62909" s="404"/>
      <c r="E62909" s="404"/>
      <c r="F62909" s="404"/>
    </row>
    <row r="62910" spans="3:6" hidden="1" x14ac:dyDescent="0.3">
      <c r="C62910" s="404"/>
      <c r="D62910" s="404"/>
      <c r="E62910" s="404"/>
      <c r="F62910" s="404"/>
    </row>
    <row r="62911" spans="3:6" hidden="1" x14ac:dyDescent="0.3">
      <c r="C62911" s="404"/>
      <c r="D62911" s="404"/>
      <c r="E62911" s="404"/>
      <c r="F62911" s="404"/>
    </row>
    <row r="62912" spans="3:6" hidden="1" x14ac:dyDescent="0.3">
      <c r="C62912" s="404"/>
      <c r="D62912" s="404"/>
      <c r="E62912" s="404"/>
      <c r="F62912" s="404"/>
    </row>
    <row r="62913" spans="3:6" hidden="1" x14ac:dyDescent="0.3">
      <c r="C62913" s="404"/>
      <c r="D62913" s="404"/>
      <c r="E62913" s="404"/>
      <c r="F62913" s="404"/>
    </row>
    <row r="62914" spans="3:6" hidden="1" x14ac:dyDescent="0.3">
      <c r="C62914" s="404"/>
      <c r="D62914" s="404"/>
      <c r="E62914" s="404"/>
      <c r="F62914" s="404"/>
    </row>
    <row r="62915" spans="3:6" hidden="1" x14ac:dyDescent="0.3">
      <c r="C62915" s="404"/>
      <c r="D62915" s="404"/>
      <c r="E62915" s="404"/>
      <c r="F62915" s="404"/>
    </row>
    <row r="62916" spans="3:6" hidden="1" x14ac:dyDescent="0.3">
      <c r="C62916" s="404"/>
      <c r="D62916" s="404"/>
      <c r="E62916" s="404"/>
      <c r="F62916" s="404"/>
    </row>
    <row r="62917" spans="3:6" hidden="1" x14ac:dyDescent="0.3">
      <c r="C62917" s="404"/>
      <c r="D62917" s="404"/>
      <c r="E62917" s="404"/>
      <c r="F62917" s="404"/>
    </row>
    <row r="62918" spans="3:6" hidden="1" x14ac:dyDescent="0.3">
      <c r="C62918" s="404"/>
      <c r="D62918" s="404"/>
      <c r="E62918" s="404"/>
      <c r="F62918" s="404"/>
    </row>
    <row r="62919" spans="3:6" hidden="1" x14ac:dyDescent="0.3">
      <c r="C62919" s="404"/>
      <c r="D62919" s="404"/>
      <c r="E62919" s="404"/>
      <c r="F62919" s="404"/>
    </row>
    <row r="62920" spans="3:6" hidden="1" x14ac:dyDescent="0.3">
      <c r="C62920" s="404"/>
      <c r="D62920" s="404"/>
      <c r="E62920" s="404"/>
      <c r="F62920" s="404"/>
    </row>
    <row r="62921" spans="3:6" hidden="1" x14ac:dyDescent="0.3">
      <c r="C62921" s="404"/>
      <c r="D62921" s="404"/>
      <c r="E62921" s="404"/>
      <c r="F62921" s="404"/>
    </row>
    <row r="62922" spans="3:6" hidden="1" x14ac:dyDescent="0.3">
      <c r="C62922" s="404"/>
      <c r="D62922" s="404"/>
      <c r="E62922" s="404"/>
      <c r="F62922" s="404"/>
    </row>
    <row r="62923" spans="3:6" hidden="1" x14ac:dyDescent="0.3">
      <c r="C62923" s="404"/>
      <c r="D62923" s="404"/>
      <c r="E62923" s="404"/>
      <c r="F62923" s="404"/>
    </row>
    <row r="62924" spans="3:6" hidden="1" x14ac:dyDescent="0.3">
      <c r="C62924" s="404"/>
      <c r="D62924" s="404"/>
      <c r="E62924" s="404"/>
      <c r="F62924" s="404"/>
    </row>
    <row r="62925" spans="3:6" hidden="1" x14ac:dyDescent="0.3">
      <c r="C62925" s="404"/>
      <c r="D62925" s="404"/>
      <c r="E62925" s="404"/>
      <c r="F62925" s="404"/>
    </row>
    <row r="62926" spans="3:6" hidden="1" x14ac:dyDescent="0.3">
      <c r="C62926" s="404"/>
      <c r="D62926" s="404"/>
      <c r="E62926" s="404"/>
      <c r="F62926" s="404"/>
    </row>
    <row r="62927" spans="3:6" hidden="1" x14ac:dyDescent="0.3">
      <c r="C62927" s="404"/>
      <c r="D62927" s="404"/>
      <c r="E62927" s="404"/>
      <c r="F62927" s="404"/>
    </row>
    <row r="62928" spans="3:6" hidden="1" x14ac:dyDescent="0.3">
      <c r="C62928" s="404"/>
      <c r="D62928" s="404"/>
      <c r="E62928" s="404"/>
      <c r="F62928" s="404"/>
    </row>
    <row r="62929" spans="3:6" hidden="1" x14ac:dyDescent="0.3">
      <c r="C62929" s="404"/>
      <c r="D62929" s="404"/>
      <c r="E62929" s="404"/>
      <c r="F62929" s="404"/>
    </row>
    <row r="62930" spans="3:6" hidden="1" x14ac:dyDescent="0.3">
      <c r="C62930" s="404"/>
      <c r="D62930" s="404"/>
      <c r="E62930" s="404"/>
      <c r="F62930" s="404"/>
    </row>
    <row r="62931" spans="3:6" hidden="1" x14ac:dyDescent="0.3">
      <c r="C62931" s="404"/>
      <c r="D62931" s="404"/>
      <c r="E62931" s="404"/>
      <c r="F62931" s="404"/>
    </row>
    <row r="62932" spans="3:6" hidden="1" x14ac:dyDescent="0.3">
      <c r="C62932" s="404"/>
      <c r="D62932" s="404"/>
      <c r="E62932" s="404"/>
      <c r="F62932" s="404"/>
    </row>
    <row r="62933" spans="3:6" hidden="1" x14ac:dyDescent="0.3">
      <c r="C62933" s="404"/>
      <c r="D62933" s="404"/>
      <c r="E62933" s="404"/>
      <c r="F62933" s="404"/>
    </row>
    <row r="62934" spans="3:6" hidden="1" x14ac:dyDescent="0.3">
      <c r="C62934" s="404"/>
      <c r="D62934" s="404"/>
      <c r="E62934" s="404"/>
      <c r="F62934" s="404"/>
    </row>
    <row r="62935" spans="3:6" hidden="1" x14ac:dyDescent="0.3">
      <c r="C62935" s="404"/>
      <c r="D62935" s="404"/>
      <c r="E62935" s="404"/>
      <c r="F62935" s="404"/>
    </row>
    <row r="62936" spans="3:6" hidden="1" x14ac:dyDescent="0.3">
      <c r="C62936" s="404"/>
      <c r="D62936" s="404"/>
      <c r="E62936" s="404"/>
      <c r="F62936" s="404"/>
    </row>
    <row r="62937" spans="3:6" hidden="1" x14ac:dyDescent="0.3">
      <c r="C62937" s="404"/>
      <c r="D62937" s="404"/>
      <c r="E62937" s="404"/>
      <c r="F62937" s="404"/>
    </row>
    <row r="62938" spans="3:6" hidden="1" x14ac:dyDescent="0.3">
      <c r="C62938" s="404"/>
      <c r="D62938" s="404"/>
      <c r="E62938" s="404"/>
      <c r="F62938" s="404"/>
    </row>
    <row r="62939" spans="3:6" hidden="1" x14ac:dyDescent="0.3">
      <c r="C62939" s="404"/>
      <c r="D62939" s="404"/>
      <c r="E62939" s="404"/>
      <c r="F62939" s="404"/>
    </row>
    <row r="62940" spans="3:6" hidden="1" x14ac:dyDescent="0.3">
      <c r="C62940" s="404"/>
      <c r="D62940" s="404"/>
      <c r="E62940" s="404"/>
      <c r="F62940" s="404"/>
    </row>
    <row r="62941" spans="3:6" hidden="1" x14ac:dyDescent="0.3">
      <c r="C62941" s="404"/>
      <c r="D62941" s="404"/>
      <c r="E62941" s="404"/>
      <c r="F62941" s="404"/>
    </row>
    <row r="62942" spans="3:6" hidden="1" x14ac:dyDescent="0.3">
      <c r="C62942" s="404"/>
      <c r="D62942" s="404"/>
      <c r="E62942" s="404"/>
      <c r="F62942" s="404"/>
    </row>
    <row r="62943" spans="3:6" hidden="1" x14ac:dyDescent="0.3">
      <c r="C62943" s="404"/>
      <c r="D62943" s="404"/>
      <c r="E62943" s="404"/>
      <c r="F62943" s="404"/>
    </row>
    <row r="62944" spans="3:6" hidden="1" x14ac:dyDescent="0.3">
      <c r="C62944" s="404"/>
      <c r="D62944" s="404"/>
      <c r="E62944" s="404"/>
      <c r="F62944" s="404"/>
    </row>
    <row r="62945" spans="3:6" hidden="1" x14ac:dyDescent="0.3">
      <c r="C62945" s="404"/>
      <c r="D62945" s="404"/>
      <c r="E62945" s="404"/>
      <c r="F62945" s="404"/>
    </row>
    <row r="62946" spans="3:6" hidden="1" x14ac:dyDescent="0.3">
      <c r="C62946" s="404"/>
      <c r="D62946" s="404"/>
      <c r="E62946" s="404"/>
      <c r="F62946" s="404"/>
    </row>
    <row r="62947" spans="3:6" hidden="1" x14ac:dyDescent="0.3">
      <c r="C62947" s="404"/>
      <c r="D62947" s="404"/>
      <c r="E62947" s="404"/>
      <c r="F62947" s="404"/>
    </row>
    <row r="62948" spans="3:6" hidden="1" x14ac:dyDescent="0.3">
      <c r="C62948" s="404"/>
      <c r="D62948" s="404"/>
      <c r="E62948" s="404"/>
      <c r="F62948" s="404"/>
    </row>
    <row r="62949" spans="3:6" hidden="1" x14ac:dyDescent="0.3">
      <c r="C62949" s="404"/>
      <c r="D62949" s="404"/>
      <c r="E62949" s="404"/>
      <c r="F62949" s="404"/>
    </row>
    <row r="62950" spans="3:6" hidden="1" x14ac:dyDescent="0.3">
      <c r="C62950" s="404"/>
      <c r="D62950" s="404"/>
      <c r="E62950" s="404"/>
      <c r="F62950" s="404"/>
    </row>
    <row r="62951" spans="3:6" hidden="1" x14ac:dyDescent="0.3">
      <c r="C62951" s="404"/>
      <c r="D62951" s="404"/>
      <c r="E62951" s="404"/>
      <c r="F62951" s="404"/>
    </row>
    <row r="62952" spans="3:6" hidden="1" x14ac:dyDescent="0.3">
      <c r="C62952" s="404"/>
      <c r="D62952" s="404"/>
      <c r="E62952" s="404"/>
      <c r="F62952" s="404"/>
    </row>
    <row r="62953" spans="3:6" hidden="1" x14ac:dyDescent="0.3">
      <c r="C62953" s="404"/>
      <c r="D62953" s="404"/>
      <c r="E62953" s="404"/>
      <c r="F62953" s="404"/>
    </row>
    <row r="62954" spans="3:6" hidden="1" x14ac:dyDescent="0.3">
      <c r="C62954" s="404"/>
      <c r="D62954" s="404"/>
      <c r="E62954" s="404"/>
      <c r="F62954" s="404"/>
    </row>
    <row r="62955" spans="3:6" hidden="1" x14ac:dyDescent="0.3">
      <c r="C62955" s="404"/>
      <c r="D62955" s="404"/>
      <c r="E62955" s="404"/>
      <c r="F62955" s="404"/>
    </row>
    <row r="62956" spans="3:6" hidden="1" x14ac:dyDescent="0.3">
      <c r="C62956" s="404"/>
      <c r="D62956" s="404"/>
      <c r="E62956" s="404"/>
      <c r="F62956" s="404"/>
    </row>
    <row r="62957" spans="3:6" hidden="1" x14ac:dyDescent="0.3">
      <c r="C62957" s="404"/>
      <c r="D62957" s="404"/>
      <c r="E62957" s="404"/>
      <c r="F62957" s="404"/>
    </row>
    <row r="62958" spans="3:6" hidden="1" x14ac:dyDescent="0.3">
      <c r="C62958" s="404"/>
      <c r="D62958" s="404"/>
      <c r="E62958" s="404"/>
      <c r="F62958" s="404"/>
    </row>
    <row r="62959" spans="3:6" hidden="1" x14ac:dyDescent="0.3">
      <c r="C62959" s="404"/>
      <c r="D62959" s="404"/>
      <c r="E62959" s="404"/>
      <c r="F62959" s="404"/>
    </row>
    <row r="62960" spans="3:6" hidden="1" x14ac:dyDescent="0.3">
      <c r="C62960" s="404"/>
      <c r="D62960" s="404"/>
      <c r="E62960" s="404"/>
      <c r="F62960" s="404"/>
    </row>
    <row r="62961" spans="3:6" hidden="1" x14ac:dyDescent="0.3">
      <c r="C62961" s="404"/>
      <c r="D62961" s="404"/>
      <c r="E62961" s="404"/>
      <c r="F62961" s="404"/>
    </row>
    <row r="62962" spans="3:6" hidden="1" x14ac:dyDescent="0.3">
      <c r="C62962" s="404"/>
      <c r="D62962" s="404"/>
      <c r="E62962" s="404"/>
      <c r="F62962" s="404"/>
    </row>
    <row r="62963" spans="3:6" hidden="1" x14ac:dyDescent="0.3">
      <c r="C62963" s="404"/>
      <c r="D62963" s="404"/>
      <c r="E62963" s="404"/>
      <c r="F62963" s="404"/>
    </row>
    <row r="62964" spans="3:6" hidden="1" x14ac:dyDescent="0.3">
      <c r="C62964" s="404"/>
      <c r="D62964" s="404"/>
      <c r="E62964" s="404"/>
      <c r="F62964" s="404"/>
    </row>
    <row r="62965" spans="3:6" hidden="1" x14ac:dyDescent="0.3">
      <c r="C62965" s="404"/>
      <c r="D62965" s="404"/>
      <c r="E62965" s="404"/>
      <c r="F62965" s="404"/>
    </row>
    <row r="62966" spans="3:6" hidden="1" x14ac:dyDescent="0.3">
      <c r="C62966" s="404"/>
      <c r="D62966" s="404"/>
      <c r="E62966" s="404"/>
      <c r="F62966" s="404"/>
    </row>
    <row r="62967" spans="3:6" hidden="1" x14ac:dyDescent="0.3">
      <c r="C62967" s="404"/>
      <c r="D62967" s="404"/>
      <c r="E62967" s="404"/>
      <c r="F62967" s="404"/>
    </row>
    <row r="62968" spans="3:6" hidden="1" x14ac:dyDescent="0.3">
      <c r="C62968" s="404"/>
      <c r="D62968" s="404"/>
      <c r="E62968" s="404"/>
      <c r="F62968" s="404"/>
    </row>
    <row r="62969" spans="3:6" hidden="1" x14ac:dyDescent="0.3">
      <c r="C62969" s="404"/>
      <c r="D62969" s="404"/>
      <c r="E62969" s="404"/>
      <c r="F62969" s="404"/>
    </row>
    <row r="62970" spans="3:6" hidden="1" x14ac:dyDescent="0.3">
      <c r="C62970" s="404"/>
      <c r="D62970" s="404"/>
      <c r="E62970" s="404"/>
      <c r="F62970" s="404"/>
    </row>
    <row r="62971" spans="3:6" hidden="1" x14ac:dyDescent="0.3">
      <c r="C62971" s="404"/>
      <c r="D62971" s="404"/>
      <c r="E62971" s="404"/>
      <c r="F62971" s="404"/>
    </row>
    <row r="62972" spans="3:6" hidden="1" x14ac:dyDescent="0.3">
      <c r="C62972" s="404"/>
      <c r="D62972" s="404"/>
      <c r="E62972" s="404"/>
      <c r="F62972" s="404"/>
    </row>
    <row r="62973" spans="3:6" hidden="1" x14ac:dyDescent="0.3">
      <c r="C62973" s="404"/>
      <c r="D62973" s="404"/>
      <c r="E62973" s="404"/>
      <c r="F62973" s="404"/>
    </row>
    <row r="62974" spans="3:6" hidden="1" x14ac:dyDescent="0.3">
      <c r="C62974" s="404"/>
      <c r="D62974" s="404"/>
      <c r="E62974" s="404"/>
      <c r="F62974" s="404"/>
    </row>
    <row r="62975" spans="3:6" hidden="1" x14ac:dyDescent="0.3">
      <c r="C62975" s="404"/>
      <c r="D62975" s="404"/>
      <c r="E62975" s="404"/>
      <c r="F62975" s="404"/>
    </row>
    <row r="62976" spans="3:6" hidden="1" x14ac:dyDescent="0.3">
      <c r="C62976" s="404"/>
      <c r="D62976" s="404"/>
      <c r="E62976" s="404"/>
      <c r="F62976" s="404"/>
    </row>
    <row r="62977" spans="3:6" hidden="1" x14ac:dyDescent="0.3">
      <c r="C62977" s="404"/>
      <c r="D62977" s="404"/>
      <c r="E62977" s="404"/>
      <c r="F62977" s="404"/>
    </row>
    <row r="62978" spans="3:6" hidden="1" x14ac:dyDescent="0.3">
      <c r="C62978" s="404"/>
      <c r="D62978" s="404"/>
      <c r="E62978" s="404"/>
      <c r="F62978" s="404"/>
    </row>
    <row r="62979" spans="3:6" hidden="1" x14ac:dyDescent="0.3">
      <c r="C62979" s="404"/>
      <c r="D62979" s="404"/>
      <c r="E62979" s="404"/>
      <c r="F62979" s="404"/>
    </row>
    <row r="62980" spans="3:6" hidden="1" x14ac:dyDescent="0.3">
      <c r="C62980" s="404"/>
      <c r="D62980" s="404"/>
      <c r="E62980" s="404"/>
      <c r="F62980" s="404"/>
    </row>
    <row r="62981" spans="3:6" hidden="1" x14ac:dyDescent="0.3">
      <c r="C62981" s="404"/>
      <c r="D62981" s="404"/>
      <c r="E62981" s="404"/>
      <c r="F62981" s="404"/>
    </row>
    <row r="62982" spans="3:6" hidden="1" x14ac:dyDescent="0.3">
      <c r="C62982" s="404"/>
      <c r="D62982" s="404"/>
      <c r="E62982" s="404"/>
      <c r="F62982" s="404"/>
    </row>
    <row r="62983" spans="3:6" hidden="1" x14ac:dyDescent="0.3">
      <c r="C62983" s="404"/>
      <c r="D62983" s="404"/>
      <c r="E62983" s="404"/>
      <c r="F62983" s="404"/>
    </row>
    <row r="62984" spans="3:6" hidden="1" x14ac:dyDescent="0.3">
      <c r="C62984" s="404"/>
      <c r="D62984" s="404"/>
      <c r="E62984" s="404"/>
      <c r="F62984" s="404"/>
    </row>
    <row r="62985" spans="3:6" hidden="1" x14ac:dyDescent="0.3">
      <c r="C62985" s="404"/>
      <c r="D62985" s="404"/>
      <c r="E62985" s="404"/>
      <c r="F62985" s="404"/>
    </row>
    <row r="62986" spans="3:6" hidden="1" x14ac:dyDescent="0.3">
      <c r="C62986" s="404"/>
      <c r="D62986" s="404"/>
      <c r="E62986" s="404"/>
      <c r="F62986" s="404"/>
    </row>
    <row r="62987" spans="3:6" hidden="1" x14ac:dyDescent="0.3">
      <c r="C62987" s="404"/>
      <c r="D62987" s="404"/>
      <c r="E62987" s="404"/>
      <c r="F62987" s="404"/>
    </row>
    <row r="62988" spans="3:6" hidden="1" x14ac:dyDescent="0.3">
      <c r="C62988" s="404"/>
      <c r="D62988" s="404"/>
      <c r="E62988" s="404"/>
      <c r="F62988" s="404"/>
    </row>
    <row r="62989" spans="3:6" hidden="1" x14ac:dyDescent="0.3">
      <c r="C62989" s="404"/>
      <c r="D62989" s="404"/>
      <c r="E62989" s="404"/>
      <c r="F62989" s="404"/>
    </row>
    <row r="62990" spans="3:6" hidden="1" x14ac:dyDescent="0.3">
      <c r="C62990" s="404"/>
      <c r="D62990" s="404"/>
      <c r="E62990" s="404"/>
      <c r="F62990" s="404"/>
    </row>
    <row r="62991" spans="3:6" hidden="1" x14ac:dyDescent="0.3">
      <c r="C62991" s="404"/>
      <c r="D62991" s="404"/>
      <c r="E62991" s="404"/>
      <c r="F62991" s="404"/>
    </row>
    <row r="62992" spans="3:6" hidden="1" x14ac:dyDescent="0.3">
      <c r="C62992" s="404"/>
      <c r="D62992" s="404"/>
      <c r="E62992" s="404"/>
      <c r="F62992" s="404"/>
    </row>
    <row r="62993" spans="3:6" hidden="1" x14ac:dyDescent="0.3">
      <c r="C62993" s="404"/>
      <c r="D62993" s="404"/>
      <c r="E62993" s="404"/>
      <c r="F62993" s="404"/>
    </row>
    <row r="62994" spans="3:6" hidden="1" x14ac:dyDescent="0.3">
      <c r="C62994" s="404"/>
      <c r="D62994" s="404"/>
      <c r="E62994" s="404"/>
      <c r="F62994" s="404"/>
    </row>
    <row r="62995" spans="3:6" hidden="1" x14ac:dyDescent="0.3">
      <c r="C62995" s="404"/>
      <c r="D62995" s="404"/>
      <c r="E62995" s="404"/>
      <c r="F62995" s="404"/>
    </row>
    <row r="62996" spans="3:6" hidden="1" x14ac:dyDescent="0.3">
      <c r="C62996" s="404"/>
      <c r="D62996" s="404"/>
      <c r="E62996" s="404"/>
      <c r="F62996" s="404"/>
    </row>
    <row r="62997" spans="3:6" hidden="1" x14ac:dyDescent="0.3">
      <c r="C62997" s="404"/>
      <c r="D62997" s="404"/>
      <c r="E62997" s="404"/>
      <c r="F62997" s="404"/>
    </row>
    <row r="62998" spans="3:6" hidden="1" x14ac:dyDescent="0.3">
      <c r="C62998" s="404"/>
      <c r="D62998" s="404"/>
      <c r="E62998" s="404"/>
      <c r="F62998" s="404"/>
    </row>
    <row r="62999" spans="3:6" hidden="1" x14ac:dyDescent="0.3">
      <c r="C62999" s="404"/>
      <c r="D62999" s="404"/>
      <c r="E62999" s="404"/>
      <c r="F62999" s="404"/>
    </row>
    <row r="63000" spans="3:6" hidden="1" x14ac:dyDescent="0.3">
      <c r="C63000" s="404"/>
      <c r="D63000" s="404"/>
      <c r="E63000" s="404"/>
      <c r="F63000" s="404"/>
    </row>
    <row r="63001" spans="3:6" hidden="1" x14ac:dyDescent="0.3">
      <c r="C63001" s="404"/>
      <c r="D63001" s="404"/>
      <c r="E63001" s="404"/>
      <c r="F63001" s="404"/>
    </row>
    <row r="63002" spans="3:6" hidden="1" x14ac:dyDescent="0.3">
      <c r="C63002" s="404"/>
      <c r="D63002" s="404"/>
      <c r="E63002" s="404"/>
      <c r="F63002" s="404"/>
    </row>
    <row r="63003" spans="3:6" hidden="1" x14ac:dyDescent="0.3">
      <c r="C63003" s="404"/>
      <c r="D63003" s="404"/>
      <c r="E63003" s="404"/>
      <c r="F63003" s="404"/>
    </row>
    <row r="63004" spans="3:6" hidden="1" x14ac:dyDescent="0.3">
      <c r="C63004" s="404"/>
      <c r="D63004" s="404"/>
      <c r="E63004" s="404"/>
      <c r="F63004" s="404"/>
    </row>
    <row r="63005" spans="3:6" hidden="1" x14ac:dyDescent="0.3">
      <c r="C63005" s="404"/>
      <c r="D63005" s="404"/>
      <c r="E63005" s="404"/>
      <c r="F63005" s="404"/>
    </row>
    <row r="63006" spans="3:6" hidden="1" x14ac:dyDescent="0.3">
      <c r="C63006" s="404"/>
      <c r="D63006" s="404"/>
      <c r="E63006" s="404"/>
      <c r="F63006" s="404"/>
    </row>
    <row r="63007" spans="3:6" hidden="1" x14ac:dyDescent="0.3">
      <c r="C63007" s="404"/>
      <c r="D63007" s="404"/>
      <c r="E63007" s="404"/>
      <c r="F63007" s="404"/>
    </row>
    <row r="63008" spans="3:6" hidden="1" x14ac:dyDescent="0.3">
      <c r="C63008" s="404"/>
      <c r="D63008" s="404"/>
      <c r="E63008" s="404"/>
      <c r="F63008" s="404"/>
    </row>
    <row r="63009" spans="3:6" hidden="1" x14ac:dyDescent="0.3">
      <c r="C63009" s="404"/>
      <c r="D63009" s="404"/>
      <c r="E63009" s="404"/>
      <c r="F63009" s="404"/>
    </row>
    <row r="63010" spans="3:6" hidden="1" x14ac:dyDescent="0.3">
      <c r="C63010" s="404"/>
      <c r="D63010" s="404"/>
      <c r="E63010" s="404"/>
      <c r="F63010" s="404"/>
    </row>
    <row r="63011" spans="3:6" hidden="1" x14ac:dyDescent="0.3">
      <c r="C63011" s="404"/>
      <c r="D63011" s="404"/>
      <c r="E63011" s="404"/>
      <c r="F63011" s="404"/>
    </row>
    <row r="63012" spans="3:6" hidden="1" x14ac:dyDescent="0.3">
      <c r="C63012" s="404"/>
      <c r="D63012" s="404"/>
      <c r="E63012" s="404"/>
      <c r="F63012" s="404"/>
    </row>
    <row r="63013" spans="3:6" hidden="1" x14ac:dyDescent="0.3">
      <c r="C63013" s="404"/>
      <c r="D63013" s="404"/>
      <c r="E63013" s="404"/>
      <c r="F63013" s="404"/>
    </row>
    <row r="63014" spans="3:6" hidden="1" x14ac:dyDescent="0.3">
      <c r="C63014" s="404"/>
      <c r="D63014" s="404"/>
      <c r="E63014" s="404"/>
      <c r="F63014" s="404"/>
    </row>
    <row r="63015" spans="3:6" hidden="1" x14ac:dyDescent="0.3">
      <c r="C63015" s="404"/>
      <c r="D63015" s="404"/>
      <c r="E63015" s="404"/>
      <c r="F63015" s="404"/>
    </row>
    <row r="63016" spans="3:6" hidden="1" x14ac:dyDescent="0.3">
      <c r="C63016" s="404"/>
      <c r="D63016" s="404"/>
      <c r="E63016" s="404"/>
      <c r="F63016" s="404"/>
    </row>
    <row r="63017" spans="3:6" hidden="1" x14ac:dyDescent="0.3">
      <c r="C63017" s="404"/>
      <c r="D63017" s="404"/>
      <c r="E63017" s="404"/>
      <c r="F63017" s="404"/>
    </row>
    <row r="63018" spans="3:6" hidden="1" x14ac:dyDescent="0.3">
      <c r="C63018" s="404"/>
      <c r="D63018" s="404"/>
      <c r="E63018" s="404"/>
      <c r="F63018" s="404"/>
    </row>
    <row r="63019" spans="3:6" hidden="1" x14ac:dyDescent="0.3">
      <c r="C63019" s="404"/>
      <c r="D63019" s="404"/>
      <c r="E63019" s="404"/>
      <c r="F63019" s="404"/>
    </row>
    <row r="63020" spans="3:6" hidden="1" x14ac:dyDescent="0.3">
      <c r="C63020" s="404"/>
      <c r="D63020" s="404"/>
      <c r="E63020" s="404"/>
      <c r="F63020" s="404"/>
    </row>
    <row r="63021" spans="3:6" hidden="1" x14ac:dyDescent="0.3">
      <c r="C63021" s="404"/>
      <c r="D63021" s="404"/>
      <c r="E63021" s="404"/>
      <c r="F63021" s="404"/>
    </row>
    <row r="63022" spans="3:6" hidden="1" x14ac:dyDescent="0.3">
      <c r="C63022" s="404"/>
      <c r="D63022" s="404"/>
      <c r="E63022" s="404"/>
      <c r="F63022" s="404"/>
    </row>
    <row r="63023" spans="3:6" hidden="1" x14ac:dyDescent="0.3">
      <c r="C63023" s="404"/>
      <c r="D63023" s="404"/>
      <c r="E63023" s="404"/>
      <c r="F63023" s="404"/>
    </row>
    <row r="63024" spans="3:6" hidden="1" x14ac:dyDescent="0.3">
      <c r="C63024" s="404"/>
      <c r="D63024" s="404"/>
      <c r="E63024" s="404"/>
      <c r="F63024" s="404"/>
    </row>
    <row r="63025" spans="3:6" hidden="1" x14ac:dyDescent="0.3">
      <c r="C63025" s="404"/>
      <c r="D63025" s="404"/>
      <c r="E63025" s="404"/>
      <c r="F63025" s="404"/>
    </row>
    <row r="63026" spans="3:6" hidden="1" x14ac:dyDescent="0.3">
      <c r="C63026" s="404"/>
      <c r="D63026" s="404"/>
      <c r="E63026" s="404"/>
      <c r="F63026" s="404"/>
    </row>
    <row r="63027" spans="3:6" hidden="1" x14ac:dyDescent="0.3">
      <c r="C63027" s="404"/>
      <c r="D63027" s="404"/>
      <c r="E63027" s="404"/>
      <c r="F63027" s="404"/>
    </row>
    <row r="63028" spans="3:6" hidden="1" x14ac:dyDescent="0.3">
      <c r="C63028" s="404"/>
      <c r="D63028" s="404"/>
      <c r="E63028" s="404"/>
      <c r="F63028" s="404"/>
    </row>
    <row r="63029" spans="3:6" hidden="1" x14ac:dyDescent="0.3">
      <c r="C63029" s="404"/>
      <c r="D63029" s="404"/>
      <c r="E63029" s="404"/>
      <c r="F63029" s="404"/>
    </row>
    <row r="63030" spans="3:6" hidden="1" x14ac:dyDescent="0.3">
      <c r="C63030" s="404"/>
      <c r="D63030" s="404"/>
      <c r="E63030" s="404"/>
      <c r="F63030" s="404"/>
    </row>
    <row r="63031" spans="3:6" hidden="1" x14ac:dyDescent="0.3">
      <c r="C63031" s="404"/>
      <c r="D63031" s="404"/>
      <c r="E63031" s="404"/>
      <c r="F63031" s="404"/>
    </row>
    <row r="63032" spans="3:6" hidden="1" x14ac:dyDescent="0.3">
      <c r="C63032" s="404"/>
      <c r="D63032" s="404"/>
      <c r="E63032" s="404"/>
      <c r="F63032" s="404"/>
    </row>
    <row r="63033" spans="3:6" hidden="1" x14ac:dyDescent="0.3">
      <c r="C63033" s="404"/>
      <c r="D63033" s="404"/>
      <c r="E63033" s="404"/>
      <c r="F63033" s="404"/>
    </row>
    <row r="63034" spans="3:6" hidden="1" x14ac:dyDescent="0.3">
      <c r="C63034" s="404"/>
      <c r="D63034" s="404"/>
      <c r="E63034" s="404"/>
      <c r="F63034" s="404"/>
    </row>
    <row r="63035" spans="3:6" hidden="1" x14ac:dyDescent="0.3">
      <c r="C63035" s="404"/>
      <c r="D63035" s="404"/>
      <c r="E63035" s="404"/>
      <c r="F63035" s="404"/>
    </row>
    <row r="63036" spans="3:6" hidden="1" x14ac:dyDescent="0.3">
      <c r="C63036" s="404"/>
      <c r="D63036" s="404"/>
      <c r="E63036" s="404"/>
      <c r="F63036" s="404"/>
    </row>
    <row r="63037" spans="3:6" hidden="1" x14ac:dyDescent="0.3">
      <c r="C63037" s="404"/>
      <c r="D63037" s="404"/>
      <c r="E63037" s="404"/>
      <c r="F63037" s="404"/>
    </row>
    <row r="63038" spans="3:6" hidden="1" x14ac:dyDescent="0.3">
      <c r="C63038" s="404"/>
      <c r="D63038" s="404"/>
      <c r="E63038" s="404"/>
      <c r="F63038" s="404"/>
    </row>
    <row r="63039" spans="3:6" hidden="1" x14ac:dyDescent="0.3">
      <c r="C63039" s="404"/>
      <c r="D63039" s="404"/>
      <c r="E63039" s="404"/>
      <c r="F63039" s="404"/>
    </row>
    <row r="63040" spans="3:6" hidden="1" x14ac:dyDescent="0.3">
      <c r="C63040" s="404"/>
      <c r="D63040" s="404"/>
      <c r="E63040" s="404"/>
      <c r="F63040" s="404"/>
    </row>
    <row r="63041" spans="3:6" hidden="1" x14ac:dyDescent="0.3">
      <c r="C63041" s="404"/>
      <c r="D63041" s="404"/>
      <c r="E63041" s="404"/>
      <c r="F63041" s="404"/>
    </row>
    <row r="63042" spans="3:6" hidden="1" x14ac:dyDescent="0.3">
      <c r="C63042" s="404"/>
      <c r="D63042" s="404"/>
      <c r="E63042" s="404"/>
      <c r="F63042" s="404"/>
    </row>
    <row r="63043" spans="3:6" hidden="1" x14ac:dyDescent="0.3">
      <c r="C63043" s="404"/>
      <c r="D63043" s="404"/>
      <c r="E63043" s="404"/>
      <c r="F63043" s="404"/>
    </row>
    <row r="63044" spans="3:6" hidden="1" x14ac:dyDescent="0.3">
      <c r="C63044" s="404"/>
      <c r="D63044" s="404"/>
      <c r="E63044" s="404"/>
      <c r="F63044" s="404"/>
    </row>
    <row r="63045" spans="3:6" hidden="1" x14ac:dyDescent="0.3">
      <c r="C63045" s="404"/>
      <c r="D63045" s="404"/>
      <c r="E63045" s="404"/>
      <c r="F63045" s="404"/>
    </row>
    <row r="63046" spans="3:6" hidden="1" x14ac:dyDescent="0.3">
      <c r="C63046" s="404"/>
      <c r="D63046" s="404"/>
      <c r="E63046" s="404"/>
      <c r="F63046" s="404"/>
    </row>
    <row r="63047" spans="3:6" hidden="1" x14ac:dyDescent="0.3">
      <c r="C63047" s="404"/>
      <c r="D63047" s="404"/>
      <c r="E63047" s="404"/>
      <c r="F63047" s="404"/>
    </row>
    <row r="63048" spans="3:6" hidden="1" x14ac:dyDescent="0.3">
      <c r="C63048" s="404"/>
      <c r="D63048" s="404"/>
      <c r="E63048" s="404"/>
      <c r="F63048" s="404"/>
    </row>
    <row r="63049" spans="3:6" hidden="1" x14ac:dyDescent="0.3">
      <c r="C63049" s="404"/>
      <c r="D63049" s="404"/>
      <c r="E63049" s="404"/>
      <c r="F63049" s="404"/>
    </row>
    <row r="63050" spans="3:6" hidden="1" x14ac:dyDescent="0.3">
      <c r="C63050" s="404"/>
      <c r="D63050" s="404"/>
      <c r="E63050" s="404"/>
      <c r="F63050" s="404"/>
    </row>
    <row r="63051" spans="3:6" hidden="1" x14ac:dyDescent="0.3">
      <c r="C63051" s="404"/>
      <c r="D63051" s="404"/>
      <c r="E63051" s="404"/>
      <c r="F63051" s="404"/>
    </row>
    <row r="63052" spans="3:6" hidden="1" x14ac:dyDescent="0.3">
      <c r="C63052" s="404"/>
      <c r="D63052" s="404"/>
      <c r="E63052" s="404"/>
      <c r="F63052" s="404"/>
    </row>
    <row r="63053" spans="3:6" hidden="1" x14ac:dyDescent="0.3">
      <c r="C63053" s="404"/>
      <c r="D63053" s="404"/>
      <c r="E63053" s="404"/>
      <c r="F63053" s="404"/>
    </row>
    <row r="63054" spans="3:6" hidden="1" x14ac:dyDescent="0.3">
      <c r="C63054" s="404"/>
      <c r="D63054" s="404"/>
      <c r="E63054" s="404"/>
      <c r="F63054" s="404"/>
    </row>
    <row r="63055" spans="3:6" hidden="1" x14ac:dyDescent="0.3">
      <c r="C63055" s="404"/>
      <c r="D63055" s="404"/>
      <c r="E63055" s="404"/>
      <c r="F63055" s="404"/>
    </row>
    <row r="63056" spans="3:6" hidden="1" x14ac:dyDescent="0.3">
      <c r="C63056" s="404"/>
      <c r="D63056" s="404"/>
      <c r="E63056" s="404"/>
      <c r="F63056" s="404"/>
    </row>
    <row r="63057" spans="3:6" hidden="1" x14ac:dyDescent="0.3">
      <c r="C63057" s="404"/>
      <c r="D63057" s="404"/>
      <c r="E63057" s="404"/>
      <c r="F63057" s="404"/>
    </row>
    <row r="63058" spans="3:6" hidden="1" x14ac:dyDescent="0.3">
      <c r="C63058" s="404"/>
      <c r="D63058" s="404"/>
      <c r="E63058" s="404"/>
      <c r="F63058" s="404"/>
    </row>
    <row r="63059" spans="3:6" hidden="1" x14ac:dyDescent="0.3">
      <c r="C63059" s="404"/>
      <c r="D63059" s="404"/>
      <c r="E63059" s="404"/>
      <c r="F63059" s="404"/>
    </row>
    <row r="63060" spans="3:6" hidden="1" x14ac:dyDescent="0.3">
      <c r="C63060" s="404"/>
      <c r="D63060" s="404"/>
      <c r="E63060" s="404"/>
      <c r="F63060" s="404"/>
    </row>
    <row r="63061" spans="3:6" hidden="1" x14ac:dyDescent="0.3">
      <c r="C63061" s="404"/>
      <c r="D63061" s="404"/>
      <c r="E63061" s="404"/>
      <c r="F63061" s="404"/>
    </row>
    <row r="63062" spans="3:6" hidden="1" x14ac:dyDescent="0.3">
      <c r="C63062" s="404"/>
      <c r="D63062" s="404"/>
      <c r="E63062" s="404"/>
      <c r="F63062" s="404"/>
    </row>
    <row r="63063" spans="3:6" hidden="1" x14ac:dyDescent="0.3">
      <c r="C63063" s="404"/>
      <c r="D63063" s="404"/>
      <c r="E63063" s="404"/>
      <c r="F63063" s="404"/>
    </row>
    <row r="63064" spans="3:6" hidden="1" x14ac:dyDescent="0.3">
      <c r="C63064" s="404"/>
      <c r="D63064" s="404"/>
      <c r="E63064" s="404"/>
      <c r="F63064" s="404"/>
    </row>
    <row r="63065" spans="3:6" hidden="1" x14ac:dyDescent="0.3">
      <c r="C63065" s="404"/>
      <c r="D63065" s="404"/>
      <c r="E63065" s="404"/>
      <c r="F63065" s="404"/>
    </row>
    <row r="63066" spans="3:6" hidden="1" x14ac:dyDescent="0.3">
      <c r="C63066" s="404"/>
      <c r="D63066" s="404"/>
      <c r="E63066" s="404"/>
      <c r="F63066" s="404"/>
    </row>
    <row r="63067" spans="3:6" hidden="1" x14ac:dyDescent="0.3">
      <c r="C63067" s="404"/>
      <c r="D63067" s="404"/>
      <c r="E63067" s="404"/>
      <c r="F63067" s="404"/>
    </row>
    <row r="63068" spans="3:6" hidden="1" x14ac:dyDescent="0.3">
      <c r="C63068" s="404"/>
      <c r="D63068" s="404"/>
      <c r="E63068" s="404"/>
      <c r="F63068" s="404"/>
    </row>
    <row r="63069" spans="3:6" hidden="1" x14ac:dyDescent="0.3">
      <c r="C63069" s="404"/>
      <c r="D63069" s="404"/>
      <c r="E63069" s="404"/>
      <c r="F63069" s="404"/>
    </row>
    <row r="63070" spans="3:6" hidden="1" x14ac:dyDescent="0.3">
      <c r="C63070" s="404"/>
      <c r="D63070" s="404"/>
      <c r="E63070" s="404"/>
      <c r="F63070" s="404"/>
    </row>
    <row r="63071" spans="3:6" hidden="1" x14ac:dyDescent="0.3">
      <c r="C63071" s="404"/>
      <c r="D63071" s="404"/>
      <c r="E63071" s="404"/>
      <c r="F63071" s="404"/>
    </row>
    <row r="63072" spans="3:6" hidden="1" x14ac:dyDescent="0.3">
      <c r="C63072" s="404"/>
      <c r="D63072" s="404"/>
      <c r="E63072" s="404"/>
      <c r="F63072" s="404"/>
    </row>
    <row r="63073" spans="3:6" hidden="1" x14ac:dyDescent="0.3">
      <c r="C63073" s="404"/>
      <c r="D63073" s="404"/>
      <c r="E63073" s="404"/>
      <c r="F63073" s="404"/>
    </row>
    <row r="63074" spans="3:6" hidden="1" x14ac:dyDescent="0.3">
      <c r="C63074" s="404"/>
      <c r="D63074" s="404"/>
      <c r="E63074" s="404"/>
      <c r="F63074" s="404"/>
    </row>
    <row r="63075" spans="3:6" hidden="1" x14ac:dyDescent="0.3">
      <c r="C63075" s="404"/>
      <c r="D63075" s="404"/>
      <c r="E63075" s="404"/>
      <c r="F63075" s="404"/>
    </row>
    <row r="63076" spans="3:6" hidden="1" x14ac:dyDescent="0.3">
      <c r="C63076" s="404"/>
      <c r="D63076" s="404"/>
      <c r="E63076" s="404"/>
      <c r="F63076" s="404"/>
    </row>
    <row r="63077" spans="3:6" hidden="1" x14ac:dyDescent="0.3">
      <c r="C63077" s="404"/>
      <c r="D63077" s="404"/>
      <c r="E63077" s="404"/>
      <c r="F63077" s="404"/>
    </row>
    <row r="63078" spans="3:6" hidden="1" x14ac:dyDescent="0.3">
      <c r="C63078" s="404"/>
      <c r="D63078" s="404"/>
      <c r="E63078" s="404"/>
      <c r="F63078" s="404"/>
    </row>
    <row r="63079" spans="3:6" hidden="1" x14ac:dyDescent="0.3">
      <c r="C63079" s="404"/>
      <c r="D63079" s="404"/>
      <c r="E63079" s="404"/>
      <c r="F63079" s="404"/>
    </row>
    <row r="63080" spans="3:6" hidden="1" x14ac:dyDescent="0.3">
      <c r="C63080" s="404"/>
      <c r="D63080" s="404"/>
      <c r="E63080" s="404"/>
      <c r="F63080" s="404"/>
    </row>
    <row r="63081" spans="3:6" hidden="1" x14ac:dyDescent="0.3">
      <c r="C63081" s="404"/>
      <c r="D63081" s="404"/>
      <c r="E63081" s="404"/>
      <c r="F63081" s="404"/>
    </row>
    <row r="63082" spans="3:6" hidden="1" x14ac:dyDescent="0.3">
      <c r="C63082" s="404"/>
      <c r="D63082" s="404"/>
      <c r="E63082" s="404"/>
      <c r="F63082" s="404"/>
    </row>
    <row r="63083" spans="3:6" hidden="1" x14ac:dyDescent="0.3">
      <c r="C63083" s="404"/>
      <c r="D63083" s="404"/>
      <c r="E63083" s="404"/>
      <c r="F63083" s="404"/>
    </row>
    <row r="63084" spans="3:6" hidden="1" x14ac:dyDescent="0.3">
      <c r="C63084" s="404"/>
      <c r="D63084" s="404"/>
      <c r="E63084" s="404"/>
      <c r="F63084" s="404"/>
    </row>
    <row r="63085" spans="3:6" hidden="1" x14ac:dyDescent="0.3">
      <c r="C63085" s="404"/>
      <c r="D63085" s="404"/>
      <c r="E63085" s="404"/>
      <c r="F63085" s="404"/>
    </row>
    <row r="63086" spans="3:6" hidden="1" x14ac:dyDescent="0.3">
      <c r="C63086" s="404"/>
      <c r="D63086" s="404"/>
      <c r="E63086" s="404"/>
      <c r="F63086" s="404"/>
    </row>
    <row r="63087" spans="3:6" hidden="1" x14ac:dyDescent="0.3">
      <c r="C63087" s="404"/>
      <c r="D63087" s="404"/>
      <c r="E63087" s="404"/>
      <c r="F63087" s="404"/>
    </row>
    <row r="63088" spans="3:6" hidden="1" x14ac:dyDescent="0.3">
      <c r="C63088" s="404"/>
      <c r="D63088" s="404"/>
      <c r="E63088" s="404"/>
      <c r="F63088" s="404"/>
    </row>
    <row r="63089" spans="3:6" hidden="1" x14ac:dyDescent="0.3">
      <c r="C63089" s="404"/>
      <c r="D63089" s="404"/>
      <c r="E63089" s="404"/>
      <c r="F63089" s="404"/>
    </row>
    <row r="63090" spans="3:6" hidden="1" x14ac:dyDescent="0.3">
      <c r="C63090" s="404"/>
      <c r="D63090" s="404"/>
      <c r="E63090" s="404"/>
      <c r="F63090" s="404"/>
    </row>
    <row r="63091" spans="3:6" hidden="1" x14ac:dyDescent="0.3">
      <c r="C63091" s="404"/>
      <c r="D63091" s="404"/>
      <c r="E63091" s="404"/>
      <c r="F63091" s="404"/>
    </row>
    <row r="63092" spans="3:6" hidden="1" x14ac:dyDescent="0.3">
      <c r="C63092" s="404"/>
      <c r="D63092" s="404"/>
      <c r="E63092" s="404"/>
      <c r="F63092" s="404"/>
    </row>
    <row r="63093" spans="3:6" hidden="1" x14ac:dyDescent="0.3">
      <c r="C63093" s="404"/>
      <c r="D63093" s="404"/>
      <c r="E63093" s="404"/>
      <c r="F63093" s="404"/>
    </row>
    <row r="63094" spans="3:6" hidden="1" x14ac:dyDescent="0.3">
      <c r="C63094" s="404"/>
      <c r="D63094" s="404"/>
      <c r="E63094" s="404"/>
      <c r="F63094" s="404"/>
    </row>
    <row r="63095" spans="3:6" hidden="1" x14ac:dyDescent="0.3">
      <c r="C63095" s="404"/>
      <c r="D63095" s="404"/>
      <c r="E63095" s="404"/>
      <c r="F63095" s="404"/>
    </row>
    <row r="63096" spans="3:6" hidden="1" x14ac:dyDescent="0.3">
      <c r="C63096" s="404"/>
      <c r="D63096" s="404"/>
      <c r="E63096" s="404"/>
      <c r="F63096" s="404"/>
    </row>
    <row r="63097" spans="3:6" hidden="1" x14ac:dyDescent="0.3">
      <c r="C63097" s="404"/>
      <c r="D63097" s="404"/>
      <c r="E63097" s="404"/>
      <c r="F63097" s="404"/>
    </row>
    <row r="63098" spans="3:6" hidden="1" x14ac:dyDescent="0.3">
      <c r="C63098" s="404"/>
      <c r="D63098" s="404"/>
      <c r="E63098" s="404"/>
      <c r="F63098" s="404"/>
    </row>
    <row r="63099" spans="3:6" hidden="1" x14ac:dyDescent="0.3">
      <c r="C63099" s="404"/>
      <c r="D63099" s="404"/>
      <c r="E63099" s="404"/>
      <c r="F63099" s="404"/>
    </row>
    <row r="63100" spans="3:6" hidden="1" x14ac:dyDescent="0.3">
      <c r="C63100" s="404"/>
      <c r="D63100" s="404"/>
      <c r="E63100" s="404"/>
      <c r="F63100" s="404"/>
    </row>
    <row r="63101" spans="3:6" hidden="1" x14ac:dyDescent="0.3">
      <c r="C63101" s="404"/>
      <c r="D63101" s="404"/>
      <c r="E63101" s="404"/>
      <c r="F63101" s="404"/>
    </row>
    <row r="63102" spans="3:6" hidden="1" x14ac:dyDescent="0.3">
      <c r="C63102" s="404"/>
      <c r="D63102" s="404"/>
      <c r="E63102" s="404"/>
      <c r="F63102" s="404"/>
    </row>
    <row r="63103" spans="3:6" hidden="1" x14ac:dyDescent="0.3">
      <c r="C63103" s="404"/>
      <c r="D63103" s="404"/>
      <c r="E63103" s="404"/>
      <c r="F63103" s="404"/>
    </row>
    <row r="63104" spans="3:6" hidden="1" x14ac:dyDescent="0.3">
      <c r="C63104" s="404"/>
      <c r="D63104" s="404"/>
      <c r="E63104" s="404"/>
      <c r="F63104" s="404"/>
    </row>
    <row r="63105" spans="3:6" hidden="1" x14ac:dyDescent="0.3">
      <c r="C63105" s="404"/>
      <c r="D63105" s="404"/>
      <c r="E63105" s="404"/>
      <c r="F63105" s="404"/>
    </row>
    <row r="63106" spans="3:6" hidden="1" x14ac:dyDescent="0.3">
      <c r="C63106" s="404"/>
      <c r="D63106" s="404"/>
      <c r="E63106" s="404"/>
      <c r="F63106" s="404"/>
    </row>
    <row r="63107" spans="3:6" hidden="1" x14ac:dyDescent="0.3">
      <c r="C63107" s="404"/>
      <c r="D63107" s="404"/>
      <c r="E63107" s="404"/>
      <c r="F63107" s="404"/>
    </row>
    <row r="63108" spans="3:6" hidden="1" x14ac:dyDescent="0.3">
      <c r="C63108" s="404"/>
      <c r="D63108" s="404"/>
      <c r="E63108" s="404"/>
      <c r="F63108" s="404"/>
    </row>
    <row r="63109" spans="3:6" hidden="1" x14ac:dyDescent="0.3">
      <c r="C63109" s="404"/>
      <c r="D63109" s="404"/>
      <c r="E63109" s="404"/>
      <c r="F63109" s="404"/>
    </row>
    <row r="63110" spans="3:6" hidden="1" x14ac:dyDescent="0.3">
      <c r="C63110" s="404"/>
      <c r="D63110" s="404"/>
      <c r="E63110" s="404"/>
      <c r="F63110" s="404"/>
    </row>
    <row r="63111" spans="3:6" hidden="1" x14ac:dyDescent="0.3">
      <c r="C63111" s="404"/>
      <c r="D63111" s="404"/>
      <c r="E63111" s="404"/>
      <c r="F63111" s="404"/>
    </row>
    <row r="63112" spans="3:6" hidden="1" x14ac:dyDescent="0.3">
      <c r="C63112" s="404"/>
      <c r="D63112" s="404"/>
      <c r="E63112" s="404"/>
      <c r="F63112" s="404"/>
    </row>
    <row r="63113" spans="3:6" hidden="1" x14ac:dyDescent="0.3">
      <c r="C63113" s="404"/>
      <c r="D63113" s="404"/>
      <c r="E63113" s="404"/>
      <c r="F63113" s="404"/>
    </row>
    <row r="63114" spans="3:6" hidden="1" x14ac:dyDescent="0.3">
      <c r="C63114" s="404"/>
      <c r="D63114" s="404"/>
      <c r="E63114" s="404"/>
      <c r="F63114" s="404"/>
    </row>
    <row r="63115" spans="3:6" hidden="1" x14ac:dyDescent="0.3">
      <c r="C63115" s="404"/>
      <c r="D63115" s="404"/>
      <c r="E63115" s="404"/>
      <c r="F63115" s="404"/>
    </row>
    <row r="63116" spans="3:6" hidden="1" x14ac:dyDescent="0.3">
      <c r="C63116" s="404"/>
      <c r="D63116" s="404"/>
      <c r="E63116" s="404"/>
      <c r="F63116" s="404"/>
    </row>
    <row r="63117" spans="3:6" hidden="1" x14ac:dyDescent="0.3">
      <c r="C63117" s="404"/>
      <c r="D63117" s="404"/>
      <c r="E63117" s="404"/>
      <c r="F63117" s="404"/>
    </row>
    <row r="63118" spans="3:6" hidden="1" x14ac:dyDescent="0.3">
      <c r="C63118" s="404"/>
      <c r="D63118" s="404"/>
      <c r="E63118" s="404"/>
      <c r="F63118" s="404"/>
    </row>
    <row r="63119" spans="3:6" hidden="1" x14ac:dyDescent="0.3">
      <c r="C63119" s="404"/>
      <c r="D63119" s="404"/>
      <c r="E63119" s="404"/>
      <c r="F63119" s="404"/>
    </row>
    <row r="63120" spans="3:6" hidden="1" x14ac:dyDescent="0.3">
      <c r="C63120" s="404"/>
      <c r="D63120" s="404"/>
      <c r="E63120" s="404"/>
      <c r="F63120" s="404"/>
    </row>
    <row r="63121" spans="3:6" hidden="1" x14ac:dyDescent="0.3">
      <c r="C63121" s="404"/>
      <c r="D63121" s="404"/>
      <c r="E63121" s="404"/>
      <c r="F63121" s="404"/>
    </row>
    <row r="63122" spans="3:6" hidden="1" x14ac:dyDescent="0.3">
      <c r="C63122" s="404"/>
      <c r="D63122" s="404"/>
      <c r="E63122" s="404"/>
      <c r="F63122" s="404"/>
    </row>
    <row r="63123" spans="3:6" hidden="1" x14ac:dyDescent="0.3">
      <c r="C63123" s="404"/>
      <c r="D63123" s="404"/>
      <c r="E63123" s="404"/>
      <c r="F63123" s="404"/>
    </row>
    <row r="63124" spans="3:6" hidden="1" x14ac:dyDescent="0.3">
      <c r="C63124" s="404"/>
      <c r="D63124" s="404"/>
      <c r="E63124" s="404"/>
      <c r="F63124" s="404"/>
    </row>
    <row r="63125" spans="3:6" hidden="1" x14ac:dyDescent="0.3">
      <c r="C63125" s="404"/>
      <c r="D63125" s="404"/>
      <c r="E63125" s="404"/>
      <c r="F63125" s="404"/>
    </row>
    <row r="63126" spans="3:6" hidden="1" x14ac:dyDescent="0.3">
      <c r="C63126" s="404"/>
      <c r="D63126" s="404"/>
      <c r="E63126" s="404"/>
      <c r="F63126" s="404"/>
    </row>
    <row r="63127" spans="3:6" hidden="1" x14ac:dyDescent="0.3">
      <c r="C63127" s="404"/>
      <c r="D63127" s="404"/>
      <c r="E63127" s="404"/>
      <c r="F63127" s="404"/>
    </row>
    <row r="63128" spans="3:6" hidden="1" x14ac:dyDescent="0.3">
      <c r="C63128" s="404"/>
      <c r="D63128" s="404"/>
      <c r="E63128" s="404"/>
      <c r="F63128" s="404"/>
    </row>
    <row r="63129" spans="3:6" hidden="1" x14ac:dyDescent="0.3">
      <c r="C63129" s="404"/>
      <c r="D63129" s="404"/>
      <c r="E63129" s="404"/>
      <c r="F63129" s="404"/>
    </row>
    <row r="63130" spans="3:6" hidden="1" x14ac:dyDescent="0.3">
      <c r="C63130" s="404"/>
      <c r="D63130" s="404"/>
      <c r="E63130" s="404"/>
      <c r="F63130" s="404"/>
    </row>
    <row r="63131" spans="3:6" hidden="1" x14ac:dyDescent="0.3">
      <c r="C63131" s="404"/>
      <c r="D63131" s="404"/>
      <c r="E63131" s="404"/>
      <c r="F63131" s="404"/>
    </row>
    <row r="63132" spans="3:6" hidden="1" x14ac:dyDescent="0.3">
      <c r="C63132" s="404"/>
      <c r="D63132" s="404"/>
      <c r="E63132" s="404"/>
      <c r="F63132" s="404"/>
    </row>
    <row r="63133" spans="3:6" hidden="1" x14ac:dyDescent="0.3">
      <c r="C63133" s="404"/>
      <c r="D63133" s="404"/>
      <c r="E63133" s="404"/>
      <c r="F63133" s="404"/>
    </row>
    <row r="63134" spans="3:6" hidden="1" x14ac:dyDescent="0.3">
      <c r="C63134" s="404"/>
      <c r="D63134" s="404"/>
      <c r="E63134" s="404"/>
      <c r="F63134" s="404"/>
    </row>
    <row r="63135" spans="3:6" hidden="1" x14ac:dyDescent="0.3">
      <c r="C63135" s="404"/>
      <c r="D63135" s="404"/>
      <c r="E63135" s="404"/>
      <c r="F63135" s="404"/>
    </row>
    <row r="63136" spans="3:6" hidden="1" x14ac:dyDescent="0.3">
      <c r="C63136" s="404"/>
      <c r="D63136" s="404"/>
      <c r="E63136" s="404"/>
      <c r="F63136" s="404"/>
    </row>
    <row r="63137" spans="3:6" hidden="1" x14ac:dyDescent="0.3">
      <c r="C63137" s="404"/>
      <c r="D63137" s="404"/>
      <c r="E63137" s="404"/>
      <c r="F63137" s="404"/>
    </row>
    <row r="63138" spans="3:6" hidden="1" x14ac:dyDescent="0.3">
      <c r="C63138" s="404"/>
      <c r="D63138" s="404"/>
      <c r="E63138" s="404"/>
      <c r="F63138" s="404"/>
    </row>
    <row r="63139" spans="3:6" hidden="1" x14ac:dyDescent="0.3">
      <c r="C63139" s="404"/>
      <c r="D63139" s="404"/>
      <c r="E63139" s="404"/>
      <c r="F63139" s="404"/>
    </row>
    <row r="63140" spans="3:6" hidden="1" x14ac:dyDescent="0.3">
      <c r="C63140" s="404"/>
      <c r="D63140" s="404"/>
      <c r="E63140" s="404"/>
      <c r="F63140" s="404"/>
    </row>
    <row r="63141" spans="3:6" hidden="1" x14ac:dyDescent="0.3">
      <c r="C63141" s="404"/>
      <c r="D63141" s="404"/>
      <c r="E63141" s="404"/>
      <c r="F63141" s="404"/>
    </row>
    <row r="63142" spans="3:6" hidden="1" x14ac:dyDescent="0.3">
      <c r="C63142" s="404"/>
      <c r="D63142" s="404"/>
      <c r="E63142" s="404"/>
      <c r="F63142" s="404"/>
    </row>
    <row r="63143" spans="3:6" hidden="1" x14ac:dyDescent="0.3">
      <c r="C63143" s="404"/>
      <c r="D63143" s="404"/>
      <c r="E63143" s="404"/>
      <c r="F63143" s="404"/>
    </row>
    <row r="63144" spans="3:6" hidden="1" x14ac:dyDescent="0.3">
      <c r="C63144" s="404"/>
      <c r="D63144" s="404"/>
      <c r="E63144" s="404"/>
      <c r="F63144" s="404"/>
    </row>
    <row r="63145" spans="3:6" hidden="1" x14ac:dyDescent="0.3">
      <c r="C63145" s="404"/>
      <c r="D63145" s="404"/>
      <c r="E63145" s="404"/>
      <c r="F63145" s="404"/>
    </row>
    <row r="63146" spans="3:6" hidden="1" x14ac:dyDescent="0.3">
      <c r="C63146" s="404"/>
      <c r="D63146" s="404"/>
      <c r="E63146" s="404"/>
      <c r="F63146" s="404"/>
    </row>
    <row r="63147" spans="3:6" hidden="1" x14ac:dyDescent="0.3">
      <c r="C63147" s="404"/>
      <c r="D63147" s="404"/>
      <c r="E63147" s="404"/>
      <c r="F63147" s="404"/>
    </row>
    <row r="63148" spans="3:6" hidden="1" x14ac:dyDescent="0.3">
      <c r="C63148" s="404"/>
      <c r="D63148" s="404"/>
      <c r="E63148" s="404"/>
      <c r="F63148" s="404"/>
    </row>
    <row r="63149" spans="3:6" hidden="1" x14ac:dyDescent="0.3">
      <c r="C63149" s="404"/>
      <c r="D63149" s="404"/>
      <c r="E63149" s="404"/>
      <c r="F63149" s="404"/>
    </row>
    <row r="63150" spans="3:6" hidden="1" x14ac:dyDescent="0.3">
      <c r="C63150" s="404"/>
      <c r="D63150" s="404"/>
      <c r="E63150" s="404"/>
      <c r="F63150" s="404"/>
    </row>
    <row r="63151" spans="3:6" hidden="1" x14ac:dyDescent="0.3">
      <c r="C63151" s="404"/>
      <c r="D63151" s="404"/>
      <c r="E63151" s="404"/>
      <c r="F63151" s="404"/>
    </row>
    <row r="63152" spans="3:6" hidden="1" x14ac:dyDescent="0.3">
      <c r="C63152" s="404"/>
      <c r="D63152" s="404"/>
      <c r="E63152" s="404"/>
      <c r="F63152" s="404"/>
    </row>
    <row r="63153" spans="3:6" hidden="1" x14ac:dyDescent="0.3">
      <c r="C63153" s="404"/>
      <c r="D63153" s="404"/>
      <c r="E63153" s="404"/>
      <c r="F63153" s="404"/>
    </row>
    <row r="63154" spans="3:6" hidden="1" x14ac:dyDescent="0.3">
      <c r="C63154" s="404"/>
      <c r="D63154" s="404"/>
      <c r="E63154" s="404"/>
      <c r="F63154" s="404"/>
    </row>
    <row r="63155" spans="3:6" hidden="1" x14ac:dyDescent="0.3">
      <c r="C63155" s="404"/>
      <c r="D63155" s="404"/>
      <c r="E63155" s="404"/>
      <c r="F63155" s="404"/>
    </row>
    <row r="63156" spans="3:6" hidden="1" x14ac:dyDescent="0.3">
      <c r="C63156" s="404"/>
      <c r="D63156" s="404"/>
      <c r="E63156" s="404"/>
      <c r="F63156" s="404"/>
    </row>
    <row r="63157" spans="3:6" hidden="1" x14ac:dyDescent="0.3">
      <c r="C63157" s="404"/>
      <c r="D63157" s="404"/>
      <c r="E63157" s="404"/>
      <c r="F63157" s="404"/>
    </row>
    <row r="63158" spans="3:6" hidden="1" x14ac:dyDescent="0.3">
      <c r="C63158" s="404"/>
      <c r="D63158" s="404"/>
      <c r="E63158" s="404"/>
      <c r="F63158" s="404"/>
    </row>
    <row r="63159" spans="3:6" hidden="1" x14ac:dyDescent="0.3">
      <c r="C63159" s="404"/>
      <c r="D63159" s="404"/>
      <c r="E63159" s="404"/>
      <c r="F63159" s="404"/>
    </row>
    <row r="63160" spans="3:6" hidden="1" x14ac:dyDescent="0.3">
      <c r="C63160" s="404"/>
      <c r="D63160" s="404"/>
      <c r="E63160" s="404"/>
      <c r="F63160" s="404"/>
    </row>
    <row r="63161" spans="3:6" hidden="1" x14ac:dyDescent="0.3">
      <c r="C63161" s="404"/>
      <c r="D63161" s="404"/>
      <c r="E63161" s="404"/>
      <c r="F63161" s="404"/>
    </row>
    <row r="63162" spans="3:6" hidden="1" x14ac:dyDescent="0.3">
      <c r="C63162" s="404"/>
      <c r="D63162" s="404"/>
      <c r="E63162" s="404"/>
      <c r="F63162" s="404"/>
    </row>
    <row r="63163" spans="3:6" hidden="1" x14ac:dyDescent="0.3">
      <c r="C63163" s="404"/>
      <c r="D63163" s="404"/>
      <c r="E63163" s="404"/>
      <c r="F63163" s="404"/>
    </row>
    <row r="63164" spans="3:6" hidden="1" x14ac:dyDescent="0.3">
      <c r="C63164" s="404"/>
      <c r="D63164" s="404"/>
      <c r="E63164" s="404"/>
      <c r="F63164" s="404"/>
    </row>
    <row r="63165" spans="3:6" hidden="1" x14ac:dyDescent="0.3">
      <c r="C63165" s="404"/>
      <c r="D63165" s="404"/>
      <c r="E63165" s="404"/>
      <c r="F63165" s="404"/>
    </row>
    <row r="63166" spans="3:6" hidden="1" x14ac:dyDescent="0.3">
      <c r="C63166" s="404"/>
      <c r="D63166" s="404"/>
      <c r="E63166" s="404"/>
      <c r="F63166" s="404"/>
    </row>
    <row r="63167" spans="3:6" hidden="1" x14ac:dyDescent="0.3">
      <c r="C63167" s="404"/>
      <c r="D63167" s="404"/>
      <c r="E63167" s="404"/>
      <c r="F63167" s="404"/>
    </row>
    <row r="63168" spans="3:6" hidden="1" x14ac:dyDescent="0.3">
      <c r="C63168" s="404"/>
      <c r="D63168" s="404"/>
      <c r="E63168" s="404"/>
      <c r="F63168" s="404"/>
    </row>
    <row r="63169" spans="3:6" hidden="1" x14ac:dyDescent="0.3">
      <c r="C63169" s="404"/>
      <c r="D63169" s="404"/>
      <c r="E63169" s="404"/>
      <c r="F63169" s="404"/>
    </row>
    <row r="63170" spans="3:6" hidden="1" x14ac:dyDescent="0.3">
      <c r="C63170" s="404"/>
      <c r="D63170" s="404"/>
      <c r="E63170" s="404"/>
      <c r="F63170" s="404"/>
    </row>
    <row r="63171" spans="3:6" hidden="1" x14ac:dyDescent="0.3">
      <c r="C63171" s="404"/>
      <c r="D63171" s="404"/>
      <c r="E63171" s="404"/>
      <c r="F63171" s="404"/>
    </row>
    <row r="63172" spans="3:6" hidden="1" x14ac:dyDescent="0.3">
      <c r="C63172" s="404"/>
      <c r="D63172" s="404"/>
      <c r="E63172" s="404"/>
      <c r="F63172" s="404"/>
    </row>
    <row r="63173" spans="3:6" hidden="1" x14ac:dyDescent="0.3">
      <c r="C63173" s="404"/>
      <c r="D63173" s="404"/>
      <c r="E63173" s="404"/>
      <c r="F63173" s="404"/>
    </row>
    <row r="63174" spans="3:6" hidden="1" x14ac:dyDescent="0.3">
      <c r="C63174" s="404"/>
      <c r="D63174" s="404"/>
      <c r="E63174" s="404"/>
      <c r="F63174" s="404"/>
    </row>
    <row r="63175" spans="3:6" hidden="1" x14ac:dyDescent="0.3">
      <c r="C63175" s="404"/>
      <c r="D63175" s="404"/>
      <c r="E63175" s="404"/>
      <c r="F63175" s="404"/>
    </row>
    <row r="63176" spans="3:6" hidden="1" x14ac:dyDescent="0.3">
      <c r="C63176" s="404"/>
      <c r="D63176" s="404"/>
      <c r="E63176" s="404"/>
      <c r="F63176" s="404"/>
    </row>
    <row r="63177" spans="3:6" hidden="1" x14ac:dyDescent="0.3">
      <c r="C63177" s="404"/>
      <c r="D63177" s="404"/>
      <c r="E63177" s="404"/>
      <c r="F63177" s="404"/>
    </row>
    <row r="63178" spans="3:6" hidden="1" x14ac:dyDescent="0.3">
      <c r="C63178" s="404"/>
      <c r="D63178" s="404"/>
      <c r="E63178" s="404"/>
      <c r="F63178" s="404"/>
    </row>
    <row r="63179" spans="3:6" hidden="1" x14ac:dyDescent="0.3">
      <c r="C63179" s="404"/>
      <c r="D63179" s="404"/>
      <c r="E63179" s="404"/>
      <c r="F63179" s="404"/>
    </row>
    <row r="63180" spans="3:6" hidden="1" x14ac:dyDescent="0.3">
      <c r="C63180" s="404"/>
      <c r="D63180" s="404"/>
      <c r="E63180" s="404"/>
      <c r="F63180" s="404"/>
    </row>
    <row r="63181" spans="3:6" hidden="1" x14ac:dyDescent="0.3">
      <c r="C63181" s="404"/>
      <c r="D63181" s="404"/>
      <c r="E63181" s="404"/>
      <c r="F63181" s="404"/>
    </row>
    <row r="63182" spans="3:6" hidden="1" x14ac:dyDescent="0.3">
      <c r="C63182" s="404"/>
      <c r="D63182" s="404"/>
      <c r="E63182" s="404"/>
      <c r="F63182" s="404"/>
    </row>
    <row r="63183" spans="3:6" hidden="1" x14ac:dyDescent="0.3">
      <c r="C63183" s="404"/>
      <c r="D63183" s="404"/>
      <c r="E63183" s="404"/>
      <c r="F63183" s="404"/>
    </row>
    <row r="63184" spans="3:6" hidden="1" x14ac:dyDescent="0.3">
      <c r="C63184" s="404"/>
      <c r="D63184" s="404"/>
      <c r="E63184" s="404"/>
      <c r="F63184" s="404"/>
    </row>
    <row r="63185" spans="3:6" hidden="1" x14ac:dyDescent="0.3">
      <c r="C63185" s="404"/>
      <c r="D63185" s="404"/>
      <c r="E63185" s="404"/>
      <c r="F63185" s="404"/>
    </row>
    <row r="63186" spans="3:6" hidden="1" x14ac:dyDescent="0.3">
      <c r="C63186" s="404"/>
      <c r="D63186" s="404"/>
      <c r="E63186" s="404"/>
      <c r="F63186" s="404"/>
    </row>
    <row r="63187" spans="3:6" hidden="1" x14ac:dyDescent="0.3">
      <c r="C63187" s="404"/>
      <c r="D63187" s="404"/>
      <c r="E63187" s="404"/>
      <c r="F63187" s="404"/>
    </row>
    <row r="63188" spans="3:6" hidden="1" x14ac:dyDescent="0.3">
      <c r="C63188" s="404"/>
      <c r="D63188" s="404"/>
      <c r="E63188" s="404"/>
      <c r="F63188" s="404"/>
    </row>
    <row r="63189" spans="3:6" hidden="1" x14ac:dyDescent="0.3">
      <c r="C63189" s="404"/>
      <c r="D63189" s="404"/>
      <c r="E63189" s="404"/>
      <c r="F63189" s="404"/>
    </row>
    <row r="63190" spans="3:6" hidden="1" x14ac:dyDescent="0.3">
      <c r="C63190" s="404"/>
      <c r="D63190" s="404"/>
      <c r="E63190" s="404"/>
      <c r="F63190" s="404"/>
    </row>
    <row r="63191" spans="3:6" hidden="1" x14ac:dyDescent="0.3">
      <c r="C63191" s="404"/>
      <c r="D63191" s="404"/>
      <c r="E63191" s="404"/>
      <c r="F63191" s="404"/>
    </row>
    <row r="63192" spans="3:6" hidden="1" x14ac:dyDescent="0.3">
      <c r="C63192" s="404"/>
      <c r="D63192" s="404"/>
      <c r="E63192" s="404"/>
      <c r="F63192" s="404"/>
    </row>
    <row r="63193" spans="3:6" hidden="1" x14ac:dyDescent="0.3">
      <c r="C63193" s="404"/>
      <c r="D63193" s="404"/>
      <c r="E63193" s="404"/>
      <c r="F63193" s="404"/>
    </row>
    <row r="63194" spans="3:6" hidden="1" x14ac:dyDescent="0.3">
      <c r="C63194" s="404"/>
      <c r="D63194" s="404"/>
      <c r="E63194" s="404"/>
      <c r="F63194" s="404"/>
    </row>
    <row r="63195" spans="3:6" hidden="1" x14ac:dyDescent="0.3">
      <c r="C63195" s="404"/>
      <c r="D63195" s="404"/>
      <c r="E63195" s="404"/>
      <c r="F63195" s="404"/>
    </row>
    <row r="63196" spans="3:6" hidden="1" x14ac:dyDescent="0.3">
      <c r="C63196" s="404"/>
      <c r="D63196" s="404"/>
      <c r="E63196" s="404"/>
      <c r="F63196" s="404"/>
    </row>
    <row r="63197" spans="3:6" hidden="1" x14ac:dyDescent="0.3">
      <c r="C63197" s="404"/>
      <c r="D63197" s="404"/>
      <c r="E63197" s="404"/>
      <c r="F63197" s="404"/>
    </row>
    <row r="63198" spans="3:6" hidden="1" x14ac:dyDescent="0.3">
      <c r="C63198" s="404"/>
      <c r="D63198" s="404"/>
      <c r="E63198" s="404"/>
      <c r="F63198" s="404"/>
    </row>
    <row r="63199" spans="3:6" hidden="1" x14ac:dyDescent="0.3">
      <c r="C63199" s="404"/>
      <c r="D63199" s="404"/>
      <c r="E63199" s="404"/>
      <c r="F63199" s="404"/>
    </row>
    <row r="63200" spans="3:6" hidden="1" x14ac:dyDescent="0.3">
      <c r="C63200" s="404"/>
      <c r="D63200" s="404"/>
      <c r="E63200" s="404"/>
      <c r="F63200" s="404"/>
    </row>
    <row r="63201" spans="3:6" hidden="1" x14ac:dyDescent="0.3">
      <c r="C63201" s="404"/>
      <c r="D63201" s="404"/>
      <c r="E63201" s="404"/>
      <c r="F63201" s="404"/>
    </row>
    <row r="63202" spans="3:6" hidden="1" x14ac:dyDescent="0.3">
      <c r="C63202" s="404"/>
      <c r="D63202" s="404"/>
      <c r="E63202" s="404"/>
      <c r="F63202" s="404"/>
    </row>
    <row r="63203" spans="3:6" hidden="1" x14ac:dyDescent="0.3">
      <c r="C63203" s="404"/>
      <c r="D63203" s="404"/>
      <c r="E63203" s="404"/>
      <c r="F63203" s="404"/>
    </row>
    <row r="63204" spans="3:6" hidden="1" x14ac:dyDescent="0.3">
      <c r="C63204" s="404"/>
      <c r="D63204" s="404"/>
      <c r="E63204" s="404"/>
      <c r="F63204" s="404"/>
    </row>
    <row r="63205" spans="3:6" hidden="1" x14ac:dyDescent="0.3">
      <c r="C63205" s="404"/>
      <c r="D63205" s="404"/>
      <c r="E63205" s="404"/>
      <c r="F63205" s="404"/>
    </row>
    <row r="63206" spans="3:6" hidden="1" x14ac:dyDescent="0.3">
      <c r="C63206" s="404"/>
      <c r="D63206" s="404"/>
      <c r="E63206" s="404"/>
      <c r="F63206" s="404"/>
    </row>
    <row r="63207" spans="3:6" hidden="1" x14ac:dyDescent="0.3">
      <c r="C63207" s="404"/>
      <c r="D63207" s="404"/>
      <c r="E63207" s="404"/>
      <c r="F63207" s="404"/>
    </row>
    <row r="63208" spans="3:6" hidden="1" x14ac:dyDescent="0.3">
      <c r="C63208" s="404"/>
      <c r="D63208" s="404"/>
      <c r="E63208" s="404"/>
      <c r="F63208" s="404"/>
    </row>
    <row r="63209" spans="3:6" hidden="1" x14ac:dyDescent="0.3">
      <c r="C63209" s="404"/>
      <c r="D63209" s="404"/>
      <c r="E63209" s="404"/>
      <c r="F63209" s="404"/>
    </row>
    <row r="63210" spans="3:6" hidden="1" x14ac:dyDescent="0.3">
      <c r="C63210" s="404"/>
      <c r="D63210" s="404"/>
      <c r="E63210" s="404"/>
      <c r="F63210" s="404"/>
    </row>
    <row r="63211" spans="3:6" hidden="1" x14ac:dyDescent="0.3">
      <c r="C63211" s="404"/>
      <c r="D63211" s="404"/>
      <c r="E63211" s="404"/>
      <c r="F63211" s="404"/>
    </row>
    <row r="63212" spans="3:6" hidden="1" x14ac:dyDescent="0.3">
      <c r="C63212" s="404"/>
      <c r="D63212" s="404"/>
      <c r="E63212" s="404"/>
      <c r="F63212" s="404"/>
    </row>
    <row r="63213" spans="3:6" hidden="1" x14ac:dyDescent="0.3">
      <c r="C63213" s="404"/>
      <c r="D63213" s="404"/>
      <c r="E63213" s="404"/>
      <c r="F63213" s="404"/>
    </row>
    <row r="63214" spans="3:6" hidden="1" x14ac:dyDescent="0.3">
      <c r="C63214" s="404"/>
      <c r="D63214" s="404"/>
      <c r="E63214" s="404"/>
      <c r="F63214" s="404"/>
    </row>
    <row r="63215" spans="3:6" hidden="1" x14ac:dyDescent="0.3">
      <c r="C63215" s="404"/>
      <c r="D63215" s="404"/>
      <c r="E63215" s="404"/>
      <c r="F63215" s="404"/>
    </row>
    <row r="63216" spans="3:6" hidden="1" x14ac:dyDescent="0.3">
      <c r="C63216" s="404"/>
      <c r="D63216" s="404"/>
      <c r="E63216" s="404"/>
      <c r="F63216" s="404"/>
    </row>
    <row r="63217" spans="3:6" hidden="1" x14ac:dyDescent="0.3">
      <c r="C63217" s="404"/>
      <c r="D63217" s="404"/>
      <c r="E63217" s="404"/>
      <c r="F63217" s="404"/>
    </row>
    <row r="63218" spans="3:6" hidden="1" x14ac:dyDescent="0.3">
      <c r="C63218" s="404"/>
      <c r="D63218" s="404"/>
      <c r="E63218" s="404"/>
      <c r="F63218" s="404"/>
    </row>
    <row r="63219" spans="3:6" hidden="1" x14ac:dyDescent="0.3">
      <c r="C63219" s="404"/>
      <c r="D63219" s="404"/>
      <c r="E63219" s="404"/>
      <c r="F63219" s="404"/>
    </row>
    <row r="63220" spans="3:6" hidden="1" x14ac:dyDescent="0.3">
      <c r="C63220" s="404"/>
      <c r="D63220" s="404"/>
      <c r="E63220" s="404"/>
      <c r="F63220" s="404"/>
    </row>
    <row r="63221" spans="3:6" hidden="1" x14ac:dyDescent="0.3">
      <c r="C63221" s="404"/>
      <c r="D63221" s="404"/>
      <c r="E63221" s="404"/>
      <c r="F63221" s="404"/>
    </row>
    <row r="63222" spans="3:6" hidden="1" x14ac:dyDescent="0.3">
      <c r="C63222" s="404"/>
      <c r="D63222" s="404"/>
      <c r="E63222" s="404"/>
      <c r="F63222" s="404"/>
    </row>
    <row r="63223" spans="3:6" hidden="1" x14ac:dyDescent="0.3">
      <c r="C63223" s="404"/>
      <c r="D63223" s="404"/>
      <c r="E63223" s="404"/>
      <c r="F63223" s="404"/>
    </row>
    <row r="63224" spans="3:6" hidden="1" x14ac:dyDescent="0.3">
      <c r="C63224" s="404"/>
      <c r="D63224" s="404"/>
      <c r="E63224" s="404"/>
      <c r="F63224" s="404"/>
    </row>
    <row r="63225" spans="3:6" hidden="1" x14ac:dyDescent="0.3">
      <c r="C63225" s="404"/>
      <c r="D63225" s="404"/>
      <c r="E63225" s="404"/>
      <c r="F63225" s="404"/>
    </row>
    <row r="63226" spans="3:6" hidden="1" x14ac:dyDescent="0.3">
      <c r="C63226" s="404"/>
      <c r="D63226" s="404"/>
      <c r="E63226" s="404"/>
      <c r="F63226" s="404"/>
    </row>
    <row r="63227" spans="3:6" hidden="1" x14ac:dyDescent="0.3">
      <c r="C63227" s="404"/>
      <c r="D63227" s="404"/>
      <c r="E63227" s="404"/>
      <c r="F63227" s="404"/>
    </row>
    <row r="63228" spans="3:6" hidden="1" x14ac:dyDescent="0.3">
      <c r="C63228" s="404"/>
      <c r="D63228" s="404"/>
      <c r="E63228" s="404"/>
      <c r="F63228" s="404"/>
    </row>
    <row r="63229" spans="3:6" hidden="1" x14ac:dyDescent="0.3">
      <c r="C63229" s="404"/>
      <c r="D63229" s="404"/>
      <c r="E63229" s="404"/>
      <c r="F63229" s="404"/>
    </row>
    <row r="63230" spans="3:6" hidden="1" x14ac:dyDescent="0.3">
      <c r="C63230" s="404"/>
      <c r="D63230" s="404"/>
      <c r="E63230" s="404"/>
      <c r="F63230" s="404"/>
    </row>
    <row r="63231" spans="3:6" hidden="1" x14ac:dyDescent="0.3">
      <c r="C63231" s="404"/>
      <c r="D63231" s="404"/>
      <c r="E63231" s="404"/>
      <c r="F63231" s="404"/>
    </row>
    <row r="63232" spans="3:6" hidden="1" x14ac:dyDescent="0.3">
      <c r="C63232" s="404"/>
      <c r="D63232" s="404"/>
      <c r="E63232" s="404"/>
      <c r="F63232" s="404"/>
    </row>
    <row r="63233" spans="3:6" hidden="1" x14ac:dyDescent="0.3">
      <c r="C63233" s="404"/>
      <c r="D63233" s="404"/>
      <c r="E63233" s="404"/>
      <c r="F63233" s="404"/>
    </row>
    <row r="63234" spans="3:6" hidden="1" x14ac:dyDescent="0.3">
      <c r="C63234" s="404"/>
      <c r="D63234" s="404"/>
      <c r="E63234" s="404"/>
      <c r="F63234" s="404"/>
    </row>
    <row r="63235" spans="3:6" hidden="1" x14ac:dyDescent="0.3">
      <c r="C63235" s="404"/>
      <c r="D63235" s="404"/>
      <c r="E63235" s="404"/>
      <c r="F63235" s="404"/>
    </row>
    <row r="63236" spans="3:6" hidden="1" x14ac:dyDescent="0.3">
      <c r="C63236" s="404"/>
      <c r="D63236" s="404"/>
      <c r="E63236" s="404"/>
      <c r="F63236" s="404"/>
    </row>
    <row r="63237" spans="3:6" hidden="1" x14ac:dyDescent="0.3">
      <c r="C63237" s="404"/>
      <c r="D63237" s="404"/>
      <c r="E63237" s="404"/>
      <c r="F63237" s="404"/>
    </row>
    <row r="63238" spans="3:6" hidden="1" x14ac:dyDescent="0.3">
      <c r="C63238" s="404"/>
      <c r="D63238" s="404"/>
      <c r="E63238" s="404"/>
      <c r="F63238" s="404"/>
    </row>
    <row r="63239" spans="3:6" hidden="1" x14ac:dyDescent="0.3">
      <c r="C63239" s="404"/>
      <c r="D63239" s="404"/>
      <c r="E63239" s="404"/>
      <c r="F63239" s="404"/>
    </row>
    <row r="63240" spans="3:6" hidden="1" x14ac:dyDescent="0.3">
      <c r="C63240" s="404"/>
      <c r="D63240" s="404"/>
      <c r="E63240" s="404"/>
      <c r="F63240" s="404"/>
    </row>
    <row r="63241" spans="3:6" hidden="1" x14ac:dyDescent="0.3">
      <c r="C63241" s="404"/>
      <c r="D63241" s="404"/>
      <c r="E63241" s="404"/>
      <c r="F63241" s="404"/>
    </row>
    <row r="63242" spans="3:6" hidden="1" x14ac:dyDescent="0.3">
      <c r="C63242" s="404"/>
      <c r="D63242" s="404"/>
      <c r="E63242" s="404"/>
      <c r="F63242" s="404"/>
    </row>
    <row r="63243" spans="3:6" hidden="1" x14ac:dyDescent="0.3">
      <c r="C63243" s="404"/>
      <c r="D63243" s="404"/>
      <c r="E63243" s="404"/>
      <c r="F63243" s="404"/>
    </row>
    <row r="63244" spans="3:6" hidden="1" x14ac:dyDescent="0.3">
      <c r="C63244" s="404"/>
      <c r="D63244" s="404"/>
      <c r="E63244" s="404"/>
      <c r="F63244" s="404"/>
    </row>
    <row r="63245" spans="3:6" hidden="1" x14ac:dyDescent="0.3">
      <c r="C63245" s="404"/>
      <c r="D63245" s="404"/>
      <c r="E63245" s="404"/>
      <c r="F63245" s="404"/>
    </row>
    <row r="63246" spans="3:6" hidden="1" x14ac:dyDescent="0.3">
      <c r="C63246" s="404"/>
      <c r="D63246" s="404"/>
      <c r="E63246" s="404"/>
      <c r="F63246" s="404"/>
    </row>
    <row r="63247" spans="3:6" hidden="1" x14ac:dyDescent="0.3">
      <c r="C63247" s="404"/>
      <c r="D63247" s="404"/>
      <c r="E63247" s="404"/>
      <c r="F63247" s="404"/>
    </row>
    <row r="63248" spans="3:6" hidden="1" x14ac:dyDescent="0.3">
      <c r="C63248" s="404"/>
      <c r="D63248" s="404"/>
      <c r="E63248" s="404"/>
      <c r="F63248" s="404"/>
    </row>
    <row r="63249" spans="3:6" hidden="1" x14ac:dyDescent="0.3">
      <c r="C63249" s="404"/>
      <c r="D63249" s="404"/>
      <c r="E63249" s="404"/>
      <c r="F63249" s="404"/>
    </row>
    <row r="63250" spans="3:6" hidden="1" x14ac:dyDescent="0.3">
      <c r="C63250" s="404"/>
      <c r="D63250" s="404"/>
      <c r="E63250" s="404"/>
      <c r="F63250" s="404"/>
    </row>
    <row r="63251" spans="3:6" hidden="1" x14ac:dyDescent="0.3">
      <c r="C63251" s="404"/>
      <c r="D63251" s="404"/>
      <c r="E63251" s="404"/>
      <c r="F63251" s="404"/>
    </row>
    <row r="63252" spans="3:6" hidden="1" x14ac:dyDescent="0.3">
      <c r="C63252" s="404"/>
      <c r="D63252" s="404"/>
      <c r="E63252" s="404"/>
      <c r="F63252" s="404"/>
    </row>
    <row r="63253" spans="3:6" hidden="1" x14ac:dyDescent="0.3">
      <c r="C63253" s="404"/>
      <c r="D63253" s="404"/>
      <c r="E63253" s="404"/>
      <c r="F63253" s="404"/>
    </row>
    <row r="63254" spans="3:6" hidden="1" x14ac:dyDescent="0.3">
      <c r="C63254" s="404"/>
      <c r="D63254" s="404"/>
      <c r="E63254" s="404"/>
      <c r="F63254" s="404"/>
    </row>
    <row r="63255" spans="3:6" hidden="1" x14ac:dyDescent="0.3">
      <c r="C63255" s="404"/>
      <c r="D63255" s="404"/>
      <c r="E63255" s="404"/>
      <c r="F63255" s="404"/>
    </row>
    <row r="63256" spans="3:6" hidden="1" x14ac:dyDescent="0.3">
      <c r="C63256" s="404"/>
      <c r="D63256" s="404"/>
      <c r="E63256" s="404"/>
      <c r="F63256" s="404"/>
    </row>
    <row r="63257" spans="3:6" hidden="1" x14ac:dyDescent="0.3">
      <c r="C63257" s="404"/>
      <c r="D63257" s="404"/>
      <c r="E63257" s="404"/>
      <c r="F63257" s="404"/>
    </row>
    <row r="63258" spans="3:6" hidden="1" x14ac:dyDescent="0.3">
      <c r="C63258" s="404"/>
      <c r="D63258" s="404"/>
      <c r="E63258" s="404"/>
      <c r="F63258" s="404"/>
    </row>
    <row r="63259" spans="3:6" hidden="1" x14ac:dyDescent="0.3">
      <c r="C63259" s="404"/>
      <c r="D63259" s="404"/>
      <c r="E63259" s="404"/>
      <c r="F63259" s="404"/>
    </row>
    <row r="63260" spans="3:6" hidden="1" x14ac:dyDescent="0.3">
      <c r="C63260" s="404"/>
      <c r="D63260" s="404"/>
      <c r="E63260" s="404"/>
      <c r="F63260" s="404"/>
    </row>
    <row r="63261" spans="3:6" hidden="1" x14ac:dyDescent="0.3">
      <c r="C63261" s="404"/>
      <c r="D63261" s="404"/>
      <c r="E63261" s="404"/>
      <c r="F63261" s="404"/>
    </row>
    <row r="63262" spans="3:6" hidden="1" x14ac:dyDescent="0.3">
      <c r="C63262" s="404"/>
      <c r="D63262" s="404"/>
      <c r="E63262" s="404"/>
      <c r="F63262" s="404"/>
    </row>
    <row r="63263" spans="3:6" hidden="1" x14ac:dyDescent="0.3">
      <c r="C63263" s="404"/>
      <c r="D63263" s="404"/>
      <c r="E63263" s="404"/>
      <c r="F63263" s="404"/>
    </row>
    <row r="63264" spans="3:6" hidden="1" x14ac:dyDescent="0.3">
      <c r="C63264" s="404"/>
      <c r="D63264" s="404"/>
      <c r="E63264" s="404"/>
      <c r="F63264" s="404"/>
    </row>
    <row r="63265" spans="3:6" hidden="1" x14ac:dyDescent="0.3">
      <c r="C63265" s="404"/>
      <c r="D63265" s="404"/>
      <c r="E63265" s="404"/>
      <c r="F63265" s="404"/>
    </row>
    <row r="63266" spans="3:6" hidden="1" x14ac:dyDescent="0.3">
      <c r="C63266" s="404"/>
      <c r="D63266" s="404"/>
      <c r="E63266" s="404"/>
      <c r="F63266" s="404"/>
    </row>
    <row r="63267" spans="3:6" hidden="1" x14ac:dyDescent="0.3">
      <c r="C63267" s="404"/>
      <c r="D63267" s="404"/>
      <c r="E63267" s="404"/>
      <c r="F63267" s="404"/>
    </row>
    <row r="63268" spans="3:6" hidden="1" x14ac:dyDescent="0.3">
      <c r="C63268" s="404"/>
      <c r="D63268" s="404"/>
      <c r="E63268" s="404"/>
      <c r="F63268" s="404"/>
    </row>
    <row r="63269" spans="3:6" hidden="1" x14ac:dyDescent="0.3">
      <c r="C63269" s="404"/>
      <c r="D63269" s="404"/>
      <c r="E63269" s="404"/>
      <c r="F63269" s="404"/>
    </row>
    <row r="63270" spans="3:6" hidden="1" x14ac:dyDescent="0.3">
      <c r="C63270" s="404"/>
      <c r="D63270" s="404"/>
      <c r="E63270" s="404"/>
      <c r="F63270" s="404"/>
    </row>
    <row r="63271" spans="3:6" hidden="1" x14ac:dyDescent="0.3">
      <c r="C63271" s="404"/>
      <c r="D63271" s="404"/>
      <c r="E63271" s="404"/>
      <c r="F63271" s="404"/>
    </row>
    <row r="63272" spans="3:6" hidden="1" x14ac:dyDescent="0.3">
      <c r="C63272" s="404"/>
      <c r="D63272" s="404"/>
      <c r="E63272" s="404"/>
      <c r="F63272" s="404"/>
    </row>
    <row r="63273" spans="3:6" hidden="1" x14ac:dyDescent="0.3">
      <c r="C63273" s="404"/>
      <c r="D63273" s="404"/>
      <c r="E63273" s="404"/>
      <c r="F63273" s="404"/>
    </row>
    <row r="63274" spans="3:6" hidden="1" x14ac:dyDescent="0.3">
      <c r="C63274" s="404"/>
      <c r="D63274" s="404"/>
      <c r="E63274" s="404"/>
      <c r="F63274" s="404"/>
    </row>
    <row r="63275" spans="3:6" hidden="1" x14ac:dyDescent="0.3">
      <c r="C63275" s="404"/>
      <c r="D63275" s="404"/>
      <c r="E63275" s="404"/>
      <c r="F63275" s="404"/>
    </row>
    <row r="63276" spans="3:6" hidden="1" x14ac:dyDescent="0.3">
      <c r="C63276" s="404"/>
      <c r="D63276" s="404"/>
      <c r="E63276" s="404"/>
      <c r="F63276" s="404"/>
    </row>
    <row r="63277" spans="3:6" hidden="1" x14ac:dyDescent="0.3">
      <c r="C63277" s="404"/>
      <c r="D63277" s="404"/>
      <c r="E63277" s="404"/>
      <c r="F63277" s="404"/>
    </row>
    <row r="63278" spans="3:6" hidden="1" x14ac:dyDescent="0.3">
      <c r="C63278" s="404"/>
      <c r="D63278" s="404"/>
      <c r="E63278" s="404"/>
      <c r="F63278" s="404"/>
    </row>
    <row r="63279" spans="3:6" hidden="1" x14ac:dyDescent="0.3">
      <c r="C63279" s="404"/>
      <c r="D63279" s="404"/>
      <c r="E63279" s="404"/>
      <c r="F63279" s="404"/>
    </row>
    <row r="63280" spans="3:6" hidden="1" x14ac:dyDescent="0.3">
      <c r="C63280" s="404"/>
      <c r="D63280" s="404"/>
      <c r="E63280" s="404"/>
      <c r="F63280" s="404"/>
    </row>
    <row r="63281" spans="3:6" hidden="1" x14ac:dyDescent="0.3">
      <c r="C63281" s="404"/>
      <c r="D63281" s="404"/>
      <c r="E63281" s="404"/>
      <c r="F63281" s="404"/>
    </row>
    <row r="63282" spans="3:6" hidden="1" x14ac:dyDescent="0.3">
      <c r="C63282" s="404"/>
      <c r="D63282" s="404"/>
      <c r="E63282" s="404"/>
      <c r="F63282" s="404"/>
    </row>
    <row r="63283" spans="3:6" hidden="1" x14ac:dyDescent="0.3">
      <c r="C63283" s="404"/>
      <c r="D63283" s="404"/>
      <c r="E63283" s="404"/>
      <c r="F63283" s="404"/>
    </row>
    <row r="63284" spans="3:6" hidden="1" x14ac:dyDescent="0.3">
      <c r="C63284" s="404"/>
      <c r="D63284" s="404"/>
      <c r="E63284" s="404"/>
      <c r="F63284" s="404"/>
    </row>
    <row r="63285" spans="3:6" hidden="1" x14ac:dyDescent="0.3">
      <c r="C63285" s="404"/>
      <c r="D63285" s="404"/>
      <c r="E63285" s="404"/>
      <c r="F63285" s="404"/>
    </row>
    <row r="63286" spans="3:6" hidden="1" x14ac:dyDescent="0.3">
      <c r="C63286" s="404"/>
      <c r="D63286" s="404"/>
      <c r="E63286" s="404"/>
      <c r="F63286" s="404"/>
    </row>
    <row r="63287" spans="3:6" hidden="1" x14ac:dyDescent="0.3">
      <c r="C63287" s="404"/>
      <c r="D63287" s="404"/>
      <c r="E63287" s="404"/>
      <c r="F63287" s="404"/>
    </row>
    <row r="63288" spans="3:6" hidden="1" x14ac:dyDescent="0.3">
      <c r="C63288" s="404"/>
      <c r="D63288" s="404"/>
      <c r="E63288" s="404"/>
      <c r="F63288" s="404"/>
    </row>
    <row r="63289" spans="3:6" hidden="1" x14ac:dyDescent="0.3">
      <c r="C63289" s="404"/>
      <c r="D63289" s="404"/>
      <c r="E63289" s="404"/>
      <c r="F63289" s="404"/>
    </row>
    <row r="63290" spans="3:6" hidden="1" x14ac:dyDescent="0.3">
      <c r="C63290" s="404"/>
      <c r="D63290" s="404"/>
      <c r="E63290" s="404"/>
      <c r="F63290" s="404"/>
    </row>
    <row r="63291" spans="3:6" hidden="1" x14ac:dyDescent="0.3">
      <c r="C63291" s="404"/>
      <c r="D63291" s="404"/>
      <c r="E63291" s="404"/>
      <c r="F63291" s="404"/>
    </row>
    <row r="63292" spans="3:6" hidden="1" x14ac:dyDescent="0.3">
      <c r="C63292" s="404"/>
      <c r="D63292" s="404"/>
      <c r="E63292" s="404"/>
      <c r="F63292" s="404"/>
    </row>
    <row r="63293" spans="3:6" hidden="1" x14ac:dyDescent="0.3">
      <c r="C63293" s="404"/>
      <c r="D63293" s="404"/>
      <c r="E63293" s="404"/>
      <c r="F63293" s="404"/>
    </row>
    <row r="63294" spans="3:6" hidden="1" x14ac:dyDescent="0.3">
      <c r="C63294" s="404"/>
      <c r="D63294" s="404"/>
      <c r="E63294" s="404"/>
      <c r="F63294" s="404"/>
    </row>
    <row r="63295" spans="3:6" hidden="1" x14ac:dyDescent="0.3">
      <c r="C63295" s="404"/>
      <c r="D63295" s="404"/>
      <c r="E63295" s="404"/>
      <c r="F63295" s="404"/>
    </row>
    <row r="63296" spans="3:6" hidden="1" x14ac:dyDescent="0.3">
      <c r="C63296" s="404"/>
      <c r="D63296" s="404"/>
      <c r="E63296" s="404"/>
      <c r="F63296" s="404"/>
    </row>
    <row r="63297" spans="3:6" hidden="1" x14ac:dyDescent="0.3">
      <c r="C63297" s="404"/>
      <c r="D63297" s="404"/>
      <c r="E63297" s="404"/>
      <c r="F63297" s="404"/>
    </row>
    <row r="63298" spans="3:6" hidden="1" x14ac:dyDescent="0.3">
      <c r="C63298" s="404"/>
      <c r="D63298" s="404"/>
      <c r="E63298" s="404"/>
      <c r="F63298" s="404"/>
    </row>
    <row r="63299" spans="3:6" hidden="1" x14ac:dyDescent="0.3">
      <c r="C63299" s="404"/>
      <c r="D63299" s="404"/>
      <c r="E63299" s="404"/>
      <c r="F63299" s="404"/>
    </row>
    <row r="63300" spans="3:6" hidden="1" x14ac:dyDescent="0.3">
      <c r="C63300" s="404"/>
      <c r="D63300" s="404"/>
      <c r="E63300" s="404"/>
      <c r="F63300" s="404"/>
    </row>
    <row r="63301" spans="3:6" hidden="1" x14ac:dyDescent="0.3">
      <c r="C63301" s="404"/>
      <c r="D63301" s="404"/>
      <c r="E63301" s="404"/>
      <c r="F63301" s="404"/>
    </row>
    <row r="63302" spans="3:6" hidden="1" x14ac:dyDescent="0.3">
      <c r="C63302" s="404"/>
      <c r="D63302" s="404"/>
      <c r="E63302" s="404"/>
      <c r="F63302" s="404"/>
    </row>
    <row r="63303" spans="3:6" hidden="1" x14ac:dyDescent="0.3">
      <c r="C63303" s="404"/>
      <c r="D63303" s="404"/>
      <c r="E63303" s="404"/>
      <c r="F63303" s="404"/>
    </row>
    <row r="63304" spans="3:6" hidden="1" x14ac:dyDescent="0.3">
      <c r="C63304" s="404"/>
      <c r="D63304" s="404"/>
      <c r="E63304" s="404"/>
      <c r="F63304" s="404"/>
    </row>
    <row r="63305" spans="3:6" hidden="1" x14ac:dyDescent="0.3">
      <c r="C63305" s="404"/>
      <c r="D63305" s="404"/>
      <c r="E63305" s="404"/>
      <c r="F63305" s="404"/>
    </row>
    <row r="63306" spans="3:6" hidden="1" x14ac:dyDescent="0.3">
      <c r="C63306" s="404"/>
      <c r="D63306" s="404"/>
      <c r="E63306" s="404"/>
      <c r="F63306" s="404"/>
    </row>
    <row r="63307" spans="3:6" hidden="1" x14ac:dyDescent="0.3">
      <c r="C63307" s="404"/>
      <c r="D63307" s="404"/>
      <c r="E63307" s="404"/>
      <c r="F63307" s="404"/>
    </row>
    <row r="63308" spans="3:6" hidden="1" x14ac:dyDescent="0.3">
      <c r="C63308" s="404"/>
      <c r="D63308" s="404"/>
      <c r="E63308" s="404"/>
      <c r="F63308" s="404"/>
    </row>
    <row r="63309" spans="3:6" hidden="1" x14ac:dyDescent="0.3">
      <c r="C63309" s="404"/>
      <c r="D63309" s="404"/>
      <c r="E63309" s="404"/>
      <c r="F63309" s="404"/>
    </row>
    <row r="63310" spans="3:6" hidden="1" x14ac:dyDescent="0.3">
      <c r="C63310" s="404"/>
      <c r="D63310" s="404"/>
      <c r="E63310" s="404"/>
      <c r="F63310" s="404"/>
    </row>
    <row r="63311" spans="3:6" hidden="1" x14ac:dyDescent="0.3">
      <c r="C63311" s="404"/>
      <c r="D63311" s="404"/>
      <c r="E63311" s="404"/>
      <c r="F63311" s="404"/>
    </row>
    <row r="63312" spans="3:6" hidden="1" x14ac:dyDescent="0.3">
      <c r="C63312" s="404"/>
      <c r="D63312" s="404"/>
      <c r="E63312" s="404"/>
      <c r="F63312" s="404"/>
    </row>
    <row r="63313" spans="3:6" hidden="1" x14ac:dyDescent="0.3">
      <c r="C63313" s="404"/>
      <c r="D63313" s="404"/>
      <c r="E63313" s="404"/>
      <c r="F63313" s="404"/>
    </row>
    <row r="63314" spans="3:6" hidden="1" x14ac:dyDescent="0.3">
      <c r="C63314" s="404"/>
      <c r="D63314" s="404"/>
      <c r="E63314" s="404"/>
      <c r="F63314" s="404"/>
    </row>
    <row r="63315" spans="3:6" hidden="1" x14ac:dyDescent="0.3">
      <c r="C63315" s="404"/>
      <c r="D63315" s="404"/>
      <c r="E63315" s="404"/>
      <c r="F63315" s="404"/>
    </row>
    <row r="63316" spans="3:6" hidden="1" x14ac:dyDescent="0.3">
      <c r="C63316" s="404"/>
      <c r="D63316" s="404"/>
      <c r="E63316" s="404"/>
      <c r="F63316" s="404"/>
    </row>
    <row r="63317" spans="3:6" hidden="1" x14ac:dyDescent="0.3">
      <c r="C63317" s="404"/>
      <c r="D63317" s="404"/>
      <c r="E63317" s="404"/>
      <c r="F63317" s="404"/>
    </row>
    <row r="63318" spans="3:6" hidden="1" x14ac:dyDescent="0.3">
      <c r="C63318" s="404"/>
      <c r="D63318" s="404"/>
      <c r="E63318" s="404"/>
      <c r="F63318" s="404"/>
    </row>
    <row r="63319" spans="3:6" hidden="1" x14ac:dyDescent="0.3">
      <c r="C63319" s="404"/>
      <c r="D63319" s="404"/>
      <c r="E63319" s="404"/>
      <c r="F63319" s="404"/>
    </row>
    <row r="63320" spans="3:6" hidden="1" x14ac:dyDescent="0.3">
      <c r="C63320" s="404"/>
      <c r="D63320" s="404"/>
      <c r="E63320" s="404"/>
      <c r="F63320" s="404"/>
    </row>
    <row r="63321" spans="3:6" hidden="1" x14ac:dyDescent="0.3">
      <c r="C63321" s="404"/>
      <c r="D63321" s="404"/>
      <c r="E63321" s="404"/>
      <c r="F63321" s="404"/>
    </row>
    <row r="63322" spans="3:6" hidden="1" x14ac:dyDescent="0.3">
      <c r="C63322" s="404"/>
      <c r="D63322" s="404"/>
      <c r="E63322" s="404"/>
      <c r="F63322" s="404"/>
    </row>
    <row r="63323" spans="3:6" hidden="1" x14ac:dyDescent="0.3">
      <c r="C63323" s="404"/>
      <c r="D63323" s="404"/>
      <c r="E63323" s="404"/>
      <c r="F63323" s="404"/>
    </row>
    <row r="63324" spans="3:6" hidden="1" x14ac:dyDescent="0.3">
      <c r="C63324" s="404"/>
      <c r="D63324" s="404"/>
      <c r="E63324" s="404"/>
      <c r="F63324" s="404"/>
    </row>
    <row r="63325" spans="3:6" hidden="1" x14ac:dyDescent="0.3">
      <c r="C63325" s="404"/>
      <c r="D63325" s="404"/>
      <c r="E63325" s="404"/>
      <c r="F63325" s="404"/>
    </row>
    <row r="63326" spans="3:6" hidden="1" x14ac:dyDescent="0.3">
      <c r="C63326" s="404"/>
      <c r="D63326" s="404"/>
      <c r="E63326" s="404"/>
      <c r="F63326" s="404"/>
    </row>
    <row r="63327" spans="3:6" hidden="1" x14ac:dyDescent="0.3">
      <c r="C63327" s="404"/>
      <c r="D63327" s="404"/>
      <c r="E63327" s="404"/>
      <c r="F63327" s="404"/>
    </row>
    <row r="63328" spans="3:6" hidden="1" x14ac:dyDescent="0.3">
      <c r="C63328" s="404"/>
      <c r="D63328" s="404"/>
      <c r="E63328" s="404"/>
      <c r="F63328" s="404"/>
    </row>
    <row r="63329" spans="3:6" hidden="1" x14ac:dyDescent="0.3">
      <c r="C63329" s="404"/>
      <c r="D63329" s="404"/>
      <c r="E63329" s="404"/>
      <c r="F63329" s="404"/>
    </row>
    <row r="63330" spans="3:6" hidden="1" x14ac:dyDescent="0.3">
      <c r="C63330" s="404"/>
      <c r="D63330" s="404"/>
      <c r="E63330" s="404"/>
      <c r="F63330" s="404"/>
    </row>
    <row r="63331" spans="3:6" hidden="1" x14ac:dyDescent="0.3">
      <c r="C63331" s="404"/>
      <c r="D63331" s="404"/>
      <c r="E63331" s="404"/>
      <c r="F63331" s="404"/>
    </row>
    <row r="63332" spans="3:6" hidden="1" x14ac:dyDescent="0.3">
      <c r="C63332" s="404"/>
      <c r="D63332" s="404"/>
      <c r="E63332" s="404"/>
      <c r="F63332" s="404"/>
    </row>
    <row r="63333" spans="3:6" hidden="1" x14ac:dyDescent="0.3">
      <c r="C63333" s="404"/>
      <c r="D63333" s="404"/>
      <c r="E63333" s="404"/>
      <c r="F63333" s="404"/>
    </row>
    <row r="63334" spans="3:6" hidden="1" x14ac:dyDescent="0.3">
      <c r="C63334" s="404"/>
      <c r="D63334" s="404"/>
      <c r="E63334" s="404"/>
      <c r="F63334" s="404"/>
    </row>
    <row r="63335" spans="3:6" hidden="1" x14ac:dyDescent="0.3">
      <c r="C63335" s="404"/>
      <c r="D63335" s="404"/>
      <c r="E63335" s="404"/>
      <c r="F63335" s="404"/>
    </row>
    <row r="63336" spans="3:6" hidden="1" x14ac:dyDescent="0.3">
      <c r="C63336" s="404"/>
      <c r="D63336" s="404"/>
      <c r="E63336" s="404"/>
      <c r="F63336" s="404"/>
    </row>
    <row r="63337" spans="3:6" hidden="1" x14ac:dyDescent="0.3">
      <c r="C63337" s="404"/>
      <c r="D63337" s="404"/>
      <c r="E63337" s="404"/>
      <c r="F63337" s="404"/>
    </row>
    <row r="63338" spans="3:6" hidden="1" x14ac:dyDescent="0.3">
      <c r="C63338" s="404"/>
      <c r="D63338" s="404"/>
      <c r="E63338" s="404"/>
      <c r="F63338" s="404"/>
    </row>
    <row r="63339" spans="3:6" hidden="1" x14ac:dyDescent="0.3">
      <c r="C63339" s="404"/>
      <c r="D63339" s="404"/>
      <c r="E63339" s="404"/>
      <c r="F63339" s="404"/>
    </row>
    <row r="63340" spans="3:6" hidden="1" x14ac:dyDescent="0.3">
      <c r="C63340" s="404"/>
      <c r="D63340" s="404"/>
      <c r="E63340" s="404"/>
      <c r="F63340" s="404"/>
    </row>
    <row r="63341" spans="3:6" hidden="1" x14ac:dyDescent="0.3">
      <c r="C63341" s="404"/>
      <c r="D63341" s="404"/>
      <c r="E63341" s="404"/>
      <c r="F63341" s="404"/>
    </row>
    <row r="63342" spans="3:6" hidden="1" x14ac:dyDescent="0.3">
      <c r="C63342" s="404"/>
      <c r="D63342" s="404"/>
      <c r="E63342" s="404"/>
      <c r="F63342" s="404"/>
    </row>
    <row r="63343" spans="3:6" hidden="1" x14ac:dyDescent="0.3">
      <c r="C63343" s="404"/>
      <c r="D63343" s="404"/>
      <c r="E63343" s="404"/>
      <c r="F63343" s="404"/>
    </row>
    <row r="63344" spans="3:6" hidden="1" x14ac:dyDescent="0.3">
      <c r="C63344" s="404"/>
      <c r="D63344" s="404"/>
      <c r="E63344" s="404"/>
      <c r="F63344" s="404"/>
    </row>
    <row r="63345" spans="3:6" hidden="1" x14ac:dyDescent="0.3">
      <c r="C63345" s="404"/>
      <c r="D63345" s="404"/>
      <c r="E63345" s="404"/>
      <c r="F63345" s="404"/>
    </row>
    <row r="63346" spans="3:6" hidden="1" x14ac:dyDescent="0.3">
      <c r="C63346" s="404"/>
      <c r="D63346" s="404"/>
      <c r="E63346" s="404"/>
      <c r="F63346" s="404"/>
    </row>
    <row r="63347" spans="3:6" hidden="1" x14ac:dyDescent="0.3">
      <c r="C63347" s="404"/>
      <c r="D63347" s="404"/>
      <c r="E63347" s="404"/>
      <c r="F63347" s="404"/>
    </row>
    <row r="63348" spans="3:6" hidden="1" x14ac:dyDescent="0.3">
      <c r="C63348" s="404"/>
      <c r="D63348" s="404"/>
      <c r="E63348" s="404"/>
      <c r="F63348" s="404"/>
    </row>
    <row r="63349" spans="3:6" hidden="1" x14ac:dyDescent="0.3">
      <c r="C63349" s="404"/>
      <c r="D63349" s="404"/>
      <c r="E63349" s="404"/>
      <c r="F63349" s="404"/>
    </row>
    <row r="63350" spans="3:6" hidden="1" x14ac:dyDescent="0.3">
      <c r="C63350" s="404"/>
      <c r="D63350" s="404"/>
      <c r="E63350" s="404"/>
      <c r="F63350" s="404"/>
    </row>
    <row r="63351" spans="3:6" hidden="1" x14ac:dyDescent="0.3">
      <c r="C63351" s="404"/>
      <c r="D63351" s="404"/>
      <c r="E63351" s="404"/>
      <c r="F63351" s="404"/>
    </row>
    <row r="63352" spans="3:6" hidden="1" x14ac:dyDescent="0.3">
      <c r="C63352" s="404"/>
      <c r="D63352" s="404"/>
      <c r="E63352" s="404"/>
      <c r="F63352" s="404"/>
    </row>
    <row r="63353" spans="3:6" hidden="1" x14ac:dyDescent="0.3">
      <c r="C63353" s="404"/>
      <c r="D63353" s="404"/>
      <c r="E63353" s="404"/>
      <c r="F63353" s="404"/>
    </row>
    <row r="63354" spans="3:6" hidden="1" x14ac:dyDescent="0.3">
      <c r="C63354" s="404"/>
      <c r="D63354" s="404"/>
      <c r="E63354" s="404"/>
      <c r="F63354" s="404"/>
    </row>
    <row r="63355" spans="3:6" hidden="1" x14ac:dyDescent="0.3">
      <c r="C63355" s="404"/>
      <c r="D63355" s="404"/>
      <c r="E63355" s="404"/>
      <c r="F63355" s="404"/>
    </row>
    <row r="63356" spans="3:6" hidden="1" x14ac:dyDescent="0.3">
      <c r="C63356" s="404"/>
      <c r="D63356" s="404"/>
      <c r="E63356" s="404"/>
      <c r="F63356" s="404"/>
    </row>
    <row r="63357" spans="3:6" hidden="1" x14ac:dyDescent="0.3">
      <c r="C63357" s="404"/>
      <c r="D63357" s="404"/>
      <c r="E63357" s="404"/>
      <c r="F63357" s="404"/>
    </row>
    <row r="63358" spans="3:6" hidden="1" x14ac:dyDescent="0.3">
      <c r="C63358" s="404"/>
      <c r="D63358" s="404"/>
      <c r="E63358" s="404"/>
      <c r="F63358" s="404"/>
    </row>
    <row r="63359" spans="3:6" hidden="1" x14ac:dyDescent="0.3">
      <c r="C63359" s="404"/>
      <c r="D63359" s="404"/>
      <c r="E63359" s="404"/>
      <c r="F63359" s="404"/>
    </row>
    <row r="63360" spans="3:6" hidden="1" x14ac:dyDescent="0.3">
      <c r="C63360" s="404"/>
      <c r="D63360" s="404"/>
      <c r="E63360" s="404"/>
      <c r="F63360" s="404"/>
    </row>
    <row r="63361" spans="3:6" hidden="1" x14ac:dyDescent="0.3">
      <c r="C63361" s="404"/>
      <c r="D63361" s="404"/>
      <c r="E63361" s="404"/>
      <c r="F63361" s="404"/>
    </row>
    <row r="63362" spans="3:6" hidden="1" x14ac:dyDescent="0.3">
      <c r="C63362" s="404"/>
      <c r="D63362" s="404"/>
      <c r="E63362" s="404"/>
      <c r="F63362" s="404"/>
    </row>
    <row r="63363" spans="3:6" hidden="1" x14ac:dyDescent="0.3">
      <c r="C63363" s="404"/>
      <c r="D63363" s="404"/>
      <c r="E63363" s="404"/>
      <c r="F63363" s="404"/>
    </row>
    <row r="63364" spans="3:6" hidden="1" x14ac:dyDescent="0.3">
      <c r="C63364" s="404"/>
      <c r="D63364" s="404"/>
      <c r="E63364" s="404"/>
      <c r="F63364" s="404"/>
    </row>
    <row r="63365" spans="3:6" hidden="1" x14ac:dyDescent="0.3">
      <c r="C63365" s="404"/>
      <c r="D63365" s="404"/>
      <c r="E63365" s="404"/>
      <c r="F63365" s="404"/>
    </row>
    <row r="63366" spans="3:6" hidden="1" x14ac:dyDescent="0.3">
      <c r="C63366" s="404"/>
      <c r="D63366" s="404"/>
      <c r="E63366" s="404"/>
      <c r="F63366" s="404"/>
    </row>
    <row r="63367" spans="3:6" hidden="1" x14ac:dyDescent="0.3">
      <c r="C63367" s="404"/>
      <c r="D63367" s="404"/>
      <c r="E63367" s="404"/>
      <c r="F63367" s="404"/>
    </row>
    <row r="63368" spans="3:6" hidden="1" x14ac:dyDescent="0.3">
      <c r="C63368" s="404"/>
      <c r="D63368" s="404"/>
      <c r="E63368" s="404"/>
      <c r="F63368" s="404"/>
    </row>
    <row r="63369" spans="3:6" hidden="1" x14ac:dyDescent="0.3">
      <c r="C63369" s="404"/>
      <c r="D63369" s="404"/>
      <c r="E63369" s="404"/>
      <c r="F63369" s="404"/>
    </row>
    <row r="63370" spans="3:6" hidden="1" x14ac:dyDescent="0.3">
      <c r="C63370" s="404"/>
      <c r="D63370" s="404"/>
      <c r="E63370" s="404"/>
      <c r="F63370" s="404"/>
    </row>
    <row r="63371" spans="3:6" hidden="1" x14ac:dyDescent="0.3">
      <c r="C63371" s="404"/>
      <c r="D63371" s="404"/>
      <c r="E63371" s="404"/>
      <c r="F63371" s="404"/>
    </row>
    <row r="63372" spans="3:6" hidden="1" x14ac:dyDescent="0.3">
      <c r="C63372" s="404"/>
      <c r="D63372" s="404"/>
      <c r="E63372" s="404"/>
      <c r="F63372" s="404"/>
    </row>
    <row r="63373" spans="3:6" hidden="1" x14ac:dyDescent="0.3">
      <c r="C63373" s="404"/>
      <c r="D63373" s="404"/>
      <c r="E63373" s="404"/>
      <c r="F63373" s="404"/>
    </row>
    <row r="63374" spans="3:6" hidden="1" x14ac:dyDescent="0.3">
      <c r="C63374" s="404"/>
      <c r="D63374" s="404"/>
      <c r="E63374" s="404"/>
      <c r="F63374" s="404"/>
    </row>
    <row r="63375" spans="3:6" hidden="1" x14ac:dyDescent="0.3">
      <c r="C63375" s="404"/>
      <c r="D63375" s="404"/>
      <c r="E63375" s="404"/>
      <c r="F63375" s="404"/>
    </row>
    <row r="63376" spans="3:6" hidden="1" x14ac:dyDescent="0.3">
      <c r="C63376" s="404"/>
      <c r="D63376" s="404"/>
      <c r="E63376" s="404"/>
      <c r="F63376" s="404"/>
    </row>
    <row r="63377" spans="3:6" hidden="1" x14ac:dyDescent="0.3">
      <c r="C63377" s="404"/>
      <c r="D63377" s="404"/>
      <c r="E63377" s="404"/>
      <c r="F63377" s="404"/>
    </row>
    <row r="63378" spans="3:6" hidden="1" x14ac:dyDescent="0.3">
      <c r="C63378" s="404"/>
      <c r="D63378" s="404"/>
      <c r="E63378" s="404"/>
      <c r="F63378" s="404"/>
    </row>
    <row r="63379" spans="3:6" hidden="1" x14ac:dyDescent="0.3">
      <c r="C63379" s="404"/>
      <c r="D63379" s="404"/>
      <c r="E63379" s="404"/>
      <c r="F63379" s="404"/>
    </row>
    <row r="63380" spans="3:6" hidden="1" x14ac:dyDescent="0.3">
      <c r="C63380" s="404"/>
      <c r="D63380" s="404"/>
      <c r="E63380" s="404"/>
      <c r="F63380" s="404"/>
    </row>
    <row r="63381" spans="3:6" hidden="1" x14ac:dyDescent="0.3">
      <c r="C63381" s="404"/>
      <c r="D63381" s="404"/>
      <c r="E63381" s="404"/>
      <c r="F63381" s="404"/>
    </row>
    <row r="63382" spans="3:6" hidden="1" x14ac:dyDescent="0.3">
      <c r="C63382" s="404"/>
      <c r="D63382" s="404"/>
      <c r="E63382" s="404"/>
      <c r="F63382" s="404"/>
    </row>
    <row r="63383" spans="3:6" hidden="1" x14ac:dyDescent="0.3">
      <c r="C63383" s="404"/>
      <c r="D63383" s="404"/>
      <c r="E63383" s="404"/>
      <c r="F63383" s="404"/>
    </row>
    <row r="63384" spans="3:6" hidden="1" x14ac:dyDescent="0.3">
      <c r="C63384" s="404"/>
      <c r="D63384" s="404"/>
      <c r="E63384" s="404"/>
      <c r="F63384" s="404"/>
    </row>
    <row r="63385" spans="3:6" hidden="1" x14ac:dyDescent="0.3">
      <c r="C63385" s="404"/>
      <c r="D63385" s="404"/>
      <c r="E63385" s="404"/>
      <c r="F63385" s="404"/>
    </row>
    <row r="63386" spans="3:6" hidden="1" x14ac:dyDescent="0.3">
      <c r="C63386" s="404"/>
      <c r="D63386" s="404"/>
      <c r="E63386" s="404"/>
      <c r="F63386" s="404"/>
    </row>
    <row r="63387" spans="3:6" hidden="1" x14ac:dyDescent="0.3">
      <c r="C63387" s="404"/>
      <c r="D63387" s="404"/>
      <c r="E63387" s="404"/>
      <c r="F63387" s="404"/>
    </row>
    <row r="63388" spans="3:6" hidden="1" x14ac:dyDescent="0.3">
      <c r="C63388" s="404"/>
      <c r="D63388" s="404"/>
      <c r="E63388" s="404"/>
      <c r="F63388" s="404"/>
    </row>
    <row r="63389" spans="3:6" hidden="1" x14ac:dyDescent="0.3">
      <c r="C63389" s="404"/>
      <c r="D63389" s="404"/>
      <c r="E63389" s="404"/>
      <c r="F63389" s="404"/>
    </row>
    <row r="63390" spans="3:6" hidden="1" x14ac:dyDescent="0.3">
      <c r="C63390" s="404"/>
      <c r="D63390" s="404"/>
      <c r="E63390" s="404"/>
      <c r="F63390" s="404"/>
    </row>
    <row r="63391" spans="3:6" hidden="1" x14ac:dyDescent="0.3">
      <c r="C63391" s="404"/>
      <c r="D63391" s="404"/>
      <c r="E63391" s="404"/>
      <c r="F63391" s="404"/>
    </row>
    <row r="63392" spans="3:6" hidden="1" x14ac:dyDescent="0.3">
      <c r="C63392" s="404"/>
      <c r="D63392" s="404"/>
      <c r="E63392" s="404"/>
      <c r="F63392" s="404"/>
    </row>
    <row r="63393" spans="3:6" hidden="1" x14ac:dyDescent="0.3">
      <c r="C63393" s="404"/>
      <c r="D63393" s="404"/>
      <c r="E63393" s="404"/>
      <c r="F63393" s="404"/>
    </row>
    <row r="63394" spans="3:6" hidden="1" x14ac:dyDescent="0.3">
      <c r="C63394" s="404"/>
      <c r="D63394" s="404"/>
      <c r="E63394" s="404"/>
      <c r="F63394" s="404"/>
    </row>
    <row r="63395" spans="3:6" hidden="1" x14ac:dyDescent="0.3">
      <c r="C63395" s="404"/>
      <c r="D63395" s="404"/>
      <c r="E63395" s="404"/>
      <c r="F63395" s="404"/>
    </row>
    <row r="63396" spans="3:6" hidden="1" x14ac:dyDescent="0.3">
      <c r="C63396" s="404"/>
      <c r="D63396" s="404"/>
      <c r="E63396" s="404"/>
      <c r="F63396" s="404"/>
    </row>
    <row r="63397" spans="3:6" hidden="1" x14ac:dyDescent="0.3">
      <c r="C63397" s="404"/>
      <c r="D63397" s="404"/>
      <c r="E63397" s="404"/>
      <c r="F63397" s="404"/>
    </row>
    <row r="63398" spans="3:6" hidden="1" x14ac:dyDescent="0.3">
      <c r="C63398" s="404"/>
      <c r="D63398" s="404"/>
      <c r="E63398" s="404"/>
      <c r="F63398" s="404"/>
    </row>
    <row r="63399" spans="3:6" hidden="1" x14ac:dyDescent="0.3">
      <c r="C63399" s="404"/>
      <c r="D63399" s="404"/>
      <c r="E63399" s="404"/>
      <c r="F63399" s="404"/>
    </row>
    <row r="63400" spans="3:6" hidden="1" x14ac:dyDescent="0.3">
      <c r="C63400" s="404"/>
      <c r="D63400" s="404"/>
      <c r="E63400" s="404"/>
      <c r="F63400" s="404"/>
    </row>
    <row r="63401" spans="3:6" hidden="1" x14ac:dyDescent="0.3">
      <c r="C63401" s="404"/>
      <c r="D63401" s="404"/>
      <c r="E63401" s="404"/>
      <c r="F63401" s="404"/>
    </row>
    <row r="63402" spans="3:6" hidden="1" x14ac:dyDescent="0.3">
      <c r="C63402" s="404"/>
      <c r="D63402" s="404"/>
      <c r="E63402" s="404"/>
      <c r="F63402" s="404"/>
    </row>
    <row r="63403" spans="3:6" hidden="1" x14ac:dyDescent="0.3">
      <c r="C63403" s="404"/>
      <c r="D63403" s="404"/>
      <c r="E63403" s="404"/>
      <c r="F63403" s="404"/>
    </row>
    <row r="63404" spans="3:6" hidden="1" x14ac:dyDescent="0.3">
      <c r="C63404" s="404"/>
      <c r="D63404" s="404"/>
      <c r="E63404" s="404"/>
      <c r="F63404" s="404"/>
    </row>
    <row r="63405" spans="3:6" hidden="1" x14ac:dyDescent="0.3">
      <c r="C63405" s="404"/>
      <c r="D63405" s="404"/>
      <c r="E63405" s="404"/>
      <c r="F63405" s="404"/>
    </row>
    <row r="63406" spans="3:6" hidden="1" x14ac:dyDescent="0.3">
      <c r="C63406" s="404"/>
      <c r="D63406" s="404"/>
      <c r="E63406" s="404"/>
      <c r="F63406" s="404"/>
    </row>
    <row r="63407" spans="3:6" hidden="1" x14ac:dyDescent="0.3">
      <c r="C63407" s="404"/>
      <c r="D63407" s="404"/>
      <c r="E63407" s="404"/>
      <c r="F63407" s="404"/>
    </row>
    <row r="63408" spans="3:6" hidden="1" x14ac:dyDescent="0.3">
      <c r="C63408" s="404"/>
      <c r="D63408" s="404"/>
      <c r="E63408" s="404"/>
      <c r="F63408" s="404"/>
    </row>
    <row r="63409" spans="3:6" hidden="1" x14ac:dyDescent="0.3">
      <c r="C63409" s="404"/>
      <c r="D63409" s="404"/>
      <c r="E63409" s="404"/>
      <c r="F63409" s="404"/>
    </row>
    <row r="63410" spans="3:6" hidden="1" x14ac:dyDescent="0.3">
      <c r="C63410" s="404"/>
      <c r="D63410" s="404"/>
      <c r="E63410" s="404"/>
      <c r="F63410" s="404"/>
    </row>
    <row r="63411" spans="3:6" hidden="1" x14ac:dyDescent="0.3">
      <c r="C63411" s="404"/>
      <c r="D63411" s="404"/>
      <c r="E63411" s="404"/>
      <c r="F63411" s="404"/>
    </row>
    <row r="63412" spans="3:6" hidden="1" x14ac:dyDescent="0.3">
      <c r="C63412" s="404"/>
      <c r="D63412" s="404"/>
      <c r="E63412" s="404"/>
      <c r="F63412" s="404"/>
    </row>
    <row r="63413" spans="3:6" hidden="1" x14ac:dyDescent="0.3">
      <c r="C63413" s="404"/>
      <c r="D63413" s="404"/>
      <c r="E63413" s="404"/>
      <c r="F63413" s="404"/>
    </row>
    <row r="63414" spans="3:6" hidden="1" x14ac:dyDescent="0.3">
      <c r="C63414" s="404"/>
      <c r="D63414" s="404"/>
      <c r="E63414" s="404"/>
      <c r="F63414" s="404"/>
    </row>
    <row r="63415" spans="3:6" hidden="1" x14ac:dyDescent="0.3">
      <c r="C63415" s="404"/>
      <c r="D63415" s="404"/>
      <c r="E63415" s="404"/>
      <c r="F63415" s="404"/>
    </row>
    <row r="63416" spans="3:6" hidden="1" x14ac:dyDescent="0.3">
      <c r="C63416" s="404"/>
      <c r="D63416" s="404"/>
      <c r="E63416" s="404"/>
      <c r="F63416" s="404"/>
    </row>
    <row r="63417" spans="3:6" hidden="1" x14ac:dyDescent="0.3">
      <c r="C63417" s="404"/>
      <c r="D63417" s="404"/>
      <c r="E63417" s="404"/>
      <c r="F63417" s="404"/>
    </row>
    <row r="63418" spans="3:6" hidden="1" x14ac:dyDescent="0.3">
      <c r="C63418" s="404"/>
      <c r="D63418" s="404"/>
      <c r="E63418" s="404"/>
      <c r="F63418" s="404"/>
    </row>
    <row r="63419" spans="3:6" hidden="1" x14ac:dyDescent="0.3">
      <c r="C63419" s="404"/>
      <c r="D63419" s="404"/>
      <c r="E63419" s="404"/>
      <c r="F63419" s="404"/>
    </row>
    <row r="63420" spans="3:6" hidden="1" x14ac:dyDescent="0.3">
      <c r="C63420" s="404"/>
      <c r="D63420" s="404"/>
      <c r="E63420" s="404"/>
      <c r="F63420" s="404"/>
    </row>
    <row r="63421" spans="3:6" hidden="1" x14ac:dyDescent="0.3">
      <c r="C63421" s="404"/>
      <c r="D63421" s="404"/>
      <c r="E63421" s="404"/>
      <c r="F63421" s="404"/>
    </row>
    <row r="63422" spans="3:6" hidden="1" x14ac:dyDescent="0.3">
      <c r="C63422" s="404"/>
      <c r="D63422" s="404"/>
      <c r="E63422" s="404"/>
      <c r="F63422" s="404"/>
    </row>
    <row r="63423" spans="3:6" hidden="1" x14ac:dyDescent="0.3">
      <c r="C63423" s="404"/>
      <c r="D63423" s="404"/>
      <c r="E63423" s="404"/>
      <c r="F63423" s="404"/>
    </row>
    <row r="63424" spans="3:6" hidden="1" x14ac:dyDescent="0.3">
      <c r="C63424" s="404"/>
      <c r="D63424" s="404"/>
      <c r="E63424" s="404"/>
      <c r="F63424" s="404"/>
    </row>
    <row r="63425" spans="3:6" hidden="1" x14ac:dyDescent="0.3">
      <c r="C63425" s="404"/>
      <c r="D63425" s="404"/>
      <c r="E63425" s="404"/>
      <c r="F63425" s="404"/>
    </row>
    <row r="63426" spans="3:6" hidden="1" x14ac:dyDescent="0.3">
      <c r="C63426" s="404"/>
      <c r="D63426" s="404"/>
      <c r="E63426" s="404"/>
      <c r="F63426" s="404"/>
    </row>
    <row r="63427" spans="3:6" hidden="1" x14ac:dyDescent="0.3">
      <c r="C63427" s="404"/>
      <c r="D63427" s="404"/>
      <c r="E63427" s="404"/>
      <c r="F63427" s="404"/>
    </row>
    <row r="63428" spans="3:6" hidden="1" x14ac:dyDescent="0.3">
      <c r="C63428" s="404"/>
      <c r="D63428" s="404"/>
      <c r="E63428" s="404"/>
      <c r="F63428" s="404"/>
    </row>
    <row r="63429" spans="3:6" hidden="1" x14ac:dyDescent="0.3">
      <c r="C63429" s="404"/>
      <c r="D63429" s="404"/>
      <c r="E63429" s="404"/>
      <c r="F63429" s="404"/>
    </row>
    <row r="63430" spans="3:6" hidden="1" x14ac:dyDescent="0.3">
      <c r="C63430" s="404"/>
      <c r="D63430" s="404"/>
      <c r="E63430" s="404"/>
      <c r="F63430" s="404"/>
    </row>
    <row r="63431" spans="3:6" hidden="1" x14ac:dyDescent="0.3">
      <c r="C63431" s="404"/>
      <c r="D63431" s="404"/>
      <c r="E63431" s="404"/>
      <c r="F63431" s="404"/>
    </row>
    <row r="63432" spans="3:6" hidden="1" x14ac:dyDescent="0.3">
      <c r="C63432" s="404"/>
      <c r="D63432" s="404"/>
      <c r="E63432" s="404"/>
      <c r="F63432" s="404"/>
    </row>
    <row r="63433" spans="3:6" hidden="1" x14ac:dyDescent="0.3">
      <c r="C63433" s="404"/>
      <c r="D63433" s="404"/>
      <c r="E63433" s="404"/>
      <c r="F63433" s="404"/>
    </row>
    <row r="63434" spans="3:6" hidden="1" x14ac:dyDescent="0.3">
      <c r="C63434" s="404"/>
      <c r="D63434" s="404"/>
      <c r="E63434" s="404"/>
      <c r="F63434" s="404"/>
    </row>
    <row r="63435" spans="3:6" hidden="1" x14ac:dyDescent="0.3">
      <c r="C63435" s="404"/>
      <c r="D63435" s="404"/>
      <c r="E63435" s="404"/>
      <c r="F63435" s="404"/>
    </row>
    <row r="63436" spans="3:6" hidden="1" x14ac:dyDescent="0.3">
      <c r="C63436" s="404"/>
      <c r="D63436" s="404"/>
      <c r="E63436" s="404"/>
      <c r="F63436" s="404"/>
    </row>
    <row r="63437" spans="3:6" hidden="1" x14ac:dyDescent="0.3">
      <c r="C63437" s="404"/>
      <c r="D63437" s="404"/>
      <c r="E63437" s="404"/>
      <c r="F63437" s="404"/>
    </row>
    <row r="63438" spans="3:6" hidden="1" x14ac:dyDescent="0.3">
      <c r="C63438" s="404"/>
      <c r="D63438" s="404"/>
      <c r="E63438" s="404"/>
      <c r="F63438" s="404"/>
    </row>
    <row r="63439" spans="3:6" hidden="1" x14ac:dyDescent="0.3">
      <c r="C63439" s="404"/>
      <c r="D63439" s="404"/>
      <c r="E63439" s="404"/>
      <c r="F63439" s="404"/>
    </row>
    <row r="63440" spans="3:6" hidden="1" x14ac:dyDescent="0.3">
      <c r="C63440" s="404"/>
      <c r="D63440" s="404"/>
      <c r="E63440" s="404"/>
      <c r="F63440" s="404"/>
    </row>
    <row r="63441" spans="3:6" hidden="1" x14ac:dyDescent="0.3">
      <c r="C63441" s="404"/>
      <c r="D63441" s="404"/>
      <c r="E63441" s="404"/>
      <c r="F63441" s="404"/>
    </row>
    <row r="63442" spans="3:6" hidden="1" x14ac:dyDescent="0.3">
      <c r="C63442" s="404"/>
      <c r="D63442" s="404"/>
      <c r="E63442" s="404"/>
      <c r="F63442" s="404"/>
    </row>
    <row r="63443" spans="3:6" hidden="1" x14ac:dyDescent="0.3">
      <c r="C63443" s="404"/>
      <c r="D63443" s="404"/>
      <c r="E63443" s="404"/>
      <c r="F63443" s="404"/>
    </row>
    <row r="63444" spans="3:6" hidden="1" x14ac:dyDescent="0.3">
      <c r="C63444" s="404"/>
      <c r="D63444" s="404"/>
      <c r="E63444" s="404"/>
      <c r="F63444" s="404"/>
    </row>
    <row r="63445" spans="3:6" hidden="1" x14ac:dyDescent="0.3">
      <c r="C63445" s="404"/>
      <c r="D63445" s="404"/>
      <c r="E63445" s="404"/>
      <c r="F63445" s="404"/>
    </row>
    <row r="63446" spans="3:6" hidden="1" x14ac:dyDescent="0.3">
      <c r="C63446" s="404"/>
      <c r="D63446" s="404"/>
      <c r="E63446" s="404"/>
      <c r="F63446" s="404"/>
    </row>
    <row r="63447" spans="3:6" hidden="1" x14ac:dyDescent="0.3">
      <c r="C63447" s="404"/>
      <c r="D63447" s="404"/>
      <c r="E63447" s="404"/>
      <c r="F63447" s="404"/>
    </row>
    <row r="63448" spans="3:6" hidden="1" x14ac:dyDescent="0.3">
      <c r="C63448" s="404"/>
      <c r="D63448" s="404"/>
      <c r="E63448" s="404"/>
      <c r="F63448" s="404"/>
    </row>
    <row r="63449" spans="3:6" hidden="1" x14ac:dyDescent="0.3">
      <c r="C63449" s="404"/>
      <c r="D63449" s="404"/>
      <c r="E63449" s="404"/>
      <c r="F63449" s="404"/>
    </row>
    <row r="63450" spans="3:6" hidden="1" x14ac:dyDescent="0.3">
      <c r="C63450" s="404"/>
      <c r="D63450" s="404"/>
      <c r="E63450" s="404"/>
      <c r="F63450" s="404"/>
    </row>
    <row r="63451" spans="3:6" hidden="1" x14ac:dyDescent="0.3">
      <c r="C63451" s="404"/>
      <c r="D63451" s="404"/>
      <c r="E63451" s="404"/>
      <c r="F63451" s="404"/>
    </row>
    <row r="63452" spans="3:6" hidden="1" x14ac:dyDescent="0.3">
      <c r="C63452" s="404"/>
      <c r="D63452" s="404"/>
      <c r="E63452" s="404"/>
      <c r="F63452" s="404"/>
    </row>
    <row r="63453" spans="3:6" hidden="1" x14ac:dyDescent="0.3">
      <c r="C63453" s="404"/>
      <c r="D63453" s="404"/>
      <c r="E63453" s="404"/>
      <c r="F63453" s="404"/>
    </row>
    <row r="63454" spans="3:6" hidden="1" x14ac:dyDescent="0.3">
      <c r="C63454" s="404"/>
      <c r="D63454" s="404"/>
      <c r="E63454" s="404"/>
      <c r="F63454" s="404"/>
    </row>
    <row r="63455" spans="3:6" hidden="1" x14ac:dyDescent="0.3">
      <c r="C63455" s="404"/>
      <c r="D63455" s="404"/>
      <c r="E63455" s="404"/>
      <c r="F63455" s="404"/>
    </row>
    <row r="63456" spans="3:6" hidden="1" x14ac:dyDescent="0.3">
      <c r="C63456" s="404"/>
      <c r="D63456" s="404"/>
      <c r="E63456" s="404"/>
      <c r="F63456" s="404"/>
    </row>
    <row r="63457" spans="3:6" hidden="1" x14ac:dyDescent="0.3">
      <c r="C63457" s="404"/>
      <c r="D63457" s="404"/>
      <c r="E63457" s="404"/>
      <c r="F63457" s="404"/>
    </row>
    <row r="63458" spans="3:6" hidden="1" x14ac:dyDescent="0.3">
      <c r="C63458" s="404"/>
      <c r="D63458" s="404"/>
      <c r="E63458" s="404"/>
      <c r="F63458" s="404"/>
    </row>
    <row r="63459" spans="3:6" hidden="1" x14ac:dyDescent="0.3">
      <c r="C63459" s="404"/>
      <c r="D63459" s="404"/>
      <c r="E63459" s="404"/>
      <c r="F63459" s="404"/>
    </row>
    <row r="63460" spans="3:6" hidden="1" x14ac:dyDescent="0.3">
      <c r="C63460" s="404"/>
      <c r="D63460" s="404"/>
      <c r="E63460" s="404"/>
      <c r="F63460" s="404"/>
    </row>
    <row r="63461" spans="3:6" hidden="1" x14ac:dyDescent="0.3">
      <c r="C63461" s="404"/>
      <c r="D63461" s="404"/>
      <c r="E63461" s="404"/>
      <c r="F63461" s="404"/>
    </row>
    <row r="63462" spans="3:6" hidden="1" x14ac:dyDescent="0.3">
      <c r="C63462" s="404"/>
      <c r="D63462" s="404"/>
      <c r="E63462" s="404"/>
      <c r="F63462" s="404"/>
    </row>
    <row r="63463" spans="3:6" hidden="1" x14ac:dyDescent="0.3">
      <c r="C63463" s="404"/>
      <c r="D63463" s="404"/>
      <c r="E63463" s="404"/>
      <c r="F63463" s="404"/>
    </row>
    <row r="63464" spans="3:6" hidden="1" x14ac:dyDescent="0.3">
      <c r="C63464" s="404"/>
      <c r="D63464" s="404"/>
      <c r="E63464" s="404"/>
      <c r="F63464" s="404"/>
    </row>
    <row r="63465" spans="3:6" hidden="1" x14ac:dyDescent="0.3">
      <c r="C63465" s="404"/>
      <c r="D63465" s="404"/>
      <c r="E63465" s="404"/>
      <c r="F63465" s="404"/>
    </row>
    <row r="63466" spans="3:6" hidden="1" x14ac:dyDescent="0.3">
      <c r="C63466" s="404"/>
      <c r="D63466" s="404"/>
      <c r="E63466" s="404"/>
      <c r="F63466" s="404"/>
    </row>
    <row r="63467" spans="3:6" hidden="1" x14ac:dyDescent="0.3">
      <c r="C63467" s="404"/>
      <c r="D63467" s="404"/>
      <c r="E63467" s="404"/>
      <c r="F63467" s="404"/>
    </row>
    <row r="63468" spans="3:6" hidden="1" x14ac:dyDescent="0.3">
      <c r="C63468" s="404"/>
      <c r="D63468" s="404"/>
      <c r="E63468" s="404"/>
      <c r="F63468" s="404"/>
    </row>
    <row r="63469" spans="3:6" hidden="1" x14ac:dyDescent="0.3">
      <c r="C63469" s="404"/>
      <c r="D63469" s="404"/>
      <c r="E63469" s="404"/>
      <c r="F63469" s="404"/>
    </row>
    <row r="63470" spans="3:6" hidden="1" x14ac:dyDescent="0.3">
      <c r="C63470" s="404"/>
      <c r="D63470" s="404"/>
      <c r="E63470" s="404"/>
      <c r="F63470" s="404"/>
    </row>
    <row r="63471" spans="3:6" hidden="1" x14ac:dyDescent="0.3">
      <c r="C63471" s="404"/>
      <c r="D63471" s="404"/>
      <c r="E63471" s="404"/>
      <c r="F63471" s="404"/>
    </row>
    <row r="63472" spans="3:6" hidden="1" x14ac:dyDescent="0.3">
      <c r="C63472" s="404"/>
      <c r="D63472" s="404"/>
      <c r="E63472" s="404"/>
      <c r="F63472" s="404"/>
    </row>
    <row r="63473" spans="3:6" hidden="1" x14ac:dyDescent="0.3">
      <c r="C63473" s="404"/>
      <c r="D63473" s="404"/>
      <c r="E63473" s="404"/>
      <c r="F63473" s="404"/>
    </row>
    <row r="63474" spans="3:6" hidden="1" x14ac:dyDescent="0.3">
      <c r="C63474" s="404"/>
      <c r="D63474" s="404"/>
      <c r="E63474" s="404"/>
      <c r="F63474" s="404"/>
    </row>
    <row r="63475" spans="3:6" hidden="1" x14ac:dyDescent="0.3">
      <c r="C63475" s="404"/>
      <c r="D63475" s="404"/>
      <c r="E63475" s="404"/>
      <c r="F63475" s="404"/>
    </row>
    <row r="63476" spans="3:6" hidden="1" x14ac:dyDescent="0.3">
      <c r="C63476" s="404"/>
      <c r="D63476" s="404"/>
      <c r="E63476" s="404"/>
      <c r="F63476" s="404"/>
    </row>
    <row r="63477" spans="3:6" hidden="1" x14ac:dyDescent="0.3">
      <c r="C63477" s="404"/>
      <c r="D63477" s="404"/>
      <c r="E63477" s="404"/>
      <c r="F63477" s="404"/>
    </row>
    <row r="63478" spans="3:6" hidden="1" x14ac:dyDescent="0.3">
      <c r="C63478" s="404"/>
      <c r="D63478" s="404"/>
      <c r="E63478" s="404"/>
      <c r="F63478" s="404"/>
    </row>
    <row r="63479" spans="3:6" hidden="1" x14ac:dyDescent="0.3">
      <c r="C63479" s="404"/>
      <c r="D63479" s="404"/>
      <c r="E63479" s="404"/>
      <c r="F63479" s="404"/>
    </row>
    <row r="63480" spans="3:6" hidden="1" x14ac:dyDescent="0.3">
      <c r="C63480" s="404"/>
      <c r="D63480" s="404"/>
      <c r="E63480" s="404"/>
      <c r="F63480" s="404"/>
    </row>
    <row r="63481" spans="3:6" hidden="1" x14ac:dyDescent="0.3">
      <c r="C63481" s="404"/>
      <c r="D63481" s="404"/>
      <c r="E63481" s="404"/>
      <c r="F63481" s="404"/>
    </row>
    <row r="63482" spans="3:6" hidden="1" x14ac:dyDescent="0.3">
      <c r="C63482" s="404"/>
      <c r="D63482" s="404"/>
      <c r="E63482" s="404"/>
      <c r="F63482" s="404"/>
    </row>
    <row r="63483" spans="3:6" hidden="1" x14ac:dyDescent="0.3">
      <c r="C63483" s="404"/>
      <c r="D63483" s="404"/>
      <c r="E63483" s="404"/>
      <c r="F63483" s="404"/>
    </row>
    <row r="63484" spans="3:6" hidden="1" x14ac:dyDescent="0.3">
      <c r="C63484" s="404"/>
      <c r="D63484" s="404"/>
      <c r="E63484" s="404"/>
      <c r="F63484" s="404"/>
    </row>
    <row r="63485" spans="3:6" hidden="1" x14ac:dyDescent="0.3">
      <c r="C63485" s="404"/>
      <c r="D63485" s="404"/>
      <c r="E63485" s="404"/>
      <c r="F63485" s="404"/>
    </row>
    <row r="63486" spans="3:6" hidden="1" x14ac:dyDescent="0.3">
      <c r="C63486" s="404"/>
      <c r="D63486" s="404"/>
      <c r="E63486" s="404"/>
      <c r="F63486" s="404"/>
    </row>
    <row r="63487" spans="3:6" hidden="1" x14ac:dyDescent="0.3">
      <c r="C63487" s="404"/>
      <c r="D63487" s="404"/>
      <c r="E63487" s="404"/>
      <c r="F63487" s="404"/>
    </row>
    <row r="63488" spans="3:6" hidden="1" x14ac:dyDescent="0.3">
      <c r="C63488" s="404"/>
      <c r="D63488" s="404"/>
      <c r="E63488" s="404"/>
      <c r="F63488" s="404"/>
    </row>
    <row r="63489" spans="3:6" hidden="1" x14ac:dyDescent="0.3">
      <c r="C63489" s="404"/>
      <c r="D63489" s="404"/>
      <c r="E63489" s="404"/>
      <c r="F63489" s="404"/>
    </row>
    <row r="63490" spans="3:6" hidden="1" x14ac:dyDescent="0.3">
      <c r="C63490" s="404"/>
      <c r="D63490" s="404"/>
      <c r="E63490" s="404"/>
      <c r="F63490" s="404"/>
    </row>
    <row r="63491" spans="3:6" hidden="1" x14ac:dyDescent="0.3">
      <c r="C63491" s="404"/>
      <c r="D63491" s="404"/>
      <c r="E63491" s="404"/>
      <c r="F63491" s="404"/>
    </row>
    <row r="63492" spans="3:6" hidden="1" x14ac:dyDescent="0.3">
      <c r="C63492" s="404"/>
      <c r="D63492" s="404"/>
      <c r="E63492" s="404"/>
      <c r="F63492" s="404"/>
    </row>
    <row r="63493" spans="3:6" hidden="1" x14ac:dyDescent="0.3">
      <c r="C63493" s="404"/>
      <c r="D63493" s="404"/>
      <c r="E63493" s="404"/>
      <c r="F63493" s="404"/>
    </row>
    <row r="63494" spans="3:6" hidden="1" x14ac:dyDescent="0.3">
      <c r="C63494" s="404"/>
      <c r="D63494" s="404"/>
      <c r="E63494" s="404"/>
      <c r="F63494" s="404"/>
    </row>
    <row r="63495" spans="3:6" hidden="1" x14ac:dyDescent="0.3">
      <c r="C63495" s="404"/>
      <c r="D63495" s="404"/>
      <c r="E63495" s="404"/>
      <c r="F63495" s="404"/>
    </row>
    <row r="63496" spans="3:6" hidden="1" x14ac:dyDescent="0.3">
      <c r="C63496" s="404"/>
      <c r="D63496" s="404"/>
      <c r="E63496" s="404"/>
      <c r="F63496" s="404"/>
    </row>
    <row r="63497" spans="3:6" hidden="1" x14ac:dyDescent="0.3">
      <c r="C63497" s="404"/>
      <c r="D63497" s="404"/>
      <c r="E63497" s="404"/>
      <c r="F63497" s="404"/>
    </row>
    <row r="63498" spans="3:6" hidden="1" x14ac:dyDescent="0.3">
      <c r="C63498" s="404"/>
      <c r="D63498" s="404"/>
      <c r="E63498" s="404"/>
      <c r="F63498" s="404"/>
    </row>
    <row r="63499" spans="3:6" hidden="1" x14ac:dyDescent="0.3">
      <c r="C63499" s="404"/>
      <c r="D63499" s="404"/>
      <c r="E63499" s="404"/>
      <c r="F63499" s="404"/>
    </row>
    <row r="63500" spans="3:6" hidden="1" x14ac:dyDescent="0.3">
      <c r="C63500" s="404"/>
      <c r="D63500" s="404"/>
      <c r="E63500" s="404"/>
      <c r="F63500" s="404"/>
    </row>
    <row r="63501" spans="3:6" hidden="1" x14ac:dyDescent="0.3">
      <c r="C63501" s="404"/>
      <c r="D63501" s="404"/>
      <c r="E63501" s="404"/>
      <c r="F63501" s="404"/>
    </row>
    <row r="63502" spans="3:6" hidden="1" x14ac:dyDescent="0.3">
      <c r="C63502" s="404"/>
      <c r="D63502" s="404"/>
      <c r="E63502" s="404"/>
      <c r="F63502" s="404"/>
    </row>
    <row r="63503" spans="3:6" hidden="1" x14ac:dyDescent="0.3">
      <c r="C63503" s="404"/>
      <c r="D63503" s="404"/>
      <c r="E63503" s="404"/>
      <c r="F63503" s="404"/>
    </row>
    <row r="63504" spans="3:6" hidden="1" x14ac:dyDescent="0.3">
      <c r="C63504" s="404"/>
      <c r="D63504" s="404"/>
      <c r="E63504" s="404"/>
      <c r="F63504" s="404"/>
    </row>
    <row r="63505" spans="3:6" hidden="1" x14ac:dyDescent="0.3">
      <c r="C63505" s="404"/>
      <c r="D63505" s="404"/>
      <c r="E63505" s="404"/>
      <c r="F63505" s="404"/>
    </row>
    <row r="63506" spans="3:6" hidden="1" x14ac:dyDescent="0.3">
      <c r="C63506" s="404"/>
      <c r="D63506" s="404"/>
      <c r="E63506" s="404"/>
      <c r="F63506" s="404"/>
    </row>
    <row r="63507" spans="3:6" hidden="1" x14ac:dyDescent="0.3">
      <c r="C63507" s="404"/>
      <c r="D63507" s="404"/>
      <c r="E63507" s="404"/>
      <c r="F63507" s="404"/>
    </row>
    <row r="63508" spans="3:6" hidden="1" x14ac:dyDescent="0.3">
      <c r="C63508" s="404"/>
      <c r="D63508" s="404"/>
      <c r="E63508" s="404"/>
      <c r="F63508" s="404"/>
    </row>
    <row r="63509" spans="3:6" hidden="1" x14ac:dyDescent="0.3">
      <c r="C63509" s="404"/>
      <c r="D63509" s="404"/>
      <c r="E63509" s="404"/>
      <c r="F63509" s="404"/>
    </row>
    <row r="63510" spans="3:6" hidden="1" x14ac:dyDescent="0.3">
      <c r="C63510" s="404"/>
      <c r="D63510" s="404"/>
      <c r="E63510" s="404"/>
      <c r="F63510" s="404"/>
    </row>
    <row r="63511" spans="3:6" hidden="1" x14ac:dyDescent="0.3">
      <c r="C63511" s="404"/>
      <c r="D63511" s="404"/>
      <c r="E63511" s="404"/>
      <c r="F63511" s="404"/>
    </row>
    <row r="63512" spans="3:6" hidden="1" x14ac:dyDescent="0.3">
      <c r="C63512" s="404"/>
      <c r="D63512" s="404"/>
      <c r="E63512" s="404"/>
      <c r="F63512" s="404"/>
    </row>
    <row r="63513" spans="3:6" hidden="1" x14ac:dyDescent="0.3">
      <c r="C63513" s="404"/>
      <c r="D63513" s="404"/>
      <c r="E63513" s="404"/>
      <c r="F63513" s="404"/>
    </row>
    <row r="63514" spans="3:6" hidden="1" x14ac:dyDescent="0.3">
      <c r="C63514" s="404"/>
      <c r="D63514" s="404"/>
      <c r="E63514" s="404"/>
      <c r="F63514" s="404"/>
    </row>
    <row r="63515" spans="3:6" hidden="1" x14ac:dyDescent="0.3">
      <c r="C63515" s="404"/>
      <c r="D63515" s="404"/>
      <c r="E63515" s="404"/>
      <c r="F63515" s="404"/>
    </row>
    <row r="63516" spans="3:6" hidden="1" x14ac:dyDescent="0.3">
      <c r="C63516" s="404"/>
      <c r="D63516" s="404"/>
      <c r="E63516" s="404"/>
      <c r="F63516" s="404"/>
    </row>
    <row r="63517" spans="3:6" hidden="1" x14ac:dyDescent="0.3">
      <c r="C63517" s="404"/>
      <c r="D63517" s="404"/>
      <c r="E63517" s="404"/>
      <c r="F63517" s="404"/>
    </row>
    <row r="63518" spans="3:6" hidden="1" x14ac:dyDescent="0.3">
      <c r="C63518" s="404"/>
      <c r="D63518" s="404"/>
      <c r="E63518" s="404"/>
      <c r="F63518" s="404"/>
    </row>
    <row r="63519" spans="3:6" hidden="1" x14ac:dyDescent="0.3">
      <c r="C63519" s="404"/>
      <c r="D63519" s="404"/>
      <c r="E63519" s="404"/>
      <c r="F63519" s="404"/>
    </row>
    <row r="63520" spans="3:6" hidden="1" x14ac:dyDescent="0.3">
      <c r="C63520" s="404"/>
      <c r="D63520" s="404"/>
      <c r="E63520" s="404"/>
      <c r="F63520" s="404"/>
    </row>
    <row r="63521" spans="3:6" hidden="1" x14ac:dyDescent="0.3">
      <c r="C63521" s="404"/>
      <c r="D63521" s="404"/>
      <c r="E63521" s="404"/>
      <c r="F63521" s="404"/>
    </row>
    <row r="63522" spans="3:6" hidden="1" x14ac:dyDescent="0.3">
      <c r="C63522" s="404"/>
      <c r="D63522" s="404"/>
      <c r="E63522" s="404"/>
      <c r="F63522" s="404"/>
    </row>
    <row r="63523" spans="3:6" hidden="1" x14ac:dyDescent="0.3">
      <c r="C63523" s="404"/>
      <c r="D63523" s="404"/>
      <c r="E63523" s="404"/>
      <c r="F63523" s="404"/>
    </row>
    <row r="63524" spans="3:6" hidden="1" x14ac:dyDescent="0.3">
      <c r="C63524" s="404"/>
      <c r="D63524" s="404"/>
      <c r="E63524" s="404"/>
      <c r="F63524" s="404"/>
    </row>
    <row r="63525" spans="3:6" hidden="1" x14ac:dyDescent="0.3">
      <c r="C63525" s="404"/>
      <c r="D63525" s="404"/>
      <c r="E63525" s="404"/>
      <c r="F63525" s="404"/>
    </row>
    <row r="63526" spans="3:6" hidden="1" x14ac:dyDescent="0.3">
      <c r="C63526" s="404"/>
      <c r="D63526" s="404"/>
      <c r="E63526" s="404"/>
      <c r="F63526" s="404"/>
    </row>
    <row r="63527" spans="3:6" hidden="1" x14ac:dyDescent="0.3">
      <c r="C63527" s="404"/>
      <c r="D63527" s="404"/>
      <c r="E63527" s="404"/>
      <c r="F63527" s="404"/>
    </row>
    <row r="63528" spans="3:6" hidden="1" x14ac:dyDescent="0.3">
      <c r="C63528" s="404"/>
      <c r="D63528" s="404"/>
      <c r="E63528" s="404"/>
      <c r="F63528" s="404"/>
    </row>
    <row r="63529" spans="3:6" hidden="1" x14ac:dyDescent="0.3">
      <c r="C63529" s="404"/>
      <c r="D63529" s="404"/>
      <c r="E63529" s="404"/>
      <c r="F63529" s="404"/>
    </row>
    <row r="63530" spans="3:6" hidden="1" x14ac:dyDescent="0.3">
      <c r="C63530" s="404"/>
      <c r="D63530" s="404"/>
      <c r="E63530" s="404"/>
      <c r="F63530" s="404"/>
    </row>
    <row r="63531" spans="3:6" hidden="1" x14ac:dyDescent="0.3">
      <c r="C63531" s="404"/>
      <c r="D63531" s="404"/>
      <c r="E63531" s="404"/>
      <c r="F63531" s="404"/>
    </row>
    <row r="63532" spans="3:6" hidden="1" x14ac:dyDescent="0.3">
      <c r="C63532" s="404"/>
      <c r="D63532" s="404"/>
      <c r="E63532" s="404"/>
      <c r="F63532" s="404"/>
    </row>
    <row r="63533" spans="3:6" hidden="1" x14ac:dyDescent="0.3">
      <c r="C63533" s="404"/>
      <c r="D63533" s="404"/>
      <c r="E63533" s="404"/>
      <c r="F63533" s="404"/>
    </row>
    <row r="63534" spans="3:6" hidden="1" x14ac:dyDescent="0.3">
      <c r="C63534" s="404"/>
      <c r="D63534" s="404"/>
      <c r="E63534" s="404"/>
      <c r="F63534" s="404"/>
    </row>
    <row r="63535" spans="3:6" hidden="1" x14ac:dyDescent="0.3">
      <c r="C63535" s="404"/>
      <c r="D63535" s="404"/>
      <c r="E63535" s="404"/>
      <c r="F63535" s="404"/>
    </row>
    <row r="63536" spans="3:6" hidden="1" x14ac:dyDescent="0.3">
      <c r="C63536" s="404"/>
      <c r="D63536" s="404"/>
      <c r="E63536" s="404"/>
      <c r="F63536" s="404"/>
    </row>
    <row r="63537" spans="3:6" hidden="1" x14ac:dyDescent="0.3">
      <c r="C63537" s="404"/>
      <c r="D63537" s="404"/>
      <c r="E63537" s="404"/>
      <c r="F63537" s="404"/>
    </row>
    <row r="63538" spans="3:6" hidden="1" x14ac:dyDescent="0.3">
      <c r="C63538" s="404"/>
      <c r="D63538" s="404"/>
      <c r="E63538" s="404"/>
      <c r="F63538" s="404"/>
    </row>
    <row r="63539" spans="3:6" hidden="1" x14ac:dyDescent="0.3">
      <c r="C63539" s="404"/>
      <c r="D63539" s="404"/>
      <c r="E63539" s="404"/>
      <c r="F63539" s="404"/>
    </row>
    <row r="63540" spans="3:6" hidden="1" x14ac:dyDescent="0.3">
      <c r="C63540" s="404"/>
      <c r="D63540" s="404"/>
      <c r="E63540" s="404"/>
      <c r="F63540" s="404"/>
    </row>
    <row r="63541" spans="3:6" hidden="1" x14ac:dyDescent="0.3">
      <c r="C63541" s="404"/>
      <c r="D63541" s="404"/>
      <c r="E63541" s="404"/>
      <c r="F63541" s="404"/>
    </row>
    <row r="63542" spans="3:6" hidden="1" x14ac:dyDescent="0.3">
      <c r="C63542" s="404"/>
      <c r="D63542" s="404"/>
      <c r="E63542" s="404"/>
      <c r="F63542" s="404"/>
    </row>
    <row r="63543" spans="3:6" hidden="1" x14ac:dyDescent="0.3">
      <c r="C63543" s="404"/>
      <c r="D63543" s="404"/>
      <c r="E63543" s="404"/>
      <c r="F63543" s="404"/>
    </row>
    <row r="63544" spans="3:6" hidden="1" x14ac:dyDescent="0.3">
      <c r="C63544" s="404"/>
      <c r="D63544" s="404"/>
      <c r="E63544" s="404"/>
      <c r="F63544" s="404"/>
    </row>
    <row r="63545" spans="3:6" hidden="1" x14ac:dyDescent="0.3">
      <c r="C63545" s="404"/>
      <c r="D63545" s="404"/>
      <c r="E63545" s="404"/>
      <c r="F63545" s="404"/>
    </row>
    <row r="63546" spans="3:6" hidden="1" x14ac:dyDescent="0.3">
      <c r="C63546" s="404"/>
      <c r="D63546" s="404"/>
      <c r="E63546" s="404"/>
      <c r="F63546" s="404"/>
    </row>
    <row r="63547" spans="3:6" hidden="1" x14ac:dyDescent="0.3">
      <c r="C63547" s="404"/>
      <c r="D63547" s="404"/>
      <c r="E63547" s="404"/>
      <c r="F63547" s="404"/>
    </row>
    <row r="63548" spans="3:6" hidden="1" x14ac:dyDescent="0.3">
      <c r="C63548" s="404"/>
      <c r="D63548" s="404"/>
      <c r="E63548" s="404"/>
      <c r="F63548" s="404"/>
    </row>
    <row r="63549" spans="3:6" hidden="1" x14ac:dyDescent="0.3">
      <c r="C63549" s="404"/>
      <c r="D63549" s="404"/>
      <c r="E63549" s="404"/>
      <c r="F63549" s="404"/>
    </row>
    <row r="63550" spans="3:6" hidden="1" x14ac:dyDescent="0.3">
      <c r="C63550" s="404"/>
      <c r="D63550" s="404"/>
      <c r="E63550" s="404"/>
      <c r="F63550" s="404"/>
    </row>
    <row r="63551" spans="3:6" hidden="1" x14ac:dyDescent="0.3">
      <c r="C63551" s="404"/>
      <c r="D63551" s="404"/>
      <c r="E63551" s="404"/>
      <c r="F63551" s="404"/>
    </row>
    <row r="63552" spans="3:6" hidden="1" x14ac:dyDescent="0.3">
      <c r="C63552" s="404"/>
      <c r="D63552" s="404"/>
      <c r="E63552" s="404"/>
      <c r="F63552" s="404"/>
    </row>
    <row r="63553" spans="3:6" hidden="1" x14ac:dyDescent="0.3">
      <c r="C63553" s="404"/>
      <c r="D63553" s="404"/>
      <c r="E63553" s="404"/>
      <c r="F63553" s="404"/>
    </row>
    <row r="63554" spans="3:6" hidden="1" x14ac:dyDescent="0.3">
      <c r="C63554" s="404"/>
      <c r="D63554" s="404"/>
      <c r="E63554" s="404"/>
      <c r="F63554" s="404"/>
    </row>
    <row r="63555" spans="3:6" hidden="1" x14ac:dyDescent="0.3">
      <c r="C63555" s="404"/>
      <c r="D63555" s="404"/>
      <c r="E63555" s="404"/>
      <c r="F63555" s="404"/>
    </row>
    <row r="63556" spans="3:6" hidden="1" x14ac:dyDescent="0.3">
      <c r="C63556" s="404"/>
      <c r="D63556" s="404"/>
      <c r="E63556" s="404"/>
      <c r="F63556" s="404"/>
    </row>
    <row r="63557" spans="3:6" hidden="1" x14ac:dyDescent="0.3">
      <c r="C63557" s="404"/>
      <c r="D63557" s="404"/>
      <c r="E63557" s="404"/>
      <c r="F63557" s="404"/>
    </row>
    <row r="63558" spans="3:6" hidden="1" x14ac:dyDescent="0.3">
      <c r="C63558" s="404"/>
      <c r="D63558" s="404"/>
      <c r="E63558" s="404"/>
      <c r="F63558" s="404"/>
    </row>
    <row r="63559" spans="3:6" hidden="1" x14ac:dyDescent="0.3">
      <c r="C63559" s="404"/>
      <c r="D63559" s="404"/>
      <c r="E63559" s="404"/>
      <c r="F63559" s="404"/>
    </row>
    <row r="63560" spans="3:6" hidden="1" x14ac:dyDescent="0.3">
      <c r="C63560" s="404"/>
      <c r="D63560" s="404"/>
      <c r="E63560" s="404"/>
      <c r="F63560" s="404"/>
    </row>
    <row r="63561" spans="3:6" hidden="1" x14ac:dyDescent="0.3">
      <c r="C63561" s="404"/>
      <c r="D63561" s="404"/>
      <c r="E63561" s="404"/>
      <c r="F63561" s="404"/>
    </row>
    <row r="63562" spans="3:6" hidden="1" x14ac:dyDescent="0.3">
      <c r="C63562" s="404"/>
      <c r="D63562" s="404"/>
      <c r="E63562" s="404"/>
      <c r="F63562" s="404"/>
    </row>
    <row r="63563" spans="3:6" hidden="1" x14ac:dyDescent="0.3">
      <c r="C63563" s="404"/>
      <c r="D63563" s="404"/>
      <c r="E63563" s="404"/>
      <c r="F63563" s="404"/>
    </row>
    <row r="63564" spans="3:6" hidden="1" x14ac:dyDescent="0.3">
      <c r="C63564" s="404"/>
      <c r="D63564" s="404"/>
      <c r="E63564" s="404"/>
      <c r="F63564" s="404"/>
    </row>
    <row r="63565" spans="3:6" hidden="1" x14ac:dyDescent="0.3">
      <c r="C63565" s="404"/>
      <c r="D63565" s="404"/>
      <c r="E63565" s="404"/>
      <c r="F63565" s="404"/>
    </row>
    <row r="63566" spans="3:6" hidden="1" x14ac:dyDescent="0.3">
      <c r="C63566" s="404"/>
      <c r="D63566" s="404"/>
      <c r="E63566" s="404"/>
      <c r="F63566" s="404"/>
    </row>
    <row r="63567" spans="3:6" hidden="1" x14ac:dyDescent="0.3">
      <c r="C63567" s="404"/>
      <c r="D63567" s="404"/>
      <c r="E63567" s="404"/>
      <c r="F63567" s="404"/>
    </row>
    <row r="63568" spans="3:6" hidden="1" x14ac:dyDescent="0.3">
      <c r="C63568" s="404"/>
      <c r="D63568" s="404"/>
      <c r="E63568" s="404"/>
      <c r="F63568" s="404"/>
    </row>
    <row r="63569" spans="3:6" hidden="1" x14ac:dyDescent="0.3">
      <c r="C63569" s="404"/>
      <c r="D63569" s="404"/>
      <c r="E63569" s="404"/>
      <c r="F63569" s="404"/>
    </row>
    <row r="63570" spans="3:6" hidden="1" x14ac:dyDescent="0.3">
      <c r="C63570" s="404"/>
      <c r="D63570" s="404"/>
      <c r="E63570" s="404"/>
      <c r="F63570" s="404"/>
    </row>
    <row r="63571" spans="3:6" hidden="1" x14ac:dyDescent="0.3">
      <c r="C63571" s="404"/>
      <c r="D63571" s="404"/>
      <c r="E63571" s="404"/>
      <c r="F63571" s="404"/>
    </row>
    <row r="63572" spans="3:6" hidden="1" x14ac:dyDescent="0.3">
      <c r="C63572" s="404"/>
      <c r="D63572" s="404"/>
      <c r="E63572" s="404"/>
      <c r="F63572" s="404"/>
    </row>
    <row r="63573" spans="3:6" hidden="1" x14ac:dyDescent="0.3">
      <c r="C63573" s="404"/>
      <c r="D63573" s="404"/>
      <c r="E63573" s="404"/>
      <c r="F63573" s="404"/>
    </row>
    <row r="63574" spans="3:6" hidden="1" x14ac:dyDescent="0.3">
      <c r="C63574" s="404"/>
      <c r="D63574" s="404"/>
      <c r="E63574" s="404"/>
      <c r="F63574" s="404"/>
    </row>
    <row r="63575" spans="3:6" hidden="1" x14ac:dyDescent="0.3">
      <c r="C63575" s="404"/>
      <c r="D63575" s="404"/>
      <c r="E63575" s="404"/>
      <c r="F63575" s="404"/>
    </row>
    <row r="63576" spans="3:6" hidden="1" x14ac:dyDescent="0.3">
      <c r="C63576" s="404"/>
      <c r="D63576" s="404"/>
      <c r="E63576" s="404"/>
      <c r="F63576" s="404"/>
    </row>
    <row r="63577" spans="3:6" hidden="1" x14ac:dyDescent="0.3">
      <c r="C63577" s="404"/>
      <c r="D63577" s="404"/>
      <c r="E63577" s="404"/>
      <c r="F63577" s="404"/>
    </row>
    <row r="63578" spans="3:6" hidden="1" x14ac:dyDescent="0.3">
      <c r="C63578" s="404"/>
      <c r="D63578" s="404"/>
      <c r="E63578" s="404"/>
      <c r="F63578" s="404"/>
    </row>
    <row r="63579" spans="3:6" hidden="1" x14ac:dyDescent="0.3">
      <c r="C63579" s="404"/>
      <c r="D63579" s="404"/>
      <c r="E63579" s="404"/>
      <c r="F63579" s="404"/>
    </row>
    <row r="63580" spans="3:6" hidden="1" x14ac:dyDescent="0.3">
      <c r="C63580" s="404"/>
      <c r="D63580" s="404"/>
      <c r="E63580" s="404"/>
      <c r="F63580" s="404"/>
    </row>
    <row r="63581" spans="3:6" hidden="1" x14ac:dyDescent="0.3">
      <c r="C63581" s="404"/>
      <c r="D63581" s="404"/>
      <c r="E63581" s="404"/>
      <c r="F63581" s="404"/>
    </row>
    <row r="63582" spans="3:6" hidden="1" x14ac:dyDescent="0.3">
      <c r="C63582" s="404"/>
      <c r="D63582" s="404"/>
      <c r="E63582" s="404"/>
      <c r="F63582" s="404"/>
    </row>
    <row r="63583" spans="3:6" hidden="1" x14ac:dyDescent="0.3">
      <c r="C63583" s="404"/>
      <c r="D63583" s="404"/>
      <c r="E63583" s="404"/>
      <c r="F63583" s="404"/>
    </row>
    <row r="63584" spans="3:6" hidden="1" x14ac:dyDescent="0.3">
      <c r="C63584" s="404"/>
      <c r="D63584" s="404"/>
      <c r="E63584" s="404"/>
      <c r="F63584" s="404"/>
    </row>
    <row r="63585" spans="3:6" hidden="1" x14ac:dyDescent="0.3">
      <c r="C63585" s="404"/>
      <c r="D63585" s="404"/>
      <c r="E63585" s="404"/>
      <c r="F63585" s="404"/>
    </row>
    <row r="63586" spans="3:6" hidden="1" x14ac:dyDescent="0.3">
      <c r="C63586" s="404"/>
      <c r="D63586" s="404"/>
      <c r="E63586" s="404"/>
      <c r="F63586" s="404"/>
    </row>
    <row r="63587" spans="3:6" hidden="1" x14ac:dyDescent="0.3">
      <c r="C63587" s="404"/>
      <c r="D63587" s="404"/>
      <c r="E63587" s="404"/>
      <c r="F63587" s="404"/>
    </row>
    <row r="63588" spans="3:6" hidden="1" x14ac:dyDescent="0.3">
      <c r="C63588" s="404"/>
      <c r="D63588" s="404"/>
      <c r="E63588" s="404"/>
      <c r="F63588" s="404"/>
    </row>
    <row r="63589" spans="3:6" hidden="1" x14ac:dyDescent="0.3">
      <c r="C63589" s="404"/>
      <c r="D63589" s="404"/>
      <c r="E63589" s="404"/>
      <c r="F63589" s="404"/>
    </row>
    <row r="63590" spans="3:6" hidden="1" x14ac:dyDescent="0.3">
      <c r="C63590" s="404"/>
      <c r="D63590" s="404"/>
      <c r="E63590" s="404"/>
      <c r="F63590" s="404"/>
    </row>
    <row r="63591" spans="3:6" hidden="1" x14ac:dyDescent="0.3">
      <c r="C63591" s="404"/>
      <c r="D63591" s="404"/>
      <c r="E63591" s="404"/>
      <c r="F63591" s="404"/>
    </row>
    <row r="63592" spans="3:6" hidden="1" x14ac:dyDescent="0.3">
      <c r="C63592" s="404"/>
      <c r="D63592" s="404"/>
      <c r="E63592" s="404"/>
      <c r="F63592" s="404"/>
    </row>
    <row r="63593" spans="3:6" hidden="1" x14ac:dyDescent="0.3">
      <c r="C63593" s="404"/>
      <c r="D63593" s="404"/>
      <c r="E63593" s="404"/>
      <c r="F63593" s="404"/>
    </row>
    <row r="63594" spans="3:6" hidden="1" x14ac:dyDescent="0.3">
      <c r="C63594" s="404"/>
      <c r="D63594" s="404"/>
      <c r="E63594" s="404"/>
      <c r="F63594" s="404"/>
    </row>
    <row r="63595" spans="3:6" hidden="1" x14ac:dyDescent="0.3">
      <c r="C63595" s="404"/>
      <c r="D63595" s="404"/>
      <c r="E63595" s="404"/>
      <c r="F63595" s="404"/>
    </row>
    <row r="63596" spans="3:6" hidden="1" x14ac:dyDescent="0.3">
      <c r="C63596" s="404"/>
      <c r="D63596" s="404"/>
      <c r="E63596" s="404"/>
      <c r="F63596" s="404"/>
    </row>
    <row r="63597" spans="3:6" hidden="1" x14ac:dyDescent="0.3">
      <c r="C63597" s="404"/>
      <c r="D63597" s="404"/>
      <c r="E63597" s="404"/>
      <c r="F63597" s="404"/>
    </row>
    <row r="63598" spans="3:6" hidden="1" x14ac:dyDescent="0.3">
      <c r="C63598" s="404"/>
      <c r="D63598" s="404"/>
      <c r="E63598" s="404"/>
      <c r="F63598" s="404"/>
    </row>
    <row r="63599" spans="3:6" hidden="1" x14ac:dyDescent="0.3">
      <c r="C63599" s="404"/>
      <c r="D63599" s="404"/>
      <c r="E63599" s="404"/>
      <c r="F63599" s="404"/>
    </row>
    <row r="63600" spans="3:6" hidden="1" x14ac:dyDescent="0.3">
      <c r="C63600" s="404"/>
      <c r="D63600" s="404"/>
      <c r="E63600" s="404"/>
      <c r="F63600" s="404"/>
    </row>
    <row r="63601" spans="3:6" hidden="1" x14ac:dyDescent="0.3">
      <c r="C63601" s="404"/>
      <c r="D63601" s="404"/>
      <c r="E63601" s="404"/>
      <c r="F63601" s="404"/>
    </row>
    <row r="63602" spans="3:6" hidden="1" x14ac:dyDescent="0.3">
      <c r="C63602" s="404"/>
      <c r="D63602" s="404"/>
      <c r="E63602" s="404"/>
      <c r="F63602" s="404"/>
    </row>
    <row r="63603" spans="3:6" hidden="1" x14ac:dyDescent="0.3">
      <c r="C63603" s="404"/>
      <c r="D63603" s="404"/>
      <c r="E63603" s="404"/>
      <c r="F63603" s="404"/>
    </row>
    <row r="63604" spans="3:6" hidden="1" x14ac:dyDescent="0.3">
      <c r="C63604" s="404"/>
      <c r="D63604" s="404"/>
      <c r="E63604" s="404"/>
      <c r="F63604" s="404"/>
    </row>
    <row r="63605" spans="3:6" hidden="1" x14ac:dyDescent="0.3">
      <c r="C63605" s="404"/>
      <c r="D63605" s="404"/>
      <c r="E63605" s="404"/>
      <c r="F63605" s="404"/>
    </row>
    <row r="63606" spans="3:6" hidden="1" x14ac:dyDescent="0.3">
      <c r="C63606" s="404"/>
      <c r="D63606" s="404"/>
      <c r="E63606" s="404"/>
      <c r="F63606" s="404"/>
    </row>
    <row r="63607" spans="3:6" hidden="1" x14ac:dyDescent="0.3">
      <c r="C63607" s="404"/>
      <c r="D63607" s="404"/>
      <c r="E63607" s="404"/>
      <c r="F63607" s="404"/>
    </row>
    <row r="63608" spans="3:6" hidden="1" x14ac:dyDescent="0.3">
      <c r="C63608" s="404"/>
      <c r="D63608" s="404"/>
      <c r="E63608" s="404"/>
      <c r="F63608" s="404"/>
    </row>
    <row r="63609" spans="3:6" hidden="1" x14ac:dyDescent="0.3">
      <c r="C63609" s="404"/>
      <c r="D63609" s="404"/>
      <c r="E63609" s="404"/>
      <c r="F63609" s="404"/>
    </row>
    <row r="63610" spans="3:6" hidden="1" x14ac:dyDescent="0.3">
      <c r="C63610" s="404"/>
      <c r="D63610" s="404"/>
      <c r="E63610" s="404"/>
      <c r="F63610" s="404"/>
    </row>
    <row r="63611" spans="3:6" hidden="1" x14ac:dyDescent="0.3">
      <c r="C63611" s="404"/>
      <c r="D63611" s="404"/>
      <c r="E63611" s="404"/>
      <c r="F63611" s="404"/>
    </row>
    <row r="63612" spans="3:6" hidden="1" x14ac:dyDescent="0.3">
      <c r="C63612" s="404"/>
      <c r="D63612" s="404"/>
      <c r="E63612" s="404"/>
      <c r="F63612" s="404"/>
    </row>
    <row r="63613" spans="3:6" hidden="1" x14ac:dyDescent="0.3">
      <c r="C63613" s="404"/>
      <c r="D63613" s="404"/>
      <c r="E63613" s="404"/>
      <c r="F63613" s="404"/>
    </row>
    <row r="63614" spans="3:6" hidden="1" x14ac:dyDescent="0.3">
      <c r="C63614" s="404"/>
      <c r="D63614" s="404"/>
      <c r="E63614" s="404"/>
      <c r="F63614" s="404"/>
    </row>
    <row r="63615" spans="3:6" hidden="1" x14ac:dyDescent="0.3">
      <c r="C63615" s="404"/>
      <c r="D63615" s="404"/>
      <c r="E63615" s="404"/>
      <c r="F63615" s="404"/>
    </row>
    <row r="63616" spans="3:6" hidden="1" x14ac:dyDescent="0.3">
      <c r="C63616" s="404"/>
      <c r="D63616" s="404"/>
      <c r="E63616" s="404"/>
      <c r="F63616" s="404"/>
    </row>
    <row r="63617" spans="3:6" hidden="1" x14ac:dyDescent="0.3">
      <c r="C63617" s="404"/>
      <c r="D63617" s="404"/>
      <c r="E63617" s="404"/>
      <c r="F63617" s="404"/>
    </row>
    <row r="63618" spans="3:6" hidden="1" x14ac:dyDescent="0.3">
      <c r="C63618" s="404"/>
      <c r="D63618" s="404"/>
      <c r="E63618" s="404"/>
      <c r="F63618" s="404"/>
    </row>
    <row r="63619" spans="3:6" hidden="1" x14ac:dyDescent="0.3">
      <c r="C63619" s="404"/>
      <c r="D63619" s="404"/>
      <c r="E63619" s="404"/>
      <c r="F63619" s="404"/>
    </row>
    <row r="63620" spans="3:6" hidden="1" x14ac:dyDescent="0.3">
      <c r="C63620" s="404"/>
      <c r="D63620" s="404"/>
      <c r="E63620" s="404"/>
      <c r="F63620" s="404"/>
    </row>
    <row r="63621" spans="3:6" hidden="1" x14ac:dyDescent="0.3">
      <c r="C63621" s="404"/>
      <c r="D63621" s="404"/>
      <c r="E63621" s="404"/>
      <c r="F63621" s="404"/>
    </row>
    <row r="63622" spans="3:6" hidden="1" x14ac:dyDescent="0.3">
      <c r="C63622" s="404"/>
      <c r="D63622" s="404"/>
      <c r="E63622" s="404"/>
      <c r="F63622" s="404"/>
    </row>
    <row r="63623" spans="3:6" hidden="1" x14ac:dyDescent="0.3">
      <c r="C63623" s="404"/>
      <c r="D63623" s="404"/>
      <c r="E63623" s="404"/>
      <c r="F63623" s="404"/>
    </row>
    <row r="63624" spans="3:6" hidden="1" x14ac:dyDescent="0.3">
      <c r="C63624" s="404"/>
      <c r="D63624" s="404"/>
      <c r="E63624" s="404"/>
      <c r="F63624" s="404"/>
    </row>
    <row r="63625" spans="3:6" hidden="1" x14ac:dyDescent="0.3">
      <c r="C63625" s="404"/>
      <c r="D63625" s="404"/>
      <c r="E63625" s="404"/>
      <c r="F63625" s="404"/>
    </row>
    <row r="63626" spans="3:6" hidden="1" x14ac:dyDescent="0.3">
      <c r="C63626" s="404"/>
      <c r="D63626" s="404"/>
      <c r="E63626" s="404"/>
      <c r="F63626" s="404"/>
    </row>
    <row r="63627" spans="3:6" hidden="1" x14ac:dyDescent="0.3">
      <c r="C63627" s="404"/>
      <c r="D63627" s="404"/>
      <c r="E63627" s="404"/>
      <c r="F63627" s="404"/>
    </row>
    <row r="63628" spans="3:6" hidden="1" x14ac:dyDescent="0.3">
      <c r="C63628" s="404"/>
      <c r="D63628" s="404"/>
      <c r="E63628" s="404"/>
      <c r="F63628" s="404"/>
    </row>
    <row r="63629" spans="3:6" hidden="1" x14ac:dyDescent="0.3">
      <c r="C63629" s="404"/>
      <c r="D63629" s="404"/>
      <c r="E63629" s="404"/>
      <c r="F63629" s="404"/>
    </row>
    <row r="63630" spans="3:6" hidden="1" x14ac:dyDescent="0.3">
      <c r="C63630" s="404"/>
      <c r="D63630" s="404"/>
      <c r="E63630" s="404"/>
      <c r="F63630" s="404"/>
    </row>
    <row r="63631" spans="3:6" hidden="1" x14ac:dyDescent="0.3">
      <c r="C63631" s="404"/>
      <c r="D63631" s="404"/>
      <c r="E63631" s="404"/>
      <c r="F63631" s="404"/>
    </row>
    <row r="63632" spans="3:6" hidden="1" x14ac:dyDescent="0.3">
      <c r="C63632" s="404"/>
      <c r="D63632" s="404"/>
      <c r="E63632" s="404"/>
      <c r="F63632" s="404"/>
    </row>
    <row r="63633" spans="3:6" hidden="1" x14ac:dyDescent="0.3">
      <c r="C63633" s="404"/>
      <c r="D63633" s="404"/>
      <c r="E63633" s="404"/>
      <c r="F63633" s="404"/>
    </row>
    <row r="63634" spans="3:6" hidden="1" x14ac:dyDescent="0.3">
      <c r="C63634" s="404"/>
      <c r="D63634" s="404"/>
      <c r="E63634" s="404"/>
      <c r="F63634" s="404"/>
    </row>
    <row r="63635" spans="3:6" hidden="1" x14ac:dyDescent="0.3">
      <c r="C63635" s="404"/>
      <c r="D63635" s="404"/>
      <c r="E63635" s="404"/>
      <c r="F63635" s="404"/>
    </row>
    <row r="63636" spans="3:6" hidden="1" x14ac:dyDescent="0.3">
      <c r="C63636" s="404"/>
      <c r="D63636" s="404"/>
      <c r="E63636" s="404"/>
      <c r="F63636" s="404"/>
    </row>
    <row r="63637" spans="3:6" hidden="1" x14ac:dyDescent="0.3">
      <c r="C63637" s="404"/>
      <c r="D63637" s="404"/>
      <c r="E63637" s="404"/>
      <c r="F63637" s="404"/>
    </row>
    <row r="63638" spans="3:6" hidden="1" x14ac:dyDescent="0.3">
      <c r="C63638" s="404"/>
      <c r="D63638" s="404"/>
      <c r="E63638" s="404"/>
      <c r="F63638" s="404"/>
    </row>
    <row r="63639" spans="3:6" hidden="1" x14ac:dyDescent="0.3">
      <c r="C63639" s="404"/>
      <c r="D63639" s="404"/>
      <c r="E63639" s="404"/>
      <c r="F63639" s="404"/>
    </row>
    <row r="63640" spans="3:6" hidden="1" x14ac:dyDescent="0.3">
      <c r="C63640" s="404"/>
      <c r="D63640" s="404"/>
      <c r="E63640" s="404"/>
      <c r="F63640" s="404"/>
    </row>
    <row r="63641" spans="3:6" hidden="1" x14ac:dyDescent="0.3">
      <c r="C63641" s="404"/>
      <c r="D63641" s="404"/>
      <c r="E63641" s="404"/>
      <c r="F63641" s="404"/>
    </row>
    <row r="63642" spans="3:6" hidden="1" x14ac:dyDescent="0.3">
      <c r="C63642" s="404"/>
      <c r="D63642" s="404"/>
      <c r="E63642" s="404"/>
      <c r="F63642" s="404"/>
    </row>
    <row r="63643" spans="3:6" hidden="1" x14ac:dyDescent="0.3">
      <c r="C63643" s="404"/>
      <c r="D63643" s="404"/>
      <c r="E63643" s="404"/>
      <c r="F63643" s="404"/>
    </row>
    <row r="63644" spans="3:6" hidden="1" x14ac:dyDescent="0.3">
      <c r="C63644" s="404"/>
      <c r="D63644" s="404"/>
      <c r="E63644" s="404"/>
      <c r="F63644" s="404"/>
    </row>
    <row r="63645" spans="3:6" hidden="1" x14ac:dyDescent="0.3">
      <c r="C63645" s="404"/>
      <c r="D63645" s="404"/>
      <c r="E63645" s="404"/>
      <c r="F63645" s="404"/>
    </row>
    <row r="63646" spans="3:6" hidden="1" x14ac:dyDescent="0.3">
      <c r="C63646" s="404"/>
      <c r="D63646" s="404"/>
      <c r="E63646" s="404"/>
      <c r="F63646" s="404"/>
    </row>
    <row r="63647" spans="3:6" hidden="1" x14ac:dyDescent="0.3">
      <c r="C63647" s="404"/>
      <c r="D63647" s="404"/>
      <c r="E63647" s="404"/>
      <c r="F63647" s="404"/>
    </row>
    <row r="63648" spans="3:6" hidden="1" x14ac:dyDescent="0.3">
      <c r="C63648" s="404"/>
      <c r="D63648" s="404"/>
      <c r="E63648" s="404"/>
      <c r="F63648" s="404"/>
    </row>
    <row r="63649" spans="3:6" hidden="1" x14ac:dyDescent="0.3">
      <c r="C63649" s="404"/>
      <c r="D63649" s="404"/>
      <c r="E63649" s="404"/>
      <c r="F63649" s="404"/>
    </row>
    <row r="63650" spans="3:6" hidden="1" x14ac:dyDescent="0.3">
      <c r="C63650" s="404"/>
      <c r="D63650" s="404"/>
      <c r="E63650" s="404"/>
      <c r="F63650" s="404"/>
    </row>
    <row r="63651" spans="3:6" hidden="1" x14ac:dyDescent="0.3">
      <c r="C63651" s="404"/>
      <c r="D63651" s="404"/>
      <c r="E63651" s="404"/>
      <c r="F63651" s="404"/>
    </row>
    <row r="63652" spans="3:6" hidden="1" x14ac:dyDescent="0.3">
      <c r="C63652" s="404"/>
      <c r="D63652" s="404"/>
      <c r="E63652" s="404"/>
      <c r="F63652" s="404"/>
    </row>
    <row r="63653" spans="3:6" hidden="1" x14ac:dyDescent="0.3">
      <c r="C63653" s="404"/>
      <c r="D63653" s="404"/>
      <c r="E63653" s="404"/>
      <c r="F63653" s="404"/>
    </row>
    <row r="63654" spans="3:6" hidden="1" x14ac:dyDescent="0.3">
      <c r="C63654" s="404"/>
      <c r="D63654" s="404"/>
      <c r="E63654" s="404"/>
      <c r="F63654" s="404"/>
    </row>
    <row r="63655" spans="3:6" hidden="1" x14ac:dyDescent="0.3">
      <c r="C63655" s="404"/>
      <c r="D63655" s="404"/>
      <c r="E63655" s="404"/>
      <c r="F63655" s="404"/>
    </row>
    <row r="63656" spans="3:6" hidden="1" x14ac:dyDescent="0.3">
      <c r="C63656" s="404"/>
      <c r="D63656" s="404"/>
      <c r="E63656" s="404"/>
      <c r="F63656" s="404"/>
    </row>
    <row r="63657" spans="3:6" hidden="1" x14ac:dyDescent="0.3">
      <c r="C63657" s="404"/>
      <c r="D63657" s="404"/>
      <c r="E63657" s="404"/>
      <c r="F63657" s="404"/>
    </row>
    <row r="63658" spans="3:6" hidden="1" x14ac:dyDescent="0.3">
      <c r="C63658" s="404"/>
      <c r="D63658" s="404"/>
      <c r="E63658" s="404"/>
      <c r="F63658" s="404"/>
    </row>
    <row r="63659" spans="3:6" hidden="1" x14ac:dyDescent="0.3">
      <c r="C63659" s="404"/>
      <c r="D63659" s="404"/>
      <c r="E63659" s="404"/>
      <c r="F63659" s="404"/>
    </row>
    <row r="63660" spans="3:6" hidden="1" x14ac:dyDescent="0.3">
      <c r="C63660" s="404"/>
      <c r="D63660" s="404"/>
      <c r="E63660" s="404"/>
      <c r="F63660" s="404"/>
    </row>
    <row r="63661" spans="3:6" hidden="1" x14ac:dyDescent="0.3">
      <c r="C63661" s="404"/>
      <c r="D63661" s="404"/>
      <c r="E63661" s="404"/>
      <c r="F63661" s="404"/>
    </row>
    <row r="63662" spans="3:6" hidden="1" x14ac:dyDescent="0.3">
      <c r="C63662" s="404"/>
      <c r="D63662" s="404"/>
      <c r="E63662" s="404"/>
      <c r="F63662" s="404"/>
    </row>
    <row r="63663" spans="3:6" hidden="1" x14ac:dyDescent="0.3">
      <c r="C63663" s="404"/>
      <c r="D63663" s="404"/>
      <c r="E63663" s="404"/>
      <c r="F63663" s="404"/>
    </row>
    <row r="63664" spans="3:6" hidden="1" x14ac:dyDescent="0.3">
      <c r="C63664" s="404"/>
      <c r="D63664" s="404"/>
      <c r="E63664" s="404"/>
      <c r="F63664" s="404"/>
    </row>
    <row r="63665" spans="3:6" hidden="1" x14ac:dyDescent="0.3">
      <c r="C63665" s="404"/>
      <c r="D63665" s="404"/>
      <c r="E63665" s="404"/>
      <c r="F63665" s="404"/>
    </row>
    <row r="63666" spans="3:6" hidden="1" x14ac:dyDescent="0.3">
      <c r="C63666" s="404"/>
      <c r="D63666" s="404"/>
      <c r="E63666" s="404"/>
      <c r="F63666" s="404"/>
    </row>
    <row r="63667" spans="3:6" hidden="1" x14ac:dyDescent="0.3">
      <c r="C63667" s="404"/>
      <c r="D63667" s="404"/>
      <c r="E63667" s="404"/>
      <c r="F63667" s="404"/>
    </row>
    <row r="63668" spans="3:6" hidden="1" x14ac:dyDescent="0.3">
      <c r="C63668" s="404"/>
      <c r="D63668" s="404"/>
      <c r="E63668" s="404"/>
      <c r="F63668" s="404"/>
    </row>
    <row r="63669" spans="3:6" hidden="1" x14ac:dyDescent="0.3">
      <c r="C63669" s="404"/>
      <c r="D63669" s="404"/>
      <c r="E63669" s="404"/>
      <c r="F63669" s="404"/>
    </row>
    <row r="63670" spans="3:6" hidden="1" x14ac:dyDescent="0.3">
      <c r="C63670" s="404"/>
      <c r="D63670" s="404"/>
      <c r="E63670" s="404"/>
      <c r="F63670" s="404"/>
    </row>
    <row r="63671" spans="3:6" hidden="1" x14ac:dyDescent="0.3">
      <c r="C63671" s="404"/>
      <c r="D63671" s="404"/>
      <c r="E63671" s="404"/>
      <c r="F63671" s="404"/>
    </row>
    <row r="63672" spans="3:6" hidden="1" x14ac:dyDescent="0.3">
      <c r="C63672" s="404"/>
      <c r="D63672" s="404"/>
      <c r="E63672" s="404"/>
      <c r="F63672" s="404"/>
    </row>
    <row r="63673" spans="3:6" hidden="1" x14ac:dyDescent="0.3">
      <c r="C63673" s="404"/>
      <c r="D63673" s="404"/>
      <c r="E63673" s="404"/>
      <c r="F63673" s="404"/>
    </row>
    <row r="63674" spans="3:6" hidden="1" x14ac:dyDescent="0.3">
      <c r="C63674" s="404"/>
      <c r="D63674" s="404"/>
      <c r="E63674" s="404"/>
      <c r="F63674" s="404"/>
    </row>
    <row r="63675" spans="3:6" hidden="1" x14ac:dyDescent="0.3">
      <c r="C63675" s="404"/>
      <c r="D63675" s="404"/>
      <c r="E63675" s="404"/>
      <c r="F63675" s="404"/>
    </row>
    <row r="63676" spans="3:6" hidden="1" x14ac:dyDescent="0.3">
      <c r="C63676" s="404"/>
      <c r="D63676" s="404"/>
      <c r="E63676" s="404"/>
      <c r="F63676" s="404"/>
    </row>
    <row r="63677" spans="3:6" hidden="1" x14ac:dyDescent="0.3">
      <c r="C63677" s="404"/>
      <c r="D63677" s="404"/>
      <c r="E63677" s="404"/>
      <c r="F63677" s="404"/>
    </row>
    <row r="63678" spans="3:6" hidden="1" x14ac:dyDescent="0.3">
      <c r="C63678" s="404"/>
      <c r="D63678" s="404"/>
      <c r="E63678" s="404"/>
      <c r="F63678" s="404"/>
    </row>
    <row r="63679" spans="3:6" hidden="1" x14ac:dyDescent="0.3">
      <c r="C63679" s="404"/>
      <c r="D63679" s="404"/>
      <c r="E63679" s="404"/>
      <c r="F63679" s="404"/>
    </row>
    <row r="63680" spans="3:6" hidden="1" x14ac:dyDescent="0.3">
      <c r="C63680" s="404"/>
      <c r="D63680" s="404"/>
      <c r="E63680" s="404"/>
      <c r="F63680" s="404"/>
    </row>
    <row r="63681" spans="3:6" hidden="1" x14ac:dyDescent="0.3">
      <c r="C63681" s="404"/>
      <c r="D63681" s="404"/>
      <c r="E63681" s="404"/>
      <c r="F63681" s="404"/>
    </row>
    <row r="63682" spans="3:6" hidden="1" x14ac:dyDescent="0.3">
      <c r="C63682" s="404"/>
      <c r="D63682" s="404"/>
      <c r="E63682" s="404"/>
      <c r="F63682" s="404"/>
    </row>
    <row r="63683" spans="3:6" hidden="1" x14ac:dyDescent="0.3">
      <c r="C63683" s="404"/>
      <c r="D63683" s="404"/>
      <c r="E63683" s="404"/>
      <c r="F63683" s="404"/>
    </row>
    <row r="63684" spans="3:6" hidden="1" x14ac:dyDescent="0.3">
      <c r="C63684" s="404"/>
      <c r="D63684" s="404"/>
      <c r="E63684" s="404"/>
      <c r="F63684" s="404"/>
    </row>
    <row r="63685" spans="3:6" hidden="1" x14ac:dyDescent="0.3">
      <c r="C63685" s="404"/>
      <c r="D63685" s="404"/>
      <c r="E63685" s="404"/>
      <c r="F63685" s="404"/>
    </row>
    <row r="63686" spans="3:6" hidden="1" x14ac:dyDescent="0.3">
      <c r="C63686" s="404"/>
      <c r="D63686" s="404"/>
      <c r="E63686" s="404"/>
      <c r="F63686" s="404"/>
    </row>
    <row r="63687" spans="3:6" hidden="1" x14ac:dyDescent="0.3">
      <c r="C63687" s="404"/>
      <c r="D63687" s="404"/>
      <c r="E63687" s="404"/>
      <c r="F63687" s="404"/>
    </row>
    <row r="63688" spans="3:6" hidden="1" x14ac:dyDescent="0.3">
      <c r="C63688" s="404"/>
      <c r="D63688" s="404"/>
      <c r="E63688" s="404"/>
      <c r="F63688" s="404"/>
    </row>
    <row r="63689" spans="3:6" hidden="1" x14ac:dyDescent="0.3">
      <c r="C63689" s="404"/>
      <c r="D63689" s="404"/>
      <c r="E63689" s="404"/>
      <c r="F63689" s="404"/>
    </row>
    <row r="63690" spans="3:6" hidden="1" x14ac:dyDescent="0.3">
      <c r="C63690" s="404"/>
      <c r="D63690" s="404"/>
      <c r="E63690" s="404"/>
      <c r="F63690" s="404"/>
    </row>
    <row r="63691" spans="3:6" hidden="1" x14ac:dyDescent="0.3">
      <c r="C63691" s="404"/>
      <c r="D63691" s="404"/>
      <c r="E63691" s="404"/>
      <c r="F63691" s="404"/>
    </row>
    <row r="63692" spans="3:6" hidden="1" x14ac:dyDescent="0.3">
      <c r="C63692" s="404"/>
      <c r="D63692" s="404"/>
      <c r="E63692" s="404"/>
      <c r="F63692" s="404"/>
    </row>
    <row r="63693" spans="3:6" hidden="1" x14ac:dyDescent="0.3">
      <c r="C63693" s="404"/>
      <c r="D63693" s="404"/>
      <c r="E63693" s="404"/>
      <c r="F63693" s="404"/>
    </row>
    <row r="63694" spans="3:6" hidden="1" x14ac:dyDescent="0.3">
      <c r="C63694" s="404"/>
      <c r="D63694" s="404"/>
      <c r="E63694" s="404"/>
      <c r="F63694" s="404"/>
    </row>
    <row r="63695" spans="3:6" hidden="1" x14ac:dyDescent="0.3">
      <c r="C63695" s="404"/>
      <c r="D63695" s="404"/>
      <c r="E63695" s="404"/>
      <c r="F63695" s="404"/>
    </row>
    <row r="63696" spans="3:6" hidden="1" x14ac:dyDescent="0.3">
      <c r="C63696" s="404"/>
      <c r="D63696" s="404"/>
      <c r="E63696" s="404"/>
      <c r="F63696" s="404"/>
    </row>
    <row r="63697" spans="3:6" hidden="1" x14ac:dyDescent="0.3">
      <c r="C63697" s="404"/>
      <c r="D63697" s="404"/>
      <c r="E63697" s="404"/>
      <c r="F63697" s="404"/>
    </row>
    <row r="63698" spans="3:6" hidden="1" x14ac:dyDescent="0.3">
      <c r="C63698" s="404"/>
      <c r="D63698" s="404"/>
      <c r="E63698" s="404"/>
      <c r="F63698" s="404"/>
    </row>
    <row r="63699" spans="3:6" hidden="1" x14ac:dyDescent="0.3">
      <c r="C63699" s="404"/>
      <c r="D63699" s="404"/>
      <c r="E63699" s="404"/>
      <c r="F63699" s="404"/>
    </row>
    <row r="63700" spans="3:6" hidden="1" x14ac:dyDescent="0.3">
      <c r="C63700" s="404"/>
      <c r="D63700" s="404"/>
      <c r="E63700" s="404"/>
      <c r="F63700" s="404"/>
    </row>
    <row r="63701" spans="3:6" hidden="1" x14ac:dyDescent="0.3">
      <c r="C63701" s="404"/>
      <c r="D63701" s="404"/>
      <c r="E63701" s="404"/>
      <c r="F63701" s="404"/>
    </row>
    <row r="63702" spans="3:6" hidden="1" x14ac:dyDescent="0.3">
      <c r="C63702" s="404"/>
      <c r="D63702" s="404"/>
      <c r="E63702" s="404"/>
      <c r="F63702" s="404"/>
    </row>
    <row r="63703" spans="3:6" hidden="1" x14ac:dyDescent="0.3">
      <c r="C63703" s="404"/>
      <c r="D63703" s="404"/>
      <c r="E63703" s="404"/>
      <c r="F63703" s="404"/>
    </row>
    <row r="63704" spans="3:6" hidden="1" x14ac:dyDescent="0.3">
      <c r="C63704" s="404"/>
      <c r="D63704" s="404"/>
      <c r="E63704" s="404"/>
      <c r="F63704" s="404"/>
    </row>
    <row r="63705" spans="3:6" hidden="1" x14ac:dyDescent="0.3">
      <c r="C63705" s="404"/>
      <c r="D63705" s="404"/>
      <c r="E63705" s="404"/>
      <c r="F63705" s="404"/>
    </row>
    <row r="63706" spans="3:6" hidden="1" x14ac:dyDescent="0.3">
      <c r="C63706" s="404"/>
      <c r="D63706" s="404"/>
      <c r="E63706" s="404"/>
      <c r="F63706" s="404"/>
    </row>
    <row r="63707" spans="3:6" hidden="1" x14ac:dyDescent="0.3">
      <c r="C63707" s="404"/>
      <c r="D63707" s="404"/>
      <c r="E63707" s="404"/>
      <c r="F63707" s="404"/>
    </row>
    <row r="63708" spans="3:6" hidden="1" x14ac:dyDescent="0.3">
      <c r="C63708" s="404"/>
      <c r="D63708" s="404"/>
      <c r="E63708" s="404"/>
      <c r="F63708" s="404"/>
    </row>
    <row r="63709" spans="3:6" hidden="1" x14ac:dyDescent="0.3">
      <c r="C63709" s="404"/>
      <c r="D63709" s="404"/>
      <c r="E63709" s="404"/>
      <c r="F63709" s="404"/>
    </row>
    <row r="63710" spans="3:6" hidden="1" x14ac:dyDescent="0.3">
      <c r="C63710" s="404"/>
      <c r="D63710" s="404"/>
      <c r="E63710" s="404"/>
      <c r="F63710" s="404"/>
    </row>
    <row r="63711" spans="3:6" hidden="1" x14ac:dyDescent="0.3">
      <c r="C63711" s="404"/>
      <c r="D63711" s="404"/>
      <c r="E63711" s="404"/>
      <c r="F63711" s="404"/>
    </row>
    <row r="63712" spans="3:6" hidden="1" x14ac:dyDescent="0.3">
      <c r="C63712" s="404"/>
      <c r="D63712" s="404"/>
      <c r="E63712" s="404"/>
      <c r="F63712" s="404"/>
    </row>
    <row r="63713" spans="3:6" hidden="1" x14ac:dyDescent="0.3">
      <c r="C63713" s="404"/>
      <c r="D63713" s="404"/>
      <c r="E63713" s="404"/>
      <c r="F63713" s="404"/>
    </row>
    <row r="63714" spans="3:6" hidden="1" x14ac:dyDescent="0.3">
      <c r="C63714" s="404"/>
      <c r="D63714" s="404"/>
      <c r="E63714" s="404"/>
      <c r="F63714" s="404"/>
    </row>
    <row r="63715" spans="3:6" hidden="1" x14ac:dyDescent="0.3">
      <c r="C63715" s="404"/>
      <c r="D63715" s="404"/>
      <c r="E63715" s="404"/>
      <c r="F63715" s="404"/>
    </row>
    <row r="63716" spans="3:6" hidden="1" x14ac:dyDescent="0.3">
      <c r="C63716" s="404"/>
      <c r="D63716" s="404"/>
      <c r="E63716" s="404"/>
      <c r="F63716" s="404"/>
    </row>
    <row r="63717" spans="3:6" hidden="1" x14ac:dyDescent="0.3">
      <c r="C63717" s="404"/>
      <c r="D63717" s="404"/>
      <c r="E63717" s="404"/>
      <c r="F63717" s="404"/>
    </row>
    <row r="63718" spans="3:6" hidden="1" x14ac:dyDescent="0.3">
      <c r="C63718" s="404"/>
      <c r="D63718" s="404"/>
      <c r="E63718" s="404"/>
      <c r="F63718" s="404"/>
    </row>
    <row r="63719" spans="3:6" hidden="1" x14ac:dyDescent="0.3">
      <c r="C63719" s="404"/>
      <c r="D63719" s="404"/>
      <c r="E63719" s="404"/>
      <c r="F63719" s="404"/>
    </row>
    <row r="63720" spans="3:6" hidden="1" x14ac:dyDescent="0.3">
      <c r="C63720" s="404"/>
      <c r="D63720" s="404"/>
      <c r="E63720" s="404"/>
      <c r="F63720" s="404"/>
    </row>
    <row r="63721" spans="3:6" hidden="1" x14ac:dyDescent="0.3">
      <c r="C63721" s="404"/>
      <c r="D63721" s="404"/>
      <c r="E63721" s="404"/>
      <c r="F63721" s="404"/>
    </row>
    <row r="63722" spans="3:6" hidden="1" x14ac:dyDescent="0.3">
      <c r="C63722" s="404"/>
      <c r="D63722" s="404"/>
      <c r="E63722" s="404"/>
      <c r="F63722" s="404"/>
    </row>
    <row r="63723" spans="3:6" hidden="1" x14ac:dyDescent="0.3">
      <c r="C63723" s="404"/>
      <c r="D63723" s="404"/>
      <c r="E63723" s="404"/>
      <c r="F63723" s="404"/>
    </row>
    <row r="63724" spans="3:6" hidden="1" x14ac:dyDescent="0.3">
      <c r="C63724" s="404"/>
      <c r="D63724" s="404"/>
      <c r="E63724" s="404"/>
      <c r="F63724" s="404"/>
    </row>
    <row r="63725" spans="3:6" hidden="1" x14ac:dyDescent="0.3">
      <c r="C63725" s="404"/>
      <c r="D63725" s="404"/>
      <c r="E63725" s="404"/>
      <c r="F63725" s="404"/>
    </row>
    <row r="63726" spans="3:6" hidden="1" x14ac:dyDescent="0.3">
      <c r="C63726" s="404"/>
      <c r="D63726" s="404"/>
      <c r="E63726" s="404"/>
      <c r="F63726" s="404"/>
    </row>
    <row r="63727" spans="3:6" hidden="1" x14ac:dyDescent="0.3">
      <c r="C63727" s="404"/>
      <c r="D63727" s="404"/>
      <c r="E63727" s="404"/>
      <c r="F63727" s="404"/>
    </row>
    <row r="63728" spans="3:6" hidden="1" x14ac:dyDescent="0.3">
      <c r="C63728" s="404"/>
      <c r="D63728" s="404"/>
      <c r="E63728" s="404"/>
      <c r="F63728" s="404"/>
    </row>
    <row r="63729" spans="3:6" hidden="1" x14ac:dyDescent="0.3">
      <c r="C63729" s="404"/>
      <c r="D63729" s="404"/>
      <c r="E63729" s="404"/>
      <c r="F63729" s="404"/>
    </row>
    <row r="63730" spans="3:6" hidden="1" x14ac:dyDescent="0.3">
      <c r="C63730" s="404"/>
      <c r="D63730" s="404"/>
      <c r="E63730" s="404"/>
      <c r="F63730" s="404"/>
    </row>
    <row r="63731" spans="3:6" hidden="1" x14ac:dyDescent="0.3">
      <c r="C63731" s="404"/>
      <c r="D63731" s="404"/>
      <c r="E63731" s="404"/>
      <c r="F63731" s="404"/>
    </row>
    <row r="63732" spans="3:6" hidden="1" x14ac:dyDescent="0.3">
      <c r="C63732" s="404"/>
      <c r="D63732" s="404"/>
      <c r="E63732" s="404"/>
      <c r="F63732" s="404"/>
    </row>
    <row r="63733" spans="3:6" hidden="1" x14ac:dyDescent="0.3">
      <c r="C63733" s="404"/>
      <c r="D63733" s="404"/>
      <c r="E63733" s="404"/>
      <c r="F63733" s="404"/>
    </row>
    <row r="63734" spans="3:6" hidden="1" x14ac:dyDescent="0.3">
      <c r="C63734" s="404"/>
      <c r="D63734" s="404"/>
      <c r="E63734" s="404"/>
      <c r="F63734" s="404"/>
    </row>
    <row r="63735" spans="3:6" hidden="1" x14ac:dyDescent="0.3">
      <c r="C63735" s="404"/>
      <c r="D63735" s="404"/>
      <c r="E63735" s="404"/>
      <c r="F63735" s="404"/>
    </row>
    <row r="63736" spans="3:6" hidden="1" x14ac:dyDescent="0.3">
      <c r="C63736" s="404"/>
      <c r="D63736" s="404"/>
      <c r="E63736" s="404"/>
      <c r="F63736" s="404"/>
    </row>
    <row r="63737" spans="3:6" hidden="1" x14ac:dyDescent="0.3">
      <c r="C63737" s="404"/>
      <c r="D63737" s="404"/>
      <c r="E63737" s="404"/>
      <c r="F63737" s="404"/>
    </row>
    <row r="63738" spans="3:6" hidden="1" x14ac:dyDescent="0.3">
      <c r="C63738" s="404"/>
      <c r="D63738" s="404"/>
      <c r="E63738" s="404"/>
      <c r="F63738" s="404"/>
    </row>
    <row r="63739" spans="3:6" hidden="1" x14ac:dyDescent="0.3">
      <c r="C63739" s="404"/>
      <c r="D63739" s="404"/>
      <c r="E63739" s="404"/>
      <c r="F63739" s="404"/>
    </row>
    <row r="63740" spans="3:6" hidden="1" x14ac:dyDescent="0.3">
      <c r="C63740" s="404"/>
      <c r="D63740" s="404"/>
      <c r="E63740" s="404"/>
      <c r="F63740" s="404"/>
    </row>
    <row r="63741" spans="3:6" hidden="1" x14ac:dyDescent="0.3">
      <c r="C63741" s="404"/>
      <c r="D63741" s="404"/>
      <c r="E63741" s="404"/>
      <c r="F63741" s="404"/>
    </row>
    <row r="63742" spans="3:6" hidden="1" x14ac:dyDescent="0.3">
      <c r="C63742" s="404"/>
      <c r="D63742" s="404"/>
      <c r="E63742" s="404"/>
      <c r="F63742" s="404"/>
    </row>
    <row r="63743" spans="3:6" hidden="1" x14ac:dyDescent="0.3">
      <c r="C63743" s="404"/>
      <c r="D63743" s="404"/>
      <c r="E63743" s="404"/>
      <c r="F63743" s="404"/>
    </row>
    <row r="63744" spans="3:6" hidden="1" x14ac:dyDescent="0.3">
      <c r="C63744" s="404"/>
      <c r="D63744" s="404"/>
      <c r="E63744" s="404"/>
      <c r="F63744" s="404"/>
    </row>
    <row r="63745" spans="3:6" hidden="1" x14ac:dyDescent="0.3">
      <c r="C63745" s="404"/>
      <c r="D63745" s="404"/>
      <c r="E63745" s="404"/>
      <c r="F63745" s="404"/>
    </row>
    <row r="63746" spans="3:6" hidden="1" x14ac:dyDescent="0.3">
      <c r="C63746" s="404"/>
      <c r="D63746" s="404"/>
      <c r="E63746" s="404"/>
      <c r="F63746" s="404"/>
    </row>
    <row r="63747" spans="3:6" hidden="1" x14ac:dyDescent="0.3">
      <c r="C63747" s="404"/>
      <c r="D63747" s="404"/>
      <c r="E63747" s="404"/>
      <c r="F63747" s="404"/>
    </row>
    <row r="63748" spans="3:6" hidden="1" x14ac:dyDescent="0.3">
      <c r="C63748" s="404"/>
      <c r="D63748" s="404"/>
      <c r="E63748" s="404"/>
      <c r="F63748" s="404"/>
    </row>
    <row r="63749" spans="3:6" hidden="1" x14ac:dyDescent="0.3">
      <c r="C63749" s="404"/>
      <c r="D63749" s="404"/>
      <c r="E63749" s="404"/>
      <c r="F63749" s="404"/>
    </row>
    <row r="63750" spans="3:6" hidden="1" x14ac:dyDescent="0.3">
      <c r="C63750" s="404"/>
      <c r="D63750" s="404"/>
      <c r="E63750" s="404"/>
      <c r="F63750" s="404"/>
    </row>
    <row r="63751" spans="3:6" hidden="1" x14ac:dyDescent="0.3">
      <c r="C63751" s="404"/>
      <c r="D63751" s="404"/>
      <c r="E63751" s="404"/>
      <c r="F63751" s="404"/>
    </row>
    <row r="63752" spans="3:6" hidden="1" x14ac:dyDescent="0.3">
      <c r="C63752" s="404"/>
      <c r="D63752" s="404"/>
      <c r="E63752" s="404"/>
      <c r="F63752" s="404"/>
    </row>
    <row r="63753" spans="3:6" hidden="1" x14ac:dyDescent="0.3">
      <c r="C63753" s="404"/>
      <c r="D63753" s="404"/>
      <c r="E63753" s="404"/>
      <c r="F63753" s="404"/>
    </row>
    <row r="63754" spans="3:6" hidden="1" x14ac:dyDescent="0.3">
      <c r="C63754" s="404"/>
      <c r="D63754" s="404"/>
      <c r="E63754" s="404"/>
      <c r="F63754" s="404"/>
    </row>
    <row r="63755" spans="3:6" hidden="1" x14ac:dyDescent="0.3">
      <c r="C63755" s="404"/>
      <c r="D63755" s="404"/>
      <c r="E63755" s="404"/>
      <c r="F63755" s="404"/>
    </row>
    <row r="63756" spans="3:6" hidden="1" x14ac:dyDescent="0.3">
      <c r="C63756" s="404"/>
      <c r="D63756" s="404"/>
      <c r="E63756" s="404"/>
      <c r="F63756" s="404"/>
    </row>
    <row r="63757" spans="3:6" hidden="1" x14ac:dyDescent="0.3">
      <c r="C63757" s="404"/>
      <c r="D63757" s="404"/>
      <c r="E63757" s="404"/>
      <c r="F63757" s="404"/>
    </row>
    <row r="63758" spans="3:6" hidden="1" x14ac:dyDescent="0.3">
      <c r="C63758" s="404"/>
      <c r="D63758" s="404"/>
      <c r="E63758" s="404"/>
      <c r="F63758" s="404"/>
    </row>
    <row r="63759" spans="3:6" hidden="1" x14ac:dyDescent="0.3">
      <c r="C63759" s="404"/>
      <c r="D63759" s="404"/>
      <c r="E63759" s="404"/>
      <c r="F63759" s="404"/>
    </row>
    <row r="63760" spans="3:6" hidden="1" x14ac:dyDescent="0.3">
      <c r="C63760" s="404"/>
      <c r="D63760" s="404"/>
      <c r="E63760" s="404"/>
      <c r="F63760" s="404"/>
    </row>
    <row r="63761" spans="3:6" hidden="1" x14ac:dyDescent="0.3">
      <c r="C63761" s="404"/>
      <c r="D63761" s="404"/>
      <c r="E63761" s="404"/>
      <c r="F63761" s="404"/>
    </row>
    <row r="63762" spans="3:6" hidden="1" x14ac:dyDescent="0.3">
      <c r="C63762" s="404"/>
      <c r="D63762" s="404"/>
      <c r="E63762" s="404"/>
      <c r="F63762" s="404"/>
    </row>
    <row r="63763" spans="3:6" hidden="1" x14ac:dyDescent="0.3">
      <c r="C63763" s="404"/>
      <c r="D63763" s="404"/>
      <c r="E63763" s="404"/>
      <c r="F63763" s="404"/>
    </row>
    <row r="63764" spans="3:6" hidden="1" x14ac:dyDescent="0.3">
      <c r="C63764" s="404"/>
      <c r="D63764" s="404"/>
      <c r="E63764" s="404"/>
      <c r="F63764" s="404"/>
    </row>
    <row r="63765" spans="3:6" hidden="1" x14ac:dyDescent="0.3">
      <c r="C63765" s="404"/>
      <c r="D63765" s="404"/>
      <c r="E63765" s="404"/>
      <c r="F63765" s="404"/>
    </row>
    <row r="63766" spans="3:6" hidden="1" x14ac:dyDescent="0.3">
      <c r="C63766" s="404"/>
      <c r="D63766" s="404"/>
      <c r="E63766" s="404"/>
      <c r="F63766" s="404"/>
    </row>
    <row r="63767" spans="3:6" hidden="1" x14ac:dyDescent="0.3">
      <c r="C63767" s="404"/>
      <c r="D63767" s="404"/>
      <c r="E63767" s="404"/>
      <c r="F63767" s="404"/>
    </row>
    <row r="63768" spans="3:6" hidden="1" x14ac:dyDescent="0.3">
      <c r="C63768" s="404"/>
      <c r="D63768" s="404"/>
      <c r="E63768" s="404"/>
      <c r="F63768" s="404"/>
    </row>
    <row r="63769" spans="3:6" hidden="1" x14ac:dyDescent="0.3">
      <c r="C63769" s="404"/>
      <c r="D63769" s="404"/>
      <c r="E63769" s="404"/>
      <c r="F63769" s="404"/>
    </row>
    <row r="63770" spans="3:6" hidden="1" x14ac:dyDescent="0.3">
      <c r="C63770" s="404"/>
      <c r="D63770" s="404"/>
      <c r="E63770" s="404"/>
      <c r="F63770" s="404"/>
    </row>
    <row r="63771" spans="3:6" hidden="1" x14ac:dyDescent="0.3">
      <c r="C63771" s="404"/>
      <c r="D63771" s="404"/>
      <c r="E63771" s="404"/>
      <c r="F63771" s="404"/>
    </row>
    <row r="63772" spans="3:6" hidden="1" x14ac:dyDescent="0.3">
      <c r="C63772" s="404"/>
      <c r="D63772" s="404"/>
      <c r="E63772" s="404"/>
      <c r="F63772" s="404"/>
    </row>
    <row r="63773" spans="3:6" hidden="1" x14ac:dyDescent="0.3">
      <c r="C63773" s="404"/>
      <c r="D63773" s="404"/>
      <c r="E63773" s="404"/>
      <c r="F63773" s="404"/>
    </row>
    <row r="63774" spans="3:6" hidden="1" x14ac:dyDescent="0.3">
      <c r="C63774" s="404"/>
      <c r="D63774" s="404"/>
      <c r="E63774" s="404"/>
      <c r="F63774" s="404"/>
    </row>
    <row r="63775" spans="3:6" hidden="1" x14ac:dyDescent="0.3">
      <c r="C63775" s="404"/>
      <c r="D63775" s="404"/>
      <c r="E63775" s="404"/>
      <c r="F63775" s="404"/>
    </row>
    <row r="63776" spans="3:6" hidden="1" x14ac:dyDescent="0.3">
      <c r="C63776" s="404"/>
      <c r="D63776" s="404"/>
      <c r="E63776" s="404"/>
      <c r="F63776" s="404"/>
    </row>
    <row r="63777" spans="3:6" hidden="1" x14ac:dyDescent="0.3">
      <c r="C63777" s="404"/>
      <c r="D63777" s="404"/>
      <c r="E63777" s="404"/>
      <c r="F63777" s="404"/>
    </row>
    <row r="63778" spans="3:6" hidden="1" x14ac:dyDescent="0.3">
      <c r="C63778" s="404"/>
      <c r="D63778" s="404"/>
      <c r="E63778" s="404"/>
      <c r="F63778" s="404"/>
    </row>
    <row r="63779" spans="3:6" hidden="1" x14ac:dyDescent="0.3">
      <c r="C63779" s="404"/>
      <c r="D63779" s="404"/>
      <c r="E63779" s="404"/>
      <c r="F63779" s="404"/>
    </row>
    <row r="63780" spans="3:6" hidden="1" x14ac:dyDescent="0.3">
      <c r="C63780" s="404"/>
      <c r="D63780" s="404"/>
      <c r="E63780" s="404"/>
      <c r="F63780" s="404"/>
    </row>
    <row r="63781" spans="3:6" hidden="1" x14ac:dyDescent="0.3">
      <c r="C63781" s="404"/>
      <c r="D63781" s="404"/>
      <c r="E63781" s="404"/>
      <c r="F63781" s="404"/>
    </row>
    <row r="63782" spans="3:6" hidden="1" x14ac:dyDescent="0.3">
      <c r="C63782" s="404"/>
      <c r="D63782" s="404"/>
      <c r="E63782" s="404"/>
      <c r="F63782" s="404"/>
    </row>
    <row r="63783" spans="3:6" hidden="1" x14ac:dyDescent="0.3">
      <c r="C63783" s="404"/>
      <c r="D63783" s="404"/>
      <c r="E63783" s="404"/>
      <c r="F63783" s="404"/>
    </row>
    <row r="63784" spans="3:6" hidden="1" x14ac:dyDescent="0.3">
      <c r="C63784" s="404"/>
      <c r="D63784" s="404"/>
      <c r="E63784" s="404"/>
      <c r="F63784" s="404"/>
    </row>
    <row r="63785" spans="3:6" hidden="1" x14ac:dyDescent="0.3">
      <c r="C63785" s="404"/>
      <c r="D63785" s="404"/>
      <c r="E63785" s="404"/>
      <c r="F63785" s="404"/>
    </row>
    <row r="63786" spans="3:6" hidden="1" x14ac:dyDescent="0.3">
      <c r="C63786" s="404"/>
      <c r="D63786" s="404"/>
      <c r="E63786" s="404"/>
      <c r="F63786" s="404"/>
    </row>
    <row r="63787" spans="3:6" hidden="1" x14ac:dyDescent="0.3">
      <c r="C63787" s="404"/>
      <c r="D63787" s="404"/>
      <c r="E63787" s="404"/>
      <c r="F63787" s="404"/>
    </row>
    <row r="63788" spans="3:6" hidden="1" x14ac:dyDescent="0.3">
      <c r="C63788" s="404"/>
      <c r="D63788" s="404"/>
      <c r="E63788" s="404"/>
      <c r="F63788" s="404"/>
    </row>
    <row r="63789" spans="3:6" hidden="1" x14ac:dyDescent="0.3">
      <c r="C63789" s="404"/>
      <c r="D63789" s="404"/>
      <c r="E63789" s="404"/>
      <c r="F63789" s="404"/>
    </row>
    <row r="63790" spans="3:6" hidden="1" x14ac:dyDescent="0.3">
      <c r="C63790" s="404"/>
      <c r="D63790" s="404"/>
      <c r="E63790" s="404"/>
      <c r="F63790" s="404"/>
    </row>
    <row r="63791" spans="3:6" hidden="1" x14ac:dyDescent="0.3">
      <c r="C63791" s="404"/>
      <c r="D63791" s="404"/>
      <c r="E63791" s="404"/>
      <c r="F63791" s="404"/>
    </row>
    <row r="63792" spans="3:6" hidden="1" x14ac:dyDescent="0.3">
      <c r="C63792" s="404"/>
      <c r="D63792" s="404"/>
      <c r="E63792" s="404"/>
      <c r="F63792" s="404"/>
    </row>
    <row r="63793" spans="3:6" hidden="1" x14ac:dyDescent="0.3">
      <c r="C63793" s="404"/>
      <c r="D63793" s="404"/>
      <c r="E63793" s="404"/>
      <c r="F63793" s="404"/>
    </row>
    <row r="63794" spans="3:6" hidden="1" x14ac:dyDescent="0.3">
      <c r="C63794" s="404"/>
      <c r="D63794" s="404"/>
      <c r="E63794" s="404"/>
      <c r="F63794" s="404"/>
    </row>
    <row r="63795" spans="3:6" hidden="1" x14ac:dyDescent="0.3">
      <c r="C63795" s="404"/>
      <c r="D63795" s="404"/>
      <c r="E63795" s="404"/>
      <c r="F63795" s="404"/>
    </row>
    <row r="63796" spans="3:6" hidden="1" x14ac:dyDescent="0.3">
      <c r="C63796" s="404"/>
      <c r="D63796" s="404"/>
      <c r="E63796" s="404"/>
      <c r="F63796" s="404"/>
    </row>
    <row r="63797" spans="3:6" hidden="1" x14ac:dyDescent="0.3">
      <c r="C63797" s="404"/>
      <c r="D63797" s="404"/>
      <c r="E63797" s="404"/>
      <c r="F63797" s="404"/>
    </row>
    <row r="63798" spans="3:6" hidden="1" x14ac:dyDescent="0.3">
      <c r="C63798" s="404"/>
      <c r="D63798" s="404"/>
      <c r="E63798" s="404"/>
      <c r="F63798" s="404"/>
    </row>
    <row r="63799" spans="3:6" hidden="1" x14ac:dyDescent="0.3">
      <c r="C63799" s="404"/>
      <c r="D63799" s="404"/>
      <c r="E63799" s="404"/>
      <c r="F63799" s="404"/>
    </row>
    <row r="63800" spans="3:6" hidden="1" x14ac:dyDescent="0.3">
      <c r="C63800" s="404"/>
      <c r="D63800" s="404"/>
      <c r="E63800" s="404"/>
      <c r="F63800" s="404"/>
    </row>
    <row r="63801" spans="3:6" hidden="1" x14ac:dyDescent="0.3">
      <c r="C63801" s="404"/>
      <c r="D63801" s="404"/>
      <c r="E63801" s="404"/>
      <c r="F63801" s="404"/>
    </row>
    <row r="63802" spans="3:6" hidden="1" x14ac:dyDescent="0.3">
      <c r="C63802" s="404"/>
      <c r="D63802" s="404"/>
      <c r="E63802" s="404"/>
      <c r="F63802" s="404"/>
    </row>
    <row r="63803" spans="3:6" hidden="1" x14ac:dyDescent="0.3">
      <c r="C63803" s="404"/>
      <c r="D63803" s="404"/>
      <c r="E63803" s="404"/>
      <c r="F63803" s="404"/>
    </row>
    <row r="63804" spans="3:6" hidden="1" x14ac:dyDescent="0.3">
      <c r="C63804" s="404"/>
      <c r="D63804" s="404"/>
      <c r="E63804" s="404"/>
      <c r="F63804" s="404"/>
    </row>
    <row r="63805" spans="3:6" hidden="1" x14ac:dyDescent="0.3">
      <c r="C63805" s="404"/>
      <c r="D63805" s="404"/>
      <c r="E63805" s="404"/>
      <c r="F63805" s="404"/>
    </row>
    <row r="63806" spans="3:6" hidden="1" x14ac:dyDescent="0.3">
      <c r="C63806" s="404"/>
      <c r="D63806" s="404"/>
      <c r="E63806" s="404"/>
      <c r="F63806" s="404"/>
    </row>
    <row r="63807" spans="3:6" hidden="1" x14ac:dyDescent="0.3">
      <c r="C63807" s="404"/>
      <c r="D63807" s="404"/>
      <c r="E63807" s="404"/>
      <c r="F63807" s="404"/>
    </row>
    <row r="63808" spans="3:6" hidden="1" x14ac:dyDescent="0.3">
      <c r="C63808" s="404"/>
      <c r="D63808" s="404"/>
      <c r="E63808" s="404"/>
      <c r="F63808" s="404"/>
    </row>
    <row r="63809" spans="3:6" hidden="1" x14ac:dyDescent="0.3">
      <c r="C63809" s="404"/>
      <c r="D63809" s="404"/>
      <c r="E63809" s="404"/>
      <c r="F63809" s="404"/>
    </row>
    <row r="63810" spans="3:6" hidden="1" x14ac:dyDescent="0.3">
      <c r="C63810" s="404"/>
      <c r="D63810" s="404"/>
      <c r="E63810" s="404"/>
      <c r="F63810" s="404"/>
    </row>
    <row r="63811" spans="3:6" hidden="1" x14ac:dyDescent="0.3">
      <c r="C63811" s="404"/>
      <c r="D63811" s="404"/>
      <c r="E63811" s="404"/>
      <c r="F63811" s="404"/>
    </row>
    <row r="63812" spans="3:6" hidden="1" x14ac:dyDescent="0.3">
      <c r="C63812" s="404"/>
      <c r="D63812" s="404"/>
      <c r="E63812" s="404"/>
      <c r="F63812" s="404"/>
    </row>
    <row r="63813" spans="3:6" hidden="1" x14ac:dyDescent="0.3">
      <c r="C63813" s="404"/>
      <c r="D63813" s="404"/>
      <c r="E63813" s="404"/>
      <c r="F63813" s="404"/>
    </row>
    <row r="63814" spans="3:6" hidden="1" x14ac:dyDescent="0.3">
      <c r="C63814" s="404"/>
      <c r="D63814" s="404"/>
      <c r="E63814" s="404"/>
      <c r="F63814" s="404"/>
    </row>
    <row r="63815" spans="3:6" hidden="1" x14ac:dyDescent="0.3">
      <c r="C63815" s="404"/>
      <c r="D63815" s="404"/>
      <c r="E63815" s="404"/>
      <c r="F63815" s="404"/>
    </row>
    <row r="63816" spans="3:6" hidden="1" x14ac:dyDescent="0.3">
      <c r="C63816" s="404"/>
      <c r="D63816" s="404"/>
      <c r="E63816" s="404"/>
      <c r="F63816" s="404"/>
    </row>
    <row r="63817" spans="3:6" hidden="1" x14ac:dyDescent="0.3">
      <c r="C63817" s="404"/>
      <c r="D63817" s="404"/>
      <c r="E63817" s="404"/>
      <c r="F63817" s="404"/>
    </row>
    <row r="63818" spans="3:6" hidden="1" x14ac:dyDescent="0.3">
      <c r="C63818" s="404"/>
      <c r="D63818" s="404"/>
      <c r="E63818" s="404"/>
      <c r="F63818" s="404"/>
    </row>
    <row r="63819" spans="3:6" hidden="1" x14ac:dyDescent="0.3">
      <c r="C63819" s="404"/>
      <c r="D63819" s="404"/>
      <c r="E63819" s="404"/>
      <c r="F63819" s="404"/>
    </row>
    <row r="63820" spans="3:6" hidden="1" x14ac:dyDescent="0.3">
      <c r="C63820" s="404"/>
      <c r="D63820" s="404"/>
      <c r="E63820" s="404"/>
      <c r="F63820" s="404"/>
    </row>
    <row r="63821" spans="3:6" hidden="1" x14ac:dyDescent="0.3">
      <c r="C63821" s="404"/>
      <c r="D63821" s="404"/>
      <c r="E63821" s="404"/>
      <c r="F63821" s="404"/>
    </row>
    <row r="63822" spans="3:6" hidden="1" x14ac:dyDescent="0.3">
      <c r="C63822" s="404"/>
      <c r="D63822" s="404"/>
      <c r="E63822" s="404"/>
      <c r="F63822" s="404"/>
    </row>
    <row r="63823" spans="3:6" hidden="1" x14ac:dyDescent="0.3">
      <c r="C63823" s="404"/>
      <c r="D63823" s="404"/>
      <c r="E63823" s="404"/>
      <c r="F63823" s="404"/>
    </row>
    <row r="63824" spans="3:6" hidden="1" x14ac:dyDescent="0.3">
      <c r="C63824" s="404"/>
      <c r="D63824" s="404"/>
      <c r="E63824" s="404"/>
      <c r="F63824" s="404"/>
    </row>
    <row r="63825" spans="3:6" hidden="1" x14ac:dyDescent="0.3">
      <c r="C63825" s="404"/>
      <c r="D63825" s="404"/>
      <c r="E63825" s="404"/>
      <c r="F63825" s="404"/>
    </row>
    <row r="63826" spans="3:6" hidden="1" x14ac:dyDescent="0.3">
      <c r="C63826" s="404"/>
      <c r="D63826" s="404"/>
      <c r="E63826" s="404"/>
      <c r="F63826" s="404"/>
    </row>
    <row r="63827" spans="3:6" hidden="1" x14ac:dyDescent="0.3">
      <c r="C63827" s="404"/>
      <c r="D63827" s="404"/>
      <c r="E63827" s="404"/>
      <c r="F63827" s="404"/>
    </row>
    <row r="63828" spans="3:6" hidden="1" x14ac:dyDescent="0.3">
      <c r="C63828" s="404"/>
      <c r="D63828" s="404"/>
      <c r="E63828" s="404"/>
      <c r="F63828" s="404"/>
    </row>
    <row r="63829" spans="3:6" hidden="1" x14ac:dyDescent="0.3">
      <c r="C63829" s="404"/>
      <c r="D63829" s="404"/>
      <c r="E63829" s="404"/>
      <c r="F63829" s="404"/>
    </row>
    <row r="63830" spans="3:6" hidden="1" x14ac:dyDescent="0.3">
      <c r="C63830" s="404"/>
      <c r="D63830" s="404"/>
      <c r="E63830" s="404"/>
      <c r="F63830" s="404"/>
    </row>
    <row r="63831" spans="3:6" hidden="1" x14ac:dyDescent="0.3">
      <c r="C63831" s="404"/>
      <c r="D63831" s="404"/>
      <c r="E63831" s="404"/>
      <c r="F63831" s="404"/>
    </row>
    <row r="63832" spans="3:6" hidden="1" x14ac:dyDescent="0.3">
      <c r="C63832" s="404"/>
      <c r="D63832" s="404"/>
      <c r="E63832" s="404"/>
      <c r="F63832" s="404"/>
    </row>
    <row r="63833" spans="3:6" hidden="1" x14ac:dyDescent="0.3">
      <c r="C63833" s="404"/>
      <c r="D63833" s="404"/>
      <c r="E63833" s="404"/>
      <c r="F63833" s="404"/>
    </row>
    <row r="63834" spans="3:6" hidden="1" x14ac:dyDescent="0.3">
      <c r="C63834" s="404"/>
      <c r="D63834" s="404"/>
      <c r="E63834" s="404"/>
      <c r="F63834" s="404"/>
    </row>
    <row r="63835" spans="3:6" hidden="1" x14ac:dyDescent="0.3">
      <c r="C63835" s="404"/>
      <c r="D63835" s="404"/>
      <c r="E63835" s="404"/>
      <c r="F63835" s="404"/>
    </row>
    <row r="63836" spans="3:6" hidden="1" x14ac:dyDescent="0.3">
      <c r="C63836" s="404"/>
      <c r="D63836" s="404"/>
      <c r="E63836" s="404"/>
      <c r="F63836" s="404"/>
    </row>
    <row r="63837" spans="3:6" hidden="1" x14ac:dyDescent="0.3">
      <c r="C63837" s="404"/>
      <c r="D63837" s="404"/>
      <c r="E63837" s="404"/>
      <c r="F63837" s="404"/>
    </row>
    <row r="63838" spans="3:6" hidden="1" x14ac:dyDescent="0.3">
      <c r="C63838" s="404"/>
      <c r="D63838" s="404"/>
      <c r="E63838" s="404"/>
      <c r="F63838" s="404"/>
    </row>
    <row r="63839" spans="3:6" hidden="1" x14ac:dyDescent="0.3">
      <c r="C63839" s="404"/>
      <c r="D63839" s="404"/>
      <c r="E63839" s="404"/>
      <c r="F63839" s="404"/>
    </row>
    <row r="63840" spans="3:6" hidden="1" x14ac:dyDescent="0.3">
      <c r="C63840" s="404"/>
      <c r="D63840" s="404"/>
      <c r="E63840" s="404"/>
      <c r="F63840" s="404"/>
    </row>
    <row r="63841" spans="3:6" hidden="1" x14ac:dyDescent="0.3">
      <c r="C63841" s="404"/>
      <c r="D63841" s="404"/>
      <c r="E63841" s="404"/>
      <c r="F63841" s="404"/>
    </row>
    <row r="63842" spans="3:6" hidden="1" x14ac:dyDescent="0.3">
      <c r="C63842" s="404"/>
      <c r="D63842" s="404"/>
      <c r="E63842" s="404"/>
      <c r="F63842" s="404"/>
    </row>
    <row r="63843" spans="3:6" hidden="1" x14ac:dyDescent="0.3">
      <c r="C63843" s="404"/>
      <c r="D63843" s="404"/>
      <c r="E63843" s="404"/>
      <c r="F63843" s="404"/>
    </row>
    <row r="63844" spans="3:6" hidden="1" x14ac:dyDescent="0.3">
      <c r="C63844" s="404"/>
      <c r="D63844" s="404"/>
      <c r="E63844" s="404"/>
      <c r="F63844" s="404"/>
    </row>
    <row r="63845" spans="3:6" hidden="1" x14ac:dyDescent="0.3">
      <c r="C63845" s="404"/>
      <c r="D63845" s="404"/>
      <c r="E63845" s="404"/>
      <c r="F63845" s="404"/>
    </row>
    <row r="63846" spans="3:6" hidden="1" x14ac:dyDescent="0.3">
      <c r="C63846" s="404"/>
      <c r="D63846" s="404"/>
      <c r="E63846" s="404"/>
      <c r="F63846" s="404"/>
    </row>
    <row r="63847" spans="3:6" hidden="1" x14ac:dyDescent="0.3">
      <c r="C63847" s="404"/>
      <c r="D63847" s="404"/>
      <c r="E63847" s="404"/>
      <c r="F63847" s="404"/>
    </row>
    <row r="63848" spans="3:6" hidden="1" x14ac:dyDescent="0.3">
      <c r="C63848" s="404"/>
      <c r="D63848" s="404"/>
      <c r="E63848" s="404"/>
      <c r="F63848" s="404"/>
    </row>
    <row r="63849" spans="3:6" hidden="1" x14ac:dyDescent="0.3">
      <c r="C63849" s="404"/>
      <c r="D63849" s="404"/>
      <c r="E63849" s="404"/>
      <c r="F63849" s="404"/>
    </row>
    <row r="63850" spans="3:6" hidden="1" x14ac:dyDescent="0.3">
      <c r="C63850" s="404"/>
      <c r="D63850" s="404"/>
      <c r="E63850" s="404"/>
      <c r="F63850" s="404"/>
    </row>
    <row r="63851" spans="3:6" hidden="1" x14ac:dyDescent="0.3">
      <c r="C63851" s="404"/>
      <c r="D63851" s="404"/>
      <c r="E63851" s="404"/>
      <c r="F63851" s="404"/>
    </row>
    <row r="63852" spans="3:6" hidden="1" x14ac:dyDescent="0.3">
      <c r="C63852" s="404"/>
      <c r="D63852" s="404"/>
      <c r="E63852" s="404"/>
      <c r="F63852" s="404"/>
    </row>
    <row r="63853" spans="3:6" hidden="1" x14ac:dyDescent="0.3">
      <c r="C63853" s="404"/>
      <c r="D63853" s="404"/>
      <c r="E63853" s="404"/>
      <c r="F63853" s="404"/>
    </row>
    <row r="63854" spans="3:6" hidden="1" x14ac:dyDescent="0.3">
      <c r="C63854" s="404"/>
      <c r="D63854" s="404"/>
      <c r="E63854" s="404"/>
      <c r="F63854" s="404"/>
    </row>
    <row r="63855" spans="3:6" hidden="1" x14ac:dyDescent="0.3">
      <c r="C63855" s="404"/>
      <c r="D63855" s="404"/>
      <c r="E63855" s="404"/>
      <c r="F63855" s="404"/>
    </row>
    <row r="63856" spans="3:6" hidden="1" x14ac:dyDescent="0.3">
      <c r="C63856" s="404"/>
      <c r="D63856" s="404"/>
      <c r="E63856" s="404"/>
      <c r="F63856" s="404"/>
    </row>
    <row r="63857" spans="3:6" hidden="1" x14ac:dyDescent="0.3">
      <c r="C63857" s="404"/>
      <c r="D63857" s="404"/>
      <c r="E63857" s="404"/>
      <c r="F63857" s="404"/>
    </row>
    <row r="63858" spans="3:6" hidden="1" x14ac:dyDescent="0.3">
      <c r="C63858" s="404"/>
      <c r="D63858" s="404"/>
      <c r="E63858" s="404"/>
      <c r="F63858" s="404"/>
    </row>
    <row r="63859" spans="3:6" hidden="1" x14ac:dyDescent="0.3">
      <c r="C63859" s="404"/>
      <c r="D63859" s="404"/>
      <c r="E63859" s="404"/>
      <c r="F63859" s="404"/>
    </row>
    <row r="63860" spans="3:6" hidden="1" x14ac:dyDescent="0.3">
      <c r="C63860" s="404"/>
      <c r="D63860" s="404"/>
      <c r="E63860" s="404"/>
      <c r="F63860" s="404"/>
    </row>
    <row r="63861" spans="3:6" hidden="1" x14ac:dyDescent="0.3">
      <c r="C63861" s="404"/>
      <c r="D63861" s="404"/>
      <c r="E63861" s="404"/>
      <c r="F63861" s="404"/>
    </row>
    <row r="63862" spans="3:6" hidden="1" x14ac:dyDescent="0.3">
      <c r="C63862" s="404"/>
      <c r="D63862" s="404"/>
      <c r="E63862" s="404"/>
      <c r="F63862" s="404"/>
    </row>
    <row r="63863" spans="3:6" hidden="1" x14ac:dyDescent="0.3">
      <c r="C63863" s="404"/>
      <c r="D63863" s="404"/>
      <c r="E63863" s="404"/>
      <c r="F63863" s="404"/>
    </row>
    <row r="63864" spans="3:6" hidden="1" x14ac:dyDescent="0.3">
      <c r="C63864" s="404"/>
      <c r="D63864" s="404"/>
      <c r="E63864" s="404"/>
      <c r="F63864" s="404"/>
    </row>
    <row r="63865" spans="3:6" hidden="1" x14ac:dyDescent="0.3">
      <c r="C63865" s="404"/>
      <c r="D63865" s="404"/>
      <c r="E63865" s="404"/>
      <c r="F63865" s="404"/>
    </row>
    <row r="63866" spans="3:6" hidden="1" x14ac:dyDescent="0.3">
      <c r="C63866" s="404"/>
      <c r="D63866" s="404"/>
      <c r="E63866" s="404"/>
      <c r="F63866" s="404"/>
    </row>
    <row r="63867" spans="3:6" hidden="1" x14ac:dyDescent="0.3">
      <c r="C63867" s="404"/>
      <c r="D63867" s="404"/>
      <c r="E63867" s="404"/>
      <c r="F63867" s="404"/>
    </row>
    <row r="63868" spans="3:6" hidden="1" x14ac:dyDescent="0.3">
      <c r="C63868" s="404"/>
      <c r="D63868" s="404"/>
      <c r="E63868" s="404"/>
      <c r="F63868" s="404"/>
    </row>
    <row r="63869" spans="3:6" hidden="1" x14ac:dyDescent="0.3">
      <c r="C63869" s="404"/>
      <c r="D63869" s="404"/>
      <c r="E63869" s="404"/>
      <c r="F63869" s="404"/>
    </row>
    <row r="63870" spans="3:6" hidden="1" x14ac:dyDescent="0.3">
      <c r="C63870" s="404"/>
      <c r="D63870" s="404"/>
      <c r="E63870" s="404"/>
      <c r="F63870" s="404"/>
    </row>
    <row r="63871" spans="3:6" hidden="1" x14ac:dyDescent="0.3">
      <c r="C63871" s="404"/>
      <c r="D63871" s="404"/>
      <c r="E63871" s="404"/>
      <c r="F63871" s="404"/>
    </row>
    <row r="63872" spans="3:6" hidden="1" x14ac:dyDescent="0.3">
      <c r="C63872" s="404"/>
      <c r="D63872" s="404"/>
      <c r="E63872" s="404"/>
      <c r="F63872" s="404"/>
    </row>
    <row r="63873" spans="3:6" hidden="1" x14ac:dyDescent="0.3">
      <c r="C63873" s="404"/>
      <c r="D63873" s="404"/>
      <c r="E63873" s="404"/>
      <c r="F63873" s="404"/>
    </row>
    <row r="63874" spans="3:6" hidden="1" x14ac:dyDescent="0.3">
      <c r="C63874" s="404"/>
      <c r="D63874" s="404"/>
      <c r="E63874" s="404"/>
      <c r="F63874" s="404"/>
    </row>
    <row r="63875" spans="3:6" hidden="1" x14ac:dyDescent="0.3">
      <c r="C63875" s="404"/>
      <c r="D63875" s="404"/>
      <c r="E63875" s="404"/>
      <c r="F63875" s="404"/>
    </row>
    <row r="63876" spans="3:6" hidden="1" x14ac:dyDescent="0.3">
      <c r="C63876" s="404"/>
      <c r="D63876" s="404"/>
      <c r="E63876" s="404"/>
      <c r="F63876" s="404"/>
    </row>
    <row r="63877" spans="3:6" hidden="1" x14ac:dyDescent="0.3">
      <c r="C63877" s="404"/>
      <c r="D63877" s="404"/>
      <c r="E63877" s="404"/>
      <c r="F63877" s="404"/>
    </row>
    <row r="63878" spans="3:6" hidden="1" x14ac:dyDescent="0.3">
      <c r="C63878" s="404"/>
      <c r="D63878" s="404"/>
      <c r="E63878" s="404"/>
      <c r="F63878" s="404"/>
    </row>
    <row r="63879" spans="3:6" hidden="1" x14ac:dyDescent="0.3">
      <c r="C63879" s="404"/>
      <c r="D63879" s="404"/>
      <c r="E63879" s="404"/>
      <c r="F63879" s="404"/>
    </row>
    <row r="63880" spans="3:6" hidden="1" x14ac:dyDescent="0.3">
      <c r="C63880" s="404"/>
      <c r="D63880" s="404"/>
      <c r="E63880" s="404"/>
      <c r="F63880" s="404"/>
    </row>
    <row r="63881" spans="3:6" hidden="1" x14ac:dyDescent="0.3">
      <c r="C63881" s="404"/>
      <c r="D63881" s="404"/>
      <c r="E63881" s="404"/>
      <c r="F63881" s="404"/>
    </row>
    <row r="63882" spans="3:6" hidden="1" x14ac:dyDescent="0.3">
      <c r="C63882" s="404"/>
      <c r="D63882" s="404"/>
      <c r="E63882" s="404"/>
      <c r="F63882" s="404"/>
    </row>
    <row r="63883" spans="3:6" hidden="1" x14ac:dyDescent="0.3">
      <c r="C63883" s="404"/>
      <c r="D63883" s="404"/>
      <c r="E63883" s="404"/>
      <c r="F63883" s="404"/>
    </row>
    <row r="63884" spans="3:6" hidden="1" x14ac:dyDescent="0.3">
      <c r="C63884" s="404"/>
      <c r="D63884" s="404"/>
      <c r="E63884" s="404"/>
      <c r="F63884" s="404"/>
    </row>
    <row r="63885" spans="3:6" hidden="1" x14ac:dyDescent="0.3">
      <c r="C63885" s="404"/>
      <c r="D63885" s="404"/>
      <c r="E63885" s="404"/>
      <c r="F63885" s="404"/>
    </row>
    <row r="63886" spans="3:6" hidden="1" x14ac:dyDescent="0.3">
      <c r="C63886" s="404"/>
      <c r="D63886" s="404"/>
      <c r="E63886" s="404"/>
      <c r="F63886" s="404"/>
    </row>
    <row r="63887" spans="3:6" hidden="1" x14ac:dyDescent="0.3">
      <c r="C63887" s="404"/>
      <c r="D63887" s="404"/>
      <c r="E63887" s="404"/>
      <c r="F63887" s="404"/>
    </row>
    <row r="63888" spans="3:6" hidden="1" x14ac:dyDescent="0.3">
      <c r="C63888" s="404"/>
      <c r="D63888" s="404"/>
      <c r="E63888" s="404"/>
      <c r="F63888" s="404"/>
    </row>
    <row r="63889" spans="3:6" hidden="1" x14ac:dyDescent="0.3">
      <c r="C63889" s="404"/>
      <c r="D63889" s="404"/>
      <c r="E63889" s="404"/>
      <c r="F63889" s="404"/>
    </row>
    <row r="63890" spans="3:6" hidden="1" x14ac:dyDescent="0.3">
      <c r="C63890" s="404"/>
      <c r="D63890" s="404"/>
      <c r="E63890" s="404"/>
      <c r="F63890" s="404"/>
    </row>
    <row r="63891" spans="3:6" hidden="1" x14ac:dyDescent="0.3">
      <c r="C63891" s="404"/>
      <c r="D63891" s="404"/>
      <c r="E63891" s="404"/>
      <c r="F63891" s="404"/>
    </row>
    <row r="63892" spans="3:6" hidden="1" x14ac:dyDescent="0.3">
      <c r="C63892" s="404"/>
      <c r="D63892" s="404"/>
      <c r="E63892" s="404"/>
      <c r="F63892" s="404"/>
    </row>
    <row r="63893" spans="3:6" hidden="1" x14ac:dyDescent="0.3">
      <c r="C63893" s="404"/>
      <c r="D63893" s="404"/>
      <c r="E63893" s="404"/>
      <c r="F63893" s="404"/>
    </row>
    <row r="63894" spans="3:6" hidden="1" x14ac:dyDescent="0.3">
      <c r="C63894" s="404"/>
      <c r="D63894" s="404"/>
      <c r="E63894" s="404"/>
      <c r="F63894" s="404"/>
    </row>
    <row r="63895" spans="3:6" hidden="1" x14ac:dyDescent="0.3">
      <c r="C63895" s="404"/>
      <c r="D63895" s="404"/>
      <c r="E63895" s="404"/>
      <c r="F63895" s="404"/>
    </row>
    <row r="63896" spans="3:6" hidden="1" x14ac:dyDescent="0.3">
      <c r="C63896" s="404"/>
      <c r="D63896" s="404"/>
      <c r="E63896" s="404"/>
      <c r="F63896" s="404"/>
    </row>
    <row r="63897" spans="3:6" hidden="1" x14ac:dyDescent="0.3">
      <c r="C63897" s="404"/>
      <c r="D63897" s="404"/>
      <c r="E63897" s="404"/>
      <c r="F63897" s="404"/>
    </row>
    <row r="63898" spans="3:6" hidden="1" x14ac:dyDescent="0.3">
      <c r="C63898" s="404"/>
      <c r="D63898" s="404"/>
      <c r="E63898" s="404"/>
      <c r="F63898" s="404"/>
    </row>
    <row r="63899" spans="3:6" hidden="1" x14ac:dyDescent="0.3">
      <c r="C63899" s="404"/>
      <c r="D63899" s="404"/>
      <c r="E63899" s="404"/>
      <c r="F63899" s="404"/>
    </row>
    <row r="63900" spans="3:6" hidden="1" x14ac:dyDescent="0.3">
      <c r="C63900" s="404"/>
      <c r="D63900" s="404"/>
      <c r="E63900" s="404"/>
      <c r="F63900" s="404"/>
    </row>
    <row r="63901" spans="3:6" hidden="1" x14ac:dyDescent="0.3">
      <c r="C63901" s="404"/>
      <c r="D63901" s="404"/>
      <c r="E63901" s="404"/>
      <c r="F63901" s="404"/>
    </row>
    <row r="63902" spans="3:6" hidden="1" x14ac:dyDescent="0.3">
      <c r="C63902" s="404"/>
      <c r="D63902" s="404"/>
      <c r="E63902" s="404"/>
      <c r="F63902" s="404"/>
    </row>
    <row r="63903" spans="3:6" hidden="1" x14ac:dyDescent="0.3">
      <c r="C63903" s="404"/>
      <c r="D63903" s="404"/>
      <c r="E63903" s="404"/>
      <c r="F63903" s="404"/>
    </row>
    <row r="63904" spans="3:6" hidden="1" x14ac:dyDescent="0.3">
      <c r="C63904" s="404"/>
      <c r="D63904" s="404"/>
      <c r="E63904" s="404"/>
      <c r="F63904" s="404"/>
    </row>
    <row r="63905" spans="3:6" hidden="1" x14ac:dyDescent="0.3">
      <c r="C63905" s="404"/>
      <c r="D63905" s="404"/>
      <c r="E63905" s="404"/>
      <c r="F63905" s="404"/>
    </row>
    <row r="63906" spans="3:6" hidden="1" x14ac:dyDescent="0.3">
      <c r="C63906" s="404"/>
      <c r="D63906" s="404"/>
      <c r="E63906" s="404"/>
      <c r="F63906" s="404"/>
    </row>
    <row r="63907" spans="3:6" hidden="1" x14ac:dyDescent="0.3">
      <c r="C63907" s="404"/>
      <c r="D63907" s="404"/>
      <c r="E63907" s="404"/>
      <c r="F63907" s="404"/>
    </row>
    <row r="63908" spans="3:6" hidden="1" x14ac:dyDescent="0.3">
      <c r="C63908" s="404"/>
      <c r="D63908" s="404"/>
      <c r="E63908" s="404"/>
      <c r="F63908" s="404"/>
    </row>
    <row r="63909" spans="3:6" hidden="1" x14ac:dyDescent="0.3">
      <c r="C63909" s="404"/>
      <c r="D63909" s="404"/>
      <c r="E63909" s="404"/>
      <c r="F63909" s="404"/>
    </row>
    <row r="63910" spans="3:6" hidden="1" x14ac:dyDescent="0.3">
      <c r="C63910" s="404"/>
      <c r="D63910" s="404"/>
      <c r="E63910" s="404"/>
      <c r="F63910" s="404"/>
    </row>
    <row r="63911" spans="3:6" hidden="1" x14ac:dyDescent="0.3">
      <c r="C63911" s="404"/>
      <c r="D63911" s="404"/>
      <c r="E63911" s="404"/>
      <c r="F63911" s="404"/>
    </row>
    <row r="63912" spans="3:6" hidden="1" x14ac:dyDescent="0.3">
      <c r="C63912" s="404"/>
      <c r="D63912" s="404"/>
      <c r="E63912" s="404"/>
      <c r="F63912" s="404"/>
    </row>
    <row r="63913" spans="3:6" hidden="1" x14ac:dyDescent="0.3">
      <c r="C63913" s="404"/>
      <c r="D63913" s="404"/>
      <c r="E63913" s="404"/>
      <c r="F63913" s="404"/>
    </row>
    <row r="63914" spans="3:6" hidden="1" x14ac:dyDescent="0.3">
      <c r="C63914" s="404"/>
      <c r="D63914" s="404"/>
      <c r="E63914" s="404"/>
      <c r="F63914" s="404"/>
    </row>
    <row r="63915" spans="3:6" hidden="1" x14ac:dyDescent="0.3">
      <c r="C63915" s="404"/>
      <c r="D63915" s="404"/>
      <c r="E63915" s="404"/>
      <c r="F63915" s="404"/>
    </row>
    <row r="63916" spans="3:6" hidden="1" x14ac:dyDescent="0.3">
      <c r="C63916" s="404"/>
      <c r="D63916" s="404"/>
      <c r="E63916" s="404"/>
      <c r="F63916" s="404"/>
    </row>
    <row r="63917" spans="3:6" hidden="1" x14ac:dyDescent="0.3">
      <c r="C63917" s="404"/>
      <c r="D63917" s="404"/>
      <c r="E63917" s="404"/>
      <c r="F63917" s="404"/>
    </row>
    <row r="63918" spans="3:6" hidden="1" x14ac:dyDescent="0.3">
      <c r="C63918" s="404"/>
      <c r="D63918" s="404"/>
      <c r="E63918" s="404"/>
      <c r="F63918" s="404"/>
    </row>
    <row r="63919" spans="3:6" hidden="1" x14ac:dyDescent="0.3">
      <c r="C63919" s="404"/>
      <c r="D63919" s="404"/>
      <c r="E63919" s="404"/>
      <c r="F63919" s="404"/>
    </row>
    <row r="63920" spans="3:6" hidden="1" x14ac:dyDescent="0.3">
      <c r="C63920" s="404"/>
      <c r="D63920" s="404"/>
      <c r="E63920" s="404"/>
      <c r="F63920" s="404"/>
    </row>
    <row r="63921" spans="3:6" hidden="1" x14ac:dyDescent="0.3">
      <c r="C63921" s="404"/>
      <c r="D63921" s="404"/>
      <c r="E63921" s="404"/>
      <c r="F63921" s="404"/>
    </row>
    <row r="63922" spans="3:6" hidden="1" x14ac:dyDescent="0.3">
      <c r="C63922" s="404"/>
      <c r="D63922" s="404"/>
      <c r="E63922" s="404"/>
      <c r="F63922" s="404"/>
    </row>
    <row r="63923" spans="3:6" hidden="1" x14ac:dyDescent="0.3">
      <c r="C63923" s="404"/>
      <c r="D63923" s="404"/>
      <c r="E63923" s="404"/>
      <c r="F63923" s="404"/>
    </row>
    <row r="63924" spans="3:6" hidden="1" x14ac:dyDescent="0.3">
      <c r="C63924" s="404"/>
      <c r="D63924" s="404"/>
      <c r="E63924" s="404"/>
      <c r="F63924" s="404"/>
    </row>
    <row r="63925" spans="3:6" hidden="1" x14ac:dyDescent="0.3">
      <c r="C63925" s="404"/>
      <c r="D63925" s="404"/>
      <c r="E63925" s="404"/>
      <c r="F63925" s="404"/>
    </row>
    <row r="63926" spans="3:6" hidden="1" x14ac:dyDescent="0.3">
      <c r="C63926" s="404"/>
      <c r="D63926" s="404"/>
      <c r="E63926" s="404"/>
      <c r="F63926" s="404"/>
    </row>
    <row r="63927" spans="3:6" hidden="1" x14ac:dyDescent="0.3">
      <c r="C63927" s="404"/>
      <c r="D63927" s="404"/>
      <c r="E63927" s="404"/>
      <c r="F63927" s="404"/>
    </row>
    <row r="63928" spans="3:6" hidden="1" x14ac:dyDescent="0.3">
      <c r="C63928" s="404"/>
      <c r="D63928" s="404"/>
      <c r="E63928" s="404"/>
      <c r="F63928" s="404"/>
    </row>
    <row r="63929" spans="3:6" hidden="1" x14ac:dyDescent="0.3">
      <c r="C63929" s="404"/>
      <c r="D63929" s="404"/>
      <c r="E63929" s="404"/>
      <c r="F63929" s="404"/>
    </row>
    <row r="63930" spans="3:6" hidden="1" x14ac:dyDescent="0.3">
      <c r="C63930" s="404"/>
      <c r="D63930" s="404"/>
      <c r="E63930" s="404"/>
      <c r="F63930" s="404"/>
    </row>
    <row r="63931" spans="3:6" hidden="1" x14ac:dyDescent="0.3">
      <c r="C63931" s="404"/>
      <c r="D63931" s="404"/>
      <c r="E63931" s="404"/>
      <c r="F63931" s="404"/>
    </row>
    <row r="63932" spans="3:6" hidden="1" x14ac:dyDescent="0.3">
      <c r="C63932" s="404"/>
      <c r="D63932" s="404"/>
      <c r="E63932" s="404"/>
      <c r="F63932" s="404"/>
    </row>
    <row r="63933" spans="3:6" hidden="1" x14ac:dyDescent="0.3">
      <c r="C63933" s="404"/>
      <c r="D63933" s="404"/>
      <c r="E63933" s="404"/>
      <c r="F63933" s="404"/>
    </row>
    <row r="63934" spans="3:6" hidden="1" x14ac:dyDescent="0.3">
      <c r="C63934" s="404"/>
      <c r="D63934" s="404"/>
      <c r="E63934" s="404"/>
      <c r="F63934" s="404"/>
    </row>
    <row r="63935" spans="3:6" hidden="1" x14ac:dyDescent="0.3">
      <c r="C63935" s="404"/>
      <c r="D63935" s="404"/>
      <c r="E63935" s="404"/>
      <c r="F63935" s="404"/>
    </row>
    <row r="63936" spans="3:6" hidden="1" x14ac:dyDescent="0.3">
      <c r="C63936" s="404"/>
      <c r="D63936" s="404"/>
      <c r="E63936" s="404"/>
      <c r="F63936" s="404"/>
    </row>
    <row r="63937" spans="3:6" hidden="1" x14ac:dyDescent="0.3">
      <c r="C63937" s="404"/>
      <c r="D63937" s="404"/>
      <c r="E63937" s="404"/>
      <c r="F63937" s="404"/>
    </row>
    <row r="63938" spans="3:6" hidden="1" x14ac:dyDescent="0.3">
      <c r="C63938" s="404"/>
      <c r="D63938" s="404"/>
      <c r="E63938" s="404"/>
      <c r="F63938" s="404"/>
    </row>
    <row r="63939" spans="3:6" hidden="1" x14ac:dyDescent="0.3">
      <c r="C63939" s="404"/>
      <c r="D63939" s="404"/>
      <c r="E63939" s="404"/>
      <c r="F63939" s="404"/>
    </row>
    <row r="63940" spans="3:6" hidden="1" x14ac:dyDescent="0.3">
      <c r="C63940" s="404"/>
      <c r="D63940" s="404"/>
      <c r="E63940" s="404"/>
      <c r="F63940" s="404"/>
    </row>
    <row r="63941" spans="3:6" hidden="1" x14ac:dyDescent="0.3">
      <c r="C63941" s="404"/>
      <c r="D63941" s="404"/>
      <c r="E63941" s="404"/>
      <c r="F63941" s="404"/>
    </row>
    <row r="63942" spans="3:6" hidden="1" x14ac:dyDescent="0.3">
      <c r="C63942" s="404"/>
      <c r="D63942" s="404"/>
      <c r="E63942" s="404"/>
      <c r="F63942" s="404"/>
    </row>
    <row r="63943" spans="3:6" hidden="1" x14ac:dyDescent="0.3">
      <c r="C63943" s="404"/>
      <c r="D63943" s="404"/>
      <c r="E63943" s="404"/>
      <c r="F63943" s="404"/>
    </row>
    <row r="63944" spans="3:6" hidden="1" x14ac:dyDescent="0.3">
      <c r="C63944" s="404"/>
      <c r="D63944" s="404"/>
      <c r="E63944" s="404"/>
      <c r="F63944" s="404"/>
    </row>
    <row r="63945" spans="3:6" hidden="1" x14ac:dyDescent="0.3">
      <c r="C63945" s="404"/>
      <c r="D63945" s="404"/>
      <c r="E63945" s="404"/>
      <c r="F63945" s="404"/>
    </row>
    <row r="63946" spans="3:6" hidden="1" x14ac:dyDescent="0.3">
      <c r="C63946" s="404"/>
      <c r="D63946" s="404"/>
      <c r="E63946" s="404"/>
      <c r="F63946" s="404"/>
    </row>
    <row r="63947" spans="3:6" hidden="1" x14ac:dyDescent="0.3">
      <c r="C63947" s="404"/>
      <c r="D63947" s="404"/>
      <c r="E63947" s="404"/>
      <c r="F63947" s="404"/>
    </row>
    <row r="63948" spans="3:6" hidden="1" x14ac:dyDescent="0.3">
      <c r="C63948" s="404"/>
      <c r="D63948" s="404"/>
      <c r="E63948" s="404"/>
      <c r="F63948" s="404"/>
    </row>
    <row r="63949" spans="3:6" hidden="1" x14ac:dyDescent="0.3">
      <c r="C63949" s="404"/>
      <c r="D63949" s="404"/>
      <c r="E63949" s="404"/>
      <c r="F63949" s="404"/>
    </row>
    <row r="63950" spans="3:6" hidden="1" x14ac:dyDescent="0.3">
      <c r="C63950" s="404"/>
      <c r="D63950" s="404"/>
      <c r="E63950" s="404"/>
      <c r="F63950" s="404"/>
    </row>
    <row r="63951" spans="3:6" hidden="1" x14ac:dyDescent="0.3">
      <c r="C63951" s="404"/>
      <c r="D63951" s="404"/>
      <c r="E63951" s="404"/>
      <c r="F63951" s="404"/>
    </row>
    <row r="63952" spans="3:6" hidden="1" x14ac:dyDescent="0.3">
      <c r="C63952" s="404"/>
      <c r="D63952" s="404"/>
      <c r="E63952" s="404"/>
      <c r="F63952" s="404"/>
    </row>
    <row r="63953" spans="3:6" hidden="1" x14ac:dyDescent="0.3">
      <c r="C63953" s="404"/>
      <c r="D63953" s="404"/>
      <c r="E63953" s="404"/>
      <c r="F63953" s="404"/>
    </row>
    <row r="63954" spans="3:6" hidden="1" x14ac:dyDescent="0.3">
      <c r="C63954" s="404"/>
      <c r="D63954" s="404"/>
      <c r="E63954" s="404"/>
      <c r="F63954" s="404"/>
    </row>
    <row r="63955" spans="3:6" hidden="1" x14ac:dyDescent="0.3">
      <c r="C63955" s="404"/>
      <c r="D63955" s="404"/>
      <c r="E63955" s="404"/>
      <c r="F63955" s="404"/>
    </row>
    <row r="63956" spans="3:6" hidden="1" x14ac:dyDescent="0.3">
      <c r="C63956" s="404"/>
      <c r="D63956" s="404"/>
      <c r="E63956" s="404"/>
      <c r="F63956" s="404"/>
    </row>
    <row r="63957" spans="3:6" hidden="1" x14ac:dyDescent="0.3">
      <c r="C63957" s="404"/>
      <c r="D63957" s="404"/>
      <c r="E63957" s="404"/>
      <c r="F63957" s="404"/>
    </row>
    <row r="63958" spans="3:6" hidden="1" x14ac:dyDescent="0.3">
      <c r="C63958" s="404"/>
      <c r="D63958" s="404"/>
      <c r="E63958" s="404"/>
      <c r="F63958" s="404"/>
    </row>
    <row r="63959" spans="3:6" hidden="1" x14ac:dyDescent="0.3">
      <c r="C63959" s="404"/>
      <c r="D63959" s="404"/>
      <c r="E63959" s="404"/>
      <c r="F63959" s="404"/>
    </row>
    <row r="63960" spans="3:6" hidden="1" x14ac:dyDescent="0.3">
      <c r="C63960" s="404"/>
      <c r="D63960" s="404"/>
      <c r="E63960" s="404"/>
      <c r="F63960" s="404"/>
    </row>
    <row r="63961" spans="3:6" hidden="1" x14ac:dyDescent="0.3">
      <c r="C63961" s="404"/>
      <c r="D63961" s="404"/>
      <c r="E63961" s="404"/>
      <c r="F63961" s="404"/>
    </row>
    <row r="63962" spans="3:6" hidden="1" x14ac:dyDescent="0.3">
      <c r="C63962" s="404"/>
      <c r="D63962" s="404"/>
      <c r="E63962" s="404"/>
      <c r="F63962" s="404"/>
    </row>
    <row r="63963" spans="3:6" hidden="1" x14ac:dyDescent="0.3">
      <c r="C63963" s="404"/>
      <c r="D63963" s="404"/>
      <c r="E63963" s="404"/>
      <c r="F63963" s="404"/>
    </row>
    <row r="63964" spans="3:6" hidden="1" x14ac:dyDescent="0.3">
      <c r="C63964" s="404"/>
      <c r="D63964" s="404"/>
      <c r="E63964" s="404"/>
      <c r="F63964" s="404"/>
    </row>
    <row r="63965" spans="3:6" hidden="1" x14ac:dyDescent="0.3">
      <c r="C63965" s="404"/>
      <c r="D63965" s="404"/>
      <c r="E63965" s="404"/>
      <c r="F63965" s="404"/>
    </row>
    <row r="63966" spans="3:6" hidden="1" x14ac:dyDescent="0.3">
      <c r="C63966" s="404"/>
      <c r="D63966" s="404"/>
      <c r="E63966" s="404"/>
      <c r="F63966" s="404"/>
    </row>
    <row r="63967" spans="3:6" hidden="1" x14ac:dyDescent="0.3">
      <c r="C63967" s="404"/>
      <c r="D63967" s="404"/>
      <c r="E63967" s="404"/>
      <c r="F63967" s="404"/>
    </row>
    <row r="63968" spans="3:6" hidden="1" x14ac:dyDescent="0.3">
      <c r="C63968" s="404"/>
      <c r="D63968" s="404"/>
      <c r="E63968" s="404"/>
      <c r="F63968" s="404"/>
    </row>
    <row r="63969" spans="3:6" hidden="1" x14ac:dyDescent="0.3">
      <c r="C63969" s="404"/>
      <c r="D63969" s="404"/>
      <c r="E63969" s="404"/>
      <c r="F63969" s="404"/>
    </row>
    <row r="63970" spans="3:6" hidden="1" x14ac:dyDescent="0.3">
      <c r="C63970" s="404"/>
      <c r="D63970" s="404"/>
      <c r="E63970" s="404"/>
      <c r="F63970" s="404"/>
    </row>
    <row r="63971" spans="3:6" hidden="1" x14ac:dyDescent="0.3">
      <c r="C63971" s="404"/>
      <c r="D63971" s="404"/>
      <c r="E63971" s="404"/>
      <c r="F63971" s="404"/>
    </row>
    <row r="63972" spans="3:6" hidden="1" x14ac:dyDescent="0.3">
      <c r="C63972" s="404"/>
      <c r="D63972" s="404"/>
      <c r="E63972" s="404"/>
      <c r="F63972" s="404"/>
    </row>
    <row r="63973" spans="3:6" hidden="1" x14ac:dyDescent="0.3">
      <c r="C63973" s="404"/>
      <c r="D63973" s="404"/>
      <c r="E63973" s="404"/>
      <c r="F63973" s="404"/>
    </row>
    <row r="63974" spans="3:6" hidden="1" x14ac:dyDescent="0.3">
      <c r="C63974" s="404"/>
      <c r="D63974" s="404"/>
      <c r="E63974" s="404"/>
      <c r="F63974" s="404"/>
    </row>
    <row r="63975" spans="3:6" hidden="1" x14ac:dyDescent="0.3">
      <c r="C63975" s="404"/>
      <c r="D63975" s="404"/>
      <c r="E63975" s="404"/>
      <c r="F63975" s="404"/>
    </row>
    <row r="63976" spans="3:6" hidden="1" x14ac:dyDescent="0.3">
      <c r="C63976" s="404"/>
      <c r="D63976" s="404"/>
      <c r="E63976" s="404"/>
      <c r="F63976" s="404"/>
    </row>
    <row r="63977" spans="3:6" hidden="1" x14ac:dyDescent="0.3">
      <c r="C63977" s="404"/>
      <c r="D63977" s="404"/>
      <c r="E63977" s="404"/>
      <c r="F63977" s="404"/>
    </row>
    <row r="63978" spans="3:6" hidden="1" x14ac:dyDescent="0.3">
      <c r="C63978" s="404"/>
      <c r="D63978" s="404"/>
      <c r="E63978" s="404"/>
      <c r="F63978" s="404"/>
    </row>
    <row r="63979" spans="3:6" hidden="1" x14ac:dyDescent="0.3">
      <c r="C63979" s="404"/>
      <c r="D63979" s="404"/>
      <c r="E63979" s="404"/>
      <c r="F63979" s="404"/>
    </row>
    <row r="63980" spans="3:6" hidden="1" x14ac:dyDescent="0.3">
      <c r="C63980" s="404"/>
      <c r="D63980" s="404"/>
      <c r="E63980" s="404"/>
      <c r="F63980" s="404"/>
    </row>
    <row r="63981" spans="3:6" hidden="1" x14ac:dyDescent="0.3">
      <c r="C63981" s="404"/>
      <c r="D63981" s="404"/>
      <c r="E63981" s="404"/>
      <c r="F63981" s="404"/>
    </row>
    <row r="63982" spans="3:6" hidden="1" x14ac:dyDescent="0.3">
      <c r="C63982" s="404"/>
      <c r="D63982" s="404"/>
      <c r="E63982" s="404"/>
      <c r="F63982" s="404"/>
    </row>
    <row r="63983" spans="3:6" hidden="1" x14ac:dyDescent="0.3">
      <c r="C63983" s="404"/>
      <c r="D63983" s="404"/>
      <c r="E63983" s="404"/>
      <c r="F63983" s="404"/>
    </row>
    <row r="63984" spans="3:6" hidden="1" x14ac:dyDescent="0.3">
      <c r="C63984" s="404"/>
      <c r="D63984" s="404"/>
      <c r="E63984" s="404"/>
      <c r="F63984" s="404"/>
    </row>
    <row r="63985" spans="3:6" hidden="1" x14ac:dyDescent="0.3">
      <c r="C63985" s="404"/>
      <c r="D63985" s="404"/>
      <c r="E63985" s="404"/>
      <c r="F63985" s="404"/>
    </row>
    <row r="63986" spans="3:6" hidden="1" x14ac:dyDescent="0.3">
      <c r="C63986" s="404"/>
      <c r="D63986" s="404"/>
      <c r="E63986" s="404"/>
      <c r="F63986" s="404"/>
    </row>
    <row r="63987" spans="3:6" hidden="1" x14ac:dyDescent="0.3">
      <c r="C63987" s="404"/>
      <c r="D63987" s="404"/>
      <c r="E63987" s="404"/>
      <c r="F63987" s="404"/>
    </row>
    <row r="63988" spans="3:6" hidden="1" x14ac:dyDescent="0.3">
      <c r="C63988" s="404"/>
      <c r="D63988" s="404"/>
      <c r="E63988" s="404"/>
      <c r="F63988" s="404"/>
    </row>
    <row r="63989" spans="3:6" hidden="1" x14ac:dyDescent="0.3">
      <c r="C63989" s="404"/>
      <c r="D63989" s="404"/>
      <c r="E63989" s="404"/>
      <c r="F63989" s="404"/>
    </row>
    <row r="63990" spans="3:6" hidden="1" x14ac:dyDescent="0.3">
      <c r="C63990" s="404"/>
      <c r="D63990" s="404"/>
      <c r="E63990" s="404"/>
      <c r="F63990" s="404"/>
    </row>
    <row r="63991" spans="3:6" hidden="1" x14ac:dyDescent="0.3">
      <c r="C63991" s="404"/>
      <c r="D63991" s="404"/>
      <c r="E63991" s="404"/>
      <c r="F63991" s="404"/>
    </row>
    <row r="63992" spans="3:6" hidden="1" x14ac:dyDescent="0.3">
      <c r="C63992" s="404"/>
      <c r="D63992" s="404"/>
      <c r="E63992" s="404"/>
      <c r="F63992" s="404"/>
    </row>
    <row r="63993" spans="3:6" hidden="1" x14ac:dyDescent="0.3">
      <c r="C63993" s="404"/>
      <c r="D63993" s="404"/>
      <c r="E63993" s="404"/>
      <c r="F63993" s="404"/>
    </row>
    <row r="63994" spans="3:6" hidden="1" x14ac:dyDescent="0.3">
      <c r="C63994" s="404"/>
      <c r="D63994" s="404"/>
      <c r="E63994" s="404"/>
      <c r="F63994" s="404"/>
    </row>
    <row r="63995" spans="3:6" hidden="1" x14ac:dyDescent="0.3">
      <c r="C63995" s="404"/>
      <c r="D63995" s="404"/>
      <c r="E63995" s="404"/>
      <c r="F63995" s="404"/>
    </row>
    <row r="63996" spans="3:6" hidden="1" x14ac:dyDescent="0.3">
      <c r="C63996" s="404"/>
      <c r="D63996" s="404"/>
      <c r="E63996" s="404"/>
      <c r="F63996" s="404"/>
    </row>
    <row r="63997" spans="3:6" hidden="1" x14ac:dyDescent="0.3">
      <c r="C63997" s="404"/>
      <c r="D63997" s="404"/>
      <c r="E63997" s="404"/>
      <c r="F63997" s="404"/>
    </row>
    <row r="63998" spans="3:6" hidden="1" x14ac:dyDescent="0.3">
      <c r="C63998" s="404"/>
      <c r="D63998" s="404"/>
      <c r="E63998" s="404"/>
      <c r="F63998" s="404"/>
    </row>
    <row r="63999" spans="3:6" hidden="1" x14ac:dyDescent="0.3">
      <c r="C63999" s="404"/>
      <c r="D63999" s="404"/>
      <c r="E63999" s="404"/>
      <c r="F63999" s="404"/>
    </row>
    <row r="64000" spans="3:6" hidden="1" x14ac:dyDescent="0.3">
      <c r="C64000" s="404"/>
      <c r="D64000" s="404"/>
      <c r="E64000" s="404"/>
      <c r="F64000" s="404"/>
    </row>
    <row r="64001" spans="3:6" hidden="1" x14ac:dyDescent="0.3">
      <c r="C64001" s="404"/>
      <c r="D64001" s="404"/>
      <c r="E64001" s="404"/>
      <c r="F64001" s="404"/>
    </row>
    <row r="64002" spans="3:6" hidden="1" x14ac:dyDescent="0.3">
      <c r="C64002" s="404"/>
      <c r="D64002" s="404"/>
      <c r="E64002" s="404"/>
      <c r="F64002" s="404"/>
    </row>
    <row r="64003" spans="3:6" hidden="1" x14ac:dyDescent="0.3">
      <c r="C64003" s="404"/>
      <c r="D64003" s="404"/>
      <c r="E64003" s="404"/>
      <c r="F64003" s="404"/>
    </row>
    <row r="64004" spans="3:6" hidden="1" x14ac:dyDescent="0.3">
      <c r="C64004" s="404"/>
      <c r="D64004" s="404"/>
      <c r="E64004" s="404"/>
      <c r="F64004" s="404"/>
    </row>
    <row r="64005" spans="3:6" hidden="1" x14ac:dyDescent="0.3">
      <c r="C64005" s="404"/>
      <c r="D64005" s="404"/>
      <c r="E64005" s="404"/>
      <c r="F64005" s="404"/>
    </row>
    <row r="64006" spans="3:6" hidden="1" x14ac:dyDescent="0.3">
      <c r="C64006" s="404"/>
      <c r="D64006" s="404"/>
      <c r="E64006" s="404"/>
      <c r="F64006" s="404"/>
    </row>
    <row r="64007" spans="3:6" hidden="1" x14ac:dyDescent="0.3">
      <c r="C64007" s="404"/>
      <c r="D64007" s="404"/>
      <c r="E64007" s="404"/>
      <c r="F64007" s="404"/>
    </row>
    <row r="64008" spans="3:6" hidden="1" x14ac:dyDescent="0.3">
      <c r="C64008" s="404"/>
      <c r="D64008" s="404"/>
      <c r="E64008" s="404"/>
      <c r="F64008" s="404"/>
    </row>
    <row r="64009" spans="3:6" hidden="1" x14ac:dyDescent="0.3">
      <c r="C64009" s="404"/>
      <c r="D64009" s="404"/>
      <c r="E64009" s="404"/>
      <c r="F64009" s="404"/>
    </row>
    <row r="64010" spans="3:6" hidden="1" x14ac:dyDescent="0.3">
      <c r="C64010" s="404"/>
      <c r="D64010" s="404"/>
      <c r="E64010" s="404"/>
      <c r="F64010" s="404"/>
    </row>
    <row r="64011" spans="3:6" hidden="1" x14ac:dyDescent="0.3">
      <c r="C64011" s="404"/>
      <c r="D64011" s="404"/>
      <c r="E64011" s="404"/>
      <c r="F64011" s="404"/>
    </row>
    <row r="64012" spans="3:6" hidden="1" x14ac:dyDescent="0.3">
      <c r="C64012" s="404"/>
      <c r="D64012" s="404"/>
      <c r="E64012" s="404"/>
      <c r="F64012" s="404"/>
    </row>
    <row r="64013" spans="3:6" hidden="1" x14ac:dyDescent="0.3">
      <c r="C64013" s="404"/>
      <c r="D64013" s="404"/>
      <c r="E64013" s="404"/>
      <c r="F64013" s="404"/>
    </row>
    <row r="64014" spans="3:6" hidden="1" x14ac:dyDescent="0.3">
      <c r="C64014" s="404"/>
      <c r="D64014" s="404"/>
      <c r="E64014" s="404"/>
      <c r="F64014" s="404"/>
    </row>
    <row r="64015" spans="3:6" hidden="1" x14ac:dyDescent="0.3">
      <c r="C64015" s="404"/>
      <c r="D64015" s="404"/>
      <c r="E64015" s="404"/>
      <c r="F64015" s="404"/>
    </row>
    <row r="64016" spans="3:6" hidden="1" x14ac:dyDescent="0.3">
      <c r="C64016" s="404"/>
      <c r="D64016" s="404"/>
      <c r="E64016" s="404"/>
      <c r="F64016" s="404"/>
    </row>
    <row r="64017" spans="3:6" hidden="1" x14ac:dyDescent="0.3">
      <c r="C64017" s="404"/>
      <c r="D64017" s="404"/>
      <c r="E64017" s="404"/>
      <c r="F64017" s="404"/>
    </row>
    <row r="64018" spans="3:6" hidden="1" x14ac:dyDescent="0.3">
      <c r="C64018" s="404"/>
      <c r="D64018" s="404"/>
      <c r="E64018" s="404"/>
      <c r="F64018" s="404"/>
    </row>
    <row r="64019" spans="3:6" hidden="1" x14ac:dyDescent="0.3">
      <c r="C64019" s="404"/>
      <c r="D64019" s="404"/>
      <c r="E64019" s="404"/>
      <c r="F64019" s="404"/>
    </row>
    <row r="64020" spans="3:6" hidden="1" x14ac:dyDescent="0.3">
      <c r="C64020" s="404"/>
      <c r="D64020" s="404"/>
      <c r="E64020" s="404"/>
      <c r="F64020" s="404"/>
    </row>
    <row r="64021" spans="3:6" hidden="1" x14ac:dyDescent="0.3">
      <c r="C64021" s="404"/>
      <c r="D64021" s="404"/>
      <c r="E64021" s="404"/>
      <c r="F64021" s="404"/>
    </row>
    <row r="64022" spans="3:6" hidden="1" x14ac:dyDescent="0.3">
      <c r="C64022" s="404"/>
      <c r="D64022" s="404"/>
      <c r="E64022" s="404"/>
      <c r="F64022" s="404"/>
    </row>
    <row r="64023" spans="3:6" hidden="1" x14ac:dyDescent="0.3">
      <c r="C64023" s="404"/>
      <c r="D64023" s="404"/>
      <c r="E64023" s="404"/>
      <c r="F64023" s="404"/>
    </row>
    <row r="64024" spans="3:6" hidden="1" x14ac:dyDescent="0.3">
      <c r="C64024" s="404"/>
      <c r="D64024" s="404"/>
      <c r="E64024" s="404"/>
      <c r="F64024" s="404"/>
    </row>
    <row r="64025" spans="3:6" hidden="1" x14ac:dyDescent="0.3">
      <c r="C64025" s="404"/>
      <c r="D64025" s="404"/>
      <c r="E64025" s="404"/>
      <c r="F64025" s="404"/>
    </row>
    <row r="64026" spans="3:6" hidden="1" x14ac:dyDescent="0.3">
      <c r="C64026" s="404"/>
      <c r="D64026" s="404"/>
      <c r="E64026" s="404"/>
      <c r="F64026" s="404"/>
    </row>
    <row r="64027" spans="3:6" hidden="1" x14ac:dyDescent="0.3">
      <c r="C64027" s="404"/>
      <c r="D64027" s="404"/>
      <c r="E64027" s="404"/>
      <c r="F64027" s="404"/>
    </row>
    <row r="64028" spans="3:6" hidden="1" x14ac:dyDescent="0.3">
      <c r="C64028" s="404"/>
      <c r="D64028" s="404"/>
      <c r="E64028" s="404"/>
      <c r="F64028" s="404"/>
    </row>
    <row r="64029" spans="3:6" hidden="1" x14ac:dyDescent="0.3">
      <c r="C64029" s="404"/>
      <c r="D64029" s="404"/>
      <c r="E64029" s="404"/>
      <c r="F64029" s="404"/>
    </row>
    <row r="64030" spans="3:6" hidden="1" x14ac:dyDescent="0.3">
      <c r="C64030" s="404"/>
      <c r="D64030" s="404"/>
      <c r="E64030" s="404"/>
      <c r="F64030" s="404"/>
    </row>
    <row r="64031" spans="3:6" hidden="1" x14ac:dyDescent="0.3">
      <c r="C64031" s="404"/>
      <c r="D64031" s="404"/>
      <c r="E64031" s="404"/>
      <c r="F64031" s="404"/>
    </row>
    <row r="64032" spans="3:6" hidden="1" x14ac:dyDescent="0.3">
      <c r="C64032" s="404"/>
      <c r="D64032" s="404"/>
      <c r="E64032" s="404"/>
      <c r="F64032" s="404"/>
    </row>
    <row r="64033" spans="3:6" hidden="1" x14ac:dyDescent="0.3">
      <c r="C64033" s="404"/>
      <c r="D64033" s="404"/>
      <c r="E64033" s="404"/>
      <c r="F64033" s="404"/>
    </row>
    <row r="64034" spans="3:6" hidden="1" x14ac:dyDescent="0.3">
      <c r="C64034" s="404"/>
      <c r="D64034" s="404"/>
      <c r="E64034" s="404"/>
      <c r="F64034" s="404"/>
    </row>
    <row r="64035" spans="3:6" hidden="1" x14ac:dyDescent="0.3">
      <c r="C64035" s="404"/>
      <c r="D64035" s="404"/>
      <c r="E64035" s="404"/>
      <c r="F64035" s="404"/>
    </row>
    <row r="64036" spans="3:6" hidden="1" x14ac:dyDescent="0.3">
      <c r="C64036" s="404"/>
      <c r="D64036" s="404"/>
      <c r="E64036" s="404"/>
      <c r="F64036" s="404"/>
    </row>
    <row r="64037" spans="3:6" hidden="1" x14ac:dyDescent="0.3">
      <c r="C64037" s="404"/>
      <c r="D64037" s="404"/>
      <c r="E64037" s="404"/>
      <c r="F64037" s="404"/>
    </row>
    <row r="64038" spans="3:6" hidden="1" x14ac:dyDescent="0.3">
      <c r="C64038" s="404"/>
      <c r="D64038" s="404"/>
      <c r="E64038" s="404"/>
      <c r="F64038" s="404"/>
    </row>
    <row r="64039" spans="3:6" hidden="1" x14ac:dyDescent="0.3">
      <c r="C64039" s="404"/>
      <c r="D64039" s="404"/>
      <c r="E64039" s="404"/>
      <c r="F64039" s="404"/>
    </row>
    <row r="64040" spans="3:6" hidden="1" x14ac:dyDescent="0.3">
      <c r="C64040" s="404"/>
      <c r="D64040" s="404"/>
      <c r="E64040" s="404"/>
      <c r="F64040" s="404"/>
    </row>
    <row r="64041" spans="3:6" hidden="1" x14ac:dyDescent="0.3">
      <c r="C64041" s="404"/>
      <c r="D64041" s="404"/>
      <c r="E64041" s="404"/>
      <c r="F64041" s="404"/>
    </row>
    <row r="64042" spans="3:6" hidden="1" x14ac:dyDescent="0.3">
      <c r="C64042" s="404"/>
      <c r="D64042" s="404"/>
      <c r="E64042" s="404"/>
      <c r="F64042" s="404"/>
    </row>
    <row r="64043" spans="3:6" hidden="1" x14ac:dyDescent="0.3">
      <c r="C64043" s="404"/>
      <c r="D64043" s="404"/>
      <c r="E64043" s="404"/>
      <c r="F64043" s="404"/>
    </row>
    <row r="64044" spans="3:6" hidden="1" x14ac:dyDescent="0.3">
      <c r="C64044" s="404"/>
      <c r="D64044" s="404"/>
      <c r="E64044" s="404"/>
      <c r="F64044" s="404"/>
    </row>
    <row r="64045" spans="3:6" hidden="1" x14ac:dyDescent="0.3">
      <c r="C64045" s="404"/>
      <c r="D64045" s="404"/>
      <c r="E64045" s="404"/>
      <c r="F64045" s="404"/>
    </row>
    <row r="64046" spans="3:6" hidden="1" x14ac:dyDescent="0.3">
      <c r="C64046" s="404"/>
      <c r="D64046" s="404"/>
      <c r="E64046" s="404"/>
      <c r="F64046" s="404"/>
    </row>
    <row r="64047" spans="3:6" hidden="1" x14ac:dyDescent="0.3">
      <c r="C64047" s="404"/>
      <c r="D64047" s="404"/>
      <c r="E64047" s="404"/>
      <c r="F64047" s="404"/>
    </row>
    <row r="64048" spans="3:6" hidden="1" x14ac:dyDescent="0.3">
      <c r="C64048" s="404"/>
      <c r="D64048" s="404"/>
      <c r="E64048" s="404"/>
      <c r="F64048" s="404"/>
    </row>
    <row r="64049" spans="3:6" hidden="1" x14ac:dyDescent="0.3">
      <c r="C64049" s="404"/>
      <c r="D64049" s="404"/>
      <c r="E64049" s="404"/>
      <c r="F64049" s="404"/>
    </row>
    <row r="64050" spans="3:6" hidden="1" x14ac:dyDescent="0.3">
      <c r="C64050" s="404"/>
      <c r="D64050" s="404"/>
      <c r="E64050" s="404"/>
      <c r="F64050" s="404"/>
    </row>
    <row r="64051" spans="3:6" hidden="1" x14ac:dyDescent="0.3">
      <c r="C64051" s="404"/>
      <c r="D64051" s="404"/>
      <c r="E64051" s="404"/>
      <c r="F64051" s="404"/>
    </row>
    <row r="64052" spans="3:6" hidden="1" x14ac:dyDescent="0.3">
      <c r="C64052" s="404"/>
      <c r="D64052" s="404"/>
      <c r="E64052" s="404"/>
      <c r="F64052" s="404"/>
    </row>
    <row r="64053" spans="3:6" hidden="1" x14ac:dyDescent="0.3">
      <c r="C64053" s="404"/>
      <c r="D64053" s="404"/>
      <c r="E64053" s="404"/>
      <c r="F64053" s="404"/>
    </row>
    <row r="64054" spans="3:6" hidden="1" x14ac:dyDescent="0.3">
      <c r="C64054" s="404"/>
      <c r="D64054" s="404"/>
      <c r="E64054" s="404"/>
      <c r="F64054" s="404"/>
    </row>
    <row r="64055" spans="3:6" hidden="1" x14ac:dyDescent="0.3">
      <c r="C64055" s="404"/>
      <c r="D64055" s="404"/>
      <c r="E64055" s="404"/>
      <c r="F64055" s="404"/>
    </row>
    <row r="64056" spans="3:6" hidden="1" x14ac:dyDescent="0.3">
      <c r="C64056" s="404"/>
      <c r="D64056" s="404"/>
      <c r="E64056" s="404"/>
      <c r="F64056" s="404"/>
    </row>
    <row r="64057" spans="3:6" hidden="1" x14ac:dyDescent="0.3">
      <c r="C64057" s="404"/>
      <c r="D64057" s="404"/>
      <c r="E64057" s="404"/>
      <c r="F64057" s="404"/>
    </row>
    <row r="64058" spans="3:6" hidden="1" x14ac:dyDescent="0.3">
      <c r="C64058" s="404"/>
      <c r="D64058" s="404"/>
      <c r="E64058" s="404"/>
      <c r="F64058" s="404"/>
    </row>
    <row r="64059" spans="3:6" hidden="1" x14ac:dyDescent="0.3">
      <c r="C64059" s="404"/>
      <c r="D64059" s="404"/>
      <c r="E64059" s="404"/>
      <c r="F64059" s="404"/>
    </row>
    <row r="64060" spans="3:6" hidden="1" x14ac:dyDescent="0.3">
      <c r="C64060" s="404"/>
      <c r="D64060" s="404"/>
      <c r="E64060" s="404"/>
      <c r="F64060" s="404"/>
    </row>
    <row r="64061" spans="3:6" hidden="1" x14ac:dyDescent="0.3">
      <c r="C64061" s="404"/>
      <c r="D64061" s="404"/>
      <c r="E64061" s="404"/>
      <c r="F64061" s="404"/>
    </row>
    <row r="64062" spans="3:6" hidden="1" x14ac:dyDescent="0.3">
      <c r="C64062" s="404"/>
      <c r="D64062" s="404"/>
      <c r="E64062" s="404"/>
      <c r="F64062" s="404"/>
    </row>
    <row r="64063" spans="3:6" hidden="1" x14ac:dyDescent="0.3">
      <c r="C64063" s="404"/>
      <c r="D64063" s="404"/>
      <c r="E64063" s="404"/>
      <c r="F64063" s="404"/>
    </row>
    <row r="64064" spans="3:6" hidden="1" x14ac:dyDescent="0.3">
      <c r="C64064" s="404"/>
      <c r="D64064" s="404"/>
      <c r="E64064" s="404"/>
      <c r="F64064" s="404"/>
    </row>
    <row r="64065" spans="3:6" hidden="1" x14ac:dyDescent="0.3">
      <c r="C64065" s="404"/>
      <c r="D64065" s="404"/>
      <c r="E64065" s="404"/>
      <c r="F64065" s="404"/>
    </row>
    <row r="64066" spans="3:6" hidden="1" x14ac:dyDescent="0.3">
      <c r="C64066" s="404"/>
      <c r="D64066" s="404"/>
      <c r="E64066" s="404"/>
      <c r="F64066" s="404"/>
    </row>
    <row r="64067" spans="3:6" hidden="1" x14ac:dyDescent="0.3">
      <c r="C64067" s="404"/>
      <c r="D64067" s="404"/>
      <c r="E64067" s="404"/>
      <c r="F64067" s="404"/>
    </row>
    <row r="64068" spans="3:6" hidden="1" x14ac:dyDescent="0.3">
      <c r="C64068" s="404"/>
      <c r="D64068" s="404"/>
      <c r="E64068" s="404"/>
      <c r="F64068" s="404"/>
    </row>
    <row r="64069" spans="3:6" hidden="1" x14ac:dyDescent="0.3">
      <c r="C64069" s="404"/>
      <c r="D64069" s="404"/>
      <c r="E64069" s="404"/>
      <c r="F64069" s="404"/>
    </row>
    <row r="64070" spans="3:6" hidden="1" x14ac:dyDescent="0.3">
      <c r="C64070" s="404"/>
      <c r="D64070" s="404"/>
      <c r="E64070" s="404"/>
      <c r="F64070" s="404"/>
    </row>
    <row r="64071" spans="3:6" hidden="1" x14ac:dyDescent="0.3">
      <c r="C64071" s="404"/>
      <c r="D64071" s="404"/>
      <c r="E64071" s="404"/>
      <c r="F64071" s="404"/>
    </row>
    <row r="64072" spans="3:6" hidden="1" x14ac:dyDescent="0.3">
      <c r="C64072" s="404"/>
      <c r="D64072" s="404"/>
      <c r="E64072" s="404"/>
      <c r="F64072" s="404"/>
    </row>
    <row r="64073" spans="3:6" hidden="1" x14ac:dyDescent="0.3">
      <c r="C64073" s="404"/>
      <c r="D64073" s="404"/>
      <c r="E64073" s="404"/>
      <c r="F64073" s="404"/>
    </row>
    <row r="64074" spans="3:6" hidden="1" x14ac:dyDescent="0.3">
      <c r="C64074" s="404"/>
      <c r="D64074" s="404"/>
      <c r="E64074" s="404"/>
      <c r="F64074" s="404"/>
    </row>
    <row r="64075" spans="3:6" hidden="1" x14ac:dyDescent="0.3">
      <c r="C64075" s="404"/>
      <c r="D64075" s="404"/>
      <c r="E64075" s="404"/>
      <c r="F64075" s="404"/>
    </row>
    <row r="64076" spans="3:6" hidden="1" x14ac:dyDescent="0.3">
      <c r="C64076" s="404"/>
      <c r="D64076" s="404"/>
      <c r="E64076" s="404"/>
      <c r="F64076" s="404"/>
    </row>
    <row r="64077" spans="3:6" hidden="1" x14ac:dyDescent="0.3">
      <c r="C64077" s="404"/>
      <c r="D64077" s="404"/>
      <c r="E64077" s="404"/>
      <c r="F64077" s="404"/>
    </row>
    <row r="64078" spans="3:6" hidden="1" x14ac:dyDescent="0.3">
      <c r="C64078" s="404"/>
      <c r="D64078" s="404"/>
      <c r="E64078" s="404"/>
      <c r="F64078" s="404"/>
    </row>
    <row r="64079" spans="3:6" hidden="1" x14ac:dyDescent="0.3">
      <c r="C64079" s="404"/>
      <c r="D64079" s="404"/>
      <c r="E64079" s="404"/>
      <c r="F64079" s="404"/>
    </row>
    <row r="64080" spans="3:6" hidden="1" x14ac:dyDescent="0.3">
      <c r="C64080" s="404"/>
      <c r="D64080" s="404"/>
      <c r="E64080" s="404"/>
      <c r="F64080" s="404"/>
    </row>
    <row r="64081" spans="3:6" hidden="1" x14ac:dyDescent="0.3">
      <c r="C64081" s="404"/>
      <c r="D64081" s="404"/>
      <c r="E64081" s="404"/>
      <c r="F64081" s="404"/>
    </row>
    <row r="64082" spans="3:6" hidden="1" x14ac:dyDescent="0.3">
      <c r="C64082" s="404"/>
      <c r="D64082" s="404"/>
      <c r="E64082" s="404"/>
      <c r="F64082" s="404"/>
    </row>
    <row r="64083" spans="3:6" hidden="1" x14ac:dyDescent="0.3">
      <c r="C64083" s="404"/>
      <c r="D64083" s="404"/>
      <c r="E64083" s="404"/>
      <c r="F64083" s="404"/>
    </row>
    <row r="64084" spans="3:6" hidden="1" x14ac:dyDescent="0.3">
      <c r="C64084" s="404"/>
      <c r="D64084" s="404"/>
      <c r="E64084" s="404"/>
      <c r="F64084" s="404"/>
    </row>
    <row r="64085" spans="3:6" hidden="1" x14ac:dyDescent="0.3">
      <c r="C64085" s="404"/>
      <c r="D64085" s="404"/>
      <c r="E64085" s="404"/>
      <c r="F64085" s="404"/>
    </row>
    <row r="64086" spans="3:6" hidden="1" x14ac:dyDescent="0.3">
      <c r="C64086" s="404"/>
      <c r="D64086" s="404"/>
      <c r="E64086" s="404"/>
      <c r="F64086" s="404"/>
    </row>
    <row r="64087" spans="3:6" hidden="1" x14ac:dyDescent="0.3">
      <c r="C64087" s="404"/>
      <c r="D64087" s="404"/>
      <c r="E64087" s="404"/>
      <c r="F64087" s="404"/>
    </row>
    <row r="64088" spans="3:6" hidden="1" x14ac:dyDescent="0.3">
      <c r="C64088" s="404"/>
      <c r="D64088" s="404"/>
      <c r="E64088" s="404"/>
      <c r="F64088" s="404"/>
    </row>
    <row r="64089" spans="3:6" hidden="1" x14ac:dyDescent="0.3">
      <c r="C64089" s="404"/>
      <c r="D64089" s="404"/>
      <c r="E64089" s="404"/>
      <c r="F64089" s="404"/>
    </row>
    <row r="64090" spans="3:6" hidden="1" x14ac:dyDescent="0.3">
      <c r="C64090" s="404"/>
      <c r="D64090" s="404"/>
      <c r="E64090" s="404"/>
      <c r="F64090" s="404"/>
    </row>
    <row r="64091" spans="3:6" hidden="1" x14ac:dyDescent="0.3">
      <c r="C64091" s="404"/>
      <c r="D64091" s="404"/>
      <c r="E64091" s="404"/>
      <c r="F64091" s="404"/>
    </row>
    <row r="64092" spans="3:6" hidden="1" x14ac:dyDescent="0.3">
      <c r="C64092" s="404"/>
      <c r="D64092" s="404"/>
      <c r="E64092" s="404"/>
      <c r="F64092" s="404"/>
    </row>
    <row r="64093" spans="3:6" hidden="1" x14ac:dyDescent="0.3">
      <c r="C64093" s="404"/>
      <c r="D64093" s="404"/>
      <c r="E64093" s="404"/>
      <c r="F64093" s="404"/>
    </row>
    <row r="64094" spans="3:6" hidden="1" x14ac:dyDescent="0.3">
      <c r="C64094" s="404"/>
      <c r="D64094" s="404"/>
      <c r="E64094" s="404"/>
      <c r="F64094" s="404"/>
    </row>
    <row r="64095" spans="3:6" hidden="1" x14ac:dyDescent="0.3">
      <c r="C64095" s="404"/>
      <c r="D64095" s="404"/>
      <c r="E64095" s="404"/>
      <c r="F64095" s="404"/>
    </row>
    <row r="64096" spans="3:6" hidden="1" x14ac:dyDescent="0.3">
      <c r="C64096" s="404"/>
      <c r="D64096" s="404"/>
      <c r="E64096" s="404"/>
      <c r="F64096" s="404"/>
    </row>
    <row r="64097" spans="3:6" hidden="1" x14ac:dyDescent="0.3">
      <c r="C64097" s="404"/>
      <c r="D64097" s="404"/>
      <c r="E64097" s="404"/>
      <c r="F64097" s="404"/>
    </row>
    <row r="64098" spans="3:6" hidden="1" x14ac:dyDescent="0.3">
      <c r="C64098" s="404"/>
      <c r="D64098" s="404"/>
      <c r="E64098" s="404"/>
      <c r="F64098" s="404"/>
    </row>
    <row r="64099" spans="3:6" hidden="1" x14ac:dyDescent="0.3">
      <c r="C64099" s="404"/>
      <c r="D64099" s="404"/>
      <c r="E64099" s="404"/>
      <c r="F64099" s="404"/>
    </row>
    <row r="64100" spans="3:6" hidden="1" x14ac:dyDescent="0.3">
      <c r="C64100" s="404"/>
      <c r="D64100" s="404"/>
      <c r="E64100" s="404"/>
      <c r="F64100" s="404"/>
    </row>
    <row r="64101" spans="3:6" hidden="1" x14ac:dyDescent="0.3">
      <c r="C64101" s="404"/>
      <c r="D64101" s="404"/>
      <c r="E64101" s="404"/>
      <c r="F64101" s="404"/>
    </row>
    <row r="64102" spans="3:6" hidden="1" x14ac:dyDescent="0.3">
      <c r="C64102" s="404"/>
      <c r="D64102" s="404"/>
      <c r="E64102" s="404"/>
      <c r="F64102" s="404"/>
    </row>
    <row r="64103" spans="3:6" hidden="1" x14ac:dyDescent="0.3">
      <c r="C64103" s="404"/>
      <c r="D64103" s="404"/>
      <c r="E64103" s="404"/>
      <c r="F64103" s="404"/>
    </row>
    <row r="64104" spans="3:6" hidden="1" x14ac:dyDescent="0.3">
      <c r="C64104" s="404"/>
      <c r="D64104" s="404"/>
      <c r="E64104" s="404"/>
      <c r="F64104" s="404"/>
    </row>
    <row r="64105" spans="3:6" hidden="1" x14ac:dyDescent="0.3">
      <c r="C64105" s="404"/>
      <c r="D64105" s="404"/>
      <c r="E64105" s="404"/>
      <c r="F64105" s="404"/>
    </row>
    <row r="64106" spans="3:6" hidden="1" x14ac:dyDescent="0.3">
      <c r="C64106" s="404"/>
      <c r="D64106" s="404"/>
      <c r="E64106" s="404"/>
      <c r="F64106" s="404"/>
    </row>
    <row r="64107" spans="3:6" hidden="1" x14ac:dyDescent="0.3">
      <c r="C64107" s="404"/>
      <c r="D64107" s="404"/>
      <c r="E64107" s="404"/>
      <c r="F64107" s="404"/>
    </row>
    <row r="64108" spans="3:6" hidden="1" x14ac:dyDescent="0.3">
      <c r="C64108" s="404"/>
      <c r="D64108" s="404"/>
      <c r="E64108" s="404"/>
      <c r="F64108" s="404"/>
    </row>
    <row r="64109" spans="3:6" hidden="1" x14ac:dyDescent="0.3">
      <c r="C64109" s="404"/>
      <c r="D64109" s="404"/>
      <c r="E64109" s="404"/>
      <c r="F64109" s="404"/>
    </row>
    <row r="64110" spans="3:6" hidden="1" x14ac:dyDescent="0.3">
      <c r="C64110" s="404"/>
      <c r="D64110" s="404"/>
      <c r="E64110" s="404"/>
      <c r="F64110" s="404"/>
    </row>
    <row r="64111" spans="3:6" hidden="1" x14ac:dyDescent="0.3">
      <c r="C64111" s="404"/>
      <c r="D64111" s="404"/>
      <c r="E64111" s="404"/>
      <c r="F64111" s="404"/>
    </row>
    <row r="64112" spans="3:6" hidden="1" x14ac:dyDescent="0.3">
      <c r="C64112" s="404"/>
      <c r="D64112" s="404"/>
      <c r="E64112" s="404"/>
      <c r="F64112" s="404"/>
    </row>
    <row r="64113" spans="3:6" hidden="1" x14ac:dyDescent="0.3">
      <c r="C64113" s="404"/>
      <c r="D64113" s="404"/>
      <c r="E64113" s="404"/>
      <c r="F64113" s="404"/>
    </row>
    <row r="64114" spans="3:6" hidden="1" x14ac:dyDescent="0.3">
      <c r="C64114" s="404"/>
      <c r="D64114" s="404"/>
      <c r="E64114" s="404"/>
      <c r="F64114" s="404"/>
    </row>
    <row r="64115" spans="3:6" hidden="1" x14ac:dyDescent="0.3">
      <c r="C64115" s="404"/>
      <c r="D64115" s="404"/>
      <c r="E64115" s="404"/>
      <c r="F64115" s="404"/>
    </row>
    <row r="64116" spans="3:6" hidden="1" x14ac:dyDescent="0.3">
      <c r="C64116" s="404"/>
      <c r="D64116" s="404"/>
      <c r="E64116" s="404"/>
      <c r="F64116" s="404"/>
    </row>
    <row r="64117" spans="3:6" hidden="1" x14ac:dyDescent="0.3">
      <c r="C64117" s="404"/>
      <c r="D64117" s="404"/>
      <c r="E64117" s="404"/>
      <c r="F64117" s="404"/>
    </row>
    <row r="64118" spans="3:6" hidden="1" x14ac:dyDescent="0.3">
      <c r="C64118" s="404"/>
      <c r="D64118" s="404"/>
      <c r="E64118" s="404"/>
      <c r="F64118" s="404"/>
    </row>
    <row r="64119" spans="3:6" hidden="1" x14ac:dyDescent="0.3">
      <c r="C64119" s="404"/>
      <c r="D64119" s="404"/>
      <c r="E64119" s="404"/>
      <c r="F64119" s="404"/>
    </row>
    <row r="64120" spans="3:6" hidden="1" x14ac:dyDescent="0.3">
      <c r="C64120" s="404"/>
      <c r="D64120" s="404"/>
      <c r="E64120" s="404"/>
      <c r="F64120" s="404"/>
    </row>
    <row r="64121" spans="3:6" hidden="1" x14ac:dyDescent="0.3">
      <c r="C64121" s="404"/>
      <c r="D64121" s="404"/>
      <c r="E64121" s="404"/>
      <c r="F64121" s="404"/>
    </row>
    <row r="64122" spans="3:6" hidden="1" x14ac:dyDescent="0.3">
      <c r="C64122" s="404"/>
      <c r="D64122" s="404"/>
      <c r="E64122" s="404"/>
      <c r="F64122" s="404"/>
    </row>
    <row r="64123" spans="3:6" hidden="1" x14ac:dyDescent="0.3">
      <c r="C64123" s="404"/>
      <c r="D64123" s="404"/>
      <c r="E64123" s="404"/>
      <c r="F64123" s="404"/>
    </row>
    <row r="64124" spans="3:6" hidden="1" x14ac:dyDescent="0.3">
      <c r="C64124" s="404"/>
      <c r="D64124" s="404"/>
      <c r="E64124" s="404"/>
      <c r="F64124" s="404"/>
    </row>
    <row r="64125" spans="3:6" hidden="1" x14ac:dyDescent="0.3">
      <c r="C64125" s="404"/>
      <c r="D64125" s="404"/>
      <c r="E64125" s="404"/>
      <c r="F64125" s="404"/>
    </row>
    <row r="64126" spans="3:6" hidden="1" x14ac:dyDescent="0.3">
      <c r="C64126" s="404"/>
      <c r="D64126" s="404"/>
      <c r="E64126" s="404"/>
      <c r="F64126" s="404"/>
    </row>
    <row r="64127" spans="3:6" hidden="1" x14ac:dyDescent="0.3">
      <c r="C64127" s="404"/>
      <c r="D64127" s="404"/>
      <c r="E64127" s="404"/>
      <c r="F64127" s="404"/>
    </row>
    <row r="64128" spans="3:6" hidden="1" x14ac:dyDescent="0.3">
      <c r="C64128" s="404"/>
      <c r="D64128" s="404"/>
      <c r="E64128" s="404"/>
      <c r="F64128" s="404"/>
    </row>
    <row r="64129" spans="3:6" hidden="1" x14ac:dyDescent="0.3">
      <c r="C64129" s="404"/>
      <c r="D64129" s="404"/>
      <c r="E64129" s="404"/>
      <c r="F64129" s="404"/>
    </row>
    <row r="64130" spans="3:6" hidden="1" x14ac:dyDescent="0.3">
      <c r="C64130" s="404"/>
      <c r="D64130" s="404"/>
      <c r="E64130" s="404"/>
      <c r="F64130" s="404"/>
    </row>
    <row r="64131" spans="3:6" hidden="1" x14ac:dyDescent="0.3">
      <c r="C64131" s="404"/>
      <c r="D64131" s="404"/>
      <c r="E64131" s="404"/>
      <c r="F64131" s="404"/>
    </row>
    <row r="64132" spans="3:6" hidden="1" x14ac:dyDescent="0.3">
      <c r="C64132" s="404"/>
      <c r="D64132" s="404"/>
      <c r="E64132" s="404"/>
      <c r="F64132" s="404"/>
    </row>
    <row r="64133" spans="3:6" hidden="1" x14ac:dyDescent="0.3">
      <c r="C64133" s="404"/>
      <c r="D64133" s="404"/>
      <c r="E64133" s="404"/>
      <c r="F64133" s="404"/>
    </row>
    <row r="64134" spans="3:6" hidden="1" x14ac:dyDescent="0.3">
      <c r="C64134" s="404"/>
      <c r="D64134" s="404"/>
      <c r="E64134" s="404"/>
      <c r="F64134" s="404"/>
    </row>
    <row r="64135" spans="3:6" hidden="1" x14ac:dyDescent="0.3">
      <c r="C64135" s="404"/>
      <c r="D64135" s="404"/>
      <c r="E64135" s="404"/>
      <c r="F64135" s="404"/>
    </row>
    <row r="64136" spans="3:6" hidden="1" x14ac:dyDescent="0.3">
      <c r="C64136" s="404"/>
      <c r="D64136" s="404"/>
      <c r="E64136" s="404"/>
      <c r="F64136" s="404"/>
    </row>
    <row r="64137" spans="3:6" hidden="1" x14ac:dyDescent="0.3">
      <c r="C64137" s="404"/>
      <c r="D64137" s="404"/>
      <c r="E64137" s="404"/>
      <c r="F64137" s="404"/>
    </row>
    <row r="64138" spans="3:6" hidden="1" x14ac:dyDescent="0.3">
      <c r="C64138" s="404"/>
      <c r="D64138" s="404"/>
      <c r="E64138" s="404"/>
      <c r="F64138" s="404"/>
    </row>
    <row r="64139" spans="3:6" hidden="1" x14ac:dyDescent="0.3">
      <c r="C64139" s="404"/>
      <c r="D64139" s="404"/>
      <c r="E64139" s="404"/>
      <c r="F64139" s="404"/>
    </row>
    <row r="64140" spans="3:6" hidden="1" x14ac:dyDescent="0.3">
      <c r="C64140" s="404"/>
      <c r="D64140" s="404"/>
      <c r="E64140" s="404"/>
      <c r="F64140" s="404"/>
    </row>
    <row r="64141" spans="3:6" hidden="1" x14ac:dyDescent="0.3">
      <c r="C64141" s="404"/>
      <c r="D64141" s="404"/>
      <c r="E64141" s="404"/>
      <c r="F64141" s="404"/>
    </row>
    <row r="64142" spans="3:6" hidden="1" x14ac:dyDescent="0.3">
      <c r="C64142" s="404"/>
      <c r="D64142" s="404"/>
      <c r="E64142" s="404"/>
      <c r="F64142" s="404"/>
    </row>
    <row r="64143" spans="3:6" hidden="1" x14ac:dyDescent="0.3">
      <c r="C64143" s="404"/>
      <c r="D64143" s="404"/>
      <c r="E64143" s="404"/>
      <c r="F64143" s="404"/>
    </row>
    <row r="64144" spans="3:6" hidden="1" x14ac:dyDescent="0.3">
      <c r="C64144" s="404"/>
      <c r="D64144" s="404"/>
      <c r="E64144" s="404"/>
      <c r="F64144" s="404"/>
    </row>
    <row r="64145" spans="3:6" hidden="1" x14ac:dyDescent="0.3">
      <c r="C64145" s="404"/>
      <c r="D64145" s="404"/>
      <c r="E64145" s="404"/>
      <c r="F64145" s="404"/>
    </row>
    <row r="64146" spans="3:6" hidden="1" x14ac:dyDescent="0.3">
      <c r="C64146" s="404"/>
      <c r="D64146" s="404"/>
      <c r="E64146" s="404"/>
      <c r="F64146" s="404"/>
    </row>
    <row r="64147" spans="3:6" hidden="1" x14ac:dyDescent="0.3">
      <c r="C64147" s="404"/>
      <c r="D64147" s="404"/>
      <c r="E64147" s="404"/>
      <c r="F64147" s="404"/>
    </row>
    <row r="64148" spans="3:6" hidden="1" x14ac:dyDescent="0.3">
      <c r="C64148" s="404"/>
      <c r="D64148" s="404"/>
      <c r="E64148" s="404"/>
      <c r="F64148" s="404"/>
    </row>
    <row r="64149" spans="3:6" hidden="1" x14ac:dyDescent="0.3">
      <c r="C64149" s="404"/>
      <c r="D64149" s="404"/>
      <c r="E64149" s="404"/>
      <c r="F64149" s="404"/>
    </row>
    <row r="64150" spans="3:6" hidden="1" x14ac:dyDescent="0.3">
      <c r="C64150" s="404"/>
      <c r="D64150" s="404"/>
      <c r="E64150" s="404"/>
      <c r="F64150" s="404"/>
    </row>
    <row r="64151" spans="3:6" hidden="1" x14ac:dyDescent="0.3">
      <c r="C64151" s="404"/>
      <c r="D64151" s="404"/>
      <c r="E64151" s="404"/>
      <c r="F64151" s="404"/>
    </row>
    <row r="64152" spans="3:6" hidden="1" x14ac:dyDescent="0.3">
      <c r="C64152" s="404"/>
      <c r="D64152" s="404"/>
      <c r="E64152" s="404"/>
      <c r="F64152" s="404"/>
    </row>
    <row r="64153" spans="3:6" hidden="1" x14ac:dyDescent="0.3">
      <c r="C64153" s="404"/>
      <c r="D64153" s="404"/>
      <c r="E64153" s="404"/>
      <c r="F64153" s="404"/>
    </row>
    <row r="64154" spans="3:6" hidden="1" x14ac:dyDescent="0.3">
      <c r="C64154" s="404"/>
      <c r="D64154" s="404"/>
      <c r="E64154" s="404"/>
      <c r="F64154" s="404"/>
    </row>
    <row r="64155" spans="3:6" hidden="1" x14ac:dyDescent="0.3">
      <c r="C64155" s="404"/>
      <c r="D64155" s="404"/>
      <c r="E64155" s="404"/>
      <c r="F64155" s="404"/>
    </row>
    <row r="64156" spans="3:6" hidden="1" x14ac:dyDescent="0.3">
      <c r="C64156" s="404"/>
      <c r="D64156" s="404"/>
      <c r="E64156" s="404"/>
      <c r="F64156" s="404"/>
    </row>
    <row r="64157" spans="3:6" hidden="1" x14ac:dyDescent="0.3">
      <c r="C64157" s="404"/>
      <c r="D64157" s="404"/>
      <c r="E64157" s="404"/>
      <c r="F64157" s="404"/>
    </row>
    <row r="64158" spans="3:6" hidden="1" x14ac:dyDescent="0.3">
      <c r="C64158" s="404"/>
      <c r="D64158" s="404"/>
      <c r="E64158" s="404"/>
      <c r="F64158" s="404"/>
    </row>
    <row r="64159" spans="3:6" hidden="1" x14ac:dyDescent="0.3">
      <c r="C64159" s="404"/>
      <c r="D64159" s="404"/>
      <c r="E64159" s="404"/>
      <c r="F64159" s="404"/>
    </row>
    <row r="64160" spans="3:6" hidden="1" x14ac:dyDescent="0.3">
      <c r="C64160" s="404"/>
      <c r="D64160" s="404"/>
      <c r="E64160" s="404"/>
      <c r="F64160" s="404"/>
    </row>
    <row r="64161" spans="3:6" hidden="1" x14ac:dyDescent="0.3">
      <c r="C64161" s="404"/>
      <c r="D64161" s="404"/>
      <c r="E64161" s="404"/>
      <c r="F64161" s="404"/>
    </row>
    <row r="64162" spans="3:6" hidden="1" x14ac:dyDescent="0.3">
      <c r="C64162" s="404"/>
      <c r="D64162" s="404"/>
      <c r="E64162" s="404"/>
      <c r="F64162" s="404"/>
    </row>
    <row r="64163" spans="3:6" hidden="1" x14ac:dyDescent="0.3">
      <c r="C64163" s="404"/>
      <c r="D64163" s="404"/>
      <c r="E64163" s="404"/>
      <c r="F64163" s="404"/>
    </row>
    <row r="64164" spans="3:6" hidden="1" x14ac:dyDescent="0.3">
      <c r="C64164" s="404"/>
      <c r="D64164" s="404"/>
      <c r="E64164" s="404"/>
      <c r="F64164" s="404"/>
    </row>
    <row r="64165" spans="3:6" hidden="1" x14ac:dyDescent="0.3">
      <c r="C64165" s="404"/>
      <c r="D64165" s="404"/>
      <c r="E64165" s="404"/>
      <c r="F64165" s="404"/>
    </row>
    <row r="64166" spans="3:6" hidden="1" x14ac:dyDescent="0.3">
      <c r="C64166" s="404"/>
      <c r="D64166" s="404"/>
      <c r="E64166" s="404"/>
      <c r="F64166" s="404"/>
    </row>
    <row r="64167" spans="3:6" hidden="1" x14ac:dyDescent="0.3">
      <c r="C64167" s="404"/>
      <c r="D64167" s="404"/>
      <c r="E64167" s="404"/>
      <c r="F64167" s="404"/>
    </row>
    <row r="64168" spans="3:6" hidden="1" x14ac:dyDescent="0.3">
      <c r="C64168" s="404"/>
      <c r="D64168" s="404"/>
      <c r="E64168" s="404"/>
      <c r="F64168" s="404"/>
    </row>
    <row r="64169" spans="3:6" hidden="1" x14ac:dyDescent="0.3">
      <c r="C64169" s="404"/>
      <c r="D64169" s="404"/>
      <c r="E64169" s="404"/>
      <c r="F64169" s="404"/>
    </row>
    <row r="64170" spans="3:6" hidden="1" x14ac:dyDescent="0.3">
      <c r="C64170" s="404"/>
      <c r="D64170" s="404"/>
      <c r="E64170" s="404"/>
      <c r="F64170" s="404"/>
    </row>
    <row r="64171" spans="3:6" hidden="1" x14ac:dyDescent="0.3">
      <c r="C64171" s="404"/>
      <c r="D64171" s="404"/>
      <c r="E64171" s="404"/>
      <c r="F64171" s="404"/>
    </row>
    <row r="64172" spans="3:6" hidden="1" x14ac:dyDescent="0.3">
      <c r="C64172" s="404"/>
      <c r="D64172" s="404"/>
      <c r="E64172" s="404"/>
      <c r="F64172" s="404"/>
    </row>
    <row r="64173" spans="3:6" hidden="1" x14ac:dyDescent="0.3">
      <c r="C64173" s="404"/>
      <c r="D64173" s="404"/>
      <c r="E64173" s="404"/>
      <c r="F64173" s="404"/>
    </row>
    <row r="64174" spans="3:6" hidden="1" x14ac:dyDescent="0.3">
      <c r="C64174" s="404"/>
      <c r="D64174" s="404"/>
      <c r="E64174" s="404"/>
      <c r="F64174" s="404"/>
    </row>
    <row r="64175" spans="3:6" hidden="1" x14ac:dyDescent="0.3">
      <c r="C64175" s="404"/>
      <c r="D64175" s="404"/>
      <c r="E64175" s="404"/>
      <c r="F64175" s="404"/>
    </row>
    <row r="64176" spans="3:6" hidden="1" x14ac:dyDescent="0.3">
      <c r="C64176" s="404"/>
      <c r="D64176" s="404"/>
      <c r="E64176" s="404"/>
      <c r="F64176" s="404"/>
    </row>
    <row r="64177" spans="3:6" hidden="1" x14ac:dyDescent="0.3">
      <c r="C64177" s="404"/>
      <c r="D64177" s="404"/>
      <c r="E64177" s="404"/>
      <c r="F64177" s="404"/>
    </row>
    <row r="64178" spans="3:6" hidden="1" x14ac:dyDescent="0.3">
      <c r="C64178" s="404"/>
      <c r="D64178" s="404"/>
      <c r="E64178" s="404"/>
      <c r="F64178" s="404"/>
    </row>
    <row r="64179" spans="3:6" hidden="1" x14ac:dyDescent="0.3">
      <c r="C64179" s="404"/>
      <c r="D64179" s="404"/>
      <c r="E64179" s="404"/>
      <c r="F64179" s="404"/>
    </row>
    <row r="64180" spans="3:6" hidden="1" x14ac:dyDescent="0.3">
      <c r="C64180" s="404"/>
      <c r="D64180" s="404"/>
      <c r="E64180" s="404"/>
      <c r="F64180" s="404"/>
    </row>
    <row r="64181" spans="3:6" hidden="1" x14ac:dyDescent="0.3">
      <c r="C64181" s="404"/>
      <c r="D64181" s="404"/>
      <c r="E64181" s="404"/>
      <c r="F64181" s="404"/>
    </row>
    <row r="64182" spans="3:6" hidden="1" x14ac:dyDescent="0.3">
      <c r="C64182" s="404"/>
      <c r="D64182" s="404"/>
      <c r="E64182" s="404"/>
      <c r="F64182" s="404"/>
    </row>
    <row r="64183" spans="3:6" hidden="1" x14ac:dyDescent="0.3">
      <c r="C64183" s="404"/>
      <c r="D64183" s="404"/>
      <c r="E64183" s="404"/>
      <c r="F64183" s="404"/>
    </row>
    <row r="64184" spans="3:6" hidden="1" x14ac:dyDescent="0.3">
      <c r="C64184" s="404"/>
      <c r="D64184" s="404"/>
      <c r="E64184" s="404"/>
      <c r="F64184" s="404"/>
    </row>
    <row r="64185" spans="3:6" hidden="1" x14ac:dyDescent="0.3">
      <c r="C64185" s="404"/>
      <c r="D64185" s="404"/>
      <c r="E64185" s="404"/>
      <c r="F64185" s="404"/>
    </row>
    <row r="64186" spans="3:6" hidden="1" x14ac:dyDescent="0.3">
      <c r="C64186" s="404"/>
      <c r="D64186" s="404"/>
      <c r="E64186" s="404"/>
      <c r="F64186" s="404"/>
    </row>
    <row r="64187" spans="3:6" hidden="1" x14ac:dyDescent="0.3">
      <c r="C64187" s="404"/>
      <c r="D64187" s="404"/>
      <c r="E64187" s="404"/>
      <c r="F64187" s="404"/>
    </row>
    <row r="64188" spans="3:6" hidden="1" x14ac:dyDescent="0.3">
      <c r="C64188" s="404"/>
      <c r="D64188" s="404"/>
      <c r="E64188" s="404"/>
      <c r="F64188" s="404"/>
    </row>
    <row r="64189" spans="3:6" hidden="1" x14ac:dyDescent="0.3">
      <c r="C64189" s="404"/>
      <c r="D64189" s="404"/>
      <c r="E64189" s="404"/>
      <c r="F64189" s="404"/>
    </row>
    <row r="64190" spans="3:6" hidden="1" x14ac:dyDescent="0.3">
      <c r="C64190" s="404"/>
      <c r="D64190" s="404"/>
      <c r="E64190" s="404"/>
      <c r="F64190" s="404"/>
    </row>
    <row r="64191" spans="3:6" hidden="1" x14ac:dyDescent="0.3">
      <c r="C64191" s="404"/>
      <c r="D64191" s="404"/>
      <c r="E64191" s="404"/>
      <c r="F64191" s="404"/>
    </row>
    <row r="64192" spans="3:6" hidden="1" x14ac:dyDescent="0.3">
      <c r="C64192" s="404"/>
      <c r="D64192" s="404"/>
      <c r="E64192" s="404"/>
      <c r="F64192" s="404"/>
    </row>
    <row r="64193" spans="3:6" hidden="1" x14ac:dyDescent="0.3">
      <c r="C64193" s="404"/>
      <c r="D64193" s="404"/>
      <c r="E64193" s="404"/>
      <c r="F64193" s="404"/>
    </row>
    <row r="64194" spans="3:6" hidden="1" x14ac:dyDescent="0.3">
      <c r="C64194" s="404"/>
      <c r="D64194" s="404"/>
      <c r="E64194" s="404"/>
      <c r="F64194" s="404"/>
    </row>
    <row r="64195" spans="3:6" hidden="1" x14ac:dyDescent="0.3">
      <c r="C64195" s="404"/>
      <c r="D64195" s="404"/>
      <c r="E64195" s="404"/>
      <c r="F64195" s="404"/>
    </row>
    <row r="64196" spans="3:6" hidden="1" x14ac:dyDescent="0.3">
      <c r="C64196" s="404"/>
      <c r="D64196" s="404"/>
      <c r="E64196" s="404"/>
      <c r="F64196" s="404"/>
    </row>
    <row r="64197" spans="3:6" hidden="1" x14ac:dyDescent="0.3">
      <c r="C64197" s="404"/>
      <c r="D64197" s="404"/>
      <c r="E64197" s="404"/>
      <c r="F64197" s="404"/>
    </row>
    <row r="64198" spans="3:6" hidden="1" x14ac:dyDescent="0.3">
      <c r="C64198" s="404"/>
      <c r="D64198" s="404"/>
      <c r="E64198" s="404"/>
      <c r="F64198" s="404"/>
    </row>
    <row r="64199" spans="3:6" hidden="1" x14ac:dyDescent="0.3">
      <c r="C64199" s="404"/>
      <c r="D64199" s="404"/>
      <c r="E64199" s="404"/>
      <c r="F64199" s="404"/>
    </row>
    <row r="64200" spans="3:6" hidden="1" x14ac:dyDescent="0.3">
      <c r="C64200" s="404"/>
      <c r="D64200" s="404"/>
      <c r="E64200" s="404"/>
      <c r="F64200" s="404"/>
    </row>
    <row r="64201" spans="3:6" hidden="1" x14ac:dyDescent="0.3">
      <c r="C64201" s="404"/>
      <c r="D64201" s="404"/>
      <c r="E64201" s="404"/>
      <c r="F64201" s="404"/>
    </row>
    <row r="64202" spans="3:6" hidden="1" x14ac:dyDescent="0.3">
      <c r="C64202" s="404"/>
      <c r="D64202" s="404"/>
      <c r="E64202" s="404"/>
      <c r="F64202" s="404"/>
    </row>
    <row r="64203" spans="3:6" hidden="1" x14ac:dyDescent="0.3">
      <c r="C64203" s="404"/>
      <c r="D64203" s="404"/>
      <c r="E64203" s="404"/>
      <c r="F64203" s="404"/>
    </row>
    <row r="64204" spans="3:6" hidden="1" x14ac:dyDescent="0.3">
      <c r="C64204" s="404"/>
      <c r="D64204" s="404"/>
      <c r="E64204" s="404"/>
      <c r="F64204" s="404"/>
    </row>
    <row r="64205" spans="3:6" hidden="1" x14ac:dyDescent="0.3">
      <c r="C64205" s="404"/>
      <c r="D64205" s="404"/>
      <c r="E64205" s="404"/>
      <c r="F64205" s="404"/>
    </row>
    <row r="64206" spans="3:6" hidden="1" x14ac:dyDescent="0.3">
      <c r="C64206" s="404"/>
      <c r="D64206" s="404"/>
      <c r="E64206" s="404"/>
      <c r="F64206" s="404"/>
    </row>
    <row r="64207" spans="3:6" hidden="1" x14ac:dyDescent="0.3">
      <c r="C64207" s="404"/>
      <c r="D64207" s="404"/>
      <c r="E64207" s="404"/>
      <c r="F64207" s="404"/>
    </row>
    <row r="64208" spans="3:6" hidden="1" x14ac:dyDescent="0.3">
      <c r="C64208" s="404"/>
      <c r="D64208" s="404"/>
      <c r="E64208" s="404"/>
      <c r="F64208" s="404"/>
    </row>
    <row r="64209" spans="3:6" hidden="1" x14ac:dyDescent="0.3">
      <c r="C64209" s="404"/>
      <c r="D64209" s="404"/>
      <c r="E64209" s="404"/>
      <c r="F64209" s="404"/>
    </row>
    <row r="64210" spans="3:6" hidden="1" x14ac:dyDescent="0.3">
      <c r="C64210" s="404"/>
      <c r="D64210" s="404"/>
      <c r="E64210" s="404"/>
      <c r="F64210" s="404"/>
    </row>
    <row r="64211" spans="3:6" hidden="1" x14ac:dyDescent="0.3">
      <c r="C64211" s="404"/>
      <c r="D64211" s="404"/>
      <c r="E64211" s="404"/>
      <c r="F64211" s="404"/>
    </row>
    <row r="64212" spans="3:6" hidden="1" x14ac:dyDescent="0.3">
      <c r="C64212" s="404"/>
      <c r="D64212" s="404"/>
      <c r="E64212" s="404"/>
      <c r="F64212" s="404"/>
    </row>
    <row r="64213" spans="3:6" hidden="1" x14ac:dyDescent="0.3">
      <c r="C64213" s="404"/>
      <c r="D64213" s="404"/>
      <c r="E64213" s="404"/>
      <c r="F64213" s="404"/>
    </row>
    <row r="64214" spans="3:6" hidden="1" x14ac:dyDescent="0.3">
      <c r="C64214" s="404"/>
      <c r="D64214" s="404"/>
      <c r="E64214" s="404"/>
      <c r="F64214" s="404"/>
    </row>
    <row r="64215" spans="3:6" hidden="1" x14ac:dyDescent="0.3">
      <c r="C64215" s="404"/>
      <c r="D64215" s="404"/>
      <c r="E64215" s="404"/>
      <c r="F64215" s="404"/>
    </row>
    <row r="64216" spans="3:6" hidden="1" x14ac:dyDescent="0.3">
      <c r="C64216" s="404"/>
      <c r="D64216" s="404"/>
      <c r="E64216" s="404"/>
      <c r="F64216" s="404"/>
    </row>
    <row r="64217" spans="3:6" hidden="1" x14ac:dyDescent="0.3">
      <c r="C64217" s="404"/>
      <c r="D64217" s="404"/>
      <c r="E64217" s="404"/>
      <c r="F64217" s="404"/>
    </row>
    <row r="64218" spans="3:6" hidden="1" x14ac:dyDescent="0.3">
      <c r="C64218" s="404"/>
      <c r="D64218" s="404"/>
      <c r="E64218" s="404"/>
      <c r="F64218" s="404"/>
    </row>
    <row r="64219" spans="3:6" hidden="1" x14ac:dyDescent="0.3">
      <c r="C64219" s="404"/>
      <c r="D64219" s="404"/>
      <c r="E64219" s="404"/>
      <c r="F64219" s="404"/>
    </row>
    <row r="64220" spans="3:6" hidden="1" x14ac:dyDescent="0.3">
      <c r="C64220" s="404"/>
      <c r="D64220" s="404"/>
      <c r="E64220" s="404"/>
      <c r="F64220" s="404"/>
    </row>
    <row r="64221" spans="3:6" hidden="1" x14ac:dyDescent="0.3">
      <c r="C64221" s="404"/>
      <c r="D64221" s="404"/>
      <c r="E64221" s="404"/>
      <c r="F64221" s="404"/>
    </row>
    <row r="64222" spans="3:6" hidden="1" x14ac:dyDescent="0.3">
      <c r="C64222" s="404"/>
      <c r="D64222" s="404"/>
      <c r="E64222" s="404"/>
      <c r="F64222" s="404"/>
    </row>
    <row r="64223" spans="3:6" hidden="1" x14ac:dyDescent="0.3">
      <c r="C64223" s="404"/>
      <c r="D64223" s="404"/>
      <c r="E64223" s="404"/>
      <c r="F64223" s="404"/>
    </row>
    <row r="64224" spans="3:6" hidden="1" x14ac:dyDescent="0.3">
      <c r="C64224" s="404"/>
      <c r="D64224" s="404"/>
      <c r="E64224" s="404"/>
      <c r="F64224" s="404"/>
    </row>
    <row r="64225" spans="3:6" hidden="1" x14ac:dyDescent="0.3">
      <c r="C64225" s="404"/>
      <c r="D64225" s="404"/>
      <c r="E64225" s="404"/>
      <c r="F64225" s="404"/>
    </row>
    <row r="64226" spans="3:6" hidden="1" x14ac:dyDescent="0.3">
      <c r="C64226" s="404"/>
      <c r="D64226" s="404"/>
      <c r="E64226" s="404"/>
      <c r="F64226" s="404"/>
    </row>
    <row r="64227" spans="3:6" hidden="1" x14ac:dyDescent="0.3">
      <c r="C64227" s="404"/>
      <c r="D64227" s="404"/>
      <c r="E64227" s="404"/>
      <c r="F64227" s="404"/>
    </row>
    <row r="64228" spans="3:6" hidden="1" x14ac:dyDescent="0.3">
      <c r="C64228" s="404"/>
      <c r="D64228" s="404"/>
      <c r="E64228" s="404"/>
      <c r="F64228" s="404"/>
    </row>
    <row r="64229" spans="3:6" hidden="1" x14ac:dyDescent="0.3">
      <c r="C64229" s="404"/>
      <c r="D64229" s="404"/>
      <c r="E64229" s="404"/>
      <c r="F64229" s="404"/>
    </row>
    <row r="64230" spans="3:6" hidden="1" x14ac:dyDescent="0.3">
      <c r="C64230" s="404"/>
      <c r="D64230" s="404"/>
      <c r="E64230" s="404"/>
      <c r="F64230" s="404"/>
    </row>
    <row r="64231" spans="3:6" hidden="1" x14ac:dyDescent="0.3">
      <c r="C64231" s="404"/>
      <c r="D64231" s="404"/>
      <c r="E64231" s="404"/>
      <c r="F64231" s="404"/>
    </row>
    <row r="64232" spans="3:6" hidden="1" x14ac:dyDescent="0.3">
      <c r="C64232" s="404"/>
      <c r="D64232" s="404"/>
      <c r="E64232" s="404"/>
      <c r="F64232" s="404"/>
    </row>
    <row r="64233" spans="3:6" hidden="1" x14ac:dyDescent="0.3">
      <c r="C64233" s="404"/>
      <c r="D64233" s="404"/>
      <c r="E64233" s="404"/>
      <c r="F64233" s="404"/>
    </row>
    <row r="64234" spans="3:6" hidden="1" x14ac:dyDescent="0.3">
      <c r="C64234" s="404"/>
      <c r="D64234" s="404"/>
      <c r="E64234" s="404"/>
      <c r="F64234" s="404"/>
    </row>
    <row r="64235" spans="3:6" hidden="1" x14ac:dyDescent="0.3">
      <c r="C64235" s="404"/>
      <c r="D64235" s="404"/>
      <c r="E64235" s="404"/>
      <c r="F64235" s="404"/>
    </row>
    <row r="64236" spans="3:6" hidden="1" x14ac:dyDescent="0.3">
      <c r="C64236" s="404"/>
      <c r="D64236" s="404"/>
      <c r="E64236" s="404"/>
      <c r="F64236" s="404"/>
    </row>
    <row r="64237" spans="3:6" hidden="1" x14ac:dyDescent="0.3">
      <c r="C64237" s="404"/>
      <c r="D64237" s="404"/>
      <c r="E64237" s="404"/>
      <c r="F64237" s="404"/>
    </row>
    <row r="64238" spans="3:6" hidden="1" x14ac:dyDescent="0.3">
      <c r="C64238" s="404"/>
      <c r="D64238" s="404"/>
      <c r="E64238" s="404"/>
      <c r="F64238" s="404"/>
    </row>
    <row r="64239" spans="3:6" hidden="1" x14ac:dyDescent="0.3">
      <c r="C64239" s="404"/>
      <c r="D64239" s="404"/>
      <c r="E64239" s="404"/>
      <c r="F64239" s="404"/>
    </row>
    <row r="64240" spans="3:6" hidden="1" x14ac:dyDescent="0.3">
      <c r="C64240" s="404"/>
      <c r="D64240" s="404"/>
      <c r="E64240" s="404"/>
      <c r="F64240" s="404"/>
    </row>
    <row r="64241" spans="3:6" hidden="1" x14ac:dyDescent="0.3">
      <c r="C64241" s="404"/>
      <c r="D64241" s="404"/>
      <c r="E64241" s="404"/>
      <c r="F64241" s="404"/>
    </row>
    <row r="64242" spans="3:6" hidden="1" x14ac:dyDescent="0.3">
      <c r="C64242" s="404"/>
      <c r="D64242" s="404"/>
      <c r="E64242" s="404"/>
      <c r="F64242" s="404"/>
    </row>
    <row r="64243" spans="3:6" hidden="1" x14ac:dyDescent="0.3">
      <c r="C64243" s="404"/>
      <c r="D64243" s="404"/>
      <c r="E64243" s="404"/>
      <c r="F64243" s="404"/>
    </row>
    <row r="64244" spans="3:6" hidden="1" x14ac:dyDescent="0.3">
      <c r="C64244" s="404"/>
      <c r="D64244" s="404"/>
      <c r="E64244" s="404"/>
      <c r="F64244" s="404"/>
    </row>
    <row r="64245" spans="3:6" hidden="1" x14ac:dyDescent="0.3">
      <c r="C64245" s="404"/>
      <c r="D64245" s="404"/>
      <c r="E64245" s="404"/>
      <c r="F64245" s="404"/>
    </row>
    <row r="64246" spans="3:6" hidden="1" x14ac:dyDescent="0.3">
      <c r="C64246" s="404"/>
      <c r="D64246" s="404"/>
      <c r="E64246" s="404"/>
      <c r="F64246" s="404"/>
    </row>
    <row r="64247" spans="3:6" hidden="1" x14ac:dyDescent="0.3">
      <c r="C64247" s="404"/>
      <c r="D64247" s="404"/>
      <c r="E64247" s="404"/>
      <c r="F64247" s="404"/>
    </row>
    <row r="64248" spans="3:6" hidden="1" x14ac:dyDescent="0.3">
      <c r="C64248" s="404"/>
      <c r="D64248" s="404"/>
      <c r="E64248" s="404"/>
      <c r="F64248" s="404"/>
    </row>
    <row r="64249" spans="3:6" hidden="1" x14ac:dyDescent="0.3">
      <c r="C64249" s="404"/>
      <c r="D64249" s="404"/>
      <c r="E64249" s="404"/>
      <c r="F64249" s="404"/>
    </row>
    <row r="64250" spans="3:6" hidden="1" x14ac:dyDescent="0.3">
      <c r="C64250" s="404"/>
      <c r="D64250" s="404"/>
      <c r="E64250" s="404"/>
      <c r="F64250" s="404"/>
    </row>
    <row r="64251" spans="3:6" hidden="1" x14ac:dyDescent="0.3">
      <c r="C64251" s="404"/>
      <c r="D64251" s="404"/>
      <c r="E64251" s="404"/>
      <c r="F64251" s="404"/>
    </row>
    <row r="64252" spans="3:6" hidden="1" x14ac:dyDescent="0.3">
      <c r="C64252" s="404"/>
      <c r="D64252" s="404"/>
      <c r="E64252" s="404"/>
      <c r="F64252" s="404"/>
    </row>
    <row r="64253" spans="3:6" hidden="1" x14ac:dyDescent="0.3">
      <c r="C64253" s="404"/>
      <c r="D64253" s="404"/>
      <c r="E64253" s="404"/>
      <c r="F64253" s="404"/>
    </row>
    <row r="64254" spans="3:6" hidden="1" x14ac:dyDescent="0.3">
      <c r="C64254" s="404"/>
      <c r="D64254" s="404"/>
      <c r="E64254" s="404"/>
      <c r="F64254" s="404"/>
    </row>
    <row r="64255" spans="3:6" hidden="1" x14ac:dyDescent="0.3">
      <c r="C64255" s="404"/>
      <c r="D64255" s="404"/>
      <c r="E64255" s="404"/>
      <c r="F64255" s="404"/>
    </row>
    <row r="64256" spans="3:6" hidden="1" x14ac:dyDescent="0.3">
      <c r="C64256" s="404"/>
      <c r="D64256" s="404"/>
      <c r="E64256" s="404"/>
      <c r="F64256" s="404"/>
    </row>
    <row r="64257" spans="3:6" hidden="1" x14ac:dyDescent="0.3">
      <c r="C64257" s="404"/>
      <c r="D64257" s="404"/>
      <c r="E64257" s="404"/>
      <c r="F64257" s="404"/>
    </row>
    <row r="64258" spans="3:6" hidden="1" x14ac:dyDescent="0.3">
      <c r="C64258" s="404"/>
      <c r="D64258" s="404"/>
      <c r="E64258" s="404"/>
      <c r="F64258" s="404"/>
    </row>
    <row r="64259" spans="3:6" hidden="1" x14ac:dyDescent="0.3">
      <c r="C64259" s="404"/>
      <c r="D64259" s="404"/>
      <c r="E64259" s="404"/>
      <c r="F64259" s="404"/>
    </row>
    <row r="64260" spans="3:6" hidden="1" x14ac:dyDescent="0.3">
      <c r="C64260" s="404"/>
      <c r="D64260" s="404"/>
      <c r="E64260" s="404"/>
      <c r="F64260" s="404"/>
    </row>
    <row r="64261" spans="3:6" hidden="1" x14ac:dyDescent="0.3">
      <c r="C64261" s="404"/>
      <c r="D64261" s="404"/>
      <c r="E64261" s="404"/>
      <c r="F64261" s="404"/>
    </row>
    <row r="64262" spans="3:6" hidden="1" x14ac:dyDescent="0.3">
      <c r="C64262" s="404"/>
      <c r="D64262" s="404"/>
      <c r="E64262" s="404"/>
      <c r="F64262" s="404"/>
    </row>
    <row r="64263" spans="3:6" hidden="1" x14ac:dyDescent="0.3">
      <c r="C64263" s="404"/>
      <c r="D64263" s="404"/>
      <c r="E64263" s="404"/>
      <c r="F64263" s="404"/>
    </row>
    <row r="64264" spans="3:6" hidden="1" x14ac:dyDescent="0.3">
      <c r="C64264" s="404"/>
      <c r="D64264" s="404"/>
      <c r="E64264" s="404"/>
      <c r="F64264" s="404"/>
    </row>
    <row r="64265" spans="3:6" hidden="1" x14ac:dyDescent="0.3">
      <c r="C64265" s="404"/>
      <c r="D64265" s="404"/>
      <c r="E64265" s="404"/>
      <c r="F64265" s="404"/>
    </row>
    <row r="64266" spans="3:6" hidden="1" x14ac:dyDescent="0.3">
      <c r="C64266" s="404"/>
      <c r="D64266" s="404"/>
      <c r="E64266" s="404"/>
      <c r="F64266" s="404"/>
    </row>
    <row r="64267" spans="3:6" hidden="1" x14ac:dyDescent="0.3">
      <c r="C64267" s="404"/>
      <c r="D64267" s="404"/>
      <c r="E64267" s="404"/>
      <c r="F64267" s="404"/>
    </row>
    <row r="64268" spans="3:6" hidden="1" x14ac:dyDescent="0.3">
      <c r="C64268" s="404"/>
      <c r="D64268" s="404"/>
      <c r="E64268" s="404"/>
      <c r="F64268" s="404"/>
    </row>
    <row r="64269" spans="3:6" hidden="1" x14ac:dyDescent="0.3">
      <c r="C64269" s="404"/>
      <c r="D64269" s="404"/>
      <c r="E64269" s="404"/>
      <c r="F64269" s="404"/>
    </row>
    <row r="64270" spans="3:6" hidden="1" x14ac:dyDescent="0.3">
      <c r="C64270" s="404"/>
      <c r="D64270" s="404"/>
      <c r="E64270" s="404"/>
      <c r="F64270" s="404"/>
    </row>
    <row r="64271" spans="3:6" hidden="1" x14ac:dyDescent="0.3">
      <c r="C64271" s="404"/>
      <c r="D64271" s="404"/>
      <c r="E64271" s="404"/>
      <c r="F64271" s="404"/>
    </row>
    <row r="64272" spans="3:6" hidden="1" x14ac:dyDescent="0.3">
      <c r="C64272" s="404"/>
      <c r="D64272" s="404"/>
      <c r="E64272" s="404"/>
      <c r="F64272" s="404"/>
    </row>
    <row r="64273" spans="3:6" hidden="1" x14ac:dyDescent="0.3">
      <c r="C64273" s="404"/>
      <c r="D64273" s="404"/>
      <c r="E64273" s="404"/>
      <c r="F64273" s="404"/>
    </row>
    <row r="64274" spans="3:6" hidden="1" x14ac:dyDescent="0.3">
      <c r="C64274" s="404"/>
      <c r="D64274" s="404"/>
      <c r="E64274" s="404"/>
      <c r="F64274" s="404"/>
    </row>
    <row r="64275" spans="3:6" hidden="1" x14ac:dyDescent="0.3">
      <c r="C64275" s="404"/>
      <c r="D64275" s="404"/>
      <c r="E64275" s="404"/>
      <c r="F64275" s="404"/>
    </row>
    <row r="64276" spans="3:6" hidden="1" x14ac:dyDescent="0.3">
      <c r="C64276" s="404"/>
      <c r="D64276" s="404"/>
      <c r="E64276" s="404"/>
      <c r="F64276" s="404"/>
    </row>
    <row r="64277" spans="3:6" hidden="1" x14ac:dyDescent="0.3">
      <c r="C64277" s="404"/>
      <c r="D64277" s="404"/>
      <c r="E64277" s="404"/>
      <c r="F64277" s="404"/>
    </row>
    <row r="64278" spans="3:6" hidden="1" x14ac:dyDescent="0.3">
      <c r="C64278" s="404"/>
      <c r="D64278" s="404"/>
      <c r="E64278" s="404"/>
      <c r="F64278" s="404"/>
    </row>
    <row r="64279" spans="3:6" hidden="1" x14ac:dyDescent="0.3">
      <c r="C64279" s="404"/>
      <c r="D64279" s="404"/>
      <c r="E64279" s="404"/>
      <c r="F64279" s="404"/>
    </row>
    <row r="64280" spans="3:6" hidden="1" x14ac:dyDescent="0.3">
      <c r="C64280" s="404"/>
      <c r="D64280" s="404"/>
      <c r="E64280" s="404"/>
      <c r="F64280" s="404"/>
    </row>
    <row r="64281" spans="3:6" hidden="1" x14ac:dyDescent="0.3">
      <c r="C64281" s="404"/>
      <c r="D64281" s="404"/>
      <c r="E64281" s="404"/>
      <c r="F64281" s="404"/>
    </row>
    <row r="64282" spans="3:6" hidden="1" x14ac:dyDescent="0.3">
      <c r="C64282" s="404"/>
      <c r="D64282" s="404"/>
      <c r="E64282" s="404"/>
      <c r="F64282" s="404"/>
    </row>
    <row r="64283" spans="3:6" hidden="1" x14ac:dyDescent="0.3">
      <c r="C64283" s="404"/>
      <c r="D64283" s="404"/>
      <c r="E64283" s="404"/>
      <c r="F64283" s="404"/>
    </row>
    <row r="64284" spans="3:6" hidden="1" x14ac:dyDescent="0.3">
      <c r="C64284" s="404"/>
      <c r="D64284" s="404"/>
      <c r="E64284" s="404"/>
      <c r="F64284" s="404"/>
    </row>
    <row r="64285" spans="3:6" hidden="1" x14ac:dyDescent="0.3">
      <c r="C64285" s="404"/>
      <c r="D64285" s="404"/>
      <c r="E64285" s="404"/>
      <c r="F64285" s="404"/>
    </row>
    <row r="64286" spans="3:6" hidden="1" x14ac:dyDescent="0.3">
      <c r="C64286" s="404"/>
      <c r="D64286" s="404"/>
      <c r="E64286" s="404"/>
      <c r="F64286" s="404"/>
    </row>
    <row r="64287" spans="3:6" hidden="1" x14ac:dyDescent="0.3">
      <c r="C64287" s="404"/>
      <c r="D64287" s="404"/>
      <c r="E64287" s="404"/>
      <c r="F64287" s="404"/>
    </row>
    <row r="64288" spans="3:6" hidden="1" x14ac:dyDescent="0.3">
      <c r="C64288" s="404"/>
      <c r="D64288" s="404"/>
      <c r="E64288" s="404"/>
      <c r="F64288" s="404"/>
    </row>
    <row r="64289" spans="3:6" hidden="1" x14ac:dyDescent="0.3">
      <c r="C64289" s="404"/>
      <c r="D64289" s="404"/>
      <c r="E64289" s="404"/>
      <c r="F64289" s="404"/>
    </row>
    <row r="64290" spans="3:6" hidden="1" x14ac:dyDescent="0.3">
      <c r="C64290" s="404"/>
      <c r="D64290" s="404"/>
      <c r="E64290" s="404"/>
      <c r="F64290" s="404"/>
    </row>
    <row r="64291" spans="3:6" hidden="1" x14ac:dyDescent="0.3">
      <c r="C64291" s="404"/>
      <c r="D64291" s="404"/>
      <c r="E64291" s="404"/>
      <c r="F64291" s="404"/>
    </row>
    <row r="64292" spans="3:6" hidden="1" x14ac:dyDescent="0.3">
      <c r="C64292" s="404"/>
      <c r="D64292" s="404"/>
      <c r="E64292" s="404"/>
      <c r="F64292" s="404"/>
    </row>
    <row r="64293" spans="3:6" hidden="1" x14ac:dyDescent="0.3">
      <c r="C64293" s="404"/>
      <c r="D64293" s="404"/>
      <c r="E64293" s="404"/>
      <c r="F64293" s="404"/>
    </row>
    <row r="64294" spans="3:6" hidden="1" x14ac:dyDescent="0.3">
      <c r="C64294" s="404"/>
      <c r="D64294" s="404"/>
      <c r="E64294" s="404"/>
      <c r="F64294" s="404"/>
    </row>
    <row r="64295" spans="3:6" hidden="1" x14ac:dyDescent="0.3">
      <c r="C64295" s="404"/>
      <c r="D64295" s="404"/>
      <c r="E64295" s="404"/>
      <c r="F64295" s="404"/>
    </row>
    <row r="64296" spans="3:6" hidden="1" x14ac:dyDescent="0.3">
      <c r="C64296" s="404"/>
      <c r="D64296" s="404"/>
      <c r="E64296" s="404"/>
      <c r="F64296" s="404"/>
    </row>
    <row r="64297" spans="3:6" hidden="1" x14ac:dyDescent="0.3">
      <c r="C64297" s="404"/>
      <c r="D64297" s="404"/>
      <c r="E64297" s="404"/>
      <c r="F64297" s="404"/>
    </row>
    <row r="64298" spans="3:6" hidden="1" x14ac:dyDescent="0.3">
      <c r="C64298" s="404"/>
      <c r="D64298" s="404"/>
      <c r="E64298" s="404"/>
      <c r="F64298" s="404"/>
    </row>
    <row r="64299" spans="3:6" hidden="1" x14ac:dyDescent="0.3">
      <c r="C64299" s="404"/>
      <c r="D64299" s="404"/>
      <c r="E64299" s="404"/>
      <c r="F64299" s="404"/>
    </row>
    <row r="64300" spans="3:6" hidden="1" x14ac:dyDescent="0.3">
      <c r="C64300" s="404"/>
      <c r="D64300" s="404"/>
      <c r="E64300" s="404"/>
      <c r="F64300" s="404"/>
    </row>
    <row r="64301" spans="3:6" hidden="1" x14ac:dyDescent="0.3">
      <c r="C64301" s="404"/>
      <c r="D64301" s="404"/>
      <c r="E64301" s="404"/>
      <c r="F64301" s="404"/>
    </row>
    <row r="64302" spans="3:6" hidden="1" x14ac:dyDescent="0.3">
      <c r="C64302" s="404"/>
      <c r="D64302" s="404"/>
      <c r="E64302" s="404"/>
      <c r="F64302" s="404"/>
    </row>
    <row r="64303" spans="3:6" hidden="1" x14ac:dyDescent="0.3">
      <c r="C64303" s="404"/>
      <c r="D64303" s="404"/>
      <c r="E64303" s="404"/>
      <c r="F64303" s="404"/>
    </row>
    <row r="64304" spans="3:6" hidden="1" x14ac:dyDescent="0.3">
      <c r="C64304" s="404"/>
      <c r="D64304" s="404"/>
      <c r="E64304" s="404"/>
      <c r="F64304" s="404"/>
    </row>
    <row r="64305" spans="3:6" hidden="1" x14ac:dyDescent="0.3">
      <c r="C64305" s="404"/>
      <c r="D64305" s="404"/>
      <c r="E64305" s="404"/>
      <c r="F64305" s="404"/>
    </row>
    <row r="64306" spans="3:6" hidden="1" x14ac:dyDescent="0.3">
      <c r="C64306" s="404"/>
      <c r="D64306" s="404"/>
      <c r="E64306" s="404"/>
      <c r="F64306" s="404"/>
    </row>
    <row r="64307" spans="3:6" hidden="1" x14ac:dyDescent="0.3">
      <c r="C64307" s="404"/>
      <c r="D64307" s="404"/>
      <c r="E64307" s="404"/>
      <c r="F64307" s="404"/>
    </row>
    <row r="64308" spans="3:6" hidden="1" x14ac:dyDescent="0.3">
      <c r="C64308" s="404"/>
      <c r="D64308" s="404"/>
      <c r="E64308" s="404"/>
      <c r="F64308" s="404"/>
    </row>
    <row r="64309" spans="3:6" hidden="1" x14ac:dyDescent="0.3">
      <c r="C64309" s="404"/>
      <c r="D64309" s="404"/>
      <c r="E64309" s="404"/>
      <c r="F64309" s="404"/>
    </row>
    <row r="64310" spans="3:6" hidden="1" x14ac:dyDescent="0.3">
      <c r="C64310" s="404"/>
      <c r="D64310" s="404"/>
      <c r="E64310" s="404"/>
      <c r="F64310" s="404"/>
    </row>
    <row r="64311" spans="3:6" hidden="1" x14ac:dyDescent="0.3">
      <c r="C64311" s="404"/>
      <c r="D64311" s="404"/>
      <c r="E64311" s="404"/>
      <c r="F64311" s="404"/>
    </row>
    <row r="64312" spans="3:6" hidden="1" x14ac:dyDescent="0.3">
      <c r="C64312" s="404"/>
      <c r="D64312" s="404"/>
      <c r="E64312" s="404"/>
      <c r="F64312" s="404"/>
    </row>
    <row r="64313" spans="3:6" hidden="1" x14ac:dyDescent="0.3">
      <c r="C64313" s="404"/>
      <c r="D64313" s="404"/>
      <c r="E64313" s="404"/>
      <c r="F64313" s="404"/>
    </row>
    <row r="64314" spans="3:6" hidden="1" x14ac:dyDescent="0.3">
      <c r="C64314" s="404"/>
      <c r="D64314" s="404"/>
      <c r="E64314" s="404"/>
      <c r="F64314" s="404"/>
    </row>
    <row r="64315" spans="3:6" hidden="1" x14ac:dyDescent="0.3">
      <c r="C64315" s="404"/>
      <c r="D64315" s="404"/>
      <c r="E64315" s="404"/>
      <c r="F64315" s="404"/>
    </row>
    <row r="64316" spans="3:6" hidden="1" x14ac:dyDescent="0.3">
      <c r="C64316" s="404"/>
      <c r="D64316" s="404"/>
      <c r="E64316" s="404"/>
      <c r="F64316" s="404"/>
    </row>
    <row r="64317" spans="3:6" hidden="1" x14ac:dyDescent="0.3">
      <c r="C64317" s="404"/>
      <c r="D64317" s="404"/>
      <c r="E64317" s="404"/>
      <c r="F64317" s="404"/>
    </row>
    <row r="64318" spans="3:6" hidden="1" x14ac:dyDescent="0.3">
      <c r="C64318" s="404"/>
      <c r="D64318" s="404"/>
      <c r="E64318" s="404"/>
      <c r="F64318" s="404"/>
    </row>
    <row r="64319" spans="3:6" hidden="1" x14ac:dyDescent="0.3">
      <c r="C64319" s="404"/>
      <c r="D64319" s="404"/>
      <c r="E64319" s="404"/>
      <c r="F64319" s="404"/>
    </row>
    <row r="64320" spans="3:6" hidden="1" x14ac:dyDescent="0.3">
      <c r="C64320" s="404"/>
      <c r="D64320" s="404"/>
      <c r="E64320" s="404"/>
      <c r="F64320" s="404"/>
    </row>
    <row r="64321" spans="3:6" hidden="1" x14ac:dyDescent="0.3">
      <c r="C64321" s="404"/>
      <c r="D64321" s="404"/>
      <c r="E64321" s="404"/>
      <c r="F64321" s="404"/>
    </row>
    <row r="64322" spans="3:6" hidden="1" x14ac:dyDescent="0.3">
      <c r="C64322" s="404"/>
      <c r="D64322" s="404"/>
      <c r="E64322" s="404"/>
      <c r="F64322" s="404"/>
    </row>
    <row r="64323" spans="3:6" hidden="1" x14ac:dyDescent="0.3">
      <c r="C64323" s="404"/>
      <c r="D64323" s="404"/>
      <c r="E64323" s="404"/>
      <c r="F64323" s="404"/>
    </row>
    <row r="64324" spans="3:6" hidden="1" x14ac:dyDescent="0.3">
      <c r="C64324" s="404"/>
      <c r="D64324" s="404"/>
      <c r="E64324" s="404"/>
      <c r="F64324" s="404"/>
    </row>
    <row r="64325" spans="3:6" hidden="1" x14ac:dyDescent="0.3">
      <c r="C64325" s="404"/>
      <c r="D64325" s="404"/>
      <c r="E64325" s="404"/>
      <c r="F64325" s="404"/>
    </row>
    <row r="64326" spans="3:6" hidden="1" x14ac:dyDescent="0.3">
      <c r="C64326" s="404"/>
      <c r="D64326" s="404"/>
      <c r="E64326" s="404"/>
      <c r="F64326" s="404"/>
    </row>
    <row r="64327" spans="3:6" hidden="1" x14ac:dyDescent="0.3">
      <c r="C64327" s="404"/>
      <c r="D64327" s="404"/>
      <c r="E64327" s="404"/>
      <c r="F64327" s="404"/>
    </row>
    <row r="64328" spans="3:6" hidden="1" x14ac:dyDescent="0.3">
      <c r="C64328" s="404"/>
      <c r="D64328" s="404"/>
      <c r="E64328" s="404"/>
      <c r="F64328" s="404"/>
    </row>
    <row r="64329" spans="3:6" hidden="1" x14ac:dyDescent="0.3">
      <c r="C64329" s="404"/>
      <c r="D64329" s="404"/>
      <c r="E64329" s="404"/>
      <c r="F64329" s="404"/>
    </row>
    <row r="64330" spans="3:6" hidden="1" x14ac:dyDescent="0.3">
      <c r="C64330" s="404"/>
      <c r="D64330" s="404"/>
      <c r="E64330" s="404"/>
      <c r="F64330" s="404"/>
    </row>
    <row r="64331" spans="3:6" hidden="1" x14ac:dyDescent="0.3">
      <c r="C64331" s="404"/>
      <c r="D64331" s="404"/>
      <c r="E64331" s="404"/>
      <c r="F64331" s="404"/>
    </row>
    <row r="64332" spans="3:6" hidden="1" x14ac:dyDescent="0.3">
      <c r="C64332" s="404"/>
      <c r="D64332" s="404"/>
      <c r="E64332" s="404"/>
      <c r="F64332" s="404"/>
    </row>
    <row r="64333" spans="3:6" hidden="1" x14ac:dyDescent="0.3">
      <c r="C64333" s="404"/>
      <c r="D64333" s="404"/>
      <c r="E64333" s="404"/>
      <c r="F64333" s="404"/>
    </row>
    <row r="64334" spans="3:6" hidden="1" x14ac:dyDescent="0.3">
      <c r="C64334" s="404"/>
      <c r="D64334" s="404"/>
      <c r="E64334" s="404"/>
      <c r="F64334" s="404"/>
    </row>
    <row r="64335" spans="3:6" hidden="1" x14ac:dyDescent="0.3">
      <c r="C64335" s="404"/>
      <c r="D64335" s="404"/>
      <c r="E64335" s="404"/>
      <c r="F64335" s="404"/>
    </row>
    <row r="64336" spans="3:6" hidden="1" x14ac:dyDescent="0.3">
      <c r="C64336" s="404"/>
      <c r="D64336" s="404"/>
      <c r="E64336" s="404"/>
      <c r="F64336" s="404"/>
    </row>
    <row r="64337" spans="3:6" hidden="1" x14ac:dyDescent="0.3">
      <c r="C64337" s="404"/>
      <c r="D64337" s="404"/>
      <c r="E64337" s="404"/>
      <c r="F64337" s="404"/>
    </row>
    <row r="64338" spans="3:6" hidden="1" x14ac:dyDescent="0.3">
      <c r="C64338" s="404"/>
      <c r="D64338" s="404"/>
      <c r="E64338" s="404"/>
      <c r="F64338" s="404"/>
    </row>
    <row r="64339" spans="3:6" hidden="1" x14ac:dyDescent="0.3">
      <c r="C64339" s="404"/>
      <c r="D64339" s="404"/>
      <c r="E64339" s="404"/>
      <c r="F64339" s="404"/>
    </row>
    <row r="64340" spans="3:6" hidden="1" x14ac:dyDescent="0.3">
      <c r="C64340" s="404"/>
      <c r="D64340" s="404"/>
      <c r="E64340" s="404"/>
      <c r="F64340" s="404"/>
    </row>
    <row r="64341" spans="3:6" hidden="1" x14ac:dyDescent="0.3">
      <c r="C64341" s="404"/>
      <c r="D64341" s="404"/>
      <c r="E64341" s="404"/>
      <c r="F64341" s="404"/>
    </row>
    <row r="64342" spans="3:6" hidden="1" x14ac:dyDescent="0.3">
      <c r="C64342" s="404"/>
      <c r="D64342" s="404"/>
      <c r="E64342" s="404"/>
      <c r="F64342" s="404"/>
    </row>
    <row r="64343" spans="3:6" hidden="1" x14ac:dyDescent="0.3">
      <c r="C64343" s="404"/>
      <c r="D64343" s="404"/>
      <c r="E64343" s="404"/>
      <c r="F64343" s="404"/>
    </row>
    <row r="64344" spans="3:6" hidden="1" x14ac:dyDescent="0.3">
      <c r="C64344" s="404"/>
      <c r="D64344" s="404"/>
      <c r="E64344" s="404"/>
      <c r="F64344" s="404"/>
    </row>
    <row r="64345" spans="3:6" hidden="1" x14ac:dyDescent="0.3">
      <c r="C64345" s="404"/>
      <c r="D64345" s="404"/>
      <c r="E64345" s="404"/>
      <c r="F64345" s="404"/>
    </row>
    <row r="64346" spans="3:6" hidden="1" x14ac:dyDescent="0.3">
      <c r="C64346" s="404"/>
      <c r="D64346" s="404"/>
      <c r="E64346" s="404"/>
      <c r="F64346" s="404"/>
    </row>
    <row r="64347" spans="3:6" hidden="1" x14ac:dyDescent="0.3">
      <c r="C64347" s="404"/>
      <c r="D64347" s="404"/>
      <c r="E64347" s="404"/>
      <c r="F64347" s="404"/>
    </row>
    <row r="64348" spans="3:6" hidden="1" x14ac:dyDescent="0.3">
      <c r="C64348" s="404"/>
      <c r="D64348" s="404"/>
      <c r="E64348" s="404"/>
      <c r="F64348" s="404"/>
    </row>
    <row r="64349" spans="3:6" hidden="1" x14ac:dyDescent="0.3">
      <c r="C64349" s="404"/>
      <c r="D64349" s="404"/>
      <c r="E64349" s="404"/>
      <c r="F64349" s="404"/>
    </row>
    <row r="64350" spans="3:6" hidden="1" x14ac:dyDescent="0.3">
      <c r="C64350" s="404"/>
      <c r="D64350" s="404"/>
      <c r="E64350" s="404"/>
      <c r="F64350" s="404"/>
    </row>
    <row r="64351" spans="3:6" hidden="1" x14ac:dyDescent="0.3">
      <c r="C64351" s="404"/>
      <c r="D64351" s="404"/>
      <c r="E64351" s="404"/>
      <c r="F64351" s="404"/>
    </row>
    <row r="64352" spans="3:6" hidden="1" x14ac:dyDescent="0.3">
      <c r="C64352" s="404"/>
      <c r="D64352" s="404"/>
      <c r="E64352" s="404"/>
      <c r="F64352" s="404"/>
    </row>
    <row r="64353" spans="3:6" hidden="1" x14ac:dyDescent="0.3">
      <c r="C64353" s="404"/>
      <c r="D64353" s="404"/>
      <c r="E64353" s="404"/>
      <c r="F64353" s="404"/>
    </row>
    <row r="64354" spans="3:6" hidden="1" x14ac:dyDescent="0.3">
      <c r="C64354" s="404"/>
      <c r="D64354" s="404"/>
      <c r="E64354" s="404"/>
      <c r="F64354" s="404"/>
    </row>
    <row r="64355" spans="3:6" hidden="1" x14ac:dyDescent="0.3">
      <c r="C64355" s="404"/>
      <c r="D64355" s="404"/>
      <c r="E64355" s="404"/>
      <c r="F64355" s="404"/>
    </row>
    <row r="64356" spans="3:6" hidden="1" x14ac:dyDescent="0.3">
      <c r="C64356" s="404"/>
      <c r="D64356" s="404"/>
      <c r="E64356" s="404"/>
      <c r="F64356" s="404"/>
    </row>
    <row r="64357" spans="3:6" hidden="1" x14ac:dyDescent="0.3">
      <c r="C64357" s="404"/>
      <c r="D64357" s="404"/>
      <c r="E64357" s="404"/>
      <c r="F64357" s="404"/>
    </row>
    <row r="64358" spans="3:6" hidden="1" x14ac:dyDescent="0.3">
      <c r="C64358" s="404"/>
      <c r="D64358" s="404"/>
      <c r="E64358" s="404"/>
      <c r="F64358" s="404"/>
    </row>
    <row r="64359" spans="3:6" hidden="1" x14ac:dyDescent="0.3">
      <c r="C64359" s="404"/>
      <c r="D64359" s="404"/>
      <c r="E64359" s="404"/>
      <c r="F64359" s="404"/>
    </row>
    <row r="64360" spans="3:6" hidden="1" x14ac:dyDescent="0.3">
      <c r="C64360" s="404"/>
      <c r="D64360" s="404"/>
      <c r="E64360" s="404"/>
      <c r="F64360" s="404"/>
    </row>
    <row r="64361" spans="3:6" hidden="1" x14ac:dyDescent="0.3">
      <c r="C64361" s="404"/>
      <c r="D64361" s="404"/>
      <c r="E64361" s="404"/>
      <c r="F64361" s="404"/>
    </row>
    <row r="64362" spans="3:6" hidden="1" x14ac:dyDescent="0.3">
      <c r="C64362" s="404"/>
      <c r="D64362" s="404"/>
      <c r="E64362" s="404"/>
      <c r="F64362" s="404"/>
    </row>
    <row r="64363" spans="3:6" hidden="1" x14ac:dyDescent="0.3">
      <c r="C64363" s="404"/>
      <c r="D64363" s="404"/>
      <c r="E64363" s="404"/>
      <c r="F64363" s="404"/>
    </row>
    <row r="64364" spans="3:6" hidden="1" x14ac:dyDescent="0.3">
      <c r="C64364" s="404"/>
      <c r="D64364" s="404"/>
      <c r="E64364" s="404"/>
      <c r="F64364" s="404"/>
    </row>
    <row r="64365" spans="3:6" hidden="1" x14ac:dyDescent="0.3">
      <c r="C64365" s="404"/>
      <c r="D64365" s="404"/>
      <c r="E64365" s="404"/>
      <c r="F64365" s="404"/>
    </row>
    <row r="64366" spans="3:6" hidden="1" x14ac:dyDescent="0.3">
      <c r="C64366" s="404"/>
      <c r="D64366" s="404"/>
      <c r="E64366" s="404"/>
      <c r="F64366" s="404"/>
    </row>
    <row r="64367" spans="3:6" hidden="1" x14ac:dyDescent="0.3">
      <c r="C64367" s="404"/>
      <c r="D64367" s="404"/>
      <c r="E64367" s="404"/>
      <c r="F64367" s="404"/>
    </row>
    <row r="64368" spans="3:6" hidden="1" x14ac:dyDescent="0.3">
      <c r="C64368" s="404"/>
      <c r="D64368" s="404"/>
      <c r="E64368" s="404"/>
      <c r="F64368" s="404"/>
    </row>
    <row r="64369" spans="3:6" hidden="1" x14ac:dyDescent="0.3">
      <c r="C64369" s="404"/>
      <c r="D64369" s="404"/>
      <c r="E64369" s="404"/>
      <c r="F64369" s="404"/>
    </row>
    <row r="64370" spans="3:6" hidden="1" x14ac:dyDescent="0.3">
      <c r="C64370" s="404"/>
      <c r="D64370" s="404"/>
      <c r="E64370" s="404"/>
      <c r="F64370" s="404"/>
    </row>
    <row r="64371" spans="3:6" hidden="1" x14ac:dyDescent="0.3">
      <c r="C64371" s="404"/>
      <c r="D64371" s="404"/>
      <c r="E64371" s="404"/>
      <c r="F64371" s="404"/>
    </row>
    <row r="64372" spans="3:6" hidden="1" x14ac:dyDescent="0.3">
      <c r="C64372" s="404"/>
      <c r="D64372" s="404"/>
      <c r="E64372" s="404"/>
      <c r="F64372" s="404"/>
    </row>
    <row r="64373" spans="3:6" hidden="1" x14ac:dyDescent="0.3">
      <c r="C64373" s="404"/>
      <c r="D64373" s="404"/>
      <c r="E64373" s="404"/>
      <c r="F64373" s="404"/>
    </row>
    <row r="64374" spans="3:6" hidden="1" x14ac:dyDescent="0.3">
      <c r="C64374" s="404"/>
      <c r="D64374" s="404"/>
      <c r="E64374" s="404"/>
      <c r="F64374" s="404"/>
    </row>
    <row r="64375" spans="3:6" hidden="1" x14ac:dyDescent="0.3">
      <c r="C64375" s="404"/>
      <c r="D64375" s="404"/>
      <c r="E64375" s="404"/>
      <c r="F64375" s="404"/>
    </row>
    <row r="64376" spans="3:6" hidden="1" x14ac:dyDescent="0.3">
      <c r="C64376" s="404"/>
      <c r="D64376" s="404"/>
      <c r="E64376" s="404"/>
      <c r="F64376" s="404"/>
    </row>
    <row r="64377" spans="3:6" hidden="1" x14ac:dyDescent="0.3">
      <c r="C64377" s="404"/>
      <c r="D64377" s="404"/>
      <c r="E64377" s="404"/>
      <c r="F64377" s="404"/>
    </row>
    <row r="64378" spans="3:6" hidden="1" x14ac:dyDescent="0.3">
      <c r="C64378" s="404"/>
      <c r="D64378" s="404"/>
      <c r="E64378" s="404"/>
      <c r="F64378" s="404"/>
    </row>
    <row r="64379" spans="3:6" hidden="1" x14ac:dyDescent="0.3">
      <c r="C64379" s="404"/>
      <c r="D64379" s="404"/>
      <c r="E64379" s="404"/>
      <c r="F64379" s="404"/>
    </row>
    <row r="64380" spans="3:6" hidden="1" x14ac:dyDescent="0.3">
      <c r="C64380" s="404"/>
      <c r="D64380" s="404"/>
      <c r="E64380" s="404"/>
      <c r="F64380" s="404"/>
    </row>
    <row r="64381" spans="3:6" hidden="1" x14ac:dyDescent="0.3">
      <c r="C64381" s="404"/>
      <c r="D64381" s="404"/>
      <c r="E64381" s="404"/>
      <c r="F64381" s="404"/>
    </row>
    <row r="64382" spans="3:6" hidden="1" x14ac:dyDescent="0.3">
      <c r="C64382" s="404"/>
      <c r="D64382" s="404"/>
      <c r="E64382" s="404"/>
      <c r="F64382" s="404"/>
    </row>
    <row r="64383" spans="3:6" hidden="1" x14ac:dyDescent="0.3">
      <c r="C64383" s="404"/>
      <c r="D64383" s="404"/>
      <c r="E64383" s="404"/>
      <c r="F64383" s="404"/>
    </row>
    <row r="64384" spans="3:6" hidden="1" x14ac:dyDescent="0.3">
      <c r="C64384" s="404"/>
      <c r="D64384" s="404"/>
      <c r="E64384" s="404"/>
      <c r="F64384" s="404"/>
    </row>
    <row r="64385" spans="3:6" hidden="1" x14ac:dyDescent="0.3">
      <c r="C64385" s="404"/>
      <c r="D64385" s="404"/>
      <c r="E64385" s="404"/>
      <c r="F64385" s="404"/>
    </row>
    <row r="64386" spans="3:6" hidden="1" x14ac:dyDescent="0.3">
      <c r="C64386" s="404"/>
      <c r="D64386" s="404"/>
      <c r="E64386" s="404"/>
      <c r="F64386" s="404"/>
    </row>
    <row r="64387" spans="3:6" hidden="1" x14ac:dyDescent="0.3">
      <c r="C64387" s="404"/>
      <c r="D64387" s="404"/>
      <c r="E64387" s="404"/>
      <c r="F64387" s="404"/>
    </row>
    <row r="64388" spans="3:6" hidden="1" x14ac:dyDescent="0.3">
      <c r="C64388" s="404"/>
      <c r="D64388" s="404"/>
      <c r="E64388" s="404"/>
      <c r="F64388" s="404"/>
    </row>
    <row r="64389" spans="3:6" hidden="1" x14ac:dyDescent="0.3">
      <c r="C64389" s="404"/>
      <c r="D64389" s="404"/>
      <c r="E64389" s="404"/>
      <c r="F64389" s="404"/>
    </row>
    <row r="64390" spans="3:6" hidden="1" x14ac:dyDescent="0.3">
      <c r="C64390" s="404"/>
      <c r="D64390" s="404"/>
      <c r="E64390" s="404"/>
      <c r="F64390" s="404"/>
    </row>
    <row r="64391" spans="3:6" hidden="1" x14ac:dyDescent="0.3">
      <c r="C64391" s="404"/>
      <c r="D64391" s="404"/>
      <c r="E64391" s="404"/>
      <c r="F64391" s="404"/>
    </row>
    <row r="64392" spans="3:6" hidden="1" x14ac:dyDescent="0.3">
      <c r="C64392" s="404"/>
      <c r="D64392" s="404"/>
      <c r="E64392" s="404"/>
      <c r="F64392" s="404"/>
    </row>
    <row r="64393" spans="3:6" hidden="1" x14ac:dyDescent="0.3">
      <c r="C64393" s="404"/>
      <c r="D64393" s="404"/>
      <c r="E64393" s="404"/>
      <c r="F64393" s="404"/>
    </row>
    <row r="64394" spans="3:6" hidden="1" x14ac:dyDescent="0.3">
      <c r="C64394" s="404"/>
      <c r="D64394" s="404"/>
      <c r="E64394" s="404"/>
      <c r="F64394" s="404"/>
    </row>
    <row r="64395" spans="3:6" hidden="1" x14ac:dyDescent="0.3">
      <c r="C64395" s="404"/>
      <c r="D64395" s="404"/>
      <c r="E64395" s="404"/>
      <c r="F64395" s="404"/>
    </row>
    <row r="64396" spans="3:6" hidden="1" x14ac:dyDescent="0.3">
      <c r="C64396" s="404"/>
      <c r="D64396" s="404"/>
      <c r="E64396" s="404"/>
      <c r="F64396" s="404"/>
    </row>
    <row r="64397" spans="3:6" hidden="1" x14ac:dyDescent="0.3">
      <c r="C64397" s="404"/>
      <c r="D64397" s="404"/>
      <c r="E64397" s="404"/>
      <c r="F64397" s="404"/>
    </row>
    <row r="64398" spans="3:6" hidden="1" x14ac:dyDescent="0.3">
      <c r="C64398" s="404"/>
      <c r="D64398" s="404"/>
      <c r="E64398" s="404"/>
      <c r="F64398" s="404"/>
    </row>
    <row r="64399" spans="3:6" hidden="1" x14ac:dyDescent="0.3">
      <c r="C64399" s="404"/>
      <c r="D64399" s="404"/>
      <c r="E64399" s="404"/>
      <c r="F64399" s="404"/>
    </row>
    <row r="64400" spans="3:6" hidden="1" x14ac:dyDescent="0.3">
      <c r="C64400" s="404"/>
      <c r="D64400" s="404"/>
      <c r="E64400" s="404"/>
      <c r="F64400" s="404"/>
    </row>
    <row r="64401" spans="3:6" hidden="1" x14ac:dyDescent="0.3">
      <c r="C64401" s="404"/>
      <c r="D64401" s="404"/>
      <c r="E64401" s="404"/>
      <c r="F64401" s="404"/>
    </row>
    <row r="64402" spans="3:6" hidden="1" x14ac:dyDescent="0.3">
      <c r="C64402" s="404"/>
      <c r="D64402" s="404"/>
      <c r="E64402" s="404"/>
      <c r="F64402" s="404"/>
    </row>
    <row r="64403" spans="3:6" hidden="1" x14ac:dyDescent="0.3">
      <c r="C64403" s="404"/>
      <c r="D64403" s="404"/>
      <c r="E64403" s="404"/>
      <c r="F64403" s="404"/>
    </row>
    <row r="64404" spans="3:6" hidden="1" x14ac:dyDescent="0.3">
      <c r="C64404" s="404"/>
      <c r="D64404" s="404"/>
      <c r="E64404" s="404"/>
      <c r="F64404" s="404"/>
    </row>
    <row r="64405" spans="3:6" hidden="1" x14ac:dyDescent="0.3">
      <c r="C64405" s="404"/>
      <c r="D64405" s="404"/>
      <c r="E64405" s="404"/>
      <c r="F64405" s="404"/>
    </row>
    <row r="64406" spans="3:6" hidden="1" x14ac:dyDescent="0.3">
      <c r="C64406" s="404"/>
      <c r="D64406" s="404"/>
      <c r="E64406" s="404"/>
      <c r="F64406" s="404"/>
    </row>
    <row r="64407" spans="3:6" hidden="1" x14ac:dyDescent="0.3">
      <c r="C64407" s="404"/>
      <c r="D64407" s="404"/>
      <c r="E64407" s="404"/>
      <c r="F64407" s="404"/>
    </row>
    <row r="64408" spans="3:6" hidden="1" x14ac:dyDescent="0.3">
      <c r="C64408" s="404"/>
      <c r="D64408" s="404"/>
      <c r="E64408" s="404"/>
      <c r="F64408" s="404"/>
    </row>
    <row r="64409" spans="3:6" hidden="1" x14ac:dyDescent="0.3">
      <c r="C64409" s="404"/>
      <c r="D64409" s="404"/>
      <c r="E64409" s="404"/>
      <c r="F64409" s="404"/>
    </row>
    <row r="64410" spans="3:6" hidden="1" x14ac:dyDescent="0.3">
      <c r="C64410" s="404"/>
      <c r="D64410" s="404"/>
      <c r="E64410" s="404"/>
      <c r="F64410" s="404"/>
    </row>
    <row r="64411" spans="3:6" hidden="1" x14ac:dyDescent="0.3">
      <c r="C64411" s="404"/>
      <c r="D64411" s="404"/>
      <c r="E64411" s="404"/>
      <c r="F64411" s="404"/>
    </row>
    <row r="64412" spans="3:6" hidden="1" x14ac:dyDescent="0.3">
      <c r="C64412" s="404"/>
      <c r="D64412" s="404"/>
      <c r="E64412" s="404"/>
      <c r="F64412" s="404"/>
    </row>
    <row r="64413" spans="3:6" hidden="1" x14ac:dyDescent="0.3">
      <c r="C64413" s="404"/>
      <c r="D64413" s="404"/>
      <c r="E64413" s="404"/>
      <c r="F64413" s="404"/>
    </row>
    <row r="64414" spans="3:6" hidden="1" x14ac:dyDescent="0.3">
      <c r="C64414" s="404"/>
      <c r="D64414" s="404"/>
      <c r="E64414" s="404"/>
      <c r="F64414" s="404"/>
    </row>
    <row r="64415" spans="3:6" hidden="1" x14ac:dyDescent="0.3">
      <c r="C64415" s="404"/>
      <c r="D64415" s="404"/>
      <c r="E64415" s="404"/>
      <c r="F64415" s="404"/>
    </row>
    <row r="64416" spans="3:6" hidden="1" x14ac:dyDescent="0.3">
      <c r="C64416" s="404"/>
      <c r="D64416" s="404"/>
      <c r="E64416" s="404"/>
      <c r="F64416" s="404"/>
    </row>
    <row r="64417" spans="3:6" hidden="1" x14ac:dyDescent="0.3">
      <c r="C64417" s="404"/>
      <c r="D64417" s="404"/>
      <c r="E64417" s="404"/>
      <c r="F64417" s="404"/>
    </row>
    <row r="64418" spans="3:6" hidden="1" x14ac:dyDescent="0.3">
      <c r="C64418" s="404"/>
      <c r="D64418" s="404"/>
      <c r="E64418" s="404"/>
      <c r="F64418" s="404"/>
    </row>
    <row r="64419" spans="3:6" hidden="1" x14ac:dyDescent="0.3">
      <c r="C64419" s="404"/>
      <c r="D64419" s="404"/>
      <c r="E64419" s="404"/>
      <c r="F64419" s="404"/>
    </row>
    <row r="64420" spans="3:6" hidden="1" x14ac:dyDescent="0.3">
      <c r="C64420" s="404"/>
      <c r="D64420" s="404"/>
      <c r="E64420" s="404"/>
      <c r="F64420" s="404"/>
    </row>
    <row r="64421" spans="3:6" hidden="1" x14ac:dyDescent="0.3">
      <c r="C64421" s="404"/>
      <c r="D64421" s="404"/>
      <c r="E64421" s="404"/>
      <c r="F64421" s="404"/>
    </row>
    <row r="64422" spans="3:6" hidden="1" x14ac:dyDescent="0.3">
      <c r="C64422" s="404"/>
      <c r="D64422" s="404"/>
      <c r="E64422" s="404"/>
      <c r="F64422" s="404"/>
    </row>
    <row r="64423" spans="3:6" hidden="1" x14ac:dyDescent="0.3">
      <c r="C64423" s="404"/>
      <c r="D64423" s="404"/>
      <c r="E64423" s="404"/>
      <c r="F64423" s="404"/>
    </row>
    <row r="64424" spans="3:6" hidden="1" x14ac:dyDescent="0.3">
      <c r="C64424" s="404"/>
      <c r="D64424" s="404"/>
      <c r="E64424" s="404"/>
      <c r="F64424" s="404"/>
    </row>
    <row r="64425" spans="3:6" hidden="1" x14ac:dyDescent="0.3">
      <c r="C64425" s="404"/>
      <c r="D64425" s="404"/>
      <c r="E64425" s="404"/>
      <c r="F64425" s="404"/>
    </row>
    <row r="64426" spans="3:6" hidden="1" x14ac:dyDescent="0.3">
      <c r="C64426" s="404"/>
      <c r="D64426" s="404"/>
      <c r="E64426" s="404"/>
      <c r="F64426" s="404"/>
    </row>
    <row r="64427" spans="3:6" hidden="1" x14ac:dyDescent="0.3">
      <c r="C64427" s="404"/>
      <c r="D64427" s="404"/>
      <c r="E64427" s="404"/>
      <c r="F64427" s="404"/>
    </row>
    <row r="64428" spans="3:6" hidden="1" x14ac:dyDescent="0.3">
      <c r="C64428" s="404"/>
      <c r="D64428" s="404"/>
      <c r="E64428" s="404"/>
      <c r="F64428" s="404"/>
    </row>
    <row r="64429" spans="3:6" hidden="1" x14ac:dyDescent="0.3">
      <c r="C64429" s="404"/>
      <c r="D64429" s="404"/>
      <c r="E64429" s="404"/>
      <c r="F64429" s="404"/>
    </row>
    <row r="64430" spans="3:6" hidden="1" x14ac:dyDescent="0.3">
      <c r="C64430" s="404"/>
      <c r="D64430" s="404"/>
      <c r="E64430" s="404"/>
      <c r="F64430" s="404"/>
    </row>
    <row r="64431" spans="3:6" hidden="1" x14ac:dyDescent="0.3">
      <c r="C64431" s="404"/>
      <c r="D64431" s="404"/>
      <c r="E64431" s="404"/>
      <c r="F64431" s="404"/>
    </row>
    <row r="64432" spans="3:6" hidden="1" x14ac:dyDescent="0.3">
      <c r="C64432" s="404"/>
      <c r="D64432" s="404"/>
      <c r="E64432" s="404"/>
      <c r="F64432" s="404"/>
    </row>
    <row r="64433" spans="3:6" hidden="1" x14ac:dyDescent="0.3">
      <c r="C64433" s="404"/>
      <c r="D64433" s="404"/>
      <c r="E64433" s="404"/>
      <c r="F64433" s="404"/>
    </row>
    <row r="64434" spans="3:6" hidden="1" x14ac:dyDescent="0.3">
      <c r="C64434" s="404"/>
      <c r="D64434" s="404"/>
      <c r="E64434" s="404"/>
      <c r="F64434" s="404"/>
    </row>
    <row r="64435" spans="3:6" hidden="1" x14ac:dyDescent="0.3">
      <c r="C64435" s="404"/>
      <c r="D64435" s="404"/>
      <c r="E64435" s="404"/>
      <c r="F64435" s="404"/>
    </row>
    <row r="64436" spans="3:6" hidden="1" x14ac:dyDescent="0.3">
      <c r="C64436" s="404"/>
      <c r="D64436" s="404"/>
      <c r="E64436" s="404"/>
      <c r="F64436" s="404"/>
    </row>
    <row r="64437" spans="3:6" hidden="1" x14ac:dyDescent="0.3">
      <c r="C64437" s="404"/>
      <c r="D64437" s="404"/>
      <c r="E64437" s="404"/>
      <c r="F64437" s="404"/>
    </row>
    <row r="64438" spans="3:6" hidden="1" x14ac:dyDescent="0.3">
      <c r="C64438" s="404"/>
      <c r="D64438" s="404"/>
      <c r="E64438" s="404"/>
      <c r="F64438" s="404"/>
    </row>
    <row r="64439" spans="3:6" hidden="1" x14ac:dyDescent="0.3">
      <c r="C64439" s="404"/>
      <c r="D64439" s="404"/>
      <c r="E64439" s="404"/>
      <c r="F64439" s="404"/>
    </row>
    <row r="64440" spans="3:6" hidden="1" x14ac:dyDescent="0.3">
      <c r="C64440" s="404"/>
      <c r="D64440" s="404"/>
      <c r="E64440" s="404"/>
      <c r="F64440" s="404"/>
    </row>
    <row r="64441" spans="3:6" hidden="1" x14ac:dyDescent="0.3">
      <c r="C64441" s="404"/>
      <c r="D64441" s="404"/>
      <c r="E64441" s="404"/>
      <c r="F64441" s="404"/>
    </row>
    <row r="64442" spans="3:6" hidden="1" x14ac:dyDescent="0.3">
      <c r="C64442" s="404"/>
      <c r="D64442" s="404"/>
      <c r="E64442" s="404"/>
      <c r="F64442" s="404"/>
    </row>
    <row r="64443" spans="3:6" hidden="1" x14ac:dyDescent="0.3">
      <c r="C64443" s="404"/>
      <c r="D64443" s="404"/>
      <c r="E64443" s="404"/>
      <c r="F64443" s="404"/>
    </row>
    <row r="64444" spans="3:6" hidden="1" x14ac:dyDescent="0.3">
      <c r="C64444" s="404"/>
      <c r="D64444" s="404"/>
      <c r="E64444" s="404"/>
      <c r="F64444" s="404"/>
    </row>
    <row r="64445" spans="3:6" hidden="1" x14ac:dyDescent="0.3">
      <c r="C64445" s="404"/>
      <c r="D64445" s="404"/>
      <c r="E64445" s="404"/>
      <c r="F64445" s="404"/>
    </row>
    <row r="64446" spans="3:6" hidden="1" x14ac:dyDescent="0.3">
      <c r="C64446" s="404"/>
      <c r="D64446" s="404"/>
      <c r="E64446" s="404"/>
      <c r="F64446" s="404"/>
    </row>
    <row r="64447" spans="3:6" hidden="1" x14ac:dyDescent="0.3">
      <c r="C64447" s="404"/>
      <c r="D64447" s="404"/>
      <c r="E64447" s="404"/>
      <c r="F64447" s="404"/>
    </row>
    <row r="64448" spans="3:6" hidden="1" x14ac:dyDescent="0.3">
      <c r="C64448" s="404"/>
      <c r="D64448" s="404"/>
      <c r="E64448" s="404"/>
      <c r="F64448" s="404"/>
    </row>
    <row r="64449" spans="3:6" hidden="1" x14ac:dyDescent="0.3">
      <c r="C64449" s="404"/>
      <c r="D64449" s="404"/>
      <c r="E64449" s="404"/>
      <c r="F64449" s="404"/>
    </row>
    <row r="64450" spans="3:6" hidden="1" x14ac:dyDescent="0.3">
      <c r="C64450" s="404"/>
      <c r="D64450" s="404"/>
      <c r="E64450" s="404"/>
      <c r="F64450" s="404"/>
    </row>
    <row r="64451" spans="3:6" hidden="1" x14ac:dyDescent="0.3">
      <c r="C64451" s="404"/>
      <c r="D64451" s="404"/>
      <c r="E64451" s="404"/>
      <c r="F64451" s="404"/>
    </row>
    <row r="64452" spans="3:6" hidden="1" x14ac:dyDescent="0.3">
      <c r="C64452" s="404"/>
      <c r="D64452" s="404"/>
      <c r="E64452" s="404"/>
      <c r="F64452" s="404"/>
    </row>
    <row r="64453" spans="3:6" hidden="1" x14ac:dyDescent="0.3">
      <c r="C64453" s="404"/>
      <c r="D64453" s="404"/>
      <c r="E64453" s="404"/>
      <c r="F64453" s="404"/>
    </row>
    <row r="64454" spans="3:6" hidden="1" x14ac:dyDescent="0.3">
      <c r="C64454" s="404"/>
      <c r="D64454" s="404"/>
      <c r="E64454" s="404"/>
      <c r="F64454" s="404"/>
    </row>
    <row r="64455" spans="3:6" hidden="1" x14ac:dyDescent="0.3">
      <c r="C64455" s="404"/>
      <c r="D64455" s="404"/>
      <c r="E64455" s="404"/>
      <c r="F64455" s="404"/>
    </row>
    <row r="64456" spans="3:6" hidden="1" x14ac:dyDescent="0.3">
      <c r="C64456" s="404"/>
      <c r="D64456" s="404"/>
      <c r="E64456" s="404"/>
      <c r="F64456" s="404"/>
    </row>
    <row r="64457" spans="3:6" hidden="1" x14ac:dyDescent="0.3">
      <c r="C64457" s="404"/>
      <c r="D64457" s="404"/>
      <c r="E64457" s="404"/>
      <c r="F64457" s="404"/>
    </row>
    <row r="64458" spans="3:6" hidden="1" x14ac:dyDescent="0.3">
      <c r="C64458" s="404"/>
      <c r="D64458" s="404"/>
      <c r="E64458" s="404"/>
      <c r="F64458" s="404"/>
    </row>
    <row r="64459" spans="3:6" hidden="1" x14ac:dyDescent="0.3">
      <c r="C64459" s="404"/>
      <c r="D64459" s="404"/>
      <c r="E64459" s="404"/>
      <c r="F64459" s="404"/>
    </row>
    <row r="64460" spans="3:6" hidden="1" x14ac:dyDescent="0.3">
      <c r="C64460" s="404"/>
      <c r="D64460" s="404"/>
      <c r="E64460" s="404"/>
      <c r="F64460" s="404"/>
    </row>
    <row r="64461" spans="3:6" hidden="1" x14ac:dyDescent="0.3">
      <c r="C64461" s="404"/>
      <c r="D64461" s="404"/>
      <c r="E64461" s="404"/>
      <c r="F64461" s="404"/>
    </row>
    <row r="64462" spans="3:6" hidden="1" x14ac:dyDescent="0.3">
      <c r="C64462" s="404"/>
      <c r="D64462" s="404"/>
      <c r="E64462" s="404"/>
      <c r="F64462" s="404"/>
    </row>
    <row r="64463" spans="3:6" hidden="1" x14ac:dyDescent="0.3">
      <c r="C64463" s="404"/>
      <c r="D64463" s="404"/>
      <c r="E64463" s="404"/>
      <c r="F64463" s="404"/>
    </row>
    <row r="64464" spans="3:6" hidden="1" x14ac:dyDescent="0.3">
      <c r="C64464" s="404"/>
      <c r="D64464" s="404"/>
      <c r="E64464" s="404"/>
      <c r="F64464" s="404"/>
    </row>
    <row r="64465" spans="3:6" hidden="1" x14ac:dyDescent="0.3">
      <c r="C64465" s="404"/>
      <c r="D64465" s="404"/>
      <c r="E64465" s="404"/>
      <c r="F64465" s="404"/>
    </row>
    <row r="64466" spans="3:6" hidden="1" x14ac:dyDescent="0.3">
      <c r="C64466" s="404"/>
      <c r="D64466" s="404"/>
      <c r="E64466" s="404"/>
      <c r="F64466" s="404"/>
    </row>
    <row r="64467" spans="3:6" hidden="1" x14ac:dyDescent="0.3">
      <c r="C64467" s="404"/>
      <c r="D64467" s="404"/>
      <c r="E64467" s="404"/>
      <c r="F64467" s="404"/>
    </row>
    <row r="64468" spans="3:6" hidden="1" x14ac:dyDescent="0.3">
      <c r="C64468" s="404"/>
      <c r="D64468" s="404"/>
      <c r="E64468" s="404"/>
      <c r="F64468" s="404"/>
    </row>
    <row r="64469" spans="3:6" hidden="1" x14ac:dyDescent="0.3">
      <c r="C64469" s="404"/>
      <c r="D64469" s="404"/>
      <c r="E64469" s="404"/>
      <c r="F64469" s="404"/>
    </row>
    <row r="64470" spans="3:6" hidden="1" x14ac:dyDescent="0.3">
      <c r="C64470" s="404"/>
      <c r="D64470" s="404"/>
      <c r="E64470" s="404"/>
      <c r="F64470" s="404"/>
    </row>
    <row r="64471" spans="3:6" hidden="1" x14ac:dyDescent="0.3">
      <c r="C64471" s="404"/>
      <c r="D64471" s="404"/>
      <c r="E64471" s="404"/>
      <c r="F64471" s="404"/>
    </row>
    <row r="64472" spans="3:6" hidden="1" x14ac:dyDescent="0.3">
      <c r="C64472" s="404"/>
      <c r="D64472" s="404"/>
      <c r="E64472" s="404"/>
      <c r="F64472" s="404"/>
    </row>
    <row r="64473" spans="3:6" hidden="1" x14ac:dyDescent="0.3">
      <c r="C64473" s="404"/>
      <c r="D64473" s="404"/>
      <c r="E64473" s="404"/>
      <c r="F64473" s="404"/>
    </row>
    <row r="64474" spans="3:6" hidden="1" x14ac:dyDescent="0.3">
      <c r="C64474" s="404"/>
      <c r="D64474" s="404"/>
      <c r="E64474" s="404"/>
      <c r="F64474" s="404"/>
    </row>
    <row r="64475" spans="3:6" hidden="1" x14ac:dyDescent="0.3">
      <c r="C64475" s="404"/>
      <c r="D64475" s="404"/>
      <c r="E64475" s="404"/>
      <c r="F64475" s="404"/>
    </row>
    <row r="64476" spans="3:6" hidden="1" x14ac:dyDescent="0.3">
      <c r="C64476" s="404"/>
      <c r="D64476" s="404"/>
      <c r="E64476" s="404"/>
      <c r="F64476" s="404"/>
    </row>
    <row r="64477" spans="3:6" hidden="1" x14ac:dyDescent="0.3">
      <c r="C64477" s="404"/>
      <c r="D64477" s="404"/>
      <c r="E64477" s="404"/>
      <c r="F64477" s="404"/>
    </row>
    <row r="64478" spans="3:6" hidden="1" x14ac:dyDescent="0.3">
      <c r="C64478" s="404"/>
      <c r="D64478" s="404"/>
      <c r="E64478" s="404"/>
      <c r="F64478" s="404"/>
    </row>
    <row r="64479" spans="3:6" hidden="1" x14ac:dyDescent="0.3">
      <c r="C64479" s="404"/>
      <c r="D64479" s="404"/>
      <c r="E64479" s="404"/>
      <c r="F64479" s="404"/>
    </row>
    <row r="64480" spans="3:6" hidden="1" x14ac:dyDescent="0.3">
      <c r="C64480" s="404"/>
      <c r="D64480" s="404"/>
      <c r="E64480" s="404"/>
      <c r="F64480" s="404"/>
    </row>
    <row r="64481" spans="3:6" hidden="1" x14ac:dyDescent="0.3">
      <c r="C64481" s="404"/>
      <c r="D64481" s="404"/>
      <c r="E64481" s="404"/>
      <c r="F64481" s="404"/>
    </row>
    <row r="64482" spans="3:6" hidden="1" x14ac:dyDescent="0.3">
      <c r="C64482" s="404"/>
      <c r="D64482" s="404"/>
      <c r="E64482" s="404"/>
      <c r="F64482" s="404"/>
    </row>
    <row r="64483" spans="3:6" hidden="1" x14ac:dyDescent="0.3">
      <c r="C64483" s="404"/>
      <c r="D64483" s="404"/>
      <c r="E64483" s="404"/>
      <c r="F64483" s="404"/>
    </row>
    <row r="64484" spans="3:6" hidden="1" x14ac:dyDescent="0.3">
      <c r="C64484" s="404"/>
      <c r="D64484" s="404"/>
      <c r="E64484" s="404"/>
      <c r="F64484" s="404"/>
    </row>
    <row r="64485" spans="3:6" hidden="1" x14ac:dyDescent="0.3">
      <c r="C64485" s="404"/>
      <c r="D64485" s="404"/>
      <c r="E64485" s="404"/>
      <c r="F64485" s="404"/>
    </row>
    <row r="64486" spans="3:6" hidden="1" x14ac:dyDescent="0.3">
      <c r="C64486" s="404"/>
      <c r="D64486" s="404"/>
      <c r="E64486" s="404"/>
      <c r="F64486" s="404"/>
    </row>
    <row r="64487" spans="3:6" hidden="1" x14ac:dyDescent="0.3">
      <c r="C64487" s="404"/>
      <c r="D64487" s="404"/>
      <c r="E64487" s="404"/>
      <c r="F64487" s="404"/>
    </row>
    <row r="64488" spans="3:6" hidden="1" x14ac:dyDescent="0.3">
      <c r="C64488" s="404"/>
      <c r="D64488" s="404"/>
      <c r="E64488" s="404"/>
      <c r="F64488" s="404"/>
    </row>
    <row r="64489" spans="3:6" hidden="1" x14ac:dyDescent="0.3">
      <c r="C64489" s="404"/>
      <c r="D64489" s="404"/>
      <c r="E64489" s="404"/>
      <c r="F64489" s="404"/>
    </row>
    <row r="64490" spans="3:6" hidden="1" x14ac:dyDescent="0.3">
      <c r="C64490" s="404"/>
      <c r="D64490" s="404"/>
      <c r="E64490" s="404"/>
      <c r="F64490" s="404"/>
    </row>
    <row r="64491" spans="3:6" hidden="1" x14ac:dyDescent="0.3">
      <c r="C64491" s="404"/>
      <c r="D64491" s="404"/>
      <c r="E64491" s="404"/>
      <c r="F64491" s="404"/>
    </row>
    <row r="64492" spans="3:6" hidden="1" x14ac:dyDescent="0.3">
      <c r="C64492" s="404"/>
      <c r="D64492" s="404"/>
      <c r="E64492" s="404"/>
      <c r="F64492" s="404"/>
    </row>
    <row r="64493" spans="3:6" hidden="1" x14ac:dyDescent="0.3">
      <c r="C64493" s="404"/>
      <c r="D64493" s="404"/>
      <c r="E64493" s="404"/>
      <c r="F64493" s="404"/>
    </row>
    <row r="64494" spans="3:6" hidden="1" x14ac:dyDescent="0.3">
      <c r="C64494" s="404"/>
      <c r="D64494" s="404"/>
      <c r="E64494" s="404"/>
      <c r="F64494" s="404"/>
    </row>
    <row r="64495" spans="3:6" hidden="1" x14ac:dyDescent="0.3">
      <c r="C64495" s="404"/>
      <c r="D64495" s="404"/>
      <c r="E64495" s="404"/>
      <c r="F64495" s="404"/>
    </row>
    <row r="64496" spans="3:6" hidden="1" x14ac:dyDescent="0.3">
      <c r="C64496" s="404"/>
      <c r="D64496" s="404"/>
      <c r="E64496" s="404"/>
      <c r="F64496" s="404"/>
    </row>
    <row r="64497" spans="3:6" hidden="1" x14ac:dyDescent="0.3">
      <c r="C64497" s="404"/>
      <c r="D64497" s="404"/>
      <c r="E64497" s="404"/>
      <c r="F64497" s="404"/>
    </row>
    <row r="64498" spans="3:6" hidden="1" x14ac:dyDescent="0.3">
      <c r="C64498" s="404"/>
      <c r="D64498" s="404"/>
      <c r="E64498" s="404"/>
      <c r="F64498" s="404"/>
    </row>
    <row r="64499" spans="3:6" hidden="1" x14ac:dyDescent="0.3">
      <c r="C64499" s="404"/>
      <c r="D64499" s="404"/>
      <c r="E64499" s="404"/>
      <c r="F64499" s="404"/>
    </row>
    <row r="64500" spans="3:6" hidden="1" x14ac:dyDescent="0.3">
      <c r="C64500" s="404"/>
      <c r="D64500" s="404"/>
      <c r="E64500" s="404"/>
      <c r="F64500" s="404"/>
    </row>
    <row r="64501" spans="3:6" hidden="1" x14ac:dyDescent="0.3">
      <c r="C64501" s="404"/>
      <c r="D64501" s="404"/>
      <c r="E64501" s="404"/>
      <c r="F64501" s="404"/>
    </row>
    <row r="64502" spans="3:6" hidden="1" x14ac:dyDescent="0.3">
      <c r="C64502" s="404"/>
      <c r="D64502" s="404"/>
      <c r="E64502" s="404"/>
      <c r="F64502" s="404"/>
    </row>
    <row r="64503" spans="3:6" hidden="1" x14ac:dyDescent="0.3">
      <c r="C64503" s="404"/>
      <c r="D64503" s="404"/>
      <c r="E64503" s="404"/>
      <c r="F64503" s="404"/>
    </row>
    <row r="64504" spans="3:6" hidden="1" x14ac:dyDescent="0.3">
      <c r="C64504" s="404"/>
      <c r="D64504" s="404"/>
      <c r="E64504" s="404"/>
      <c r="F64504" s="404"/>
    </row>
    <row r="64505" spans="3:6" hidden="1" x14ac:dyDescent="0.3">
      <c r="C64505" s="404"/>
      <c r="D64505" s="404"/>
      <c r="E64505" s="404"/>
      <c r="F64505" s="404"/>
    </row>
    <row r="64506" spans="3:6" hidden="1" x14ac:dyDescent="0.3">
      <c r="C64506" s="404"/>
      <c r="D64506" s="404"/>
      <c r="E64506" s="404"/>
      <c r="F64506" s="404"/>
    </row>
    <row r="64507" spans="3:6" hidden="1" x14ac:dyDescent="0.3">
      <c r="C64507" s="404"/>
      <c r="D64507" s="404"/>
      <c r="E64507" s="404"/>
      <c r="F64507" s="404"/>
    </row>
    <row r="64508" spans="3:6" hidden="1" x14ac:dyDescent="0.3">
      <c r="C64508" s="404"/>
      <c r="D64508" s="404"/>
      <c r="E64508" s="404"/>
      <c r="F64508" s="404"/>
    </row>
    <row r="64509" spans="3:6" hidden="1" x14ac:dyDescent="0.3">
      <c r="C64509" s="404"/>
      <c r="D64509" s="404"/>
      <c r="E64509" s="404"/>
      <c r="F64509" s="404"/>
    </row>
    <row r="64510" spans="3:6" hidden="1" x14ac:dyDescent="0.3">
      <c r="C64510" s="404"/>
      <c r="D64510" s="404"/>
      <c r="E64510" s="404"/>
      <c r="F64510" s="404"/>
    </row>
    <row r="64511" spans="3:6" hidden="1" x14ac:dyDescent="0.3">
      <c r="C64511" s="404"/>
      <c r="D64511" s="404"/>
      <c r="E64511" s="404"/>
      <c r="F64511" s="404"/>
    </row>
    <row r="64512" spans="3:6" hidden="1" x14ac:dyDescent="0.3">
      <c r="C64512" s="404"/>
      <c r="D64512" s="404"/>
      <c r="E64512" s="404"/>
      <c r="F64512" s="404"/>
    </row>
    <row r="64513" spans="3:6" hidden="1" x14ac:dyDescent="0.3">
      <c r="C64513" s="404"/>
      <c r="D64513" s="404"/>
      <c r="E64513" s="404"/>
      <c r="F64513" s="404"/>
    </row>
    <row r="64514" spans="3:6" hidden="1" x14ac:dyDescent="0.3">
      <c r="C64514" s="404"/>
      <c r="D64514" s="404"/>
      <c r="E64514" s="404"/>
      <c r="F64514" s="404"/>
    </row>
    <row r="64515" spans="3:6" hidden="1" x14ac:dyDescent="0.3">
      <c r="C64515" s="404"/>
      <c r="D64515" s="404"/>
      <c r="E64515" s="404"/>
      <c r="F64515" s="404"/>
    </row>
    <row r="64516" spans="3:6" hidden="1" x14ac:dyDescent="0.3">
      <c r="C64516" s="404"/>
      <c r="D64516" s="404"/>
      <c r="E64516" s="404"/>
      <c r="F64516" s="404"/>
    </row>
    <row r="64517" spans="3:6" hidden="1" x14ac:dyDescent="0.3">
      <c r="C64517" s="404"/>
      <c r="D64517" s="404"/>
      <c r="E64517" s="404"/>
      <c r="F64517" s="404"/>
    </row>
    <row r="64518" spans="3:6" hidden="1" x14ac:dyDescent="0.3">
      <c r="C64518" s="404"/>
      <c r="D64518" s="404"/>
      <c r="E64518" s="404"/>
      <c r="F64518" s="404"/>
    </row>
    <row r="64519" spans="3:6" hidden="1" x14ac:dyDescent="0.3">
      <c r="C64519" s="404"/>
      <c r="D64519" s="404"/>
      <c r="E64519" s="404"/>
      <c r="F64519" s="404"/>
    </row>
    <row r="64520" spans="3:6" hidden="1" x14ac:dyDescent="0.3">
      <c r="C64520" s="404"/>
      <c r="D64520" s="404"/>
      <c r="E64520" s="404"/>
      <c r="F64520" s="404"/>
    </row>
    <row r="64521" spans="3:6" hidden="1" x14ac:dyDescent="0.3">
      <c r="C64521" s="404"/>
      <c r="D64521" s="404"/>
      <c r="E64521" s="404"/>
      <c r="F64521" s="404"/>
    </row>
    <row r="64522" spans="3:6" hidden="1" x14ac:dyDescent="0.3">
      <c r="C64522" s="404"/>
      <c r="D64522" s="404"/>
      <c r="E64522" s="404"/>
      <c r="F64522" s="404"/>
    </row>
    <row r="64523" spans="3:6" hidden="1" x14ac:dyDescent="0.3">
      <c r="C64523" s="404"/>
      <c r="D64523" s="404"/>
      <c r="E64523" s="404"/>
      <c r="F64523" s="404"/>
    </row>
    <row r="64524" spans="3:6" hidden="1" x14ac:dyDescent="0.3">
      <c r="C64524" s="404"/>
      <c r="D64524" s="404"/>
      <c r="E64524" s="404"/>
      <c r="F64524" s="404"/>
    </row>
    <row r="64525" spans="3:6" hidden="1" x14ac:dyDescent="0.3">
      <c r="C64525" s="404"/>
      <c r="D64525" s="404"/>
      <c r="E64525" s="404"/>
      <c r="F64525" s="404"/>
    </row>
    <row r="64526" spans="3:6" hidden="1" x14ac:dyDescent="0.3">
      <c r="C64526" s="404"/>
      <c r="D64526" s="404"/>
      <c r="E64526" s="404"/>
      <c r="F64526" s="404"/>
    </row>
    <row r="64527" spans="3:6" hidden="1" x14ac:dyDescent="0.3">
      <c r="C64527" s="404"/>
      <c r="D64527" s="404"/>
      <c r="E64527" s="404"/>
      <c r="F64527" s="404"/>
    </row>
    <row r="64528" spans="3:6" hidden="1" x14ac:dyDescent="0.3">
      <c r="C64528" s="404"/>
      <c r="D64528" s="404"/>
      <c r="E64528" s="404"/>
      <c r="F64528" s="404"/>
    </row>
    <row r="64529" spans="3:6" hidden="1" x14ac:dyDescent="0.3">
      <c r="C64529" s="404"/>
      <c r="D64529" s="404"/>
      <c r="E64529" s="404"/>
      <c r="F64529" s="404"/>
    </row>
    <row r="64530" spans="3:6" hidden="1" x14ac:dyDescent="0.3">
      <c r="C64530" s="404"/>
      <c r="D64530" s="404"/>
      <c r="E64530" s="404"/>
      <c r="F64530" s="404"/>
    </row>
    <row r="64531" spans="3:6" hidden="1" x14ac:dyDescent="0.3">
      <c r="C64531" s="404"/>
      <c r="D64531" s="404"/>
      <c r="E64531" s="404"/>
      <c r="F64531" s="404"/>
    </row>
    <row r="64532" spans="3:6" hidden="1" x14ac:dyDescent="0.3">
      <c r="C64532" s="404"/>
      <c r="D64532" s="404"/>
      <c r="E64532" s="404"/>
      <c r="F64532" s="404"/>
    </row>
    <row r="64533" spans="3:6" hidden="1" x14ac:dyDescent="0.3">
      <c r="C64533" s="404"/>
      <c r="D64533" s="404"/>
      <c r="E64533" s="404"/>
      <c r="F64533" s="404"/>
    </row>
    <row r="64534" spans="3:6" hidden="1" x14ac:dyDescent="0.3">
      <c r="C64534" s="404"/>
      <c r="D64534" s="404"/>
      <c r="E64534" s="404"/>
      <c r="F64534" s="404"/>
    </row>
    <row r="64535" spans="3:6" hidden="1" x14ac:dyDescent="0.3">
      <c r="C64535" s="404"/>
      <c r="D64535" s="404"/>
      <c r="E64535" s="404"/>
      <c r="F64535" s="404"/>
    </row>
    <row r="64536" spans="3:6" hidden="1" x14ac:dyDescent="0.3">
      <c r="C64536" s="404"/>
      <c r="D64536" s="404"/>
      <c r="E64536" s="404"/>
      <c r="F64536" s="404"/>
    </row>
    <row r="64537" spans="3:6" hidden="1" x14ac:dyDescent="0.3">
      <c r="C64537" s="404"/>
      <c r="D64537" s="404"/>
      <c r="E64537" s="404"/>
      <c r="F64537" s="404"/>
    </row>
    <row r="64538" spans="3:6" hidden="1" x14ac:dyDescent="0.3">
      <c r="C64538" s="404"/>
      <c r="D64538" s="404"/>
      <c r="E64538" s="404"/>
      <c r="F64538" s="404"/>
    </row>
    <row r="64539" spans="3:6" hidden="1" x14ac:dyDescent="0.3">
      <c r="C64539" s="404"/>
      <c r="D64539" s="404"/>
      <c r="E64539" s="404"/>
      <c r="F64539" s="404"/>
    </row>
    <row r="64540" spans="3:6" hidden="1" x14ac:dyDescent="0.3">
      <c r="C64540" s="404"/>
      <c r="D64540" s="404"/>
      <c r="E64540" s="404"/>
      <c r="F64540" s="404"/>
    </row>
    <row r="64541" spans="3:6" hidden="1" x14ac:dyDescent="0.3">
      <c r="C64541" s="404"/>
      <c r="D64541" s="404"/>
      <c r="E64541" s="404"/>
      <c r="F64541" s="404"/>
    </row>
    <row r="64542" spans="3:6" hidden="1" x14ac:dyDescent="0.3">
      <c r="C64542" s="404"/>
      <c r="D64542" s="404"/>
      <c r="E64542" s="404"/>
      <c r="F64542" s="404"/>
    </row>
    <row r="64543" spans="3:6" hidden="1" x14ac:dyDescent="0.3">
      <c r="C64543" s="404"/>
      <c r="D64543" s="404"/>
      <c r="E64543" s="404"/>
      <c r="F64543" s="404"/>
    </row>
    <row r="64544" spans="3:6" hidden="1" x14ac:dyDescent="0.3">
      <c r="C64544" s="404"/>
      <c r="D64544" s="404"/>
      <c r="E64544" s="404"/>
      <c r="F64544" s="404"/>
    </row>
    <row r="64545" spans="3:6" hidden="1" x14ac:dyDescent="0.3">
      <c r="C64545" s="404"/>
      <c r="D64545" s="404"/>
      <c r="E64545" s="404"/>
      <c r="F64545" s="404"/>
    </row>
    <row r="64546" spans="3:6" hidden="1" x14ac:dyDescent="0.3">
      <c r="C64546" s="404"/>
      <c r="D64546" s="404"/>
      <c r="E64546" s="404"/>
      <c r="F64546" s="404"/>
    </row>
    <row r="64547" spans="3:6" hidden="1" x14ac:dyDescent="0.3">
      <c r="C64547" s="404"/>
      <c r="D64547" s="404"/>
      <c r="E64547" s="404"/>
      <c r="F64547" s="404"/>
    </row>
    <row r="64548" spans="3:6" hidden="1" x14ac:dyDescent="0.3">
      <c r="C64548" s="404"/>
      <c r="D64548" s="404"/>
      <c r="E64548" s="404"/>
      <c r="F64548" s="404"/>
    </row>
    <row r="64549" spans="3:6" hidden="1" x14ac:dyDescent="0.3">
      <c r="C64549" s="404"/>
      <c r="D64549" s="404"/>
      <c r="E64549" s="404"/>
      <c r="F64549" s="404"/>
    </row>
    <row r="64550" spans="3:6" hidden="1" x14ac:dyDescent="0.3">
      <c r="C64550" s="404"/>
      <c r="D64550" s="404"/>
      <c r="E64550" s="404"/>
      <c r="F64550" s="404"/>
    </row>
    <row r="64551" spans="3:6" hidden="1" x14ac:dyDescent="0.3">
      <c r="C64551" s="404"/>
      <c r="D64551" s="404"/>
      <c r="E64551" s="404"/>
      <c r="F64551" s="404"/>
    </row>
    <row r="64552" spans="3:6" hidden="1" x14ac:dyDescent="0.3">
      <c r="C64552" s="404"/>
      <c r="D64552" s="404"/>
      <c r="E64552" s="404"/>
      <c r="F64552" s="404"/>
    </row>
    <row r="64553" spans="3:6" hidden="1" x14ac:dyDescent="0.3">
      <c r="C64553" s="404"/>
      <c r="D64553" s="404"/>
      <c r="E64553" s="404"/>
      <c r="F64553" s="404"/>
    </row>
    <row r="64554" spans="3:6" hidden="1" x14ac:dyDescent="0.3">
      <c r="C64554" s="404"/>
      <c r="D64554" s="404"/>
      <c r="E64554" s="404"/>
      <c r="F64554" s="404"/>
    </row>
    <row r="64555" spans="3:6" hidden="1" x14ac:dyDescent="0.3">
      <c r="C64555" s="404"/>
      <c r="D64555" s="404"/>
      <c r="E64555" s="404"/>
      <c r="F64555" s="404"/>
    </row>
    <row r="64556" spans="3:6" hidden="1" x14ac:dyDescent="0.3">
      <c r="C64556" s="404"/>
      <c r="D64556" s="404"/>
      <c r="E64556" s="404"/>
      <c r="F64556" s="404"/>
    </row>
    <row r="64557" spans="3:6" hidden="1" x14ac:dyDescent="0.3">
      <c r="C64557" s="404"/>
      <c r="D64557" s="404"/>
      <c r="E64557" s="404"/>
      <c r="F64557" s="404"/>
    </row>
    <row r="64558" spans="3:6" hidden="1" x14ac:dyDescent="0.3">
      <c r="C64558" s="404"/>
      <c r="D64558" s="404"/>
      <c r="E64558" s="404"/>
      <c r="F64558" s="404"/>
    </row>
    <row r="64559" spans="3:6" hidden="1" x14ac:dyDescent="0.3">
      <c r="C64559" s="404"/>
      <c r="D64559" s="404"/>
      <c r="E64559" s="404"/>
      <c r="F64559" s="404"/>
    </row>
    <row r="64560" spans="3:6" hidden="1" x14ac:dyDescent="0.3">
      <c r="C64560" s="404"/>
      <c r="D64560" s="404"/>
      <c r="E64560" s="404"/>
      <c r="F64560" s="404"/>
    </row>
    <row r="64561" spans="3:6" hidden="1" x14ac:dyDescent="0.3">
      <c r="C64561" s="404"/>
      <c r="D64561" s="404"/>
      <c r="E64561" s="404"/>
      <c r="F64561" s="404"/>
    </row>
    <row r="64562" spans="3:6" hidden="1" x14ac:dyDescent="0.3">
      <c r="C64562" s="404"/>
      <c r="D64562" s="404"/>
      <c r="E64562" s="404"/>
      <c r="F64562" s="404"/>
    </row>
    <row r="64563" spans="3:6" hidden="1" x14ac:dyDescent="0.3">
      <c r="C64563" s="404"/>
      <c r="D64563" s="404"/>
      <c r="E64563" s="404"/>
      <c r="F64563" s="404"/>
    </row>
    <row r="64564" spans="3:6" hidden="1" x14ac:dyDescent="0.3">
      <c r="C64564" s="404"/>
      <c r="D64564" s="404"/>
      <c r="E64564" s="404"/>
      <c r="F64564" s="404"/>
    </row>
    <row r="64565" spans="3:6" hidden="1" x14ac:dyDescent="0.3">
      <c r="C64565" s="404"/>
      <c r="D64565" s="404"/>
      <c r="E64565" s="404"/>
      <c r="F64565" s="404"/>
    </row>
    <row r="64566" spans="3:6" hidden="1" x14ac:dyDescent="0.3">
      <c r="C64566" s="404"/>
      <c r="D64566" s="404"/>
      <c r="E64566" s="404"/>
      <c r="F64566" s="404"/>
    </row>
    <row r="64567" spans="3:6" hidden="1" x14ac:dyDescent="0.3">
      <c r="C64567" s="404"/>
      <c r="D64567" s="404"/>
      <c r="E64567" s="404"/>
      <c r="F64567" s="404"/>
    </row>
    <row r="64568" spans="3:6" hidden="1" x14ac:dyDescent="0.3">
      <c r="C64568" s="404"/>
      <c r="D64568" s="404"/>
      <c r="E64568" s="404"/>
      <c r="F64568" s="404"/>
    </row>
    <row r="64569" spans="3:6" hidden="1" x14ac:dyDescent="0.3">
      <c r="C64569" s="404"/>
      <c r="D64569" s="404"/>
      <c r="E64569" s="404"/>
      <c r="F64569" s="404"/>
    </row>
    <row r="64570" spans="3:6" hidden="1" x14ac:dyDescent="0.3">
      <c r="C64570" s="404"/>
      <c r="D64570" s="404"/>
      <c r="E64570" s="404"/>
      <c r="F64570" s="404"/>
    </row>
    <row r="64571" spans="3:6" hidden="1" x14ac:dyDescent="0.3">
      <c r="C64571" s="404"/>
      <c r="D64571" s="404"/>
      <c r="E64571" s="404"/>
      <c r="F64571" s="404"/>
    </row>
    <row r="64572" spans="3:6" hidden="1" x14ac:dyDescent="0.3">
      <c r="C64572" s="404"/>
      <c r="D64572" s="404"/>
      <c r="E64572" s="404"/>
      <c r="F64572" s="404"/>
    </row>
    <row r="64573" spans="3:6" hidden="1" x14ac:dyDescent="0.3">
      <c r="C64573" s="404"/>
      <c r="D64573" s="404"/>
      <c r="E64573" s="404"/>
      <c r="F64573" s="404"/>
    </row>
    <row r="64574" spans="3:6" hidden="1" x14ac:dyDescent="0.3">
      <c r="C64574" s="404"/>
      <c r="D64574" s="404"/>
      <c r="E64574" s="404"/>
      <c r="F64574" s="404"/>
    </row>
    <row r="64575" spans="3:6" hidden="1" x14ac:dyDescent="0.3">
      <c r="C64575" s="404"/>
      <c r="D64575" s="404"/>
      <c r="E64575" s="404"/>
      <c r="F64575" s="404"/>
    </row>
    <row r="64576" spans="3:6" hidden="1" x14ac:dyDescent="0.3">
      <c r="C64576" s="404"/>
      <c r="D64576" s="404"/>
      <c r="E64576" s="404"/>
      <c r="F64576" s="404"/>
    </row>
    <row r="64577" spans="3:6" hidden="1" x14ac:dyDescent="0.3">
      <c r="C64577" s="404"/>
      <c r="D64577" s="404"/>
      <c r="E64577" s="404"/>
      <c r="F64577" s="404"/>
    </row>
    <row r="64578" spans="3:6" hidden="1" x14ac:dyDescent="0.3">
      <c r="C64578" s="404"/>
      <c r="D64578" s="404"/>
      <c r="E64578" s="404"/>
      <c r="F64578" s="404"/>
    </row>
    <row r="64579" spans="3:6" hidden="1" x14ac:dyDescent="0.3">
      <c r="C64579" s="404"/>
      <c r="D64579" s="404"/>
      <c r="E64579" s="404"/>
      <c r="F64579" s="404"/>
    </row>
    <row r="64580" spans="3:6" hidden="1" x14ac:dyDescent="0.3">
      <c r="C64580" s="404"/>
      <c r="D64580" s="404"/>
      <c r="E64580" s="404"/>
      <c r="F64580" s="404"/>
    </row>
    <row r="64581" spans="3:6" hidden="1" x14ac:dyDescent="0.3">
      <c r="C64581" s="404"/>
      <c r="D64581" s="404"/>
      <c r="E64581" s="404"/>
      <c r="F64581" s="404"/>
    </row>
    <row r="64582" spans="3:6" hidden="1" x14ac:dyDescent="0.3">
      <c r="C64582" s="404"/>
      <c r="D64582" s="404"/>
      <c r="E64582" s="404"/>
      <c r="F64582" s="404"/>
    </row>
    <row r="64583" spans="3:6" hidden="1" x14ac:dyDescent="0.3">
      <c r="C64583" s="404"/>
      <c r="D64583" s="404"/>
      <c r="E64583" s="404"/>
      <c r="F64583" s="404"/>
    </row>
    <row r="64584" spans="3:6" hidden="1" x14ac:dyDescent="0.3">
      <c r="C64584" s="404"/>
      <c r="D64584" s="404"/>
      <c r="E64584" s="404"/>
      <c r="F64584" s="404"/>
    </row>
    <row r="64585" spans="3:6" hidden="1" x14ac:dyDescent="0.3">
      <c r="C64585" s="404"/>
      <c r="D64585" s="404"/>
      <c r="E64585" s="404"/>
      <c r="F64585" s="404"/>
    </row>
    <row r="64586" spans="3:6" hidden="1" x14ac:dyDescent="0.3">
      <c r="C64586" s="404"/>
      <c r="D64586" s="404"/>
      <c r="E64586" s="404"/>
      <c r="F64586" s="404"/>
    </row>
    <row r="64587" spans="3:6" hidden="1" x14ac:dyDescent="0.3">
      <c r="C64587" s="404"/>
      <c r="D64587" s="404"/>
      <c r="E64587" s="404"/>
      <c r="F64587" s="404"/>
    </row>
    <row r="64588" spans="3:6" hidden="1" x14ac:dyDescent="0.3">
      <c r="C64588" s="404"/>
      <c r="D64588" s="404"/>
      <c r="E64588" s="404"/>
      <c r="F64588" s="404"/>
    </row>
    <row r="64589" spans="3:6" hidden="1" x14ac:dyDescent="0.3">
      <c r="C64589" s="404"/>
      <c r="D64589" s="404"/>
      <c r="E64589" s="404"/>
      <c r="F64589" s="404"/>
    </row>
    <row r="64590" spans="3:6" hidden="1" x14ac:dyDescent="0.3">
      <c r="C64590" s="404"/>
      <c r="D64590" s="404"/>
      <c r="E64590" s="404"/>
      <c r="F64590" s="404"/>
    </row>
    <row r="64591" spans="3:6" hidden="1" x14ac:dyDescent="0.3">
      <c r="C64591" s="404"/>
      <c r="D64591" s="404"/>
      <c r="E64591" s="404"/>
      <c r="F64591" s="404"/>
    </row>
    <row r="64592" spans="3:6" hidden="1" x14ac:dyDescent="0.3">
      <c r="C64592" s="404"/>
      <c r="D64592" s="404"/>
      <c r="E64592" s="404"/>
      <c r="F64592" s="404"/>
    </row>
    <row r="64593" spans="3:6" hidden="1" x14ac:dyDescent="0.3">
      <c r="C64593" s="404"/>
      <c r="D64593" s="404"/>
      <c r="E64593" s="404"/>
      <c r="F64593" s="404"/>
    </row>
    <row r="64594" spans="3:6" hidden="1" x14ac:dyDescent="0.3">
      <c r="C64594" s="404"/>
      <c r="D64594" s="404"/>
      <c r="E64594" s="404"/>
      <c r="F64594" s="404"/>
    </row>
    <row r="64595" spans="3:6" hidden="1" x14ac:dyDescent="0.3">
      <c r="C64595" s="404"/>
      <c r="D64595" s="404"/>
      <c r="E64595" s="404"/>
      <c r="F64595" s="404"/>
    </row>
    <row r="64596" spans="3:6" hidden="1" x14ac:dyDescent="0.3">
      <c r="C64596" s="404"/>
      <c r="D64596" s="404"/>
      <c r="E64596" s="404"/>
      <c r="F64596" s="404"/>
    </row>
    <row r="64597" spans="3:6" hidden="1" x14ac:dyDescent="0.3">
      <c r="C64597" s="404"/>
      <c r="D64597" s="404"/>
      <c r="E64597" s="404"/>
      <c r="F64597" s="404"/>
    </row>
    <row r="64598" spans="3:6" hidden="1" x14ac:dyDescent="0.3">
      <c r="C64598" s="404"/>
      <c r="D64598" s="404"/>
      <c r="E64598" s="404"/>
      <c r="F64598" s="404"/>
    </row>
    <row r="64599" spans="3:6" hidden="1" x14ac:dyDescent="0.3">
      <c r="C64599" s="404"/>
      <c r="D64599" s="404"/>
      <c r="E64599" s="404"/>
      <c r="F64599" s="404"/>
    </row>
    <row r="64600" spans="3:6" hidden="1" x14ac:dyDescent="0.3">
      <c r="C64600" s="404"/>
      <c r="D64600" s="404"/>
      <c r="E64600" s="404"/>
      <c r="F64600" s="404"/>
    </row>
    <row r="64601" spans="3:6" hidden="1" x14ac:dyDescent="0.3">
      <c r="C64601" s="404"/>
      <c r="D64601" s="404"/>
      <c r="E64601" s="404"/>
      <c r="F64601" s="404"/>
    </row>
    <row r="64602" spans="3:6" hidden="1" x14ac:dyDescent="0.3">
      <c r="C64602" s="404"/>
      <c r="D64602" s="404"/>
      <c r="E64602" s="404"/>
      <c r="F64602" s="404"/>
    </row>
    <row r="64603" spans="3:6" hidden="1" x14ac:dyDescent="0.3">
      <c r="C64603" s="404"/>
      <c r="D64603" s="404"/>
      <c r="E64603" s="404"/>
      <c r="F64603" s="404"/>
    </row>
    <row r="64604" spans="3:6" hidden="1" x14ac:dyDescent="0.3">
      <c r="C64604" s="404"/>
      <c r="D64604" s="404"/>
      <c r="E64604" s="404"/>
      <c r="F64604" s="404"/>
    </row>
    <row r="64605" spans="3:6" hidden="1" x14ac:dyDescent="0.3">
      <c r="C64605" s="404"/>
      <c r="D64605" s="404"/>
      <c r="E64605" s="404"/>
      <c r="F64605" s="404"/>
    </row>
    <row r="64606" spans="3:6" hidden="1" x14ac:dyDescent="0.3">
      <c r="C64606" s="404"/>
      <c r="D64606" s="404"/>
      <c r="E64606" s="404"/>
      <c r="F64606" s="404"/>
    </row>
    <row r="64607" spans="3:6" hidden="1" x14ac:dyDescent="0.3">
      <c r="C64607" s="404"/>
      <c r="D64607" s="404"/>
      <c r="E64607" s="404"/>
      <c r="F64607" s="404"/>
    </row>
    <row r="64608" spans="3:6" hidden="1" x14ac:dyDescent="0.3">
      <c r="C64608" s="404"/>
      <c r="D64608" s="404"/>
      <c r="E64608" s="404"/>
      <c r="F64608" s="404"/>
    </row>
    <row r="64609" spans="3:6" hidden="1" x14ac:dyDescent="0.3">
      <c r="C64609" s="404"/>
      <c r="D64609" s="404"/>
      <c r="E64609" s="404"/>
      <c r="F64609" s="404"/>
    </row>
    <row r="64610" spans="3:6" hidden="1" x14ac:dyDescent="0.3">
      <c r="C64610" s="404"/>
      <c r="D64610" s="404"/>
      <c r="E64610" s="404"/>
      <c r="F64610" s="404"/>
    </row>
    <row r="64611" spans="3:6" hidden="1" x14ac:dyDescent="0.3">
      <c r="C64611" s="404"/>
      <c r="D64611" s="404"/>
      <c r="E64611" s="404"/>
      <c r="F64611" s="404"/>
    </row>
    <row r="64612" spans="3:6" hidden="1" x14ac:dyDescent="0.3">
      <c r="C64612" s="404"/>
      <c r="D64612" s="404"/>
      <c r="E64612" s="404"/>
      <c r="F64612" s="404"/>
    </row>
    <row r="64613" spans="3:6" hidden="1" x14ac:dyDescent="0.3">
      <c r="C64613" s="404"/>
      <c r="D64613" s="404"/>
      <c r="E64613" s="404"/>
      <c r="F64613" s="404"/>
    </row>
    <row r="64614" spans="3:6" hidden="1" x14ac:dyDescent="0.3">
      <c r="C64614" s="404"/>
      <c r="D64614" s="404"/>
      <c r="E64614" s="404"/>
      <c r="F64614" s="404"/>
    </row>
    <row r="64615" spans="3:6" hidden="1" x14ac:dyDescent="0.3">
      <c r="C64615" s="404"/>
      <c r="D64615" s="404"/>
      <c r="E64615" s="404"/>
      <c r="F64615" s="404"/>
    </row>
    <row r="64616" spans="3:6" hidden="1" x14ac:dyDescent="0.3">
      <c r="C64616" s="404"/>
      <c r="D64616" s="404"/>
      <c r="E64616" s="404"/>
      <c r="F64616" s="404"/>
    </row>
    <row r="64617" spans="3:6" hidden="1" x14ac:dyDescent="0.3">
      <c r="C64617" s="404"/>
      <c r="D64617" s="404"/>
      <c r="E64617" s="404"/>
      <c r="F64617" s="404"/>
    </row>
    <row r="64618" spans="3:6" hidden="1" x14ac:dyDescent="0.3">
      <c r="C64618" s="404"/>
      <c r="D64618" s="404"/>
      <c r="E64618" s="404"/>
      <c r="F64618" s="404"/>
    </row>
    <row r="64619" spans="3:6" hidden="1" x14ac:dyDescent="0.3">
      <c r="C64619" s="404"/>
      <c r="D64619" s="404"/>
      <c r="E64619" s="404"/>
      <c r="F64619" s="404"/>
    </row>
    <row r="64620" spans="3:6" hidden="1" x14ac:dyDescent="0.3">
      <c r="C64620" s="404"/>
      <c r="D64620" s="404"/>
      <c r="E64620" s="404"/>
      <c r="F64620" s="404"/>
    </row>
    <row r="64621" spans="3:6" hidden="1" x14ac:dyDescent="0.3">
      <c r="C64621" s="404"/>
      <c r="D64621" s="404"/>
      <c r="E64621" s="404"/>
      <c r="F64621" s="404"/>
    </row>
    <row r="64622" spans="3:6" hidden="1" x14ac:dyDescent="0.3">
      <c r="C64622" s="404"/>
      <c r="D64622" s="404"/>
      <c r="E64622" s="404"/>
      <c r="F64622" s="404"/>
    </row>
    <row r="64623" spans="3:6" hidden="1" x14ac:dyDescent="0.3">
      <c r="C64623" s="404"/>
      <c r="D64623" s="404"/>
      <c r="E64623" s="404"/>
      <c r="F64623" s="404"/>
    </row>
    <row r="64624" spans="3:6" hidden="1" x14ac:dyDescent="0.3">
      <c r="C64624" s="404"/>
      <c r="D64624" s="404"/>
      <c r="E64624" s="404"/>
      <c r="F64624" s="404"/>
    </row>
    <row r="64625" spans="3:6" hidden="1" x14ac:dyDescent="0.3">
      <c r="C64625" s="404"/>
      <c r="D64625" s="404"/>
      <c r="E64625" s="404"/>
      <c r="F64625" s="404"/>
    </row>
    <row r="64626" spans="3:6" hidden="1" x14ac:dyDescent="0.3">
      <c r="C64626" s="404"/>
      <c r="D64626" s="404"/>
      <c r="E64626" s="404"/>
      <c r="F64626" s="404"/>
    </row>
    <row r="64627" spans="3:6" hidden="1" x14ac:dyDescent="0.3">
      <c r="C64627" s="404"/>
      <c r="D64627" s="404"/>
      <c r="E64627" s="404"/>
      <c r="F64627" s="404"/>
    </row>
    <row r="64628" spans="3:6" hidden="1" x14ac:dyDescent="0.3">
      <c r="C64628" s="404"/>
      <c r="D64628" s="404"/>
      <c r="E64628" s="404"/>
      <c r="F64628" s="404"/>
    </row>
    <row r="64629" spans="3:6" hidden="1" x14ac:dyDescent="0.3">
      <c r="C64629" s="404"/>
      <c r="D64629" s="404"/>
      <c r="E64629" s="404"/>
      <c r="F64629" s="404"/>
    </row>
    <row r="64630" spans="3:6" hidden="1" x14ac:dyDescent="0.3">
      <c r="C64630" s="404"/>
      <c r="D64630" s="404"/>
      <c r="E64630" s="404"/>
      <c r="F64630" s="404"/>
    </row>
    <row r="64631" spans="3:6" hidden="1" x14ac:dyDescent="0.3">
      <c r="C64631" s="404"/>
      <c r="D64631" s="404"/>
      <c r="E64631" s="404"/>
      <c r="F64631" s="404"/>
    </row>
    <row r="64632" spans="3:6" hidden="1" x14ac:dyDescent="0.3">
      <c r="C64632" s="404"/>
      <c r="D64632" s="404"/>
      <c r="E64632" s="404"/>
      <c r="F64632" s="404"/>
    </row>
    <row r="64633" spans="3:6" hidden="1" x14ac:dyDescent="0.3">
      <c r="C64633" s="404"/>
      <c r="D64633" s="404"/>
      <c r="E64633" s="404"/>
      <c r="F64633" s="404"/>
    </row>
    <row r="64634" spans="3:6" hidden="1" x14ac:dyDescent="0.3">
      <c r="C64634" s="404"/>
      <c r="D64634" s="404"/>
      <c r="E64634" s="404"/>
      <c r="F64634" s="404"/>
    </row>
    <row r="64635" spans="3:6" hidden="1" x14ac:dyDescent="0.3">
      <c r="C64635" s="404"/>
      <c r="D64635" s="404"/>
      <c r="E64635" s="404"/>
      <c r="F64635" s="404"/>
    </row>
    <row r="64636" spans="3:6" hidden="1" x14ac:dyDescent="0.3">
      <c r="C64636" s="404"/>
      <c r="D64636" s="404"/>
      <c r="E64636" s="404"/>
      <c r="F64636" s="404"/>
    </row>
    <row r="64637" spans="3:6" hidden="1" x14ac:dyDescent="0.3">
      <c r="C64637" s="404"/>
      <c r="D64637" s="404"/>
      <c r="E64637" s="404"/>
      <c r="F64637" s="404"/>
    </row>
    <row r="64638" spans="3:6" hidden="1" x14ac:dyDescent="0.3">
      <c r="C64638" s="404"/>
      <c r="D64638" s="404"/>
      <c r="E64638" s="404"/>
      <c r="F64638" s="404"/>
    </row>
    <row r="64639" spans="3:6" hidden="1" x14ac:dyDescent="0.3">
      <c r="C64639" s="404"/>
      <c r="D64639" s="404"/>
      <c r="E64639" s="404"/>
      <c r="F64639" s="404"/>
    </row>
    <row r="64640" spans="3:6" hidden="1" x14ac:dyDescent="0.3">
      <c r="C64640" s="404"/>
      <c r="D64640" s="404"/>
      <c r="E64640" s="404"/>
      <c r="F64640" s="404"/>
    </row>
    <row r="64641" spans="3:6" hidden="1" x14ac:dyDescent="0.3">
      <c r="C64641" s="404"/>
      <c r="D64641" s="404"/>
      <c r="E64641" s="404"/>
      <c r="F64641" s="404"/>
    </row>
    <row r="64642" spans="3:6" hidden="1" x14ac:dyDescent="0.3">
      <c r="C64642" s="404"/>
      <c r="D64642" s="404"/>
      <c r="E64642" s="404"/>
      <c r="F64642" s="404"/>
    </row>
    <row r="64643" spans="3:6" hidden="1" x14ac:dyDescent="0.3">
      <c r="C64643" s="404"/>
      <c r="D64643" s="404"/>
      <c r="E64643" s="404"/>
      <c r="F64643" s="404"/>
    </row>
    <row r="64644" spans="3:6" hidden="1" x14ac:dyDescent="0.3">
      <c r="C64644" s="404"/>
      <c r="D64644" s="404"/>
      <c r="E64644" s="404"/>
      <c r="F64644" s="404"/>
    </row>
    <row r="64645" spans="3:6" hidden="1" x14ac:dyDescent="0.3">
      <c r="C64645" s="404"/>
      <c r="D64645" s="404"/>
      <c r="E64645" s="404"/>
      <c r="F64645" s="404"/>
    </row>
    <row r="64646" spans="3:6" hidden="1" x14ac:dyDescent="0.3">
      <c r="C64646" s="404"/>
      <c r="D64646" s="404"/>
      <c r="E64646" s="404"/>
      <c r="F64646" s="404"/>
    </row>
    <row r="64647" spans="3:6" hidden="1" x14ac:dyDescent="0.3">
      <c r="C64647" s="404"/>
      <c r="D64647" s="404"/>
      <c r="E64647" s="404"/>
      <c r="F64647" s="404"/>
    </row>
    <row r="64648" spans="3:6" hidden="1" x14ac:dyDescent="0.3">
      <c r="C64648" s="404"/>
      <c r="D64648" s="404"/>
      <c r="E64648" s="404"/>
      <c r="F64648" s="404"/>
    </row>
    <row r="64649" spans="3:6" hidden="1" x14ac:dyDescent="0.3">
      <c r="C64649" s="404"/>
      <c r="D64649" s="404"/>
      <c r="E64649" s="404"/>
      <c r="F64649" s="404"/>
    </row>
    <row r="64650" spans="3:6" hidden="1" x14ac:dyDescent="0.3">
      <c r="C64650" s="404"/>
      <c r="D64650" s="404"/>
      <c r="E64650" s="404"/>
      <c r="F64650" s="404"/>
    </row>
    <row r="64651" spans="3:6" hidden="1" x14ac:dyDescent="0.3">
      <c r="C64651" s="404"/>
      <c r="D64651" s="404"/>
      <c r="E64651" s="404"/>
      <c r="F64651" s="404"/>
    </row>
    <row r="64652" spans="3:6" hidden="1" x14ac:dyDescent="0.3">
      <c r="C64652" s="404"/>
      <c r="D64652" s="404"/>
      <c r="E64652" s="404"/>
      <c r="F64652" s="404"/>
    </row>
    <row r="64653" spans="3:6" hidden="1" x14ac:dyDescent="0.3">
      <c r="C64653" s="404"/>
      <c r="D64653" s="404"/>
      <c r="E64653" s="404"/>
      <c r="F64653" s="404"/>
    </row>
    <row r="64654" spans="3:6" hidden="1" x14ac:dyDescent="0.3">
      <c r="C64654" s="404"/>
      <c r="D64654" s="404"/>
      <c r="E64654" s="404"/>
      <c r="F64654" s="404"/>
    </row>
    <row r="64655" spans="3:6" hidden="1" x14ac:dyDescent="0.3">
      <c r="C64655" s="404"/>
      <c r="D64655" s="404"/>
      <c r="E64655" s="404"/>
      <c r="F64655" s="404"/>
    </row>
    <row r="64656" spans="3:6" hidden="1" x14ac:dyDescent="0.3">
      <c r="C64656" s="404"/>
      <c r="D64656" s="404"/>
      <c r="E64656" s="404"/>
      <c r="F64656" s="404"/>
    </row>
    <row r="64657" spans="3:6" hidden="1" x14ac:dyDescent="0.3">
      <c r="C64657" s="404"/>
      <c r="D64657" s="404"/>
      <c r="E64657" s="404"/>
      <c r="F64657" s="404"/>
    </row>
    <row r="64658" spans="3:6" hidden="1" x14ac:dyDescent="0.3">
      <c r="C64658" s="404"/>
      <c r="D64658" s="404"/>
      <c r="E64658" s="404"/>
      <c r="F64658" s="404"/>
    </row>
    <row r="64659" spans="3:6" hidden="1" x14ac:dyDescent="0.3">
      <c r="C64659" s="404"/>
      <c r="D64659" s="404"/>
      <c r="E64659" s="404"/>
      <c r="F64659" s="404"/>
    </row>
    <row r="64660" spans="3:6" hidden="1" x14ac:dyDescent="0.3">
      <c r="C64660" s="404"/>
      <c r="D64660" s="404"/>
      <c r="E64660" s="404"/>
      <c r="F64660" s="404"/>
    </row>
    <row r="64661" spans="3:6" hidden="1" x14ac:dyDescent="0.3">
      <c r="C64661" s="404"/>
      <c r="D64661" s="404"/>
      <c r="E64661" s="404"/>
      <c r="F64661" s="404"/>
    </row>
    <row r="64662" spans="3:6" hidden="1" x14ac:dyDescent="0.3">
      <c r="C64662" s="404"/>
      <c r="D64662" s="404"/>
      <c r="E64662" s="404"/>
      <c r="F64662" s="404"/>
    </row>
    <row r="64663" spans="3:6" hidden="1" x14ac:dyDescent="0.3">
      <c r="C64663" s="404"/>
      <c r="D64663" s="404"/>
      <c r="E64663" s="404"/>
      <c r="F64663" s="404"/>
    </row>
    <row r="64664" spans="3:6" hidden="1" x14ac:dyDescent="0.3">
      <c r="C64664" s="404"/>
      <c r="D64664" s="404"/>
      <c r="E64664" s="404"/>
      <c r="F64664" s="404"/>
    </row>
    <row r="64665" spans="3:6" hidden="1" x14ac:dyDescent="0.3">
      <c r="C64665" s="404"/>
      <c r="D64665" s="404"/>
      <c r="E64665" s="404"/>
      <c r="F64665" s="404"/>
    </row>
    <row r="64666" spans="3:6" hidden="1" x14ac:dyDescent="0.3">
      <c r="C64666" s="404"/>
      <c r="D64666" s="404"/>
      <c r="E64666" s="404"/>
      <c r="F64666" s="404"/>
    </row>
    <row r="64667" spans="3:6" hidden="1" x14ac:dyDescent="0.3">
      <c r="C64667" s="404"/>
      <c r="D64667" s="404"/>
      <c r="E64667" s="404"/>
      <c r="F64667" s="404"/>
    </row>
    <row r="64668" spans="3:6" hidden="1" x14ac:dyDescent="0.3">
      <c r="C64668" s="404"/>
      <c r="D64668" s="404"/>
      <c r="E64668" s="404"/>
      <c r="F64668" s="404"/>
    </row>
    <row r="64669" spans="3:6" hidden="1" x14ac:dyDescent="0.3">
      <c r="C64669" s="404"/>
      <c r="D64669" s="404"/>
      <c r="E64669" s="404"/>
      <c r="F64669" s="404"/>
    </row>
    <row r="64670" spans="3:6" hidden="1" x14ac:dyDescent="0.3">
      <c r="C64670" s="404"/>
      <c r="D64670" s="404"/>
      <c r="E64670" s="404"/>
      <c r="F64670" s="404"/>
    </row>
    <row r="64671" spans="3:6" hidden="1" x14ac:dyDescent="0.3">
      <c r="C64671" s="404"/>
      <c r="D64671" s="404"/>
      <c r="E64671" s="404"/>
      <c r="F64671" s="404"/>
    </row>
    <row r="64672" spans="3:6" hidden="1" x14ac:dyDescent="0.3">
      <c r="C64672" s="404"/>
      <c r="D64672" s="404"/>
      <c r="E64672" s="404"/>
      <c r="F64672" s="404"/>
    </row>
    <row r="64673" spans="3:6" hidden="1" x14ac:dyDescent="0.3">
      <c r="C64673" s="404"/>
      <c r="D64673" s="404"/>
      <c r="E64673" s="404"/>
      <c r="F64673" s="404"/>
    </row>
    <row r="64674" spans="3:6" hidden="1" x14ac:dyDescent="0.3">
      <c r="C64674" s="404"/>
      <c r="D64674" s="404"/>
      <c r="E64674" s="404"/>
      <c r="F64674" s="404"/>
    </row>
    <row r="64675" spans="3:6" hidden="1" x14ac:dyDescent="0.3">
      <c r="C64675" s="404"/>
      <c r="D64675" s="404"/>
      <c r="E64675" s="404"/>
      <c r="F64675" s="404"/>
    </row>
    <row r="64676" spans="3:6" hidden="1" x14ac:dyDescent="0.3">
      <c r="C64676" s="404"/>
      <c r="D64676" s="404"/>
      <c r="E64676" s="404"/>
      <c r="F64676" s="404"/>
    </row>
    <row r="64677" spans="3:6" hidden="1" x14ac:dyDescent="0.3">
      <c r="C64677" s="404"/>
      <c r="D64677" s="404"/>
      <c r="E64677" s="404"/>
      <c r="F64677" s="404"/>
    </row>
    <row r="64678" spans="3:6" hidden="1" x14ac:dyDescent="0.3">
      <c r="C64678" s="404"/>
      <c r="D64678" s="404"/>
      <c r="E64678" s="404"/>
      <c r="F64678" s="404"/>
    </row>
    <row r="64679" spans="3:6" hidden="1" x14ac:dyDescent="0.3">
      <c r="C64679" s="404"/>
      <c r="D64679" s="404"/>
      <c r="E64679" s="404"/>
      <c r="F64679" s="404"/>
    </row>
    <row r="64680" spans="3:6" hidden="1" x14ac:dyDescent="0.3">
      <c r="C64680" s="404"/>
      <c r="D64680" s="404"/>
      <c r="E64680" s="404"/>
      <c r="F64680" s="404"/>
    </row>
    <row r="64681" spans="3:6" hidden="1" x14ac:dyDescent="0.3">
      <c r="C64681" s="404"/>
      <c r="D64681" s="404"/>
      <c r="E64681" s="404"/>
      <c r="F64681" s="404"/>
    </row>
    <row r="64682" spans="3:6" hidden="1" x14ac:dyDescent="0.3">
      <c r="C64682" s="404"/>
      <c r="D64682" s="404"/>
      <c r="E64682" s="404"/>
      <c r="F64682" s="404"/>
    </row>
    <row r="64683" spans="3:6" hidden="1" x14ac:dyDescent="0.3">
      <c r="C64683" s="404"/>
      <c r="D64683" s="404"/>
      <c r="E64683" s="404"/>
      <c r="F64683" s="404"/>
    </row>
    <row r="64684" spans="3:6" hidden="1" x14ac:dyDescent="0.3">
      <c r="C64684" s="404"/>
      <c r="D64684" s="404"/>
      <c r="E64684" s="404"/>
      <c r="F64684" s="404"/>
    </row>
    <row r="64685" spans="3:6" hidden="1" x14ac:dyDescent="0.3">
      <c r="C64685" s="404"/>
      <c r="D64685" s="404"/>
      <c r="E64685" s="404"/>
      <c r="F64685" s="404"/>
    </row>
    <row r="64686" spans="3:6" hidden="1" x14ac:dyDescent="0.3">
      <c r="C64686" s="404"/>
      <c r="D64686" s="404"/>
      <c r="E64686" s="404"/>
      <c r="F64686" s="404"/>
    </row>
    <row r="64687" spans="3:6" hidden="1" x14ac:dyDescent="0.3">
      <c r="C64687" s="404"/>
      <c r="D64687" s="404"/>
      <c r="E64687" s="404"/>
      <c r="F64687" s="404"/>
    </row>
    <row r="64688" spans="3:6" hidden="1" x14ac:dyDescent="0.3">
      <c r="C64688" s="404"/>
      <c r="D64688" s="404"/>
      <c r="E64688" s="404"/>
      <c r="F64688" s="404"/>
    </row>
    <row r="64689" spans="3:6" hidden="1" x14ac:dyDescent="0.3">
      <c r="C64689" s="404"/>
      <c r="D64689" s="404"/>
      <c r="E64689" s="404"/>
      <c r="F64689" s="404"/>
    </row>
    <row r="64690" spans="3:6" hidden="1" x14ac:dyDescent="0.3">
      <c r="C64690" s="404"/>
      <c r="D64690" s="404"/>
      <c r="E64690" s="404"/>
      <c r="F64690" s="404"/>
    </row>
    <row r="64691" spans="3:6" hidden="1" x14ac:dyDescent="0.3">
      <c r="C64691" s="404"/>
      <c r="D64691" s="404"/>
      <c r="E64691" s="404"/>
      <c r="F64691" s="404"/>
    </row>
    <row r="64692" spans="3:6" hidden="1" x14ac:dyDescent="0.3">
      <c r="C64692" s="404"/>
      <c r="D64692" s="404"/>
      <c r="E64692" s="404"/>
      <c r="F64692" s="404"/>
    </row>
    <row r="64693" spans="3:6" hidden="1" x14ac:dyDescent="0.3">
      <c r="C64693" s="404"/>
      <c r="D64693" s="404"/>
      <c r="E64693" s="404"/>
      <c r="F64693" s="404"/>
    </row>
    <row r="64694" spans="3:6" hidden="1" x14ac:dyDescent="0.3">
      <c r="C64694" s="404"/>
      <c r="D64694" s="404"/>
      <c r="E64694" s="404"/>
      <c r="F64694" s="404"/>
    </row>
    <row r="64695" spans="3:6" hidden="1" x14ac:dyDescent="0.3">
      <c r="C64695" s="404"/>
      <c r="D64695" s="404"/>
      <c r="E64695" s="404"/>
      <c r="F64695" s="404"/>
    </row>
    <row r="64696" spans="3:6" hidden="1" x14ac:dyDescent="0.3">
      <c r="C64696" s="404"/>
      <c r="D64696" s="404"/>
      <c r="E64696" s="404"/>
      <c r="F64696" s="404"/>
    </row>
    <row r="64697" spans="3:6" hidden="1" x14ac:dyDescent="0.3">
      <c r="C64697" s="404"/>
      <c r="D64697" s="404"/>
      <c r="E64697" s="404"/>
      <c r="F64697" s="404"/>
    </row>
    <row r="64698" spans="3:6" hidden="1" x14ac:dyDescent="0.3">
      <c r="C64698" s="404"/>
      <c r="D64698" s="404"/>
      <c r="E64698" s="404"/>
      <c r="F64698" s="404"/>
    </row>
    <row r="64699" spans="3:6" hidden="1" x14ac:dyDescent="0.3">
      <c r="C64699" s="404"/>
      <c r="D64699" s="404"/>
      <c r="E64699" s="404"/>
      <c r="F64699" s="404"/>
    </row>
    <row r="64700" spans="3:6" hidden="1" x14ac:dyDescent="0.3">
      <c r="C64700" s="404"/>
      <c r="D64700" s="404"/>
      <c r="E64700" s="404"/>
      <c r="F64700" s="404"/>
    </row>
    <row r="64701" spans="3:6" hidden="1" x14ac:dyDescent="0.3">
      <c r="C64701" s="404"/>
      <c r="D64701" s="404"/>
      <c r="E64701" s="404"/>
      <c r="F64701" s="404"/>
    </row>
    <row r="64702" spans="3:6" hidden="1" x14ac:dyDescent="0.3">
      <c r="C64702" s="404"/>
      <c r="D64702" s="404"/>
      <c r="E64702" s="404"/>
      <c r="F64702" s="404"/>
    </row>
    <row r="64703" spans="3:6" hidden="1" x14ac:dyDescent="0.3">
      <c r="C64703" s="404"/>
      <c r="D64703" s="404"/>
      <c r="E64703" s="404"/>
      <c r="F64703" s="404"/>
    </row>
    <row r="64704" spans="3:6" hidden="1" x14ac:dyDescent="0.3">
      <c r="C64704" s="404"/>
      <c r="D64704" s="404"/>
      <c r="E64704" s="404"/>
      <c r="F64704" s="404"/>
    </row>
    <row r="64705" spans="3:6" hidden="1" x14ac:dyDescent="0.3">
      <c r="C64705" s="404"/>
      <c r="D64705" s="404"/>
      <c r="E64705" s="404"/>
      <c r="F64705" s="404"/>
    </row>
    <row r="64706" spans="3:6" hidden="1" x14ac:dyDescent="0.3">
      <c r="C64706" s="404"/>
      <c r="D64706" s="404"/>
      <c r="E64706" s="404"/>
      <c r="F64706" s="404"/>
    </row>
    <row r="64707" spans="3:6" hidden="1" x14ac:dyDescent="0.3">
      <c r="C64707" s="404"/>
      <c r="D64707" s="404"/>
      <c r="E64707" s="404"/>
      <c r="F64707" s="404"/>
    </row>
    <row r="64708" spans="3:6" hidden="1" x14ac:dyDescent="0.3">
      <c r="C64708" s="404"/>
      <c r="D64708" s="404"/>
      <c r="E64708" s="404"/>
      <c r="F64708" s="404"/>
    </row>
    <row r="64709" spans="3:6" hidden="1" x14ac:dyDescent="0.3">
      <c r="C64709" s="404"/>
      <c r="D64709" s="404"/>
      <c r="E64709" s="404"/>
      <c r="F64709" s="404"/>
    </row>
    <row r="64710" spans="3:6" hidden="1" x14ac:dyDescent="0.3">
      <c r="C64710" s="404"/>
      <c r="D64710" s="404"/>
      <c r="E64710" s="404"/>
      <c r="F64710" s="404"/>
    </row>
    <row r="64711" spans="3:6" hidden="1" x14ac:dyDescent="0.3">
      <c r="C64711" s="404"/>
      <c r="D64711" s="404"/>
      <c r="E64711" s="404"/>
      <c r="F64711" s="404"/>
    </row>
    <row r="64712" spans="3:6" hidden="1" x14ac:dyDescent="0.3">
      <c r="C64712" s="404"/>
      <c r="D64712" s="404"/>
      <c r="E64712" s="404"/>
      <c r="F64712" s="404"/>
    </row>
    <row r="64713" spans="3:6" hidden="1" x14ac:dyDescent="0.3">
      <c r="C64713" s="404"/>
      <c r="D64713" s="404"/>
      <c r="E64713" s="404"/>
      <c r="F64713" s="404"/>
    </row>
    <row r="64714" spans="3:6" hidden="1" x14ac:dyDescent="0.3">
      <c r="C64714" s="404"/>
      <c r="D64714" s="404"/>
      <c r="E64714" s="404"/>
      <c r="F64714" s="404"/>
    </row>
    <row r="64715" spans="3:6" hidden="1" x14ac:dyDescent="0.3">
      <c r="C64715" s="404"/>
      <c r="D64715" s="404"/>
      <c r="E64715" s="404"/>
      <c r="F64715" s="404"/>
    </row>
    <row r="64716" spans="3:6" hidden="1" x14ac:dyDescent="0.3">
      <c r="C64716" s="404"/>
      <c r="D64716" s="404"/>
      <c r="E64716" s="404"/>
      <c r="F64716" s="404"/>
    </row>
    <row r="64717" spans="3:6" hidden="1" x14ac:dyDescent="0.3">
      <c r="C64717" s="404"/>
      <c r="D64717" s="404"/>
      <c r="E64717" s="404"/>
      <c r="F64717" s="404"/>
    </row>
    <row r="64718" spans="3:6" hidden="1" x14ac:dyDescent="0.3">
      <c r="C64718" s="404"/>
      <c r="D64718" s="404"/>
      <c r="E64718" s="404"/>
      <c r="F64718" s="404"/>
    </row>
    <row r="64719" spans="3:6" hidden="1" x14ac:dyDescent="0.3">
      <c r="C64719" s="404"/>
      <c r="D64719" s="404"/>
      <c r="E64719" s="404"/>
      <c r="F64719" s="404"/>
    </row>
    <row r="64720" spans="3:6" hidden="1" x14ac:dyDescent="0.3">
      <c r="C64720" s="404"/>
      <c r="D64720" s="404"/>
      <c r="E64720" s="404"/>
      <c r="F64720" s="404"/>
    </row>
    <row r="64721" spans="3:6" hidden="1" x14ac:dyDescent="0.3">
      <c r="C64721" s="404"/>
      <c r="D64721" s="404"/>
      <c r="E64721" s="404"/>
      <c r="F64721" s="404"/>
    </row>
    <row r="64722" spans="3:6" hidden="1" x14ac:dyDescent="0.3">
      <c r="C64722" s="404"/>
      <c r="D64722" s="404"/>
      <c r="E64722" s="404"/>
      <c r="F64722" s="404"/>
    </row>
    <row r="64723" spans="3:6" hidden="1" x14ac:dyDescent="0.3">
      <c r="C64723" s="404"/>
      <c r="D64723" s="404"/>
      <c r="E64723" s="404"/>
      <c r="F64723" s="404"/>
    </row>
    <row r="64724" spans="3:6" hidden="1" x14ac:dyDescent="0.3">
      <c r="C64724" s="404"/>
      <c r="D64724" s="404"/>
      <c r="E64724" s="404"/>
      <c r="F64724" s="404"/>
    </row>
    <row r="64725" spans="3:6" hidden="1" x14ac:dyDescent="0.3">
      <c r="C64725" s="404"/>
      <c r="D64725" s="404"/>
      <c r="E64725" s="404"/>
      <c r="F64725" s="404"/>
    </row>
    <row r="64726" spans="3:6" hidden="1" x14ac:dyDescent="0.3">
      <c r="C64726" s="404"/>
      <c r="D64726" s="404"/>
      <c r="E64726" s="404"/>
      <c r="F64726" s="404"/>
    </row>
    <row r="64727" spans="3:6" hidden="1" x14ac:dyDescent="0.3">
      <c r="C64727" s="404"/>
      <c r="D64727" s="404"/>
      <c r="E64727" s="404"/>
      <c r="F64727" s="404"/>
    </row>
    <row r="64728" spans="3:6" hidden="1" x14ac:dyDescent="0.3">
      <c r="C64728" s="404"/>
      <c r="D64728" s="404"/>
      <c r="E64728" s="404"/>
      <c r="F64728" s="404"/>
    </row>
    <row r="64729" spans="3:6" hidden="1" x14ac:dyDescent="0.3">
      <c r="C64729" s="404"/>
      <c r="D64729" s="404"/>
      <c r="E64729" s="404"/>
      <c r="F64729" s="404"/>
    </row>
    <row r="64730" spans="3:6" hidden="1" x14ac:dyDescent="0.3">
      <c r="C64730" s="404"/>
      <c r="D64730" s="404"/>
      <c r="E64730" s="404"/>
      <c r="F64730" s="404"/>
    </row>
    <row r="64731" spans="3:6" hidden="1" x14ac:dyDescent="0.3">
      <c r="C64731" s="404"/>
      <c r="D64731" s="404"/>
      <c r="E64731" s="404"/>
      <c r="F64731" s="404"/>
    </row>
    <row r="64732" spans="3:6" hidden="1" x14ac:dyDescent="0.3">
      <c r="C64732" s="404"/>
      <c r="D64732" s="404"/>
      <c r="E64732" s="404"/>
      <c r="F64732" s="404"/>
    </row>
    <row r="64733" spans="3:6" hidden="1" x14ac:dyDescent="0.3">
      <c r="C64733" s="404"/>
      <c r="D64733" s="404"/>
      <c r="E64733" s="404"/>
      <c r="F64733" s="404"/>
    </row>
    <row r="64734" spans="3:6" hidden="1" x14ac:dyDescent="0.3">
      <c r="C64734" s="404"/>
      <c r="D64734" s="404"/>
      <c r="E64734" s="404"/>
      <c r="F64734" s="404"/>
    </row>
    <row r="64735" spans="3:6" hidden="1" x14ac:dyDescent="0.3">
      <c r="C64735" s="404"/>
      <c r="D64735" s="404"/>
      <c r="E64735" s="404"/>
      <c r="F64735" s="404"/>
    </row>
    <row r="64736" spans="3:6" hidden="1" x14ac:dyDescent="0.3">
      <c r="C64736" s="404"/>
      <c r="D64736" s="404"/>
      <c r="E64736" s="404"/>
      <c r="F64736" s="404"/>
    </row>
    <row r="64737" spans="3:6" hidden="1" x14ac:dyDescent="0.3">
      <c r="C64737" s="404"/>
      <c r="D64737" s="404"/>
      <c r="E64737" s="404"/>
      <c r="F64737" s="404"/>
    </row>
    <row r="64738" spans="3:6" hidden="1" x14ac:dyDescent="0.3">
      <c r="C64738" s="404"/>
      <c r="D64738" s="404"/>
      <c r="E64738" s="404"/>
      <c r="F64738" s="404"/>
    </row>
    <row r="64739" spans="3:6" hidden="1" x14ac:dyDescent="0.3">
      <c r="C64739" s="404"/>
      <c r="D64739" s="404"/>
      <c r="E64739" s="404"/>
      <c r="F64739" s="404"/>
    </row>
    <row r="64740" spans="3:6" hidden="1" x14ac:dyDescent="0.3">
      <c r="C64740" s="404"/>
      <c r="D64740" s="404"/>
      <c r="E64740" s="404"/>
      <c r="F64740" s="404"/>
    </row>
    <row r="64741" spans="3:6" hidden="1" x14ac:dyDescent="0.3">
      <c r="C64741" s="404"/>
      <c r="D64741" s="404"/>
      <c r="E64741" s="404"/>
      <c r="F64741" s="404"/>
    </row>
    <row r="64742" spans="3:6" hidden="1" x14ac:dyDescent="0.3">
      <c r="C64742" s="404"/>
      <c r="D64742" s="404"/>
      <c r="E64742" s="404"/>
      <c r="F64742" s="404"/>
    </row>
    <row r="64743" spans="3:6" hidden="1" x14ac:dyDescent="0.3">
      <c r="C64743" s="404"/>
      <c r="D64743" s="404"/>
      <c r="E64743" s="404"/>
      <c r="F64743" s="404"/>
    </row>
    <row r="64744" spans="3:6" hidden="1" x14ac:dyDescent="0.3">
      <c r="C64744" s="404"/>
      <c r="D64744" s="404"/>
      <c r="E64744" s="404"/>
      <c r="F64744" s="404"/>
    </row>
    <row r="64745" spans="3:6" hidden="1" x14ac:dyDescent="0.3">
      <c r="C64745" s="404"/>
      <c r="D64745" s="404"/>
      <c r="E64745" s="404"/>
      <c r="F64745" s="404"/>
    </row>
    <row r="64746" spans="3:6" hidden="1" x14ac:dyDescent="0.3">
      <c r="C64746" s="404"/>
      <c r="D64746" s="404"/>
      <c r="E64746" s="404"/>
      <c r="F64746" s="404"/>
    </row>
    <row r="64747" spans="3:6" hidden="1" x14ac:dyDescent="0.3">
      <c r="C64747" s="404"/>
      <c r="D64747" s="404"/>
      <c r="E64747" s="404"/>
      <c r="F64747" s="404"/>
    </row>
    <row r="64748" spans="3:6" hidden="1" x14ac:dyDescent="0.3">
      <c r="C64748" s="404"/>
      <c r="D64748" s="404"/>
      <c r="E64748" s="404"/>
      <c r="F64748" s="404"/>
    </row>
    <row r="64749" spans="3:6" hidden="1" x14ac:dyDescent="0.3">
      <c r="C64749" s="404"/>
      <c r="D64749" s="404"/>
      <c r="E64749" s="404"/>
      <c r="F64749" s="404"/>
    </row>
    <row r="64750" spans="3:6" hidden="1" x14ac:dyDescent="0.3">
      <c r="C64750" s="404"/>
      <c r="D64750" s="404"/>
      <c r="E64750" s="404"/>
      <c r="F64750" s="404"/>
    </row>
    <row r="64751" spans="3:6" hidden="1" x14ac:dyDescent="0.3">
      <c r="C64751" s="404"/>
      <c r="D64751" s="404"/>
      <c r="E64751" s="404"/>
      <c r="F64751" s="404"/>
    </row>
    <row r="64752" spans="3:6" hidden="1" x14ac:dyDescent="0.3">
      <c r="C64752" s="404"/>
      <c r="D64752" s="404"/>
      <c r="E64752" s="404"/>
      <c r="F64752" s="404"/>
    </row>
    <row r="64753" spans="3:6" hidden="1" x14ac:dyDescent="0.3">
      <c r="C64753" s="404"/>
      <c r="D64753" s="404"/>
      <c r="E64753" s="404"/>
      <c r="F64753" s="404"/>
    </row>
    <row r="64754" spans="3:6" hidden="1" x14ac:dyDescent="0.3">
      <c r="C64754" s="404"/>
      <c r="D64754" s="404"/>
      <c r="E64754" s="404"/>
      <c r="F64754" s="404"/>
    </row>
    <row r="64755" spans="3:6" hidden="1" x14ac:dyDescent="0.3">
      <c r="C64755" s="404"/>
      <c r="D64755" s="404"/>
      <c r="E64755" s="404"/>
      <c r="F64755" s="404"/>
    </row>
    <row r="64756" spans="3:6" hidden="1" x14ac:dyDescent="0.3">
      <c r="C64756" s="404"/>
      <c r="D64756" s="404"/>
      <c r="E64756" s="404"/>
      <c r="F64756" s="404"/>
    </row>
    <row r="64757" spans="3:6" hidden="1" x14ac:dyDescent="0.3">
      <c r="C64757" s="404"/>
      <c r="D64757" s="404"/>
      <c r="E64757" s="404"/>
      <c r="F64757" s="404"/>
    </row>
    <row r="64758" spans="3:6" hidden="1" x14ac:dyDescent="0.3">
      <c r="C64758" s="404"/>
      <c r="D64758" s="404"/>
      <c r="E64758" s="404"/>
      <c r="F64758" s="404"/>
    </row>
    <row r="64759" spans="3:6" hidden="1" x14ac:dyDescent="0.3">
      <c r="C64759" s="404"/>
      <c r="D64759" s="404"/>
      <c r="E64759" s="404"/>
      <c r="F64759" s="404"/>
    </row>
    <row r="64760" spans="3:6" hidden="1" x14ac:dyDescent="0.3">
      <c r="C64760" s="404"/>
      <c r="D64760" s="404"/>
      <c r="E64760" s="404"/>
      <c r="F64760" s="404"/>
    </row>
    <row r="64761" spans="3:6" hidden="1" x14ac:dyDescent="0.3">
      <c r="C64761" s="404"/>
      <c r="D64761" s="404"/>
      <c r="E64761" s="404"/>
      <c r="F64761" s="404"/>
    </row>
    <row r="64762" spans="3:6" hidden="1" x14ac:dyDescent="0.3">
      <c r="C64762" s="404"/>
      <c r="D64762" s="404"/>
      <c r="E64762" s="404"/>
      <c r="F64762" s="404"/>
    </row>
    <row r="64763" spans="3:6" hidden="1" x14ac:dyDescent="0.3">
      <c r="C64763" s="404"/>
      <c r="D64763" s="404"/>
      <c r="E64763" s="404"/>
      <c r="F64763" s="404"/>
    </row>
    <row r="64764" spans="3:6" hidden="1" x14ac:dyDescent="0.3">
      <c r="C64764" s="404"/>
      <c r="D64764" s="404"/>
      <c r="E64764" s="404"/>
      <c r="F64764" s="404"/>
    </row>
    <row r="64765" spans="3:6" hidden="1" x14ac:dyDescent="0.3">
      <c r="C64765" s="404"/>
      <c r="D64765" s="404"/>
      <c r="E64765" s="404"/>
      <c r="F64765" s="404"/>
    </row>
    <row r="64766" spans="3:6" hidden="1" x14ac:dyDescent="0.3">
      <c r="C64766" s="404"/>
      <c r="D64766" s="404"/>
      <c r="E64766" s="404"/>
      <c r="F64766" s="404"/>
    </row>
    <row r="64767" spans="3:6" hidden="1" x14ac:dyDescent="0.3">
      <c r="C64767" s="404"/>
      <c r="D64767" s="404"/>
      <c r="E64767" s="404"/>
      <c r="F64767" s="404"/>
    </row>
    <row r="64768" spans="3:6" hidden="1" x14ac:dyDescent="0.3">
      <c r="C64768" s="404"/>
      <c r="D64768" s="404"/>
      <c r="E64768" s="404"/>
      <c r="F64768" s="404"/>
    </row>
    <row r="64769" spans="3:6" hidden="1" x14ac:dyDescent="0.3">
      <c r="C64769" s="404"/>
      <c r="D64769" s="404"/>
      <c r="E64769" s="404"/>
      <c r="F64769" s="404"/>
    </row>
    <row r="64770" spans="3:6" hidden="1" x14ac:dyDescent="0.3">
      <c r="C64770" s="404"/>
      <c r="D64770" s="404"/>
      <c r="E64770" s="404"/>
      <c r="F64770" s="404"/>
    </row>
    <row r="64771" spans="3:6" hidden="1" x14ac:dyDescent="0.3">
      <c r="C64771" s="404"/>
      <c r="D64771" s="404"/>
      <c r="E64771" s="404"/>
      <c r="F64771" s="404"/>
    </row>
    <row r="64772" spans="3:6" hidden="1" x14ac:dyDescent="0.3">
      <c r="C64772" s="404"/>
      <c r="D64772" s="404"/>
      <c r="E64772" s="404"/>
      <c r="F64772" s="404"/>
    </row>
    <row r="64773" spans="3:6" hidden="1" x14ac:dyDescent="0.3">
      <c r="C64773" s="404"/>
      <c r="D64773" s="404"/>
      <c r="E64773" s="404"/>
      <c r="F64773" s="404"/>
    </row>
    <row r="64774" spans="3:6" hidden="1" x14ac:dyDescent="0.3">
      <c r="C64774" s="404"/>
      <c r="D64774" s="404"/>
      <c r="E64774" s="404"/>
      <c r="F64774" s="404"/>
    </row>
    <row r="64775" spans="3:6" hidden="1" x14ac:dyDescent="0.3">
      <c r="C64775" s="404"/>
      <c r="D64775" s="404"/>
      <c r="E64775" s="404"/>
      <c r="F64775" s="404"/>
    </row>
    <row r="64776" spans="3:6" hidden="1" x14ac:dyDescent="0.3">
      <c r="C64776" s="404"/>
      <c r="D64776" s="404"/>
      <c r="E64776" s="404"/>
      <c r="F64776" s="404"/>
    </row>
    <row r="64777" spans="3:6" hidden="1" x14ac:dyDescent="0.3">
      <c r="C64777" s="404"/>
      <c r="D64777" s="404"/>
      <c r="E64777" s="404"/>
      <c r="F64777" s="404"/>
    </row>
    <row r="64778" spans="3:6" hidden="1" x14ac:dyDescent="0.3">
      <c r="C64778" s="404"/>
      <c r="D64778" s="404"/>
      <c r="E64778" s="404"/>
      <c r="F64778" s="404"/>
    </row>
    <row r="64779" spans="3:6" hidden="1" x14ac:dyDescent="0.3">
      <c r="C64779" s="404"/>
      <c r="D64779" s="404"/>
      <c r="E64779" s="404"/>
      <c r="F64779" s="404"/>
    </row>
    <row r="64780" spans="3:6" hidden="1" x14ac:dyDescent="0.3">
      <c r="C64780" s="404"/>
      <c r="D64780" s="404"/>
      <c r="E64780" s="404"/>
      <c r="F64780" s="404"/>
    </row>
    <row r="64781" spans="3:6" hidden="1" x14ac:dyDescent="0.3">
      <c r="C64781" s="404"/>
      <c r="D64781" s="404"/>
      <c r="E64781" s="404"/>
      <c r="F64781" s="404"/>
    </row>
    <row r="64782" spans="3:6" hidden="1" x14ac:dyDescent="0.3">
      <c r="C64782" s="404"/>
      <c r="D64782" s="404"/>
      <c r="E64782" s="404"/>
      <c r="F64782" s="404"/>
    </row>
    <row r="64783" spans="3:6" hidden="1" x14ac:dyDescent="0.3">
      <c r="C64783" s="404"/>
      <c r="D64783" s="404"/>
      <c r="E64783" s="404"/>
      <c r="F64783" s="404"/>
    </row>
    <row r="64784" spans="3:6" hidden="1" x14ac:dyDescent="0.3">
      <c r="C64784" s="404"/>
      <c r="D64784" s="404"/>
      <c r="E64784" s="404"/>
      <c r="F64784" s="404"/>
    </row>
    <row r="64785" spans="3:6" hidden="1" x14ac:dyDescent="0.3">
      <c r="C64785" s="404"/>
      <c r="D64785" s="404"/>
      <c r="E64785" s="404"/>
      <c r="F64785" s="404"/>
    </row>
    <row r="64786" spans="3:6" hidden="1" x14ac:dyDescent="0.3">
      <c r="C64786" s="404"/>
      <c r="D64786" s="404"/>
      <c r="E64786" s="404"/>
      <c r="F64786" s="404"/>
    </row>
    <row r="64787" spans="3:6" hidden="1" x14ac:dyDescent="0.3">
      <c r="C64787" s="404"/>
      <c r="D64787" s="404"/>
      <c r="E64787" s="404"/>
      <c r="F64787" s="404"/>
    </row>
    <row r="64788" spans="3:6" hidden="1" x14ac:dyDescent="0.3">
      <c r="C64788" s="404"/>
      <c r="D64788" s="404"/>
      <c r="E64788" s="404"/>
      <c r="F64788" s="404"/>
    </row>
    <row r="64789" spans="3:6" hidden="1" x14ac:dyDescent="0.3">
      <c r="C64789" s="404"/>
      <c r="D64789" s="404"/>
      <c r="E64789" s="404"/>
      <c r="F64789" s="404"/>
    </row>
    <row r="64790" spans="3:6" hidden="1" x14ac:dyDescent="0.3">
      <c r="C64790" s="404"/>
      <c r="D64790" s="404"/>
      <c r="E64790" s="404"/>
      <c r="F64790" s="404"/>
    </row>
    <row r="64791" spans="3:6" hidden="1" x14ac:dyDescent="0.3">
      <c r="C64791" s="404"/>
      <c r="D64791" s="404"/>
      <c r="E64791" s="404"/>
      <c r="F64791" s="404"/>
    </row>
    <row r="64792" spans="3:6" hidden="1" x14ac:dyDescent="0.3">
      <c r="C64792" s="404"/>
      <c r="D64792" s="404"/>
      <c r="E64792" s="404"/>
      <c r="F64792" s="404"/>
    </row>
    <row r="64793" spans="3:6" hidden="1" x14ac:dyDescent="0.3">
      <c r="C64793" s="404"/>
      <c r="D64793" s="404"/>
      <c r="E64793" s="404"/>
      <c r="F64793" s="404"/>
    </row>
    <row r="64794" spans="3:6" hidden="1" x14ac:dyDescent="0.3">
      <c r="C64794" s="404"/>
      <c r="D64794" s="404"/>
      <c r="E64794" s="404"/>
      <c r="F64794" s="404"/>
    </row>
    <row r="64795" spans="3:6" hidden="1" x14ac:dyDescent="0.3">
      <c r="C64795" s="404"/>
      <c r="D64795" s="404"/>
      <c r="E64795" s="404"/>
      <c r="F64795" s="404"/>
    </row>
    <row r="64796" spans="3:6" hidden="1" x14ac:dyDescent="0.3">
      <c r="C64796" s="404"/>
      <c r="D64796" s="404"/>
      <c r="E64796" s="404"/>
      <c r="F64796" s="404"/>
    </row>
    <row r="64797" spans="3:6" hidden="1" x14ac:dyDescent="0.3">
      <c r="C64797" s="404"/>
      <c r="D64797" s="404"/>
      <c r="E64797" s="404"/>
      <c r="F64797" s="404"/>
    </row>
    <row r="64798" spans="3:6" hidden="1" x14ac:dyDescent="0.3">
      <c r="C64798" s="404"/>
      <c r="D64798" s="404"/>
      <c r="E64798" s="404"/>
      <c r="F64798" s="404"/>
    </row>
    <row r="64799" spans="3:6" hidden="1" x14ac:dyDescent="0.3">
      <c r="C64799" s="404"/>
      <c r="D64799" s="404"/>
      <c r="E64799" s="404"/>
      <c r="F64799" s="404"/>
    </row>
    <row r="64800" spans="3:6" hidden="1" x14ac:dyDescent="0.3">
      <c r="C64800" s="404"/>
      <c r="D64800" s="404"/>
      <c r="E64800" s="404"/>
      <c r="F64800" s="404"/>
    </row>
    <row r="64801" spans="3:6" hidden="1" x14ac:dyDescent="0.3">
      <c r="C64801" s="404"/>
      <c r="D64801" s="404"/>
      <c r="E64801" s="404"/>
      <c r="F64801" s="404"/>
    </row>
    <row r="64802" spans="3:6" hidden="1" x14ac:dyDescent="0.3">
      <c r="C64802" s="404"/>
      <c r="D64802" s="404"/>
      <c r="E64802" s="404"/>
      <c r="F64802" s="404"/>
    </row>
    <row r="64803" spans="3:6" hidden="1" x14ac:dyDescent="0.3">
      <c r="C64803" s="404"/>
      <c r="D64803" s="404"/>
      <c r="E64803" s="404"/>
      <c r="F64803" s="404"/>
    </row>
    <row r="64804" spans="3:6" hidden="1" x14ac:dyDescent="0.3">
      <c r="C64804" s="404"/>
      <c r="D64804" s="404"/>
      <c r="E64804" s="404"/>
      <c r="F64804" s="404"/>
    </row>
    <row r="64805" spans="3:6" hidden="1" x14ac:dyDescent="0.3">
      <c r="C64805" s="404"/>
      <c r="D64805" s="404"/>
      <c r="E64805" s="404"/>
      <c r="F64805" s="404"/>
    </row>
    <row r="64806" spans="3:6" hidden="1" x14ac:dyDescent="0.3">
      <c r="C64806" s="404"/>
      <c r="D64806" s="404"/>
      <c r="E64806" s="404"/>
      <c r="F64806" s="404"/>
    </row>
    <row r="64807" spans="3:6" hidden="1" x14ac:dyDescent="0.3">
      <c r="C64807" s="404"/>
      <c r="D64807" s="404"/>
      <c r="E64807" s="404"/>
      <c r="F64807" s="404"/>
    </row>
    <row r="64808" spans="3:6" hidden="1" x14ac:dyDescent="0.3">
      <c r="C64808" s="404"/>
      <c r="D64808" s="404"/>
      <c r="E64808" s="404"/>
      <c r="F64808" s="404"/>
    </row>
    <row r="64809" spans="3:6" hidden="1" x14ac:dyDescent="0.3">
      <c r="C64809" s="404"/>
      <c r="D64809" s="404"/>
      <c r="E64809" s="404"/>
      <c r="F64809" s="404"/>
    </row>
    <row r="64810" spans="3:6" hidden="1" x14ac:dyDescent="0.3">
      <c r="C64810" s="404"/>
      <c r="D64810" s="404"/>
      <c r="E64810" s="404"/>
      <c r="F64810" s="404"/>
    </row>
    <row r="64811" spans="3:6" hidden="1" x14ac:dyDescent="0.3">
      <c r="C64811" s="404"/>
      <c r="D64811" s="404"/>
      <c r="E64811" s="404"/>
      <c r="F64811" s="404"/>
    </row>
    <row r="64812" spans="3:6" hidden="1" x14ac:dyDescent="0.3">
      <c r="C64812" s="404"/>
      <c r="D64812" s="404"/>
      <c r="E64812" s="404"/>
      <c r="F64812" s="404"/>
    </row>
    <row r="64813" spans="3:6" hidden="1" x14ac:dyDescent="0.3">
      <c r="C64813" s="404"/>
      <c r="D64813" s="404"/>
      <c r="E64813" s="404"/>
      <c r="F64813" s="404"/>
    </row>
    <row r="64814" spans="3:6" hidden="1" x14ac:dyDescent="0.3">
      <c r="C64814" s="404"/>
      <c r="D64814" s="404"/>
      <c r="E64814" s="404"/>
      <c r="F64814" s="404"/>
    </row>
    <row r="64815" spans="3:6" hidden="1" x14ac:dyDescent="0.3">
      <c r="C64815" s="404"/>
      <c r="D64815" s="404"/>
      <c r="E64815" s="404"/>
      <c r="F64815" s="404"/>
    </row>
    <row r="64816" spans="3:6" hidden="1" x14ac:dyDescent="0.3">
      <c r="C64816" s="404"/>
      <c r="D64816" s="404"/>
      <c r="E64816" s="404"/>
      <c r="F64816" s="404"/>
    </row>
    <row r="64817" spans="3:6" hidden="1" x14ac:dyDescent="0.3">
      <c r="C64817" s="404"/>
      <c r="D64817" s="404"/>
      <c r="E64817" s="404"/>
      <c r="F64817" s="404"/>
    </row>
    <row r="64818" spans="3:6" hidden="1" x14ac:dyDescent="0.3">
      <c r="C64818" s="404"/>
      <c r="D64818" s="404"/>
      <c r="E64818" s="404"/>
      <c r="F64818" s="404"/>
    </row>
    <row r="64819" spans="3:6" hidden="1" x14ac:dyDescent="0.3">
      <c r="C64819" s="404"/>
      <c r="D64819" s="404"/>
      <c r="E64819" s="404"/>
      <c r="F64819" s="404"/>
    </row>
    <row r="64820" spans="3:6" hidden="1" x14ac:dyDescent="0.3">
      <c r="C64820" s="404"/>
      <c r="D64820" s="404"/>
      <c r="E64820" s="404"/>
      <c r="F64820" s="404"/>
    </row>
    <row r="64821" spans="3:6" hidden="1" x14ac:dyDescent="0.3">
      <c r="C64821" s="404"/>
      <c r="D64821" s="404"/>
      <c r="E64821" s="404"/>
      <c r="F64821" s="404"/>
    </row>
    <row r="64822" spans="3:6" hidden="1" x14ac:dyDescent="0.3">
      <c r="C64822" s="404"/>
      <c r="D64822" s="404"/>
      <c r="E64822" s="404"/>
      <c r="F64822" s="404"/>
    </row>
    <row r="64823" spans="3:6" hidden="1" x14ac:dyDescent="0.3">
      <c r="C64823" s="404"/>
      <c r="D64823" s="404"/>
      <c r="E64823" s="404"/>
      <c r="F64823" s="404"/>
    </row>
    <row r="64824" spans="3:6" hidden="1" x14ac:dyDescent="0.3">
      <c r="C64824" s="404"/>
      <c r="D64824" s="404"/>
      <c r="E64824" s="404"/>
      <c r="F64824" s="404"/>
    </row>
    <row r="64825" spans="3:6" hidden="1" x14ac:dyDescent="0.3">
      <c r="C64825" s="404"/>
      <c r="D64825" s="404"/>
      <c r="E64825" s="404"/>
      <c r="F64825" s="404"/>
    </row>
    <row r="64826" spans="3:6" hidden="1" x14ac:dyDescent="0.3">
      <c r="C64826" s="404"/>
      <c r="D64826" s="404"/>
      <c r="E64826" s="404"/>
      <c r="F64826" s="404"/>
    </row>
    <row r="64827" spans="3:6" hidden="1" x14ac:dyDescent="0.3">
      <c r="C64827" s="404"/>
      <c r="D64827" s="404"/>
      <c r="E64827" s="404"/>
      <c r="F64827" s="404"/>
    </row>
    <row r="64828" spans="3:6" hidden="1" x14ac:dyDescent="0.3">
      <c r="C64828" s="404"/>
      <c r="D64828" s="404"/>
      <c r="E64828" s="404"/>
      <c r="F64828" s="404"/>
    </row>
    <row r="64829" spans="3:6" hidden="1" x14ac:dyDescent="0.3">
      <c r="C64829" s="404"/>
      <c r="D64829" s="404"/>
      <c r="E64829" s="404"/>
      <c r="F64829" s="404"/>
    </row>
    <row r="64830" spans="3:6" hidden="1" x14ac:dyDescent="0.3">
      <c r="C64830" s="404"/>
      <c r="D64830" s="404"/>
      <c r="E64830" s="404"/>
      <c r="F64830" s="404"/>
    </row>
    <row r="64831" spans="3:6" hidden="1" x14ac:dyDescent="0.3">
      <c r="C64831" s="404"/>
      <c r="D64831" s="404"/>
      <c r="E64831" s="404"/>
      <c r="F64831" s="404"/>
    </row>
    <row r="64832" spans="3:6" hidden="1" x14ac:dyDescent="0.3">
      <c r="C64832" s="404"/>
      <c r="D64832" s="404"/>
      <c r="E64832" s="404"/>
      <c r="F64832" s="404"/>
    </row>
    <row r="64833" spans="3:6" hidden="1" x14ac:dyDescent="0.3">
      <c r="C64833" s="404"/>
      <c r="D64833" s="404"/>
      <c r="E64833" s="404"/>
      <c r="F64833" s="404"/>
    </row>
    <row r="64834" spans="3:6" hidden="1" x14ac:dyDescent="0.3">
      <c r="C64834" s="404"/>
      <c r="D64834" s="404"/>
      <c r="E64834" s="404"/>
      <c r="F64834" s="404"/>
    </row>
    <row r="64835" spans="3:6" hidden="1" x14ac:dyDescent="0.3">
      <c r="C64835" s="404"/>
      <c r="D64835" s="404"/>
      <c r="E64835" s="404"/>
      <c r="F64835" s="404"/>
    </row>
    <row r="64836" spans="3:6" hidden="1" x14ac:dyDescent="0.3">
      <c r="C64836" s="404"/>
      <c r="D64836" s="404"/>
      <c r="E64836" s="404"/>
      <c r="F64836" s="404"/>
    </row>
    <row r="64837" spans="3:6" hidden="1" x14ac:dyDescent="0.3">
      <c r="C64837" s="404"/>
      <c r="D64837" s="404"/>
      <c r="E64837" s="404"/>
      <c r="F64837" s="404"/>
    </row>
    <row r="64838" spans="3:6" hidden="1" x14ac:dyDescent="0.3">
      <c r="C64838" s="404"/>
      <c r="D64838" s="404"/>
      <c r="E64838" s="404"/>
      <c r="F64838" s="404"/>
    </row>
    <row r="64839" spans="3:6" hidden="1" x14ac:dyDescent="0.3">
      <c r="C64839" s="404"/>
      <c r="D64839" s="404"/>
      <c r="E64839" s="404"/>
      <c r="F64839" s="404"/>
    </row>
    <row r="64840" spans="3:6" hidden="1" x14ac:dyDescent="0.3">
      <c r="C64840" s="404"/>
      <c r="D64840" s="404"/>
      <c r="E64840" s="404"/>
      <c r="F64840" s="404"/>
    </row>
    <row r="64841" spans="3:6" hidden="1" x14ac:dyDescent="0.3">
      <c r="C64841" s="404"/>
      <c r="D64841" s="404"/>
      <c r="E64841" s="404"/>
      <c r="F64841" s="404"/>
    </row>
    <row r="64842" spans="3:6" hidden="1" x14ac:dyDescent="0.3">
      <c r="C64842" s="404"/>
      <c r="D64842" s="404"/>
      <c r="E64842" s="404"/>
      <c r="F64842" s="404"/>
    </row>
    <row r="64843" spans="3:6" hidden="1" x14ac:dyDescent="0.3">
      <c r="C64843" s="404"/>
      <c r="D64843" s="404"/>
      <c r="E64843" s="404"/>
      <c r="F64843" s="404"/>
    </row>
    <row r="64844" spans="3:6" hidden="1" x14ac:dyDescent="0.3">
      <c r="C64844" s="404"/>
      <c r="D64844" s="404"/>
      <c r="E64844" s="404"/>
      <c r="F64844" s="404"/>
    </row>
    <row r="64845" spans="3:6" hidden="1" x14ac:dyDescent="0.3">
      <c r="C64845" s="404"/>
      <c r="D64845" s="404"/>
      <c r="E64845" s="404"/>
      <c r="F64845" s="404"/>
    </row>
    <row r="64846" spans="3:6" hidden="1" x14ac:dyDescent="0.3">
      <c r="C64846" s="404"/>
      <c r="D64846" s="404"/>
      <c r="E64846" s="404"/>
      <c r="F64846" s="404"/>
    </row>
    <row r="64847" spans="3:6" hidden="1" x14ac:dyDescent="0.3">
      <c r="C64847" s="404"/>
      <c r="D64847" s="404"/>
      <c r="E64847" s="404"/>
      <c r="F64847" s="404"/>
    </row>
    <row r="64848" spans="3:6" hidden="1" x14ac:dyDescent="0.3">
      <c r="C64848" s="404"/>
      <c r="D64848" s="404"/>
      <c r="E64848" s="404"/>
      <c r="F64848" s="404"/>
    </row>
    <row r="64849" spans="3:6" hidden="1" x14ac:dyDescent="0.3">
      <c r="C64849" s="404"/>
      <c r="D64849" s="404"/>
      <c r="E64849" s="404"/>
      <c r="F64849" s="404"/>
    </row>
    <row r="64850" spans="3:6" hidden="1" x14ac:dyDescent="0.3">
      <c r="C64850" s="404"/>
      <c r="D64850" s="404"/>
      <c r="E64850" s="404"/>
      <c r="F64850" s="404"/>
    </row>
    <row r="64851" spans="3:6" hidden="1" x14ac:dyDescent="0.3">
      <c r="C64851" s="404"/>
      <c r="D64851" s="404"/>
      <c r="E64851" s="404"/>
      <c r="F64851" s="404"/>
    </row>
    <row r="64852" spans="3:6" hidden="1" x14ac:dyDescent="0.3">
      <c r="C64852" s="404"/>
      <c r="D64852" s="404"/>
      <c r="E64852" s="404"/>
      <c r="F64852" s="404"/>
    </row>
    <row r="64853" spans="3:6" hidden="1" x14ac:dyDescent="0.3">
      <c r="C64853" s="404"/>
      <c r="D64853" s="404"/>
      <c r="E64853" s="404"/>
      <c r="F64853" s="404"/>
    </row>
    <row r="64854" spans="3:6" hidden="1" x14ac:dyDescent="0.3">
      <c r="C64854" s="404"/>
      <c r="D64854" s="404"/>
      <c r="E64854" s="404"/>
      <c r="F64854" s="404"/>
    </row>
    <row r="64855" spans="3:6" hidden="1" x14ac:dyDescent="0.3">
      <c r="C64855" s="404"/>
      <c r="D64855" s="404"/>
      <c r="E64855" s="404"/>
      <c r="F64855" s="404"/>
    </row>
    <row r="64856" spans="3:6" hidden="1" x14ac:dyDescent="0.3">
      <c r="C64856" s="404"/>
      <c r="D64856" s="404"/>
      <c r="E64856" s="404"/>
      <c r="F64856" s="404"/>
    </row>
    <row r="64857" spans="3:6" hidden="1" x14ac:dyDescent="0.3">
      <c r="C64857" s="404"/>
      <c r="D64857" s="404"/>
      <c r="E64857" s="404"/>
      <c r="F64857" s="404"/>
    </row>
    <row r="64858" spans="3:6" hidden="1" x14ac:dyDescent="0.3">
      <c r="C64858" s="404"/>
      <c r="D64858" s="404"/>
      <c r="E64858" s="404"/>
      <c r="F64858" s="404"/>
    </row>
    <row r="64859" spans="3:6" hidden="1" x14ac:dyDescent="0.3">
      <c r="C64859" s="404"/>
      <c r="D64859" s="404"/>
      <c r="E64859" s="404"/>
      <c r="F64859" s="404"/>
    </row>
    <row r="64860" spans="3:6" hidden="1" x14ac:dyDescent="0.3">
      <c r="C64860" s="404"/>
      <c r="D64860" s="404"/>
      <c r="E64860" s="404"/>
      <c r="F64860" s="404"/>
    </row>
    <row r="64861" spans="3:6" hidden="1" x14ac:dyDescent="0.3">
      <c r="C64861" s="404"/>
      <c r="D64861" s="404"/>
      <c r="E64861" s="404"/>
      <c r="F64861" s="404"/>
    </row>
    <row r="64862" spans="3:6" hidden="1" x14ac:dyDescent="0.3">
      <c r="C64862" s="404"/>
      <c r="D64862" s="404"/>
      <c r="E64862" s="404"/>
      <c r="F64862" s="404"/>
    </row>
    <row r="64863" spans="3:6" hidden="1" x14ac:dyDescent="0.3">
      <c r="C64863" s="404"/>
      <c r="D64863" s="404"/>
      <c r="E64863" s="404"/>
      <c r="F64863" s="404"/>
    </row>
    <row r="64864" spans="3:6" hidden="1" x14ac:dyDescent="0.3">
      <c r="C64864" s="404"/>
      <c r="D64864" s="404"/>
      <c r="E64864" s="404"/>
      <c r="F64864" s="404"/>
    </row>
    <row r="64865" spans="3:6" hidden="1" x14ac:dyDescent="0.3">
      <c r="C64865" s="404"/>
      <c r="D64865" s="404"/>
      <c r="E64865" s="404"/>
      <c r="F64865" s="404"/>
    </row>
    <row r="64866" spans="3:6" hidden="1" x14ac:dyDescent="0.3">
      <c r="C64866" s="404"/>
      <c r="D64866" s="404"/>
      <c r="E64866" s="404"/>
      <c r="F64866" s="404"/>
    </row>
    <row r="64867" spans="3:6" hidden="1" x14ac:dyDescent="0.3">
      <c r="C64867" s="404"/>
      <c r="D64867" s="404"/>
      <c r="E64867" s="404"/>
      <c r="F64867" s="404"/>
    </row>
    <row r="64868" spans="3:6" hidden="1" x14ac:dyDescent="0.3">
      <c r="C64868" s="404"/>
      <c r="D64868" s="404"/>
      <c r="E64868" s="404"/>
      <c r="F64868" s="404"/>
    </row>
    <row r="64869" spans="3:6" hidden="1" x14ac:dyDescent="0.3">
      <c r="C64869" s="404"/>
      <c r="D64869" s="404"/>
      <c r="E64869" s="404"/>
      <c r="F64869" s="404"/>
    </row>
    <row r="64870" spans="3:6" hidden="1" x14ac:dyDescent="0.3">
      <c r="C64870" s="404"/>
      <c r="D64870" s="404"/>
      <c r="E64870" s="404"/>
      <c r="F64870" s="404"/>
    </row>
    <row r="64871" spans="3:6" hidden="1" x14ac:dyDescent="0.3">
      <c r="C64871" s="404"/>
      <c r="D64871" s="404"/>
      <c r="E64871" s="404"/>
      <c r="F64871" s="404"/>
    </row>
    <row r="64872" spans="3:6" hidden="1" x14ac:dyDescent="0.3">
      <c r="C64872" s="404"/>
      <c r="D64872" s="404"/>
      <c r="E64872" s="404"/>
      <c r="F64872" s="404"/>
    </row>
    <row r="64873" spans="3:6" hidden="1" x14ac:dyDescent="0.3">
      <c r="C64873" s="404"/>
      <c r="D64873" s="404"/>
      <c r="E64873" s="404"/>
      <c r="F64873" s="404"/>
    </row>
    <row r="64874" spans="3:6" hidden="1" x14ac:dyDescent="0.3">
      <c r="C64874" s="404"/>
      <c r="D64874" s="404"/>
      <c r="E64874" s="404"/>
      <c r="F64874" s="404"/>
    </row>
    <row r="64875" spans="3:6" hidden="1" x14ac:dyDescent="0.3">
      <c r="C64875" s="404"/>
      <c r="D64875" s="404"/>
      <c r="E64875" s="404"/>
      <c r="F64875" s="404"/>
    </row>
    <row r="64876" spans="3:6" hidden="1" x14ac:dyDescent="0.3">
      <c r="C64876" s="404"/>
      <c r="D64876" s="404"/>
      <c r="E64876" s="404"/>
      <c r="F64876" s="404"/>
    </row>
    <row r="64877" spans="3:6" hidden="1" x14ac:dyDescent="0.3">
      <c r="C64877" s="404"/>
      <c r="D64877" s="404"/>
      <c r="E64877" s="404"/>
      <c r="F64877" s="404"/>
    </row>
    <row r="64878" spans="3:6" hidden="1" x14ac:dyDescent="0.3">
      <c r="C64878" s="404"/>
      <c r="D64878" s="404"/>
      <c r="E64878" s="404"/>
      <c r="F64878" s="404"/>
    </row>
    <row r="64879" spans="3:6" hidden="1" x14ac:dyDescent="0.3">
      <c r="C64879" s="404"/>
      <c r="D64879" s="404"/>
      <c r="E64879" s="404"/>
      <c r="F64879" s="404"/>
    </row>
    <row r="64880" spans="3:6" hidden="1" x14ac:dyDescent="0.3">
      <c r="C64880" s="404"/>
      <c r="D64880" s="404"/>
      <c r="E64880" s="404"/>
      <c r="F64880" s="404"/>
    </row>
    <row r="64881" spans="3:6" hidden="1" x14ac:dyDescent="0.3">
      <c r="C64881" s="404"/>
      <c r="D64881" s="404"/>
      <c r="E64881" s="404"/>
      <c r="F64881" s="404"/>
    </row>
    <row r="64882" spans="3:6" hidden="1" x14ac:dyDescent="0.3">
      <c r="C64882" s="404"/>
      <c r="D64882" s="404"/>
      <c r="E64882" s="404"/>
      <c r="F64882" s="404"/>
    </row>
    <row r="64883" spans="3:6" hidden="1" x14ac:dyDescent="0.3">
      <c r="C64883" s="404"/>
      <c r="D64883" s="404"/>
      <c r="E64883" s="404"/>
      <c r="F64883" s="404"/>
    </row>
    <row r="64884" spans="3:6" hidden="1" x14ac:dyDescent="0.3">
      <c r="C64884" s="404"/>
      <c r="D64884" s="404"/>
      <c r="E64884" s="404"/>
      <c r="F64884" s="404"/>
    </row>
    <row r="64885" spans="3:6" hidden="1" x14ac:dyDescent="0.3">
      <c r="C64885" s="404"/>
      <c r="D64885" s="404"/>
      <c r="E64885" s="404"/>
      <c r="F64885" s="404"/>
    </row>
    <row r="64886" spans="3:6" hidden="1" x14ac:dyDescent="0.3">
      <c r="C64886" s="404"/>
      <c r="D64886" s="404"/>
      <c r="E64886" s="404"/>
      <c r="F64886" s="404"/>
    </row>
    <row r="64887" spans="3:6" hidden="1" x14ac:dyDescent="0.3">
      <c r="C64887" s="404"/>
      <c r="D64887" s="404"/>
      <c r="E64887" s="404"/>
      <c r="F64887" s="404"/>
    </row>
    <row r="64888" spans="3:6" hidden="1" x14ac:dyDescent="0.3">
      <c r="C64888" s="404"/>
      <c r="D64888" s="404"/>
      <c r="E64888" s="404"/>
      <c r="F64888" s="404"/>
    </row>
    <row r="64889" spans="3:6" hidden="1" x14ac:dyDescent="0.3">
      <c r="C64889" s="404"/>
      <c r="D64889" s="404"/>
      <c r="E64889" s="404"/>
      <c r="F64889" s="404"/>
    </row>
    <row r="64890" spans="3:6" hidden="1" x14ac:dyDescent="0.3">
      <c r="C64890" s="404"/>
      <c r="D64890" s="404"/>
      <c r="E64890" s="404"/>
      <c r="F64890" s="404"/>
    </row>
    <row r="64891" spans="3:6" hidden="1" x14ac:dyDescent="0.3">
      <c r="C64891" s="404"/>
      <c r="D64891" s="404"/>
      <c r="E64891" s="404"/>
      <c r="F64891" s="404"/>
    </row>
    <row r="64892" spans="3:6" hidden="1" x14ac:dyDescent="0.3">
      <c r="C64892" s="404"/>
      <c r="D64892" s="404"/>
      <c r="E64892" s="404"/>
      <c r="F64892" s="404"/>
    </row>
    <row r="64893" spans="3:6" hidden="1" x14ac:dyDescent="0.3">
      <c r="C64893" s="404"/>
      <c r="D64893" s="404"/>
      <c r="E64893" s="404"/>
      <c r="F64893" s="404"/>
    </row>
    <row r="64894" spans="3:6" hidden="1" x14ac:dyDescent="0.3">
      <c r="C64894" s="404"/>
      <c r="D64894" s="404"/>
      <c r="E64894" s="404"/>
      <c r="F64894" s="404"/>
    </row>
    <row r="64895" spans="3:6" hidden="1" x14ac:dyDescent="0.3">
      <c r="C64895" s="404"/>
      <c r="D64895" s="404"/>
      <c r="E64895" s="404"/>
      <c r="F64895" s="404"/>
    </row>
    <row r="64896" spans="3:6" hidden="1" x14ac:dyDescent="0.3">
      <c r="C64896" s="404"/>
      <c r="D64896" s="404"/>
      <c r="E64896" s="404"/>
      <c r="F64896" s="404"/>
    </row>
    <row r="64897" spans="3:6" hidden="1" x14ac:dyDescent="0.3">
      <c r="C64897" s="404"/>
      <c r="D64897" s="404"/>
      <c r="E64897" s="404"/>
      <c r="F64897" s="404"/>
    </row>
    <row r="64898" spans="3:6" hidden="1" x14ac:dyDescent="0.3">
      <c r="C64898" s="404"/>
      <c r="D64898" s="404"/>
      <c r="E64898" s="404"/>
      <c r="F64898" s="404"/>
    </row>
    <row r="64899" spans="3:6" hidden="1" x14ac:dyDescent="0.3">
      <c r="C64899" s="404"/>
      <c r="D64899" s="404"/>
      <c r="E64899" s="404"/>
      <c r="F64899" s="404"/>
    </row>
    <row r="64900" spans="3:6" hidden="1" x14ac:dyDescent="0.3">
      <c r="C64900" s="404"/>
      <c r="D64900" s="404"/>
      <c r="E64900" s="404"/>
      <c r="F64900" s="404"/>
    </row>
    <row r="64901" spans="3:6" hidden="1" x14ac:dyDescent="0.3">
      <c r="C64901" s="404"/>
      <c r="D64901" s="404"/>
      <c r="E64901" s="404"/>
      <c r="F64901" s="404"/>
    </row>
    <row r="64902" spans="3:6" hidden="1" x14ac:dyDescent="0.3">
      <c r="C64902" s="404"/>
      <c r="D64902" s="404"/>
      <c r="E64902" s="404"/>
      <c r="F64902" s="404"/>
    </row>
    <row r="64903" spans="3:6" hidden="1" x14ac:dyDescent="0.3">
      <c r="C64903" s="404"/>
      <c r="D64903" s="404"/>
      <c r="E64903" s="404"/>
      <c r="F64903" s="404"/>
    </row>
    <row r="64904" spans="3:6" hidden="1" x14ac:dyDescent="0.3">
      <c r="C64904" s="404"/>
      <c r="D64904" s="404"/>
      <c r="E64904" s="404"/>
      <c r="F64904" s="404"/>
    </row>
    <row r="64905" spans="3:6" hidden="1" x14ac:dyDescent="0.3">
      <c r="C64905" s="404"/>
      <c r="D64905" s="404"/>
      <c r="E64905" s="404"/>
      <c r="F64905" s="404"/>
    </row>
    <row r="64906" spans="3:6" hidden="1" x14ac:dyDescent="0.3">
      <c r="C64906" s="404"/>
      <c r="D64906" s="404"/>
      <c r="E64906" s="404"/>
      <c r="F64906" s="404"/>
    </row>
    <row r="64907" spans="3:6" hidden="1" x14ac:dyDescent="0.3">
      <c r="C64907" s="404"/>
      <c r="D64907" s="404"/>
      <c r="E64907" s="404"/>
      <c r="F64907" s="404"/>
    </row>
    <row r="64908" spans="3:6" hidden="1" x14ac:dyDescent="0.3">
      <c r="C64908" s="404"/>
      <c r="D64908" s="404"/>
      <c r="E64908" s="404"/>
      <c r="F64908" s="404"/>
    </row>
    <row r="64909" spans="3:6" hidden="1" x14ac:dyDescent="0.3">
      <c r="C64909" s="404"/>
      <c r="D64909" s="404"/>
      <c r="E64909" s="404"/>
      <c r="F64909" s="404"/>
    </row>
    <row r="64910" spans="3:6" hidden="1" x14ac:dyDescent="0.3">
      <c r="C64910" s="404"/>
      <c r="D64910" s="404"/>
      <c r="E64910" s="404"/>
      <c r="F64910" s="404"/>
    </row>
    <row r="64911" spans="3:6" hidden="1" x14ac:dyDescent="0.3">
      <c r="C64911" s="404"/>
      <c r="D64911" s="404"/>
      <c r="E64911" s="404"/>
      <c r="F64911" s="404"/>
    </row>
    <row r="64912" spans="3:6" hidden="1" x14ac:dyDescent="0.3">
      <c r="C64912" s="404"/>
      <c r="D64912" s="404"/>
      <c r="E64912" s="404"/>
      <c r="F64912" s="404"/>
    </row>
    <row r="64913" spans="3:6" hidden="1" x14ac:dyDescent="0.3">
      <c r="C64913" s="404"/>
      <c r="D64913" s="404"/>
      <c r="E64913" s="404"/>
      <c r="F64913" s="404"/>
    </row>
    <row r="64914" spans="3:6" hidden="1" x14ac:dyDescent="0.3">
      <c r="C64914" s="404"/>
      <c r="D64914" s="404"/>
      <c r="E64914" s="404"/>
      <c r="F64914" s="404"/>
    </row>
    <row r="64915" spans="3:6" hidden="1" x14ac:dyDescent="0.3">
      <c r="C64915" s="404"/>
      <c r="D64915" s="404"/>
      <c r="E64915" s="404"/>
      <c r="F64915" s="404"/>
    </row>
    <row r="64916" spans="3:6" hidden="1" x14ac:dyDescent="0.3">
      <c r="C64916" s="404"/>
      <c r="D64916" s="404"/>
      <c r="E64916" s="404"/>
      <c r="F64916" s="404"/>
    </row>
    <row r="64917" spans="3:6" hidden="1" x14ac:dyDescent="0.3">
      <c r="C64917" s="404"/>
      <c r="D64917" s="404"/>
      <c r="E64917" s="404"/>
      <c r="F64917" s="404"/>
    </row>
    <row r="64918" spans="3:6" hidden="1" x14ac:dyDescent="0.3">
      <c r="C64918" s="404"/>
      <c r="D64918" s="404"/>
      <c r="E64918" s="404"/>
      <c r="F64918" s="404"/>
    </row>
    <row r="64919" spans="3:6" hidden="1" x14ac:dyDescent="0.3">
      <c r="C64919" s="404"/>
      <c r="D64919" s="404"/>
      <c r="E64919" s="404"/>
      <c r="F64919" s="404"/>
    </row>
    <row r="64920" spans="3:6" hidden="1" x14ac:dyDescent="0.3">
      <c r="C64920" s="404"/>
      <c r="D64920" s="404"/>
      <c r="E64920" s="404"/>
      <c r="F64920" s="404"/>
    </row>
    <row r="64921" spans="3:6" hidden="1" x14ac:dyDescent="0.3">
      <c r="C64921" s="404"/>
      <c r="D64921" s="404"/>
      <c r="E64921" s="404"/>
      <c r="F64921" s="404"/>
    </row>
    <row r="64922" spans="3:6" hidden="1" x14ac:dyDescent="0.3">
      <c r="C64922" s="404"/>
      <c r="D64922" s="404"/>
      <c r="E64922" s="404"/>
      <c r="F64922" s="404"/>
    </row>
    <row r="64923" spans="3:6" hidden="1" x14ac:dyDescent="0.3">
      <c r="C64923" s="404"/>
      <c r="D64923" s="404"/>
      <c r="E64923" s="404"/>
      <c r="F64923" s="404"/>
    </row>
    <row r="64924" spans="3:6" hidden="1" x14ac:dyDescent="0.3">
      <c r="C64924" s="404"/>
      <c r="D64924" s="404"/>
      <c r="E64924" s="404"/>
      <c r="F64924" s="404"/>
    </row>
    <row r="64925" spans="3:6" hidden="1" x14ac:dyDescent="0.3">
      <c r="C64925" s="404"/>
      <c r="D64925" s="404"/>
      <c r="E64925" s="404"/>
      <c r="F64925" s="404"/>
    </row>
    <row r="64926" spans="3:6" hidden="1" x14ac:dyDescent="0.3">
      <c r="C64926" s="404"/>
      <c r="D64926" s="404"/>
      <c r="E64926" s="404"/>
      <c r="F64926" s="404"/>
    </row>
    <row r="64927" spans="3:6" hidden="1" x14ac:dyDescent="0.3">
      <c r="C64927" s="404"/>
      <c r="D64927" s="404"/>
      <c r="E64927" s="404"/>
      <c r="F64927" s="404"/>
    </row>
    <row r="64928" spans="3:6" hidden="1" x14ac:dyDescent="0.3">
      <c r="C64928" s="404"/>
      <c r="D64928" s="404"/>
      <c r="E64928" s="404"/>
      <c r="F64928" s="404"/>
    </row>
    <row r="64929" spans="3:6" hidden="1" x14ac:dyDescent="0.3">
      <c r="C64929" s="404"/>
      <c r="D64929" s="404"/>
      <c r="E64929" s="404"/>
      <c r="F64929" s="404"/>
    </row>
    <row r="64930" spans="3:6" hidden="1" x14ac:dyDescent="0.3">
      <c r="C64930" s="404"/>
      <c r="D64930" s="404"/>
      <c r="E64930" s="404"/>
      <c r="F64930" s="404"/>
    </row>
    <row r="64931" spans="3:6" hidden="1" x14ac:dyDescent="0.3">
      <c r="C64931" s="404"/>
      <c r="D64931" s="404"/>
      <c r="E64931" s="404"/>
      <c r="F64931" s="404"/>
    </row>
    <row r="64932" spans="3:6" hidden="1" x14ac:dyDescent="0.3">
      <c r="C64932" s="404"/>
      <c r="D64932" s="404"/>
      <c r="E64932" s="404"/>
      <c r="F64932" s="404"/>
    </row>
    <row r="64933" spans="3:6" hidden="1" x14ac:dyDescent="0.3">
      <c r="C64933" s="404"/>
      <c r="D64933" s="404"/>
      <c r="E64933" s="404"/>
      <c r="F64933" s="404"/>
    </row>
    <row r="64934" spans="3:6" hidden="1" x14ac:dyDescent="0.3">
      <c r="C64934" s="404"/>
      <c r="D64934" s="404"/>
      <c r="E64934" s="404"/>
      <c r="F64934" s="404"/>
    </row>
    <row r="64935" spans="3:6" hidden="1" x14ac:dyDescent="0.3">
      <c r="C64935" s="404"/>
      <c r="D64935" s="404"/>
      <c r="E64935" s="404"/>
      <c r="F64935" s="404"/>
    </row>
    <row r="64936" spans="3:6" hidden="1" x14ac:dyDescent="0.3">
      <c r="C64936" s="404"/>
      <c r="D64936" s="404"/>
      <c r="E64936" s="404"/>
      <c r="F64936" s="404"/>
    </row>
    <row r="64937" spans="3:6" hidden="1" x14ac:dyDescent="0.3">
      <c r="C64937" s="404"/>
      <c r="D64937" s="404"/>
      <c r="E64937" s="404"/>
      <c r="F64937" s="404"/>
    </row>
    <row r="64938" spans="3:6" hidden="1" x14ac:dyDescent="0.3">
      <c r="C64938" s="404"/>
      <c r="D64938" s="404"/>
      <c r="E64938" s="404"/>
      <c r="F64938" s="404"/>
    </row>
    <row r="64939" spans="3:6" hidden="1" x14ac:dyDescent="0.3">
      <c r="C64939" s="404"/>
      <c r="D64939" s="404"/>
      <c r="E64939" s="404"/>
      <c r="F64939" s="404"/>
    </row>
    <row r="64940" spans="3:6" hidden="1" x14ac:dyDescent="0.3">
      <c r="C64940" s="404"/>
      <c r="D64940" s="404"/>
      <c r="E64940" s="404"/>
      <c r="F64940" s="404"/>
    </row>
    <row r="64941" spans="3:6" hidden="1" x14ac:dyDescent="0.3">
      <c r="C64941" s="404"/>
      <c r="D64941" s="404"/>
      <c r="E64941" s="404"/>
      <c r="F64941" s="404"/>
    </row>
    <row r="64942" spans="3:6" hidden="1" x14ac:dyDescent="0.3">
      <c r="C64942" s="404"/>
      <c r="D64942" s="404"/>
      <c r="E64942" s="404"/>
      <c r="F64942" s="404"/>
    </row>
    <row r="64943" spans="3:6" hidden="1" x14ac:dyDescent="0.3">
      <c r="C64943" s="404"/>
      <c r="D64943" s="404"/>
      <c r="E64943" s="404"/>
      <c r="F64943" s="404"/>
    </row>
    <row r="64944" spans="3:6" hidden="1" x14ac:dyDescent="0.3">
      <c r="C64944" s="404"/>
      <c r="D64944" s="404"/>
      <c r="E64944" s="404"/>
      <c r="F64944" s="404"/>
    </row>
    <row r="64945" spans="3:6" hidden="1" x14ac:dyDescent="0.3">
      <c r="C64945" s="404"/>
      <c r="D64945" s="404"/>
      <c r="E64945" s="404"/>
      <c r="F64945" s="404"/>
    </row>
    <row r="64946" spans="3:6" hidden="1" x14ac:dyDescent="0.3">
      <c r="C64946" s="404"/>
      <c r="D64946" s="404"/>
      <c r="E64946" s="404"/>
      <c r="F64946" s="404"/>
    </row>
    <row r="64947" spans="3:6" hidden="1" x14ac:dyDescent="0.3">
      <c r="C64947" s="404"/>
      <c r="D64947" s="404"/>
      <c r="E64947" s="404"/>
      <c r="F64947" s="404"/>
    </row>
    <row r="64948" spans="3:6" hidden="1" x14ac:dyDescent="0.3">
      <c r="C64948" s="404"/>
      <c r="D64948" s="404"/>
      <c r="E64948" s="404"/>
      <c r="F64948" s="404"/>
    </row>
    <row r="64949" spans="3:6" hidden="1" x14ac:dyDescent="0.3">
      <c r="C64949" s="404"/>
      <c r="D64949" s="404"/>
      <c r="E64949" s="404"/>
      <c r="F64949" s="404"/>
    </row>
    <row r="64950" spans="3:6" hidden="1" x14ac:dyDescent="0.3">
      <c r="C64950" s="404"/>
      <c r="D64950" s="404"/>
      <c r="E64950" s="404"/>
      <c r="F64950" s="404"/>
    </row>
    <row r="64951" spans="3:6" hidden="1" x14ac:dyDescent="0.3">
      <c r="C64951" s="404"/>
      <c r="D64951" s="404"/>
      <c r="E64951" s="404"/>
      <c r="F64951" s="404"/>
    </row>
    <row r="64952" spans="3:6" hidden="1" x14ac:dyDescent="0.3">
      <c r="C64952" s="404"/>
      <c r="D64952" s="404"/>
      <c r="E64952" s="404"/>
      <c r="F64952" s="404"/>
    </row>
    <row r="64953" spans="3:6" hidden="1" x14ac:dyDescent="0.3">
      <c r="C64953" s="404"/>
      <c r="D64953" s="404"/>
      <c r="E64953" s="404"/>
      <c r="F64953" s="404"/>
    </row>
    <row r="64954" spans="3:6" hidden="1" x14ac:dyDescent="0.3">
      <c r="C64954" s="404"/>
      <c r="D64954" s="404"/>
      <c r="E64954" s="404"/>
      <c r="F64954" s="404"/>
    </row>
    <row r="64955" spans="3:6" hidden="1" x14ac:dyDescent="0.3">
      <c r="C64955" s="404"/>
      <c r="D64955" s="404"/>
      <c r="E64955" s="404"/>
      <c r="F64955" s="404"/>
    </row>
    <row r="64956" spans="3:6" hidden="1" x14ac:dyDescent="0.3">
      <c r="C64956" s="404"/>
      <c r="D64956" s="404"/>
      <c r="E64956" s="404"/>
      <c r="F64956" s="404"/>
    </row>
    <row r="64957" spans="3:6" hidden="1" x14ac:dyDescent="0.3">
      <c r="C64957" s="404"/>
      <c r="D64957" s="404"/>
      <c r="E64957" s="404"/>
      <c r="F64957" s="404"/>
    </row>
    <row r="64958" spans="3:6" hidden="1" x14ac:dyDescent="0.3">
      <c r="C64958" s="404"/>
      <c r="D64958" s="404"/>
      <c r="E64958" s="404"/>
      <c r="F64958" s="404"/>
    </row>
    <row r="64959" spans="3:6" hidden="1" x14ac:dyDescent="0.3">
      <c r="C64959" s="404"/>
      <c r="D64959" s="404"/>
      <c r="E64959" s="404"/>
      <c r="F64959" s="404"/>
    </row>
    <row r="64960" spans="3:6" hidden="1" x14ac:dyDescent="0.3">
      <c r="C64960" s="404"/>
      <c r="D64960" s="404"/>
      <c r="E64960" s="404"/>
      <c r="F64960" s="404"/>
    </row>
    <row r="64961" spans="3:6" hidden="1" x14ac:dyDescent="0.3">
      <c r="C64961" s="404"/>
      <c r="D64961" s="404"/>
      <c r="E64961" s="404"/>
      <c r="F64961" s="404"/>
    </row>
    <row r="64962" spans="3:6" hidden="1" x14ac:dyDescent="0.3">
      <c r="C64962" s="404"/>
      <c r="D64962" s="404"/>
      <c r="E64962" s="404"/>
      <c r="F64962" s="404"/>
    </row>
    <row r="64963" spans="3:6" hidden="1" x14ac:dyDescent="0.3">
      <c r="C64963" s="404"/>
      <c r="D64963" s="404"/>
      <c r="E64963" s="404"/>
      <c r="F64963" s="404"/>
    </row>
    <row r="64964" spans="3:6" hidden="1" x14ac:dyDescent="0.3">
      <c r="C64964" s="404"/>
      <c r="D64964" s="404"/>
      <c r="E64964" s="404"/>
      <c r="F64964" s="404"/>
    </row>
    <row r="64965" spans="3:6" hidden="1" x14ac:dyDescent="0.3">
      <c r="C64965" s="404"/>
      <c r="D64965" s="404"/>
      <c r="E64965" s="404"/>
      <c r="F64965" s="404"/>
    </row>
    <row r="64966" spans="3:6" hidden="1" x14ac:dyDescent="0.3">
      <c r="C64966" s="404"/>
      <c r="D64966" s="404"/>
      <c r="E64966" s="404"/>
      <c r="F64966" s="404"/>
    </row>
    <row r="64967" spans="3:6" hidden="1" x14ac:dyDescent="0.3">
      <c r="C64967" s="404"/>
      <c r="D64967" s="404"/>
      <c r="E64967" s="404"/>
      <c r="F64967" s="404"/>
    </row>
    <row r="64968" spans="3:6" hidden="1" x14ac:dyDescent="0.3">
      <c r="C64968" s="404"/>
      <c r="D64968" s="404"/>
      <c r="E64968" s="404"/>
      <c r="F64968" s="404"/>
    </row>
    <row r="64969" spans="3:6" hidden="1" x14ac:dyDescent="0.3">
      <c r="C64969" s="404"/>
      <c r="D64969" s="404"/>
      <c r="E64969" s="404"/>
      <c r="F64969" s="404"/>
    </row>
    <row r="64970" spans="3:6" hidden="1" x14ac:dyDescent="0.3">
      <c r="C64970" s="404"/>
      <c r="D64970" s="404"/>
      <c r="E64970" s="404"/>
      <c r="F64970" s="404"/>
    </row>
    <row r="64971" spans="3:6" hidden="1" x14ac:dyDescent="0.3">
      <c r="C64971" s="404"/>
      <c r="D64971" s="404"/>
      <c r="E64971" s="404"/>
      <c r="F64971" s="404"/>
    </row>
    <row r="64972" spans="3:6" hidden="1" x14ac:dyDescent="0.3">
      <c r="C64972" s="404"/>
      <c r="D64972" s="404"/>
      <c r="E64972" s="404"/>
      <c r="F64972" s="404"/>
    </row>
    <row r="64973" spans="3:6" hidden="1" x14ac:dyDescent="0.3">
      <c r="C64973" s="404"/>
      <c r="D64973" s="404"/>
      <c r="E64973" s="404"/>
      <c r="F64973" s="404"/>
    </row>
    <row r="64974" spans="3:6" hidden="1" x14ac:dyDescent="0.3">
      <c r="C64974" s="404"/>
      <c r="D64974" s="404"/>
      <c r="E64974" s="404"/>
      <c r="F64974" s="404"/>
    </row>
    <row r="64975" spans="3:6" hidden="1" x14ac:dyDescent="0.3">
      <c r="C64975" s="404"/>
      <c r="D64975" s="404"/>
      <c r="E64975" s="404"/>
      <c r="F64975" s="404"/>
    </row>
    <row r="64976" spans="3:6" hidden="1" x14ac:dyDescent="0.3">
      <c r="C64976" s="404"/>
      <c r="D64976" s="404"/>
      <c r="E64976" s="404"/>
      <c r="F64976" s="404"/>
    </row>
    <row r="64977" spans="3:6" hidden="1" x14ac:dyDescent="0.3">
      <c r="C64977" s="404"/>
      <c r="D64977" s="404"/>
      <c r="E64977" s="404"/>
      <c r="F64977" s="404"/>
    </row>
    <row r="64978" spans="3:6" hidden="1" x14ac:dyDescent="0.3">
      <c r="C64978" s="404"/>
      <c r="D64978" s="404"/>
      <c r="E64978" s="404"/>
      <c r="F64978" s="404"/>
    </row>
    <row r="64979" spans="3:6" hidden="1" x14ac:dyDescent="0.3">
      <c r="C64979" s="404"/>
      <c r="D64979" s="404"/>
      <c r="E64979" s="404"/>
      <c r="F64979" s="404"/>
    </row>
    <row r="64980" spans="3:6" hidden="1" x14ac:dyDescent="0.3">
      <c r="C64980" s="404"/>
      <c r="D64980" s="404"/>
      <c r="E64980" s="404"/>
      <c r="F64980" s="404"/>
    </row>
    <row r="64981" spans="3:6" hidden="1" x14ac:dyDescent="0.3">
      <c r="C64981" s="404"/>
      <c r="D64981" s="404"/>
      <c r="E64981" s="404"/>
      <c r="F64981" s="404"/>
    </row>
    <row r="64982" spans="3:6" hidden="1" x14ac:dyDescent="0.3">
      <c r="C64982" s="404"/>
      <c r="D64982" s="404"/>
      <c r="E64982" s="404"/>
      <c r="F64982" s="404"/>
    </row>
    <row r="64983" spans="3:6" hidden="1" x14ac:dyDescent="0.3">
      <c r="C64983" s="404"/>
      <c r="D64983" s="404"/>
      <c r="E64983" s="404"/>
      <c r="F64983" s="404"/>
    </row>
    <row r="64984" spans="3:6" hidden="1" x14ac:dyDescent="0.3">
      <c r="C64984" s="404"/>
      <c r="D64984" s="404"/>
      <c r="E64984" s="404"/>
      <c r="F64984" s="404"/>
    </row>
    <row r="64985" spans="3:6" hidden="1" x14ac:dyDescent="0.3">
      <c r="C64985" s="404"/>
      <c r="D64985" s="404"/>
      <c r="E64985" s="404"/>
      <c r="F64985" s="404"/>
    </row>
    <row r="64986" spans="3:6" hidden="1" x14ac:dyDescent="0.3">
      <c r="C64986" s="404"/>
      <c r="D64986" s="404"/>
      <c r="E64986" s="404"/>
      <c r="F64986" s="404"/>
    </row>
    <row r="64987" spans="3:6" hidden="1" x14ac:dyDescent="0.3">
      <c r="C64987" s="404"/>
      <c r="D64987" s="404"/>
      <c r="E64987" s="404"/>
      <c r="F64987" s="404"/>
    </row>
    <row r="64988" spans="3:6" hidden="1" x14ac:dyDescent="0.3">
      <c r="C64988" s="404"/>
      <c r="D64988" s="404"/>
      <c r="E64988" s="404"/>
      <c r="F64988" s="404"/>
    </row>
    <row r="64989" spans="3:6" hidden="1" x14ac:dyDescent="0.3">
      <c r="C64989" s="404"/>
      <c r="D64989" s="404"/>
      <c r="E64989" s="404"/>
      <c r="F64989" s="404"/>
    </row>
    <row r="64990" spans="3:6" hidden="1" x14ac:dyDescent="0.3">
      <c r="C64990" s="404"/>
      <c r="D64990" s="404"/>
      <c r="E64990" s="404"/>
      <c r="F64990" s="404"/>
    </row>
    <row r="64991" spans="3:6" hidden="1" x14ac:dyDescent="0.3">
      <c r="C64991" s="404"/>
      <c r="D64991" s="404"/>
      <c r="E64991" s="404"/>
      <c r="F64991" s="404"/>
    </row>
    <row r="64992" spans="3:6" hidden="1" x14ac:dyDescent="0.3">
      <c r="C64992" s="404"/>
      <c r="D64992" s="404"/>
      <c r="E64992" s="404"/>
      <c r="F64992" s="404"/>
    </row>
    <row r="64993" spans="3:6" hidden="1" x14ac:dyDescent="0.3">
      <c r="C64993" s="404"/>
      <c r="D64993" s="404"/>
      <c r="E64993" s="404"/>
      <c r="F64993" s="404"/>
    </row>
    <row r="64994" spans="3:6" hidden="1" x14ac:dyDescent="0.3">
      <c r="C64994" s="404"/>
      <c r="D64994" s="404"/>
      <c r="E64994" s="404"/>
      <c r="F64994" s="404"/>
    </row>
    <row r="64995" spans="3:6" hidden="1" x14ac:dyDescent="0.3">
      <c r="C64995" s="404"/>
      <c r="D64995" s="404"/>
      <c r="E64995" s="404"/>
      <c r="F64995" s="404"/>
    </row>
    <row r="64996" spans="3:6" hidden="1" x14ac:dyDescent="0.3">
      <c r="C64996" s="404"/>
      <c r="D64996" s="404"/>
      <c r="E64996" s="404"/>
      <c r="F64996" s="404"/>
    </row>
    <row r="64997" spans="3:6" hidden="1" x14ac:dyDescent="0.3">
      <c r="C64997" s="404"/>
      <c r="D64997" s="404"/>
      <c r="E64997" s="404"/>
      <c r="F64997" s="404"/>
    </row>
    <row r="64998" spans="3:6" hidden="1" x14ac:dyDescent="0.3">
      <c r="C64998" s="404"/>
      <c r="D64998" s="404"/>
      <c r="E64998" s="404"/>
      <c r="F64998" s="404"/>
    </row>
    <row r="64999" spans="3:6" hidden="1" x14ac:dyDescent="0.3">
      <c r="C64999" s="404"/>
      <c r="D64999" s="404"/>
      <c r="E64999" s="404"/>
      <c r="F64999" s="404"/>
    </row>
    <row r="65000" spans="3:6" hidden="1" x14ac:dyDescent="0.3">
      <c r="C65000" s="404"/>
      <c r="D65000" s="404"/>
      <c r="E65000" s="404"/>
      <c r="F65000" s="404"/>
    </row>
    <row r="65001" spans="3:6" hidden="1" x14ac:dyDescent="0.3">
      <c r="C65001" s="404"/>
      <c r="D65001" s="404"/>
      <c r="E65001" s="404"/>
      <c r="F65001" s="404"/>
    </row>
    <row r="65002" spans="3:6" hidden="1" x14ac:dyDescent="0.3">
      <c r="C65002" s="404"/>
      <c r="D65002" s="404"/>
      <c r="E65002" s="404"/>
      <c r="F65002" s="404"/>
    </row>
    <row r="65003" spans="3:6" hidden="1" x14ac:dyDescent="0.3">
      <c r="C65003" s="404"/>
      <c r="D65003" s="404"/>
      <c r="E65003" s="404"/>
      <c r="F65003" s="404"/>
    </row>
    <row r="65004" spans="3:6" hidden="1" x14ac:dyDescent="0.3">
      <c r="C65004" s="404"/>
      <c r="D65004" s="404"/>
      <c r="E65004" s="404"/>
      <c r="F65004" s="404"/>
    </row>
    <row r="65005" spans="3:6" hidden="1" x14ac:dyDescent="0.3">
      <c r="C65005" s="404"/>
      <c r="D65005" s="404"/>
      <c r="E65005" s="404"/>
      <c r="F65005" s="404"/>
    </row>
    <row r="65006" spans="3:6" hidden="1" x14ac:dyDescent="0.3">
      <c r="C65006" s="404"/>
      <c r="D65006" s="404"/>
      <c r="E65006" s="404"/>
      <c r="F65006" s="404"/>
    </row>
    <row r="65007" spans="3:6" hidden="1" x14ac:dyDescent="0.3">
      <c r="C65007" s="404"/>
      <c r="D65007" s="404"/>
      <c r="E65007" s="404"/>
      <c r="F65007" s="404"/>
    </row>
    <row r="65008" spans="3:6" hidden="1" x14ac:dyDescent="0.3">
      <c r="C65008" s="404"/>
      <c r="D65008" s="404"/>
      <c r="E65008" s="404"/>
      <c r="F65008" s="404"/>
    </row>
    <row r="65009" spans="3:6" hidden="1" x14ac:dyDescent="0.3">
      <c r="C65009" s="404"/>
      <c r="D65009" s="404"/>
      <c r="E65009" s="404"/>
      <c r="F65009" s="404"/>
    </row>
    <row r="65010" spans="3:6" hidden="1" x14ac:dyDescent="0.3">
      <c r="C65010" s="404"/>
      <c r="D65010" s="404"/>
      <c r="E65010" s="404"/>
      <c r="F65010" s="404"/>
    </row>
    <row r="65011" spans="3:6" hidden="1" x14ac:dyDescent="0.3">
      <c r="C65011" s="404"/>
      <c r="D65011" s="404"/>
      <c r="E65011" s="404"/>
      <c r="F65011" s="404"/>
    </row>
    <row r="65012" spans="3:6" hidden="1" x14ac:dyDescent="0.3">
      <c r="C65012" s="404"/>
      <c r="D65012" s="404"/>
      <c r="E65012" s="404"/>
      <c r="F65012" s="404"/>
    </row>
    <row r="65013" spans="3:6" hidden="1" x14ac:dyDescent="0.3">
      <c r="C65013" s="404"/>
      <c r="D65013" s="404"/>
      <c r="E65013" s="404"/>
      <c r="F65013" s="404"/>
    </row>
    <row r="65014" spans="3:6" hidden="1" x14ac:dyDescent="0.3">
      <c r="C65014" s="404"/>
      <c r="D65014" s="404"/>
      <c r="E65014" s="404"/>
      <c r="F65014" s="404"/>
    </row>
    <row r="65015" spans="3:6" hidden="1" x14ac:dyDescent="0.3">
      <c r="C65015" s="404"/>
      <c r="D65015" s="404"/>
      <c r="E65015" s="404"/>
      <c r="F65015" s="404"/>
    </row>
    <row r="65016" spans="3:6" hidden="1" x14ac:dyDescent="0.3">
      <c r="C65016" s="404"/>
      <c r="D65016" s="404"/>
      <c r="E65016" s="404"/>
      <c r="F65016" s="404"/>
    </row>
    <row r="65017" spans="3:6" hidden="1" x14ac:dyDescent="0.3">
      <c r="C65017" s="404"/>
      <c r="D65017" s="404"/>
      <c r="E65017" s="404"/>
      <c r="F65017" s="404"/>
    </row>
    <row r="65018" spans="3:6" hidden="1" x14ac:dyDescent="0.3">
      <c r="C65018" s="404"/>
      <c r="D65018" s="404"/>
      <c r="E65018" s="404"/>
      <c r="F65018" s="404"/>
    </row>
    <row r="65019" spans="3:6" hidden="1" x14ac:dyDescent="0.3">
      <c r="C65019" s="404"/>
      <c r="D65019" s="404"/>
      <c r="E65019" s="404"/>
      <c r="F65019" s="404"/>
    </row>
    <row r="65020" spans="3:6" hidden="1" x14ac:dyDescent="0.3">
      <c r="C65020" s="404"/>
      <c r="D65020" s="404"/>
      <c r="E65020" s="404"/>
      <c r="F65020" s="404"/>
    </row>
    <row r="65021" spans="3:6" hidden="1" x14ac:dyDescent="0.3">
      <c r="C65021" s="404"/>
      <c r="D65021" s="404"/>
      <c r="E65021" s="404"/>
      <c r="F65021" s="404"/>
    </row>
    <row r="65022" spans="3:6" hidden="1" x14ac:dyDescent="0.3">
      <c r="C65022" s="404"/>
      <c r="D65022" s="404"/>
      <c r="E65022" s="404"/>
      <c r="F65022" s="404"/>
    </row>
    <row r="65023" spans="3:6" hidden="1" x14ac:dyDescent="0.3">
      <c r="C65023" s="404"/>
      <c r="D65023" s="404"/>
      <c r="E65023" s="404"/>
      <c r="F65023" s="404"/>
    </row>
    <row r="65024" spans="3:6" hidden="1" x14ac:dyDescent="0.3">
      <c r="C65024" s="404"/>
      <c r="D65024" s="404"/>
      <c r="E65024" s="404"/>
      <c r="F65024" s="404"/>
    </row>
    <row r="65025" spans="3:6" hidden="1" x14ac:dyDescent="0.3">
      <c r="C65025" s="404"/>
      <c r="D65025" s="404"/>
      <c r="E65025" s="404"/>
      <c r="F65025" s="404"/>
    </row>
    <row r="65026" spans="3:6" hidden="1" x14ac:dyDescent="0.3">
      <c r="C65026" s="404"/>
      <c r="D65026" s="404"/>
      <c r="E65026" s="404"/>
      <c r="F65026" s="404"/>
    </row>
    <row r="65027" spans="3:6" hidden="1" x14ac:dyDescent="0.3">
      <c r="C65027" s="404"/>
      <c r="D65027" s="404"/>
      <c r="E65027" s="404"/>
      <c r="F65027" s="404"/>
    </row>
    <row r="65028" spans="3:6" hidden="1" x14ac:dyDescent="0.3">
      <c r="C65028" s="404"/>
      <c r="D65028" s="404"/>
      <c r="E65028" s="404"/>
      <c r="F65028" s="404"/>
    </row>
    <row r="65029" spans="3:6" hidden="1" x14ac:dyDescent="0.3">
      <c r="C65029" s="404"/>
      <c r="D65029" s="404"/>
      <c r="E65029" s="404"/>
      <c r="F65029" s="404"/>
    </row>
    <row r="65030" spans="3:6" hidden="1" x14ac:dyDescent="0.3">
      <c r="C65030" s="404"/>
      <c r="D65030" s="404"/>
      <c r="E65030" s="404"/>
      <c r="F65030" s="404"/>
    </row>
    <row r="65031" spans="3:6" hidden="1" x14ac:dyDescent="0.3">
      <c r="C65031" s="404"/>
      <c r="D65031" s="404"/>
      <c r="E65031" s="404"/>
      <c r="F65031" s="404"/>
    </row>
    <row r="65032" spans="3:6" hidden="1" x14ac:dyDescent="0.3">
      <c r="C65032" s="404"/>
      <c r="D65032" s="404"/>
      <c r="E65032" s="404"/>
      <c r="F65032" s="404"/>
    </row>
    <row r="65033" spans="3:6" hidden="1" x14ac:dyDescent="0.3">
      <c r="C65033" s="404"/>
      <c r="D65033" s="404"/>
      <c r="E65033" s="404"/>
      <c r="F65033" s="404"/>
    </row>
    <row r="65034" spans="3:6" hidden="1" x14ac:dyDescent="0.3">
      <c r="C65034" s="404"/>
      <c r="D65034" s="404"/>
      <c r="E65034" s="404"/>
      <c r="F65034" s="404"/>
    </row>
    <row r="65035" spans="3:6" hidden="1" x14ac:dyDescent="0.3">
      <c r="C65035" s="404"/>
      <c r="D65035" s="404"/>
      <c r="E65035" s="404"/>
      <c r="F65035" s="404"/>
    </row>
    <row r="65036" spans="3:6" hidden="1" x14ac:dyDescent="0.3">
      <c r="C65036" s="404"/>
      <c r="D65036" s="404"/>
      <c r="E65036" s="404"/>
      <c r="F65036" s="404"/>
    </row>
    <row r="65037" spans="3:6" hidden="1" x14ac:dyDescent="0.3">
      <c r="C65037" s="404"/>
      <c r="D65037" s="404"/>
      <c r="E65037" s="404"/>
      <c r="F65037" s="404"/>
    </row>
    <row r="65038" spans="3:6" hidden="1" x14ac:dyDescent="0.3">
      <c r="C65038" s="404"/>
      <c r="D65038" s="404"/>
      <c r="E65038" s="404"/>
      <c r="F65038" s="404"/>
    </row>
    <row r="65039" spans="3:6" hidden="1" x14ac:dyDescent="0.3">
      <c r="C65039" s="404"/>
      <c r="D65039" s="404"/>
      <c r="E65039" s="404"/>
      <c r="F65039" s="404"/>
    </row>
    <row r="65040" spans="3:6" hidden="1" x14ac:dyDescent="0.3">
      <c r="C65040" s="404"/>
      <c r="D65040" s="404"/>
      <c r="E65040" s="404"/>
      <c r="F65040" s="404"/>
    </row>
    <row r="65041" spans="3:6" hidden="1" x14ac:dyDescent="0.3">
      <c r="C65041" s="404"/>
      <c r="D65041" s="404"/>
      <c r="E65041" s="404"/>
      <c r="F65041" s="404"/>
    </row>
    <row r="65042" spans="3:6" hidden="1" x14ac:dyDescent="0.3">
      <c r="C65042" s="404"/>
      <c r="D65042" s="404"/>
      <c r="E65042" s="404"/>
      <c r="F65042" s="404"/>
    </row>
    <row r="65043" spans="3:6" hidden="1" x14ac:dyDescent="0.3">
      <c r="C65043" s="404"/>
      <c r="D65043" s="404"/>
      <c r="E65043" s="404"/>
      <c r="F65043" s="404"/>
    </row>
    <row r="65044" spans="3:6" hidden="1" x14ac:dyDescent="0.3">
      <c r="C65044" s="404"/>
      <c r="D65044" s="404"/>
      <c r="E65044" s="404"/>
      <c r="F65044" s="404"/>
    </row>
    <row r="65045" spans="3:6" hidden="1" x14ac:dyDescent="0.3">
      <c r="C65045" s="404"/>
      <c r="D65045" s="404"/>
      <c r="E65045" s="404"/>
      <c r="F65045" s="404"/>
    </row>
    <row r="65046" spans="3:6" hidden="1" x14ac:dyDescent="0.3">
      <c r="C65046" s="404"/>
      <c r="D65046" s="404"/>
      <c r="E65046" s="404"/>
      <c r="F65046" s="404"/>
    </row>
    <row r="65047" spans="3:6" hidden="1" x14ac:dyDescent="0.3">
      <c r="C65047" s="404"/>
      <c r="D65047" s="404"/>
      <c r="E65047" s="404"/>
      <c r="F65047" s="404"/>
    </row>
    <row r="65048" spans="3:6" hidden="1" x14ac:dyDescent="0.3">
      <c r="C65048" s="404"/>
      <c r="D65048" s="404"/>
      <c r="E65048" s="404"/>
      <c r="F65048" s="404"/>
    </row>
    <row r="65049" spans="3:6" hidden="1" x14ac:dyDescent="0.3">
      <c r="C65049" s="404"/>
      <c r="D65049" s="404"/>
      <c r="E65049" s="404"/>
      <c r="F65049" s="404"/>
    </row>
    <row r="65050" spans="3:6" hidden="1" x14ac:dyDescent="0.3">
      <c r="C65050" s="404"/>
      <c r="D65050" s="404"/>
      <c r="E65050" s="404"/>
      <c r="F65050" s="404"/>
    </row>
    <row r="65051" spans="3:6" hidden="1" x14ac:dyDescent="0.3">
      <c r="C65051" s="404"/>
      <c r="D65051" s="404"/>
      <c r="E65051" s="404"/>
      <c r="F65051" s="404"/>
    </row>
    <row r="65052" spans="3:6" hidden="1" x14ac:dyDescent="0.3">
      <c r="C65052" s="404"/>
      <c r="D65052" s="404"/>
      <c r="E65052" s="404"/>
      <c r="F65052" s="404"/>
    </row>
    <row r="65053" spans="3:6" hidden="1" x14ac:dyDescent="0.3">
      <c r="C65053" s="404"/>
      <c r="D65053" s="404"/>
      <c r="E65053" s="404"/>
      <c r="F65053" s="404"/>
    </row>
    <row r="65054" spans="3:6" hidden="1" x14ac:dyDescent="0.3">
      <c r="C65054" s="404"/>
      <c r="D65054" s="404"/>
      <c r="E65054" s="404"/>
      <c r="F65054" s="404"/>
    </row>
    <row r="65055" spans="3:6" hidden="1" x14ac:dyDescent="0.3">
      <c r="C65055" s="404"/>
      <c r="D65055" s="404"/>
      <c r="E65055" s="404"/>
      <c r="F65055" s="404"/>
    </row>
    <row r="65056" spans="3:6" hidden="1" x14ac:dyDescent="0.3">
      <c r="C65056" s="404"/>
      <c r="D65056" s="404"/>
      <c r="E65056" s="404"/>
      <c r="F65056" s="404"/>
    </row>
    <row r="65057" spans="3:6" hidden="1" x14ac:dyDescent="0.3">
      <c r="C65057" s="404"/>
      <c r="D65057" s="404"/>
      <c r="E65057" s="404"/>
      <c r="F65057" s="404"/>
    </row>
    <row r="65058" spans="3:6" hidden="1" x14ac:dyDescent="0.3">
      <c r="C65058" s="404"/>
      <c r="D65058" s="404"/>
      <c r="E65058" s="404"/>
      <c r="F65058" s="404"/>
    </row>
    <row r="65059" spans="3:6" hidden="1" x14ac:dyDescent="0.3">
      <c r="C65059" s="404"/>
      <c r="D65059" s="404"/>
      <c r="E65059" s="404"/>
      <c r="F65059" s="404"/>
    </row>
    <row r="65060" spans="3:6" hidden="1" x14ac:dyDescent="0.3">
      <c r="C65060" s="404"/>
      <c r="D65060" s="404"/>
      <c r="E65060" s="404"/>
      <c r="F65060" s="404"/>
    </row>
    <row r="65061" spans="3:6" hidden="1" x14ac:dyDescent="0.3">
      <c r="C65061" s="404"/>
      <c r="D65061" s="404"/>
      <c r="E65061" s="404"/>
      <c r="F65061" s="404"/>
    </row>
    <row r="65062" spans="3:6" hidden="1" x14ac:dyDescent="0.3">
      <c r="C65062" s="404"/>
      <c r="D65062" s="404"/>
      <c r="E65062" s="404"/>
      <c r="F65062" s="404"/>
    </row>
    <row r="65063" spans="3:6" hidden="1" x14ac:dyDescent="0.3">
      <c r="C65063" s="404"/>
      <c r="D65063" s="404"/>
      <c r="E65063" s="404"/>
      <c r="F65063" s="404"/>
    </row>
    <row r="65064" spans="3:6" hidden="1" x14ac:dyDescent="0.3">
      <c r="C65064" s="404"/>
      <c r="D65064" s="404"/>
      <c r="E65064" s="404"/>
      <c r="F65064" s="404"/>
    </row>
    <row r="65065" spans="3:6" hidden="1" x14ac:dyDescent="0.3">
      <c r="C65065" s="404"/>
      <c r="D65065" s="404"/>
      <c r="E65065" s="404"/>
      <c r="F65065" s="404"/>
    </row>
    <row r="65066" spans="3:6" hidden="1" x14ac:dyDescent="0.3">
      <c r="C65066" s="404"/>
      <c r="D65066" s="404"/>
      <c r="E65066" s="404"/>
      <c r="F65066" s="404"/>
    </row>
    <row r="65067" spans="3:6" hidden="1" x14ac:dyDescent="0.3">
      <c r="C65067" s="404"/>
      <c r="D65067" s="404"/>
      <c r="E65067" s="404"/>
      <c r="F65067" s="404"/>
    </row>
    <row r="65068" spans="3:6" hidden="1" x14ac:dyDescent="0.3">
      <c r="C65068" s="404"/>
      <c r="D65068" s="404"/>
      <c r="E65068" s="404"/>
      <c r="F65068" s="404"/>
    </row>
    <row r="65069" spans="3:6" hidden="1" x14ac:dyDescent="0.3">
      <c r="C65069" s="404"/>
      <c r="D65069" s="404"/>
      <c r="E65069" s="404"/>
      <c r="F65069" s="404"/>
    </row>
    <row r="65070" spans="3:6" hidden="1" x14ac:dyDescent="0.3">
      <c r="C65070" s="404"/>
      <c r="D65070" s="404"/>
      <c r="E65070" s="404"/>
      <c r="F65070" s="404"/>
    </row>
    <row r="65071" spans="3:6" hidden="1" x14ac:dyDescent="0.3">
      <c r="C65071" s="404"/>
      <c r="D65071" s="404"/>
      <c r="E65071" s="404"/>
      <c r="F65071" s="404"/>
    </row>
    <row r="65072" spans="3:6" hidden="1" x14ac:dyDescent="0.3">
      <c r="C65072" s="404"/>
      <c r="D65072" s="404"/>
      <c r="E65072" s="404"/>
      <c r="F65072" s="404"/>
    </row>
    <row r="65073" spans="3:6" hidden="1" x14ac:dyDescent="0.3">
      <c r="C65073" s="404"/>
      <c r="D65073" s="404"/>
      <c r="E65073" s="404"/>
      <c r="F65073" s="404"/>
    </row>
    <row r="65074" spans="3:6" hidden="1" x14ac:dyDescent="0.3">
      <c r="C65074" s="404"/>
      <c r="D65074" s="404"/>
      <c r="E65074" s="404"/>
      <c r="F65074" s="404"/>
    </row>
    <row r="65075" spans="3:6" hidden="1" x14ac:dyDescent="0.3">
      <c r="C65075" s="404"/>
      <c r="D65075" s="404"/>
      <c r="E65075" s="404"/>
      <c r="F65075" s="404"/>
    </row>
    <row r="65076" spans="3:6" hidden="1" x14ac:dyDescent="0.3">
      <c r="C65076" s="404"/>
      <c r="D65076" s="404"/>
      <c r="E65076" s="404"/>
      <c r="F65076" s="404"/>
    </row>
    <row r="65077" spans="3:6" hidden="1" x14ac:dyDescent="0.3">
      <c r="C65077" s="404"/>
      <c r="D65077" s="404"/>
      <c r="E65077" s="404"/>
      <c r="F65077" s="404"/>
    </row>
    <row r="65078" spans="3:6" hidden="1" x14ac:dyDescent="0.3">
      <c r="C65078" s="404"/>
      <c r="D65078" s="404"/>
      <c r="E65078" s="404"/>
      <c r="F65078" s="404"/>
    </row>
    <row r="65079" spans="3:6" hidden="1" x14ac:dyDescent="0.3">
      <c r="C65079" s="404"/>
      <c r="D65079" s="404"/>
      <c r="E65079" s="404"/>
      <c r="F65079" s="404"/>
    </row>
    <row r="65080" spans="3:6" hidden="1" x14ac:dyDescent="0.3">
      <c r="C65080" s="404"/>
      <c r="D65080" s="404"/>
      <c r="E65080" s="404"/>
      <c r="F65080" s="404"/>
    </row>
    <row r="65081" spans="3:6" hidden="1" x14ac:dyDescent="0.3">
      <c r="C65081" s="404"/>
      <c r="D65081" s="404"/>
      <c r="E65081" s="404"/>
      <c r="F65081" s="404"/>
    </row>
    <row r="65082" spans="3:6" hidden="1" x14ac:dyDescent="0.3">
      <c r="C65082" s="404"/>
      <c r="D65082" s="404"/>
      <c r="E65082" s="404"/>
      <c r="F65082" s="404"/>
    </row>
    <row r="65083" spans="3:6" hidden="1" x14ac:dyDescent="0.3">
      <c r="C65083" s="404"/>
      <c r="D65083" s="404"/>
      <c r="E65083" s="404"/>
      <c r="F65083" s="404"/>
    </row>
    <row r="65084" spans="3:6" hidden="1" x14ac:dyDescent="0.3">
      <c r="C65084" s="404"/>
      <c r="D65084" s="404"/>
      <c r="E65084" s="404"/>
      <c r="F65084" s="404"/>
    </row>
    <row r="65085" spans="3:6" hidden="1" x14ac:dyDescent="0.3">
      <c r="C65085" s="404"/>
      <c r="D65085" s="404"/>
      <c r="E65085" s="404"/>
      <c r="F65085" s="404"/>
    </row>
    <row r="65086" spans="3:6" hidden="1" x14ac:dyDescent="0.3">
      <c r="C65086" s="404"/>
      <c r="D65086" s="404"/>
      <c r="E65086" s="404"/>
      <c r="F65086" s="404"/>
    </row>
    <row r="65087" spans="3:6" hidden="1" x14ac:dyDescent="0.3">
      <c r="C65087" s="404"/>
      <c r="D65087" s="404"/>
      <c r="E65087" s="404"/>
      <c r="F65087" s="404"/>
    </row>
    <row r="65088" spans="3:6" hidden="1" x14ac:dyDescent="0.3">
      <c r="C65088" s="404"/>
      <c r="D65088" s="404"/>
      <c r="E65088" s="404"/>
      <c r="F65088" s="404"/>
    </row>
    <row r="65089" spans="3:6" hidden="1" x14ac:dyDescent="0.3">
      <c r="C65089" s="404"/>
      <c r="D65089" s="404"/>
      <c r="E65089" s="404"/>
      <c r="F65089" s="404"/>
    </row>
    <row r="65090" spans="3:6" hidden="1" x14ac:dyDescent="0.3">
      <c r="C65090" s="404"/>
      <c r="D65090" s="404"/>
      <c r="E65090" s="404"/>
      <c r="F65090" s="404"/>
    </row>
    <row r="65091" spans="3:6" hidden="1" x14ac:dyDescent="0.3">
      <c r="C65091" s="404"/>
      <c r="D65091" s="404"/>
      <c r="E65091" s="404"/>
      <c r="F65091" s="404"/>
    </row>
    <row r="65092" spans="3:6" hidden="1" x14ac:dyDescent="0.3">
      <c r="C65092" s="404"/>
      <c r="D65092" s="404"/>
      <c r="E65092" s="404"/>
      <c r="F65092" s="404"/>
    </row>
    <row r="65093" spans="3:6" hidden="1" x14ac:dyDescent="0.3">
      <c r="C65093" s="404"/>
      <c r="D65093" s="404"/>
      <c r="E65093" s="404"/>
      <c r="F65093" s="404"/>
    </row>
    <row r="65094" spans="3:6" hidden="1" x14ac:dyDescent="0.3">
      <c r="C65094" s="404"/>
      <c r="D65094" s="404"/>
      <c r="E65094" s="404"/>
      <c r="F65094" s="404"/>
    </row>
    <row r="65095" spans="3:6" hidden="1" x14ac:dyDescent="0.3">
      <c r="C65095" s="404"/>
      <c r="D65095" s="404"/>
      <c r="E65095" s="404"/>
      <c r="F65095" s="404"/>
    </row>
    <row r="65096" spans="3:6" hidden="1" x14ac:dyDescent="0.3">
      <c r="C65096" s="404"/>
      <c r="D65096" s="404"/>
      <c r="E65096" s="404"/>
      <c r="F65096" s="404"/>
    </row>
    <row r="65097" spans="3:6" hidden="1" x14ac:dyDescent="0.3">
      <c r="C65097" s="404"/>
      <c r="D65097" s="404"/>
      <c r="E65097" s="404"/>
      <c r="F65097" s="404"/>
    </row>
    <row r="65098" spans="3:6" hidden="1" x14ac:dyDescent="0.3">
      <c r="C65098" s="404"/>
      <c r="D65098" s="404"/>
      <c r="E65098" s="404"/>
      <c r="F65098" s="404"/>
    </row>
    <row r="65099" spans="3:6" hidden="1" x14ac:dyDescent="0.3">
      <c r="C65099" s="404"/>
      <c r="D65099" s="404"/>
      <c r="E65099" s="404"/>
      <c r="F65099" s="404"/>
    </row>
    <row r="65100" spans="3:6" hidden="1" x14ac:dyDescent="0.3">
      <c r="C65100" s="404"/>
      <c r="D65100" s="404"/>
      <c r="E65100" s="404"/>
      <c r="F65100" s="404"/>
    </row>
    <row r="65101" spans="3:6" hidden="1" x14ac:dyDescent="0.3">
      <c r="C65101" s="404"/>
      <c r="D65101" s="404"/>
      <c r="E65101" s="404"/>
      <c r="F65101" s="404"/>
    </row>
    <row r="65102" spans="3:6" hidden="1" x14ac:dyDescent="0.3">
      <c r="C65102" s="404"/>
      <c r="D65102" s="404"/>
      <c r="E65102" s="404"/>
      <c r="F65102" s="404"/>
    </row>
    <row r="65103" spans="3:6" hidden="1" x14ac:dyDescent="0.3">
      <c r="C65103" s="404"/>
      <c r="D65103" s="404"/>
      <c r="E65103" s="404"/>
      <c r="F65103" s="404"/>
    </row>
    <row r="65104" spans="3:6" hidden="1" x14ac:dyDescent="0.3">
      <c r="C65104" s="404"/>
      <c r="D65104" s="404"/>
      <c r="E65104" s="404"/>
      <c r="F65104" s="404"/>
    </row>
    <row r="65105" spans="3:6" hidden="1" x14ac:dyDescent="0.3">
      <c r="C65105" s="404"/>
      <c r="D65105" s="404"/>
      <c r="E65105" s="404"/>
      <c r="F65105" s="404"/>
    </row>
    <row r="65106" spans="3:6" hidden="1" x14ac:dyDescent="0.3">
      <c r="C65106" s="404"/>
      <c r="D65106" s="404"/>
      <c r="E65106" s="404"/>
      <c r="F65106" s="404"/>
    </row>
    <row r="65107" spans="3:6" hidden="1" x14ac:dyDescent="0.3">
      <c r="C65107" s="404"/>
      <c r="D65107" s="404"/>
      <c r="E65107" s="404"/>
      <c r="F65107" s="404"/>
    </row>
    <row r="65108" spans="3:6" hidden="1" x14ac:dyDescent="0.3">
      <c r="C65108" s="404"/>
      <c r="D65108" s="404"/>
      <c r="E65108" s="404"/>
      <c r="F65108" s="404"/>
    </row>
    <row r="65109" spans="3:6" hidden="1" x14ac:dyDescent="0.3">
      <c r="C65109" s="404"/>
      <c r="D65109" s="404"/>
      <c r="E65109" s="404"/>
      <c r="F65109" s="404"/>
    </row>
    <row r="65110" spans="3:6" hidden="1" x14ac:dyDescent="0.3">
      <c r="C65110" s="404"/>
      <c r="D65110" s="404"/>
      <c r="E65110" s="404"/>
      <c r="F65110" s="404"/>
    </row>
    <row r="65111" spans="3:6" hidden="1" x14ac:dyDescent="0.3">
      <c r="C65111" s="404"/>
      <c r="D65111" s="404"/>
      <c r="E65111" s="404"/>
      <c r="F65111" s="404"/>
    </row>
    <row r="65112" spans="3:6" hidden="1" x14ac:dyDescent="0.3">
      <c r="C65112" s="404"/>
      <c r="D65112" s="404"/>
      <c r="E65112" s="404"/>
      <c r="F65112" s="404"/>
    </row>
    <row r="65113" spans="3:6" hidden="1" x14ac:dyDescent="0.3">
      <c r="C65113" s="404"/>
      <c r="D65113" s="404"/>
      <c r="E65113" s="404"/>
      <c r="F65113" s="404"/>
    </row>
    <row r="65114" spans="3:6" hidden="1" x14ac:dyDescent="0.3">
      <c r="C65114" s="404"/>
      <c r="D65114" s="404"/>
      <c r="E65114" s="404"/>
      <c r="F65114" s="404"/>
    </row>
    <row r="65115" spans="3:6" hidden="1" x14ac:dyDescent="0.3">
      <c r="C65115" s="404"/>
      <c r="D65115" s="404"/>
      <c r="E65115" s="404"/>
      <c r="F65115" s="404"/>
    </row>
    <row r="65116" spans="3:6" hidden="1" x14ac:dyDescent="0.3">
      <c r="C65116" s="404"/>
      <c r="D65116" s="404"/>
      <c r="E65116" s="404"/>
      <c r="F65116" s="404"/>
    </row>
    <row r="65117" spans="3:6" hidden="1" x14ac:dyDescent="0.3">
      <c r="C65117" s="404"/>
      <c r="D65117" s="404"/>
      <c r="E65117" s="404"/>
      <c r="F65117" s="404"/>
    </row>
    <row r="65118" spans="3:6" hidden="1" x14ac:dyDescent="0.3">
      <c r="C65118" s="404"/>
      <c r="D65118" s="404"/>
      <c r="E65118" s="404"/>
      <c r="F65118" s="404"/>
    </row>
    <row r="65119" spans="3:6" hidden="1" x14ac:dyDescent="0.3">
      <c r="C65119" s="404"/>
      <c r="D65119" s="404"/>
      <c r="E65119" s="404"/>
      <c r="F65119" s="404"/>
    </row>
    <row r="65120" spans="3:6" hidden="1" x14ac:dyDescent="0.3">
      <c r="C65120" s="404"/>
      <c r="D65120" s="404"/>
      <c r="E65120" s="404"/>
      <c r="F65120" s="404"/>
    </row>
    <row r="65121" spans="3:6" hidden="1" x14ac:dyDescent="0.3">
      <c r="C65121" s="404"/>
      <c r="D65121" s="404"/>
      <c r="E65121" s="404"/>
      <c r="F65121" s="404"/>
    </row>
    <row r="65122" spans="3:6" hidden="1" x14ac:dyDescent="0.3">
      <c r="C65122" s="404"/>
      <c r="D65122" s="404"/>
      <c r="E65122" s="404"/>
      <c r="F65122" s="404"/>
    </row>
    <row r="65123" spans="3:6" hidden="1" x14ac:dyDescent="0.3">
      <c r="C65123" s="404"/>
      <c r="D65123" s="404"/>
      <c r="E65123" s="404"/>
      <c r="F65123" s="404"/>
    </row>
    <row r="65124" spans="3:6" hidden="1" x14ac:dyDescent="0.3">
      <c r="C65124" s="404"/>
      <c r="D65124" s="404"/>
      <c r="E65124" s="404"/>
      <c r="F65124" s="404"/>
    </row>
    <row r="65125" spans="3:6" hidden="1" x14ac:dyDescent="0.3">
      <c r="C65125" s="404"/>
      <c r="D65125" s="404"/>
      <c r="E65125" s="404"/>
      <c r="F65125" s="404"/>
    </row>
    <row r="65126" spans="3:6" hidden="1" x14ac:dyDescent="0.3">
      <c r="C65126" s="404"/>
      <c r="D65126" s="404"/>
      <c r="E65126" s="404"/>
      <c r="F65126" s="404"/>
    </row>
    <row r="65127" spans="3:6" hidden="1" x14ac:dyDescent="0.3">
      <c r="C65127" s="404"/>
      <c r="D65127" s="404"/>
      <c r="E65127" s="404"/>
      <c r="F65127" s="404"/>
    </row>
    <row r="65128" spans="3:6" hidden="1" x14ac:dyDescent="0.3">
      <c r="C65128" s="404"/>
      <c r="D65128" s="404"/>
      <c r="E65128" s="404"/>
      <c r="F65128" s="404"/>
    </row>
    <row r="65129" spans="3:6" hidden="1" x14ac:dyDescent="0.3">
      <c r="C65129" s="404"/>
      <c r="D65129" s="404"/>
      <c r="E65129" s="404"/>
      <c r="F65129" s="404"/>
    </row>
    <row r="65130" spans="3:6" hidden="1" x14ac:dyDescent="0.3">
      <c r="C65130" s="404"/>
      <c r="D65130" s="404"/>
      <c r="E65130" s="404"/>
      <c r="F65130" s="404"/>
    </row>
    <row r="65131" spans="3:6" hidden="1" x14ac:dyDescent="0.3">
      <c r="C65131" s="404"/>
      <c r="D65131" s="404"/>
      <c r="E65131" s="404"/>
      <c r="F65131" s="404"/>
    </row>
    <row r="65132" spans="3:6" hidden="1" x14ac:dyDescent="0.3">
      <c r="C65132" s="404"/>
      <c r="D65132" s="404"/>
      <c r="E65132" s="404"/>
      <c r="F65132" s="404"/>
    </row>
    <row r="65133" spans="3:6" hidden="1" x14ac:dyDescent="0.3">
      <c r="C65133" s="404"/>
      <c r="D65133" s="404"/>
      <c r="E65133" s="404"/>
      <c r="F65133" s="404"/>
    </row>
    <row r="65134" spans="3:6" hidden="1" x14ac:dyDescent="0.3">
      <c r="C65134" s="404"/>
      <c r="D65134" s="404"/>
      <c r="E65134" s="404"/>
      <c r="F65134" s="404"/>
    </row>
    <row r="65135" spans="3:6" hidden="1" x14ac:dyDescent="0.3">
      <c r="C65135" s="404"/>
      <c r="D65135" s="404"/>
      <c r="E65135" s="404"/>
      <c r="F65135" s="404"/>
    </row>
    <row r="65136" spans="3:6" hidden="1" x14ac:dyDescent="0.3">
      <c r="C65136" s="404"/>
      <c r="D65136" s="404"/>
      <c r="E65136" s="404"/>
      <c r="F65136" s="404"/>
    </row>
    <row r="65137" spans="3:6" hidden="1" x14ac:dyDescent="0.3">
      <c r="C65137" s="404"/>
      <c r="D65137" s="404"/>
      <c r="E65137" s="404"/>
      <c r="F65137" s="404"/>
    </row>
    <row r="65138" spans="3:6" hidden="1" x14ac:dyDescent="0.3">
      <c r="C65138" s="404"/>
      <c r="D65138" s="404"/>
      <c r="E65138" s="404"/>
      <c r="F65138" s="404"/>
    </row>
    <row r="65139" spans="3:6" hidden="1" x14ac:dyDescent="0.3">
      <c r="C65139" s="404"/>
      <c r="D65139" s="404"/>
      <c r="E65139" s="404"/>
      <c r="F65139" s="404"/>
    </row>
    <row r="65140" spans="3:6" hidden="1" x14ac:dyDescent="0.3">
      <c r="C65140" s="404"/>
      <c r="D65140" s="404"/>
      <c r="E65140" s="404"/>
      <c r="F65140" s="404"/>
    </row>
    <row r="65141" spans="3:6" hidden="1" x14ac:dyDescent="0.3">
      <c r="C65141" s="404"/>
      <c r="D65141" s="404"/>
      <c r="E65141" s="404"/>
      <c r="F65141" s="404"/>
    </row>
    <row r="65142" spans="3:6" hidden="1" x14ac:dyDescent="0.3">
      <c r="C65142" s="404"/>
      <c r="D65142" s="404"/>
      <c r="E65142" s="404"/>
      <c r="F65142" s="404"/>
    </row>
    <row r="65143" spans="3:6" hidden="1" x14ac:dyDescent="0.3">
      <c r="C65143" s="404"/>
      <c r="D65143" s="404"/>
      <c r="E65143" s="404"/>
      <c r="F65143" s="404"/>
    </row>
    <row r="65144" spans="3:6" hidden="1" x14ac:dyDescent="0.3">
      <c r="C65144" s="404"/>
      <c r="D65144" s="404"/>
      <c r="E65144" s="404"/>
      <c r="F65144" s="404"/>
    </row>
    <row r="65145" spans="3:6" hidden="1" x14ac:dyDescent="0.3">
      <c r="C65145" s="404"/>
      <c r="D65145" s="404"/>
      <c r="E65145" s="404"/>
      <c r="F65145" s="404"/>
    </row>
    <row r="65146" spans="3:6" hidden="1" x14ac:dyDescent="0.3">
      <c r="C65146" s="404"/>
      <c r="D65146" s="404"/>
      <c r="E65146" s="404"/>
      <c r="F65146" s="404"/>
    </row>
    <row r="65147" spans="3:6" hidden="1" x14ac:dyDescent="0.3">
      <c r="C65147" s="404"/>
      <c r="D65147" s="404"/>
      <c r="E65147" s="404"/>
      <c r="F65147" s="404"/>
    </row>
    <row r="65148" spans="3:6" hidden="1" x14ac:dyDescent="0.3">
      <c r="C65148" s="404"/>
      <c r="D65148" s="404"/>
      <c r="E65148" s="404"/>
      <c r="F65148" s="404"/>
    </row>
    <row r="65149" spans="3:6" hidden="1" x14ac:dyDescent="0.3">
      <c r="C65149" s="404"/>
      <c r="D65149" s="404"/>
      <c r="E65149" s="404"/>
      <c r="F65149" s="404"/>
    </row>
    <row r="65150" spans="3:6" hidden="1" x14ac:dyDescent="0.3">
      <c r="C65150" s="404"/>
      <c r="D65150" s="404"/>
      <c r="E65150" s="404"/>
      <c r="F65150" s="404"/>
    </row>
    <row r="65151" spans="3:6" hidden="1" x14ac:dyDescent="0.3">
      <c r="C65151" s="404"/>
      <c r="D65151" s="404"/>
      <c r="E65151" s="404"/>
      <c r="F65151" s="404"/>
    </row>
    <row r="65152" spans="3:6" hidden="1" x14ac:dyDescent="0.3">
      <c r="C65152" s="404"/>
      <c r="D65152" s="404"/>
      <c r="E65152" s="404"/>
      <c r="F65152" s="404"/>
    </row>
    <row r="65153" spans="3:6" hidden="1" x14ac:dyDescent="0.3">
      <c r="C65153" s="404"/>
      <c r="D65153" s="404"/>
      <c r="E65153" s="404"/>
      <c r="F65153" s="404"/>
    </row>
    <row r="65154" spans="3:6" hidden="1" x14ac:dyDescent="0.3">
      <c r="C65154" s="404"/>
      <c r="D65154" s="404"/>
      <c r="E65154" s="404"/>
      <c r="F65154" s="404"/>
    </row>
    <row r="65155" spans="3:6" hidden="1" x14ac:dyDescent="0.3">
      <c r="C65155" s="404"/>
      <c r="D65155" s="404"/>
      <c r="E65155" s="404"/>
      <c r="F65155" s="404"/>
    </row>
    <row r="65156" spans="3:6" hidden="1" x14ac:dyDescent="0.3">
      <c r="C65156" s="404"/>
      <c r="D65156" s="404"/>
      <c r="E65156" s="404"/>
      <c r="F65156" s="404"/>
    </row>
    <row r="65157" spans="3:6" hidden="1" x14ac:dyDescent="0.3">
      <c r="C65157" s="404"/>
      <c r="D65157" s="404"/>
      <c r="E65157" s="404"/>
      <c r="F65157" s="404"/>
    </row>
    <row r="65158" spans="3:6" hidden="1" x14ac:dyDescent="0.3">
      <c r="C65158" s="404"/>
      <c r="D65158" s="404"/>
      <c r="E65158" s="404"/>
      <c r="F65158" s="404"/>
    </row>
    <row r="65159" spans="3:6" hidden="1" x14ac:dyDescent="0.3">
      <c r="C65159" s="404"/>
      <c r="D65159" s="404"/>
      <c r="E65159" s="404"/>
      <c r="F65159" s="404"/>
    </row>
    <row r="65160" spans="3:6" hidden="1" x14ac:dyDescent="0.3">
      <c r="C65160" s="404"/>
      <c r="D65160" s="404"/>
      <c r="E65160" s="404"/>
      <c r="F65160" s="404"/>
    </row>
    <row r="65161" spans="3:6" hidden="1" x14ac:dyDescent="0.3">
      <c r="C65161" s="404"/>
      <c r="D65161" s="404"/>
      <c r="E65161" s="404"/>
      <c r="F65161" s="404"/>
    </row>
    <row r="65162" spans="3:6" hidden="1" x14ac:dyDescent="0.3">
      <c r="C65162" s="404"/>
      <c r="D65162" s="404"/>
      <c r="E65162" s="404"/>
      <c r="F65162" s="404"/>
    </row>
    <row r="65163" spans="3:6" hidden="1" x14ac:dyDescent="0.3">
      <c r="C65163" s="404"/>
      <c r="D65163" s="404"/>
      <c r="E65163" s="404"/>
      <c r="F65163" s="404"/>
    </row>
    <row r="65164" spans="3:6" hidden="1" x14ac:dyDescent="0.3">
      <c r="C65164" s="404"/>
      <c r="D65164" s="404"/>
      <c r="E65164" s="404"/>
      <c r="F65164" s="404"/>
    </row>
    <row r="65165" spans="3:6" hidden="1" x14ac:dyDescent="0.3">
      <c r="C65165" s="404"/>
      <c r="D65165" s="404"/>
      <c r="E65165" s="404"/>
      <c r="F65165" s="404"/>
    </row>
    <row r="65166" spans="3:6" hidden="1" x14ac:dyDescent="0.3">
      <c r="C65166" s="404"/>
      <c r="D65166" s="404"/>
      <c r="E65166" s="404"/>
      <c r="F65166" s="404"/>
    </row>
    <row r="65167" spans="3:6" hidden="1" x14ac:dyDescent="0.3">
      <c r="C65167" s="404"/>
      <c r="D65167" s="404"/>
      <c r="E65167" s="404"/>
      <c r="F65167" s="404"/>
    </row>
    <row r="65168" spans="3:6" hidden="1" x14ac:dyDescent="0.3">
      <c r="C65168" s="404"/>
      <c r="D65168" s="404"/>
      <c r="E65168" s="404"/>
      <c r="F65168" s="404"/>
    </row>
    <row r="65169" spans="3:6" hidden="1" x14ac:dyDescent="0.3">
      <c r="C65169" s="404"/>
      <c r="D65169" s="404"/>
      <c r="E65169" s="404"/>
      <c r="F65169" s="404"/>
    </row>
    <row r="65170" spans="3:6" hidden="1" x14ac:dyDescent="0.3">
      <c r="C65170" s="404"/>
      <c r="D65170" s="404"/>
      <c r="E65170" s="404"/>
      <c r="F65170" s="404"/>
    </row>
    <row r="65171" spans="3:6" hidden="1" x14ac:dyDescent="0.3">
      <c r="C65171" s="404"/>
      <c r="D65171" s="404"/>
      <c r="E65171" s="404"/>
      <c r="F65171" s="404"/>
    </row>
    <row r="65172" spans="3:6" hidden="1" x14ac:dyDescent="0.3">
      <c r="C65172" s="404"/>
      <c r="D65172" s="404"/>
      <c r="E65172" s="404"/>
      <c r="F65172" s="404"/>
    </row>
    <row r="65173" spans="3:6" hidden="1" x14ac:dyDescent="0.3">
      <c r="C65173" s="404"/>
      <c r="D65173" s="404"/>
      <c r="E65173" s="404"/>
      <c r="F65173" s="404"/>
    </row>
    <row r="65174" spans="3:6" hidden="1" x14ac:dyDescent="0.3">
      <c r="C65174" s="404"/>
      <c r="D65174" s="404"/>
      <c r="E65174" s="404"/>
      <c r="F65174" s="404"/>
    </row>
    <row r="65175" spans="3:6" hidden="1" x14ac:dyDescent="0.3">
      <c r="C65175" s="404"/>
      <c r="D65175" s="404"/>
      <c r="E65175" s="404"/>
      <c r="F65175" s="404"/>
    </row>
    <row r="65176" spans="3:6" hidden="1" x14ac:dyDescent="0.3">
      <c r="C65176" s="404"/>
      <c r="D65176" s="404"/>
      <c r="E65176" s="404"/>
      <c r="F65176" s="404"/>
    </row>
    <row r="65177" spans="3:6" hidden="1" x14ac:dyDescent="0.3">
      <c r="C65177" s="404"/>
      <c r="D65177" s="404"/>
      <c r="E65177" s="404"/>
      <c r="F65177" s="404"/>
    </row>
    <row r="65178" spans="3:6" hidden="1" x14ac:dyDescent="0.3">
      <c r="C65178" s="404"/>
      <c r="D65178" s="404"/>
      <c r="E65178" s="404"/>
      <c r="F65178" s="404"/>
    </row>
    <row r="65179" spans="3:6" hidden="1" x14ac:dyDescent="0.3">
      <c r="C65179" s="404"/>
      <c r="D65179" s="404"/>
      <c r="E65179" s="404"/>
      <c r="F65179" s="404"/>
    </row>
    <row r="65180" spans="3:6" hidden="1" x14ac:dyDescent="0.3">
      <c r="C65180" s="404"/>
      <c r="D65180" s="404"/>
      <c r="E65180" s="404"/>
      <c r="F65180" s="404"/>
    </row>
    <row r="65181" spans="3:6" hidden="1" x14ac:dyDescent="0.3">
      <c r="C65181" s="404"/>
      <c r="D65181" s="404"/>
      <c r="E65181" s="404"/>
      <c r="F65181" s="404"/>
    </row>
    <row r="65182" spans="3:6" hidden="1" x14ac:dyDescent="0.3">
      <c r="C65182" s="404"/>
      <c r="D65182" s="404"/>
      <c r="E65182" s="404"/>
      <c r="F65182" s="404"/>
    </row>
    <row r="65183" spans="3:6" hidden="1" x14ac:dyDescent="0.3">
      <c r="C65183" s="404"/>
      <c r="D65183" s="404"/>
      <c r="E65183" s="404"/>
      <c r="F65183" s="404"/>
    </row>
    <row r="65184" spans="3:6" hidden="1" x14ac:dyDescent="0.3">
      <c r="C65184" s="404"/>
      <c r="D65184" s="404"/>
      <c r="E65184" s="404"/>
      <c r="F65184" s="404"/>
    </row>
    <row r="65185" spans="3:6" hidden="1" x14ac:dyDescent="0.3">
      <c r="C65185" s="404"/>
      <c r="D65185" s="404"/>
      <c r="E65185" s="404"/>
      <c r="F65185" s="404"/>
    </row>
    <row r="65186" spans="3:6" hidden="1" x14ac:dyDescent="0.3">
      <c r="C65186" s="404"/>
      <c r="D65186" s="404"/>
      <c r="E65186" s="404"/>
      <c r="F65186" s="404"/>
    </row>
    <row r="65187" spans="3:6" hidden="1" x14ac:dyDescent="0.3">
      <c r="C65187" s="404"/>
      <c r="D65187" s="404"/>
      <c r="E65187" s="404"/>
      <c r="F65187" s="404"/>
    </row>
    <row r="65188" spans="3:6" hidden="1" x14ac:dyDescent="0.3">
      <c r="C65188" s="404"/>
      <c r="D65188" s="404"/>
      <c r="E65188" s="404"/>
      <c r="F65188" s="404"/>
    </row>
    <row r="65189" spans="3:6" hidden="1" x14ac:dyDescent="0.3">
      <c r="C65189" s="404"/>
      <c r="D65189" s="404"/>
      <c r="E65189" s="404"/>
      <c r="F65189" s="404"/>
    </row>
    <row r="65190" spans="3:6" hidden="1" x14ac:dyDescent="0.3">
      <c r="C65190" s="404"/>
      <c r="D65190" s="404"/>
      <c r="E65190" s="404"/>
      <c r="F65190" s="404"/>
    </row>
    <row r="65191" spans="3:6" hidden="1" x14ac:dyDescent="0.3">
      <c r="C65191" s="404"/>
      <c r="D65191" s="404"/>
      <c r="E65191" s="404"/>
      <c r="F65191" s="404"/>
    </row>
    <row r="65192" spans="3:6" hidden="1" x14ac:dyDescent="0.3">
      <c r="C65192" s="404"/>
      <c r="D65192" s="404"/>
      <c r="E65192" s="404"/>
      <c r="F65192" s="404"/>
    </row>
    <row r="65193" spans="3:6" hidden="1" x14ac:dyDescent="0.3">
      <c r="C65193" s="404"/>
      <c r="D65193" s="404"/>
      <c r="E65193" s="404"/>
      <c r="F65193" s="404"/>
    </row>
    <row r="65194" spans="3:6" hidden="1" x14ac:dyDescent="0.3">
      <c r="C65194" s="404"/>
      <c r="D65194" s="404"/>
      <c r="E65194" s="404"/>
      <c r="F65194" s="404"/>
    </row>
    <row r="65195" spans="3:6" hidden="1" x14ac:dyDescent="0.3">
      <c r="C65195" s="404"/>
      <c r="D65195" s="404"/>
      <c r="E65195" s="404"/>
      <c r="F65195" s="404"/>
    </row>
    <row r="65196" spans="3:6" hidden="1" x14ac:dyDescent="0.3">
      <c r="C65196" s="404"/>
      <c r="D65196" s="404"/>
      <c r="E65196" s="404"/>
      <c r="F65196" s="404"/>
    </row>
    <row r="65197" spans="3:6" hidden="1" x14ac:dyDescent="0.3">
      <c r="C65197" s="404"/>
      <c r="D65197" s="404"/>
      <c r="E65197" s="404"/>
      <c r="F65197" s="404"/>
    </row>
    <row r="65198" spans="3:6" hidden="1" x14ac:dyDescent="0.3">
      <c r="C65198" s="404"/>
      <c r="D65198" s="404"/>
      <c r="E65198" s="404"/>
      <c r="F65198" s="404"/>
    </row>
    <row r="65199" spans="3:6" hidden="1" x14ac:dyDescent="0.3">
      <c r="C65199" s="404"/>
      <c r="D65199" s="404"/>
      <c r="E65199" s="404"/>
      <c r="F65199" s="404"/>
    </row>
    <row r="65200" spans="3:6" hidden="1" x14ac:dyDescent="0.3">
      <c r="C65200" s="404"/>
      <c r="D65200" s="404"/>
      <c r="E65200" s="404"/>
      <c r="F65200" s="404"/>
    </row>
    <row r="65201" spans="3:6" hidden="1" x14ac:dyDescent="0.3">
      <c r="C65201" s="404"/>
      <c r="D65201" s="404"/>
      <c r="E65201" s="404"/>
      <c r="F65201" s="404"/>
    </row>
    <row r="65202" spans="3:6" hidden="1" x14ac:dyDescent="0.3">
      <c r="C65202" s="404"/>
      <c r="D65202" s="404"/>
      <c r="E65202" s="404"/>
      <c r="F65202" s="404"/>
    </row>
    <row r="65203" spans="3:6" hidden="1" x14ac:dyDescent="0.3">
      <c r="C65203" s="404"/>
      <c r="D65203" s="404"/>
      <c r="E65203" s="404"/>
      <c r="F65203" s="404"/>
    </row>
    <row r="65204" spans="3:6" hidden="1" x14ac:dyDescent="0.3">
      <c r="C65204" s="404"/>
      <c r="D65204" s="404"/>
      <c r="E65204" s="404"/>
      <c r="F65204" s="404"/>
    </row>
    <row r="65205" spans="3:6" hidden="1" x14ac:dyDescent="0.3">
      <c r="C65205" s="404"/>
      <c r="D65205" s="404"/>
      <c r="E65205" s="404"/>
      <c r="F65205" s="404"/>
    </row>
    <row r="65206" spans="3:6" hidden="1" x14ac:dyDescent="0.3">
      <c r="C65206" s="404"/>
      <c r="D65206" s="404"/>
      <c r="E65206" s="404"/>
      <c r="F65206" s="404"/>
    </row>
    <row r="65207" spans="3:6" hidden="1" x14ac:dyDescent="0.3">
      <c r="C65207" s="404"/>
      <c r="D65207" s="404"/>
      <c r="E65207" s="404"/>
      <c r="F65207" s="404"/>
    </row>
    <row r="65208" spans="3:6" hidden="1" x14ac:dyDescent="0.3">
      <c r="C65208" s="404"/>
      <c r="D65208" s="404"/>
      <c r="E65208" s="404"/>
      <c r="F65208" s="404"/>
    </row>
    <row r="65209" spans="3:6" hidden="1" x14ac:dyDescent="0.3">
      <c r="C65209" s="404"/>
      <c r="D65209" s="404"/>
      <c r="E65209" s="404"/>
      <c r="F65209" s="404"/>
    </row>
    <row r="65210" spans="3:6" hidden="1" x14ac:dyDescent="0.3">
      <c r="C65210" s="404"/>
      <c r="D65210" s="404"/>
      <c r="E65210" s="404"/>
      <c r="F65210" s="404"/>
    </row>
    <row r="65211" spans="3:6" hidden="1" x14ac:dyDescent="0.3">
      <c r="C65211" s="404"/>
      <c r="D65211" s="404"/>
      <c r="E65211" s="404"/>
      <c r="F65211" s="404"/>
    </row>
    <row r="65212" spans="3:6" hidden="1" x14ac:dyDescent="0.3">
      <c r="C65212" s="404"/>
      <c r="D65212" s="404"/>
      <c r="E65212" s="404"/>
      <c r="F65212" s="404"/>
    </row>
    <row r="65213" spans="3:6" hidden="1" x14ac:dyDescent="0.3">
      <c r="C65213" s="404"/>
      <c r="D65213" s="404"/>
      <c r="E65213" s="404"/>
      <c r="F65213" s="404"/>
    </row>
    <row r="65214" spans="3:6" hidden="1" x14ac:dyDescent="0.3">
      <c r="C65214" s="404"/>
      <c r="D65214" s="404"/>
      <c r="E65214" s="404"/>
      <c r="F65214" s="404"/>
    </row>
    <row r="65215" spans="3:6" hidden="1" x14ac:dyDescent="0.3">
      <c r="C65215" s="404"/>
      <c r="D65215" s="404"/>
      <c r="E65215" s="404"/>
      <c r="F65215" s="404"/>
    </row>
    <row r="65216" spans="3:6" hidden="1" x14ac:dyDescent="0.3">
      <c r="C65216" s="404"/>
      <c r="D65216" s="404"/>
      <c r="E65216" s="404"/>
      <c r="F65216" s="404"/>
    </row>
    <row r="65217" spans="3:6" hidden="1" x14ac:dyDescent="0.3">
      <c r="C65217" s="404"/>
      <c r="D65217" s="404"/>
      <c r="E65217" s="404"/>
      <c r="F65217" s="404"/>
    </row>
    <row r="65218" spans="3:6" hidden="1" x14ac:dyDescent="0.3">
      <c r="C65218" s="404"/>
      <c r="D65218" s="404"/>
      <c r="E65218" s="404"/>
      <c r="F65218" s="404"/>
    </row>
    <row r="65219" spans="3:6" hidden="1" x14ac:dyDescent="0.3">
      <c r="C65219" s="404"/>
      <c r="D65219" s="404"/>
      <c r="E65219" s="404"/>
      <c r="F65219" s="404"/>
    </row>
    <row r="65220" spans="3:6" hidden="1" x14ac:dyDescent="0.3">
      <c r="C65220" s="404"/>
      <c r="D65220" s="404"/>
      <c r="E65220" s="404"/>
      <c r="F65220" s="404"/>
    </row>
    <row r="65221" spans="3:6" hidden="1" x14ac:dyDescent="0.3">
      <c r="C65221" s="404"/>
      <c r="D65221" s="404"/>
      <c r="E65221" s="404"/>
      <c r="F65221" s="404"/>
    </row>
    <row r="65222" spans="3:6" hidden="1" x14ac:dyDescent="0.3">
      <c r="C65222" s="404"/>
      <c r="D65222" s="404"/>
      <c r="E65222" s="404"/>
      <c r="F65222" s="404"/>
    </row>
    <row r="65223" spans="3:6" hidden="1" x14ac:dyDescent="0.3">
      <c r="C65223" s="404"/>
      <c r="D65223" s="404"/>
      <c r="E65223" s="404"/>
      <c r="F65223" s="404"/>
    </row>
    <row r="65224" spans="3:6" hidden="1" x14ac:dyDescent="0.3">
      <c r="C65224" s="404"/>
      <c r="D65224" s="404"/>
      <c r="E65224" s="404"/>
      <c r="F65224" s="404"/>
    </row>
    <row r="65225" spans="3:6" hidden="1" x14ac:dyDescent="0.3">
      <c r="C65225" s="404"/>
      <c r="D65225" s="404"/>
      <c r="E65225" s="404"/>
      <c r="F65225" s="404"/>
    </row>
    <row r="65226" spans="3:6" hidden="1" x14ac:dyDescent="0.3">
      <c r="C65226" s="404"/>
      <c r="D65226" s="404"/>
      <c r="E65226" s="404"/>
      <c r="F65226" s="404"/>
    </row>
    <row r="65227" spans="3:6" hidden="1" x14ac:dyDescent="0.3">
      <c r="C65227" s="404"/>
      <c r="D65227" s="404"/>
      <c r="E65227" s="404"/>
      <c r="F65227" s="404"/>
    </row>
    <row r="65228" spans="3:6" hidden="1" x14ac:dyDescent="0.3">
      <c r="C65228" s="404"/>
      <c r="D65228" s="404"/>
      <c r="E65228" s="404"/>
      <c r="F65228" s="404"/>
    </row>
    <row r="65229" spans="3:6" hidden="1" x14ac:dyDescent="0.3">
      <c r="C65229" s="404"/>
      <c r="D65229" s="404"/>
      <c r="E65229" s="404"/>
      <c r="F65229" s="404"/>
    </row>
    <row r="65230" spans="3:6" hidden="1" x14ac:dyDescent="0.3">
      <c r="C65230" s="404"/>
      <c r="D65230" s="404"/>
      <c r="E65230" s="404"/>
      <c r="F65230" s="404"/>
    </row>
    <row r="65231" spans="3:6" hidden="1" x14ac:dyDescent="0.3">
      <c r="C65231" s="404"/>
      <c r="D65231" s="404"/>
      <c r="E65231" s="404"/>
      <c r="F65231" s="404"/>
    </row>
    <row r="65232" spans="3:6" hidden="1" x14ac:dyDescent="0.3">
      <c r="C65232" s="404"/>
      <c r="D65232" s="404"/>
      <c r="E65232" s="404"/>
      <c r="F65232" s="404"/>
    </row>
    <row r="65233" spans="3:6" hidden="1" x14ac:dyDescent="0.3">
      <c r="C65233" s="404"/>
      <c r="D65233" s="404"/>
      <c r="E65233" s="404"/>
      <c r="F65233" s="404"/>
    </row>
    <row r="65234" spans="3:6" hidden="1" x14ac:dyDescent="0.3">
      <c r="C65234" s="404"/>
      <c r="D65234" s="404"/>
      <c r="E65234" s="404"/>
      <c r="F65234" s="404"/>
    </row>
    <row r="65235" spans="3:6" hidden="1" x14ac:dyDescent="0.3">
      <c r="C65235" s="404"/>
      <c r="D65235" s="404"/>
      <c r="E65235" s="404"/>
      <c r="F65235" s="404"/>
    </row>
    <row r="65236" spans="3:6" hidden="1" x14ac:dyDescent="0.3">
      <c r="C65236" s="404"/>
      <c r="D65236" s="404"/>
      <c r="E65236" s="404"/>
      <c r="F65236" s="404"/>
    </row>
    <row r="65237" spans="3:6" hidden="1" x14ac:dyDescent="0.3">
      <c r="C65237" s="404"/>
      <c r="D65237" s="404"/>
      <c r="E65237" s="404"/>
      <c r="F65237" s="404"/>
    </row>
    <row r="65238" spans="3:6" hidden="1" x14ac:dyDescent="0.3">
      <c r="C65238" s="404"/>
      <c r="D65238" s="404"/>
      <c r="E65238" s="404"/>
      <c r="F65238" s="404"/>
    </row>
    <row r="65239" spans="3:6" hidden="1" x14ac:dyDescent="0.3">
      <c r="C65239" s="404"/>
      <c r="D65239" s="404"/>
      <c r="E65239" s="404"/>
      <c r="F65239" s="404"/>
    </row>
    <row r="65240" spans="3:6" hidden="1" x14ac:dyDescent="0.3">
      <c r="C65240" s="404"/>
      <c r="D65240" s="404"/>
      <c r="E65240" s="404"/>
      <c r="F65240" s="404"/>
    </row>
    <row r="65241" spans="3:6" hidden="1" x14ac:dyDescent="0.3">
      <c r="C65241" s="404"/>
      <c r="D65241" s="404"/>
      <c r="E65241" s="404"/>
      <c r="F65241" s="404"/>
    </row>
    <row r="65242" spans="3:6" hidden="1" x14ac:dyDescent="0.3">
      <c r="C65242" s="404"/>
      <c r="D65242" s="404"/>
      <c r="E65242" s="404"/>
      <c r="F65242" s="404"/>
    </row>
    <row r="65243" spans="3:6" hidden="1" x14ac:dyDescent="0.3">
      <c r="C65243" s="404"/>
      <c r="D65243" s="404"/>
      <c r="E65243" s="404"/>
      <c r="F65243" s="404"/>
    </row>
    <row r="65244" spans="3:6" hidden="1" x14ac:dyDescent="0.3">
      <c r="C65244" s="404"/>
      <c r="D65244" s="404"/>
      <c r="E65244" s="404"/>
      <c r="F65244" s="404"/>
    </row>
    <row r="65245" spans="3:6" hidden="1" x14ac:dyDescent="0.3">
      <c r="C65245" s="404"/>
      <c r="D65245" s="404"/>
      <c r="E65245" s="404"/>
      <c r="F65245" s="404"/>
    </row>
    <row r="65246" spans="3:6" hidden="1" x14ac:dyDescent="0.3">
      <c r="C65246" s="404"/>
      <c r="D65246" s="404"/>
      <c r="E65246" s="404"/>
      <c r="F65246" s="404"/>
    </row>
    <row r="65247" spans="3:6" hidden="1" x14ac:dyDescent="0.3">
      <c r="C65247" s="404"/>
      <c r="D65247" s="404"/>
      <c r="E65247" s="404"/>
      <c r="F65247" s="404"/>
    </row>
    <row r="65248" spans="3:6" hidden="1" x14ac:dyDescent="0.3">
      <c r="C65248" s="404"/>
      <c r="D65248" s="404"/>
      <c r="E65248" s="404"/>
      <c r="F65248" s="404"/>
    </row>
    <row r="65249" spans="3:6" hidden="1" x14ac:dyDescent="0.3">
      <c r="C65249" s="404"/>
      <c r="D65249" s="404"/>
      <c r="E65249" s="404"/>
      <c r="F65249" s="404"/>
    </row>
    <row r="65250" spans="3:6" hidden="1" x14ac:dyDescent="0.3">
      <c r="C65250" s="404"/>
      <c r="D65250" s="404"/>
      <c r="E65250" s="404"/>
      <c r="F65250" s="404"/>
    </row>
    <row r="65251" spans="3:6" hidden="1" x14ac:dyDescent="0.3">
      <c r="C65251" s="404"/>
      <c r="D65251" s="404"/>
      <c r="E65251" s="404"/>
      <c r="F65251" s="404"/>
    </row>
    <row r="65252" spans="3:6" hidden="1" x14ac:dyDescent="0.3">
      <c r="C65252" s="404"/>
      <c r="D65252" s="404"/>
      <c r="E65252" s="404"/>
      <c r="F65252" s="404"/>
    </row>
    <row r="65253" spans="3:6" hidden="1" x14ac:dyDescent="0.3">
      <c r="C65253" s="404"/>
      <c r="D65253" s="404"/>
      <c r="E65253" s="404"/>
      <c r="F65253" s="404"/>
    </row>
    <row r="65254" spans="3:6" hidden="1" x14ac:dyDescent="0.3">
      <c r="C65254" s="404"/>
      <c r="D65254" s="404"/>
      <c r="E65254" s="404"/>
      <c r="F65254" s="404"/>
    </row>
    <row r="65255" spans="3:6" hidden="1" x14ac:dyDescent="0.3">
      <c r="C65255" s="404"/>
      <c r="D65255" s="404"/>
      <c r="E65255" s="404"/>
      <c r="F65255" s="404"/>
    </row>
    <row r="65256" spans="3:6" hidden="1" x14ac:dyDescent="0.3">
      <c r="C65256" s="404"/>
      <c r="D65256" s="404"/>
      <c r="E65256" s="404"/>
      <c r="F65256" s="404"/>
    </row>
    <row r="65257" spans="3:6" hidden="1" x14ac:dyDescent="0.3">
      <c r="C65257" s="404"/>
      <c r="D65257" s="404"/>
      <c r="E65257" s="404"/>
      <c r="F65257" s="404"/>
    </row>
    <row r="65258" spans="3:6" hidden="1" x14ac:dyDescent="0.3">
      <c r="C65258" s="404"/>
      <c r="D65258" s="404"/>
      <c r="E65258" s="404"/>
      <c r="F65258" s="404"/>
    </row>
    <row r="65259" spans="3:6" hidden="1" x14ac:dyDescent="0.3">
      <c r="C65259" s="404"/>
      <c r="D65259" s="404"/>
      <c r="E65259" s="404"/>
      <c r="F65259" s="404"/>
    </row>
    <row r="65260" spans="3:6" hidden="1" x14ac:dyDescent="0.3">
      <c r="C65260" s="404"/>
      <c r="D65260" s="404"/>
      <c r="E65260" s="404"/>
      <c r="F65260" s="404"/>
    </row>
    <row r="65261" spans="3:6" hidden="1" x14ac:dyDescent="0.3">
      <c r="C65261" s="404"/>
      <c r="D65261" s="404"/>
      <c r="E65261" s="404"/>
      <c r="F65261" s="404"/>
    </row>
    <row r="65262" spans="3:6" hidden="1" x14ac:dyDescent="0.3">
      <c r="C65262" s="404"/>
      <c r="D65262" s="404"/>
      <c r="E65262" s="404"/>
      <c r="F65262" s="404"/>
    </row>
    <row r="65263" spans="3:6" hidden="1" x14ac:dyDescent="0.3">
      <c r="C65263" s="404"/>
      <c r="D65263" s="404"/>
      <c r="E65263" s="404"/>
      <c r="F65263" s="404"/>
    </row>
    <row r="65264" spans="3:6" hidden="1" x14ac:dyDescent="0.3">
      <c r="C65264" s="404"/>
      <c r="D65264" s="404"/>
      <c r="E65264" s="404"/>
      <c r="F65264" s="404"/>
    </row>
    <row r="65265" spans="3:6" hidden="1" x14ac:dyDescent="0.3">
      <c r="C65265" s="404"/>
      <c r="D65265" s="404"/>
      <c r="E65265" s="404"/>
      <c r="F65265" s="404"/>
    </row>
    <row r="65266" spans="3:6" hidden="1" x14ac:dyDescent="0.3">
      <c r="C65266" s="404"/>
      <c r="D65266" s="404"/>
      <c r="E65266" s="404"/>
      <c r="F65266" s="404"/>
    </row>
    <row r="65267" spans="3:6" hidden="1" x14ac:dyDescent="0.3">
      <c r="C65267" s="404"/>
      <c r="D65267" s="404"/>
      <c r="E65267" s="404"/>
      <c r="F65267" s="404"/>
    </row>
    <row r="65268" spans="3:6" hidden="1" x14ac:dyDescent="0.3">
      <c r="C65268" s="404"/>
      <c r="D65268" s="404"/>
      <c r="E65268" s="404"/>
      <c r="F65268" s="404"/>
    </row>
    <row r="65269" spans="3:6" hidden="1" x14ac:dyDescent="0.3">
      <c r="C65269" s="404"/>
      <c r="D65269" s="404"/>
      <c r="E65269" s="404"/>
      <c r="F65269" s="404"/>
    </row>
    <row r="65270" spans="3:6" hidden="1" x14ac:dyDescent="0.3">
      <c r="C65270" s="404"/>
      <c r="D65270" s="404"/>
      <c r="E65270" s="404"/>
      <c r="F65270" s="404"/>
    </row>
    <row r="65271" spans="3:6" hidden="1" x14ac:dyDescent="0.3">
      <c r="C65271" s="404"/>
      <c r="D65271" s="404"/>
      <c r="E65271" s="404"/>
      <c r="F65271" s="404"/>
    </row>
    <row r="65272" spans="3:6" hidden="1" x14ac:dyDescent="0.3">
      <c r="C65272" s="404"/>
      <c r="D65272" s="404"/>
      <c r="E65272" s="404"/>
      <c r="F65272" s="404"/>
    </row>
    <row r="65273" spans="3:6" hidden="1" x14ac:dyDescent="0.3">
      <c r="C65273" s="404"/>
      <c r="D65273" s="404"/>
      <c r="E65273" s="404"/>
      <c r="F65273" s="404"/>
    </row>
    <row r="65274" spans="3:6" hidden="1" x14ac:dyDescent="0.3">
      <c r="C65274" s="404"/>
      <c r="D65274" s="404"/>
      <c r="E65274" s="404"/>
      <c r="F65274" s="404"/>
    </row>
    <row r="65275" spans="3:6" hidden="1" x14ac:dyDescent="0.3">
      <c r="C65275" s="404"/>
      <c r="D65275" s="404"/>
      <c r="E65275" s="404"/>
      <c r="F65275" s="404"/>
    </row>
    <row r="65276" spans="3:6" hidden="1" x14ac:dyDescent="0.3">
      <c r="C65276" s="404"/>
      <c r="D65276" s="404"/>
      <c r="E65276" s="404"/>
      <c r="F65276" s="404"/>
    </row>
    <row r="65277" spans="3:6" hidden="1" x14ac:dyDescent="0.3">
      <c r="C65277" s="404"/>
      <c r="D65277" s="404"/>
      <c r="E65277" s="404"/>
      <c r="F65277" s="404"/>
    </row>
    <row r="65278" spans="3:6" hidden="1" x14ac:dyDescent="0.3">
      <c r="C65278" s="404"/>
      <c r="D65278" s="404"/>
      <c r="E65278" s="404"/>
      <c r="F65278" s="404"/>
    </row>
    <row r="65279" spans="3:6" hidden="1" x14ac:dyDescent="0.3">
      <c r="C65279" s="404"/>
      <c r="D65279" s="404"/>
      <c r="E65279" s="404"/>
      <c r="F65279" s="404"/>
    </row>
    <row r="65280" spans="3:6" hidden="1" x14ac:dyDescent="0.3">
      <c r="C65280" s="404"/>
      <c r="D65280" s="404"/>
      <c r="E65280" s="404"/>
      <c r="F65280" s="404"/>
    </row>
    <row r="65281" spans="3:6" hidden="1" x14ac:dyDescent="0.3">
      <c r="C65281" s="404"/>
      <c r="D65281" s="404"/>
      <c r="E65281" s="404"/>
      <c r="F65281" s="404"/>
    </row>
    <row r="65282" spans="3:6" hidden="1" x14ac:dyDescent="0.3">
      <c r="C65282" s="404"/>
      <c r="D65282" s="404"/>
      <c r="E65282" s="404"/>
      <c r="F65282" s="404"/>
    </row>
    <row r="65283" spans="3:6" hidden="1" x14ac:dyDescent="0.3">
      <c r="C65283" s="404"/>
      <c r="D65283" s="404"/>
      <c r="E65283" s="404"/>
      <c r="F65283" s="404"/>
    </row>
    <row r="65284" spans="3:6" hidden="1" x14ac:dyDescent="0.3">
      <c r="C65284" s="404"/>
      <c r="D65284" s="404"/>
      <c r="E65284" s="404"/>
      <c r="F65284" s="404"/>
    </row>
    <row r="65285" spans="3:6" hidden="1" x14ac:dyDescent="0.3">
      <c r="C65285" s="404"/>
      <c r="D65285" s="404"/>
      <c r="E65285" s="404"/>
      <c r="F65285" s="404"/>
    </row>
    <row r="65286" spans="3:6" hidden="1" x14ac:dyDescent="0.3">
      <c r="C65286" s="404"/>
      <c r="D65286" s="404"/>
      <c r="E65286" s="404"/>
      <c r="F65286" s="404"/>
    </row>
    <row r="65287" spans="3:6" hidden="1" x14ac:dyDescent="0.3">
      <c r="C65287" s="404"/>
      <c r="D65287" s="404"/>
      <c r="E65287" s="404"/>
      <c r="F65287" s="404"/>
    </row>
    <row r="65288" spans="3:6" hidden="1" x14ac:dyDescent="0.3">
      <c r="C65288" s="404"/>
      <c r="D65288" s="404"/>
      <c r="E65288" s="404"/>
      <c r="F65288" s="404"/>
    </row>
    <row r="65289" spans="3:6" hidden="1" x14ac:dyDescent="0.3">
      <c r="C65289" s="404"/>
      <c r="D65289" s="404"/>
      <c r="E65289" s="404"/>
      <c r="F65289" s="404"/>
    </row>
    <row r="65290" spans="3:6" hidden="1" x14ac:dyDescent="0.3">
      <c r="C65290" s="404"/>
      <c r="D65290" s="404"/>
      <c r="E65290" s="404"/>
      <c r="F65290" s="404"/>
    </row>
    <row r="65291" spans="3:6" hidden="1" x14ac:dyDescent="0.3">
      <c r="C65291" s="404"/>
      <c r="D65291" s="404"/>
      <c r="E65291" s="404"/>
      <c r="F65291" s="404"/>
    </row>
    <row r="65292" spans="3:6" hidden="1" x14ac:dyDescent="0.3">
      <c r="C65292" s="404"/>
      <c r="D65292" s="404"/>
      <c r="E65292" s="404"/>
      <c r="F65292" s="404"/>
    </row>
    <row r="65293" spans="3:6" hidden="1" x14ac:dyDescent="0.3">
      <c r="C65293" s="404"/>
      <c r="D65293" s="404"/>
      <c r="E65293" s="404"/>
      <c r="F65293" s="404"/>
    </row>
    <row r="65294" spans="3:6" hidden="1" x14ac:dyDescent="0.3">
      <c r="C65294" s="404"/>
      <c r="D65294" s="404"/>
      <c r="E65294" s="404"/>
      <c r="F65294" s="404"/>
    </row>
    <row r="65295" spans="3:6" hidden="1" x14ac:dyDescent="0.3">
      <c r="C65295" s="404"/>
      <c r="D65295" s="404"/>
      <c r="E65295" s="404"/>
      <c r="F65295" s="404"/>
    </row>
    <row r="65296" spans="3:6" hidden="1" x14ac:dyDescent="0.3">
      <c r="C65296" s="404"/>
      <c r="D65296" s="404"/>
      <c r="E65296" s="404"/>
      <c r="F65296" s="404"/>
    </row>
    <row r="65297" spans="3:6" hidden="1" x14ac:dyDescent="0.3">
      <c r="C65297" s="404"/>
      <c r="D65297" s="404"/>
      <c r="E65297" s="404"/>
      <c r="F65297" s="404"/>
    </row>
    <row r="65298" spans="3:6" hidden="1" x14ac:dyDescent="0.3">
      <c r="C65298" s="404"/>
      <c r="D65298" s="404"/>
      <c r="E65298" s="404"/>
      <c r="F65298" s="404"/>
    </row>
    <row r="65299" spans="3:6" hidden="1" x14ac:dyDescent="0.3">
      <c r="C65299" s="404"/>
      <c r="D65299" s="404"/>
      <c r="E65299" s="404"/>
      <c r="F65299" s="404"/>
    </row>
    <row r="65300" spans="3:6" hidden="1" x14ac:dyDescent="0.3">
      <c r="C65300" s="404"/>
      <c r="D65300" s="404"/>
      <c r="E65300" s="404"/>
      <c r="F65300" s="404"/>
    </row>
    <row r="65301" spans="3:6" hidden="1" x14ac:dyDescent="0.3">
      <c r="C65301" s="404"/>
      <c r="D65301" s="404"/>
      <c r="E65301" s="404"/>
      <c r="F65301" s="404"/>
    </row>
    <row r="65302" spans="3:6" hidden="1" x14ac:dyDescent="0.3">
      <c r="C65302" s="404"/>
      <c r="D65302" s="404"/>
      <c r="E65302" s="404"/>
      <c r="F65302" s="404"/>
    </row>
    <row r="65303" spans="3:6" hidden="1" x14ac:dyDescent="0.3">
      <c r="C65303" s="404"/>
      <c r="D65303" s="404"/>
      <c r="E65303" s="404"/>
      <c r="F65303" s="404"/>
    </row>
    <row r="65304" spans="3:6" hidden="1" x14ac:dyDescent="0.3">
      <c r="C65304" s="404"/>
      <c r="D65304" s="404"/>
      <c r="E65304" s="404"/>
      <c r="F65304" s="404"/>
    </row>
    <row r="65305" spans="3:6" hidden="1" x14ac:dyDescent="0.3">
      <c r="C65305" s="404"/>
      <c r="D65305" s="404"/>
      <c r="E65305" s="404"/>
      <c r="F65305" s="404"/>
    </row>
    <row r="65306" spans="3:6" hidden="1" x14ac:dyDescent="0.3">
      <c r="C65306" s="404"/>
      <c r="D65306" s="404"/>
      <c r="E65306" s="404"/>
      <c r="F65306" s="404"/>
    </row>
    <row r="65307" spans="3:6" hidden="1" x14ac:dyDescent="0.3">
      <c r="C65307" s="404"/>
      <c r="D65307" s="404"/>
      <c r="E65307" s="404"/>
      <c r="F65307" s="404"/>
    </row>
    <row r="65308" spans="3:6" hidden="1" x14ac:dyDescent="0.3">
      <c r="C65308" s="404"/>
      <c r="D65308" s="404"/>
      <c r="E65308" s="404"/>
      <c r="F65308" s="404"/>
    </row>
    <row r="65309" spans="3:6" hidden="1" x14ac:dyDescent="0.3">
      <c r="C65309" s="404"/>
      <c r="D65309" s="404"/>
      <c r="E65309" s="404"/>
      <c r="F65309" s="404"/>
    </row>
    <row r="65310" spans="3:6" hidden="1" x14ac:dyDescent="0.3">
      <c r="C65310" s="404"/>
      <c r="D65310" s="404"/>
      <c r="E65310" s="404"/>
      <c r="F65310" s="404"/>
    </row>
    <row r="65311" spans="3:6" hidden="1" x14ac:dyDescent="0.3">
      <c r="C65311" s="404"/>
      <c r="D65311" s="404"/>
      <c r="E65311" s="404"/>
      <c r="F65311" s="404"/>
    </row>
    <row r="65312" spans="3:6" hidden="1" x14ac:dyDescent="0.3">
      <c r="C65312" s="404"/>
      <c r="D65312" s="404"/>
      <c r="E65312" s="404"/>
      <c r="F65312" s="404"/>
    </row>
    <row r="65313" spans="3:6" hidden="1" x14ac:dyDescent="0.3">
      <c r="C65313" s="404"/>
      <c r="D65313" s="404"/>
      <c r="E65313" s="404"/>
      <c r="F65313" s="404"/>
    </row>
    <row r="65314" spans="3:6" hidden="1" x14ac:dyDescent="0.3">
      <c r="C65314" s="404"/>
      <c r="D65314" s="404"/>
      <c r="E65314" s="404"/>
      <c r="F65314" s="404"/>
    </row>
    <row r="65315" spans="3:6" hidden="1" x14ac:dyDescent="0.3">
      <c r="C65315" s="404"/>
      <c r="D65315" s="404"/>
      <c r="E65315" s="404"/>
      <c r="F65315" s="404"/>
    </row>
    <row r="65316" spans="3:6" hidden="1" x14ac:dyDescent="0.3">
      <c r="C65316" s="404"/>
      <c r="D65316" s="404"/>
      <c r="E65316" s="404"/>
      <c r="F65316" s="404"/>
    </row>
    <row r="65317" spans="3:6" hidden="1" x14ac:dyDescent="0.3">
      <c r="C65317" s="404"/>
      <c r="D65317" s="404"/>
      <c r="E65317" s="404"/>
      <c r="F65317" s="404"/>
    </row>
    <row r="65318" spans="3:6" hidden="1" x14ac:dyDescent="0.3">
      <c r="C65318" s="404"/>
      <c r="D65318" s="404"/>
      <c r="E65318" s="404"/>
      <c r="F65318" s="404"/>
    </row>
    <row r="65319" spans="3:6" hidden="1" x14ac:dyDescent="0.3">
      <c r="C65319" s="404"/>
      <c r="D65319" s="404"/>
      <c r="E65319" s="404"/>
      <c r="F65319" s="404"/>
    </row>
    <row r="65320" spans="3:6" hidden="1" x14ac:dyDescent="0.3">
      <c r="C65320" s="404"/>
      <c r="D65320" s="404"/>
      <c r="E65320" s="404"/>
      <c r="F65320" s="404"/>
    </row>
    <row r="65321" spans="3:6" hidden="1" x14ac:dyDescent="0.3">
      <c r="C65321" s="404"/>
      <c r="D65321" s="404"/>
      <c r="E65321" s="404"/>
      <c r="F65321" s="404"/>
    </row>
    <row r="65322" spans="3:6" hidden="1" x14ac:dyDescent="0.3">
      <c r="C65322" s="404"/>
      <c r="D65322" s="404"/>
      <c r="E65322" s="404"/>
      <c r="F65322" s="404"/>
    </row>
    <row r="65323" spans="3:6" hidden="1" x14ac:dyDescent="0.3">
      <c r="C65323" s="404"/>
      <c r="D65323" s="404"/>
      <c r="E65323" s="404"/>
      <c r="F65323" s="404"/>
    </row>
    <row r="65324" spans="3:6" hidden="1" x14ac:dyDescent="0.3">
      <c r="C65324" s="404"/>
      <c r="D65324" s="404"/>
      <c r="E65324" s="404"/>
      <c r="F65324" s="404"/>
    </row>
    <row r="65325" spans="3:6" hidden="1" x14ac:dyDescent="0.3">
      <c r="C65325" s="404"/>
      <c r="D65325" s="404"/>
      <c r="E65325" s="404"/>
      <c r="F65325" s="404"/>
    </row>
    <row r="65326" spans="3:6" hidden="1" x14ac:dyDescent="0.3">
      <c r="C65326" s="404"/>
      <c r="D65326" s="404"/>
      <c r="E65326" s="404"/>
      <c r="F65326" s="404"/>
    </row>
    <row r="65327" spans="3:6" hidden="1" x14ac:dyDescent="0.3">
      <c r="C65327" s="404"/>
      <c r="D65327" s="404"/>
      <c r="E65327" s="404"/>
      <c r="F65327" s="404"/>
    </row>
    <row r="65328" spans="3:6" hidden="1" x14ac:dyDescent="0.3">
      <c r="C65328" s="404"/>
      <c r="D65328" s="404"/>
      <c r="E65328" s="404"/>
      <c r="F65328" s="404"/>
    </row>
    <row r="65329" spans="3:6" hidden="1" x14ac:dyDescent="0.3">
      <c r="C65329" s="404"/>
      <c r="D65329" s="404"/>
      <c r="E65329" s="404"/>
      <c r="F65329" s="404"/>
    </row>
    <row r="65330" spans="3:6" hidden="1" x14ac:dyDescent="0.3">
      <c r="C65330" s="404"/>
      <c r="D65330" s="404"/>
      <c r="E65330" s="404"/>
      <c r="F65330" s="404"/>
    </row>
    <row r="65331" spans="3:6" hidden="1" x14ac:dyDescent="0.3">
      <c r="C65331" s="404"/>
      <c r="D65331" s="404"/>
      <c r="E65331" s="404"/>
      <c r="F65331" s="404"/>
    </row>
    <row r="65332" spans="3:6" hidden="1" x14ac:dyDescent="0.3">
      <c r="C65332" s="404"/>
      <c r="D65332" s="404"/>
      <c r="E65332" s="404"/>
      <c r="F65332" s="404"/>
    </row>
    <row r="65333" spans="3:6" hidden="1" x14ac:dyDescent="0.3">
      <c r="C65333" s="404"/>
      <c r="D65333" s="404"/>
      <c r="E65333" s="404"/>
      <c r="F65333" s="404"/>
    </row>
    <row r="65334" spans="3:6" hidden="1" x14ac:dyDescent="0.3">
      <c r="C65334" s="404"/>
      <c r="D65334" s="404"/>
      <c r="E65334" s="404"/>
      <c r="F65334" s="404"/>
    </row>
    <row r="65335" spans="3:6" hidden="1" x14ac:dyDescent="0.3">
      <c r="C65335" s="404"/>
      <c r="D65335" s="404"/>
      <c r="E65335" s="404"/>
      <c r="F65335" s="404"/>
    </row>
    <row r="65336" spans="3:6" hidden="1" x14ac:dyDescent="0.3">
      <c r="C65336" s="404"/>
      <c r="D65336" s="404"/>
      <c r="E65336" s="404"/>
      <c r="F65336" s="404"/>
    </row>
    <row r="65337" spans="3:6" hidden="1" x14ac:dyDescent="0.3">
      <c r="C65337" s="404"/>
      <c r="D65337" s="404"/>
      <c r="E65337" s="404"/>
      <c r="F65337" s="404"/>
    </row>
    <row r="65338" spans="3:6" hidden="1" x14ac:dyDescent="0.3">
      <c r="C65338" s="404"/>
      <c r="D65338" s="404"/>
      <c r="E65338" s="404"/>
      <c r="F65338" s="404"/>
    </row>
    <row r="65339" spans="3:6" hidden="1" x14ac:dyDescent="0.3">
      <c r="C65339" s="404"/>
      <c r="D65339" s="404"/>
      <c r="E65339" s="404"/>
      <c r="F65339" s="404"/>
    </row>
    <row r="65340" spans="3:6" hidden="1" x14ac:dyDescent="0.3">
      <c r="C65340" s="404"/>
      <c r="D65340" s="404"/>
      <c r="E65340" s="404"/>
      <c r="F65340" s="404"/>
    </row>
    <row r="65341" spans="3:6" hidden="1" x14ac:dyDescent="0.3">
      <c r="C65341" s="404"/>
      <c r="D65341" s="404"/>
      <c r="E65341" s="404"/>
      <c r="F65341" s="404"/>
    </row>
    <row r="65342" spans="3:6" hidden="1" x14ac:dyDescent="0.3">
      <c r="C65342" s="404"/>
      <c r="D65342" s="404"/>
      <c r="E65342" s="404"/>
      <c r="F65342" s="404"/>
    </row>
    <row r="65343" spans="3:6" hidden="1" x14ac:dyDescent="0.3">
      <c r="C65343" s="404"/>
      <c r="D65343" s="404"/>
      <c r="E65343" s="404"/>
      <c r="F65343" s="404"/>
    </row>
    <row r="65344" spans="3:6" hidden="1" x14ac:dyDescent="0.3">
      <c r="C65344" s="404"/>
      <c r="D65344" s="404"/>
      <c r="E65344" s="404"/>
      <c r="F65344" s="404"/>
    </row>
    <row r="65345" spans="3:6" hidden="1" x14ac:dyDescent="0.3">
      <c r="C65345" s="404"/>
      <c r="D65345" s="404"/>
      <c r="E65345" s="404"/>
      <c r="F65345" s="404"/>
    </row>
    <row r="65346" spans="3:6" hidden="1" x14ac:dyDescent="0.3">
      <c r="C65346" s="404"/>
      <c r="D65346" s="404"/>
      <c r="E65346" s="404"/>
      <c r="F65346" s="404"/>
    </row>
    <row r="65347" spans="3:6" hidden="1" x14ac:dyDescent="0.3">
      <c r="C65347" s="404"/>
      <c r="D65347" s="404"/>
      <c r="E65347" s="404"/>
      <c r="F65347" s="404"/>
    </row>
    <row r="65348" spans="3:6" hidden="1" x14ac:dyDescent="0.3">
      <c r="C65348" s="404"/>
      <c r="D65348" s="404"/>
      <c r="E65348" s="404"/>
      <c r="F65348" s="404"/>
    </row>
    <row r="65349" spans="3:6" hidden="1" x14ac:dyDescent="0.3">
      <c r="C65349" s="404"/>
      <c r="D65349" s="404"/>
      <c r="E65349" s="404"/>
      <c r="F65349" s="404"/>
    </row>
    <row r="65350" spans="3:6" hidden="1" x14ac:dyDescent="0.3">
      <c r="C65350" s="404"/>
      <c r="D65350" s="404"/>
      <c r="E65350" s="404"/>
      <c r="F65350" s="404"/>
    </row>
    <row r="65351" spans="3:6" hidden="1" x14ac:dyDescent="0.3">
      <c r="C65351" s="404"/>
      <c r="D65351" s="404"/>
      <c r="E65351" s="404"/>
      <c r="F65351" s="404"/>
    </row>
    <row r="65352" spans="3:6" hidden="1" x14ac:dyDescent="0.3">
      <c r="C65352" s="404"/>
      <c r="D65352" s="404"/>
      <c r="E65352" s="404"/>
      <c r="F65352" s="404"/>
    </row>
    <row r="65353" spans="3:6" hidden="1" x14ac:dyDescent="0.3">
      <c r="C65353" s="404"/>
      <c r="D65353" s="404"/>
      <c r="E65353" s="404"/>
      <c r="F65353" s="404"/>
    </row>
    <row r="65354" spans="3:6" hidden="1" x14ac:dyDescent="0.3">
      <c r="C65354" s="404"/>
      <c r="D65354" s="404"/>
      <c r="E65354" s="404"/>
      <c r="F65354" s="404"/>
    </row>
    <row r="65355" spans="3:6" hidden="1" x14ac:dyDescent="0.3">
      <c r="C65355" s="404"/>
      <c r="D65355" s="404"/>
      <c r="E65355" s="404"/>
      <c r="F65355" s="404"/>
    </row>
    <row r="65356" spans="3:6" hidden="1" x14ac:dyDescent="0.3">
      <c r="C65356" s="404"/>
      <c r="D65356" s="404"/>
      <c r="E65356" s="404"/>
      <c r="F65356" s="404"/>
    </row>
    <row r="65357" spans="3:6" hidden="1" x14ac:dyDescent="0.3">
      <c r="C65357" s="404"/>
      <c r="D65357" s="404"/>
      <c r="E65357" s="404"/>
      <c r="F65357" s="404"/>
    </row>
    <row r="65358" spans="3:6" hidden="1" x14ac:dyDescent="0.3">
      <c r="C65358" s="404"/>
      <c r="D65358" s="404"/>
      <c r="E65358" s="404"/>
      <c r="F65358" s="404"/>
    </row>
    <row r="65359" spans="3:6" hidden="1" x14ac:dyDescent="0.3">
      <c r="C65359" s="404"/>
      <c r="D65359" s="404"/>
      <c r="E65359" s="404"/>
      <c r="F65359" s="404"/>
    </row>
    <row r="65360" spans="3:6" hidden="1" x14ac:dyDescent="0.3">
      <c r="C65360" s="404"/>
      <c r="D65360" s="404"/>
      <c r="E65360" s="404"/>
      <c r="F65360" s="404"/>
    </row>
    <row r="65361" spans="3:6" hidden="1" x14ac:dyDescent="0.3">
      <c r="C65361" s="404"/>
      <c r="D65361" s="404"/>
      <c r="E65361" s="404"/>
      <c r="F65361" s="404"/>
    </row>
    <row r="65362" spans="3:6" hidden="1" x14ac:dyDescent="0.3">
      <c r="C65362" s="404"/>
      <c r="D65362" s="404"/>
      <c r="E65362" s="404"/>
      <c r="F65362" s="404"/>
    </row>
    <row r="65363" spans="3:6" hidden="1" x14ac:dyDescent="0.3">
      <c r="C65363" s="404"/>
      <c r="D65363" s="404"/>
      <c r="E65363" s="404"/>
      <c r="F65363" s="404"/>
    </row>
    <row r="65364" spans="3:6" hidden="1" x14ac:dyDescent="0.3">
      <c r="C65364" s="404"/>
      <c r="D65364" s="404"/>
      <c r="E65364" s="404"/>
      <c r="F65364" s="404"/>
    </row>
    <row r="65365" spans="3:6" hidden="1" x14ac:dyDescent="0.3">
      <c r="C65365" s="404"/>
      <c r="D65365" s="404"/>
      <c r="E65365" s="404"/>
      <c r="F65365" s="404"/>
    </row>
    <row r="65366" spans="3:6" hidden="1" x14ac:dyDescent="0.3">
      <c r="C65366" s="404"/>
      <c r="D65366" s="404"/>
      <c r="E65366" s="404"/>
      <c r="F65366" s="404"/>
    </row>
    <row r="65367" spans="3:6" hidden="1" x14ac:dyDescent="0.3">
      <c r="C65367" s="404"/>
      <c r="D65367" s="404"/>
      <c r="E65367" s="404"/>
      <c r="F65367" s="404"/>
    </row>
    <row r="65368" spans="3:6" hidden="1" x14ac:dyDescent="0.3">
      <c r="C65368" s="404"/>
      <c r="D65368" s="404"/>
      <c r="E65368" s="404"/>
      <c r="F65368" s="404"/>
    </row>
    <row r="65369" spans="3:6" hidden="1" x14ac:dyDescent="0.3">
      <c r="C65369" s="404"/>
      <c r="D65369" s="404"/>
      <c r="E65369" s="404"/>
      <c r="F65369" s="404"/>
    </row>
    <row r="65370" spans="3:6" hidden="1" x14ac:dyDescent="0.3">
      <c r="C65370" s="404"/>
      <c r="D65370" s="404"/>
      <c r="E65370" s="404"/>
      <c r="F65370" s="404"/>
    </row>
    <row r="65371" spans="3:6" hidden="1" x14ac:dyDescent="0.3">
      <c r="C65371" s="404"/>
      <c r="D65371" s="404"/>
      <c r="E65371" s="404"/>
      <c r="F65371" s="404"/>
    </row>
    <row r="65372" spans="3:6" hidden="1" x14ac:dyDescent="0.3">
      <c r="C65372" s="404"/>
      <c r="D65372" s="404"/>
      <c r="E65372" s="404"/>
      <c r="F65372" s="404"/>
    </row>
    <row r="65373" spans="3:6" hidden="1" x14ac:dyDescent="0.3">
      <c r="C65373" s="404"/>
      <c r="D65373" s="404"/>
      <c r="E65373" s="404"/>
      <c r="F65373" s="404"/>
    </row>
    <row r="65374" spans="3:6" hidden="1" x14ac:dyDescent="0.3">
      <c r="C65374" s="404"/>
      <c r="D65374" s="404"/>
      <c r="E65374" s="404"/>
      <c r="F65374" s="404"/>
    </row>
    <row r="65375" spans="3:6" hidden="1" x14ac:dyDescent="0.3">
      <c r="C65375" s="404"/>
      <c r="D65375" s="404"/>
      <c r="E65375" s="404"/>
      <c r="F65375" s="404"/>
    </row>
    <row r="65376" spans="3:6" hidden="1" x14ac:dyDescent="0.3">
      <c r="C65376" s="404"/>
      <c r="D65376" s="404"/>
      <c r="E65376" s="404"/>
      <c r="F65376" s="404"/>
    </row>
    <row r="65377" spans="3:6" hidden="1" x14ac:dyDescent="0.3">
      <c r="C65377" s="404"/>
      <c r="D65377" s="404"/>
      <c r="E65377" s="404"/>
      <c r="F65377" s="404"/>
    </row>
    <row r="65378" spans="3:6" hidden="1" x14ac:dyDescent="0.3">
      <c r="C65378" s="404"/>
      <c r="D65378" s="404"/>
      <c r="E65378" s="404"/>
      <c r="F65378" s="404"/>
    </row>
    <row r="65379" spans="3:6" hidden="1" x14ac:dyDescent="0.3">
      <c r="C65379" s="404"/>
      <c r="D65379" s="404"/>
      <c r="E65379" s="404"/>
      <c r="F65379" s="404"/>
    </row>
    <row r="65380" spans="3:6" hidden="1" x14ac:dyDescent="0.3">
      <c r="C65380" s="404"/>
      <c r="D65380" s="404"/>
      <c r="E65380" s="404"/>
      <c r="F65380" s="404"/>
    </row>
    <row r="65381" spans="3:6" hidden="1" x14ac:dyDescent="0.3">
      <c r="C65381" s="404"/>
      <c r="D65381" s="404"/>
      <c r="E65381" s="404"/>
      <c r="F65381" s="404"/>
    </row>
    <row r="65382" spans="3:6" hidden="1" x14ac:dyDescent="0.3">
      <c r="C65382" s="404"/>
      <c r="D65382" s="404"/>
      <c r="E65382" s="404"/>
      <c r="F65382" s="404"/>
    </row>
    <row r="65383" spans="3:6" hidden="1" x14ac:dyDescent="0.3">
      <c r="C65383" s="404"/>
      <c r="D65383" s="404"/>
      <c r="E65383" s="404"/>
      <c r="F65383" s="404"/>
    </row>
    <row r="65384" spans="3:6" hidden="1" x14ac:dyDescent="0.3">
      <c r="C65384" s="404"/>
      <c r="D65384" s="404"/>
      <c r="E65384" s="404"/>
      <c r="F65384" s="404"/>
    </row>
    <row r="65385" spans="3:6" hidden="1" x14ac:dyDescent="0.3">
      <c r="C65385" s="404"/>
      <c r="D65385" s="404"/>
      <c r="E65385" s="404"/>
      <c r="F65385" s="404"/>
    </row>
    <row r="65386" spans="3:6" hidden="1" x14ac:dyDescent="0.3">
      <c r="C65386" s="404"/>
      <c r="D65386" s="404"/>
      <c r="E65386" s="404"/>
      <c r="F65386" s="404"/>
    </row>
    <row r="65387" spans="3:6" hidden="1" x14ac:dyDescent="0.3">
      <c r="C65387" s="404"/>
      <c r="D65387" s="404"/>
      <c r="E65387" s="404"/>
      <c r="F65387" s="404"/>
    </row>
    <row r="65388" spans="3:6" hidden="1" x14ac:dyDescent="0.3">
      <c r="C65388" s="404"/>
      <c r="D65388" s="404"/>
      <c r="E65388" s="404"/>
      <c r="F65388" s="404"/>
    </row>
    <row r="65389" spans="3:6" hidden="1" x14ac:dyDescent="0.3">
      <c r="C65389" s="404"/>
      <c r="D65389" s="404"/>
      <c r="E65389" s="404"/>
      <c r="F65389" s="404"/>
    </row>
    <row r="65390" spans="3:6" hidden="1" x14ac:dyDescent="0.3">
      <c r="C65390" s="404"/>
      <c r="D65390" s="404"/>
      <c r="E65390" s="404"/>
      <c r="F65390" s="404"/>
    </row>
    <row r="65391" spans="3:6" hidden="1" x14ac:dyDescent="0.3">
      <c r="C65391" s="404"/>
      <c r="D65391" s="404"/>
      <c r="E65391" s="404"/>
      <c r="F65391" s="404"/>
    </row>
    <row r="65392" spans="3:6" hidden="1" x14ac:dyDescent="0.3">
      <c r="C65392" s="404"/>
      <c r="D65392" s="404"/>
      <c r="E65392" s="404"/>
      <c r="F65392" s="404"/>
    </row>
    <row r="65393" spans="3:6" hidden="1" x14ac:dyDescent="0.3">
      <c r="C65393" s="404"/>
      <c r="D65393" s="404"/>
      <c r="E65393" s="404"/>
      <c r="F65393" s="404"/>
    </row>
    <row r="65394" spans="3:6" hidden="1" x14ac:dyDescent="0.3">
      <c r="C65394" s="404"/>
      <c r="D65394" s="404"/>
      <c r="E65394" s="404"/>
      <c r="F65394" s="404"/>
    </row>
    <row r="65395" spans="3:6" hidden="1" x14ac:dyDescent="0.3">
      <c r="C65395" s="404"/>
      <c r="D65395" s="404"/>
      <c r="E65395" s="404"/>
      <c r="F65395" s="404"/>
    </row>
    <row r="65396" spans="3:6" hidden="1" x14ac:dyDescent="0.3">
      <c r="C65396" s="404"/>
      <c r="D65396" s="404"/>
      <c r="E65396" s="404"/>
      <c r="F65396" s="404"/>
    </row>
    <row r="65397" spans="3:6" hidden="1" x14ac:dyDescent="0.3">
      <c r="C65397" s="404"/>
      <c r="D65397" s="404"/>
      <c r="E65397" s="404"/>
      <c r="F65397" s="404"/>
    </row>
    <row r="65398" spans="3:6" hidden="1" x14ac:dyDescent="0.3">
      <c r="C65398" s="404"/>
      <c r="D65398" s="404"/>
      <c r="E65398" s="404"/>
      <c r="F65398" s="404"/>
    </row>
    <row r="65399" spans="3:6" hidden="1" x14ac:dyDescent="0.3">
      <c r="C65399" s="404"/>
      <c r="D65399" s="404"/>
      <c r="E65399" s="404"/>
      <c r="F65399" s="404"/>
    </row>
    <row r="65400" spans="3:6" hidden="1" x14ac:dyDescent="0.3">
      <c r="C65400" s="404"/>
      <c r="D65400" s="404"/>
      <c r="E65400" s="404"/>
      <c r="F65400" s="404"/>
    </row>
    <row r="65401" spans="3:6" hidden="1" x14ac:dyDescent="0.3">
      <c r="C65401" s="404"/>
      <c r="D65401" s="404"/>
      <c r="E65401" s="404"/>
      <c r="F65401" s="404"/>
    </row>
    <row r="65402" spans="3:6" hidden="1" x14ac:dyDescent="0.3">
      <c r="C65402" s="404"/>
      <c r="D65402" s="404"/>
      <c r="E65402" s="404"/>
      <c r="F65402" s="404"/>
    </row>
    <row r="65403" spans="3:6" hidden="1" x14ac:dyDescent="0.3">
      <c r="C65403" s="404"/>
      <c r="D65403" s="404"/>
      <c r="E65403" s="404"/>
      <c r="F65403" s="404"/>
    </row>
    <row r="65404" spans="3:6" hidden="1" x14ac:dyDescent="0.3">
      <c r="C65404" s="404"/>
      <c r="D65404" s="404"/>
      <c r="E65404" s="404"/>
      <c r="F65404" s="404"/>
    </row>
    <row r="65405" spans="3:6" hidden="1" x14ac:dyDescent="0.3">
      <c r="C65405" s="404"/>
      <c r="D65405" s="404"/>
      <c r="E65405" s="404"/>
      <c r="F65405" s="404"/>
    </row>
    <row r="65406" spans="3:6" hidden="1" x14ac:dyDescent="0.3">
      <c r="C65406" s="404"/>
      <c r="D65406" s="404"/>
      <c r="E65406" s="404"/>
      <c r="F65406" s="404"/>
    </row>
    <row r="65407" spans="3:6" hidden="1" x14ac:dyDescent="0.3">
      <c r="C65407" s="404"/>
      <c r="D65407" s="404"/>
      <c r="E65407" s="404"/>
      <c r="F65407" s="404"/>
    </row>
    <row r="65408" spans="3:6" hidden="1" x14ac:dyDescent="0.3">
      <c r="C65408" s="404"/>
      <c r="D65408" s="404"/>
      <c r="E65408" s="404"/>
      <c r="F65408" s="404"/>
    </row>
    <row r="65409" spans="3:6" hidden="1" x14ac:dyDescent="0.3">
      <c r="C65409" s="404"/>
      <c r="D65409" s="404"/>
      <c r="E65409" s="404"/>
      <c r="F65409" s="404"/>
    </row>
    <row r="65410" spans="3:6" hidden="1" x14ac:dyDescent="0.3">
      <c r="C65410" s="404"/>
      <c r="D65410" s="404"/>
      <c r="E65410" s="404"/>
      <c r="F65410" s="404"/>
    </row>
    <row r="65411" spans="3:6" hidden="1" x14ac:dyDescent="0.3">
      <c r="C65411" s="404"/>
      <c r="D65411" s="404"/>
      <c r="E65411" s="404"/>
      <c r="F65411" s="404"/>
    </row>
    <row r="65412" spans="3:6" hidden="1" x14ac:dyDescent="0.3">
      <c r="C65412" s="404"/>
      <c r="D65412" s="404"/>
      <c r="E65412" s="404"/>
      <c r="F65412" s="404"/>
    </row>
    <row r="65413" spans="3:6" hidden="1" x14ac:dyDescent="0.3">
      <c r="C65413" s="404"/>
      <c r="D65413" s="404"/>
      <c r="E65413" s="404"/>
      <c r="F65413" s="404"/>
    </row>
    <row r="65414" spans="3:6" hidden="1" x14ac:dyDescent="0.3">
      <c r="C65414" s="404"/>
      <c r="D65414" s="404"/>
      <c r="E65414" s="404"/>
      <c r="F65414" s="404"/>
    </row>
    <row r="65415" spans="3:6" hidden="1" x14ac:dyDescent="0.3">
      <c r="C65415" s="404"/>
      <c r="D65415" s="404"/>
      <c r="E65415" s="404"/>
      <c r="F65415" s="404"/>
    </row>
    <row r="65416" spans="3:6" hidden="1" x14ac:dyDescent="0.3">
      <c r="C65416" s="404"/>
      <c r="D65416" s="404"/>
      <c r="E65416" s="404"/>
      <c r="F65416" s="404"/>
    </row>
    <row r="65417" spans="3:6" hidden="1" x14ac:dyDescent="0.3">
      <c r="C65417" s="404"/>
      <c r="D65417" s="404"/>
      <c r="E65417" s="404"/>
      <c r="F65417" s="404"/>
    </row>
    <row r="65418" spans="3:6" hidden="1" x14ac:dyDescent="0.3">
      <c r="C65418" s="404"/>
      <c r="D65418" s="404"/>
      <c r="E65418" s="404"/>
      <c r="F65418" s="404"/>
    </row>
    <row r="65419" spans="3:6" hidden="1" x14ac:dyDescent="0.3">
      <c r="C65419" s="404"/>
      <c r="D65419" s="404"/>
      <c r="E65419" s="404"/>
      <c r="F65419" s="404"/>
    </row>
    <row r="65420" spans="3:6" hidden="1" x14ac:dyDescent="0.3">
      <c r="C65420" s="404"/>
      <c r="D65420" s="404"/>
      <c r="E65420" s="404"/>
      <c r="F65420" s="404"/>
    </row>
    <row r="65421" spans="3:6" hidden="1" x14ac:dyDescent="0.3">
      <c r="C65421" s="404"/>
      <c r="D65421" s="404"/>
      <c r="E65421" s="404"/>
      <c r="F65421" s="404"/>
    </row>
    <row r="65422" spans="3:6" hidden="1" x14ac:dyDescent="0.3">
      <c r="C65422" s="404"/>
      <c r="D65422" s="404"/>
      <c r="E65422" s="404"/>
      <c r="F65422" s="404"/>
    </row>
    <row r="65423" spans="3:6" hidden="1" x14ac:dyDescent="0.3">
      <c r="C65423" s="404"/>
      <c r="D65423" s="404"/>
      <c r="E65423" s="404"/>
      <c r="F65423" s="404"/>
    </row>
    <row r="65424" spans="3:6" hidden="1" x14ac:dyDescent="0.3">
      <c r="C65424" s="404"/>
      <c r="D65424" s="404"/>
      <c r="E65424" s="404"/>
      <c r="F65424" s="404"/>
    </row>
    <row r="65425" spans="3:6" hidden="1" x14ac:dyDescent="0.3">
      <c r="C65425" s="404"/>
      <c r="D65425" s="404"/>
      <c r="E65425" s="404"/>
      <c r="F65425" s="404"/>
    </row>
    <row r="65426" spans="3:6" hidden="1" x14ac:dyDescent="0.3">
      <c r="C65426" s="404"/>
      <c r="D65426" s="404"/>
      <c r="E65426" s="404"/>
      <c r="F65426" s="404"/>
    </row>
    <row r="65427" spans="3:6" hidden="1" x14ac:dyDescent="0.3">
      <c r="C65427" s="404"/>
      <c r="D65427" s="404"/>
      <c r="E65427" s="404"/>
      <c r="F65427" s="404"/>
    </row>
    <row r="65428" spans="3:6" hidden="1" x14ac:dyDescent="0.3">
      <c r="C65428" s="404"/>
      <c r="D65428" s="404"/>
      <c r="E65428" s="404"/>
      <c r="F65428" s="404"/>
    </row>
    <row r="65429" spans="3:6" hidden="1" x14ac:dyDescent="0.3">
      <c r="C65429" s="404"/>
      <c r="D65429" s="404"/>
      <c r="E65429" s="404"/>
      <c r="F65429" s="404"/>
    </row>
    <row r="65430" spans="3:6" hidden="1" x14ac:dyDescent="0.3">
      <c r="C65430" s="404"/>
      <c r="D65430" s="404"/>
      <c r="E65430" s="404"/>
      <c r="F65430" s="404"/>
    </row>
    <row r="65431" spans="3:6" hidden="1" x14ac:dyDescent="0.3">
      <c r="C65431" s="404"/>
      <c r="D65431" s="404"/>
      <c r="E65431" s="404"/>
      <c r="F65431" s="404"/>
    </row>
    <row r="65432" spans="3:6" hidden="1" x14ac:dyDescent="0.3">
      <c r="C65432" s="404"/>
      <c r="D65432" s="404"/>
      <c r="E65432" s="404"/>
      <c r="F65432" s="404"/>
    </row>
    <row r="65433" spans="3:6" hidden="1" x14ac:dyDescent="0.3">
      <c r="C65433" s="404"/>
      <c r="D65433" s="404"/>
      <c r="E65433" s="404"/>
      <c r="F65433" s="404"/>
    </row>
    <row r="65434" spans="3:6" hidden="1" x14ac:dyDescent="0.3">
      <c r="C65434" s="404"/>
      <c r="D65434" s="404"/>
      <c r="E65434" s="404"/>
      <c r="F65434" s="404"/>
    </row>
    <row r="65435" spans="3:6" hidden="1" x14ac:dyDescent="0.3">
      <c r="C65435" s="404"/>
      <c r="D65435" s="404"/>
      <c r="E65435" s="404"/>
      <c r="F65435" s="404"/>
    </row>
    <row r="65436" spans="3:6" hidden="1" x14ac:dyDescent="0.3">
      <c r="C65436" s="404"/>
      <c r="D65436" s="404"/>
      <c r="E65436" s="404"/>
      <c r="F65436" s="404"/>
    </row>
    <row r="65437" spans="3:6" hidden="1" x14ac:dyDescent="0.3">
      <c r="C65437" s="404"/>
      <c r="D65437" s="404"/>
      <c r="E65437" s="404"/>
      <c r="F65437" s="404"/>
    </row>
    <row r="65438" spans="3:6" hidden="1" x14ac:dyDescent="0.3">
      <c r="C65438" s="404"/>
      <c r="D65438" s="404"/>
      <c r="E65438" s="404"/>
      <c r="F65438" s="404"/>
    </row>
    <row r="65439" spans="3:6" hidden="1" x14ac:dyDescent="0.3">
      <c r="C65439" s="404"/>
      <c r="D65439" s="404"/>
      <c r="E65439" s="404"/>
      <c r="F65439" s="404"/>
    </row>
    <row r="65440" spans="3:6" hidden="1" x14ac:dyDescent="0.3">
      <c r="C65440" s="404"/>
      <c r="D65440" s="404"/>
      <c r="E65440" s="404"/>
      <c r="F65440" s="404"/>
    </row>
    <row r="65441" spans="3:6" hidden="1" x14ac:dyDescent="0.3">
      <c r="C65441" s="404"/>
      <c r="D65441" s="404"/>
      <c r="E65441" s="404"/>
      <c r="F65441" s="404"/>
    </row>
    <row r="65442" spans="3:6" hidden="1" x14ac:dyDescent="0.3">
      <c r="C65442" s="404"/>
      <c r="D65442" s="404"/>
      <c r="E65442" s="404"/>
      <c r="F65442" s="404"/>
    </row>
    <row r="65443" spans="3:6" hidden="1" x14ac:dyDescent="0.3">
      <c r="C65443" s="404"/>
      <c r="D65443" s="404"/>
      <c r="E65443" s="404"/>
      <c r="F65443" s="404"/>
    </row>
    <row r="65444" spans="3:6" hidden="1" x14ac:dyDescent="0.3">
      <c r="C65444" s="404"/>
      <c r="D65444" s="404"/>
      <c r="E65444" s="404"/>
      <c r="F65444" s="404"/>
    </row>
    <row r="65445" spans="3:6" hidden="1" x14ac:dyDescent="0.3">
      <c r="C65445" s="404"/>
      <c r="D65445" s="404"/>
      <c r="E65445" s="404"/>
      <c r="F65445" s="404"/>
    </row>
    <row r="65446" spans="3:6" hidden="1" x14ac:dyDescent="0.3">
      <c r="C65446" s="404"/>
      <c r="D65446" s="404"/>
      <c r="E65446" s="404"/>
      <c r="F65446" s="404"/>
    </row>
    <row r="65447" spans="3:6" hidden="1" x14ac:dyDescent="0.3">
      <c r="C65447" s="404"/>
      <c r="D65447" s="404"/>
      <c r="E65447" s="404"/>
      <c r="F65447" s="404"/>
    </row>
    <row r="65448" spans="3:6" hidden="1" x14ac:dyDescent="0.3">
      <c r="C65448" s="404"/>
      <c r="D65448" s="404"/>
      <c r="E65448" s="404"/>
      <c r="F65448" s="404"/>
    </row>
    <row r="65449" spans="3:6" hidden="1" x14ac:dyDescent="0.3">
      <c r="C65449" s="404"/>
      <c r="D65449" s="404"/>
      <c r="E65449" s="404"/>
      <c r="F65449" s="404"/>
    </row>
    <row r="65450" spans="3:6" hidden="1" x14ac:dyDescent="0.3">
      <c r="C65450" s="404"/>
      <c r="D65450" s="404"/>
      <c r="E65450" s="404"/>
      <c r="F65450" s="404"/>
    </row>
    <row r="65451" spans="3:6" hidden="1" x14ac:dyDescent="0.3">
      <c r="C65451" s="404"/>
      <c r="D65451" s="404"/>
      <c r="E65451" s="404"/>
      <c r="F65451" s="404"/>
    </row>
    <row r="65452" spans="3:6" hidden="1" x14ac:dyDescent="0.3">
      <c r="C65452" s="404"/>
      <c r="D65452" s="404"/>
      <c r="E65452" s="404"/>
      <c r="F65452" s="404"/>
    </row>
    <row r="65453" spans="3:6" hidden="1" x14ac:dyDescent="0.3">
      <c r="C65453" s="404"/>
      <c r="D65453" s="404"/>
      <c r="E65453" s="404"/>
      <c r="F65453" s="404"/>
    </row>
    <row r="65454" spans="3:6" hidden="1" x14ac:dyDescent="0.3">
      <c r="C65454" s="404"/>
      <c r="D65454" s="404"/>
      <c r="E65454" s="404"/>
      <c r="F65454" s="404"/>
    </row>
    <row r="65455" spans="3:6" hidden="1" x14ac:dyDescent="0.3">
      <c r="C65455" s="404"/>
      <c r="D65455" s="404"/>
      <c r="E65455" s="404"/>
      <c r="F65455" s="404"/>
    </row>
    <row r="65456" spans="3:6" hidden="1" x14ac:dyDescent="0.3">
      <c r="C65456" s="404"/>
      <c r="D65456" s="404"/>
      <c r="E65456" s="404"/>
      <c r="F65456" s="404"/>
    </row>
    <row r="65457" spans="3:6" hidden="1" x14ac:dyDescent="0.3">
      <c r="C65457" s="404"/>
      <c r="D65457" s="404"/>
      <c r="E65457" s="404"/>
      <c r="F65457" s="404"/>
    </row>
    <row r="65458" spans="3:6" hidden="1" x14ac:dyDescent="0.3">
      <c r="C65458" s="404"/>
      <c r="D65458" s="404"/>
      <c r="E65458" s="404"/>
      <c r="F65458" s="404"/>
    </row>
    <row r="65459" spans="3:6" hidden="1" x14ac:dyDescent="0.3">
      <c r="C65459" s="404"/>
      <c r="D65459" s="404"/>
      <c r="E65459" s="404"/>
      <c r="F65459" s="404"/>
    </row>
    <row r="65460" spans="3:6" hidden="1" x14ac:dyDescent="0.3">
      <c r="C65460" s="404"/>
      <c r="D65460" s="404"/>
      <c r="E65460" s="404"/>
      <c r="F65460" s="404"/>
    </row>
    <row r="65461" spans="3:6" hidden="1" x14ac:dyDescent="0.3">
      <c r="C65461" s="404"/>
      <c r="D65461" s="404"/>
      <c r="E65461" s="404"/>
      <c r="F65461" s="404"/>
    </row>
    <row r="65462" spans="3:6" hidden="1" x14ac:dyDescent="0.3">
      <c r="C65462" s="404"/>
      <c r="D65462" s="404"/>
      <c r="E65462" s="404"/>
      <c r="F65462" s="404"/>
    </row>
    <row r="65463" spans="3:6" hidden="1" x14ac:dyDescent="0.3">
      <c r="C65463" s="404"/>
      <c r="D65463" s="404"/>
      <c r="E65463" s="404"/>
      <c r="F65463" s="404"/>
    </row>
    <row r="65464" spans="3:6" hidden="1" x14ac:dyDescent="0.3">
      <c r="C65464" s="404"/>
      <c r="D65464" s="404"/>
      <c r="E65464" s="404"/>
      <c r="F65464" s="404"/>
    </row>
    <row r="65465" spans="3:6" hidden="1" x14ac:dyDescent="0.3">
      <c r="C65465" s="404"/>
      <c r="D65465" s="404"/>
      <c r="E65465" s="404"/>
      <c r="F65465" s="404"/>
    </row>
    <row r="65466" spans="3:6" hidden="1" x14ac:dyDescent="0.3">
      <c r="C65466" s="404"/>
      <c r="D65466" s="404"/>
      <c r="E65466" s="404"/>
      <c r="F65466" s="404"/>
    </row>
    <row r="65467" spans="3:6" hidden="1" x14ac:dyDescent="0.3">
      <c r="C65467" s="404"/>
      <c r="D65467" s="404"/>
      <c r="E65467" s="404"/>
      <c r="F65467" s="404"/>
    </row>
    <row r="65468" spans="3:6" hidden="1" x14ac:dyDescent="0.3">
      <c r="C65468" s="404"/>
      <c r="D65468" s="404"/>
      <c r="E65468" s="404"/>
      <c r="F65468" s="404"/>
    </row>
    <row r="65469" spans="3:6" hidden="1" x14ac:dyDescent="0.3">
      <c r="C65469" s="404"/>
      <c r="D65469" s="404"/>
      <c r="E65469" s="404"/>
      <c r="F65469" s="404"/>
    </row>
    <row r="65470" spans="3:6" hidden="1" x14ac:dyDescent="0.3">
      <c r="C65470" s="404"/>
      <c r="D65470" s="404"/>
      <c r="E65470" s="404"/>
      <c r="F65470" s="404"/>
    </row>
    <row r="65471" spans="3:6" hidden="1" x14ac:dyDescent="0.3">
      <c r="C65471" s="404"/>
      <c r="D65471" s="404"/>
      <c r="E65471" s="404"/>
      <c r="F65471" s="404"/>
    </row>
    <row r="65472" spans="3:6" hidden="1" x14ac:dyDescent="0.3">
      <c r="C65472" s="404"/>
      <c r="D65472" s="404"/>
      <c r="E65472" s="404"/>
      <c r="F65472" s="404"/>
    </row>
    <row r="65473" spans="3:6" hidden="1" x14ac:dyDescent="0.3">
      <c r="C65473" s="404"/>
      <c r="D65473" s="404"/>
      <c r="E65473" s="404"/>
      <c r="F65473" s="404"/>
    </row>
    <row r="65474" spans="3:6" hidden="1" x14ac:dyDescent="0.3">
      <c r="C65474" s="404"/>
      <c r="D65474" s="404"/>
      <c r="E65474" s="404"/>
      <c r="F65474" s="404"/>
    </row>
    <row r="65475" spans="3:6" hidden="1" x14ac:dyDescent="0.3">
      <c r="C65475" s="404"/>
      <c r="D65475" s="404"/>
      <c r="E65475" s="404"/>
      <c r="F65475" s="404"/>
    </row>
    <row r="65476" spans="3:6" hidden="1" x14ac:dyDescent="0.3">
      <c r="C65476" s="404"/>
      <c r="D65476" s="404"/>
      <c r="E65476" s="404"/>
      <c r="F65476" s="404"/>
    </row>
    <row r="65477" spans="3:6" hidden="1" x14ac:dyDescent="0.3">
      <c r="C65477" s="404"/>
      <c r="D65477" s="404"/>
      <c r="E65477" s="404"/>
      <c r="F65477" s="404"/>
    </row>
    <row r="65478" spans="3:6" hidden="1" x14ac:dyDescent="0.3">
      <c r="C65478" s="404"/>
      <c r="D65478" s="404"/>
      <c r="E65478" s="404"/>
      <c r="F65478" s="404"/>
    </row>
    <row r="65479" spans="3:6" hidden="1" x14ac:dyDescent="0.3">
      <c r="C65479" s="404"/>
      <c r="D65479" s="404"/>
      <c r="E65479" s="404"/>
      <c r="F65479" s="404"/>
    </row>
    <row r="65480" spans="3:6" hidden="1" x14ac:dyDescent="0.3">
      <c r="C65480" s="404"/>
      <c r="D65480" s="404"/>
      <c r="E65480" s="404"/>
      <c r="F65480" s="404"/>
    </row>
    <row r="65481" spans="3:6" hidden="1" x14ac:dyDescent="0.3">
      <c r="C65481" s="404"/>
      <c r="D65481" s="404"/>
      <c r="E65481" s="404"/>
      <c r="F65481" s="404"/>
    </row>
    <row r="65482" spans="3:6" hidden="1" x14ac:dyDescent="0.3">
      <c r="C65482" s="404"/>
      <c r="D65482" s="404"/>
      <c r="E65482" s="404"/>
      <c r="F65482" s="404"/>
    </row>
    <row r="65483" spans="3:6" hidden="1" x14ac:dyDescent="0.3">
      <c r="C65483" s="404"/>
      <c r="D65483" s="404"/>
      <c r="E65483" s="404"/>
      <c r="F65483" s="404"/>
    </row>
    <row r="65484" spans="3:6" hidden="1" x14ac:dyDescent="0.3">
      <c r="C65484" s="404"/>
      <c r="D65484" s="404"/>
      <c r="E65484" s="404"/>
      <c r="F65484" s="404"/>
    </row>
    <row r="65485" spans="3:6" hidden="1" x14ac:dyDescent="0.3">
      <c r="C65485" s="404"/>
      <c r="D65485" s="404"/>
      <c r="E65485" s="404"/>
      <c r="F65485" s="404"/>
    </row>
    <row r="65486" spans="3:6" hidden="1" x14ac:dyDescent="0.3">
      <c r="C65486" s="404"/>
      <c r="D65486" s="404"/>
      <c r="E65486" s="404"/>
      <c r="F65486" s="404"/>
    </row>
    <row r="65487" spans="3:6" hidden="1" x14ac:dyDescent="0.3">
      <c r="C65487" s="404"/>
      <c r="D65487" s="404"/>
      <c r="E65487" s="404"/>
      <c r="F65487" s="404"/>
    </row>
    <row r="65488" spans="3:6" hidden="1" x14ac:dyDescent="0.3">
      <c r="C65488" s="404"/>
      <c r="D65488" s="404"/>
      <c r="E65488" s="404"/>
      <c r="F65488" s="404"/>
    </row>
    <row r="65489" spans="3:6" hidden="1" x14ac:dyDescent="0.3">
      <c r="C65489" s="404"/>
      <c r="D65489" s="404"/>
      <c r="E65489" s="404"/>
      <c r="F65489" s="404"/>
    </row>
    <row r="65490" spans="3:6" hidden="1" x14ac:dyDescent="0.3">
      <c r="C65490" s="404"/>
      <c r="D65490" s="404"/>
      <c r="E65490" s="404"/>
      <c r="F65490" s="404"/>
    </row>
    <row r="65491" spans="3:6" hidden="1" x14ac:dyDescent="0.3">
      <c r="C65491" s="404"/>
      <c r="D65491" s="404"/>
      <c r="E65491" s="404"/>
      <c r="F65491" s="404"/>
    </row>
    <row r="65492" spans="3:6" hidden="1" x14ac:dyDescent="0.3">
      <c r="C65492" s="404"/>
      <c r="D65492" s="404"/>
      <c r="E65492" s="404"/>
      <c r="F65492" s="404"/>
    </row>
    <row r="65493" spans="3:6" hidden="1" x14ac:dyDescent="0.3">
      <c r="C65493" s="404"/>
      <c r="D65493" s="404"/>
      <c r="E65493" s="404"/>
      <c r="F65493" s="404"/>
    </row>
    <row r="65494" spans="3:6" hidden="1" x14ac:dyDescent="0.3">
      <c r="C65494" s="404"/>
      <c r="D65494" s="404"/>
      <c r="E65494" s="404"/>
      <c r="F65494" s="404"/>
    </row>
    <row r="65495" spans="3:6" hidden="1" x14ac:dyDescent="0.3">
      <c r="C65495" s="404"/>
      <c r="D65495" s="404"/>
      <c r="E65495" s="404"/>
      <c r="F65495" s="404"/>
    </row>
    <row r="65496" spans="3:6" hidden="1" x14ac:dyDescent="0.3">
      <c r="C65496" s="404"/>
      <c r="D65496" s="404"/>
      <c r="E65496" s="404"/>
      <c r="F65496" s="404"/>
    </row>
    <row r="65497" spans="3:6" hidden="1" x14ac:dyDescent="0.3">
      <c r="C65497" s="404"/>
      <c r="D65497" s="404"/>
      <c r="E65497" s="404"/>
      <c r="F65497" s="404"/>
    </row>
    <row r="65498" spans="3:6" hidden="1" x14ac:dyDescent="0.3">
      <c r="C65498" s="404"/>
      <c r="D65498" s="404"/>
      <c r="E65498" s="404"/>
      <c r="F65498" s="404"/>
    </row>
    <row r="65499" spans="3:6" hidden="1" x14ac:dyDescent="0.3">
      <c r="C65499" s="404"/>
      <c r="D65499" s="404"/>
      <c r="E65499" s="404"/>
      <c r="F65499" s="404"/>
    </row>
    <row r="65500" spans="3:6" hidden="1" x14ac:dyDescent="0.3">
      <c r="C65500" s="404"/>
      <c r="D65500" s="404"/>
      <c r="E65500" s="404"/>
      <c r="F65500" s="404"/>
    </row>
    <row r="65501" spans="3:6" hidden="1" x14ac:dyDescent="0.3">
      <c r="C65501" s="404"/>
      <c r="D65501" s="404"/>
      <c r="E65501" s="404"/>
      <c r="F65501" s="404"/>
    </row>
    <row r="65502" spans="3:6" hidden="1" x14ac:dyDescent="0.3">
      <c r="C65502" s="404"/>
      <c r="D65502" s="404"/>
      <c r="E65502" s="404"/>
      <c r="F65502" s="404"/>
    </row>
    <row r="65503" spans="3:6" hidden="1" x14ac:dyDescent="0.3">
      <c r="C65503" s="404"/>
      <c r="D65503" s="404"/>
      <c r="E65503" s="404"/>
      <c r="F65503" s="404"/>
    </row>
    <row r="65504" spans="3:6" hidden="1" x14ac:dyDescent="0.3">
      <c r="C65504" s="404"/>
      <c r="D65504" s="404"/>
      <c r="E65504" s="404"/>
      <c r="F65504" s="404"/>
    </row>
    <row r="65505" spans="3:6" hidden="1" x14ac:dyDescent="0.3">
      <c r="C65505" s="404"/>
      <c r="D65505" s="404"/>
      <c r="E65505" s="404"/>
      <c r="F65505" s="404"/>
    </row>
    <row r="65506" spans="3:6" hidden="1" x14ac:dyDescent="0.3">
      <c r="C65506" s="404"/>
      <c r="D65506" s="404"/>
      <c r="E65506" s="404"/>
      <c r="F65506" s="404"/>
    </row>
    <row r="65507" spans="3:6" hidden="1" x14ac:dyDescent="0.3">
      <c r="C65507" s="404"/>
      <c r="D65507" s="404"/>
      <c r="E65507" s="404"/>
      <c r="F65507" s="404"/>
    </row>
    <row r="65508" spans="3:6" hidden="1" x14ac:dyDescent="0.3">
      <c r="C65508" s="404"/>
      <c r="D65508" s="404"/>
      <c r="E65508" s="404"/>
      <c r="F65508" s="404"/>
    </row>
    <row r="65509" spans="3:6" hidden="1" x14ac:dyDescent="0.3">
      <c r="C65509" s="404"/>
      <c r="D65509" s="404"/>
      <c r="E65509" s="404"/>
      <c r="F65509" s="404"/>
    </row>
    <row r="65510" spans="3:6" hidden="1" x14ac:dyDescent="0.3">
      <c r="C65510" s="404"/>
      <c r="D65510" s="404"/>
      <c r="E65510" s="404"/>
      <c r="F65510" s="404"/>
    </row>
    <row r="65511" spans="3:6" hidden="1" x14ac:dyDescent="0.3">
      <c r="C65511" s="404"/>
      <c r="D65511" s="404"/>
      <c r="E65511" s="404"/>
      <c r="F65511" s="404"/>
    </row>
    <row r="65512" spans="3:6" hidden="1" x14ac:dyDescent="0.3">
      <c r="C65512" s="404"/>
      <c r="D65512" s="404"/>
      <c r="E65512" s="404"/>
      <c r="F65512" s="404"/>
    </row>
    <row r="65513" spans="3:6" hidden="1" x14ac:dyDescent="0.3">
      <c r="C65513" s="404"/>
      <c r="D65513" s="404"/>
      <c r="E65513" s="404"/>
      <c r="F65513" s="404"/>
    </row>
    <row r="65514" spans="3:6" hidden="1" x14ac:dyDescent="0.3">
      <c r="C65514" s="404"/>
      <c r="D65514" s="404"/>
      <c r="E65514" s="404"/>
      <c r="F65514" s="404"/>
    </row>
    <row r="65515" spans="3:6" hidden="1" x14ac:dyDescent="0.3">
      <c r="C65515" s="404"/>
      <c r="D65515" s="404"/>
      <c r="E65515" s="404"/>
      <c r="F65515" s="404"/>
    </row>
    <row r="65516" spans="3:6" hidden="1" x14ac:dyDescent="0.3">
      <c r="C65516" s="404"/>
      <c r="D65516" s="404"/>
      <c r="E65516" s="404"/>
      <c r="F65516" s="404"/>
    </row>
    <row r="65517" spans="3:6" hidden="1" x14ac:dyDescent="0.3">
      <c r="C65517" s="404"/>
      <c r="D65517" s="404"/>
      <c r="E65517" s="404"/>
      <c r="F65517" s="404"/>
    </row>
    <row r="65518" spans="3:6" hidden="1" x14ac:dyDescent="0.3">
      <c r="C65518" s="404"/>
      <c r="D65518" s="404"/>
      <c r="E65518" s="404"/>
      <c r="F65518" s="404"/>
    </row>
    <row r="65519" spans="3:6" hidden="1" x14ac:dyDescent="0.3">
      <c r="C65519" s="404"/>
      <c r="D65519" s="404"/>
      <c r="E65519" s="404"/>
      <c r="F65519" s="404"/>
    </row>
    <row r="65520" spans="3:6" hidden="1" x14ac:dyDescent="0.3">
      <c r="C65520" s="404"/>
      <c r="D65520" s="404"/>
      <c r="E65520" s="404"/>
      <c r="F65520" s="404"/>
    </row>
    <row r="65521" spans="3:6" hidden="1" x14ac:dyDescent="0.3">
      <c r="C65521" s="404"/>
      <c r="D65521" s="404"/>
      <c r="E65521" s="404"/>
      <c r="F65521" s="404"/>
    </row>
    <row r="65522" spans="3:6" hidden="1" x14ac:dyDescent="0.3">
      <c r="C65522" s="404"/>
      <c r="D65522" s="404"/>
      <c r="E65522" s="404"/>
      <c r="F65522" s="404"/>
    </row>
    <row r="65523" spans="3:6" hidden="1" x14ac:dyDescent="0.3">
      <c r="C65523" s="404"/>
      <c r="D65523" s="404"/>
      <c r="E65523" s="404"/>
      <c r="F65523" s="404"/>
    </row>
    <row r="65524" spans="3:6" hidden="1" x14ac:dyDescent="0.3">
      <c r="C65524" s="404"/>
      <c r="D65524" s="404"/>
      <c r="E65524" s="404"/>
      <c r="F65524" s="404"/>
    </row>
    <row r="65525" spans="3:6" hidden="1" x14ac:dyDescent="0.3">
      <c r="C65525" s="404"/>
      <c r="D65525" s="404"/>
      <c r="E65525" s="404"/>
      <c r="F65525" s="404"/>
    </row>
    <row r="65526" spans="3:6" hidden="1" x14ac:dyDescent="0.3">
      <c r="C65526" s="404"/>
      <c r="D65526" s="404"/>
      <c r="E65526" s="404"/>
      <c r="F65526" s="404"/>
    </row>
    <row r="65527" spans="3:6" hidden="1" x14ac:dyDescent="0.3">
      <c r="C65527" s="404"/>
      <c r="D65527" s="404"/>
      <c r="E65527" s="404"/>
      <c r="F65527" s="404"/>
    </row>
    <row r="65528" spans="3:6" hidden="1" x14ac:dyDescent="0.3">
      <c r="C65528" s="404"/>
      <c r="D65528" s="404"/>
      <c r="E65528" s="404"/>
      <c r="F65528" s="404"/>
    </row>
    <row r="65529" spans="3:6" hidden="1" x14ac:dyDescent="0.3">
      <c r="C65529" s="404"/>
      <c r="D65529" s="404"/>
      <c r="E65529" s="404"/>
      <c r="F65529" s="404"/>
    </row>
    <row r="65530" spans="3:6" hidden="1" x14ac:dyDescent="0.3">
      <c r="C65530" s="404"/>
      <c r="D65530" s="404"/>
      <c r="E65530" s="404"/>
      <c r="F65530" s="404"/>
    </row>
    <row r="65531" spans="3:6" hidden="1" x14ac:dyDescent="0.3">
      <c r="C65531" s="404"/>
      <c r="D65531" s="404"/>
      <c r="E65531" s="404"/>
      <c r="F65531" s="404"/>
    </row>
    <row r="65532" spans="3:6" hidden="1" x14ac:dyDescent="0.3">
      <c r="C65532" s="404"/>
      <c r="D65532" s="404"/>
      <c r="E65532" s="404"/>
      <c r="F65532" s="404"/>
    </row>
    <row r="65533" spans="3:6" hidden="1" x14ac:dyDescent="0.3">
      <c r="C65533" s="404"/>
      <c r="D65533" s="404"/>
      <c r="E65533" s="404"/>
      <c r="F65533" s="404"/>
    </row>
    <row r="65534" spans="3:6" hidden="1" x14ac:dyDescent="0.3">
      <c r="C65534" s="404"/>
      <c r="D65534" s="404"/>
      <c r="E65534" s="404"/>
      <c r="F65534" s="404"/>
    </row>
    <row r="65535" spans="3:6" hidden="1" x14ac:dyDescent="0.3">
      <c r="C65535" s="404"/>
      <c r="D65535" s="404"/>
      <c r="E65535" s="404"/>
      <c r="F65535" s="404"/>
    </row>
    <row r="65536" spans="3:6" hidden="1" x14ac:dyDescent="0.3">
      <c r="C65536" s="404"/>
      <c r="D65536" s="404"/>
      <c r="E65536" s="404"/>
      <c r="F65536" s="404"/>
    </row>
    <row r="65537" spans="3:6" hidden="1" x14ac:dyDescent="0.3">
      <c r="C65537" s="404"/>
      <c r="D65537" s="404"/>
      <c r="E65537" s="404"/>
      <c r="F65537" s="404"/>
    </row>
  </sheetData>
  <mergeCells count="8">
    <mergeCell ref="G3:G4"/>
    <mergeCell ref="H3:L3"/>
    <mergeCell ref="A3:A4"/>
    <mergeCell ref="B3:B4"/>
    <mergeCell ref="C3:C4"/>
    <mergeCell ref="D3:D4"/>
    <mergeCell ref="E3:E4"/>
    <mergeCell ref="F3:F4"/>
  </mergeCells>
  <pageMargins left="0.70866141732283472" right="0.70866141732283472" top="0.74803149606299213" bottom="0.74803149606299213" header="0.31496062992125984" footer="0.31496062992125984"/>
  <pageSetup scale="56" orientation="landscape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2F505-7592-40E5-9C89-0CA770183002}">
  <sheetPr codeName="Hoja49"/>
  <dimension ref="A1:P26"/>
  <sheetViews>
    <sheetView showGridLines="0" workbookViewId="0">
      <selection activeCell="A27" sqref="A27:XFD1048576"/>
    </sheetView>
  </sheetViews>
  <sheetFormatPr baseColWidth="10" defaultColWidth="0" defaultRowHeight="15" zeroHeight="1" x14ac:dyDescent="0.25"/>
  <cols>
    <col min="1" max="1" width="34.7109375" customWidth="1"/>
    <col min="2" max="5" width="11.42578125" customWidth="1"/>
    <col min="6" max="6" width="13.7109375" customWidth="1"/>
    <col min="7" max="16" width="11.42578125" customWidth="1"/>
    <col min="17" max="16384" width="11.42578125" hidden="1"/>
  </cols>
  <sheetData>
    <row r="1" spans="1:12" x14ac:dyDescent="0.25">
      <c r="A1" s="212" t="s">
        <v>328</v>
      </c>
      <c r="F1" s="493"/>
    </row>
    <row r="2" spans="1:12" x14ac:dyDescent="0.25">
      <c r="A2" s="211" t="s">
        <v>71</v>
      </c>
    </row>
    <row r="3" spans="1:12" x14ac:dyDescent="0.25">
      <c r="A3" s="2399" t="s">
        <v>36</v>
      </c>
      <c r="B3" s="2400" t="s">
        <v>329</v>
      </c>
      <c r="C3" s="2400" t="s">
        <v>231</v>
      </c>
      <c r="D3" s="2400" t="s">
        <v>232</v>
      </c>
      <c r="E3" s="2400" t="s">
        <v>233</v>
      </c>
      <c r="F3" s="2401" t="s">
        <v>330</v>
      </c>
      <c r="G3" s="2398" t="s">
        <v>235</v>
      </c>
      <c r="H3" s="2398"/>
      <c r="I3" s="2398"/>
      <c r="J3" s="2398"/>
      <c r="K3" s="2398"/>
    </row>
    <row r="4" spans="1:12" x14ac:dyDescent="0.25">
      <c r="A4" s="2399"/>
      <c r="B4" s="2400" t="s">
        <v>236</v>
      </c>
      <c r="C4" s="2400"/>
      <c r="D4" s="2400"/>
      <c r="E4" s="2400"/>
      <c r="F4" s="2401"/>
      <c r="G4" s="494" t="s">
        <v>237</v>
      </c>
      <c r="H4" s="494" t="s">
        <v>238</v>
      </c>
      <c r="I4" s="494" t="s">
        <v>239</v>
      </c>
      <c r="J4" s="494" t="s">
        <v>240</v>
      </c>
      <c r="K4" s="494" t="s">
        <v>241</v>
      </c>
    </row>
    <row r="5" spans="1:12" x14ac:dyDescent="0.25">
      <c r="A5" s="495"/>
      <c r="B5" s="495" t="s">
        <v>79</v>
      </c>
      <c r="C5" s="495" t="s">
        <v>80</v>
      </c>
      <c r="D5" s="495" t="s">
        <v>81</v>
      </c>
      <c r="E5" s="495" t="s">
        <v>154</v>
      </c>
      <c r="F5" s="496" t="s">
        <v>242</v>
      </c>
      <c r="G5" s="497" t="s">
        <v>243</v>
      </c>
      <c r="H5" s="497" t="s">
        <v>244</v>
      </c>
      <c r="I5" s="497" t="s">
        <v>245</v>
      </c>
      <c r="J5" s="497" t="s">
        <v>246</v>
      </c>
      <c r="K5" s="497" t="s">
        <v>247</v>
      </c>
    </row>
    <row r="6" spans="1:12" x14ac:dyDescent="0.25">
      <c r="A6" s="498" t="s">
        <v>331</v>
      </c>
      <c r="B6" s="499">
        <f>+B19+B21</f>
        <v>163434.11068055898</v>
      </c>
      <c r="C6" s="499">
        <f>+C19+C21</f>
        <v>158940.22797127621</v>
      </c>
      <c r="D6" s="499">
        <f>+D19+D21</f>
        <v>152708.65603343703</v>
      </c>
      <c r="E6" s="499">
        <f>+E19+E21</f>
        <v>152584.51299746786</v>
      </c>
      <c r="F6" s="500">
        <f>+SUM(F19+F21)</f>
        <v>4493.8827092827705</v>
      </c>
      <c r="G6" s="501">
        <f t="shared" ref="G6:G19" si="0">IFERROR(IF(C6&gt;0,+C6/B6*100,0),0)</f>
        <v>97.250339791020551</v>
      </c>
      <c r="H6" s="501">
        <f t="shared" ref="H6:H19" si="1">IFERROR(IF(D6&gt;0,+D6/B6*100,0),0)</f>
        <v>93.437444238256091</v>
      </c>
      <c r="I6" s="501">
        <f t="shared" ref="I6:I19" si="2">IFERROR(IF(E6&gt;0,+E6/B6*100,0),0)</f>
        <v>93.361485164931537</v>
      </c>
      <c r="J6" s="501">
        <f t="shared" ref="J6:K19" si="3">IFERROR(IF(D6&gt;0,+D6/C6*100,0),0)</f>
        <v>96.079298477560158</v>
      </c>
      <c r="K6" s="501">
        <f t="shared" si="3"/>
        <v>99.91870595996734</v>
      </c>
    </row>
    <row r="7" spans="1:12" ht="15.75" x14ac:dyDescent="0.3">
      <c r="A7" s="1250" t="s">
        <v>283</v>
      </c>
      <c r="B7" s="502">
        <v>42977.994902771999</v>
      </c>
      <c r="C7" s="502">
        <v>42973.110394431031</v>
      </c>
      <c r="D7" s="502">
        <v>42965.510590314108</v>
      </c>
      <c r="E7" s="502">
        <v>42965.458155803106</v>
      </c>
      <c r="F7" s="503">
        <v>4.8845083409687504</v>
      </c>
      <c r="G7" s="504">
        <f t="shared" si="0"/>
        <v>99.988634862207931</v>
      </c>
      <c r="H7" s="504">
        <f t="shared" si="1"/>
        <v>99.970951849926621</v>
      </c>
      <c r="I7" s="504">
        <f t="shared" si="2"/>
        <v>99.970829846768666</v>
      </c>
      <c r="J7" s="504">
        <f t="shared" si="3"/>
        <v>99.982314977791546</v>
      </c>
      <c r="K7" s="504">
        <f t="shared" si="3"/>
        <v>99.999877961392102</v>
      </c>
      <c r="L7" s="505"/>
    </row>
    <row r="8" spans="1:12" ht="15.75" x14ac:dyDescent="0.3">
      <c r="A8" s="1250" t="s">
        <v>299</v>
      </c>
      <c r="B8" s="502">
        <v>42428.80153453684</v>
      </c>
      <c r="C8" s="502">
        <v>42302.209205262014</v>
      </c>
      <c r="D8" s="502">
        <v>42167.175843282916</v>
      </c>
      <c r="E8" s="502">
        <v>42151.717859697106</v>
      </c>
      <c r="F8" s="506">
        <v>126.59232927482662</v>
      </c>
      <c r="G8" s="504">
        <f t="shared" si="0"/>
        <v>99.7016358589064</v>
      </c>
      <c r="H8" s="504">
        <f t="shared" si="1"/>
        <v>99.383377135833157</v>
      </c>
      <c r="I8" s="504">
        <f t="shared" si="2"/>
        <v>99.34694437547526</v>
      </c>
      <c r="J8" s="504">
        <f t="shared" si="3"/>
        <v>99.680788865366637</v>
      </c>
      <c r="K8" s="504">
        <f t="shared" si="3"/>
        <v>99.963341193056749</v>
      </c>
      <c r="L8" s="505"/>
    </row>
    <row r="9" spans="1:12" ht="15.75" x14ac:dyDescent="0.3">
      <c r="A9" s="1250" t="s">
        <v>302</v>
      </c>
      <c r="B9" s="502">
        <v>23381.881286681</v>
      </c>
      <c r="C9" s="502">
        <v>22979.787205560431</v>
      </c>
      <c r="D9" s="502">
        <v>21975.350885115295</v>
      </c>
      <c r="E9" s="502">
        <v>21975.340863265294</v>
      </c>
      <c r="F9" s="503">
        <v>402.09408112056917</v>
      </c>
      <c r="G9" s="504">
        <f t="shared" si="0"/>
        <v>98.280317669093577</v>
      </c>
      <c r="H9" s="504">
        <f t="shared" si="1"/>
        <v>93.984528514534432</v>
      </c>
      <c r="I9" s="504">
        <f t="shared" si="2"/>
        <v>93.984485652927702</v>
      </c>
      <c r="J9" s="504">
        <f t="shared" si="3"/>
        <v>95.629044292446309</v>
      </c>
      <c r="K9" s="504">
        <f t="shared" si="3"/>
        <v>99.999954395039907</v>
      </c>
      <c r="L9" s="505"/>
    </row>
    <row r="10" spans="1:12" ht="15.75" x14ac:dyDescent="0.3">
      <c r="A10" s="1250" t="s">
        <v>286</v>
      </c>
      <c r="B10" s="502">
        <v>18060.467817126158</v>
      </c>
      <c r="C10" s="502">
        <v>16337.596964055519</v>
      </c>
      <c r="D10" s="502">
        <v>14507.061585065101</v>
      </c>
      <c r="E10" s="502">
        <v>14465.543886687192</v>
      </c>
      <c r="F10" s="506">
        <v>1722.870853070639</v>
      </c>
      <c r="G10" s="504">
        <f t="shared" si="0"/>
        <v>90.460541385108002</v>
      </c>
      <c r="H10" s="504">
        <f t="shared" si="1"/>
        <v>80.324949120689567</v>
      </c>
      <c r="I10" s="504">
        <f t="shared" si="2"/>
        <v>80.095067487509837</v>
      </c>
      <c r="J10" s="504">
        <f t="shared" si="3"/>
        <v>88.795565326909497</v>
      </c>
      <c r="K10" s="504">
        <f t="shared" si="3"/>
        <v>99.713810421673188</v>
      </c>
      <c r="L10" s="505"/>
    </row>
    <row r="11" spans="1:12" ht="15.75" x14ac:dyDescent="0.3">
      <c r="A11" s="1250" t="s">
        <v>281</v>
      </c>
      <c r="B11" s="502">
        <v>12736.269684336001</v>
      </c>
      <c r="C11" s="502">
        <v>12043.861908432342</v>
      </c>
      <c r="D11" s="502">
        <v>12022.960996841324</v>
      </c>
      <c r="E11" s="502">
        <v>12020.009721648254</v>
      </c>
      <c r="F11" s="503">
        <v>692.40777590365906</v>
      </c>
      <c r="G11" s="504">
        <f t="shared" si="0"/>
        <v>94.563496274303674</v>
      </c>
      <c r="H11" s="504">
        <f t="shared" si="1"/>
        <v>94.39939083284365</v>
      </c>
      <c r="I11" s="504">
        <f t="shared" si="2"/>
        <v>94.376218622563741</v>
      </c>
      <c r="J11" s="504">
        <f t="shared" si="3"/>
        <v>99.826460052847466</v>
      </c>
      <c r="K11" s="504">
        <f t="shared" si="3"/>
        <v>99.975453008673611</v>
      </c>
      <c r="L11" s="505"/>
    </row>
    <row r="12" spans="1:12" ht="15.75" x14ac:dyDescent="0.3">
      <c r="A12" s="1250" t="s">
        <v>287</v>
      </c>
      <c r="B12" s="502">
        <v>8596.0924792959995</v>
      </c>
      <c r="C12" s="502">
        <v>8343.0023708031604</v>
      </c>
      <c r="D12" s="502">
        <v>8310.9235040706608</v>
      </c>
      <c r="E12" s="502">
        <v>8310.6822470096595</v>
      </c>
      <c r="F12" s="503">
        <v>253.09010849283914</v>
      </c>
      <c r="G12" s="504">
        <f t="shared" si="0"/>
        <v>97.055754005643664</v>
      </c>
      <c r="H12" s="504">
        <f t="shared" si="1"/>
        <v>96.682574368386824</v>
      </c>
      <c r="I12" s="504">
        <f t="shared" si="2"/>
        <v>96.679767778513764</v>
      </c>
      <c r="J12" s="504">
        <f t="shared" si="3"/>
        <v>99.615499728913406</v>
      </c>
      <c r="K12" s="504">
        <f t="shared" si="3"/>
        <v>99.997097108872651</v>
      </c>
      <c r="L12" s="505"/>
    </row>
    <row r="13" spans="1:12" ht="15.75" x14ac:dyDescent="0.3">
      <c r="A13" s="1250" t="s">
        <v>295</v>
      </c>
      <c r="B13" s="502">
        <v>6053.7262372779996</v>
      </c>
      <c r="C13" s="502">
        <v>6041.8328200700098</v>
      </c>
      <c r="D13" s="502">
        <v>3300.4920450733903</v>
      </c>
      <c r="E13" s="502">
        <v>3299.2463208713903</v>
      </c>
      <c r="F13" s="506">
        <v>11.893417207989842</v>
      </c>
      <c r="G13" s="504">
        <f t="shared" si="0"/>
        <v>99.803535595403176</v>
      </c>
      <c r="H13" s="504">
        <f t="shared" si="1"/>
        <v>54.520008267790864</v>
      </c>
      <c r="I13" s="504">
        <f t="shared" si="2"/>
        <v>54.499430459129336</v>
      </c>
      <c r="J13" s="504">
        <f t="shared" si="3"/>
        <v>54.627331529427295</v>
      </c>
      <c r="K13" s="504">
        <f t="shared" si="3"/>
        <v>99.962256409499318</v>
      </c>
      <c r="L13" s="505"/>
    </row>
    <row r="14" spans="1:12" ht="15.75" x14ac:dyDescent="0.3">
      <c r="A14" s="1250" t="s">
        <v>304</v>
      </c>
      <c r="B14" s="502">
        <v>2670.7719865889999</v>
      </c>
      <c r="C14" s="502">
        <v>2659.155073849</v>
      </c>
      <c r="D14" s="502">
        <v>2655.1477724709998</v>
      </c>
      <c r="E14" s="502">
        <v>2651.1395794230002</v>
      </c>
      <c r="F14" s="506">
        <v>11.616912739999862</v>
      </c>
      <c r="G14" s="504">
        <f t="shared" si="0"/>
        <v>99.565035398067195</v>
      </c>
      <c r="H14" s="504">
        <f t="shared" si="1"/>
        <v>99.414992586545935</v>
      </c>
      <c r="I14" s="504">
        <f t="shared" si="2"/>
        <v>99.26491638879763</v>
      </c>
      <c r="J14" s="504">
        <f t="shared" si="3"/>
        <v>99.849301704236453</v>
      </c>
      <c r="K14" s="504">
        <f t="shared" si="3"/>
        <v>99.84904067903274</v>
      </c>
      <c r="L14" s="505"/>
    </row>
    <row r="15" spans="1:12" ht="15.75" x14ac:dyDescent="0.3">
      <c r="A15" s="1250" t="s">
        <v>291</v>
      </c>
      <c r="B15" s="502">
        <v>1115.5629750769999</v>
      </c>
      <c r="C15" s="502">
        <v>975.22014513369004</v>
      </c>
      <c r="D15" s="502">
        <v>701.08944831049996</v>
      </c>
      <c r="E15" s="502">
        <v>700.45103779583008</v>
      </c>
      <c r="F15" s="506">
        <v>140.34282994330988</v>
      </c>
      <c r="G15" s="504">
        <f t="shared" si="0"/>
        <v>87.419551107491444</v>
      </c>
      <c r="H15" s="504">
        <f t="shared" si="1"/>
        <v>62.846245704964211</v>
      </c>
      <c r="I15" s="504">
        <f t="shared" si="2"/>
        <v>62.789018051399793</v>
      </c>
      <c r="J15" s="504">
        <f t="shared" si="3"/>
        <v>71.890377963263845</v>
      </c>
      <c r="K15" s="504">
        <f t="shared" si="3"/>
        <v>99.90894021922476</v>
      </c>
      <c r="L15" s="505"/>
    </row>
    <row r="16" spans="1:12" ht="15.75" x14ac:dyDescent="0.3">
      <c r="A16" s="1250" t="s">
        <v>292</v>
      </c>
      <c r="B16" s="502">
        <v>942.18234019700003</v>
      </c>
      <c r="C16" s="502">
        <v>893.69845061443004</v>
      </c>
      <c r="D16" s="502">
        <v>893.49095118421997</v>
      </c>
      <c r="E16" s="502">
        <v>893.49095118421997</v>
      </c>
      <c r="F16" s="506">
        <v>156.31168308630998</v>
      </c>
      <c r="G16" s="504">
        <f t="shared" si="0"/>
        <v>94.854086357378293</v>
      </c>
      <c r="H16" s="504">
        <f t="shared" si="1"/>
        <v>94.832063079997951</v>
      </c>
      <c r="I16" s="504">
        <f t="shared" si="2"/>
        <v>94.832063079997951</v>
      </c>
      <c r="J16" s="504">
        <f t="shared" si="3"/>
        <v>99.976781941373233</v>
      </c>
      <c r="K16" s="504">
        <f t="shared" si="3"/>
        <v>100</v>
      </c>
      <c r="L16" s="505"/>
    </row>
    <row r="17" spans="1:12" ht="15.75" x14ac:dyDescent="0.3">
      <c r="A17" s="1250" t="s">
        <v>294</v>
      </c>
      <c r="B17" s="502">
        <v>778.60047924399998</v>
      </c>
      <c r="C17" s="502">
        <v>317.86022312194001</v>
      </c>
      <c r="D17" s="502">
        <v>317.86022312194001</v>
      </c>
      <c r="E17" s="502">
        <v>315.78563531793998</v>
      </c>
      <c r="F17" s="503">
        <v>110.30245889645002</v>
      </c>
      <c r="G17" s="504">
        <f t="shared" si="0"/>
        <v>40.824560425466686</v>
      </c>
      <c r="H17" s="504">
        <f t="shared" si="1"/>
        <v>40.824560425466686</v>
      </c>
      <c r="I17" s="504">
        <f t="shared" si="2"/>
        <v>40.558109548630036</v>
      </c>
      <c r="J17" s="504">
        <f t="shared" si="3"/>
        <v>100</v>
      </c>
      <c r="K17" s="504">
        <f t="shared" si="3"/>
        <v>99.347327015747993</v>
      </c>
      <c r="L17" s="505"/>
    </row>
    <row r="18" spans="1:12" ht="27" x14ac:dyDescent="0.3">
      <c r="A18" s="47" t="s">
        <v>332</v>
      </c>
      <c r="B18" s="502">
        <v>722.75895742600005</v>
      </c>
      <c r="C18" s="502">
        <v>609.89320994265006</v>
      </c>
      <c r="D18" s="502">
        <v>579.59218858657005</v>
      </c>
      <c r="E18" s="502">
        <v>576.64673876483005</v>
      </c>
      <c r="F18" s="506">
        <v>4.2554694113399947</v>
      </c>
      <c r="G18" s="504">
        <f t="shared" si="0"/>
        <v>84.384040305041012</v>
      </c>
      <c r="H18" s="504">
        <f t="shared" si="1"/>
        <v>80.19162995235682</v>
      </c>
      <c r="I18" s="504">
        <f t="shared" si="2"/>
        <v>79.784101302386176</v>
      </c>
      <c r="J18" s="504">
        <f t="shared" si="3"/>
        <v>95.031749679762896</v>
      </c>
      <c r="K18" s="504">
        <f t="shared" si="3"/>
        <v>99.491806501236155</v>
      </c>
      <c r="L18" s="505"/>
    </row>
    <row r="19" spans="1:12" x14ac:dyDescent="0.25">
      <c r="A19" s="507" t="s">
        <v>333</v>
      </c>
      <c r="B19" s="508">
        <f>+SUM(B7:B18)</f>
        <v>160465.11068055898</v>
      </c>
      <c r="C19" s="508">
        <f>+SUM(C7:C18)</f>
        <v>156477.22797127621</v>
      </c>
      <c r="D19" s="508">
        <f>+SUM(D7:D18)</f>
        <v>150396.65603343703</v>
      </c>
      <c r="E19" s="508">
        <f>+SUM(E7:E18)</f>
        <v>150325.51299746786</v>
      </c>
      <c r="F19" s="508">
        <f>+B19-C19</f>
        <v>3987.8827092827705</v>
      </c>
      <c r="G19" s="509">
        <f t="shared" si="0"/>
        <v>97.514797645189347</v>
      </c>
      <c r="H19" s="509">
        <f t="shared" si="1"/>
        <v>93.725455580705372</v>
      </c>
      <c r="I19" s="509">
        <f t="shared" si="2"/>
        <v>93.681120063989354</v>
      </c>
      <c r="J19" s="509">
        <f t="shared" si="3"/>
        <v>96.114085086581824</v>
      </c>
      <c r="K19" s="509">
        <f t="shared" si="3"/>
        <v>99.952696397748795</v>
      </c>
      <c r="L19" s="505"/>
    </row>
    <row r="20" spans="1:12" x14ac:dyDescent="0.25">
      <c r="A20" s="510"/>
      <c r="B20" s="511"/>
      <c r="C20" s="511"/>
      <c r="D20" s="511"/>
      <c r="E20" s="511"/>
      <c r="F20" s="512"/>
      <c r="G20" s="513"/>
      <c r="H20" s="513"/>
      <c r="I20" s="513"/>
      <c r="J20" s="513"/>
      <c r="K20" s="513"/>
    </row>
    <row r="21" spans="1:12" x14ac:dyDescent="0.25">
      <c r="A21" s="507" t="s">
        <v>334</v>
      </c>
      <c r="B21" s="508">
        <v>2969</v>
      </c>
      <c r="C21" s="508">
        <v>2463</v>
      </c>
      <c r="D21" s="508">
        <v>2312</v>
      </c>
      <c r="E21" s="508">
        <v>2259</v>
      </c>
      <c r="F21" s="508">
        <f>+B21-C21</f>
        <v>506</v>
      </c>
      <c r="G21" s="509">
        <f t="shared" ref="G21" si="4">IFERROR(IF(C21&gt;0,+C21/B21*100,0),0)</f>
        <v>82.957224654765909</v>
      </c>
      <c r="H21" s="509">
        <f t="shared" ref="H21" si="5">IFERROR(IF(D21&gt;0,+D21/B21*100,0),0)</f>
        <v>77.871337150555746</v>
      </c>
      <c r="I21" s="509">
        <f t="shared" ref="I21" si="6">IFERROR(IF(E21&gt;0,+E21/B21*100,0),0)</f>
        <v>76.086224317952173</v>
      </c>
      <c r="J21" s="509">
        <f t="shared" ref="J21:K21" si="7">IFERROR(IF(D21&gt;0,+D21/C21*100,0),0)</f>
        <v>93.869265123832719</v>
      </c>
      <c r="K21" s="509">
        <f t="shared" si="7"/>
        <v>97.707612456747412</v>
      </c>
    </row>
    <row r="22" spans="1:12" ht="15.75" x14ac:dyDescent="0.3">
      <c r="A22" s="487" t="s">
        <v>326</v>
      </c>
    </row>
    <row r="23" spans="1:12" x14ac:dyDescent="0.25">
      <c r="F23" s="493"/>
    </row>
    <row r="24" spans="1:12" x14ac:dyDescent="0.25"/>
    <row r="25" spans="1:12" x14ac:dyDescent="0.25"/>
    <row r="26" spans="1:12" x14ac:dyDescent="0.25">
      <c r="B26" s="493"/>
    </row>
  </sheetData>
  <mergeCells count="7">
    <mergeCell ref="G3:K3"/>
    <mergeCell ref="A3:A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BF78B-B8CA-44DB-B919-A7A420745189}">
  <sheetPr codeName="Hoja5"/>
  <dimension ref="A1:R109"/>
  <sheetViews>
    <sheetView zoomScale="90" zoomScaleNormal="90" workbookViewId="0"/>
  </sheetViews>
  <sheetFormatPr baseColWidth="10" defaultColWidth="0" defaultRowHeight="18.75" customHeight="1" zeroHeight="1" x14ac:dyDescent="0.3"/>
  <cols>
    <col min="1" max="16" width="11.42578125" style="2270" customWidth="1"/>
    <col min="17" max="17" width="11.42578125" style="2267" customWidth="1"/>
    <col min="18" max="18" width="7.28515625" style="2267" customWidth="1"/>
    <col min="19" max="16384" width="11.42578125" style="2267" hidden="1"/>
  </cols>
  <sheetData>
    <row r="1" spans="1:16" ht="17.25" x14ac:dyDescent="0.3">
      <c r="A1" s="2267"/>
      <c r="B1" s="2267"/>
      <c r="C1" s="2267"/>
      <c r="D1" s="2267"/>
      <c r="E1" s="2267"/>
      <c r="F1" s="2267"/>
      <c r="G1" s="2267"/>
      <c r="H1" s="2267"/>
      <c r="I1" s="2267"/>
      <c r="J1" s="2267"/>
      <c r="K1" s="2267"/>
      <c r="L1" s="2267"/>
      <c r="M1" s="2267"/>
      <c r="N1" s="2267"/>
      <c r="O1" s="2267"/>
      <c r="P1" s="2267"/>
    </row>
    <row r="2" spans="1:16" ht="17.25" x14ac:dyDescent="0.3">
      <c r="A2" s="2267"/>
      <c r="B2" s="2267"/>
      <c r="C2" s="2267"/>
      <c r="D2" s="2267"/>
      <c r="E2" s="2267"/>
      <c r="F2" s="2267"/>
      <c r="G2" s="2267"/>
      <c r="H2" s="2267"/>
      <c r="I2" s="2267"/>
      <c r="J2" s="2267"/>
      <c r="K2" s="2267"/>
      <c r="L2" s="2267"/>
      <c r="M2" s="2267"/>
      <c r="N2" s="2267"/>
      <c r="O2" s="2267"/>
      <c r="P2" s="2267"/>
    </row>
    <row r="3" spans="1:16" ht="17.25" x14ac:dyDescent="0.3">
      <c r="A3" s="2267"/>
      <c r="B3" s="2267"/>
      <c r="C3" s="2267"/>
      <c r="D3" s="2267"/>
      <c r="E3" s="2267"/>
      <c r="F3" s="2267"/>
      <c r="G3" s="2267"/>
      <c r="H3" s="2267"/>
      <c r="I3" s="2267"/>
      <c r="J3" s="2267"/>
      <c r="K3" s="2267"/>
      <c r="L3" s="2267"/>
      <c r="M3" s="2267"/>
      <c r="N3" s="2267"/>
      <c r="O3" s="2267"/>
      <c r="P3" s="2267"/>
    </row>
    <row r="4" spans="1:16" ht="17.25" x14ac:dyDescent="0.3">
      <c r="A4" s="2267"/>
      <c r="B4" s="2267"/>
      <c r="C4" s="2267"/>
      <c r="D4" s="2267"/>
      <c r="E4" s="2267"/>
      <c r="F4" s="2267"/>
      <c r="G4" s="2267"/>
      <c r="H4" s="2267"/>
      <c r="I4" s="2267"/>
      <c r="J4" s="2267"/>
      <c r="K4" s="2267"/>
      <c r="L4" s="2267"/>
      <c r="M4" s="2267"/>
      <c r="N4" s="2267"/>
      <c r="O4" s="2267"/>
      <c r="P4" s="2267"/>
    </row>
    <row r="5" spans="1:16" ht="17.25" x14ac:dyDescent="0.3">
      <c r="A5" s="2267"/>
      <c r="B5" s="2267"/>
      <c r="C5" s="2267"/>
      <c r="D5" s="2267"/>
      <c r="E5" s="2267"/>
      <c r="F5" s="2267"/>
      <c r="G5" s="2267"/>
      <c r="H5" s="2267"/>
      <c r="I5" s="2267"/>
      <c r="J5" s="2267"/>
      <c r="K5" s="2267"/>
      <c r="L5" s="2267"/>
      <c r="M5" s="2267"/>
      <c r="N5" s="2267"/>
      <c r="O5" s="2267"/>
      <c r="P5" s="2267"/>
    </row>
    <row r="6" spans="1:16" ht="17.25" x14ac:dyDescent="0.3">
      <c r="A6" s="2267"/>
      <c r="B6" s="2267"/>
      <c r="C6" s="2267"/>
      <c r="D6" s="2267"/>
      <c r="E6" s="2267"/>
      <c r="F6" s="2267"/>
      <c r="G6" s="2267"/>
      <c r="H6" s="2267"/>
      <c r="I6" s="2267"/>
      <c r="J6" s="2267"/>
      <c r="K6" s="2267"/>
      <c r="L6" s="2267"/>
      <c r="M6" s="2267"/>
      <c r="N6" s="2267"/>
      <c r="O6" s="2267"/>
      <c r="P6" s="2267"/>
    </row>
    <row r="7" spans="1:16" ht="17.25" x14ac:dyDescent="0.3">
      <c r="A7" s="2267"/>
      <c r="B7" s="2267"/>
      <c r="C7" s="2267"/>
      <c r="D7" s="2267"/>
      <c r="E7" s="2267"/>
      <c r="F7" s="2267"/>
      <c r="G7" s="2267"/>
      <c r="H7" s="2267"/>
      <c r="I7" s="2267"/>
      <c r="J7" s="2267"/>
      <c r="K7" s="2267"/>
      <c r="L7" s="2267"/>
      <c r="M7" s="2267"/>
      <c r="N7" s="2267"/>
      <c r="O7" s="2267"/>
      <c r="P7" s="2267"/>
    </row>
    <row r="8" spans="1:16" ht="17.25" x14ac:dyDescent="0.3">
      <c r="A8" s="2267"/>
      <c r="B8" s="2267"/>
      <c r="C8" s="2267"/>
      <c r="D8" s="2267"/>
      <c r="E8" s="2276" t="s">
        <v>3164</v>
      </c>
      <c r="F8" s="2276"/>
      <c r="G8" s="2276"/>
      <c r="H8" s="2276"/>
      <c r="I8" s="2276"/>
      <c r="J8" s="2276"/>
      <c r="K8" s="2276"/>
      <c r="L8" s="2276"/>
      <c r="M8" s="2276"/>
      <c r="N8" s="2276"/>
      <c r="O8" s="2267"/>
      <c r="P8" s="2267"/>
    </row>
    <row r="9" spans="1:16" ht="17.25" x14ac:dyDescent="0.3">
      <c r="A9" s="2267"/>
      <c r="B9" s="2267"/>
      <c r="C9" s="2267"/>
      <c r="D9" s="2267"/>
      <c r="E9" s="2276"/>
      <c r="F9" s="2276"/>
      <c r="G9" s="2276"/>
      <c r="H9" s="2276"/>
      <c r="I9" s="2276"/>
      <c r="J9" s="2276"/>
      <c r="K9" s="2276"/>
      <c r="L9" s="2276"/>
      <c r="M9" s="2276"/>
      <c r="N9" s="2276"/>
      <c r="O9"/>
      <c r="P9" s="2267"/>
    </row>
    <row r="10" spans="1:16" ht="17.25" x14ac:dyDescent="0.3">
      <c r="A10" s="2267"/>
      <c r="B10" s="2267"/>
      <c r="C10" s="2267"/>
      <c r="D10" s="2267"/>
      <c r="E10" s="2276"/>
      <c r="F10" s="2276"/>
      <c r="G10" s="2276"/>
      <c r="H10" s="2276"/>
      <c r="I10" s="2276"/>
      <c r="J10" s="2276"/>
      <c r="K10" s="2276"/>
      <c r="L10" s="2276"/>
      <c r="M10" s="2276"/>
      <c r="N10" s="2276"/>
      <c r="O10" s="2267"/>
      <c r="P10" s="2267"/>
    </row>
    <row r="11" spans="1:16" ht="17.25" x14ac:dyDescent="0.3">
      <c r="A11" s="2267"/>
      <c r="B11" s="2267"/>
      <c r="C11" s="2267"/>
      <c r="D11" s="2267"/>
      <c r="E11" s="2276"/>
      <c r="F11" s="2276"/>
      <c r="G11" s="2276"/>
      <c r="H11" s="2276"/>
      <c r="I11" s="2276"/>
      <c r="J11" s="2276"/>
      <c r="K11" s="2276"/>
      <c r="L11" s="2276"/>
      <c r="M11" s="2276"/>
      <c r="N11" s="2276"/>
      <c r="O11" s="2267"/>
      <c r="P11" s="2267"/>
    </row>
    <row r="12" spans="1:16" x14ac:dyDescent="0.3"/>
    <row r="13" spans="1:16" ht="18.75" customHeight="1" x14ac:dyDescent="0.3">
      <c r="A13" s="2278" t="s">
        <v>2687</v>
      </c>
      <c r="B13" s="2278"/>
      <c r="C13" s="2278"/>
      <c r="D13" s="2278"/>
      <c r="E13" s="2278"/>
      <c r="F13" s="2278"/>
      <c r="G13" s="2278"/>
      <c r="H13" s="2278"/>
      <c r="I13" s="2278"/>
      <c r="J13" s="2278"/>
      <c r="K13" s="2278"/>
      <c r="L13" s="2278"/>
      <c r="M13" s="2278"/>
      <c r="N13" s="2278"/>
      <c r="O13" s="2278"/>
      <c r="P13" s="2278"/>
    </row>
    <row r="14" spans="1:16" x14ac:dyDescent="0.3">
      <c r="A14" s="2275"/>
      <c r="B14" s="2275"/>
      <c r="C14" s="2275"/>
      <c r="D14" s="2275"/>
      <c r="E14" s="2275"/>
      <c r="F14" s="2275"/>
      <c r="G14" s="2275"/>
      <c r="H14" s="2275"/>
      <c r="I14" s="2275"/>
      <c r="J14" s="2275"/>
      <c r="K14" s="2275"/>
      <c r="L14" s="2275"/>
      <c r="M14" s="2275"/>
      <c r="N14" s="2275"/>
      <c r="O14" s="2275"/>
      <c r="P14" s="2275"/>
    </row>
    <row r="15" spans="1:16" ht="18.75" customHeight="1" x14ac:dyDescent="0.3">
      <c r="A15" s="2275" t="s">
        <v>2726</v>
      </c>
      <c r="B15" s="2275"/>
      <c r="C15" s="2275"/>
      <c r="D15" s="2275"/>
      <c r="E15" s="2275"/>
      <c r="F15" s="2275"/>
      <c r="G15" s="2275"/>
      <c r="H15" s="2275"/>
      <c r="I15" s="2275"/>
      <c r="J15" s="2275"/>
      <c r="K15" s="2275"/>
      <c r="L15" s="2275"/>
      <c r="M15" s="2275"/>
      <c r="N15" s="2275"/>
      <c r="O15" s="2275"/>
      <c r="P15" s="2275"/>
    </row>
    <row r="16" spans="1:16" x14ac:dyDescent="0.3">
      <c r="A16" s="2275"/>
      <c r="B16" s="2275"/>
      <c r="C16" s="2275"/>
      <c r="D16" s="2275"/>
      <c r="E16" s="2275"/>
      <c r="F16" s="2275"/>
      <c r="G16" s="2275"/>
      <c r="H16" s="2275"/>
      <c r="I16" s="2275"/>
      <c r="J16" s="2275"/>
      <c r="K16" s="2275"/>
      <c r="L16" s="2275"/>
      <c r="M16" s="2275"/>
      <c r="N16" s="2275"/>
      <c r="O16" s="2275"/>
      <c r="P16" s="2275"/>
    </row>
    <row r="17" spans="1:16" ht="18.75" customHeight="1" x14ac:dyDescent="0.3">
      <c r="A17" s="2275" t="s">
        <v>2749</v>
      </c>
      <c r="B17" s="2275"/>
      <c r="C17" s="2275"/>
      <c r="D17" s="2275"/>
      <c r="E17" s="2275"/>
      <c r="F17" s="2275"/>
      <c r="G17" s="2275"/>
      <c r="H17" s="2275"/>
      <c r="I17" s="2275"/>
      <c r="J17" s="2275"/>
      <c r="K17" s="2275"/>
      <c r="L17" s="2275"/>
      <c r="M17" s="2275"/>
      <c r="N17" s="2275"/>
      <c r="O17" s="2275"/>
      <c r="P17" s="2275"/>
    </row>
    <row r="18" spans="1:16" x14ac:dyDescent="0.3">
      <c r="A18" s="2275"/>
      <c r="B18" s="2275"/>
      <c r="C18" s="2275"/>
      <c r="D18" s="2275"/>
      <c r="E18" s="2275"/>
      <c r="F18" s="2275"/>
      <c r="G18" s="2275"/>
      <c r="H18" s="2275"/>
      <c r="I18" s="2275"/>
      <c r="J18" s="2275"/>
      <c r="K18" s="2275"/>
      <c r="L18" s="2275"/>
      <c r="M18" s="2275"/>
      <c r="N18" s="2275"/>
      <c r="O18" s="2275"/>
      <c r="P18" s="2275"/>
    </row>
    <row r="19" spans="1:16" ht="18.75" customHeight="1" x14ac:dyDescent="0.3">
      <c r="A19" s="2275" t="s">
        <v>2761</v>
      </c>
      <c r="B19" s="2275"/>
      <c r="C19" s="2275"/>
      <c r="D19" s="2275"/>
      <c r="E19" s="2275"/>
      <c r="F19" s="2275"/>
      <c r="G19" s="2275"/>
      <c r="H19" s="2275"/>
      <c r="I19" s="2275"/>
      <c r="J19" s="2275"/>
      <c r="K19" s="2275"/>
      <c r="L19" s="2275"/>
      <c r="M19" s="2275"/>
      <c r="N19" s="2275"/>
      <c r="O19" s="2275"/>
      <c r="P19" s="2275"/>
    </row>
    <row r="20" spans="1:16" x14ac:dyDescent="0.3">
      <c r="A20" s="2275"/>
      <c r="B20" s="2275"/>
      <c r="C20" s="2275"/>
      <c r="D20" s="2275"/>
      <c r="E20" s="2275"/>
      <c r="F20" s="2275"/>
      <c r="G20" s="2275"/>
      <c r="H20" s="2275"/>
      <c r="I20" s="2275"/>
      <c r="J20" s="2275"/>
      <c r="K20" s="2275"/>
      <c r="L20" s="2275"/>
      <c r="M20" s="2275"/>
      <c r="N20" s="2275"/>
      <c r="O20" s="2275"/>
      <c r="P20" s="2275"/>
    </row>
    <row r="21" spans="1:16" ht="18.75" customHeight="1" x14ac:dyDescent="0.3">
      <c r="A21" s="2275" t="s">
        <v>2778</v>
      </c>
      <c r="B21" s="2275"/>
      <c r="C21" s="2275"/>
      <c r="D21" s="2275"/>
      <c r="E21" s="2275"/>
      <c r="F21" s="2275"/>
      <c r="G21" s="2275"/>
      <c r="H21" s="2275"/>
      <c r="I21" s="2275"/>
      <c r="J21" s="2275"/>
      <c r="K21" s="2275"/>
      <c r="L21" s="2275"/>
      <c r="M21" s="2275"/>
      <c r="N21" s="2275"/>
      <c r="O21" s="2275"/>
      <c r="P21" s="2275"/>
    </row>
    <row r="22" spans="1:16" x14ac:dyDescent="0.3">
      <c r="A22" s="2275"/>
      <c r="B22" s="2275"/>
      <c r="C22" s="2275"/>
      <c r="D22" s="2275"/>
      <c r="E22" s="2275"/>
      <c r="F22" s="2275"/>
      <c r="G22" s="2275"/>
      <c r="H22" s="2275"/>
      <c r="I22" s="2275"/>
      <c r="J22" s="2275"/>
      <c r="K22" s="2275"/>
      <c r="L22" s="2275"/>
      <c r="M22" s="2275"/>
      <c r="N22" s="2275"/>
      <c r="O22" s="2275"/>
      <c r="P22" s="2275"/>
    </row>
    <row r="23" spans="1:16" ht="18.75" customHeight="1" x14ac:dyDescent="0.3">
      <c r="A23" s="2275" t="s">
        <v>2802</v>
      </c>
      <c r="B23" s="2275"/>
      <c r="C23" s="2275"/>
      <c r="D23" s="2275"/>
      <c r="E23" s="2275"/>
      <c r="F23" s="2275"/>
      <c r="G23" s="2275"/>
      <c r="H23" s="2275"/>
      <c r="I23" s="2275"/>
      <c r="J23" s="2275"/>
      <c r="K23" s="2275"/>
      <c r="L23" s="2275"/>
      <c r="M23" s="2275"/>
      <c r="N23" s="2275"/>
      <c r="O23" s="2275"/>
      <c r="P23" s="2275"/>
    </row>
    <row r="24" spans="1:16" x14ac:dyDescent="0.3">
      <c r="A24" s="2275"/>
      <c r="B24" s="2275"/>
      <c r="C24" s="2275"/>
      <c r="D24" s="2275"/>
      <c r="E24" s="2275"/>
      <c r="F24" s="2275"/>
      <c r="G24" s="2275"/>
      <c r="H24" s="2275"/>
      <c r="I24" s="2275"/>
      <c r="J24" s="2275"/>
      <c r="K24" s="2275"/>
      <c r="L24" s="2275"/>
      <c r="M24" s="2275"/>
      <c r="N24" s="2275"/>
      <c r="O24" s="2275"/>
      <c r="P24" s="2275"/>
    </row>
    <row r="25" spans="1:16" ht="18.75" customHeight="1" x14ac:dyDescent="0.3">
      <c r="A25" s="2275" t="s">
        <v>2812</v>
      </c>
      <c r="B25" s="2275"/>
      <c r="C25" s="2275"/>
      <c r="D25" s="2275"/>
      <c r="E25" s="2275"/>
      <c r="F25" s="2275"/>
      <c r="G25" s="2275"/>
      <c r="H25" s="2275"/>
      <c r="I25" s="2275"/>
      <c r="J25" s="2275"/>
      <c r="K25" s="2275"/>
      <c r="L25" s="2275"/>
      <c r="M25" s="2275"/>
      <c r="N25" s="2275"/>
      <c r="O25" s="2275"/>
      <c r="P25" s="2275"/>
    </row>
    <row r="26" spans="1:16" x14ac:dyDescent="0.3">
      <c r="A26" s="2275"/>
      <c r="B26" s="2275"/>
      <c r="C26" s="2275"/>
      <c r="D26" s="2275"/>
      <c r="E26" s="2275"/>
      <c r="F26" s="2275"/>
      <c r="G26" s="2275"/>
      <c r="H26" s="2275"/>
      <c r="I26" s="2275"/>
      <c r="J26" s="2275"/>
      <c r="K26" s="2275"/>
      <c r="L26" s="2275"/>
      <c r="M26" s="2275"/>
      <c r="N26" s="2275"/>
      <c r="O26" s="2275"/>
      <c r="P26" s="2275"/>
    </row>
    <row r="27" spans="1:16" ht="18.75" customHeight="1" x14ac:dyDescent="0.3">
      <c r="A27" s="2275" t="s">
        <v>3165</v>
      </c>
      <c r="B27" s="2275"/>
      <c r="C27" s="2275"/>
      <c r="D27" s="2275"/>
      <c r="E27" s="2275"/>
      <c r="F27" s="2275"/>
      <c r="G27" s="2275"/>
      <c r="H27" s="2275"/>
      <c r="I27" s="2275"/>
      <c r="J27" s="2275"/>
      <c r="K27" s="2275"/>
      <c r="L27" s="2275"/>
      <c r="M27" s="2275"/>
      <c r="N27" s="2275"/>
      <c r="O27" s="2275"/>
      <c r="P27" s="2275"/>
    </row>
    <row r="28" spans="1:16" x14ac:dyDescent="0.3">
      <c r="A28" s="2275"/>
      <c r="B28" s="2275"/>
      <c r="C28" s="2275"/>
      <c r="D28" s="2275"/>
      <c r="E28" s="2275"/>
      <c r="F28" s="2275"/>
      <c r="G28" s="2275"/>
      <c r="H28" s="2275"/>
      <c r="I28" s="2275"/>
      <c r="J28" s="2275"/>
      <c r="K28" s="2275"/>
      <c r="L28" s="2275"/>
      <c r="M28" s="2275"/>
      <c r="N28" s="2275"/>
      <c r="O28" s="2275"/>
      <c r="P28" s="2275"/>
    </row>
    <row r="29" spans="1:16" ht="18.75" customHeight="1" x14ac:dyDescent="0.3">
      <c r="A29" s="2275" t="s">
        <v>2829</v>
      </c>
      <c r="B29" s="2275"/>
      <c r="C29" s="2275"/>
      <c r="D29" s="2275"/>
      <c r="E29" s="2275"/>
      <c r="F29" s="2275"/>
      <c r="G29" s="2275"/>
      <c r="H29" s="2275"/>
      <c r="I29" s="2275"/>
      <c r="J29" s="2275"/>
      <c r="K29" s="2275"/>
      <c r="L29" s="2275"/>
      <c r="M29" s="2275"/>
      <c r="N29" s="2275"/>
      <c r="O29" s="2275"/>
      <c r="P29" s="2275"/>
    </row>
    <row r="30" spans="1:16" x14ac:dyDescent="0.3">
      <c r="A30" s="2275"/>
      <c r="B30" s="2275"/>
      <c r="C30" s="2275"/>
      <c r="D30" s="2275"/>
      <c r="E30" s="2275"/>
      <c r="F30" s="2275"/>
      <c r="G30" s="2275"/>
      <c r="H30" s="2275"/>
      <c r="I30" s="2275"/>
      <c r="J30" s="2275"/>
      <c r="K30" s="2275"/>
      <c r="L30" s="2275"/>
      <c r="M30" s="2275"/>
      <c r="N30" s="2275"/>
      <c r="O30" s="2275"/>
      <c r="P30" s="2275"/>
    </row>
    <row r="31" spans="1:16" ht="18.75" customHeight="1" x14ac:dyDescent="0.3">
      <c r="A31" s="2275" t="s">
        <v>2840</v>
      </c>
      <c r="B31" s="2275"/>
      <c r="C31" s="2275"/>
      <c r="D31" s="2275"/>
      <c r="E31" s="2275"/>
      <c r="F31" s="2275"/>
      <c r="G31" s="2275"/>
      <c r="H31" s="2275"/>
      <c r="I31" s="2275"/>
      <c r="J31" s="2275"/>
      <c r="K31" s="2275"/>
      <c r="L31" s="2275"/>
      <c r="M31" s="2275"/>
      <c r="N31" s="2275"/>
      <c r="O31" s="2275"/>
      <c r="P31" s="2275"/>
    </row>
    <row r="32" spans="1:16" x14ac:dyDescent="0.3">
      <c r="A32" s="2271"/>
    </row>
    <row r="33" spans="1:16" ht="18.75" customHeight="1" x14ac:dyDescent="0.3">
      <c r="A33" s="2275" t="s">
        <v>2848</v>
      </c>
      <c r="B33" s="2275"/>
      <c r="C33" s="2275"/>
      <c r="D33" s="2275"/>
      <c r="E33" s="2275"/>
      <c r="F33" s="2275"/>
      <c r="G33" s="2275"/>
      <c r="H33" s="2275"/>
      <c r="I33" s="2275"/>
      <c r="J33" s="2275"/>
      <c r="K33" s="2275"/>
      <c r="L33" s="2275"/>
      <c r="M33" s="2275"/>
      <c r="N33" s="2275"/>
      <c r="O33" s="2275"/>
      <c r="P33" s="2275"/>
    </row>
    <row r="34" spans="1:16" x14ac:dyDescent="0.3">
      <c r="A34" s="2271"/>
    </row>
    <row r="35" spans="1:16" ht="18.75" customHeight="1" x14ac:dyDescent="0.3">
      <c r="A35" s="2275" t="s">
        <v>2859</v>
      </c>
      <c r="B35" s="2275"/>
      <c r="C35" s="2275"/>
      <c r="D35" s="2275"/>
      <c r="E35" s="2275"/>
      <c r="F35" s="2275"/>
      <c r="G35" s="2275"/>
      <c r="H35" s="2275"/>
      <c r="I35" s="2275"/>
      <c r="J35" s="2275"/>
      <c r="K35" s="2275"/>
      <c r="L35" s="2275"/>
      <c r="M35" s="2275"/>
      <c r="N35" s="2275"/>
      <c r="O35" s="2275"/>
      <c r="P35" s="2275"/>
    </row>
    <row r="36" spans="1:16" x14ac:dyDescent="0.3">
      <c r="A36" s="2271"/>
    </row>
    <row r="37" spans="1:16" ht="18.75" customHeight="1" x14ac:dyDescent="0.3">
      <c r="A37" s="2275" t="s">
        <v>2864</v>
      </c>
      <c r="B37" s="2275"/>
      <c r="C37" s="2275"/>
      <c r="D37" s="2275"/>
      <c r="E37" s="2275"/>
      <c r="F37" s="2275"/>
      <c r="G37" s="2275"/>
      <c r="H37" s="2275"/>
      <c r="I37" s="2275"/>
      <c r="J37" s="2275"/>
      <c r="K37" s="2275"/>
      <c r="L37" s="2275"/>
      <c r="M37" s="2275"/>
      <c r="N37" s="2275"/>
      <c r="O37" s="2275"/>
      <c r="P37" s="2275"/>
    </row>
    <row r="38" spans="1:16" x14ac:dyDescent="0.3">
      <c r="A38" s="2271"/>
    </row>
    <row r="39" spans="1:16" ht="18.75" customHeight="1" x14ac:dyDescent="0.3">
      <c r="A39" s="2275" t="s">
        <v>3166</v>
      </c>
      <c r="B39" s="2275"/>
      <c r="C39" s="2275"/>
      <c r="D39" s="2275"/>
      <c r="E39" s="2275"/>
      <c r="F39" s="2275"/>
      <c r="G39" s="2275"/>
      <c r="H39" s="2275"/>
      <c r="I39" s="2275"/>
      <c r="J39" s="2275"/>
      <c r="K39" s="2275"/>
      <c r="L39" s="2275"/>
      <c r="M39" s="2275"/>
      <c r="N39" s="2275"/>
      <c r="O39" s="2275"/>
      <c r="P39" s="2275"/>
    </row>
    <row r="40" spans="1:16" x14ac:dyDescent="0.3">
      <c r="A40" s="2271"/>
    </row>
    <row r="41" spans="1:16" ht="18.75" customHeight="1" x14ac:dyDescent="0.3">
      <c r="A41" s="2275" t="s">
        <v>2876</v>
      </c>
      <c r="B41" s="2275"/>
      <c r="C41" s="2275"/>
      <c r="D41" s="2275"/>
      <c r="E41" s="2275"/>
      <c r="F41" s="2275"/>
      <c r="G41" s="2275"/>
      <c r="H41" s="2275"/>
      <c r="I41" s="2275"/>
      <c r="J41" s="2275"/>
      <c r="K41" s="2275"/>
      <c r="L41" s="2275"/>
      <c r="M41" s="2275"/>
      <c r="N41" s="2275"/>
      <c r="O41" s="2275"/>
      <c r="P41" s="2275"/>
    </row>
    <row r="42" spans="1:16" x14ac:dyDescent="0.3"/>
    <row r="43" spans="1:16" ht="18.75" customHeight="1" x14ac:dyDescent="0.3">
      <c r="A43" s="2275" t="s">
        <v>2879</v>
      </c>
      <c r="B43" s="2275"/>
      <c r="C43" s="2275"/>
      <c r="D43" s="2275"/>
      <c r="E43" s="2275"/>
      <c r="F43" s="2275"/>
      <c r="G43" s="2275"/>
      <c r="H43" s="2275"/>
      <c r="I43" s="2275"/>
      <c r="J43" s="2275"/>
      <c r="K43" s="2275"/>
      <c r="L43" s="2275"/>
      <c r="M43" s="2275"/>
      <c r="N43" s="2275"/>
      <c r="O43" s="2275"/>
      <c r="P43" s="2275"/>
    </row>
    <row r="44" spans="1:16" ht="18.75" customHeight="1" x14ac:dyDescent="0.3"/>
    <row r="45" spans="1:16" ht="18.75" customHeight="1" x14ac:dyDescent="0.3">
      <c r="A45" s="2275" t="s">
        <v>2886</v>
      </c>
      <c r="B45" s="2275"/>
      <c r="C45" s="2275"/>
      <c r="D45" s="2275"/>
      <c r="E45" s="2275"/>
      <c r="F45" s="2275"/>
      <c r="G45" s="2275"/>
      <c r="H45" s="2275"/>
      <c r="I45" s="2275"/>
      <c r="J45" s="2275"/>
      <c r="K45" s="2275"/>
      <c r="L45" s="2275"/>
      <c r="M45" s="2275"/>
      <c r="N45" s="2275"/>
      <c r="O45" s="2275"/>
      <c r="P45" s="2275"/>
    </row>
    <row r="46" spans="1:16" ht="18.75" customHeight="1" x14ac:dyDescent="0.3"/>
    <row r="47" spans="1:16" ht="18.75" customHeight="1" x14ac:dyDescent="0.3">
      <c r="A47" s="2275" t="s">
        <v>3167</v>
      </c>
      <c r="B47" s="2275"/>
      <c r="C47" s="2275"/>
      <c r="D47" s="2275"/>
      <c r="E47" s="2275"/>
      <c r="F47" s="2275"/>
      <c r="G47" s="2275"/>
      <c r="H47" s="2275"/>
      <c r="I47" s="2275"/>
      <c r="J47" s="2275"/>
      <c r="K47" s="2275"/>
      <c r="L47" s="2275"/>
      <c r="M47" s="2275"/>
      <c r="N47" s="2275"/>
      <c r="O47" s="2275"/>
      <c r="P47" s="2275"/>
    </row>
    <row r="48" spans="1:16" ht="18.75" customHeight="1" x14ac:dyDescent="0.3"/>
    <row r="49" spans="1:16" ht="18.75" customHeight="1" x14ac:dyDescent="0.3">
      <c r="A49" s="2275" t="s">
        <v>2900</v>
      </c>
      <c r="B49" s="2275"/>
      <c r="C49" s="2275"/>
      <c r="D49" s="2275"/>
      <c r="E49" s="2275"/>
      <c r="F49" s="2275"/>
      <c r="G49" s="2275"/>
      <c r="H49" s="2275"/>
      <c r="I49" s="2275"/>
      <c r="J49" s="2275"/>
      <c r="K49" s="2275"/>
      <c r="L49" s="2275"/>
      <c r="M49" s="2275"/>
      <c r="N49" s="2275"/>
      <c r="O49" s="2275"/>
      <c r="P49" s="2275"/>
    </row>
    <row r="50" spans="1:16" ht="18.75" customHeight="1" x14ac:dyDescent="0.3"/>
    <row r="51" spans="1:16" ht="18.75" customHeight="1" x14ac:dyDescent="0.3">
      <c r="A51" s="2275" t="s">
        <v>2910</v>
      </c>
      <c r="B51" s="2275"/>
      <c r="C51" s="2275"/>
      <c r="D51" s="2275"/>
      <c r="E51" s="2275"/>
      <c r="F51" s="2275"/>
      <c r="G51" s="2275"/>
      <c r="H51" s="2275"/>
      <c r="I51" s="2275"/>
      <c r="J51" s="2275"/>
      <c r="K51" s="2275"/>
      <c r="L51" s="2275"/>
      <c r="M51" s="2275"/>
      <c r="N51" s="2275"/>
      <c r="O51" s="2275"/>
      <c r="P51" s="2275"/>
    </row>
    <row r="52" spans="1:16" ht="18.75" customHeight="1" x14ac:dyDescent="0.3"/>
    <row r="53" spans="1:16" ht="18.75" customHeight="1" x14ac:dyDescent="0.3">
      <c r="A53" s="2275" t="s">
        <v>2915</v>
      </c>
      <c r="B53" s="2275"/>
      <c r="C53" s="2275"/>
      <c r="D53" s="2275"/>
      <c r="E53" s="2275"/>
      <c r="F53" s="2275"/>
      <c r="G53" s="2275"/>
      <c r="H53" s="2275"/>
      <c r="I53" s="2275"/>
      <c r="J53" s="2275"/>
      <c r="K53" s="2275"/>
      <c r="L53" s="2275"/>
      <c r="M53" s="2275"/>
      <c r="N53" s="2275"/>
      <c r="O53" s="2275"/>
      <c r="P53" s="2275"/>
    </row>
    <row r="54" spans="1:16" ht="18.75" customHeight="1" x14ac:dyDescent="0.3"/>
    <row r="55" spans="1:16" ht="18.75" customHeight="1" x14ac:dyDescent="0.3">
      <c r="A55" s="2275" t="s">
        <v>2920</v>
      </c>
      <c r="B55" s="2275"/>
      <c r="C55" s="2275"/>
      <c r="D55" s="2275"/>
      <c r="E55" s="2275"/>
      <c r="F55" s="2275"/>
      <c r="G55" s="2275"/>
      <c r="H55" s="2275"/>
      <c r="I55" s="2275"/>
      <c r="J55" s="2275"/>
      <c r="K55" s="2275"/>
      <c r="L55" s="2275"/>
      <c r="M55" s="2275"/>
      <c r="N55" s="2275"/>
      <c r="O55" s="2275"/>
      <c r="P55" s="2275"/>
    </row>
    <row r="56" spans="1:16" ht="18.75" customHeight="1" x14ac:dyDescent="0.3"/>
    <row r="57" spans="1:16" ht="18.75" customHeight="1" x14ac:dyDescent="0.3">
      <c r="A57" s="2275" t="s">
        <v>2930</v>
      </c>
      <c r="B57" s="2275"/>
      <c r="C57" s="2275"/>
      <c r="D57" s="2275"/>
      <c r="E57" s="2275"/>
      <c r="F57" s="2275"/>
      <c r="G57" s="2275"/>
      <c r="H57" s="2275"/>
      <c r="I57" s="2275"/>
      <c r="J57" s="2275"/>
      <c r="K57" s="2275"/>
      <c r="L57" s="2275"/>
      <c r="M57" s="2275"/>
      <c r="N57" s="2275"/>
      <c r="O57" s="2275"/>
      <c r="P57" s="2275"/>
    </row>
    <row r="58" spans="1:16" ht="18.75" customHeight="1" x14ac:dyDescent="0.3"/>
    <row r="59" spans="1:16" ht="18.75" customHeight="1" x14ac:dyDescent="0.3">
      <c r="A59" s="2275" t="s">
        <v>2944</v>
      </c>
      <c r="B59" s="2275"/>
      <c r="C59" s="2275"/>
      <c r="D59" s="2275"/>
      <c r="E59" s="2275"/>
      <c r="F59" s="2275"/>
      <c r="G59" s="2275"/>
      <c r="H59" s="2275"/>
      <c r="I59" s="2275"/>
      <c r="J59" s="2275"/>
      <c r="K59" s="2275"/>
      <c r="L59" s="2275"/>
      <c r="M59" s="2275"/>
      <c r="N59" s="2275"/>
      <c r="O59" s="2275"/>
      <c r="P59" s="2275"/>
    </row>
    <row r="60" spans="1:16" ht="18.75" customHeight="1" x14ac:dyDescent="0.3"/>
    <row r="61" spans="1:16" ht="18.75" customHeight="1" x14ac:dyDescent="0.3">
      <c r="A61" s="2275" t="s">
        <v>2949</v>
      </c>
      <c r="B61" s="2275"/>
      <c r="C61" s="2275"/>
      <c r="D61" s="2275"/>
      <c r="E61" s="2275"/>
      <c r="F61" s="2275"/>
      <c r="G61" s="2275"/>
      <c r="H61" s="2275"/>
      <c r="I61" s="2275"/>
      <c r="J61" s="2275"/>
      <c r="K61" s="2275"/>
      <c r="L61" s="2275"/>
      <c r="M61" s="2275"/>
      <c r="N61" s="2275"/>
      <c r="O61" s="2275"/>
      <c r="P61" s="2275"/>
    </row>
    <row r="62" spans="1:16" ht="18.75" customHeight="1" x14ac:dyDescent="0.3">
      <c r="A62" s="2273"/>
      <c r="B62" s="2273"/>
      <c r="C62" s="2273"/>
      <c r="D62" s="2273"/>
      <c r="E62" s="2273"/>
      <c r="F62" s="2273"/>
      <c r="G62" s="2273"/>
      <c r="H62" s="2273"/>
      <c r="I62" s="2273"/>
      <c r="J62" s="2273"/>
      <c r="K62" s="2273"/>
      <c r="L62" s="2273"/>
      <c r="M62" s="2273"/>
      <c r="N62" s="2273"/>
      <c r="O62" s="2273"/>
      <c r="P62" s="2273"/>
    </row>
    <row r="63" spans="1:16" ht="18.75" customHeight="1" x14ac:dyDescent="0.3">
      <c r="A63" s="2275" t="s">
        <v>2954</v>
      </c>
      <c r="B63" s="2275"/>
      <c r="C63" s="2275"/>
      <c r="D63" s="2275"/>
      <c r="E63" s="2275"/>
      <c r="F63" s="2275"/>
      <c r="G63" s="2275"/>
      <c r="H63" s="2275"/>
      <c r="I63" s="2275"/>
      <c r="J63" s="2275"/>
      <c r="K63" s="2275"/>
      <c r="L63" s="2275"/>
      <c r="M63" s="2275"/>
      <c r="N63" s="2275"/>
      <c r="O63" s="2275"/>
      <c r="P63" s="2275"/>
    </row>
    <row r="64" spans="1:16" ht="18.75" customHeight="1" x14ac:dyDescent="0.3"/>
    <row r="65" spans="1:16" ht="18.75" customHeight="1" x14ac:dyDescent="0.3">
      <c r="A65" s="2275" t="s">
        <v>2961</v>
      </c>
      <c r="B65" s="2275"/>
      <c r="C65" s="2275"/>
      <c r="D65" s="2275"/>
      <c r="E65" s="2275"/>
      <c r="F65" s="2275"/>
      <c r="G65" s="2275"/>
      <c r="H65" s="2275"/>
      <c r="I65" s="2275"/>
      <c r="J65" s="2275"/>
      <c r="K65" s="2275"/>
      <c r="L65" s="2275"/>
      <c r="M65" s="2275"/>
      <c r="N65" s="2275"/>
      <c r="O65" s="2275"/>
      <c r="P65" s="2275"/>
    </row>
    <row r="66" spans="1:16" ht="18.75" customHeight="1" x14ac:dyDescent="0.3"/>
    <row r="67" spans="1:16" ht="18.75" customHeight="1" x14ac:dyDescent="0.3">
      <c r="A67" s="2275" t="s">
        <v>2964</v>
      </c>
      <c r="B67" s="2275"/>
      <c r="C67" s="2275"/>
      <c r="D67" s="2275"/>
      <c r="E67" s="2275"/>
      <c r="F67" s="2275"/>
      <c r="G67" s="2275"/>
      <c r="H67" s="2275"/>
      <c r="I67" s="2275"/>
      <c r="J67" s="2275"/>
      <c r="K67" s="2275"/>
      <c r="L67" s="2275"/>
      <c r="M67" s="2275"/>
      <c r="N67" s="2275"/>
      <c r="O67" s="2275"/>
      <c r="P67" s="2275"/>
    </row>
    <row r="68" spans="1:16" ht="18.75" customHeight="1" x14ac:dyDescent="0.3"/>
    <row r="69" spans="1:16" ht="18.75" customHeight="1" x14ac:dyDescent="0.3">
      <c r="A69" s="2275" t="s">
        <v>3168</v>
      </c>
      <c r="B69" s="2275"/>
      <c r="C69" s="2275"/>
      <c r="D69" s="2275"/>
      <c r="E69" s="2275"/>
      <c r="F69" s="2275"/>
      <c r="G69" s="2275"/>
      <c r="H69" s="2275"/>
      <c r="I69" s="2275"/>
      <c r="J69" s="2275"/>
      <c r="K69" s="2275"/>
      <c r="L69" s="2275"/>
      <c r="M69" s="2275"/>
      <c r="N69" s="2275"/>
      <c r="O69" s="2275"/>
      <c r="P69" s="2275"/>
    </row>
    <row r="70" spans="1:16" ht="18.75" customHeight="1" x14ac:dyDescent="0.3">
      <c r="A70" s="2273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N70" s="2273"/>
      <c r="O70" s="2273"/>
      <c r="P70" s="2273"/>
    </row>
    <row r="71" spans="1:16" ht="18.75" customHeight="1" x14ac:dyDescent="0.3">
      <c r="A71" s="2273" t="s">
        <v>746</v>
      </c>
      <c r="B71" s="2273"/>
      <c r="C71" s="2273"/>
      <c r="D71" s="2273"/>
      <c r="E71" s="2273"/>
      <c r="F71" s="2273"/>
      <c r="G71" s="2273"/>
      <c r="H71" s="2273"/>
      <c r="I71" s="2273"/>
      <c r="J71" s="2273"/>
      <c r="K71" s="2273"/>
      <c r="L71" s="2273"/>
      <c r="M71" s="2273"/>
      <c r="N71" s="2273"/>
      <c r="O71" s="2273"/>
      <c r="P71" s="2273"/>
    </row>
    <row r="72" spans="1:16" ht="18.75" customHeight="1" x14ac:dyDescent="0.3">
      <c r="A72" s="2273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N72" s="2273"/>
      <c r="O72" s="2273"/>
      <c r="P72" s="2273"/>
    </row>
    <row r="73" spans="1:16" ht="18.75" customHeight="1" x14ac:dyDescent="0.3">
      <c r="A73" s="2275" t="s">
        <v>823</v>
      </c>
      <c r="B73" s="2275"/>
      <c r="C73" s="2275"/>
      <c r="D73" s="2275"/>
      <c r="E73" s="2275"/>
      <c r="F73" s="2275"/>
      <c r="G73" s="2275"/>
      <c r="H73" s="2275"/>
      <c r="I73" s="2275"/>
      <c r="J73" s="2275"/>
      <c r="K73" s="2275"/>
      <c r="L73" s="2275"/>
      <c r="M73" s="2275"/>
      <c r="N73" s="2275"/>
      <c r="O73" s="2275"/>
      <c r="P73" s="2275"/>
    </row>
    <row r="74" spans="1:16" ht="18.75" customHeight="1" x14ac:dyDescent="0.3">
      <c r="A74" s="2273"/>
      <c r="B74" s="2273"/>
      <c r="C74" s="2273"/>
      <c r="D74" s="2273"/>
      <c r="E74" s="2273"/>
      <c r="F74" s="2273"/>
      <c r="G74" s="2273"/>
      <c r="H74" s="2273"/>
      <c r="I74" s="2273"/>
      <c r="J74" s="2273"/>
      <c r="K74" s="2273"/>
      <c r="L74" s="2273"/>
      <c r="M74" s="2273"/>
      <c r="N74" s="2273"/>
      <c r="O74" s="2273"/>
      <c r="P74" s="2273"/>
    </row>
    <row r="75" spans="1:16" ht="18.75" customHeight="1" x14ac:dyDescent="0.3">
      <c r="A75" s="2275" t="s">
        <v>3170</v>
      </c>
      <c r="B75" s="2275"/>
      <c r="C75" s="2275"/>
      <c r="D75" s="2275"/>
      <c r="E75" s="2275"/>
      <c r="F75" s="2275"/>
      <c r="G75" s="2275"/>
      <c r="H75" s="2275"/>
      <c r="I75" s="2275"/>
      <c r="J75" s="2275"/>
      <c r="K75" s="2275"/>
      <c r="L75" s="2275"/>
      <c r="M75" s="2275"/>
      <c r="N75" s="2275"/>
      <c r="O75" s="2275"/>
      <c r="P75" s="2275"/>
    </row>
    <row r="76" spans="1:16" ht="18.75" customHeight="1" x14ac:dyDescent="0.3">
      <c r="A76" s="2273"/>
      <c r="B76" s="2273"/>
      <c r="C76" s="2273"/>
      <c r="D76" s="2273"/>
      <c r="E76" s="2273"/>
      <c r="F76" s="2273"/>
      <c r="G76" s="2273"/>
      <c r="H76" s="2273"/>
      <c r="I76" s="2273"/>
      <c r="J76" s="2273"/>
      <c r="K76" s="2273"/>
      <c r="L76" s="2273"/>
      <c r="M76" s="2273"/>
      <c r="N76" s="2273"/>
      <c r="O76" s="2273"/>
      <c r="P76" s="2273"/>
    </row>
    <row r="77" spans="1:16" ht="18.75" customHeight="1" x14ac:dyDescent="0.3">
      <c r="A77" s="2275" t="s">
        <v>3171</v>
      </c>
      <c r="B77" s="2275"/>
      <c r="C77" s="2275"/>
      <c r="D77" s="2275"/>
      <c r="E77" s="2275"/>
      <c r="F77" s="2275"/>
      <c r="G77" s="2275"/>
      <c r="H77" s="2275"/>
      <c r="I77" s="2275"/>
      <c r="J77" s="2275"/>
      <c r="K77" s="2275"/>
      <c r="L77" s="2275"/>
      <c r="M77" s="2275"/>
      <c r="N77" s="2275"/>
      <c r="O77" s="2275"/>
      <c r="P77" s="2275"/>
    </row>
    <row r="78" spans="1:16" ht="18.75" customHeight="1" x14ac:dyDescent="0.3"/>
    <row r="79" spans="1:16" ht="18.75" customHeight="1" x14ac:dyDescent="0.3">
      <c r="A79" s="2275" t="s">
        <v>3169</v>
      </c>
      <c r="B79" s="2275"/>
      <c r="C79" s="2275"/>
      <c r="D79" s="2275"/>
      <c r="E79" s="2275"/>
      <c r="F79" s="2275"/>
      <c r="G79" s="2275"/>
      <c r="H79" s="2275"/>
      <c r="I79" s="2275"/>
      <c r="J79" s="2275"/>
      <c r="K79" s="2275"/>
      <c r="L79" s="2275"/>
      <c r="M79" s="2275"/>
      <c r="N79" s="2275"/>
      <c r="O79" s="2275"/>
      <c r="P79" s="2275"/>
    </row>
    <row r="80" spans="1:16" ht="18.75" customHeight="1" x14ac:dyDescent="0.3"/>
    <row r="81" spans="1:16" ht="18.75" customHeight="1" x14ac:dyDescent="0.3">
      <c r="A81" s="2275" t="s">
        <v>2983</v>
      </c>
      <c r="B81" s="2275"/>
      <c r="C81" s="2275"/>
      <c r="D81" s="2275"/>
      <c r="E81" s="2275"/>
      <c r="F81" s="2275"/>
      <c r="G81" s="2275"/>
      <c r="H81" s="2275"/>
      <c r="I81" s="2275"/>
      <c r="J81" s="2275"/>
      <c r="K81" s="2275"/>
      <c r="L81" s="2275"/>
      <c r="M81" s="2275"/>
      <c r="N81" s="2275"/>
      <c r="O81" s="2275"/>
      <c r="P81" s="2275"/>
    </row>
    <row r="82" spans="1:16" ht="18.75" customHeight="1" x14ac:dyDescent="0.3"/>
    <row r="83" spans="1:16" ht="18.75" customHeight="1" x14ac:dyDescent="0.3">
      <c r="A83" s="2275" t="s">
        <v>2986</v>
      </c>
      <c r="B83" s="2275"/>
      <c r="C83" s="2275"/>
      <c r="D83" s="2275"/>
      <c r="E83" s="2275"/>
      <c r="F83" s="2275"/>
      <c r="G83" s="2275"/>
      <c r="H83" s="2275"/>
      <c r="I83" s="2275"/>
      <c r="J83" s="2275"/>
      <c r="K83" s="2275"/>
      <c r="L83" s="2275"/>
      <c r="M83" s="2275"/>
      <c r="N83" s="2275"/>
      <c r="O83" s="2275"/>
      <c r="P83" s="2275"/>
    </row>
    <row r="84" spans="1:16" ht="18.75" customHeight="1" x14ac:dyDescent="0.3"/>
    <row r="85" spans="1:16" ht="18.75" customHeight="1" x14ac:dyDescent="0.3">
      <c r="A85" s="2275" t="s">
        <v>3172</v>
      </c>
      <c r="B85" s="2275"/>
      <c r="C85" s="2275"/>
      <c r="D85" s="2275"/>
      <c r="E85" s="2275"/>
      <c r="F85" s="2275"/>
      <c r="G85" s="2275"/>
      <c r="H85" s="2275"/>
      <c r="I85" s="2275"/>
      <c r="J85" s="2275"/>
      <c r="K85" s="2275"/>
      <c r="L85" s="2275"/>
      <c r="M85" s="2275"/>
      <c r="N85" s="2275"/>
      <c r="O85" s="2275"/>
      <c r="P85" s="2275"/>
    </row>
    <row r="86" spans="1:16" ht="18.75" customHeight="1" x14ac:dyDescent="0.3"/>
    <row r="87" spans="1:16" ht="18.75" customHeight="1" x14ac:dyDescent="0.3">
      <c r="A87" s="2275" t="s">
        <v>3173</v>
      </c>
      <c r="B87" s="2275"/>
      <c r="C87" s="2275"/>
      <c r="D87" s="2275"/>
      <c r="E87" s="2275"/>
      <c r="F87" s="2275"/>
      <c r="G87" s="2275"/>
      <c r="H87" s="2275"/>
      <c r="I87" s="2275"/>
      <c r="J87" s="2275"/>
      <c r="K87" s="2275"/>
      <c r="L87" s="2275"/>
      <c r="M87" s="2275"/>
      <c r="N87" s="2275"/>
      <c r="O87" s="2275"/>
      <c r="P87" s="2275"/>
    </row>
    <row r="88" spans="1:16" ht="18.75" customHeight="1" x14ac:dyDescent="0.3"/>
    <row r="89" spans="1:16" ht="18.75" hidden="1" customHeight="1" x14ac:dyDescent="0.3">
      <c r="A89" s="2275"/>
      <c r="B89" s="2275"/>
      <c r="C89" s="2275"/>
      <c r="D89" s="2275"/>
      <c r="E89" s="2275"/>
      <c r="F89" s="2275"/>
      <c r="G89" s="2275"/>
      <c r="H89" s="2275"/>
      <c r="I89" s="2275"/>
      <c r="J89" s="2275"/>
      <c r="K89" s="2275"/>
      <c r="L89" s="2275"/>
      <c r="M89" s="2275"/>
      <c r="N89" s="2275"/>
      <c r="O89" s="2275"/>
      <c r="P89" s="2275"/>
    </row>
    <row r="91" spans="1:16" ht="18.75" hidden="1" customHeight="1" x14ac:dyDescent="0.3">
      <c r="A91" s="2275"/>
      <c r="B91" s="2275"/>
      <c r="C91" s="2275"/>
      <c r="D91" s="2275"/>
      <c r="E91" s="2275"/>
      <c r="F91" s="2275"/>
      <c r="G91" s="2275"/>
      <c r="H91" s="2275"/>
      <c r="I91" s="2275"/>
      <c r="J91" s="2275"/>
      <c r="K91" s="2275"/>
      <c r="L91" s="2275"/>
      <c r="M91" s="2275"/>
      <c r="N91" s="2275"/>
      <c r="O91" s="2275"/>
      <c r="P91" s="2275"/>
    </row>
    <row r="93" spans="1:16" ht="18.75" hidden="1" customHeight="1" x14ac:dyDescent="0.3">
      <c r="A93" s="2275"/>
      <c r="B93" s="2275"/>
      <c r="C93" s="2275"/>
      <c r="D93" s="2275"/>
      <c r="E93" s="2275"/>
      <c r="F93" s="2275"/>
      <c r="G93" s="2275"/>
      <c r="H93" s="2275"/>
      <c r="I93" s="2275"/>
      <c r="J93" s="2275"/>
      <c r="K93" s="2275"/>
      <c r="L93" s="2275"/>
      <c r="M93" s="2275"/>
      <c r="N93" s="2275"/>
      <c r="O93" s="2275"/>
      <c r="P93" s="2275"/>
    </row>
    <row r="95" spans="1:16" ht="18.75" hidden="1" customHeight="1" x14ac:dyDescent="0.3">
      <c r="A95" s="2275"/>
      <c r="B95" s="2275"/>
      <c r="C95" s="2275"/>
      <c r="D95" s="2275"/>
      <c r="E95" s="2275"/>
      <c r="F95" s="2275"/>
      <c r="G95" s="2275"/>
      <c r="H95" s="2275"/>
      <c r="I95" s="2275"/>
      <c r="J95" s="2275"/>
      <c r="K95" s="2275"/>
      <c r="L95" s="2275"/>
      <c r="M95" s="2275"/>
      <c r="N95" s="2275"/>
      <c r="O95" s="2275"/>
      <c r="P95" s="2275"/>
    </row>
    <row r="97" spans="1:17" ht="18.75" hidden="1" customHeight="1" x14ac:dyDescent="0.3">
      <c r="A97" s="2275"/>
      <c r="B97" s="2275"/>
      <c r="C97" s="2275"/>
      <c r="D97" s="2275"/>
      <c r="E97" s="2275"/>
      <c r="F97" s="2275"/>
      <c r="G97" s="2275"/>
      <c r="H97" s="2275"/>
      <c r="I97" s="2275"/>
      <c r="J97" s="2275"/>
      <c r="K97" s="2275"/>
      <c r="L97" s="2275"/>
      <c r="M97" s="2275"/>
      <c r="N97" s="2275"/>
      <c r="O97" s="2275"/>
      <c r="P97" s="2275"/>
    </row>
    <row r="99" spans="1:17" ht="18.75" hidden="1" customHeight="1" x14ac:dyDescent="0.3">
      <c r="A99" s="2275"/>
      <c r="B99" s="2275"/>
      <c r="C99" s="2275"/>
      <c r="D99" s="2275"/>
      <c r="E99" s="2275"/>
      <c r="F99" s="2275"/>
      <c r="G99" s="2275"/>
      <c r="H99" s="2275"/>
      <c r="I99" s="2275"/>
      <c r="J99" s="2275"/>
      <c r="K99" s="2275"/>
      <c r="L99" s="2275"/>
      <c r="M99" s="2275"/>
      <c r="N99" s="2275"/>
      <c r="O99" s="2275"/>
      <c r="P99" s="2275"/>
    </row>
    <row r="101" spans="1:17" ht="18.75" hidden="1" customHeight="1" x14ac:dyDescent="0.3">
      <c r="A101" s="2275"/>
      <c r="B101" s="2275"/>
      <c r="C101" s="2275"/>
      <c r="D101" s="2275"/>
      <c r="E101" s="2275"/>
      <c r="F101" s="2275"/>
      <c r="G101" s="2275"/>
      <c r="H101" s="2275"/>
      <c r="I101" s="2275"/>
      <c r="J101" s="2275"/>
      <c r="K101" s="2275"/>
      <c r="L101" s="2275"/>
      <c r="M101" s="2275"/>
      <c r="N101" s="2275"/>
      <c r="O101" s="2275"/>
      <c r="P101" s="2275"/>
    </row>
    <row r="103" spans="1:17" ht="18.75" hidden="1" customHeight="1" x14ac:dyDescent="0.3">
      <c r="A103" s="2275"/>
      <c r="B103" s="2275"/>
      <c r="C103" s="2275"/>
      <c r="D103" s="2275"/>
      <c r="E103" s="2275"/>
      <c r="F103" s="2275"/>
      <c r="G103" s="2275"/>
      <c r="H103" s="2275"/>
      <c r="I103" s="2275"/>
      <c r="J103" s="2275"/>
      <c r="K103" s="2275"/>
      <c r="L103" s="2275"/>
      <c r="M103" s="2275"/>
      <c r="N103" s="2275"/>
      <c r="O103" s="2275"/>
      <c r="P103" s="2275"/>
    </row>
    <row r="105" spans="1:17" ht="18.75" hidden="1" customHeight="1" x14ac:dyDescent="0.3">
      <c r="A105" s="2275"/>
      <c r="B105" s="2275"/>
      <c r="C105" s="2275"/>
      <c r="D105" s="2275"/>
      <c r="E105" s="2275"/>
      <c r="F105" s="2275"/>
      <c r="G105" s="2275"/>
      <c r="H105" s="2275"/>
      <c r="I105" s="2275"/>
      <c r="J105" s="2275"/>
      <c r="K105" s="2275"/>
      <c r="L105" s="2275"/>
      <c r="M105" s="2275"/>
      <c r="N105" s="2275"/>
      <c r="O105" s="2275"/>
      <c r="P105" s="2275"/>
    </row>
    <row r="107" spans="1:17" ht="18.75" hidden="1" customHeight="1" x14ac:dyDescent="0.3">
      <c r="A107" s="2275"/>
      <c r="B107" s="2275"/>
      <c r="C107" s="2275"/>
      <c r="D107" s="2275"/>
      <c r="E107" s="2275"/>
      <c r="F107" s="2275"/>
      <c r="G107" s="2275"/>
      <c r="H107" s="2275"/>
      <c r="I107" s="2275"/>
      <c r="J107" s="2275"/>
      <c r="K107" s="2275"/>
      <c r="L107" s="2275"/>
      <c r="M107" s="2275"/>
      <c r="N107" s="2275"/>
      <c r="O107" s="2275"/>
      <c r="P107" s="2275"/>
      <c r="Q107" s="2269"/>
    </row>
    <row r="109" spans="1:17" ht="18.75" hidden="1" customHeight="1" x14ac:dyDescent="0.3">
      <c r="A109" s="2275"/>
      <c r="B109" s="2275"/>
      <c r="C109" s="2275"/>
      <c r="D109" s="2275"/>
      <c r="E109" s="2275"/>
      <c r="F109" s="2275"/>
      <c r="G109" s="2275"/>
      <c r="H109" s="2275"/>
      <c r="I109" s="2275"/>
      <c r="J109" s="2275"/>
      <c r="K109" s="2275"/>
      <c r="L109" s="2275"/>
      <c r="M109" s="2275"/>
      <c r="N109" s="2275"/>
      <c r="O109" s="2275"/>
      <c r="P109" s="2275"/>
    </row>
  </sheetData>
  <mergeCells count="58">
    <mergeCell ref="A107:P107"/>
    <mergeCell ref="A109:P109"/>
    <mergeCell ref="A75:P75"/>
    <mergeCell ref="A77:P77"/>
    <mergeCell ref="A95:P95"/>
    <mergeCell ref="A97:P97"/>
    <mergeCell ref="A99:P99"/>
    <mergeCell ref="A101:P101"/>
    <mergeCell ref="A103:P103"/>
    <mergeCell ref="A105:P105"/>
    <mergeCell ref="A83:P83"/>
    <mergeCell ref="A85:P85"/>
    <mergeCell ref="A87:P87"/>
    <mergeCell ref="A89:P89"/>
    <mergeCell ref="A91:P91"/>
    <mergeCell ref="A93:P93"/>
    <mergeCell ref="A81:P81"/>
    <mergeCell ref="A53:P53"/>
    <mergeCell ref="A55:P55"/>
    <mergeCell ref="A57:P57"/>
    <mergeCell ref="A59:P59"/>
    <mergeCell ref="A61:P61"/>
    <mergeCell ref="A63:P63"/>
    <mergeCell ref="A65:P65"/>
    <mergeCell ref="A67:P67"/>
    <mergeCell ref="A69:P69"/>
    <mergeCell ref="A73:P73"/>
    <mergeCell ref="A79:P79"/>
    <mergeCell ref="A51:P51"/>
    <mergeCell ref="A30:P30"/>
    <mergeCell ref="A31:P31"/>
    <mergeCell ref="A33:P33"/>
    <mergeCell ref="A35:P35"/>
    <mergeCell ref="A37:P37"/>
    <mergeCell ref="A39:P39"/>
    <mergeCell ref="A41:P41"/>
    <mergeCell ref="A43:P43"/>
    <mergeCell ref="A45:P45"/>
    <mergeCell ref="A47:P47"/>
    <mergeCell ref="A49:P49"/>
    <mergeCell ref="A29:P29"/>
    <mergeCell ref="A18:P18"/>
    <mergeCell ref="A19:P19"/>
    <mergeCell ref="A20:P20"/>
    <mergeCell ref="A21:P21"/>
    <mergeCell ref="A22:P22"/>
    <mergeCell ref="A23:P23"/>
    <mergeCell ref="A24:P24"/>
    <mergeCell ref="A25:P25"/>
    <mergeCell ref="A26:P26"/>
    <mergeCell ref="A27:P27"/>
    <mergeCell ref="A28:P28"/>
    <mergeCell ref="A17:P17"/>
    <mergeCell ref="E8:N11"/>
    <mergeCell ref="A13:P13"/>
    <mergeCell ref="A14:P14"/>
    <mergeCell ref="A15:P15"/>
    <mergeCell ref="A16:P16"/>
  </mergeCells>
  <hyperlinks>
    <hyperlink ref="A13:P13" location="'Cuadro 4.1.1'!A1" display="Cuadro 4.1.1. Resumen de la homologación vigencia 2023" xr:uid="{616B8D5E-C6B8-48AF-BDB8-84ED1A1D664E}"/>
    <hyperlink ref="A15:P15" location="'Cuadro 4.1.2'!A1" display="Cuadro 4.1.2. Homologación de las rentas y recursos de capital" xr:uid="{8DC99724-EF9E-451A-B0D7-E7968ED20D90}"/>
    <hyperlink ref="A17:P17" location="'Cuadro 4.1.3'!A1" display="Cuadro 4.1.3. Homologación de apropiaciones" xr:uid="{DF354F16-AB62-4F44-8720-3EB13E6D7275}"/>
    <hyperlink ref="A19:P19" location="'Cuadro 4.1.4'!A1" display="Cuadro 4.1.4. Homologación de la inversión según clasificación económica del presupuesto" xr:uid="{919D19E0-45BE-422C-B2EA-E5D4C48CEAE9}"/>
    <hyperlink ref="A21:P21" location="'Cuadro 4.1.5'!A1" display="Cuadro 4.1.5. Resultado presupuestal vigencia 2023 Presupuesto General de la Nación" xr:uid="{436051B0-EC1A-4E84-BAE9-141F2F4B74C1}"/>
    <hyperlink ref="A23:P23" location="'Cuadro 4.2.1'!A1" display="Cuadro 4.2.1. Resumen Clasificación Funcional 2022-2023" xr:uid="{F479DA59-EFA9-494C-BFFD-EB0360D3FBEA}"/>
    <hyperlink ref="A25:P25" location="'Cuadro 4.2.2'!A1" display="Cuadro 4.2.2. Concentración del presupuesto por principales sectores 2023" xr:uid="{9FB1AAF5-3AB4-47EF-9F3C-023223AF086B}"/>
    <hyperlink ref="A27:P27" location="'Cuadro 4.2.3'!A1" display="Cuadro 4.2.3. Presupuesto 2023 – Detalle del gasto en Protección Social" xr:uid="{733F494F-FDC3-4913-9410-07267A41BC79}"/>
    <hyperlink ref="A29:P29" location="'Cuadro 4.2.4'!A1" display="Cuadro 4.2.4. Principales entidades ejecutoras del gasto en Protección Social 2023" xr:uid="{E5F0DE81-BB8C-4D83-BF98-BE2A690096B4}"/>
    <hyperlink ref="A31:P31" location="'Cuadro 4.2.5'!A1" display="Cuadro 4.2.5. Presupuesto 2023 - Detalle del gasto en Educación" xr:uid="{2C8511DD-035D-484C-A46C-077CD07E0BA4}"/>
    <hyperlink ref="A33:P33" location="'Cuadro 4.2.6'!A1" display="Cuadro 4.2.6. Principales entidades ejecutoras del gasto en Educación 2023" xr:uid="{5DC6A371-F347-480B-8A6B-77721C6971C7}"/>
    <hyperlink ref="A35:P35" location="'Cuadro 4.2.7'!A1" display="Cuadro 4.2.7. Presupuesto 2023- Detalle del gasto en Salud" xr:uid="{5B89096D-D686-4211-A29D-B91254030B98}"/>
    <hyperlink ref="A37:P37" location="'Cuadro 4.2.8'!A1" display="Cuadro 4.2.8. Principales entidades ejecutoras del gasto en Salud 2023" xr:uid="{7D151ADA-3CC3-4442-B0B1-589C97E36427}"/>
    <hyperlink ref="A39:P39" location="'Cuadro 4.2.9'!A1" display="Cuadro 4.2.9. Presupuesto 2023 - Detalle del gasto en Defensa" xr:uid="{F0256FA8-7B30-4B3B-B58A-33AA08F02379}"/>
    <hyperlink ref="A41:P41" location="'Cuadro 4.2.10'!A1" display="Cuadro 4.2.10. Principales entidades ejecutoras del gasto en Defensa 2023" xr:uid="{F484DE8A-8022-4320-8BB0-A80426C00103}"/>
    <hyperlink ref="A43:P43" location="'Cuadro 4.2.11'!A1" display="Cuadro 4.2.11. Presupuesto 2023 - Detalle del gasto en Orden público y Seguridad" xr:uid="{127DC4FE-58C8-4A62-91AC-DF7870C71698}"/>
    <hyperlink ref="A45:P45" location="'Cuadro 4.2.12'!A1" display="Cuadro 4.2.12. Principales entidades ejecutoras del gasto en Actividades de orden público y seguridad 2023" xr:uid="{8D3A0520-C843-4E68-94ED-70EDFF2D80E6}"/>
    <hyperlink ref="A47:P47" location="'Cuadro 4.2.13'!A1" display="Cuadro 4.2.13. Presupuesto 2023 - Detalle del gasto en Servicios Públicos Generales" xr:uid="{864ED892-ABD5-4700-A128-9A60E3172AF6}"/>
    <hyperlink ref="A49:P49" location="'Cuadro 4.2.14'!A1" display="Cuadro 4.2.14. Principales entidades ejecutoras del gasto en Servicios públicos Generales 2023" xr:uid="{3F7169DE-D46C-4E4D-A8B1-EAC5F23FF0ED}"/>
    <hyperlink ref="A51:P51" location="'Cuadro 4.2.15'!A1" display="Cuadro 4.2.15. Presupuesto 2023 - Detalle del gasto en Vivienda y Servicios Conexos" xr:uid="{8EB9CC0F-CA0E-425B-A3C9-6D1C675214F3}"/>
    <hyperlink ref="A53:P53" location="'Cuadro 4.2.16'!A1" display="Cuadro 4.2.16. Principales entidades ejecutoras del gasto en Vivienda y Servicios Conexos 2023" xr:uid="{6A41F08E-BEDF-434E-95C8-1E3140873FF2}"/>
    <hyperlink ref="A55:P55" location="'Cuadro 4.2.17'!A1" display="Cuadro 4.2.17. Presupuesto 2023 - Detalle del gasto en Asuntos Económicos" xr:uid="{7A5E97D2-5F15-4365-A6A0-2B52DF5CE7AB}"/>
    <hyperlink ref="A57:P57" location="'Cuadro 4.2.18'!A1" display="Cuadro 4.2.18. Principales entidades ejecutoras del gasto en Asuntos económicos 2023" xr:uid="{C745449A-FE91-4E16-BE40-7EBB11BB007F}"/>
    <hyperlink ref="A59:P59" location="'Cuadro 4.2.19'!A1" display="Cuadro 4.2.19. Presupuesto 2023 - Detalle del gasto en Actividades Recreativas, Cultura y Deporte" xr:uid="{75224083-79C3-4B2E-8F85-0506E39F9D51}"/>
    <hyperlink ref="A61:P61" location="'Cuadro 4.2.20'!A1" display="Cuadro 4.2.20. Principales entidades ejecutoras del gasto en Actividades Recreativas, cultura y deporte 2023" xr:uid="{D72619A0-B77B-45D2-8CA9-2EB96B67C382}"/>
    <hyperlink ref="A63:P63" location="'Cuadro 4.2.21'!A1" display="Cuadro 4.2.21. Presupuesto 2023 - Detalle del gasto en Protección del Medio ambiente" xr:uid="{BA9262CC-60CD-446C-8A5E-DE3D1A9BD029}"/>
    <hyperlink ref="A65:P65" location="'Cuadro 4.2.22'!A1" display="Cuadro 4.2.22. Principales entidades ejecutoras del gasto en Protección del Medio Ambiente 2023" xr:uid="{D56F83DF-378E-4556-915B-8646CC83B94B}"/>
    <hyperlink ref="A67:P67" location="'Cuadro 4.2.23'!A1" display="Cuadro 4.2.23. Resumen Gasto Público Social 2022 – 2023" xr:uid="{9317B760-A85E-4EA0-ACCE-093389FF9383}"/>
    <hyperlink ref="A69:P69" location="'Cuadro 4.3.1'!A1" display="Cuadro 4.3.1. Recursos asignados por Categoría y Entidad del Trazador Equidad de la Mujer" xr:uid="{3FFD2815-D50B-4B18-8C99-CBFA009C6747}"/>
    <hyperlink ref="A73:P73" location="'Cuadro 4.3.2'!A1" display="Cuadro 4.3.2. Recursos Asignados por punto y entidad del Trazador Construcción de Paz" xr:uid="{A19F97DD-3F45-47EF-B02A-ABCA8F789ECB}"/>
    <hyperlink ref="A75" location="'Anexo 4.3.2'!A1" display="Anexo 4.3.2 Listado de proyectos de inversión identificados con el Trazador “Construcción de Paz PGN 2023”" xr:uid="{D20A085B-D9A4-4933-ACE5-CCD24CCD1AB4}"/>
    <hyperlink ref="A77:P77" location="'Anexo 4.3.3'!A1" display="Anexo 4.3.3 Listado de proyectos de inversión identificados con el Trazador “Construcción de Paz” PGN 2023 asociados a PDET”" xr:uid="{35DD56D5-7CF6-4521-9311-E7DAC45B474B}"/>
    <hyperlink ref="A79:P79" location="'Cuadro 4.4.1'!A1" display="Cuadro 4.4.1. Recursos Víctimas por fuente 2022 – 2023" xr:uid="{F36381C2-576C-409F-A257-7252C82A21E7}"/>
    <hyperlink ref="A81:P81" location="'Cuadro 4.4.2'!A1" display="Cuadro 4.4.2. Recursos Víctimas desagregados por derechos 2022 y 2023" xr:uid="{202F0E78-7918-43CD-8A6A-017F2CC72BFB}"/>
    <hyperlink ref="A83:P83" location="'Cuadro 4.4.3'!A1" display="Cuadro 4.4.3. Recursos Víctimas Entidades Ejecutorias del Presupuesto 2022-2023" xr:uid="{4710919E-C251-425D-BB00-5B2F86F0B2C2}"/>
    <hyperlink ref="A85:P85" location="'Cuadro 4.4.4'!A1" display="Cuadro 4.4.4. Recursos Víctimas CONPES 4031 vs Apropiación 2022 y proyectado 2023 por tipo de gasto" xr:uid="{8398C442-035E-4886-8507-6848E38D1B92}"/>
    <hyperlink ref="A87:P87" location="'Cuadro 4.4.5'!A1" display="Cuadro 4.4.5 Recursos Víctimas CONPES 4031 vs Apropiación 2022-2023 por medida y derecho" xr:uid="{377A5CF5-857E-46D2-A972-A6CEB97F2893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1F227-6389-41E0-A797-84675E1D741F}">
  <sheetPr codeName="Hoja50"/>
  <dimension ref="A1:W65540"/>
  <sheetViews>
    <sheetView showGridLines="0" topLeftCell="B1" workbookViewId="0"/>
  </sheetViews>
  <sheetFormatPr baseColWidth="10" defaultColWidth="0" defaultRowHeight="13.5" zeroHeight="1" x14ac:dyDescent="0.3"/>
  <cols>
    <col min="1" max="1" width="3.42578125" style="360" hidden="1" customWidth="1"/>
    <col min="2" max="2" width="30.140625" style="360" customWidth="1"/>
    <col min="3" max="3" width="11.28515625" style="360" customWidth="1"/>
    <col min="4" max="4" width="11.85546875" style="360" bestFit="1" customWidth="1"/>
    <col min="5" max="5" width="10" style="360" bestFit="1" customWidth="1"/>
    <col min="6" max="6" width="6.85546875" style="360" bestFit="1" customWidth="1"/>
    <col min="7" max="7" width="11.28515625" style="360" bestFit="1" customWidth="1"/>
    <col min="8" max="8" width="10.5703125" style="360" customWidth="1"/>
    <col min="9" max="9" width="10" style="360" customWidth="1"/>
    <col min="10" max="10" width="9.42578125" style="360" customWidth="1"/>
    <col min="11" max="11" width="11.42578125" style="357" customWidth="1"/>
    <col min="12" max="12" width="10" style="357" customWidth="1"/>
    <col min="13" max="13" width="14.140625" style="356" bestFit="1" customWidth="1"/>
    <col min="14" max="15" width="10.28515625" style="356" customWidth="1"/>
    <col min="16" max="16" width="10.28515625" style="360" customWidth="1"/>
    <col min="17" max="23" width="0" style="360" hidden="1" customWidth="1"/>
    <col min="24" max="16384" width="10.28515625" style="360" hidden="1"/>
  </cols>
  <sheetData>
    <row r="1" spans="1:15" s="69" customFormat="1" x14ac:dyDescent="0.3">
      <c r="B1" s="2402" t="s">
        <v>336</v>
      </c>
      <c r="C1" s="2402"/>
      <c r="D1" s="2402"/>
      <c r="E1" s="2402"/>
      <c r="F1" s="2402"/>
      <c r="G1" s="2402"/>
      <c r="H1" s="2402"/>
      <c r="I1" s="2402"/>
      <c r="J1" s="2402"/>
      <c r="K1" s="2402"/>
      <c r="M1" s="121">
        <v>1000000000</v>
      </c>
      <c r="N1" s="97"/>
      <c r="O1" s="97"/>
    </row>
    <row r="2" spans="1:15" s="516" customFormat="1" ht="12.75" x14ac:dyDescent="0.25">
      <c r="A2" s="227" t="s">
        <v>71</v>
      </c>
      <c r="B2" s="227" t="s">
        <v>219</v>
      </c>
      <c r="C2" s="227"/>
      <c r="D2" s="227"/>
      <c r="E2" s="227"/>
      <c r="F2" s="227"/>
      <c r="G2" s="227"/>
      <c r="H2" s="227"/>
      <c r="I2" s="227"/>
      <c r="J2" s="227"/>
      <c r="K2" s="227"/>
      <c r="M2" s="517"/>
      <c r="N2" s="517"/>
      <c r="O2" s="517"/>
    </row>
    <row r="3" spans="1:15" x14ac:dyDescent="0.3">
      <c r="A3" s="518"/>
      <c r="B3" s="519" t="s">
        <v>36</v>
      </c>
      <c r="C3" s="2403" t="s">
        <v>230</v>
      </c>
      <c r="D3" s="2387" t="s">
        <v>231</v>
      </c>
      <c r="E3" s="2387" t="s">
        <v>232</v>
      </c>
      <c r="F3" s="2387" t="s">
        <v>233</v>
      </c>
      <c r="G3" s="2403" t="s">
        <v>234</v>
      </c>
      <c r="H3" s="2404" t="s">
        <v>235</v>
      </c>
      <c r="I3" s="2405"/>
      <c r="J3" s="2405"/>
      <c r="K3" s="2406"/>
      <c r="L3" s="2406"/>
    </row>
    <row r="4" spans="1:15" x14ac:dyDescent="0.3">
      <c r="A4" s="518"/>
      <c r="B4" s="519"/>
      <c r="C4" s="2403" t="s">
        <v>273</v>
      </c>
      <c r="D4" s="2387"/>
      <c r="E4" s="2387"/>
      <c r="F4" s="2387"/>
      <c r="G4" s="2403"/>
      <c r="H4" s="520" t="s">
        <v>237</v>
      </c>
      <c r="I4" s="359" t="s">
        <v>238</v>
      </c>
      <c r="J4" s="359" t="s">
        <v>239</v>
      </c>
      <c r="K4" s="359" t="s">
        <v>240</v>
      </c>
      <c r="L4" s="359" t="s">
        <v>241</v>
      </c>
    </row>
    <row r="5" spans="1:15" x14ac:dyDescent="0.3">
      <c r="A5" s="518"/>
      <c r="B5" s="361"/>
      <c r="C5" s="362" t="s">
        <v>79</v>
      </c>
      <c r="D5" s="362" t="s">
        <v>80</v>
      </c>
      <c r="E5" s="362" t="s">
        <v>81</v>
      </c>
      <c r="F5" s="362" t="s">
        <v>154</v>
      </c>
      <c r="G5" s="363" t="s">
        <v>242</v>
      </c>
      <c r="H5" s="521" t="s">
        <v>243</v>
      </c>
      <c r="I5" s="365" t="s">
        <v>244</v>
      </c>
      <c r="J5" s="365" t="s">
        <v>245</v>
      </c>
      <c r="K5" s="365" t="s">
        <v>246</v>
      </c>
      <c r="L5" s="365" t="s">
        <v>247</v>
      </c>
    </row>
    <row r="6" spans="1:15" x14ac:dyDescent="0.3">
      <c r="A6" s="522"/>
      <c r="B6" s="367" t="s">
        <v>202</v>
      </c>
      <c r="C6" s="367">
        <f>+SUM(C7:C9)</f>
        <v>25207.139061341004</v>
      </c>
      <c r="D6" s="367">
        <f t="shared" ref="D6:G6" si="0">+SUM(D7:D9)</f>
        <v>20308.44305377009</v>
      </c>
      <c r="E6" s="367">
        <f t="shared" si="0"/>
        <v>20307.638953770092</v>
      </c>
      <c r="F6" s="367">
        <f t="shared" si="0"/>
        <v>20307.638953770092</v>
      </c>
      <c r="G6" s="367">
        <f t="shared" si="0"/>
        <v>4898.6960075709121</v>
      </c>
      <c r="H6" s="523">
        <f>IF(D6&gt;0,+D6/C6*100," ")</f>
        <v>80.566235638046635</v>
      </c>
      <c r="I6" s="369">
        <f>IF(E6&gt;0,+E6/C6*100,)</f>
        <v>80.563045668736592</v>
      </c>
      <c r="J6" s="369">
        <f>IF(F6&gt;0,+F6/C6*100," ")</f>
        <v>80.563045668736592</v>
      </c>
      <c r="K6" s="369">
        <f>IF(D6&gt;0,+E6/D6*100,)</f>
        <v>99.996040563041348</v>
      </c>
      <c r="L6" s="369">
        <f>IF(F6&gt;0,+F6/E6*100," ")</f>
        <v>100</v>
      </c>
    </row>
    <row r="7" spans="1:15" x14ac:dyDescent="0.3">
      <c r="A7" s="357"/>
      <c r="B7" s="392" t="s">
        <v>253</v>
      </c>
      <c r="C7" s="381">
        <v>14288.539061341</v>
      </c>
      <c r="D7" s="381">
        <v>10847.485993354579</v>
      </c>
      <c r="E7" s="381">
        <v>10847.485993354579</v>
      </c>
      <c r="F7" s="381">
        <v>10847.485993354579</v>
      </c>
      <c r="G7" s="376">
        <f>((+C7-D7))</f>
        <v>3441.0530679864205</v>
      </c>
      <c r="H7" s="524">
        <f t="shared" ref="H7:H19" si="1">IF(D7&gt;0,+D7/C7*100," ")</f>
        <v>75.917390481882663</v>
      </c>
      <c r="I7" s="378">
        <f t="shared" ref="I7:I19" si="2">IF(E7&gt;0,+E7/C7*100,)</f>
        <v>75.917390481882663</v>
      </c>
      <c r="J7" s="378">
        <f t="shared" ref="J7:J19" si="3">IF(F7&gt;0,+F7/C7*100," ")</f>
        <v>75.917390481882663</v>
      </c>
      <c r="K7" s="378">
        <f>IF(D7&gt;0,+E7/D7*100,)</f>
        <v>100</v>
      </c>
      <c r="L7" s="378">
        <f>IF(F7&gt;0,+F7/E7*100," ")</f>
        <v>100</v>
      </c>
    </row>
    <row r="8" spans="1:15" x14ac:dyDescent="0.3">
      <c r="A8" s="357"/>
      <c r="B8" s="392" t="s">
        <v>12</v>
      </c>
      <c r="C8" s="381">
        <v>10756.284872722001</v>
      </c>
      <c r="D8" s="381">
        <v>9332.3992750014295</v>
      </c>
      <c r="E8" s="381">
        <v>9332.3992750014295</v>
      </c>
      <c r="F8" s="381">
        <v>9332.3992750014295</v>
      </c>
      <c r="G8" s="376">
        <f>((+C8-D8))</f>
        <v>1423.8855977205712</v>
      </c>
      <c r="H8" s="524">
        <f t="shared" si="1"/>
        <v>86.762291864065872</v>
      </c>
      <c r="I8" s="378">
        <f t="shared" si="2"/>
        <v>86.762291864065872</v>
      </c>
      <c r="J8" s="378">
        <f t="shared" si="3"/>
        <v>86.762291864065872</v>
      </c>
      <c r="K8" s="378">
        <f t="shared" ref="K8:K19" si="4">IF(D8&gt;0,+E8/D8*100,)</f>
        <v>100</v>
      </c>
      <c r="L8" s="378">
        <f t="shared" ref="L8:L19" si="5">IF(F8&gt;0,+F8/E8*100," ")</f>
        <v>100</v>
      </c>
    </row>
    <row r="9" spans="1:15" x14ac:dyDescent="0.3">
      <c r="A9" s="357"/>
      <c r="B9" s="392" t="s">
        <v>254</v>
      </c>
      <c r="C9" s="381">
        <v>162.31512727800001</v>
      </c>
      <c r="D9" s="381">
        <v>128.55778541407997</v>
      </c>
      <c r="E9" s="381">
        <v>127.75368541407998</v>
      </c>
      <c r="F9" s="381">
        <v>127.75368541407998</v>
      </c>
      <c r="G9" s="376">
        <f t="shared" ref="G9:G19" si="6">((+C9-D9))</f>
        <v>33.757341863920033</v>
      </c>
      <c r="H9" s="524">
        <f t="shared" si="1"/>
        <v>79.202590399289633</v>
      </c>
      <c r="I9" s="378">
        <f t="shared" si="2"/>
        <v>78.707196030641043</v>
      </c>
      <c r="J9" s="378">
        <f t="shared" si="3"/>
        <v>78.707196030641043</v>
      </c>
      <c r="K9" s="378">
        <f t="shared" si="4"/>
        <v>99.374522517317786</v>
      </c>
      <c r="L9" s="378">
        <f t="shared" si="5"/>
        <v>100</v>
      </c>
    </row>
    <row r="10" spans="1:15" x14ac:dyDescent="0.3">
      <c r="A10" s="522"/>
      <c r="B10" s="367" t="s">
        <v>203</v>
      </c>
      <c r="C10" s="367">
        <f>+SUM(C11:C14)</f>
        <v>45312.576351170996</v>
      </c>
      <c r="D10" s="367">
        <f t="shared" ref="D10:F10" si="7">+SUM(D11:D14)</f>
        <v>39341.740547218513</v>
      </c>
      <c r="E10" s="367">
        <f t="shared" si="7"/>
        <v>34285.768289481224</v>
      </c>
      <c r="F10" s="367">
        <f t="shared" si="7"/>
        <v>34285.768289481224</v>
      </c>
      <c r="G10" s="367">
        <f t="shared" si="6"/>
        <v>5970.8358039524828</v>
      </c>
      <c r="H10" s="523">
        <f t="shared" si="1"/>
        <v>86.823005256468534</v>
      </c>
      <c r="I10" s="369">
        <f t="shared" si="2"/>
        <v>75.665016316370171</v>
      </c>
      <c r="J10" s="369">
        <f t="shared" si="3"/>
        <v>75.665016316370171</v>
      </c>
      <c r="K10" s="369">
        <f t="shared" si="4"/>
        <v>87.148580140553165</v>
      </c>
      <c r="L10" s="369">
        <f t="shared" si="5"/>
        <v>100</v>
      </c>
      <c r="M10" s="356">
        <f>+E10/1000</f>
        <v>34.285768289481226</v>
      </c>
    </row>
    <row r="11" spans="1:15" x14ac:dyDescent="0.3">
      <c r="A11" s="357"/>
      <c r="B11" s="392" t="s">
        <v>253</v>
      </c>
      <c r="C11" s="381">
        <v>20053.114051171</v>
      </c>
      <c r="D11" s="381">
        <v>15363.67110175054</v>
      </c>
      <c r="E11" s="381">
        <v>10356.871101750541</v>
      </c>
      <c r="F11" s="381">
        <v>10356.871101750541</v>
      </c>
      <c r="G11" s="376">
        <f t="shared" si="6"/>
        <v>4689.4429494204596</v>
      </c>
      <c r="H11" s="524">
        <f t="shared" si="1"/>
        <v>76.614889151609745</v>
      </c>
      <c r="I11" s="378">
        <f t="shared" si="2"/>
        <v>51.647195918410247</v>
      </c>
      <c r="J11" s="378">
        <f t="shared" si="3"/>
        <v>51.647195918410247</v>
      </c>
      <c r="K11" s="378">
        <f t="shared" si="4"/>
        <v>67.411434631469533</v>
      </c>
      <c r="L11" s="378">
        <f t="shared" si="5"/>
        <v>100</v>
      </c>
    </row>
    <row r="12" spans="1:15" x14ac:dyDescent="0.3">
      <c r="A12" s="357"/>
      <c r="B12" s="392" t="s">
        <v>12</v>
      </c>
      <c r="C12" s="381">
        <v>24138.863815227</v>
      </c>
      <c r="D12" s="381">
        <v>22982.909845546161</v>
      </c>
      <c r="E12" s="381">
        <v>22982.88984554616</v>
      </c>
      <c r="F12" s="381">
        <v>22982.88984554616</v>
      </c>
      <c r="G12" s="376">
        <f t="shared" si="6"/>
        <v>1155.9539696808388</v>
      </c>
      <c r="H12" s="524">
        <f t="shared" si="1"/>
        <v>95.211232895925889</v>
      </c>
      <c r="I12" s="378">
        <f t="shared" si="2"/>
        <v>95.211150041984823</v>
      </c>
      <c r="J12" s="378">
        <f t="shared" si="3"/>
        <v>95.211150041984823</v>
      </c>
      <c r="K12" s="378">
        <f t="shared" si="4"/>
        <v>99.99991297881715</v>
      </c>
      <c r="L12" s="378">
        <f t="shared" si="5"/>
        <v>100</v>
      </c>
    </row>
    <row r="13" spans="1:15" x14ac:dyDescent="0.3">
      <c r="A13" s="357"/>
      <c r="B13" s="392" t="s">
        <v>254</v>
      </c>
      <c r="C13" s="381">
        <v>286.23618477299999</v>
      </c>
      <c r="D13" s="381">
        <v>160.79729992181001</v>
      </c>
      <c r="E13" s="381">
        <v>111.64504218452001</v>
      </c>
      <c r="F13" s="381">
        <v>111.64504218452001</v>
      </c>
      <c r="G13" s="376">
        <f t="shared" si="6"/>
        <v>125.43888485118998</v>
      </c>
      <c r="H13" s="524">
        <f t="shared" si="1"/>
        <v>56.176440462735535</v>
      </c>
      <c r="I13" s="378">
        <f t="shared" si="2"/>
        <v>39.004517291571737</v>
      </c>
      <c r="J13" s="378">
        <f t="shared" si="3"/>
        <v>39.004517291571737</v>
      </c>
      <c r="K13" s="378">
        <f t="shared" si="4"/>
        <v>69.432162255715127</v>
      </c>
      <c r="L13" s="378">
        <f t="shared" si="5"/>
        <v>100</v>
      </c>
    </row>
    <row r="14" spans="1:15" x14ac:dyDescent="0.3">
      <c r="A14" s="357"/>
      <c r="B14" s="392" t="s">
        <v>256</v>
      </c>
      <c r="C14" s="381">
        <v>834.3623</v>
      </c>
      <c r="D14" s="381">
        <v>834.3623</v>
      </c>
      <c r="E14" s="381">
        <v>834.3623</v>
      </c>
      <c r="F14" s="381">
        <v>834.3623</v>
      </c>
      <c r="G14" s="376">
        <f t="shared" si="6"/>
        <v>0</v>
      </c>
      <c r="H14" s="524">
        <f t="shared" si="1"/>
        <v>100</v>
      </c>
      <c r="I14" s="378">
        <f t="shared" si="2"/>
        <v>100</v>
      </c>
      <c r="J14" s="378">
        <f t="shared" si="3"/>
        <v>100</v>
      </c>
      <c r="K14" s="378">
        <f t="shared" si="4"/>
        <v>100</v>
      </c>
      <c r="L14" s="378">
        <f t="shared" si="5"/>
        <v>100</v>
      </c>
    </row>
    <row r="15" spans="1:15" s="370" customFormat="1" ht="12.75" x14ac:dyDescent="0.25">
      <c r="A15" s="525"/>
      <c r="B15" s="526" t="s">
        <v>337</v>
      </c>
      <c r="C15" s="399">
        <f>+C10+C6</f>
        <v>70519.715412512</v>
      </c>
      <c r="D15" s="399">
        <f>+D10+D6</f>
        <v>59650.183600988603</v>
      </c>
      <c r="E15" s="399">
        <f>+E10+E6</f>
        <v>54593.40724325132</v>
      </c>
      <c r="F15" s="399">
        <f>+F10+F6</f>
        <v>54593.40724325132</v>
      </c>
      <c r="G15" s="399">
        <f t="shared" si="6"/>
        <v>10869.531811523397</v>
      </c>
      <c r="H15" s="527">
        <f t="shared" si="1"/>
        <v>84.586534775500724</v>
      </c>
      <c r="I15" s="401">
        <f t="shared" si="2"/>
        <v>77.415807655918371</v>
      </c>
      <c r="J15" s="401">
        <f t="shared" si="3"/>
        <v>77.415807655918371</v>
      </c>
      <c r="K15" s="401">
        <f t="shared" si="4"/>
        <v>91.522613925946956</v>
      </c>
      <c r="L15" s="401">
        <f t="shared" si="5"/>
        <v>100</v>
      </c>
      <c r="M15" s="371"/>
      <c r="N15" s="372"/>
      <c r="O15" s="372"/>
    </row>
    <row r="16" spans="1:15" x14ac:dyDescent="0.3">
      <c r="A16" s="357"/>
      <c r="B16" s="392" t="s">
        <v>253</v>
      </c>
      <c r="C16" s="376">
        <f>+C7+C11</f>
        <v>34341.653112512002</v>
      </c>
      <c r="D16" s="376">
        <f t="shared" ref="D16:F16" si="8">+D7+D11</f>
        <v>26211.157095105118</v>
      </c>
      <c r="E16" s="376">
        <f t="shared" si="8"/>
        <v>21204.357095105122</v>
      </c>
      <c r="F16" s="376">
        <f t="shared" si="8"/>
        <v>21204.357095105122</v>
      </c>
      <c r="G16" s="376">
        <f t="shared" si="6"/>
        <v>8130.4960174068838</v>
      </c>
      <c r="H16" s="524">
        <f t="shared" si="1"/>
        <v>76.324680728765998</v>
      </c>
      <c r="I16" s="378">
        <f t="shared" si="2"/>
        <v>61.745301036133135</v>
      </c>
      <c r="J16" s="378">
        <f t="shared" si="3"/>
        <v>61.745301036133135</v>
      </c>
      <c r="K16" s="378">
        <f t="shared" si="4"/>
        <v>80.898210705337362</v>
      </c>
      <c r="L16" s="378">
        <f t="shared" si="5"/>
        <v>100</v>
      </c>
      <c r="M16" s="528"/>
    </row>
    <row r="17" spans="1:13" x14ac:dyDescent="0.3">
      <c r="A17" s="357"/>
      <c r="B17" s="392" t="s">
        <v>12</v>
      </c>
      <c r="C17" s="376">
        <f t="shared" ref="C17:F18" si="9">+C8+C12</f>
        <v>34895.148687948997</v>
      </c>
      <c r="D17" s="376">
        <f t="shared" si="9"/>
        <v>32315.30912054759</v>
      </c>
      <c r="E17" s="376">
        <f t="shared" si="9"/>
        <v>32315.28912054759</v>
      </c>
      <c r="F17" s="376">
        <f t="shared" si="9"/>
        <v>32315.28912054759</v>
      </c>
      <c r="G17" s="376">
        <f t="shared" si="6"/>
        <v>2579.8395674014064</v>
      </c>
      <c r="H17" s="524">
        <f t="shared" si="1"/>
        <v>92.606881860651441</v>
      </c>
      <c r="I17" s="378">
        <f t="shared" si="2"/>
        <v>92.606824546094117</v>
      </c>
      <c r="J17" s="378">
        <f t="shared" si="3"/>
        <v>92.606824546094117</v>
      </c>
      <c r="K17" s="378">
        <f t="shared" si="4"/>
        <v>99.999938109829216</v>
      </c>
      <c r="L17" s="378">
        <f t="shared" si="5"/>
        <v>100</v>
      </c>
      <c r="M17" s="528"/>
    </row>
    <row r="18" spans="1:13" x14ac:dyDescent="0.3">
      <c r="A18" s="357"/>
      <c r="B18" s="392" t="s">
        <v>254</v>
      </c>
      <c r="C18" s="376">
        <f t="shared" si="9"/>
        <v>448.55131205099997</v>
      </c>
      <c r="D18" s="376">
        <f t="shared" si="9"/>
        <v>289.35508533588995</v>
      </c>
      <c r="E18" s="376">
        <f t="shared" si="9"/>
        <v>239.39872759859998</v>
      </c>
      <c r="F18" s="376">
        <f t="shared" si="9"/>
        <v>239.39872759859998</v>
      </c>
      <c r="G18" s="376">
        <f t="shared" si="6"/>
        <v>159.19622671511001</v>
      </c>
      <c r="H18" s="524">
        <f t="shared" si="1"/>
        <v>64.508803689106259</v>
      </c>
      <c r="I18" s="378">
        <f t="shared" si="2"/>
        <v>53.371536581611991</v>
      </c>
      <c r="J18" s="378">
        <f t="shared" si="3"/>
        <v>53.371536581611991</v>
      </c>
      <c r="K18" s="378">
        <f t="shared" si="4"/>
        <v>82.735275697919903</v>
      </c>
      <c r="L18" s="378">
        <f t="shared" si="5"/>
        <v>100</v>
      </c>
      <c r="M18" s="528"/>
    </row>
    <row r="19" spans="1:13" x14ac:dyDescent="0.3">
      <c r="A19" s="357"/>
      <c r="B19" s="529" t="s">
        <v>256</v>
      </c>
      <c r="C19" s="530">
        <f>+C14</f>
        <v>834.3623</v>
      </c>
      <c r="D19" s="530">
        <f t="shared" ref="D19:F19" si="10">+D14</f>
        <v>834.3623</v>
      </c>
      <c r="E19" s="530">
        <f t="shared" si="10"/>
        <v>834.3623</v>
      </c>
      <c r="F19" s="530">
        <f t="shared" si="10"/>
        <v>834.3623</v>
      </c>
      <c r="G19" s="530">
        <f t="shared" si="6"/>
        <v>0</v>
      </c>
      <c r="H19" s="531">
        <f t="shared" si="1"/>
        <v>100</v>
      </c>
      <c r="I19" s="532">
        <f t="shared" si="2"/>
        <v>100</v>
      </c>
      <c r="J19" s="532">
        <f t="shared" si="3"/>
        <v>100</v>
      </c>
      <c r="K19" s="532">
        <f t="shared" si="4"/>
        <v>100</v>
      </c>
      <c r="L19" s="532">
        <f t="shared" si="5"/>
        <v>100</v>
      </c>
      <c r="M19" s="528"/>
    </row>
    <row r="20" spans="1:13" x14ac:dyDescent="0.3">
      <c r="A20" s="403" t="s">
        <v>326</v>
      </c>
      <c r="B20" s="360" t="s">
        <v>338</v>
      </c>
      <c r="K20" s="378"/>
      <c r="L20" s="378"/>
    </row>
    <row r="21" spans="1:13" x14ac:dyDescent="0.3">
      <c r="A21" s="403"/>
      <c r="C21" s="389"/>
      <c r="D21" s="389"/>
      <c r="E21" s="389"/>
      <c r="F21" s="389"/>
      <c r="G21" s="389"/>
      <c r="K21" s="378"/>
      <c r="L21" s="378"/>
    </row>
    <row r="22" spans="1:13" x14ac:dyDescent="0.3">
      <c r="C22" s="404"/>
      <c r="D22" s="404"/>
      <c r="E22" s="404"/>
      <c r="F22" s="404"/>
      <c r="G22" s="404"/>
      <c r="H22" s="404"/>
      <c r="K22" s="378"/>
      <c r="L22" s="378"/>
    </row>
    <row r="23" spans="1:13" s="356" customFormat="1" x14ac:dyDescent="0.3">
      <c r="C23" s="121"/>
      <c r="D23" s="121"/>
      <c r="E23" s="121"/>
      <c r="F23" s="97"/>
    </row>
    <row r="24" spans="1:13" s="356" customFormat="1" x14ac:dyDescent="0.3">
      <c r="C24" s="280"/>
      <c r="D24" s="407"/>
      <c r="E24" s="280"/>
      <c r="F24" s="280"/>
      <c r="G24" s="280"/>
      <c r="H24" s="280"/>
    </row>
    <row r="25" spans="1:13" s="356" customFormat="1" x14ac:dyDescent="0.3">
      <c r="C25" s="280"/>
      <c r="D25" s="407"/>
      <c r="E25" s="407"/>
      <c r="F25" s="407"/>
    </row>
    <row r="26" spans="1:13" s="356" customFormat="1" hidden="1" x14ac:dyDescent="0.3">
      <c r="C26" s="280"/>
      <c r="D26" s="407"/>
      <c r="E26" s="407"/>
      <c r="F26" s="407"/>
    </row>
    <row r="27" spans="1:13" s="356" customFormat="1" hidden="1" x14ac:dyDescent="0.3">
      <c r="C27" s="280"/>
      <c r="D27" s="407"/>
      <c r="E27" s="407"/>
      <c r="F27" s="407"/>
    </row>
    <row r="28" spans="1:13" s="356" customFormat="1" hidden="1" x14ac:dyDescent="0.3">
      <c r="C28" s="360"/>
      <c r="D28" s="407"/>
      <c r="E28" s="407"/>
      <c r="F28" s="407"/>
    </row>
    <row r="29" spans="1:13" s="356" customFormat="1" hidden="1" x14ac:dyDescent="0.3">
      <c r="C29" s="404"/>
      <c r="D29" s="407"/>
      <c r="E29" s="407"/>
      <c r="F29" s="407"/>
    </row>
    <row r="30" spans="1:13" s="356" customFormat="1" hidden="1" x14ac:dyDescent="0.3">
      <c r="C30" s="407"/>
      <c r="D30" s="407"/>
      <c r="E30" s="407"/>
      <c r="F30" s="407"/>
    </row>
    <row r="31" spans="1:13" s="356" customFormat="1" hidden="1" x14ac:dyDescent="0.3">
      <c r="C31" s="407"/>
      <c r="D31" s="407"/>
      <c r="E31" s="407"/>
      <c r="F31" s="407"/>
    </row>
    <row r="32" spans="1:13" s="356" customFormat="1" hidden="1" x14ac:dyDescent="0.3">
      <c r="C32" s="407"/>
      <c r="D32" s="407"/>
      <c r="E32" s="407"/>
      <c r="F32" s="407"/>
    </row>
    <row r="33" spans="3:12" s="356" customFormat="1" hidden="1" x14ac:dyDescent="0.3">
      <c r="C33" s="356">
        <f>+C16/$C$15*100</f>
        <v>48.697946257478684</v>
      </c>
      <c r="D33" s="407"/>
      <c r="E33" s="407"/>
      <c r="F33" s="407"/>
    </row>
    <row r="34" spans="3:12" s="356" customFormat="1" hidden="1" x14ac:dyDescent="0.3">
      <c r="C34" s="356">
        <f t="shared" ref="C34:C36" si="11">+C17/$C$15*100</f>
        <v>49.482826871643482</v>
      </c>
      <c r="D34" s="407"/>
      <c r="E34" s="407"/>
      <c r="F34" s="407"/>
    </row>
    <row r="35" spans="3:12" s="356" customFormat="1" hidden="1" x14ac:dyDescent="0.3">
      <c r="C35" s="356">
        <f t="shared" si="11"/>
        <v>0.63606511941682553</v>
      </c>
      <c r="D35" s="407"/>
      <c r="E35" s="407"/>
      <c r="F35" s="407"/>
    </row>
    <row r="36" spans="3:12" s="356" customFormat="1" hidden="1" x14ac:dyDescent="0.3">
      <c r="C36" s="356">
        <f t="shared" si="11"/>
        <v>1.1831617514610144</v>
      </c>
      <c r="D36" s="407"/>
      <c r="E36" s="407"/>
      <c r="F36" s="407"/>
    </row>
    <row r="37" spans="3:12" s="356" customFormat="1" hidden="1" x14ac:dyDescent="0.3">
      <c r="C37" s="407"/>
      <c r="D37" s="407"/>
      <c r="E37" s="407"/>
      <c r="F37" s="407"/>
    </row>
    <row r="38" spans="3:12" s="356" customFormat="1" hidden="1" x14ac:dyDescent="0.3">
      <c r="C38" s="407"/>
      <c r="D38" s="407"/>
      <c r="E38" s="407"/>
      <c r="F38" s="407"/>
    </row>
    <row r="39" spans="3:12" s="356" customFormat="1" hidden="1" x14ac:dyDescent="0.3">
      <c r="C39" s="407"/>
      <c r="D39" s="407"/>
      <c r="E39" s="407"/>
      <c r="F39" s="407"/>
    </row>
    <row r="40" spans="3:12" s="356" customFormat="1" hidden="1" x14ac:dyDescent="0.3">
      <c r="C40" s="407"/>
      <c r="D40" s="407"/>
      <c r="E40" s="407"/>
      <c r="F40" s="407"/>
    </row>
    <row r="41" spans="3:12" s="356" customFormat="1" hidden="1" x14ac:dyDescent="0.3">
      <c r="C41" s="407"/>
      <c r="D41" s="407"/>
      <c r="E41" s="407"/>
      <c r="F41" s="407"/>
    </row>
    <row r="42" spans="3:12" s="356" customFormat="1" hidden="1" x14ac:dyDescent="0.3">
      <c r="C42" s="407"/>
      <c r="D42" s="407"/>
      <c r="E42" s="407"/>
      <c r="F42" s="407"/>
    </row>
    <row r="43" spans="3:12" s="356" customFormat="1" hidden="1" x14ac:dyDescent="0.3">
      <c r="C43" s="407"/>
      <c r="D43" s="407"/>
      <c r="E43" s="407"/>
      <c r="F43" s="407"/>
    </row>
    <row r="44" spans="3:12" s="356" customFormat="1" hidden="1" x14ac:dyDescent="0.3">
      <c r="C44" s="407"/>
      <c r="D44" s="407"/>
      <c r="E44" s="407"/>
      <c r="F44" s="407"/>
    </row>
    <row r="45" spans="3:12" s="356" customFormat="1" hidden="1" x14ac:dyDescent="0.3">
      <c r="C45" s="407"/>
      <c r="D45" s="407"/>
      <c r="E45" s="407"/>
      <c r="F45" s="407"/>
    </row>
    <row r="46" spans="3:12" s="356" customFormat="1" hidden="1" x14ac:dyDescent="0.3">
      <c r="C46" s="407"/>
      <c r="D46" s="407"/>
      <c r="E46" s="407"/>
      <c r="F46" s="407"/>
    </row>
    <row r="47" spans="3:12" hidden="1" x14ac:dyDescent="0.3">
      <c r="C47" s="404"/>
      <c r="D47" s="404"/>
      <c r="E47" s="404"/>
      <c r="F47" s="404"/>
      <c r="K47" s="360"/>
      <c r="L47" s="360"/>
    </row>
    <row r="48" spans="3:12" hidden="1" x14ac:dyDescent="0.3">
      <c r="C48" s="404"/>
      <c r="D48" s="404"/>
      <c r="E48" s="404"/>
      <c r="F48" s="404"/>
      <c r="K48" s="360"/>
      <c r="L48" s="360"/>
    </row>
    <row r="49" spans="3:12" hidden="1" x14ac:dyDescent="0.3">
      <c r="C49" s="404"/>
      <c r="D49" s="404"/>
      <c r="E49" s="404"/>
      <c r="F49" s="404"/>
      <c r="K49" s="360"/>
      <c r="L49" s="360"/>
    </row>
    <row r="50" spans="3:12" hidden="1" x14ac:dyDescent="0.3">
      <c r="C50" s="404"/>
      <c r="D50" s="404"/>
      <c r="E50" s="404"/>
      <c r="F50" s="404"/>
      <c r="K50" s="360"/>
      <c r="L50" s="360"/>
    </row>
    <row r="51" spans="3:12" hidden="1" x14ac:dyDescent="0.3">
      <c r="C51" s="404"/>
      <c r="D51" s="404"/>
      <c r="E51" s="404"/>
      <c r="F51" s="404"/>
      <c r="K51" s="360"/>
      <c r="L51" s="360"/>
    </row>
    <row r="52" spans="3:12" hidden="1" x14ac:dyDescent="0.3">
      <c r="C52" s="404"/>
      <c r="D52" s="404"/>
      <c r="E52" s="404"/>
      <c r="F52" s="404"/>
      <c r="K52" s="360"/>
      <c r="L52" s="360"/>
    </row>
    <row r="53" spans="3:12" hidden="1" x14ac:dyDescent="0.3">
      <c r="C53" s="404"/>
      <c r="D53" s="404"/>
      <c r="E53" s="404"/>
      <c r="F53" s="404"/>
      <c r="K53" s="360"/>
      <c r="L53" s="360"/>
    </row>
    <row r="54" spans="3:12" hidden="1" x14ac:dyDescent="0.3">
      <c r="C54" s="404"/>
      <c r="D54" s="404"/>
      <c r="E54" s="404"/>
      <c r="F54" s="404"/>
      <c r="K54" s="360"/>
      <c r="L54" s="360"/>
    </row>
    <row r="55" spans="3:12" hidden="1" x14ac:dyDescent="0.3">
      <c r="C55" s="404"/>
      <c r="D55" s="404"/>
      <c r="E55" s="404"/>
      <c r="F55" s="404"/>
      <c r="K55" s="360"/>
      <c r="L55" s="360"/>
    </row>
    <row r="56" spans="3:12" hidden="1" x14ac:dyDescent="0.3">
      <c r="C56" s="404"/>
      <c r="D56" s="404"/>
      <c r="E56" s="404"/>
      <c r="F56" s="404"/>
      <c r="K56" s="360"/>
      <c r="L56" s="360"/>
    </row>
    <row r="57" spans="3:12" hidden="1" x14ac:dyDescent="0.3">
      <c r="C57" s="404"/>
      <c r="D57" s="404"/>
      <c r="E57" s="404"/>
      <c r="F57" s="404"/>
      <c r="K57" s="360"/>
      <c r="L57" s="360"/>
    </row>
    <row r="58" spans="3:12" hidden="1" x14ac:dyDescent="0.3">
      <c r="C58" s="404"/>
      <c r="D58" s="404"/>
      <c r="E58" s="404"/>
      <c r="F58" s="404"/>
      <c r="K58" s="360"/>
      <c r="L58" s="360"/>
    </row>
    <row r="59" spans="3:12" hidden="1" x14ac:dyDescent="0.3">
      <c r="C59" s="404"/>
      <c r="D59" s="404"/>
      <c r="E59" s="404"/>
      <c r="F59" s="404"/>
      <c r="K59" s="360"/>
      <c r="L59" s="360"/>
    </row>
    <row r="60" spans="3:12" hidden="1" x14ac:dyDescent="0.3">
      <c r="C60" s="404"/>
      <c r="D60" s="404"/>
      <c r="E60" s="404"/>
      <c r="F60" s="404"/>
      <c r="K60" s="360"/>
      <c r="L60" s="360"/>
    </row>
    <row r="61" spans="3:12" hidden="1" x14ac:dyDescent="0.3">
      <c r="C61" s="404"/>
      <c r="D61" s="404"/>
      <c r="E61" s="404"/>
      <c r="F61" s="404"/>
      <c r="K61" s="360"/>
      <c r="L61" s="360"/>
    </row>
    <row r="62" spans="3:12" hidden="1" x14ac:dyDescent="0.3">
      <c r="C62" s="404"/>
      <c r="D62" s="404"/>
      <c r="E62" s="404"/>
      <c r="F62" s="404"/>
      <c r="K62" s="360"/>
      <c r="L62" s="360"/>
    </row>
    <row r="63" spans="3:12" hidden="1" x14ac:dyDescent="0.3">
      <c r="C63" s="404"/>
      <c r="D63" s="404"/>
      <c r="E63" s="404"/>
      <c r="F63" s="404"/>
      <c r="K63" s="360"/>
      <c r="L63" s="360"/>
    </row>
    <row r="64" spans="3:12" hidden="1" x14ac:dyDescent="0.3">
      <c r="C64" s="404"/>
      <c r="D64" s="404"/>
      <c r="E64" s="404"/>
      <c r="F64" s="404"/>
      <c r="K64" s="360"/>
      <c r="L64" s="360"/>
    </row>
    <row r="65" spans="3:12" hidden="1" x14ac:dyDescent="0.3">
      <c r="C65" s="404"/>
      <c r="D65" s="404"/>
      <c r="E65" s="404"/>
      <c r="F65" s="404"/>
      <c r="K65" s="360"/>
      <c r="L65" s="360"/>
    </row>
    <row r="66" spans="3:12" hidden="1" x14ac:dyDescent="0.3">
      <c r="C66" s="404"/>
      <c r="D66" s="404"/>
      <c r="E66" s="404"/>
      <c r="F66" s="404"/>
      <c r="K66" s="360"/>
      <c r="L66" s="360"/>
    </row>
    <row r="67" spans="3:12" hidden="1" x14ac:dyDescent="0.3">
      <c r="C67" s="404"/>
      <c r="D67" s="404"/>
      <c r="E67" s="404"/>
      <c r="F67" s="404"/>
      <c r="K67" s="360"/>
      <c r="L67" s="360"/>
    </row>
    <row r="68" spans="3:12" hidden="1" x14ac:dyDescent="0.3">
      <c r="C68" s="404"/>
      <c r="D68" s="404"/>
      <c r="E68" s="404"/>
      <c r="F68" s="404"/>
      <c r="K68" s="360"/>
      <c r="L68" s="360"/>
    </row>
    <row r="69" spans="3:12" hidden="1" x14ac:dyDescent="0.3">
      <c r="C69" s="404"/>
      <c r="D69" s="404"/>
      <c r="E69" s="404"/>
      <c r="F69" s="404"/>
      <c r="K69" s="360"/>
      <c r="L69" s="360"/>
    </row>
    <row r="70" spans="3:12" hidden="1" x14ac:dyDescent="0.3">
      <c r="C70" s="404"/>
      <c r="D70" s="404"/>
      <c r="E70" s="404"/>
      <c r="F70" s="404"/>
      <c r="K70" s="360"/>
      <c r="L70" s="360"/>
    </row>
    <row r="71" spans="3:12" hidden="1" x14ac:dyDescent="0.3">
      <c r="C71" s="404"/>
      <c r="D71" s="404"/>
      <c r="E71" s="404"/>
      <c r="F71" s="404"/>
      <c r="K71" s="360"/>
      <c r="L71" s="360"/>
    </row>
    <row r="72" spans="3:12" hidden="1" x14ac:dyDescent="0.3">
      <c r="C72" s="404"/>
      <c r="D72" s="404"/>
      <c r="E72" s="404"/>
      <c r="F72" s="404"/>
      <c r="K72" s="360"/>
      <c r="L72" s="360"/>
    </row>
    <row r="73" spans="3:12" hidden="1" x14ac:dyDescent="0.3">
      <c r="C73" s="404"/>
      <c r="D73" s="404"/>
      <c r="E73" s="404"/>
      <c r="F73" s="404"/>
      <c r="K73" s="360"/>
      <c r="L73" s="360"/>
    </row>
    <row r="74" spans="3:12" hidden="1" x14ac:dyDescent="0.3">
      <c r="C74" s="404"/>
      <c r="D74" s="404"/>
      <c r="E74" s="404"/>
      <c r="F74" s="404"/>
      <c r="K74" s="360"/>
      <c r="L74" s="360"/>
    </row>
    <row r="75" spans="3:12" hidden="1" x14ac:dyDescent="0.3">
      <c r="C75" s="404"/>
      <c r="D75" s="404"/>
      <c r="E75" s="404"/>
      <c r="F75" s="404"/>
      <c r="K75" s="360"/>
      <c r="L75" s="360"/>
    </row>
    <row r="76" spans="3:12" hidden="1" x14ac:dyDescent="0.3">
      <c r="C76" s="404"/>
      <c r="D76" s="404"/>
      <c r="E76" s="404"/>
      <c r="F76" s="404"/>
      <c r="K76" s="360"/>
      <c r="L76" s="360"/>
    </row>
    <row r="77" spans="3:12" hidden="1" x14ac:dyDescent="0.3">
      <c r="C77" s="404"/>
      <c r="D77" s="404"/>
      <c r="E77" s="404"/>
      <c r="F77" s="404"/>
      <c r="K77" s="360"/>
      <c r="L77" s="360"/>
    </row>
    <row r="78" spans="3:12" hidden="1" x14ac:dyDescent="0.3">
      <c r="C78" s="404"/>
      <c r="D78" s="404"/>
      <c r="E78" s="404"/>
      <c r="F78" s="404"/>
      <c r="K78" s="360"/>
      <c r="L78" s="360"/>
    </row>
    <row r="79" spans="3:12" hidden="1" x14ac:dyDescent="0.3">
      <c r="C79" s="404"/>
      <c r="D79" s="404"/>
      <c r="E79" s="404"/>
      <c r="F79" s="404"/>
      <c r="K79" s="360"/>
      <c r="L79" s="360"/>
    </row>
    <row r="80" spans="3:12" hidden="1" x14ac:dyDescent="0.3">
      <c r="C80" s="404"/>
      <c r="D80" s="404"/>
      <c r="E80" s="404"/>
      <c r="F80" s="404"/>
      <c r="K80" s="360"/>
      <c r="L80" s="360"/>
    </row>
    <row r="81" spans="3:12" hidden="1" x14ac:dyDescent="0.3">
      <c r="C81" s="404"/>
      <c r="D81" s="404"/>
      <c r="E81" s="404"/>
      <c r="F81" s="404"/>
      <c r="K81" s="360"/>
      <c r="L81" s="360"/>
    </row>
    <row r="82" spans="3:12" hidden="1" x14ac:dyDescent="0.3">
      <c r="C82" s="404"/>
      <c r="D82" s="404"/>
      <c r="E82" s="404"/>
      <c r="F82" s="404"/>
      <c r="K82" s="360"/>
      <c r="L82" s="360"/>
    </row>
    <row r="83" spans="3:12" hidden="1" x14ac:dyDescent="0.3">
      <c r="C83" s="404"/>
      <c r="D83" s="404"/>
      <c r="E83" s="404"/>
      <c r="F83" s="404"/>
      <c r="K83" s="360"/>
      <c r="L83" s="360"/>
    </row>
    <row r="84" spans="3:12" hidden="1" x14ac:dyDescent="0.3">
      <c r="C84" s="404"/>
      <c r="D84" s="404"/>
      <c r="E84" s="404"/>
      <c r="F84" s="404"/>
      <c r="K84" s="360"/>
      <c r="L84" s="360"/>
    </row>
    <row r="85" spans="3:12" hidden="1" x14ac:dyDescent="0.3">
      <c r="C85" s="404"/>
      <c r="D85" s="404"/>
      <c r="E85" s="404"/>
      <c r="F85" s="404"/>
      <c r="K85" s="360"/>
      <c r="L85" s="360"/>
    </row>
    <row r="86" spans="3:12" hidden="1" x14ac:dyDescent="0.3">
      <c r="C86" s="404"/>
      <c r="D86" s="404"/>
      <c r="E86" s="404"/>
      <c r="F86" s="404"/>
      <c r="K86" s="360"/>
      <c r="L86" s="360"/>
    </row>
    <row r="87" spans="3:12" hidden="1" x14ac:dyDescent="0.3">
      <c r="C87" s="404"/>
      <c r="D87" s="404"/>
      <c r="E87" s="404"/>
      <c r="F87" s="404"/>
      <c r="K87" s="360"/>
      <c r="L87" s="360"/>
    </row>
    <row r="88" spans="3:12" hidden="1" x14ac:dyDescent="0.3">
      <c r="C88" s="404"/>
      <c r="D88" s="404"/>
      <c r="E88" s="404"/>
      <c r="F88" s="404"/>
      <c r="K88" s="360"/>
      <c r="L88" s="360"/>
    </row>
    <row r="89" spans="3:12" hidden="1" x14ac:dyDescent="0.3">
      <c r="C89" s="404"/>
      <c r="D89" s="404"/>
      <c r="E89" s="404"/>
      <c r="F89" s="404"/>
      <c r="K89" s="360"/>
      <c r="L89" s="360"/>
    </row>
    <row r="90" spans="3:12" hidden="1" x14ac:dyDescent="0.3">
      <c r="C90" s="404"/>
      <c r="D90" s="404"/>
      <c r="E90" s="404"/>
      <c r="F90" s="404"/>
      <c r="K90" s="360"/>
      <c r="L90" s="360"/>
    </row>
    <row r="91" spans="3:12" hidden="1" x14ac:dyDescent="0.3">
      <c r="C91" s="404"/>
      <c r="D91" s="404"/>
      <c r="E91" s="404"/>
      <c r="F91" s="404"/>
      <c r="K91" s="360"/>
      <c r="L91" s="360"/>
    </row>
    <row r="92" spans="3:12" hidden="1" x14ac:dyDescent="0.3">
      <c r="C92" s="404"/>
      <c r="D92" s="404"/>
      <c r="E92" s="404"/>
      <c r="F92" s="404"/>
      <c r="K92" s="360"/>
      <c r="L92" s="360"/>
    </row>
    <row r="93" spans="3:12" hidden="1" x14ac:dyDescent="0.3">
      <c r="C93" s="404"/>
      <c r="D93" s="404"/>
      <c r="E93" s="404"/>
      <c r="F93" s="404"/>
      <c r="K93" s="360"/>
      <c r="L93" s="360"/>
    </row>
    <row r="94" spans="3:12" hidden="1" x14ac:dyDescent="0.3">
      <c r="C94" s="404"/>
      <c r="D94" s="404"/>
      <c r="E94" s="404"/>
      <c r="F94" s="404"/>
      <c r="K94" s="360"/>
      <c r="L94" s="360"/>
    </row>
    <row r="95" spans="3:12" hidden="1" x14ac:dyDescent="0.3">
      <c r="C95" s="404"/>
      <c r="D95" s="404"/>
      <c r="E95" s="404"/>
      <c r="F95" s="404"/>
      <c r="K95" s="360"/>
      <c r="L95" s="360"/>
    </row>
    <row r="96" spans="3:12" hidden="1" x14ac:dyDescent="0.3">
      <c r="C96" s="404"/>
      <c r="D96" s="404"/>
      <c r="E96" s="404"/>
      <c r="F96" s="404"/>
      <c r="K96" s="360"/>
      <c r="L96" s="360"/>
    </row>
    <row r="97" spans="3:12" hidden="1" x14ac:dyDescent="0.3">
      <c r="C97" s="404"/>
      <c r="D97" s="404"/>
      <c r="E97" s="404"/>
      <c r="F97" s="404"/>
      <c r="K97" s="360"/>
      <c r="L97" s="360"/>
    </row>
    <row r="98" spans="3:12" hidden="1" x14ac:dyDescent="0.3">
      <c r="C98" s="404"/>
      <c r="D98" s="404"/>
      <c r="E98" s="404"/>
      <c r="F98" s="404"/>
      <c r="K98" s="360"/>
      <c r="L98" s="360"/>
    </row>
    <row r="99" spans="3:12" hidden="1" x14ac:dyDescent="0.3">
      <c r="C99" s="404"/>
      <c r="D99" s="404"/>
      <c r="E99" s="404"/>
      <c r="F99" s="404"/>
      <c r="K99" s="360"/>
      <c r="L99" s="360"/>
    </row>
    <row r="100" spans="3:12" hidden="1" x14ac:dyDescent="0.3">
      <c r="C100" s="404"/>
      <c r="D100" s="404"/>
      <c r="E100" s="404"/>
      <c r="F100" s="404"/>
      <c r="K100" s="360"/>
      <c r="L100" s="360"/>
    </row>
    <row r="101" spans="3:12" hidden="1" x14ac:dyDescent="0.3">
      <c r="C101" s="404"/>
      <c r="D101" s="404"/>
      <c r="E101" s="404"/>
      <c r="F101" s="404"/>
      <c r="K101" s="360"/>
      <c r="L101" s="360"/>
    </row>
    <row r="102" spans="3:12" hidden="1" x14ac:dyDescent="0.3">
      <c r="C102" s="404"/>
      <c r="D102" s="404"/>
      <c r="E102" s="404"/>
      <c r="F102" s="404"/>
      <c r="K102" s="360"/>
      <c r="L102" s="360"/>
    </row>
    <row r="103" spans="3:12" hidden="1" x14ac:dyDescent="0.3">
      <c r="C103" s="404"/>
      <c r="D103" s="404"/>
      <c r="E103" s="404"/>
      <c r="F103" s="404"/>
      <c r="K103" s="360"/>
      <c r="L103" s="360"/>
    </row>
    <row r="104" spans="3:12" hidden="1" x14ac:dyDescent="0.3">
      <c r="C104" s="404"/>
      <c r="D104" s="404"/>
      <c r="E104" s="404"/>
      <c r="F104" s="404"/>
      <c r="K104" s="360"/>
      <c r="L104" s="360"/>
    </row>
    <row r="105" spans="3:12" hidden="1" x14ac:dyDescent="0.3">
      <c r="C105" s="404"/>
      <c r="D105" s="404"/>
      <c r="E105" s="404"/>
      <c r="F105" s="404"/>
      <c r="K105" s="360"/>
      <c r="L105" s="360"/>
    </row>
    <row r="106" spans="3:12" hidden="1" x14ac:dyDescent="0.3">
      <c r="C106" s="404"/>
      <c r="D106" s="404"/>
      <c r="E106" s="404"/>
      <c r="F106" s="404"/>
      <c r="K106" s="360"/>
      <c r="L106" s="360"/>
    </row>
    <row r="107" spans="3:12" hidden="1" x14ac:dyDescent="0.3">
      <c r="C107" s="404"/>
      <c r="D107" s="404"/>
      <c r="E107" s="404"/>
      <c r="F107" s="404"/>
      <c r="K107" s="360"/>
      <c r="L107" s="360"/>
    </row>
    <row r="108" spans="3:12" hidden="1" x14ac:dyDescent="0.3">
      <c r="C108" s="404"/>
      <c r="D108" s="404"/>
      <c r="E108" s="404"/>
      <c r="F108" s="404"/>
      <c r="K108" s="360"/>
      <c r="L108" s="360"/>
    </row>
    <row r="109" spans="3:12" hidden="1" x14ac:dyDescent="0.3">
      <c r="C109" s="404"/>
      <c r="D109" s="404"/>
      <c r="E109" s="404"/>
      <c r="F109" s="404"/>
      <c r="K109" s="360"/>
      <c r="L109" s="360"/>
    </row>
    <row r="110" spans="3:12" hidden="1" x14ac:dyDescent="0.3">
      <c r="C110" s="404"/>
      <c r="D110" s="404"/>
      <c r="E110" s="404"/>
      <c r="F110" s="404"/>
      <c r="K110" s="360"/>
      <c r="L110" s="360"/>
    </row>
    <row r="111" spans="3:12" hidden="1" x14ac:dyDescent="0.3">
      <c r="C111" s="404"/>
      <c r="D111" s="404"/>
      <c r="E111" s="404"/>
      <c r="F111" s="404"/>
      <c r="K111" s="360"/>
      <c r="L111" s="360"/>
    </row>
    <row r="112" spans="3:12" hidden="1" x14ac:dyDescent="0.3">
      <c r="C112" s="404"/>
      <c r="D112" s="404"/>
      <c r="E112" s="404"/>
      <c r="F112" s="404"/>
      <c r="K112" s="360"/>
      <c r="L112" s="360"/>
    </row>
    <row r="113" spans="3:12" hidden="1" x14ac:dyDescent="0.3">
      <c r="C113" s="404"/>
      <c r="D113" s="404"/>
      <c r="E113" s="404"/>
      <c r="F113" s="404"/>
      <c r="K113" s="360"/>
      <c r="L113" s="360"/>
    </row>
    <row r="114" spans="3:12" hidden="1" x14ac:dyDescent="0.3">
      <c r="C114" s="404"/>
      <c r="D114" s="404"/>
      <c r="E114" s="404"/>
      <c r="F114" s="404"/>
      <c r="K114" s="360"/>
      <c r="L114" s="360"/>
    </row>
    <row r="115" spans="3:12" hidden="1" x14ac:dyDescent="0.3">
      <c r="C115" s="404"/>
      <c r="D115" s="404"/>
      <c r="E115" s="404"/>
      <c r="F115" s="404"/>
      <c r="K115" s="360"/>
      <c r="L115" s="360"/>
    </row>
    <row r="116" spans="3:12" hidden="1" x14ac:dyDescent="0.3">
      <c r="C116" s="404"/>
      <c r="D116" s="404"/>
      <c r="E116" s="404"/>
      <c r="F116" s="404"/>
      <c r="K116" s="360"/>
      <c r="L116" s="360"/>
    </row>
    <row r="117" spans="3:12" hidden="1" x14ac:dyDescent="0.3">
      <c r="C117" s="404"/>
      <c r="D117" s="404"/>
      <c r="E117" s="404"/>
      <c r="F117" s="404"/>
      <c r="K117" s="360"/>
      <c r="L117" s="360"/>
    </row>
    <row r="118" spans="3:12" hidden="1" x14ac:dyDescent="0.3">
      <c r="C118" s="404"/>
      <c r="D118" s="404"/>
      <c r="E118" s="404"/>
      <c r="F118" s="404"/>
      <c r="K118" s="360"/>
      <c r="L118" s="360"/>
    </row>
    <row r="119" spans="3:12" hidden="1" x14ac:dyDescent="0.3">
      <c r="C119" s="404"/>
      <c r="D119" s="404"/>
      <c r="E119" s="404"/>
      <c r="F119" s="404"/>
      <c r="K119" s="360"/>
      <c r="L119" s="360"/>
    </row>
    <row r="120" spans="3:12" hidden="1" x14ac:dyDescent="0.3">
      <c r="C120" s="404"/>
      <c r="D120" s="404"/>
      <c r="E120" s="404"/>
      <c r="F120" s="404"/>
      <c r="K120" s="360"/>
      <c r="L120" s="360"/>
    </row>
    <row r="121" spans="3:12" hidden="1" x14ac:dyDescent="0.3">
      <c r="C121" s="404"/>
      <c r="D121" s="404"/>
      <c r="E121" s="404"/>
      <c r="F121" s="404"/>
      <c r="K121" s="360"/>
      <c r="L121" s="360"/>
    </row>
    <row r="122" spans="3:12" hidden="1" x14ac:dyDescent="0.3">
      <c r="C122" s="404"/>
      <c r="D122" s="404"/>
      <c r="E122" s="404"/>
      <c r="F122" s="404"/>
      <c r="K122" s="360"/>
      <c r="L122" s="360"/>
    </row>
    <row r="123" spans="3:12" hidden="1" x14ac:dyDescent="0.3">
      <c r="C123" s="404"/>
      <c r="D123" s="404"/>
      <c r="E123" s="404"/>
      <c r="F123" s="404"/>
      <c r="K123" s="360"/>
      <c r="L123" s="360"/>
    </row>
    <row r="124" spans="3:12" hidden="1" x14ac:dyDescent="0.3">
      <c r="C124" s="404"/>
      <c r="D124" s="404"/>
      <c r="E124" s="404"/>
      <c r="F124" s="404"/>
      <c r="K124" s="360"/>
      <c r="L124" s="360"/>
    </row>
    <row r="125" spans="3:12" hidden="1" x14ac:dyDescent="0.3">
      <c r="C125" s="404"/>
      <c r="D125" s="404"/>
      <c r="E125" s="404"/>
      <c r="F125" s="404"/>
      <c r="K125" s="360"/>
      <c r="L125" s="360"/>
    </row>
    <row r="126" spans="3:12" hidden="1" x14ac:dyDescent="0.3">
      <c r="C126" s="404"/>
      <c r="D126" s="404"/>
      <c r="E126" s="404"/>
      <c r="F126" s="404"/>
      <c r="K126" s="360"/>
      <c r="L126" s="360"/>
    </row>
    <row r="127" spans="3:12" hidden="1" x14ac:dyDescent="0.3">
      <c r="C127" s="404"/>
      <c r="D127" s="404"/>
      <c r="E127" s="404"/>
      <c r="F127" s="404"/>
      <c r="K127" s="360"/>
      <c r="L127" s="360"/>
    </row>
    <row r="128" spans="3:12" hidden="1" x14ac:dyDescent="0.3">
      <c r="C128" s="404"/>
      <c r="D128" s="404"/>
      <c r="E128" s="404"/>
      <c r="F128" s="404"/>
      <c r="K128" s="360"/>
      <c r="L128" s="360"/>
    </row>
    <row r="129" spans="3:12" hidden="1" x14ac:dyDescent="0.3">
      <c r="C129" s="404"/>
      <c r="D129" s="404"/>
      <c r="E129" s="404"/>
      <c r="F129" s="404"/>
      <c r="K129" s="360"/>
      <c r="L129" s="360"/>
    </row>
    <row r="130" spans="3:12" hidden="1" x14ac:dyDescent="0.3">
      <c r="C130" s="404"/>
      <c r="D130" s="404"/>
      <c r="E130" s="404"/>
      <c r="F130" s="404"/>
      <c r="K130" s="360"/>
      <c r="L130" s="360"/>
    </row>
    <row r="131" spans="3:12" hidden="1" x14ac:dyDescent="0.3">
      <c r="C131" s="404"/>
      <c r="D131" s="404"/>
      <c r="E131" s="404"/>
      <c r="F131" s="404"/>
      <c r="K131" s="360"/>
      <c r="L131" s="360"/>
    </row>
    <row r="132" spans="3:12" hidden="1" x14ac:dyDescent="0.3">
      <c r="C132" s="404"/>
      <c r="D132" s="404"/>
      <c r="E132" s="404"/>
      <c r="F132" s="404"/>
      <c r="K132" s="360"/>
      <c r="L132" s="360"/>
    </row>
    <row r="133" spans="3:12" hidden="1" x14ac:dyDescent="0.3">
      <c r="C133" s="404"/>
      <c r="D133" s="404"/>
      <c r="E133" s="404"/>
      <c r="F133" s="404"/>
      <c r="K133" s="360"/>
      <c r="L133" s="360"/>
    </row>
    <row r="134" spans="3:12" hidden="1" x14ac:dyDescent="0.3">
      <c r="C134" s="404"/>
      <c r="D134" s="404"/>
      <c r="E134" s="404"/>
      <c r="F134" s="404"/>
      <c r="K134" s="360"/>
      <c r="L134" s="360"/>
    </row>
    <row r="135" spans="3:12" hidden="1" x14ac:dyDescent="0.3">
      <c r="C135" s="404"/>
      <c r="D135" s="404"/>
      <c r="E135" s="404"/>
      <c r="F135" s="404"/>
      <c r="K135" s="360"/>
      <c r="L135" s="360"/>
    </row>
    <row r="136" spans="3:12" hidden="1" x14ac:dyDescent="0.3">
      <c r="C136" s="404"/>
      <c r="D136" s="404"/>
      <c r="E136" s="404"/>
      <c r="F136" s="404"/>
      <c r="K136" s="360"/>
      <c r="L136" s="360"/>
    </row>
    <row r="137" spans="3:12" hidden="1" x14ac:dyDescent="0.3">
      <c r="C137" s="404"/>
      <c r="D137" s="404"/>
      <c r="E137" s="404"/>
      <c r="F137" s="404"/>
      <c r="K137" s="360"/>
      <c r="L137" s="360"/>
    </row>
    <row r="138" spans="3:12" hidden="1" x14ac:dyDescent="0.3">
      <c r="C138" s="404"/>
      <c r="D138" s="404"/>
      <c r="E138" s="404"/>
      <c r="F138" s="404"/>
      <c r="K138" s="360"/>
      <c r="L138" s="360"/>
    </row>
    <row r="139" spans="3:12" hidden="1" x14ac:dyDescent="0.3">
      <c r="C139" s="404"/>
      <c r="D139" s="404"/>
      <c r="E139" s="404"/>
      <c r="F139" s="404"/>
      <c r="K139" s="360"/>
      <c r="L139" s="360"/>
    </row>
    <row r="140" spans="3:12" hidden="1" x14ac:dyDescent="0.3">
      <c r="C140" s="404"/>
      <c r="D140" s="404"/>
      <c r="E140" s="404"/>
      <c r="F140" s="404"/>
      <c r="K140" s="360"/>
      <c r="L140" s="360"/>
    </row>
    <row r="141" spans="3:12" hidden="1" x14ac:dyDescent="0.3">
      <c r="C141" s="404"/>
      <c r="D141" s="404"/>
      <c r="E141" s="404"/>
      <c r="F141" s="404"/>
      <c r="K141" s="360"/>
      <c r="L141" s="360"/>
    </row>
    <row r="142" spans="3:12" hidden="1" x14ac:dyDescent="0.3">
      <c r="C142" s="404"/>
      <c r="D142" s="404"/>
      <c r="E142" s="404"/>
      <c r="F142" s="404"/>
      <c r="K142" s="360"/>
      <c r="L142" s="360"/>
    </row>
    <row r="143" spans="3:12" hidden="1" x14ac:dyDescent="0.3">
      <c r="C143" s="404"/>
      <c r="D143" s="404"/>
      <c r="E143" s="404"/>
      <c r="F143" s="404"/>
      <c r="K143" s="360"/>
      <c r="L143" s="360"/>
    </row>
    <row r="144" spans="3:12" hidden="1" x14ac:dyDescent="0.3">
      <c r="C144" s="404"/>
      <c r="D144" s="404"/>
      <c r="E144" s="404"/>
      <c r="F144" s="404"/>
      <c r="K144" s="360"/>
      <c r="L144" s="360"/>
    </row>
    <row r="145" spans="3:12" hidden="1" x14ac:dyDescent="0.3">
      <c r="C145" s="404"/>
      <c r="D145" s="404"/>
      <c r="E145" s="404"/>
      <c r="F145" s="404"/>
      <c r="K145" s="360"/>
      <c r="L145" s="360"/>
    </row>
    <row r="146" spans="3:12" hidden="1" x14ac:dyDescent="0.3">
      <c r="C146" s="404"/>
      <c r="D146" s="404"/>
      <c r="E146" s="404"/>
      <c r="F146" s="404"/>
      <c r="K146" s="360"/>
      <c r="L146" s="360"/>
    </row>
    <row r="147" spans="3:12" hidden="1" x14ac:dyDescent="0.3">
      <c r="C147" s="404"/>
      <c r="D147" s="404"/>
      <c r="E147" s="404"/>
      <c r="F147" s="404"/>
      <c r="K147" s="360"/>
      <c r="L147" s="360"/>
    </row>
    <row r="148" spans="3:12" hidden="1" x14ac:dyDescent="0.3">
      <c r="C148" s="404"/>
      <c r="D148" s="404"/>
      <c r="E148" s="404"/>
      <c r="F148" s="404"/>
      <c r="K148" s="360"/>
      <c r="L148" s="360"/>
    </row>
    <row r="149" spans="3:12" hidden="1" x14ac:dyDescent="0.3">
      <c r="C149" s="404"/>
      <c r="D149" s="404"/>
      <c r="E149" s="404"/>
      <c r="F149" s="404"/>
      <c r="K149" s="360"/>
      <c r="L149" s="360"/>
    </row>
    <row r="150" spans="3:12" hidden="1" x14ac:dyDescent="0.3">
      <c r="C150" s="404"/>
      <c r="D150" s="404"/>
      <c r="E150" s="404"/>
      <c r="F150" s="404"/>
      <c r="K150" s="360"/>
      <c r="L150" s="360"/>
    </row>
    <row r="151" spans="3:12" hidden="1" x14ac:dyDescent="0.3">
      <c r="C151" s="404"/>
      <c r="D151" s="404"/>
      <c r="E151" s="404"/>
      <c r="F151" s="404"/>
      <c r="K151" s="360"/>
      <c r="L151" s="360"/>
    </row>
    <row r="152" spans="3:12" hidden="1" x14ac:dyDescent="0.3">
      <c r="C152" s="404"/>
      <c r="D152" s="404"/>
      <c r="E152" s="404"/>
      <c r="F152" s="404"/>
      <c r="K152" s="360"/>
      <c r="L152" s="360"/>
    </row>
    <row r="153" spans="3:12" hidden="1" x14ac:dyDescent="0.3">
      <c r="C153" s="404"/>
      <c r="D153" s="404"/>
      <c r="E153" s="404"/>
      <c r="F153" s="404"/>
      <c r="K153" s="360"/>
      <c r="L153" s="360"/>
    </row>
    <row r="154" spans="3:12" hidden="1" x14ac:dyDescent="0.3">
      <c r="C154" s="404"/>
      <c r="D154" s="404"/>
      <c r="E154" s="404"/>
      <c r="F154" s="404"/>
      <c r="K154" s="360"/>
      <c r="L154" s="360"/>
    </row>
    <row r="155" spans="3:12" hidden="1" x14ac:dyDescent="0.3">
      <c r="C155" s="404"/>
      <c r="D155" s="404"/>
      <c r="E155" s="404"/>
      <c r="F155" s="404"/>
      <c r="K155" s="360"/>
      <c r="L155" s="360"/>
    </row>
    <row r="156" spans="3:12" hidden="1" x14ac:dyDescent="0.3">
      <c r="C156" s="404"/>
      <c r="D156" s="404"/>
      <c r="E156" s="404"/>
      <c r="F156" s="404"/>
      <c r="K156" s="360"/>
      <c r="L156" s="360"/>
    </row>
    <row r="157" spans="3:12" hidden="1" x14ac:dyDescent="0.3">
      <c r="C157" s="404"/>
      <c r="D157" s="404"/>
      <c r="E157" s="404"/>
      <c r="F157" s="404"/>
      <c r="K157" s="360"/>
      <c r="L157" s="360"/>
    </row>
    <row r="158" spans="3:12" hidden="1" x14ac:dyDescent="0.3">
      <c r="C158" s="404"/>
      <c r="D158" s="404"/>
      <c r="E158" s="404"/>
      <c r="F158" s="404"/>
      <c r="K158" s="360"/>
      <c r="L158" s="360"/>
    </row>
    <row r="159" spans="3:12" hidden="1" x14ac:dyDescent="0.3">
      <c r="C159" s="404"/>
      <c r="D159" s="404"/>
      <c r="E159" s="404"/>
      <c r="F159" s="404"/>
      <c r="K159" s="360"/>
      <c r="L159" s="360"/>
    </row>
    <row r="160" spans="3:12" hidden="1" x14ac:dyDescent="0.3">
      <c r="C160" s="404"/>
      <c r="D160" s="404"/>
      <c r="E160" s="404"/>
      <c r="F160" s="404"/>
      <c r="K160" s="360"/>
      <c r="L160" s="360"/>
    </row>
    <row r="161" spans="3:12" hidden="1" x14ac:dyDescent="0.3">
      <c r="C161" s="404"/>
      <c r="D161" s="404"/>
      <c r="E161" s="404"/>
      <c r="F161" s="404"/>
      <c r="K161" s="360"/>
      <c r="L161" s="360"/>
    </row>
    <row r="162" spans="3:12" hidden="1" x14ac:dyDescent="0.3">
      <c r="C162" s="404"/>
      <c r="D162" s="404"/>
      <c r="E162" s="404"/>
      <c r="F162" s="404"/>
      <c r="K162" s="360"/>
      <c r="L162" s="360"/>
    </row>
    <row r="163" spans="3:12" hidden="1" x14ac:dyDescent="0.3">
      <c r="C163" s="404"/>
      <c r="D163" s="404"/>
      <c r="E163" s="404"/>
      <c r="F163" s="404"/>
      <c r="K163" s="360"/>
      <c r="L163" s="360"/>
    </row>
    <row r="164" spans="3:12" hidden="1" x14ac:dyDescent="0.3">
      <c r="C164" s="404"/>
      <c r="D164" s="404"/>
      <c r="E164" s="404"/>
      <c r="F164" s="404"/>
      <c r="K164" s="360"/>
      <c r="L164" s="360"/>
    </row>
    <row r="165" spans="3:12" hidden="1" x14ac:dyDescent="0.3">
      <c r="C165" s="404"/>
      <c r="D165" s="404"/>
      <c r="E165" s="404"/>
      <c r="F165" s="404"/>
      <c r="K165" s="360"/>
      <c r="L165" s="360"/>
    </row>
    <row r="166" spans="3:12" hidden="1" x14ac:dyDescent="0.3">
      <c r="C166" s="404"/>
      <c r="D166" s="404"/>
      <c r="E166" s="404"/>
      <c r="F166" s="404"/>
      <c r="K166" s="360"/>
      <c r="L166" s="360"/>
    </row>
    <row r="167" spans="3:12" hidden="1" x14ac:dyDescent="0.3">
      <c r="C167" s="404"/>
      <c r="D167" s="404"/>
      <c r="E167" s="404"/>
      <c r="F167" s="404"/>
      <c r="K167" s="360"/>
      <c r="L167" s="360"/>
    </row>
    <row r="168" spans="3:12" hidden="1" x14ac:dyDescent="0.3">
      <c r="C168" s="404"/>
      <c r="D168" s="404"/>
      <c r="E168" s="404"/>
      <c r="F168" s="404"/>
      <c r="K168" s="360"/>
      <c r="L168" s="360"/>
    </row>
    <row r="169" spans="3:12" hidden="1" x14ac:dyDescent="0.3">
      <c r="C169" s="404"/>
      <c r="D169" s="404"/>
      <c r="E169" s="404"/>
      <c r="F169" s="404"/>
      <c r="K169" s="360"/>
      <c r="L169" s="360"/>
    </row>
    <row r="170" spans="3:12" hidden="1" x14ac:dyDescent="0.3">
      <c r="C170" s="404"/>
      <c r="D170" s="404"/>
      <c r="E170" s="404"/>
      <c r="F170" s="404"/>
      <c r="K170" s="360"/>
      <c r="L170" s="360"/>
    </row>
    <row r="171" spans="3:12" hidden="1" x14ac:dyDescent="0.3">
      <c r="C171" s="404"/>
      <c r="D171" s="404"/>
      <c r="E171" s="404"/>
      <c r="F171" s="404"/>
      <c r="K171" s="360"/>
      <c r="L171" s="360"/>
    </row>
    <row r="172" spans="3:12" hidden="1" x14ac:dyDescent="0.3">
      <c r="C172" s="404"/>
      <c r="D172" s="404"/>
      <c r="E172" s="404"/>
      <c r="F172" s="404"/>
      <c r="K172" s="360"/>
      <c r="L172" s="360"/>
    </row>
    <row r="173" spans="3:12" hidden="1" x14ac:dyDescent="0.3">
      <c r="C173" s="404"/>
      <c r="D173" s="404"/>
      <c r="E173" s="404"/>
      <c r="F173" s="404"/>
      <c r="K173" s="360"/>
      <c r="L173" s="360"/>
    </row>
    <row r="174" spans="3:12" hidden="1" x14ac:dyDescent="0.3">
      <c r="C174" s="404"/>
      <c r="D174" s="404"/>
      <c r="E174" s="404"/>
      <c r="F174" s="404"/>
      <c r="K174" s="360"/>
      <c r="L174" s="360"/>
    </row>
    <row r="175" spans="3:12" hidden="1" x14ac:dyDescent="0.3">
      <c r="C175" s="404"/>
      <c r="D175" s="404"/>
      <c r="E175" s="404"/>
      <c r="F175" s="404"/>
      <c r="K175" s="360"/>
      <c r="L175" s="360"/>
    </row>
    <row r="176" spans="3:12" hidden="1" x14ac:dyDescent="0.3">
      <c r="C176" s="404"/>
      <c r="D176" s="404"/>
      <c r="E176" s="404"/>
      <c r="F176" s="404"/>
      <c r="K176" s="360"/>
      <c r="L176" s="360"/>
    </row>
    <row r="177" spans="3:12" hidden="1" x14ac:dyDescent="0.3">
      <c r="C177" s="404"/>
      <c r="D177" s="404"/>
      <c r="E177" s="404"/>
      <c r="F177" s="404"/>
      <c r="K177" s="360"/>
      <c r="L177" s="360"/>
    </row>
    <row r="178" spans="3:12" hidden="1" x14ac:dyDescent="0.3">
      <c r="C178" s="404"/>
      <c r="D178" s="404"/>
      <c r="E178" s="404"/>
      <c r="F178" s="404"/>
      <c r="K178" s="360"/>
      <c r="L178" s="360"/>
    </row>
    <row r="179" spans="3:12" hidden="1" x14ac:dyDescent="0.3">
      <c r="C179" s="404"/>
      <c r="D179" s="404"/>
      <c r="E179" s="404"/>
      <c r="F179" s="404"/>
      <c r="K179" s="360"/>
      <c r="L179" s="360"/>
    </row>
    <row r="180" spans="3:12" hidden="1" x14ac:dyDescent="0.3">
      <c r="C180" s="404"/>
      <c r="D180" s="404"/>
      <c r="E180" s="404"/>
      <c r="F180" s="404"/>
      <c r="K180" s="360"/>
      <c r="L180" s="360"/>
    </row>
    <row r="181" spans="3:12" hidden="1" x14ac:dyDescent="0.3">
      <c r="C181" s="404"/>
      <c r="D181" s="404"/>
      <c r="E181" s="404"/>
      <c r="F181" s="404"/>
      <c r="K181" s="360"/>
      <c r="L181" s="360"/>
    </row>
    <row r="182" spans="3:12" hidden="1" x14ac:dyDescent="0.3">
      <c r="C182" s="404"/>
      <c r="D182" s="404"/>
      <c r="E182" s="404"/>
      <c r="F182" s="404"/>
      <c r="K182" s="360"/>
      <c r="L182" s="360"/>
    </row>
    <row r="183" spans="3:12" hidden="1" x14ac:dyDescent="0.3">
      <c r="C183" s="404"/>
      <c r="D183" s="404"/>
      <c r="E183" s="404"/>
      <c r="F183" s="404"/>
      <c r="K183" s="360"/>
      <c r="L183" s="360"/>
    </row>
    <row r="184" spans="3:12" hidden="1" x14ac:dyDescent="0.3">
      <c r="C184" s="404"/>
      <c r="D184" s="404"/>
      <c r="E184" s="404"/>
      <c r="F184" s="404"/>
      <c r="K184" s="360"/>
      <c r="L184" s="360"/>
    </row>
    <row r="185" spans="3:12" hidden="1" x14ac:dyDescent="0.3">
      <c r="C185" s="404"/>
      <c r="D185" s="404"/>
      <c r="E185" s="404"/>
      <c r="F185" s="404"/>
      <c r="K185" s="360"/>
      <c r="L185" s="360"/>
    </row>
    <row r="186" spans="3:12" hidden="1" x14ac:dyDescent="0.3">
      <c r="C186" s="404"/>
      <c r="D186" s="404"/>
      <c r="E186" s="404"/>
      <c r="F186" s="404"/>
      <c r="K186" s="360"/>
      <c r="L186" s="360"/>
    </row>
    <row r="187" spans="3:12" hidden="1" x14ac:dyDescent="0.3">
      <c r="C187" s="404"/>
      <c r="D187" s="404"/>
      <c r="E187" s="404"/>
      <c r="F187" s="404"/>
      <c r="K187" s="360"/>
      <c r="L187" s="360"/>
    </row>
    <row r="188" spans="3:12" hidden="1" x14ac:dyDescent="0.3">
      <c r="C188" s="404"/>
      <c r="D188" s="404"/>
      <c r="E188" s="404"/>
      <c r="F188" s="404"/>
      <c r="K188" s="360"/>
      <c r="L188" s="360"/>
    </row>
    <row r="189" spans="3:12" hidden="1" x14ac:dyDescent="0.3">
      <c r="C189" s="404"/>
      <c r="D189" s="404"/>
      <c r="E189" s="404"/>
      <c r="F189" s="404"/>
      <c r="K189" s="360"/>
      <c r="L189" s="360"/>
    </row>
    <row r="190" spans="3:12" hidden="1" x14ac:dyDescent="0.3">
      <c r="C190" s="404"/>
      <c r="D190" s="404"/>
      <c r="E190" s="404"/>
      <c r="F190" s="404"/>
      <c r="K190" s="360"/>
      <c r="L190" s="360"/>
    </row>
    <row r="191" spans="3:12" hidden="1" x14ac:dyDescent="0.3">
      <c r="C191" s="404"/>
      <c r="D191" s="404"/>
      <c r="E191" s="404"/>
      <c r="F191" s="404"/>
      <c r="K191" s="360"/>
      <c r="L191" s="360"/>
    </row>
    <row r="192" spans="3:12" hidden="1" x14ac:dyDescent="0.3">
      <c r="C192" s="404"/>
      <c r="D192" s="404"/>
      <c r="E192" s="404"/>
      <c r="F192" s="404"/>
      <c r="K192" s="360"/>
      <c r="L192" s="360"/>
    </row>
    <row r="193" spans="3:12" hidden="1" x14ac:dyDescent="0.3">
      <c r="C193" s="404"/>
      <c r="D193" s="404"/>
      <c r="E193" s="404"/>
      <c r="F193" s="404"/>
      <c r="K193" s="360"/>
      <c r="L193" s="360"/>
    </row>
    <row r="194" spans="3:12" hidden="1" x14ac:dyDescent="0.3">
      <c r="C194" s="404"/>
      <c r="D194" s="404"/>
      <c r="E194" s="404"/>
      <c r="F194" s="404"/>
      <c r="K194" s="360"/>
      <c r="L194" s="360"/>
    </row>
    <row r="195" spans="3:12" hidden="1" x14ac:dyDescent="0.3">
      <c r="C195" s="404"/>
      <c r="D195" s="404"/>
      <c r="E195" s="404"/>
      <c r="F195" s="404"/>
      <c r="K195" s="360"/>
      <c r="L195" s="360"/>
    </row>
    <row r="196" spans="3:12" hidden="1" x14ac:dyDescent="0.3">
      <c r="C196" s="404"/>
      <c r="D196" s="404"/>
      <c r="E196" s="404"/>
      <c r="F196" s="404"/>
      <c r="K196" s="360"/>
      <c r="L196" s="360"/>
    </row>
    <row r="197" spans="3:12" hidden="1" x14ac:dyDescent="0.3">
      <c r="C197" s="404"/>
      <c r="D197" s="404"/>
      <c r="E197" s="404"/>
      <c r="F197" s="404"/>
      <c r="K197" s="360"/>
      <c r="L197" s="360"/>
    </row>
    <row r="198" spans="3:12" hidden="1" x14ac:dyDescent="0.3">
      <c r="C198" s="404"/>
      <c r="D198" s="404"/>
      <c r="E198" s="404"/>
      <c r="F198" s="404"/>
      <c r="K198" s="360"/>
      <c r="L198" s="360"/>
    </row>
    <row r="199" spans="3:12" hidden="1" x14ac:dyDescent="0.3">
      <c r="C199" s="404"/>
      <c r="D199" s="404"/>
      <c r="E199" s="404"/>
      <c r="F199" s="404"/>
      <c r="K199" s="360"/>
      <c r="L199" s="360"/>
    </row>
    <row r="200" spans="3:12" hidden="1" x14ac:dyDescent="0.3">
      <c r="C200" s="404"/>
      <c r="D200" s="404"/>
      <c r="E200" s="404"/>
      <c r="F200" s="404"/>
      <c r="K200" s="360"/>
      <c r="L200" s="360"/>
    </row>
    <row r="201" spans="3:12" hidden="1" x14ac:dyDescent="0.3">
      <c r="C201" s="404"/>
      <c r="D201" s="404"/>
      <c r="E201" s="404"/>
      <c r="F201" s="404"/>
      <c r="K201" s="360"/>
      <c r="L201" s="360"/>
    </row>
    <row r="202" spans="3:12" hidden="1" x14ac:dyDescent="0.3">
      <c r="C202" s="404"/>
      <c r="D202" s="404"/>
      <c r="E202" s="404"/>
      <c r="F202" s="404"/>
      <c r="K202" s="360"/>
      <c r="L202" s="360"/>
    </row>
    <row r="203" spans="3:12" hidden="1" x14ac:dyDescent="0.3">
      <c r="C203" s="404"/>
      <c r="D203" s="404"/>
      <c r="E203" s="404"/>
      <c r="F203" s="404"/>
      <c r="K203" s="360"/>
      <c r="L203" s="360"/>
    </row>
    <row r="204" spans="3:12" hidden="1" x14ac:dyDescent="0.3">
      <c r="C204" s="404"/>
      <c r="D204" s="404"/>
      <c r="E204" s="404"/>
      <c r="F204" s="404"/>
      <c r="K204" s="360"/>
      <c r="L204" s="360"/>
    </row>
    <row r="205" spans="3:12" hidden="1" x14ac:dyDescent="0.3">
      <c r="C205" s="404"/>
      <c r="D205" s="404"/>
      <c r="E205" s="404"/>
      <c r="F205" s="404"/>
      <c r="K205" s="360"/>
      <c r="L205" s="360"/>
    </row>
    <row r="206" spans="3:12" hidden="1" x14ac:dyDescent="0.3">
      <c r="C206" s="404"/>
      <c r="D206" s="404"/>
      <c r="E206" s="404"/>
      <c r="F206" s="404"/>
      <c r="K206" s="360"/>
      <c r="L206" s="360"/>
    </row>
    <row r="207" spans="3:12" hidden="1" x14ac:dyDescent="0.3">
      <c r="C207" s="404"/>
      <c r="D207" s="404"/>
      <c r="E207" s="404"/>
      <c r="F207" s="404"/>
      <c r="K207" s="360"/>
      <c r="L207" s="360"/>
    </row>
    <row r="208" spans="3:12" hidden="1" x14ac:dyDescent="0.3">
      <c r="C208" s="404"/>
      <c r="D208" s="404"/>
      <c r="E208" s="404"/>
      <c r="F208" s="404"/>
      <c r="K208" s="360"/>
      <c r="L208" s="360"/>
    </row>
    <row r="209" spans="3:12" hidden="1" x14ac:dyDescent="0.3">
      <c r="C209" s="404"/>
      <c r="D209" s="404"/>
      <c r="E209" s="404"/>
      <c r="F209" s="404"/>
      <c r="K209" s="360"/>
      <c r="L209" s="360"/>
    </row>
    <row r="210" spans="3:12" hidden="1" x14ac:dyDescent="0.3">
      <c r="C210" s="404"/>
      <c r="D210" s="404"/>
      <c r="E210" s="404"/>
      <c r="F210" s="404"/>
      <c r="K210" s="360"/>
      <c r="L210" s="360"/>
    </row>
    <row r="211" spans="3:12" hidden="1" x14ac:dyDescent="0.3">
      <c r="C211" s="404"/>
      <c r="D211" s="404"/>
      <c r="E211" s="404"/>
      <c r="F211" s="404"/>
      <c r="K211" s="360"/>
      <c r="L211" s="360"/>
    </row>
    <row r="212" spans="3:12" hidden="1" x14ac:dyDescent="0.3">
      <c r="C212" s="404"/>
      <c r="D212" s="404"/>
      <c r="E212" s="404"/>
      <c r="F212" s="404"/>
      <c r="K212" s="360"/>
      <c r="L212" s="360"/>
    </row>
    <row r="213" spans="3:12" hidden="1" x14ac:dyDescent="0.3">
      <c r="C213" s="404"/>
      <c r="D213" s="404"/>
      <c r="E213" s="404"/>
      <c r="F213" s="404"/>
      <c r="K213" s="360"/>
      <c r="L213" s="360"/>
    </row>
    <row r="214" spans="3:12" hidden="1" x14ac:dyDescent="0.3">
      <c r="C214" s="404"/>
      <c r="D214" s="404"/>
      <c r="E214" s="404"/>
      <c r="F214" s="404"/>
      <c r="K214" s="360"/>
      <c r="L214" s="360"/>
    </row>
    <row r="215" spans="3:12" hidden="1" x14ac:dyDescent="0.3">
      <c r="C215" s="404"/>
      <c r="D215" s="404"/>
      <c r="E215" s="404"/>
      <c r="F215" s="404"/>
      <c r="K215" s="360"/>
      <c r="L215" s="360"/>
    </row>
    <row r="216" spans="3:12" hidden="1" x14ac:dyDescent="0.3">
      <c r="C216" s="404"/>
      <c r="D216" s="404"/>
      <c r="E216" s="404"/>
      <c r="F216" s="404"/>
      <c r="K216" s="360"/>
      <c r="L216" s="360"/>
    </row>
    <row r="217" spans="3:12" hidden="1" x14ac:dyDescent="0.3">
      <c r="C217" s="404"/>
      <c r="D217" s="404"/>
      <c r="E217" s="404"/>
      <c r="F217" s="404"/>
      <c r="K217" s="360"/>
      <c r="L217" s="360"/>
    </row>
    <row r="218" spans="3:12" hidden="1" x14ac:dyDescent="0.3">
      <c r="C218" s="404"/>
      <c r="D218" s="404"/>
      <c r="E218" s="404"/>
      <c r="F218" s="404"/>
      <c r="K218" s="360"/>
      <c r="L218" s="360"/>
    </row>
    <row r="219" spans="3:12" hidden="1" x14ac:dyDescent="0.3">
      <c r="C219" s="404"/>
      <c r="D219" s="404"/>
      <c r="E219" s="404"/>
      <c r="F219" s="404"/>
      <c r="K219" s="360"/>
      <c r="L219" s="360"/>
    </row>
    <row r="220" spans="3:12" hidden="1" x14ac:dyDescent="0.3">
      <c r="C220" s="404"/>
      <c r="D220" s="404"/>
      <c r="E220" s="404"/>
      <c r="F220" s="404"/>
      <c r="K220" s="360"/>
      <c r="L220" s="360"/>
    </row>
    <row r="221" spans="3:12" hidden="1" x14ac:dyDescent="0.3">
      <c r="C221" s="404"/>
      <c r="D221" s="404"/>
      <c r="E221" s="404"/>
      <c r="F221" s="404"/>
      <c r="K221" s="360"/>
      <c r="L221" s="360"/>
    </row>
    <row r="222" spans="3:12" hidden="1" x14ac:dyDescent="0.3">
      <c r="C222" s="404"/>
      <c r="D222" s="404"/>
      <c r="E222" s="404"/>
      <c r="F222" s="404"/>
      <c r="K222" s="360"/>
      <c r="L222" s="360"/>
    </row>
    <row r="223" spans="3:12" hidden="1" x14ac:dyDescent="0.3">
      <c r="C223" s="404"/>
      <c r="D223" s="404"/>
      <c r="E223" s="404"/>
      <c r="F223" s="404"/>
      <c r="K223" s="360"/>
      <c r="L223" s="360"/>
    </row>
    <row r="224" spans="3:12" hidden="1" x14ac:dyDescent="0.3">
      <c r="C224" s="404"/>
      <c r="D224" s="404"/>
      <c r="E224" s="404"/>
      <c r="F224" s="404"/>
      <c r="K224" s="360"/>
      <c r="L224" s="360"/>
    </row>
    <row r="225" spans="3:12" hidden="1" x14ac:dyDescent="0.3">
      <c r="C225" s="404"/>
      <c r="D225" s="404"/>
      <c r="E225" s="404"/>
      <c r="F225" s="404"/>
      <c r="K225" s="360"/>
      <c r="L225" s="360"/>
    </row>
    <row r="226" spans="3:12" hidden="1" x14ac:dyDescent="0.3">
      <c r="C226" s="404"/>
      <c r="D226" s="404"/>
      <c r="E226" s="404"/>
      <c r="F226" s="404"/>
      <c r="K226" s="360"/>
      <c r="L226" s="360"/>
    </row>
    <row r="227" spans="3:12" hidden="1" x14ac:dyDescent="0.3">
      <c r="C227" s="404"/>
      <c r="D227" s="404"/>
      <c r="E227" s="404"/>
      <c r="F227" s="404"/>
      <c r="K227" s="360"/>
      <c r="L227" s="360"/>
    </row>
    <row r="228" spans="3:12" hidden="1" x14ac:dyDescent="0.3">
      <c r="C228" s="404"/>
      <c r="D228" s="404"/>
      <c r="E228" s="404"/>
      <c r="F228" s="404"/>
      <c r="K228" s="360"/>
      <c r="L228" s="360"/>
    </row>
    <row r="229" spans="3:12" hidden="1" x14ac:dyDescent="0.3">
      <c r="C229" s="404"/>
      <c r="D229" s="404"/>
      <c r="E229" s="404"/>
      <c r="F229" s="404"/>
      <c r="K229" s="360"/>
      <c r="L229" s="360"/>
    </row>
    <row r="230" spans="3:12" hidden="1" x14ac:dyDescent="0.3">
      <c r="C230" s="404"/>
      <c r="D230" s="404"/>
      <c r="E230" s="404"/>
      <c r="F230" s="404"/>
      <c r="K230" s="360"/>
      <c r="L230" s="360"/>
    </row>
    <row r="231" spans="3:12" hidden="1" x14ac:dyDescent="0.3">
      <c r="C231" s="404"/>
      <c r="D231" s="404"/>
      <c r="E231" s="404"/>
      <c r="F231" s="404"/>
      <c r="K231" s="360"/>
      <c r="L231" s="360"/>
    </row>
    <row r="232" spans="3:12" hidden="1" x14ac:dyDescent="0.3">
      <c r="C232" s="404"/>
      <c r="D232" s="404"/>
      <c r="E232" s="404"/>
      <c r="F232" s="404"/>
      <c r="K232" s="360"/>
      <c r="L232" s="360"/>
    </row>
    <row r="233" spans="3:12" hidden="1" x14ac:dyDescent="0.3">
      <c r="C233" s="404"/>
      <c r="D233" s="404"/>
      <c r="E233" s="404"/>
      <c r="F233" s="404"/>
      <c r="K233" s="360"/>
      <c r="L233" s="360"/>
    </row>
    <row r="234" spans="3:12" hidden="1" x14ac:dyDescent="0.3">
      <c r="C234" s="404"/>
      <c r="D234" s="404"/>
      <c r="E234" s="404"/>
      <c r="F234" s="404"/>
      <c r="K234" s="360"/>
      <c r="L234" s="360"/>
    </row>
    <row r="235" spans="3:12" hidden="1" x14ac:dyDescent="0.3">
      <c r="C235" s="404"/>
      <c r="D235" s="404"/>
      <c r="E235" s="404"/>
      <c r="F235" s="404"/>
      <c r="K235" s="360"/>
      <c r="L235" s="360"/>
    </row>
    <row r="236" spans="3:12" hidden="1" x14ac:dyDescent="0.3">
      <c r="C236" s="404"/>
      <c r="D236" s="404"/>
      <c r="E236" s="404"/>
      <c r="F236" s="404"/>
      <c r="K236" s="360"/>
      <c r="L236" s="360"/>
    </row>
    <row r="237" spans="3:12" hidden="1" x14ac:dyDescent="0.3">
      <c r="C237" s="404"/>
      <c r="D237" s="404"/>
      <c r="E237" s="404"/>
      <c r="F237" s="404"/>
      <c r="K237" s="360"/>
      <c r="L237" s="360"/>
    </row>
    <row r="238" spans="3:12" hidden="1" x14ac:dyDescent="0.3">
      <c r="C238" s="404"/>
      <c r="D238" s="404"/>
      <c r="E238" s="404"/>
      <c r="F238" s="404"/>
      <c r="K238" s="360"/>
      <c r="L238" s="360"/>
    </row>
    <row r="239" spans="3:12" hidden="1" x14ac:dyDescent="0.3">
      <c r="C239" s="404"/>
      <c r="D239" s="404"/>
      <c r="E239" s="404"/>
      <c r="F239" s="404"/>
      <c r="K239" s="360"/>
      <c r="L239" s="360"/>
    </row>
    <row r="240" spans="3:12" hidden="1" x14ac:dyDescent="0.3">
      <c r="C240" s="404"/>
      <c r="D240" s="404"/>
      <c r="E240" s="404"/>
      <c r="F240" s="404"/>
      <c r="K240" s="360"/>
      <c r="L240" s="360"/>
    </row>
    <row r="241" spans="3:12" hidden="1" x14ac:dyDescent="0.3">
      <c r="C241" s="404"/>
      <c r="D241" s="404"/>
      <c r="E241" s="404"/>
      <c r="F241" s="404"/>
      <c r="K241" s="360"/>
      <c r="L241" s="360"/>
    </row>
    <row r="242" spans="3:12" hidden="1" x14ac:dyDescent="0.3">
      <c r="C242" s="404"/>
      <c r="D242" s="404"/>
      <c r="E242" s="404"/>
      <c r="F242" s="404"/>
      <c r="K242" s="360"/>
      <c r="L242" s="360"/>
    </row>
    <row r="243" spans="3:12" hidden="1" x14ac:dyDescent="0.3">
      <c r="C243" s="404"/>
      <c r="D243" s="404"/>
      <c r="E243" s="404"/>
      <c r="F243" s="404"/>
      <c r="K243" s="360"/>
      <c r="L243" s="360"/>
    </row>
    <row r="244" spans="3:12" hidden="1" x14ac:dyDescent="0.3">
      <c r="C244" s="404"/>
      <c r="D244" s="404"/>
      <c r="E244" s="404"/>
      <c r="F244" s="404"/>
      <c r="K244" s="360"/>
      <c r="L244" s="360"/>
    </row>
    <row r="245" spans="3:12" hidden="1" x14ac:dyDescent="0.3">
      <c r="C245" s="404"/>
      <c r="D245" s="404"/>
      <c r="E245" s="404"/>
      <c r="F245" s="404"/>
      <c r="K245" s="360"/>
      <c r="L245" s="360"/>
    </row>
    <row r="246" spans="3:12" hidden="1" x14ac:dyDescent="0.3">
      <c r="C246" s="404"/>
      <c r="D246" s="404"/>
      <c r="E246" s="404"/>
      <c r="F246" s="404"/>
      <c r="K246" s="360"/>
      <c r="L246" s="360"/>
    </row>
    <row r="247" spans="3:12" hidden="1" x14ac:dyDescent="0.3">
      <c r="C247" s="404"/>
      <c r="D247" s="404"/>
      <c r="E247" s="404"/>
      <c r="F247" s="404"/>
      <c r="K247" s="360"/>
      <c r="L247" s="360"/>
    </row>
    <row r="248" spans="3:12" hidden="1" x14ac:dyDescent="0.3">
      <c r="C248" s="404"/>
      <c r="D248" s="404"/>
      <c r="E248" s="404"/>
      <c r="F248" s="404"/>
      <c r="K248" s="360"/>
      <c r="L248" s="360"/>
    </row>
    <row r="249" spans="3:12" hidden="1" x14ac:dyDescent="0.3">
      <c r="C249" s="404"/>
      <c r="D249" s="404"/>
      <c r="E249" s="404"/>
      <c r="F249" s="404"/>
      <c r="K249" s="360"/>
      <c r="L249" s="360"/>
    </row>
    <row r="250" spans="3:12" hidden="1" x14ac:dyDescent="0.3">
      <c r="C250" s="404"/>
      <c r="D250" s="404"/>
      <c r="E250" s="404"/>
      <c r="F250" s="404"/>
      <c r="K250" s="360"/>
      <c r="L250" s="360"/>
    </row>
    <row r="251" spans="3:12" hidden="1" x14ac:dyDescent="0.3">
      <c r="C251" s="404"/>
      <c r="D251" s="404"/>
      <c r="E251" s="404"/>
      <c r="F251" s="404"/>
      <c r="K251" s="360"/>
      <c r="L251" s="360"/>
    </row>
    <row r="252" spans="3:12" hidden="1" x14ac:dyDescent="0.3">
      <c r="C252" s="404"/>
      <c r="D252" s="404"/>
      <c r="E252" s="404"/>
      <c r="F252" s="404"/>
      <c r="K252" s="360"/>
      <c r="L252" s="360"/>
    </row>
    <row r="253" spans="3:12" hidden="1" x14ac:dyDescent="0.3">
      <c r="C253" s="404"/>
      <c r="D253" s="404"/>
      <c r="E253" s="404"/>
      <c r="F253" s="404"/>
      <c r="K253" s="360"/>
      <c r="L253" s="360"/>
    </row>
    <row r="254" spans="3:12" hidden="1" x14ac:dyDescent="0.3">
      <c r="C254" s="404"/>
      <c r="D254" s="404"/>
      <c r="E254" s="404"/>
      <c r="F254" s="404"/>
      <c r="K254" s="360"/>
      <c r="L254" s="360"/>
    </row>
    <row r="255" spans="3:12" hidden="1" x14ac:dyDescent="0.3">
      <c r="C255" s="404"/>
      <c r="D255" s="404"/>
      <c r="E255" s="404"/>
      <c r="F255" s="404"/>
      <c r="K255" s="360"/>
      <c r="L255" s="360"/>
    </row>
    <row r="256" spans="3:12" hidden="1" x14ac:dyDescent="0.3">
      <c r="C256" s="404"/>
      <c r="D256" s="404"/>
      <c r="E256" s="404"/>
      <c r="F256" s="404"/>
      <c r="K256" s="360"/>
      <c r="L256" s="360"/>
    </row>
    <row r="257" spans="3:12" hidden="1" x14ac:dyDescent="0.3">
      <c r="C257" s="404"/>
      <c r="D257" s="404"/>
      <c r="E257" s="404"/>
      <c r="F257" s="404"/>
      <c r="K257" s="360"/>
      <c r="L257" s="360"/>
    </row>
    <row r="258" spans="3:12" hidden="1" x14ac:dyDescent="0.3">
      <c r="C258" s="404"/>
      <c r="D258" s="404"/>
      <c r="E258" s="404"/>
      <c r="F258" s="404"/>
      <c r="K258" s="360"/>
      <c r="L258" s="360"/>
    </row>
    <row r="259" spans="3:12" hidden="1" x14ac:dyDescent="0.3">
      <c r="C259" s="404"/>
      <c r="D259" s="404"/>
      <c r="E259" s="404"/>
      <c r="F259" s="404"/>
      <c r="K259" s="360"/>
      <c r="L259" s="360"/>
    </row>
    <row r="260" spans="3:12" hidden="1" x14ac:dyDescent="0.3">
      <c r="C260" s="404"/>
      <c r="D260" s="404"/>
      <c r="E260" s="404"/>
      <c r="F260" s="404"/>
      <c r="K260" s="360"/>
      <c r="L260" s="360"/>
    </row>
    <row r="261" spans="3:12" hidden="1" x14ac:dyDescent="0.3">
      <c r="C261" s="404"/>
      <c r="D261" s="404"/>
      <c r="E261" s="404"/>
      <c r="F261" s="404"/>
      <c r="K261" s="360"/>
      <c r="L261" s="360"/>
    </row>
    <row r="262" spans="3:12" hidden="1" x14ac:dyDescent="0.3">
      <c r="C262" s="404"/>
      <c r="D262" s="404"/>
      <c r="E262" s="404"/>
      <c r="F262" s="404"/>
      <c r="K262" s="360"/>
      <c r="L262" s="360"/>
    </row>
    <row r="263" spans="3:12" hidden="1" x14ac:dyDescent="0.3">
      <c r="C263" s="404"/>
      <c r="D263" s="404"/>
      <c r="E263" s="404"/>
      <c r="F263" s="404"/>
      <c r="K263" s="360"/>
      <c r="L263" s="360"/>
    </row>
    <row r="264" spans="3:12" hidden="1" x14ac:dyDescent="0.3">
      <c r="C264" s="404"/>
      <c r="D264" s="404"/>
      <c r="E264" s="404"/>
      <c r="F264" s="404"/>
      <c r="K264" s="360"/>
      <c r="L264" s="360"/>
    </row>
    <row r="265" spans="3:12" hidden="1" x14ac:dyDescent="0.3">
      <c r="C265" s="404"/>
      <c r="D265" s="404"/>
      <c r="E265" s="404"/>
      <c r="F265" s="404"/>
      <c r="K265" s="360"/>
      <c r="L265" s="360"/>
    </row>
    <row r="266" spans="3:12" hidden="1" x14ac:dyDescent="0.3">
      <c r="C266" s="404"/>
      <c r="D266" s="404"/>
      <c r="E266" s="404"/>
      <c r="F266" s="404"/>
      <c r="K266" s="360"/>
      <c r="L266" s="360"/>
    </row>
    <row r="267" spans="3:12" hidden="1" x14ac:dyDescent="0.3">
      <c r="C267" s="404"/>
      <c r="D267" s="404"/>
      <c r="E267" s="404"/>
      <c r="F267" s="404"/>
      <c r="K267" s="360"/>
      <c r="L267" s="360"/>
    </row>
    <row r="268" spans="3:12" hidden="1" x14ac:dyDescent="0.3">
      <c r="C268" s="404"/>
      <c r="D268" s="404"/>
      <c r="E268" s="404"/>
      <c r="F268" s="404"/>
      <c r="K268" s="360"/>
      <c r="L268" s="360"/>
    </row>
    <row r="269" spans="3:12" hidden="1" x14ac:dyDescent="0.3">
      <c r="C269" s="404"/>
      <c r="D269" s="404"/>
      <c r="E269" s="404"/>
      <c r="F269" s="404"/>
      <c r="K269" s="360"/>
      <c r="L269" s="360"/>
    </row>
    <row r="270" spans="3:12" hidden="1" x14ac:dyDescent="0.3">
      <c r="C270" s="404"/>
      <c r="D270" s="404"/>
      <c r="E270" s="404"/>
      <c r="F270" s="404"/>
      <c r="K270" s="360"/>
      <c r="L270" s="360"/>
    </row>
    <row r="271" spans="3:12" hidden="1" x14ac:dyDescent="0.3">
      <c r="C271" s="404"/>
      <c r="D271" s="404"/>
      <c r="E271" s="404"/>
      <c r="F271" s="404"/>
      <c r="K271" s="360"/>
      <c r="L271" s="360"/>
    </row>
    <row r="272" spans="3:12" hidden="1" x14ac:dyDescent="0.3">
      <c r="C272" s="404"/>
      <c r="D272" s="404"/>
      <c r="E272" s="404"/>
      <c r="F272" s="404"/>
      <c r="K272" s="360"/>
      <c r="L272" s="360"/>
    </row>
    <row r="273" spans="3:12" hidden="1" x14ac:dyDescent="0.3">
      <c r="C273" s="404"/>
      <c r="D273" s="404"/>
      <c r="E273" s="404"/>
      <c r="F273" s="404"/>
      <c r="K273" s="360"/>
      <c r="L273" s="360"/>
    </row>
    <row r="274" spans="3:12" hidden="1" x14ac:dyDescent="0.3">
      <c r="C274" s="404"/>
      <c r="D274" s="404"/>
      <c r="E274" s="404"/>
      <c r="F274" s="404"/>
      <c r="K274" s="360"/>
      <c r="L274" s="360"/>
    </row>
    <row r="275" spans="3:12" hidden="1" x14ac:dyDescent="0.3">
      <c r="C275" s="404"/>
      <c r="D275" s="404"/>
      <c r="E275" s="404"/>
      <c r="F275" s="404"/>
      <c r="K275" s="360"/>
      <c r="L275" s="360"/>
    </row>
    <row r="276" spans="3:12" hidden="1" x14ac:dyDescent="0.3">
      <c r="C276" s="404"/>
      <c r="D276" s="404"/>
      <c r="E276" s="404"/>
      <c r="F276" s="404"/>
      <c r="K276" s="360"/>
      <c r="L276" s="360"/>
    </row>
    <row r="277" spans="3:12" hidden="1" x14ac:dyDescent="0.3">
      <c r="C277" s="404"/>
      <c r="D277" s="404"/>
      <c r="E277" s="404"/>
      <c r="F277" s="404"/>
      <c r="K277" s="360"/>
      <c r="L277" s="360"/>
    </row>
    <row r="278" spans="3:12" hidden="1" x14ac:dyDescent="0.3">
      <c r="C278" s="404"/>
      <c r="D278" s="404"/>
      <c r="E278" s="404"/>
      <c r="F278" s="404"/>
      <c r="K278" s="360"/>
      <c r="L278" s="360"/>
    </row>
    <row r="279" spans="3:12" hidden="1" x14ac:dyDescent="0.3">
      <c r="C279" s="404"/>
      <c r="D279" s="404"/>
      <c r="E279" s="404"/>
      <c r="F279" s="404"/>
      <c r="K279" s="360"/>
      <c r="L279" s="360"/>
    </row>
    <row r="280" spans="3:12" hidden="1" x14ac:dyDescent="0.3">
      <c r="C280" s="404"/>
      <c r="D280" s="404"/>
      <c r="E280" s="404"/>
      <c r="F280" s="404"/>
      <c r="K280" s="360"/>
      <c r="L280" s="360"/>
    </row>
    <row r="281" spans="3:12" hidden="1" x14ac:dyDescent="0.3">
      <c r="C281" s="404"/>
      <c r="D281" s="404"/>
      <c r="E281" s="404"/>
      <c r="F281" s="404"/>
      <c r="K281" s="360"/>
      <c r="L281" s="360"/>
    </row>
    <row r="282" spans="3:12" hidden="1" x14ac:dyDescent="0.3">
      <c r="C282" s="404"/>
      <c r="D282" s="404"/>
      <c r="E282" s="404"/>
      <c r="F282" s="404"/>
      <c r="K282" s="360"/>
      <c r="L282" s="360"/>
    </row>
    <row r="283" spans="3:12" hidden="1" x14ac:dyDescent="0.3">
      <c r="C283" s="404"/>
      <c r="D283" s="404"/>
      <c r="E283" s="404"/>
      <c r="F283" s="404"/>
      <c r="K283" s="360"/>
      <c r="L283" s="360"/>
    </row>
    <row r="284" spans="3:12" hidden="1" x14ac:dyDescent="0.3">
      <c r="C284" s="404"/>
      <c r="D284" s="404"/>
      <c r="E284" s="404"/>
      <c r="F284" s="404"/>
      <c r="K284" s="360"/>
      <c r="L284" s="360"/>
    </row>
    <row r="285" spans="3:12" hidden="1" x14ac:dyDescent="0.3">
      <c r="C285" s="404"/>
      <c r="D285" s="404"/>
      <c r="E285" s="404"/>
      <c r="F285" s="404"/>
      <c r="K285" s="360"/>
      <c r="L285" s="360"/>
    </row>
    <row r="286" spans="3:12" hidden="1" x14ac:dyDescent="0.3">
      <c r="C286" s="404"/>
      <c r="D286" s="404"/>
      <c r="E286" s="404"/>
      <c r="F286" s="404"/>
      <c r="K286" s="360"/>
      <c r="L286" s="360"/>
    </row>
    <row r="287" spans="3:12" hidden="1" x14ac:dyDescent="0.3">
      <c r="C287" s="404"/>
      <c r="D287" s="404"/>
      <c r="E287" s="404"/>
      <c r="F287" s="404"/>
      <c r="K287" s="360"/>
      <c r="L287" s="360"/>
    </row>
    <row r="288" spans="3:12" hidden="1" x14ac:dyDescent="0.3">
      <c r="C288" s="404"/>
      <c r="D288" s="404"/>
      <c r="E288" s="404"/>
      <c r="F288" s="404"/>
      <c r="K288" s="360"/>
      <c r="L288" s="360"/>
    </row>
    <row r="289" spans="3:12" hidden="1" x14ac:dyDescent="0.3">
      <c r="C289" s="404"/>
      <c r="D289" s="404"/>
      <c r="E289" s="404"/>
      <c r="F289" s="404"/>
      <c r="K289" s="360"/>
      <c r="L289" s="360"/>
    </row>
    <row r="290" spans="3:12" hidden="1" x14ac:dyDescent="0.3">
      <c r="C290" s="404"/>
      <c r="D290" s="404"/>
      <c r="E290" s="404"/>
      <c r="F290" s="404"/>
      <c r="K290" s="360"/>
      <c r="L290" s="360"/>
    </row>
    <row r="291" spans="3:12" hidden="1" x14ac:dyDescent="0.3">
      <c r="C291" s="404"/>
      <c r="D291" s="404"/>
      <c r="E291" s="404"/>
      <c r="F291" s="404"/>
      <c r="K291" s="360"/>
      <c r="L291" s="360"/>
    </row>
    <row r="292" spans="3:12" hidden="1" x14ac:dyDescent="0.3">
      <c r="C292" s="404"/>
      <c r="D292" s="404"/>
      <c r="E292" s="404"/>
      <c r="F292" s="404"/>
      <c r="K292" s="360"/>
      <c r="L292" s="360"/>
    </row>
    <row r="293" spans="3:12" hidden="1" x14ac:dyDescent="0.3">
      <c r="C293" s="404"/>
      <c r="D293" s="404"/>
      <c r="E293" s="404"/>
      <c r="F293" s="404"/>
      <c r="K293" s="360"/>
      <c r="L293" s="360"/>
    </row>
    <row r="294" spans="3:12" hidden="1" x14ac:dyDescent="0.3">
      <c r="C294" s="404"/>
      <c r="D294" s="404"/>
      <c r="E294" s="404"/>
      <c r="F294" s="404"/>
      <c r="K294" s="360"/>
      <c r="L294" s="360"/>
    </row>
    <row r="295" spans="3:12" hidden="1" x14ac:dyDescent="0.3">
      <c r="C295" s="404"/>
      <c r="D295" s="404"/>
      <c r="E295" s="404"/>
      <c r="F295" s="404"/>
      <c r="K295" s="360"/>
      <c r="L295" s="360"/>
    </row>
    <row r="296" spans="3:12" hidden="1" x14ac:dyDescent="0.3">
      <c r="C296" s="404"/>
      <c r="D296" s="404"/>
      <c r="E296" s="404"/>
      <c r="F296" s="404"/>
      <c r="K296" s="360"/>
      <c r="L296" s="360"/>
    </row>
    <row r="297" spans="3:12" hidden="1" x14ac:dyDescent="0.3">
      <c r="C297" s="404"/>
      <c r="D297" s="404"/>
      <c r="E297" s="404"/>
      <c r="F297" s="404"/>
      <c r="K297" s="360"/>
      <c r="L297" s="360"/>
    </row>
    <row r="298" spans="3:12" hidden="1" x14ac:dyDescent="0.3">
      <c r="C298" s="404"/>
      <c r="D298" s="404"/>
      <c r="E298" s="404"/>
      <c r="F298" s="404"/>
      <c r="K298" s="360"/>
      <c r="L298" s="360"/>
    </row>
    <row r="299" spans="3:12" hidden="1" x14ac:dyDescent="0.3">
      <c r="C299" s="404"/>
      <c r="D299" s="404"/>
      <c r="E299" s="404"/>
      <c r="F299" s="404"/>
      <c r="K299" s="360"/>
      <c r="L299" s="360"/>
    </row>
    <row r="300" spans="3:12" hidden="1" x14ac:dyDescent="0.3">
      <c r="C300" s="404"/>
      <c r="D300" s="404"/>
      <c r="E300" s="404"/>
      <c r="F300" s="404"/>
      <c r="K300" s="360"/>
      <c r="L300" s="360"/>
    </row>
    <row r="301" spans="3:12" hidden="1" x14ac:dyDescent="0.3">
      <c r="C301" s="404"/>
      <c r="D301" s="404"/>
      <c r="E301" s="404"/>
      <c r="F301" s="404"/>
      <c r="K301" s="360"/>
      <c r="L301" s="360"/>
    </row>
    <row r="302" spans="3:12" hidden="1" x14ac:dyDescent="0.3">
      <c r="C302" s="404"/>
      <c r="D302" s="404"/>
      <c r="E302" s="404"/>
      <c r="F302" s="404"/>
      <c r="K302" s="360"/>
      <c r="L302" s="360"/>
    </row>
    <row r="303" spans="3:12" hidden="1" x14ac:dyDescent="0.3">
      <c r="C303" s="404"/>
      <c r="D303" s="404"/>
      <c r="E303" s="404"/>
      <c r="F303" s="404"/>
      <c r="K303" s="360"/>
      <c r="L303" s="360"/>
    </row>
    <row r="304" spans="3:12" hidden="1" x14ac:dyDescent="0.3">
      <c r="C304" s="404"/>
      <c r="D304" s="404"/>
      <c r="E304" s="404"/>
      <c r="F304" s="404"/>
      <c r="K304" s="360"/>
      <c r="L304" s="360"/>
    </row>
    <row r="305" spans="3:12" hidden="1" x14ac:dyDescent="0.3">
      <c r="C305" s="404"/>
      <c r="D305" s="404"/>
      <c r="E305" s="404"/>
      <c r="F305" s="404"/>
      <c r="K305" s="360"/>
      <c r="L305" s="360"/>
    </row>
    <row r="306" spans="3:12" hidden="1" x14ac:dyDescent="0.3">
      <c r="C306" s="404"/>
      <c r="D306" s="404"/>
      <c r="E306" s="404"/>
      <c r="F306" s="404"/>
      <c r="K306" s="360"/>
      <c r="L306" s="360"/>
    </row>
    <row r="307" spans="3:12" hidden="1" x14ac:dyDescent="0.3">
      <c r="C307" s="404"/>
      <c r="D307" s="404"/>
      <c r="E307" s="404"/>
      <c r="F307" s="404"/>
      <c r="K307" s="360"/>
      <c r="L307" s="360"/>
    </row>
    <row r="308" spans="3:12" hidden="1" x14ac:dyDescent="0.3">
      <c r="C308" s="404"/>
      <c r="D308" s="404"/>
      <c r="E308" s="404"/>
      <c r="F308" s="404"/>
      <c r="K308" s="360"/>
      <c r="L308" s="360"/>
    </row>
    <row r="309" spans="3:12" hidden="1" x14ac:dyDescent="0.3">
      <c r="C309" s="404"/>
      <c r="D309" s="404"/>
      <c r="E309" s="404"/>
      <c r="F309" s="404"/>
      <c r="K309" s="360"/>
      <c r="L309" s="360"/>
    </row>
    <row r="310" spans="3:12" hidden="1" x14ac:dyDescent="0.3">
      <c r="C310" s="404"/>
      <c r="D310" s="404"/>
      <c r="E310" s="404"/>
      <c r="F310" s="404"/>
      <c r="K310" s="360"/>
      <c r="L310" s="360"/>
    </row>
    <row r="311" spans="3:12" hidden="1" x14ac:dyDescent="0.3">
      <c r="C311" s="404"/>
      <c r="D311" s="404"/>
      <c r="E311" s="404"/>
      <c r="F311" s="404"/>
      <c r="K311" s="360"/>
      <c r="L311" s="360"/>
    </row>
    <row r="312" spans="3:12" hidden="1" x14ac:dyDescent="0.3">
      <c r="C312" s="404"/>
      <c r="D312" s="404"/>
      <c r="E312" s="404"/>
      <c r="F312" s="404"/>
      <c r="K312" s="360"/>
      <c r="L312" s="360"/>
    </row>
    <row r="313" spans="3:12" hidden="1" x14ac:dyDescent="0.3">
      <c r="C313" s="404"/>
      <c r="D313" s="404"/>
      <c r="E313" s="404"/>
      <c r="F313" s="404"/>
      <c r="K313" s="360"/>
      <c r="L313" s="360"/>
    </row>
    <row r="314" spans="3:12" hidden="1" x14ac:dyDescent="0.3">
      <c r="C314" s="404"/>
      <c r="D314" s="404"/>
      <c r="E314" s="404"/>
      <c r="F314" s="404"/>
      <c r="K314" s="360"/>
      <c r="L314" s="360"/>
    </row>
    <row r="315" spans="3:12" hidden="1" x14ac:dyDescent="0.3">
      <c r="C315" s="404"/>
      <c r="D315" s="404"/>
      <c r="E315" s="404"/>
      <c r="F315" s="404"/>
      <c r="K315" s="360"/>
      <c r="L315" s="360"/>
    </row>
    <row r="316" spans="3:12" hidden="1" x14ac:dyDescent="0.3">
      <c r="C316" s="404"/>
      <c r="D316" s="404"/>
      <c r="E316" s="404"/>
      <c r="F316" s="404"/>
      <c r="K316" s="360"/>
      <c r="L316" s="360"/>
    </row>
    <row r="317" spans="3:12" hidden="1" x14ac:dyDescent="0.3">
      <c r="C317" s="404"/>
      <c r="D317" s="404"/>
      <c r="E317" s="404"/>
      <c r="F317" s="404"/>
      <c r="K317" s="360"/>
      <c r="L317" s="360"/>
    </row>
    <row r="318" spans="3:12" hidden="1" x14ac:dyDescent="0.3">
      <c r="C318" s="404"/>
      <c r="D318" s="404"/>
      <c r="E318" s="404"/>
      <c r="F318" s="404"/>
      <c r="K318" s="360"/>
      <c r="L318" s="360"/>
    </row>
    <row r="319" spans="3:12" hidden="1" x14ac:dyDescent="0.3">
      <c r="C319" s="404"/>
      <c r="D319" s="404"/>
      <c r="E319" s="404"/>
      <c r="F319" s="404"/>
      <c r="K319" s="360"/>
      <c r="L319" s="360"/>
    </row>
    <row r="320" spans="3:12" hidden="1" x14ac:dyDescent="0.3">
      <c r="C320" s="404"/>
      <c r="D320" s="404"/>
      <c r="E320" s="404"/>
      <c r="F320" s="404"/>
      <c r="K320" s="360"/>
      <c r="L320" s="360"/>
    </row>
    <row r="321" spans="3:12" hidden="1" x14ac:dyDescent="0.3">
      <c r="C321" s="404"/>
      <c r="D321" s="404"/>
      <c r="E321" s="404"/>
      <c r="F321" s="404"/>
      <c r="K321" s="360"/>
      <c r="L321" s="360"/>
    </row>
    <row r="322" spans="3:12" hidden="1" x14ac:dyDescent="0.3">
      <c r="C322" s="404"/>
      <c r="D322" s="404"/>
      <c r="E322" s="404"/>
      <c r="F322" s="404"/>
      <c r="K322" s="360"/>
      <c r="L322" s="360"/>
    </row>
    <row r="323" spans="3:12" hidden="1" x14ac:dyDescent="0.3">
      <c r="C323" s="404"/>
      <c r="D323" s="404"/>
      <c r="E323" s="404"/>
      <c r="F323" s="404"/>
      <c r="K323" s="360"/>
      <c r="L323" s="360"/>
    </row>
    <row r="324" spans="3:12" hidden="1" x14ac:dyDescent="0.3">
      <c r="C324" s="404"/>
      <c r="D324" s="404"/>
      <c r="E324" s="404"/>
      <c r="F324" s="404"/>
      <c r="K324" s="360"/>
      <c r="L324" s="360"/>
    </row>
    <row r="325" spans="3:12" hidden="1" x14ac:dyDescent="0.3">
      <c r="C325" s="404"/>
      <c r="D325" s="404"/>
      <c r="E325" s="404"/>
      <c r="F325" s="404"/>
      <c r="K325" s="360"/>
      <c r="L325" s="360"/>
    </row>
    <row r="326" spans="3:12" hidden="1" x14ac:dyDescent="0.3">
      <c r="C326" s="404"/>
      <c r="D326" s="404"/>
      <c r="E326" s="404"/>
      <c r="F326" s="404"/>
      <c r="K326" s="360"/>
      <c r="L326" s="360"/>
    </row>
    <row r="327" spans="3:12" hidden="1" x14ac:dyDescent="0.3">
      <c r="C327" s="404"/>
      <c r="D327" s="404"/>
      <c r="E327" s="404"/>
      <c r="F327" s="404"/>
      <c r="K327" s="360"/>
      <c r="L327" s="360"/>
    </row>
    <row r="328" spans="3:12" hidden="1" x14ac:dyDescent="0.3">
      <c r="C328" s="404"/>
      <c r="D328" s="404"/>
      <c r="E328" s="404"/>
      <c r="F328" s="404"/>
      <c r="K328" s="360"/>
      <c r="L328" s="360"/>
    </row>
    <row r="329" spans="3:12" hidden="1" x14ac:dyDescent="0.3">
      <c r="C329" s="404"/>
      <c r="D329" s="404"/>
      <c r="E329" s="404"/>
      <c r="F329" s="404"/>
      <c r="K329" s="360"/>
      <c r="L329" s="360"/>
    </row>
    <row r="330" spans="3:12" hidden="1" x14ac:dyDescent="0.3">
      <c r="C330" s="404"/>
      <c r="D330" s="404"/>
      <c r="E330" s="404"/>
      <c r="F330" s="404"/>
      <c r="K330" s="360"/>
      <c r="L330" s="360"/>
    </row>
    <row r="331" spans="3:12" hidden="1" x14ac:dyDescent="0.3">
      <c r="C331" s="404"/>
      <c r="D331" s="404"/>
      <c r="E331" s="404"/>
      <c r="F331" s="404"/>
      <c r="K331" s="360"/>
      <c r="L331" s="360"/>
    </row>
    <row r="332" spans="3:12" hidden="1" x14ac:dyDescent="0.3">
      <c r="C332" s="404"/>
      <c r="D332" s="404"/>
      <c r="E332" s="404"/>
      <c r="F332" s="404"/>
      <c r="K332" s="360"/>
      <c r="L332" s="360"/>
    </row>
    <row r="333" spans="3:12" hidden="1" x14ac:dyDescent="0.3">
      <c r="C333" s="404"/>
      <c r="D333" s="404"/>
      <c r="E333" s="404"/>
      <c r="F333" s="404"/>
      <c r="K333" s="360"/>
      <c r="L333" s="360"/>
    </row>
    <row r="334" spans="3:12" hidden="1" x14ac:dyDescent="0.3">
      <c r="C334" s="404"/>
      <c r="D334" s="404"/>
      <c r="E334" s="404"/>
      <c r="F334" s="404"/>
      <c r="K334" s="360"/>
      <c r="L334" s="360"/>
    </row>
    <row r="335" spans="3:12" hidden="1" x14ac:dyDescent="0.3">
      <c r="C335" s="404"/>
      <c r="D335" s="404"/>
      <c r="E335" s="404"/>
      <c r="F335" s="404"/>
      <c r="K335" s="360"/>
      <c r="L335" s="360"/>
    </row>
    <row r="336" spans="3:12" hidden="1" x14ac:dyDescent="0.3">
      <c r="C336" s="404"/>
      <c r="D336" s="404"/>
      <c r="E336" s="404"/>
      <c r="F336" s="404"/>
      <c r="K336" s="360"/>
      <c r="L336" s="360"/>
    </row>
    <row r="337" spans="3:12" hidden="1" x14ac:dyDescent="0.3">
      <c r="C337" s="404"/>
      <c r="D337" s="404"/>
      <c r="E337" s="404"/>
      <c r="F337" s="404"/>
      <c r="K337" s="360"/>
      <c r="L337" s="360"/>
    </row>
    <row r="338" spans="3:12" hidden="1" x14ac:dyDescent="0.3">
      <c r="C338" s="404"/>
      <c r="D338" s="404"/>
      <c r="E338" s="404"/>
      <c r="F338" s="404"/>
      <c r="K338" s="360"/>
      <c r="L338" s="360"/>
    </row>
    <row r="339" spans="3:12" hidden="1" x14ac:dyDescent="0.3">
      <c r="C339" s="404"/>
      <c r="D339" s="404"/>
      <c r="E339" s="404"/>
      <c r="F339" s="404"/>
      <c r="K339" s="360"/>
      <c r="L339" s="360"/>
    </row>
    <row r="340" spans="3:12" hidden="1" x14ac:dyDescent="0.3">
      <c r="C340" s="404"/>
      <c r="D340" s="404"/>
      <c r="E340" s="404"/>
      <c r="F340" s="404"/>
      <c r="K340" s="360"/>
      <c r="L340" s="360"/>
    </row>
    <row r="341" spans="3:12" hidden="1" x14ac:dyDescent="0.3">
      <c r="C341" s="404"/>
      <c r="D341" s="404"/>
      <c r="E341" s="404"/>
      <c r="F341" s="404"/>
      <c r="K341" s="360"/>
      <c r="L341" s="360"/>
    </row>
    <row r="342" spans="3:12" hidden="1" x14ac:dyDescent="0.3">
      <c r="C342" s="404"/>
      <c r="D342" s="404"/>
      <c r="E342" s="404"/>
      <c r="F342" s="404"/>
      <c r="K342" s="360"/>
      <c r="L342" s="360"/>
    </row>
    <row r="343" spans="3:12" hidden="1" x14ac:dyDescent="0.3">
      <c r="C343" s="404"/>
      <c r="D343" s="404"/>
      <c r="E343" s="404"/>
      <c r="F343" s="404"/>
      <c r="K343" s="360"/>
      <c r="L343" s="360"/>
    </row>
    <row r="344" spans="3:12" hidden="1" x14ac:dyDescent="0.3">
      <c r="C344" s="404"/>
      <c r="D344" s="404"/>
      <c r="E344" s="404"/>
      <c r="F344" s="404"/>
      <c r="K344" s="360"/>
      <c r="L344" s="360"/>
    </row>
    <row r="345" spans="3:12" hidden="1" x14ac:dyDescent="0.3">
      <c r="C345" s="404"/>
      <c r="D345" s="404"/>
      <c r="E345" s="404"/>
      <c r="F345" s="404"/>
      <c r="K345" s="360"/>
      <c r="L345" s="360"/>
    </row>
    <row r="346" spans="3:12" hidden="1" x14ac:dyDescent="0.3">
      <c r="C346" s="404"/>
      <c r="D346" s="404"/>
      <c r="E346" s="404"/>
      <c r="F346" s="404"/>
      <c r="K346" s="360"/>
      <c r="L346" s="360"/>
    </row>
    <row r="347" spans="3:12" hidden="1" x14ac:dyDescent="0.3">
      <c r="C347" s="404"/>
      <c r="D347" s="404"/>
      <c r="E347" s="404"/>
      <c r="F347" s="404"/>
      <c r="K347" s="360"/>
      <c r="L347" s="360"/>
    </row>
    <row r="348" spans="3:12" hidden="1" x14ac:dyDescent="0.3">
      <c r="C348" s="404"/>
      <c r="D348" s="404"/>
      <c r="E348" s="404"/>
      <c r="F348" s="404"/>
      <c r="K348" s="360"/>
      <c r="L348" s="360"/>
    </row>
    <row r="349" spans="3:12" hidden="1" x14ac:dyDescent="0.3">
      <c r="C349" s="404"/>
      <c r="D349" s="404"/>
      <c r="E349" s="404"/>
      <c r="F349" s="404"/>
      <c r="K349" s="360"/>
      <c r="L349" s="360"/>
    </row>
    <row r="350" spans="3:12" hidden="1" x14ac:dyDescent="0.3">
      <c r="C350" s="404"/>
      <c r="D350" s="404"/>
      <c r="E350" s="404"/>
      <c r="F350" s="404"/>
      <c r="K350" s="360"/>
      <c r="L350" s="360"/>
    </row>
    <row r="351" spans="3:12" hidden="1" x14ac:dyDescent="0.3">
      <c r="C351" s="404"/>
      <c r="D351" s="404"/>
      <c r="E351" s="404"/>
      <c r="F351" s="404"/>
      <c r="K351" s="360"/>
      <c r="L351" s="360"/>
    </row>
    <row r="352" spans="3:12" hidden="1" x14ac:dyDescent="0.3">
      <c r="C352" s="404"/>
      <c r="D352" s="404"/>
      <c r="E352" s="404"/>
      <c r="F352" s="404"/>
      <c r="K352" s="360"/>
      <c r="L352" s="360"/>
    </row>
    <row r="353" spans="3:12" hidden="1" x14ac:dyDescent="0.3">
      <c r="C353" s="404"/>
      <c r="D353" s="404"/>
      <c r="E353" s="404"/>
      <c r="F353" s="404"/>
      <c r="K353" s="360"/>
      <c r="L353" s="360"/>
    </row>
    <row r="354" spans="3:12" hidden="1" x14ac:dyDescent="0.3">
      <c r="C354" s="404"/>
      <c r="D354" s="404"/>
      <c r="E354" s="404"/>
      <c r="F354" s="404"/>
      <c r="K354" s="360"/>
      <c r="L354" s="360"/>
    </row>
    <row r="355" spans="3:12" hidden="1" x14ac:dyDescent="0.3">
      <c r="C355" s="404"/>
      <c r="D355" s="404"/>
      <c r="E355" s="404"/>
      <c r="F355" s="404"/>
      <c r="K355" s="360"/>
      <c r="L355" s="360"/>
    </row>
    <row r="356" spans="3:12" hidden="1" x14ac:dyDescent="0.3">
      <c r="C356" s="404"/>
      <c r="D356" s="404"/>
      <c r="E356" s="404"/>
      <c r="F356" s="404"/>
      <c r="K356" s="360"/>
      <c r="L356" s="360"/>
    </row>
    <row r="357" spans="3:12" hidden="1" x14ac:dyDescent="0.3">
      <c r="C357" s="404"/>
      <c r="D357" s="404"/>
      <c r="E357" s="404"/>
      <c r="F357" s="404"/>
      <c r="K357" s="360"/>
      <c r="L357" s="360"/>
    </row>
    <row r="358" spans="3:12" hidden="1" x14ac:dyDescent="0.3">
      <c r="C358" s="404"/>
      <c r="D358" s="404"/>
      <c r="E358" s="404"/>
      <c r="F358" s="404"/>
      <c r="K358" s="360"/>
      <c r="L358" s="360"/>
    </row>
    <row r="359" spans="3:12" hidden="1" x14ac:dyDescent="0.3">
      <c r="C359" s="404"/>
      <c r="D359" s="404"/>
      <c r="E359" s="404"/>
      <c r="F359" s="404"/>
      <c r="K359" s="360"/>
      <c r="L359" s="360"/>
    </row>
    <row r="360" spans="3:12" hidden="1" x14ac:dyDescent="0.3">
      <c r="C360" s="404"/>
      <c r="D360" s="404"/>
      <c r="E360" s="404"/>
      <c r="F360" s="404"/>
      <c r="K360" s="360"/>
      <c r="L360" s="360"/>
    </row>
    <row r="361" spans="3:12" hidden="1" x14ac:dyDescent="0.3">
      <c r="C361" s="404"/>
      <c r="D361" s="404"/>
      <c r="E361" s="404"/>
      <c r="F361" s="404"/>
      <c r="K361" s="360"/>
      <c r="L361" s="360"/>
    </row>
    <row r="362" spans="3:12" hidden="1" x14ac:dyDescent="0.3">
      <c r="C362" s="404"/>
      <c r="D362" s="404"/>
      <c r="E362" s="404"/>
      <c r="F362" s="404"/>
      <c r="K362" s="360"/>
      <c r="L362" s="360"/>
    </row>
    <row r="363" spans="3:12" hidden="1" x14ac:dyDescent="0.3">
      <c r="C363" s="404"/>
      <c r="D363" s="404"/>
      <c r="E363" s="404"/>
      <c r="F363" s="404"/>
      <c r="K363" s="360"/>
      <c r="L363" s="360"/>
    </row>
    <row r="364" spans="3:12" hidden="1" x14ac:dyDescent="0.3">
      <c r="C364" s="404"/>
      <c r="D364" s="404"/>
      <c r="E364" s="404"/>
      <c r="F364" s="404"/>
      <c r="K364" s="360"/>
      <c r="L364" s="360"/>
    </row>
    <row r="365" spans="3:12" hidden="1" x14ac:dyDescent="0.3">
      <c r="C365" s="404"/>
      <c r="D365" s="404"/>
      <c r="E365" s="404"/>
      <c r="F365" s="404"/>
      <c r="K365" s="360"/>
      <c r="L365" s="360"/>
    </row>
    <row r="366" spans="3:12" hidden="1" x14ac:dyDescent="0.3">
      <c r="C366" s="404"/>
      <c r="D366" s="404"/>
      <c r="E366" s="404"/>
      <c r="F366" s="404"/>
      <c r="K366" s="360"/>
      <c r="L366" s="360"/>
    </row>
    <row r="367" spans="3:12" hidden="1" x14ac:dyDescent="0.3">
      <c r="C367" s="404"/>
      <c r="D367" s="404"/>
      <c r="E367" s="404"/>
      <c r="F367" s="404"/>
      <c r="K367" s="360"/>
      <c r="L367" s="360"/>
    </row>
    <row r="368" spans="3:12" hidden="1" x14ac:dyDescent="0.3">
      <c r="C368" s="404"/>
      <c r="D368" s="404"/>
      <c r="E368" s="404"/>
      <c r="F368" s="404"/>
      <c r="K368" s="360"/>
      <c r="L368" s="360"/>
    </row>
    <row r="369" spans="3:12" hidden="1" x14ac:dyDescent="0.3">
      <c r="C369" s="404"/>
      <c r="D369" s="404"/>
      <c r="E369" s="404"/>
      <c r="F369" s="404"/>
      <c r="K369" s="360"/>
      <c r="L369" s="360"/>
    </row>
    <row r="370" spans="3:12" hidden="1" x14ac:dyDescent="0.3">
      <c r="C370" s="404"/>
      <c r="D370" s="404"/>
      <c r="E370" s="404"/>
      <c r="F370" s="404"/>
      <c r="K370" s="360"/>
      <c r="L370" s="360"/>
    </row>
    <row r="371" spans="3:12" hidden="1" x14ac:dyDescent="0.3">
      <c r="C371" s="404"/>
      <c r="D371" s="404"/>
      <c r="E371" s="404"/>
      <c r="F371" s="404"/>
      <c r="K371" s="360"/>
      <c r="L371" s="360"/>
    </row>
    <row r="372" spans="3:12" hidden="1" x14ac:dyDescent="0.3">
      <c r="C372" s="404"/>
      <c r="D372" s="404"/>
      <c r="E372" s="404"/>
      <c r="F372" s="404"/>
      <c r="K372" s="360"/>
      <c r="L372" s="360"/>
    </row>
    <row r="373" spans="3:12" hidden="1" x14ac:dyDescent="0.3">
      <c r="C373" s="404"/>
      <c r="D373" s="404"/>
      <c r="E373" s="404"/>
      <c r="F373" s="404"/>
      <c r="K373" s="360"/>
      <c r="L373" s="360"/>
    </row>
    <row r="374" spans="3:12" hidden="1" x14ac:dyDescent="0.3">
      <c r="C374" s="404"/>
      <c r="D374" s="404"/>
      <c r="E374" s="404"/>
      <c r="F374" s="404"/>
      <c r="K374" s="360"/>
      <c r="L374" s="360"/>
    </row>
    <row r="375" spans="3:12" hidden="1" x14ac:dyDescent="0.3">
      <c r="C375" s="404"/>
      <c r="D375" s="404"/>
      <c r="E375" s="404"/>
      <c r="F375" s="404"/>
      <c r="K375" s="360"/>
      <c r="L375" s="360"/>
    </row>
    <row r="376" spans="3:12" hidden="1" x14ac:dyDescent="0.3">
      <c r="C376" s="404"/>
      <c r="D376" s="404"/>
      <c r="E376" s="404"/>
      <c r="F376" s="404"/>
      <c r="K376" s="360"/>
      <c r="L376" s="360"/>
    </row>
    <row r="377" spans="3:12" hidden="1" x14ac:dyDescent="0.3">
      <c r="C377" s="404"/>
      <c r="D377" s="404"/>
      <c r="E377" s="404"/>
      <c r="F377" s="404"/>
      <c r="K377" s="360"/>
      <c r="L377" s="360"/>
    </row>
    <row r="378" spans="3:12" hidden="1" x14ac:dyDescent="0.3">
      <c r="C378" s="404"/>
      <c r="D378" s="404"/>
      <c r="E378" s="404"/>
      <c r="F378" s="404"/>
      <c r="K378" s="360"/>
      <c r="L378" s="360"/>
    </row>
    <row r="379" spans="3:12" hidden="1" x14ac:dyDescent="0.3">
      <c r="C379" s="404"/>
      <c r="D379" s="404"/>
      <c r="E379" s="404"/>
      <c r="F379" s="404"/>
      <c r="K379" s="360"/>
      <c r="L379" s="360"/>
    </row>
    <row r="380" spans="3:12" hidden="1" x14ac:dyDescent="0.3">
      <c r="C380" s="404"/>
      <c r="D380" s="404"/>
      <c r="E380" s="404"/>
      <c r="F380" s="404"/>
      <c r="K380" s="360"/>
      <c r="L380" s="360"/>
    </row>
    <row r="381" spans="3:12" hidden="1" x14ac:dyDescent="0.3">
      <c r="C381" s="404"/>
      <c r="D381" s="404"/>
      <c r="E381" s="404"/>
      <c r="F381" s="404"/>
      <c r="K381" s="360"/>
      <c r="L381" s="360"/>
    </row>
    <row r="382" spans="3:12" hidden="1" x14ac:dyDescent="0.3">
      <c r="C382" s="404"/>
      <c r="D382" s="404"/>
      <c r="E382" s="404"/>
      <c r="F382" s="404"/>
      <c r="K382" s="360"/>
      <c r="L382" s="360"/>
    </row>
    <row r="383" spans="3:12" hidden="1" x14ac:dyDescent="0.3">
      <c r="C383" s="404"/>
      <c r="D383" s="404"/>
      <c r="E383" s="404"/>
      <c r="F383" s="404"/>
      <c r="K383" s="360"/>
      <c r="L383" s="360"/>
    </row>
    <row r="384" spans="3:12" hidden="1" x14ac:dyDescent="0.3">
      <c r="C384" s="404"/>
      <c r="D384" s="404"/>
      <c r="E384" s="404"/>
      <c r="F384" s="404"/>
      <c r="K384" s="360"/>
      <c r="L384" s="360"/>
    </row>
    <row r="385" spans="3:12" hidden="1" x14ac:dyDescent="0.3">
      <c r="C385" s="404"/>
      <c r="D385" s="404"/>
      <c r="E385" s="404"/>
      <c r="F385" s="404"/>
      <c r="K385" s="360"/>
      <c r="L385" s="360"/>
    </row>
    <row r="386" spans="3:12" hidden="1" x14ac:dyDescent="0.3">
      <c r="C386" s="404"/>
      <c r="D386" s="404"/>
      <c r="E386" s="404"/>
      <c r="F386" s="404"/>
      <c r="K386" s="360"/>
      <c r="L386" s="360"/>
    </row>
    <row r="387" spans="3:12" hidden="1" x14ac:dyDescent="0.3">
      <c r="C387" s="404"/>
      <c r="D387" s="404"/>
      <c r="E387" s="404"/>
      <c r="F387" s="404"/>
      <c r="K387" s="360"/>
      <c r="L387" s="360"/>
    </row>
    <row r="388" spans="3:12" hidden="1" x14ac:dyDescent="0.3">
      <c r="C388" s="404"/>
      <c r="D388" s="404"/>
      <c r="E388" s="404"/>
      <c r="F388" s="404"/>
      <c r="K388" s="360"/>
      <c r="L388" s="360"/>
    </row>
    <row r="389" spans="3:12" hidden="1" x14ac:dyDescent="0.3">
      <c r="C389" s="404"/>
      <c r="D389" s="404"/>
      <c r="E389" s="404"/>
      <c r="F389" s="404"/>
      <c r="K389" s="360"/>
      <c r="L389" s="360"/>
    </row>
    <row r="390" spans="3:12" hidden="1" x14ac:dyDescent="0.3">
      <c r="C390" s="404"/>
      <c r="D390" s="404"/>
      <c r="E390" s="404"/>
      <c r="F390" s="404"/>
      <c r="K390" s="360"/>
      <c r="L390" s="360"/>
    </row>
    <row r="391" spans="3:12" hidden="1" x14ac:dyDescent="0.3">
      <c r="C391" s="404"/>
      <c r="D391" s="404"/>
      <c r="E391" s="404"/>
      <c r="F391" s="404"/>
      <c r="K391" s="360"/>
      <c r="L391" s="360"/>
    </row>
    <row r="392" spans="3:12" hidden="1" x14ac:dyDescent="0.3">
      <c r="C392" s="404"/>
      <c r="D392" s="404"/>
      <c r="E392" s="404"/>
      <c r="F392" s="404"/>
      <c r="K392" s="360"/>
      <c r="L392" s="360"/>
    </row>
    <row r="393" spans="3:12" hidden="1" x14ac:dyDescent="0.3">
      <c r="C393" s="404"/>
      <c r="D393" s="404"/>
      <c r="E393" s="404"/>
      <c r="F393" s="404"/>
      <c r="K393" s="360"/>
      <c r="L393" s="360"/>
    </row>
    <row r="394" spans="3:12" hidden="1" x14ac:dyDescent="0.3">
      <c r="C394" s="404"/>
      <c r="D394" s="404"/>
      <c r="E394" s="404"/>
      <c r="F394" s="404"/>
      <c r="K394" s="360"/>
      <c r="L394" s="360"/>
    </row>
    <row r="395" spans="3:12" hidden="1" x14ac:dyDescent="0.3">
      <c r="C395" s="404"/>
      <c r="D395" s="404"/>
      <c r="E395" s="404"/>
      <c r="F395" s="404"/>
      <c r="K395" s="360"/>
      <c r="L395" s="360"/>
    </row>
    <row r="396" spans="3:12" hidden="1" x14ac:dyDescent="0.3">
      <c r="C396" s="404"/>
      <c r="D396" s="404"/>
      <c r="E396" s="404"/>
      <c r="F396" s="404"/>
      <c r="K396" s="360"/>
      <c r="L396" s="360"/>
    </row>
    <row r="397" spans="3:12" hidden="1" x14ac:dyDescent="0.3">
      <c r="C397" s="404"/>
      <c r="D397" s="404"/>
      <c r="E397" s="404"/>
      <c r="F397" s="404"/>
      <c r="K397" s="360"/>
      <c r="L397" s="360"/>
    </row>
    <row r="398" spans="3:12" hidden="1" x14ac:dyDescent="0.3">
      <c r="C398" s="404"/>
      <c r="D398" s="404"/>
      <c r="E398" s="404"/>
      <c r="F398" s="404"/>
      <c r="K398" s="360"/>
      <c r="L398" s="360"/>
    </row>
    <row r="399" spans="3:12" hidden="1" x14ac:dyDescent="0.3">
      <c r="C399" s="404"/>
      <c r="D399" s="404"/>
      <c r="E399" s="404"/>
      <c r="F399" s="404"/>
      <c r="K399" s="360"/>
      <c r="L399" s="360"/>
    </row>
    <row r="400" spans="3:12" hidden="1" x14ac:dyDescent="0.3">
      <c r="C400" s="404"/>
      <c r="D400" s="404"/>
      <c r="E400" s="404"/>
      <c r="F400" s="404"/>
      <c r="K400" s="360"/>
      <c r="L400" s="360"/>
    </row>
    <row r="401" spans="3:12" hidden="1" x14ac:dyDescent="0.3">
      <c r="C401" s="404"/>
      <c r="D401" s="404"/>
      <c r="E401" s="404"/>
      <c r="F401" s="404"/>
      <c r="K401" s="360"/>
      <c r="L401" s="360"/>
    </row>
    <row r="402" spans="3:12" hidden="1" x14ac:dyDescent="0.3">
      <c r="C402" s="404"/>
      <c r="D402" s="404"/>
      <c r="E402" s="404"/>
      <c r="F402" s="404"/>
      <c r="K402" s="360"/>
      <c r="L402" s="360"/>
    </row>
    <row r="403" spans="3:12" hidden="1" x14ac:dyDescent="0.3">
      <c r="C403" s="404"/>
      <c r="D403" s="404"/>
      <c r="E403" s="404"/>
      <c r="F403" s="404"/>
      <c r="K403" s="360"/>
      <c r="L403" s="360"/>
    </row>
    <row r="404" spans="3:12" hidden="1" x14ac:dyDescent="0.3">
      <c r="C404" s="404"/>
      <c r="D404" s="404"/>
      <c r="E404" s="404"/>
      <c r="F404" s="404"/>
      <c r="K404" s="360"/>
      <c r="L404" s="360"/>
    </row>
    <row r="405" spans="3:12" hidden="1" x14ac:dyDescent="0.3">
      <c r="C405" s="404"/>
      <c r="D405" s="404"/>
      <c r="E405" s="404"/>
      <c r="F405" s="404"/>
      <c r="K405" s="360"/>
      <c r="L405" s="360"/>
    </row>
    <row r="406" spans="3:12" hidden="1" x14ac:dyDescent="0.3">
      <c r="C406" s="404"/>
      <c r="D406" s="404"/>
      <c r="E406" s="404"/>
      <c r="F406" s="404"/>
      <c r="K406" s="360"/>
      <c r="L406" s="360"/>
    </row>
    <row r="407" spans="3:12" hidden="1" x14ac:dyDescent="0.3">
      <c r="C407" s="404"/>
      <c r="D407" s="404"/>
      <c r="E407" s="404"/>
      <c r="F407" s="404"/>
      <c r="K407" s="360"/>
      <c r="L407" s="360"/>
    </row>
    <row r="408" spans="3:12" hidden="1" x14ac:dyDescent="0.3">
      <c r="C408" s="404"/>
      <c r="D408" s="404"/>
      <c r="E408" s="404"/>
      <c r="F408" s="404"/>
      <c r="K408" s="360"/>
      <c r="L408" s="360"/>
    </row>
    <row r="409" spans="3:12" hidden="1" x14ac:dyDescent="0.3">
      <c r="C409" s="404"/>
      <c r="D409" s="404"/>
      <c r="E409" s="404"/>
      <c r="F409" s="404"/>
      <c r="K409" s="360"/>
      <c r="L409" s="360"/>
    </row>
    <row r="410" spans="3:12" hidden="1" x14ac:dyDescent="0.3">
      <c r="C410" s="404"/>
      <c r="D410" s="404"/>
      <c r="E410" s="404"/>
      <c r="F410" s="404"/>
      <c r="K410" s="360"/>
      <c r="L410" s="360"/>
    </row>
    <row r="411" spans="3:12" hidden="1" x14ac:dyDescent="0.3">
      <c r="C411" s="404"/>
      <c r="D411" s="404"/>
      <c r="E411" s="404"/>
      <c r="F411" s="404"/>
      <c r="K411" s="360"/>
      <c r="L411" s="360"/>
    </row>
    <row r="412" spans="3:12" hidden="1" x14ac:dyDescent="0.3">
      <c r="C412" s="404"/>
      <c r="D412" s="404"/>
      <c r="E412" s="404"/>
      <c r="F412" s="404"/>
      <c r="K412" s="360"/>
      <c r="L412" s="360"/>
    </row>
    <row r="413" spans="3:12" hidden="1" x14ac:dyDescent="0.3">
      <c r="C413" s="404"/>
      <c r="D413" s="404"/>
      <c r="E413" s="404"/>
      <c r="F413" s="404"/>
      <c r="K413" s="360"/>
      <c r="L413" s="360"/>
    </row>
    <row r="414" spans="3:12" hidden="1" x14ac:dyDescent="0.3">
      <c r="C414" s="404"/>
      <c r="D414" s="404"/>
      <c r="E414" s="404"/>
      <c r="F414" s="404"/>
      <c r="K414" s="360"/>
      <c r="L414" s="360"/>
    </row>
    <row r="415" spans="3:12" hidden="1" x14ac:dyDescent="0.3">
      <c r="C415" s="404"/>
      <c r="D415" s="404"/>
      <c r="E415" s="404"/>
      <c r="F415" s="404"/>
      <c r="K415" s="360"/>
      <c r="L415" s="360"/>
    </row>
    <row r="416" spans="3:12" hidden="1" x14ac:dyDescent="0.3">
      <c r="C416" s="404"/>
      <c r="D416" s="404"/>
      <c r="E416" s="404"/>
      <c r="F416" s="404"/>
      <c r="K416" s="360"/>
      <c r="L416" s="360"/>
    </row>
    <row r="417" spans="3:12" hidden="1" x14ac:dyDescent="0.3">
      <c r="C417" s="404"/>
      <c r="D417" s="404"/>
      <c r="E417" s="404"/>
      <c r="F417" s="404"/>
      <c r="K417" s="360"/>
      <c r="L417" s="360"/>
    </row>
    <row r="418" spans="3:12" hidden="1" x14ac:dyDescent="0.3">
      <c r="C418" s="404"/>
      <c r="D418" s="404"/>
      <c r="E418" s="404"/>
      <c r="F418" s="404"/>
      <c r="K418" s="360"/>
      <c r="L418" s="360"/>
    </row>
    <row r="419" spans="3:12" hidden="1" x14ac:dyDescent="0.3">
      <c r="C419" s="404"/>
      <c r="D419" s="404"/>
      <c r="E419" s="404"/>
      <c r="F419" s="404"/>
      <c r="K419" s="360"/>
      <c r="L419" s="360"/>
    </row>
    <row r="420" spans="3:12" hidden="1" x14ac:dyDescent="0.3">
      <c r="C420" s="404"/>
      <c r="D420" s="404"/>
      <c r="E420" s="404"/>
      <c r="F420" s="404"/>
      <c r="K420" s="360"/>
      <c r="L420" s="360"/>
    </row>
    <row r="421" spans="3:12" hidden="1" x14ac:dyDescent="0.3">
      <c r="C421" s="404"/>
      <c r="D421" s="404"/>
      <c r="E421" s="404"/>
      <c r="F421" s="404"/>
      <c r="K421" s="360"/>
      <c r="L421" s="360"/>
    </row>
    <row r="422" spans="3:12" hidden="1" x14ac:dyDescent="0.3">
      <c r="C422" s="404"/>
      <c r="D422" s="404"/>
      <c r="E422" s="404"/>
      <c r="F422" s="404"/>
      <c r="K422" s="360"/>
      <c r="L422" s="360"/>
    </row>
    <row r="423" spans="3:12" hidden="1" x14ac:dyDescent="0.3">
      <c r="C423" s="404"/>
      <c r="D423" s="404"/>
      <c r="E423" s="404"/>
      <c r="F423" s="404"/>
      <c r="K423" s="360"/>
      <c r="L423" s="360"/>
    </row>
    <row r="424" spans="3:12" hidden="1" x14ac:dyDescent="0.3">
      <c r="C424" s="404"/>
      <c r="D424" s="404"/>
      <c r="E424" s="404"/>
      <c r="F424" s="404"/>
      <c r="K424" s="360"/>
      <c r="L424" s="360"/>
    </row>
    <row r="425" spans="3:12" hidden="1" x14ac:dyDescent="0.3">
      <c r="C425" s="404"/>
      <c r="D425" s="404"/>
      <c r="E425" s="404"/>
      <c r="F425" s="404"/>
      <c r="K425" s="360"/>
      <c r="L425" s="360"/>
    </row>
    <row r="426" spans="3:12" hidden="1" x14ac:dyDescent="0.3">
      <c r="C426" s="404"/>
      <c r="D426" s="404"/>
      <c r="E426" s="404"/>
      <c r="F426" s="404"/>
      <c r="K426" s="360"/>
      <c r="L426" s="360"/>
    </row>
    <row r="427" spans="3:12" hidden="1" x14ac:dyDescent="0.3">
      <c r="C427" s="404"/>
      <c r="D427" s="404"/>
      <c r="E427" s="404"/>
      <c r="F427" s="404"/>
      <c r="K427" s="360"/>
      <c r="L427" s="360"/>
    </row>
    <row r="428" spans="3:12" hidden="1" x14ac:dyDescent="0.3">
      <c r="C428" s="404"/>
      <c r="D428" s="404"/>
      <c r="E428" s="404"/>
      <c r="F428" s="404"/>
      <c r="K428" s="360"/>
      <c r="L428" s="360"/>
    </row>
    <row r="429" spans="3:12" hidden="1" x14ac:dyDescent="0.3">
      <c r="C429" s="404"/>
      <c r="D429" s="404"/>
      <c r="E429" s="404"/>
      <c r="F429" s="404"/>
      <c r="K429" s="360"/>
      <c r="L429" s="360"/>
    </row>
    <row r="430" spans="3:12" hidden="1" x14ac:dyDescent="0.3">
      <c r="C430" s="404"/>
      <c r="D430" s="404"/>
      <c r="E430" s="404"/>
      <c r="F430" s="404"/>
      <c r="K430" s="360"/>
      <c r="L430" s="360"/>
    </row>
    <row r="431" spans="3:12" hidden="1" x14ac:dyDescent="0.3">
      <c r="C431" s="404"/>
      <c r="D431" s="404"/>
      <c r="E431" s="404"/>
      <c r="F431" s="404"/>
      <c r="K431" s="360"/>
      <c r="L431" s="360"/>
    </row>
    <row r="432" spans="3:12" hidden="1" x14ac:dyDescent="0.3">
      <c r="C432" s="404"/>
      <c r="D432" s="404"/>
      <c r="E432" s="404"/>
      <c r="F432" s="404"/>
      <c r="K432" s="360"/>
      <c r="L432" s="360"/>
    </row>
    <row r="433" spans="3:12" hidden="1" x14ac:dyDescent="0.3">
      <c r="C433" s="404"/>
      <c r="D433" s="404"/>
      <c r="E433" s="404"/>
      <c r="F433" s="404"/>
      <c r="K433" s="360"/>
      <c r="L433" s="360"/>
    </row>
    <row r="434" spans="3:12" hidden="1" x14ac:dyDescent="0.3">
      <c r="C434" s="404"/>
      <c r="D434" s="404"/>
      <c r="E434" s="404"/>
      <c r="F434" s="404"/>
      <c r="K434" s="360"/>
      <c r="L434" s="360"/>
    </row>
    <row r="435" spans="3:12" hidden="1" x14ac:dyDescent="0.3">
      <c r="C435" s="404"/>
      <c r="D435" s="404"/>
      <c r="E435" s="404"/>
      <c r="F435" s="404"/>
      <c r="K435" s="360"/>
      <c r="L435" s="360"/>
    </row>
    <row r="436" spans="3:12" hidden="1" x14ac:dyDescent="0.3">
      <c r="C436" s="404"/>
      <c r="D436" s="404"/>
      <c r="E436" s="404"/>
      <c r="F436" s="404"/>
      <c r="K436" s="360"/>
      <c r="L436" s="360"/>
    </row>
    <row r="437" spans="3:12" hidden="1" x14ac:dyDescent="0.3">
      <c r="C437" s="404"/>
      <c r="D437" s="404"/>
      <c r="E437" s="404"/>
      <c r="F437" s="404"/>
      <c r="K437" s="360"/>
      <c r="L437" s="360"/>
    </row>
    <row r="438" spans="3:12" hidden="1" x14ac:dyDescent="0.3">
      <c r="C438" s="404"/>
      <c r="D438" s="404"/>
      <c r="E438" s="404"/>
      <c r="F438" s="404"/>
      <c r="K438" s="360"/>
      <c r="L438" s="360"/>
    </row>
    <row r="439" spans="3:12" hidden="1" x14ac:dyDescent="0.3">
      <c r="C439" s="404"/>
      <c r="D439" s="404"/>
      <c r="E439" s="404"/>
      <c r="F439" s="404"/>
      <c r="K439" s="360"/>
      <c r="L439" s="360"/>
    </row>
    <row r="440" spans="3:12" hidden="1" x14ac:dyDescent="0.3">
      <c r="C440" s="404"/>
      <c r="D440" s="404"/>
      <c r="E440" s="404"/>
      <c r="F440" s="404"/>
      <c r="K440" s="360"/>
      <c r="L440" s="360"/>
    </row>
    <row r="441" spans="3:12" hidden="1" x14ac:dyDescent="0.3">
      <c r="C441" s="404"/>
      <c r="D441" s="404"/>
      <c r="E441" s="404"/>
      <c r="F441" s="404"/>
      <c r="K441" s="360"/>
      <c r="L441" s="360"/>
    </row>
    <row r="442" spans="3:12" hidden="1" x14ac:dyDescent="0.3">
      <c r="C442" s="404"/>
      <c r="D442" s="404"/>
      <c r="E442" s="404"/>
      <c r="F442" s="404"/>
      <c r="K442" s="360"/>
      <c r="L442" s="360"/>
    </row>
    <row r="443" spans="3:12" hidden="1" x14ac:dyDescent="0.3">
      <c r="C443" s="404"/>
      <c r="D443" s="404"/>
      <c r="E443" s="404"/>
      <c r="F443" s="404"/>
      <c r="K443" s="360"/>
      <c r="L443" s="360"/>
    </row>
    <row r="444" spans="3:12" hidden="1" x14ac:dyDescent="0.3">
      <c r="C444" s="404"/>
      <c r="D444" s="404"/>
      <c r="E444" s="404"/>
      <c r="F444" s="404"/>
      <c r="K444" s="360"/>
      <c r="L444" s="360"/>
    </row>
    <row r="445" spans="3:12" hidden="1" x14ac:dyDescent="0.3">
      <c r="C445" s="404"/>
      <c r="D445" s="404"/>
      <c r="E445" s="404"/>
      <c r="F445" s="404"/>
      <c r="K445" s="360"/>
      <c r="L445" s="360"/>
    </row>
    <row r="446" spans="3:12" hidden="1" x14ac:dyDescent="0.3">
      <c r="C446" s="404"/>
      <c r="D446" s="404"/>
      <c r="E446" s="404"/>
      <c r="F446" s="404"/>
      <c r="K446" s="360"/>
      <c r="L446" s="360"/>
    </row>
    <row r="447" spans="3:12" hidden="1" x14ac:dyDescent="0.3">
      <c r="C447" s="404"/>
      <c r="D447" s="404"/>
      <c r="E447" s="404"/>
      <c r="F447" s="404"/>
      <c r="K447" s="360"/>
      <c r="L447" s="360"/>
    </row>
    <row r="448" spans="3:12" hidden="1" x14ac:dyDescent="0.3">
      <c r="C448" s="404"/>
      <c r="D448" s="404"/>
      <c r="E448" s="404"/>
      <c r="F448" s="404"/>
      <c r="K448" s="360"/>
      <c r="L448" s="360"/>
    </row>
    <row r="449" spans="3:12" hidden="1" x14ac:dyDescent="0.3">
      <c r="C449" s="404"/>
      <c r="D449" s="404"/>
      <c r="E449" s="404"/>
      <c r="F449" s="404"/>
      <c r="K449" s="360"/>
      <c r="L449" s="360"/>
    </row>
    <row r="450" spans="3:12" hidden="1" x14ac:dyDescent="0.3">
      <c r="C450" s="404"/>
      <c r="D450" s="404"/>
      <c r="E450" s="404"/>
      <c r="F450" s="404"/>
      <c r="K450" s="360"/>
      <c r="L450" s="360"/>
    </row>
    <row r="451" spans="3:12" hidden="1" x14ac:dyDescent="0.3">
      <c r="C451" s="404"/>
      <c r="D451" s="404"/>
      <c r="E451" s="404"/>
      <c r="F451" s="404"/>
      <c r="K451" s="360"/>
      <c r="L451" s="360"/>
    </row>
    <row r="452" spans="3:12" hidden="1" x14ac:dyDescent="0.3">
      <c r="C452" s="404"/>
      <c r="D452" s="404"/>
      <c r="E452" s="404"/>
      <c r="F452" s="404"/>
      <c r="K452" s="360"/>
      <c r="L452" s="360"/>
    </row>
    <row r="453" spans="3:12" hidden="1" x14ac:dyDescent="0.3">
      <c r="C453" s="404"/>
      <c r="D453" s="404"/>
      <c r="E453" s="404"/>
      <c r="F453" s="404"/>
      <c r="K453" s="360"/>
      <c r="L453" s="360"/>
    </row>
    <row r="454" spans="3:12" hidden="1" x14ac:dyDescent="0.3">
      <c r="C454" s="404"/>
      <c r="D454" s="404"/>
      <c r="E454" s="404"/>
      <c r="F454" s="404"/>
      <c r="K454" s="360"/>
      <c r="L454" s="360"/>
    </row>
    <row r="455" spans="3:12" hidden="1" x14ac:dyDescent="0.3">
      <c r="C455" s="404"/>
      <c r="D455" s="404"/>
      <c r="E455" s="404"/>
      <c r="F455" s="404"/>
      <c r="K455" s="360"/>
      <c r="L455" s="360"/>
    </row>
    <row r="456" spans="3:12" hidden="1" x14ac:dyDescent="0.3">
      <c r="C456" s="404"/>
      <c r="D456" s="404"/>
      <c r="E456" s="404"/>
      <c r="F456" s="404"/>
      <c r="K456" s="360"/>
      <c r="L456" s="360"/>
    </row>
    <row r="457" spans="3:12" hidden="1" x14ac:dyDescent="0.3">
      <c r="C457" s="404"/>
      <c r="D457" s="404"/>
      <c r="E457" s="404"/>
      <c r="F457" s="404"/>
      <c r="K457" s="360"/>
      <c r="L457" s="360"/>
    </row>
    <row r="458" spans="3:12" hidden="1" x14ac:dyDescent="0.3">
      <c r="C458" s="404"/>
      <c r="D458" s="404"/>
      <c r="E458" s="404"/>
      <c r="F458" s="404"/>
      <c r="K458" s="360"/>
      <c r="L458" s="360"/>
    </row>
    <row r="459" spans="3:12" hidden="1" x14ac:dyDescent="0.3">
      <c r="C459" s="404"/>
      <c r="D459" s="404"/>
      <c r="E459" s="404"/>
      <c r="F459" s="404"/>
      <c r="K459" s="360"/>
      <c r="L459" s="360"/>
    </row>
    <row r="460" spans="3:12" hidden="1" x14ac:dyDescent="0.3">
      <c r="C460" s="404"/>
      <c r="D460" s="404"/>
      <c r="E460" s="404"/>
      <c r="F460" s="404"/>
      <c r="K460" s="360"/>
      <c r="L460" s="360"/>
    </row>
    <row r="461" spans="3:12" hidden="1" x14ac:dyDescent="0.3">
      <c r="C461" s="404"/>
      <c r="D461" s="404"/>
      <c r="E461" s="404"/>
      <c r="F461" s="404"/>
      <c r="K461" s="360"/>
      <c r="L461" s="360"/>
    </row>
    <row r="462" spans="3:12" hidden="1" x14ac:dyDescent="0.3">
      <c r="C462" s="404"/>
      <c r="D462" s="404"/>
      <c r="E462" s="404"/>
      <c r="F462" s="404"/>
      <c r="K462" s="360"/>
      <c r="L462" s="360"/>
    </row>
    <row r="463" spans="3:12" hidden="1" x14ac:dyDescent="0.3">
      <c r="C463" s="404"/>
      <c r="D463" s="404"/>
      <c r="E463" s="404"/>
      <c r="F463" s="404"/>
      <c r="K463" s="360"/>
      <c r="L463" s="360"/>
    </row>
    <row r="464" spans="3:12" hidden="1" x14ac:dyDescent="0.3">
      <c r="C464" s="404"/>
      <c r="D464" s="404"/>
      <c r="E464" s="404"/>
      <c r="F464" s="404"/>
      <c r="K464" s="360"/>
      <c r="L464" s="360"/>
    </row>
    <row r="465" spans="3:12" hidden="1" x14ac:dyDescent="0.3">
      <c r="C465" s="404"/>
      <c r="D465" s="404"/>
      <c r="E465" s="404"/>
      <c r="F465" s="404"/>
      <c r="K465" s="360"/>
      <c r="L465" s="360"/>
    </row>
    <row r="466" spans="3:12" hidden="1" x14ac:dyDescent="0.3">
      <c r="C466" s="404"/>
      <c r="D466" s="404"/>
      <c r="E466" s="404"/>
      <c r="F466" s="404"/>
      <c r="K466" s="360"/>
      <c r="L466" s="360"/>
    </row>
    <row r="467" spans="3:12" hidden="1" x14ac:dyDescent="0.3">
      <c r="C467" s="404"/>
      <c r="D467" s="404"/>
      <c r="E467" s="404"/>
      <c r="F467" s="404"/>
      <c r="K467" s="360"/>
      <c r="L467" s="360"/>
    </row>
    <row r="468" spans="3:12" hidden="1" x14ac:dyDescent="0.3">
      <c r="C468" s="404"/>
      <c r="D468" s="404"/>
      <c r="E468" s="404"/>
      <c r="F468" s="404"/>
      <c r="K468" s="360"/>
      <c r="L468" s="360"/>
    </row>
    <row r="469" spans="3:12" hidden="1" x14ac:dyDescent="0.3">
      <c r="C469" s="404"/>
      <c r="D469" s="404"/>
      <c r="E469" s="404"/>
      <c r="F469" s="404"/>
      <c r="K469" s="360"/>
      <c r="L469" s="360"/>
    </row>
    <row r="470" spans="3:12" hidden="1" x14ac:dyDescent="0.3">
      <c r="C470" s="404"/>
      <c r="D470" s="404"/>
      <c r="E470" s="404"/>
      <c r="F470" s="404"/>
      <c r="K470" s="360"/>
      <c r="L470" s="360"/>
    </row>
    <row r="471" spans="3:12" hidden="1" x14ac:dyDescent="0.3">
      <c r="C471" s="404"/>
      <c r="D471" s="404"/>
      <c r="E471" s="404"/>
      <c r="F471" s="404"/>
      <c r="K471" s="360"/>
      <c r="L471" s="360"/>
    </row>
    <row r="472" spans="3:12" hidden="1" x14ac:dyDescent="0.3">
      <c r="C472" s="404"/>
      <c r="D472" s="404"/>
      <c r="E472" s="404"/>
      <c r="F472" s="404"/>
      <c r="K472" s="360"/>
      <c r="L472" s="360"/>
    </row>
    <row r="473" spans="3:12" hidden="1" x14ac:dyDescent="0.3">
      <c r="C473" s="404"/>
      <c r="D473" s="404"/>
      <c r="E473" s="404"/>
      <c r="F473" s="404"/>
      <c r="K473" s="360"/>
      <c r="L473" s="360"/>
    </row>
    <row r="474" spans="3:12" hidden="1" x14ac:dyDescent="0.3">
      <c r="C474" s="404"/>
      <c r="D474" s="404"/>
      <c r="E474" s="404"/>
      <c r="F474" s="404"/>
      <c r="K474" s="360"/>
      <c r="L474" s="360"/>
    </row>
    <row r="475" spans="3:12" hidden="1" x14ac:dyDescent="0.3">
      <c r="C475" s="404"/>
      <c r="D475" s="404"/>
      <c r="E475" s="404"/>
      <c r="F475" s="404"/>
      <c r="K475" s="360"/>
      <c r="L475" s="360"/>
    </row>
    <row r="476" spans="3:12" hidden="1" x14ac:dyDescent="0.3">
      <c r="C476" s="404"/>
      <c r="D476" s="404"/>
      <c r="E476" s="404"/>
      <c r="F476" s="404"/>
      <c r="K476" s="360"/>
      <c r="L476" s="360"/>
    </row>
    <row r="477" spans="3:12" hidden="1" x14ac:dyDescent="0.3">
      <c r="C477" s="404"/>
      <c r="D477" s="404"/>
      <c r="E477" s="404"/>
      <c r="F477" s="404"/>
      <c r="K477" s="360"/>
      <c r="L477" s="360"/>
    </row>
    <row r="478" spans="3:12" hidden="1" x14ac:dyDescent="0.3">
      <c r="C478" s="404"/>
      <c r="D478" s="404"/>
      <c r="E478" s="404"/>
      <c r="F478" s="404"/>
      <c r="K478" s="360"/>
      <c r="L478" s="360"/>
    </row>
    <row r="479" spans="3:12" hidden="1" x14ac:dyDescent="0.3">
      <c r="C479" s="404"/>
      <c r="D479" s="404"/>
      <c r="E479" s="404"/>
      <c r="F479" s="404"/>
      <c r="K479" s="360"/>
      <c r="L479" s="360"/>
    </row>
    <row r="480" spans="3:12" hidden="1" x14ac:dyDescent="0.3">
      <c r="C480" s="404"/>
      <c r="D480" s="404"/>
      <c r="E480" s="404"/>
      <c r="F480" s="404"/>
      <c r="K480" s="360"/>
      <c r="L480" s="360"/>
    </row>
    <row r="481" spans="3:12" hidden="1" x14ac:dyDescent="0.3">
      <c r="C481" s="404"/>
      <c r="D481" s="404"/>
      <c r="E481" s="404"/>
      <c r="F481" s="404"/>
      <c r="K481" s="360"/>
      <c r="L481" s="360"/>
    </row>
    <row r="482" spans="3:12" hidden="1" x14ac:dyDescent="0.3">
      <c r="C482" s="404"/>
      <c r="D482" s="404"/>
      <c r="E482" s="404"/>
      <c r="F482" s="404"/>
      <c r="K482" s="360"/>
      <c r="L482" s="360"/>
    </row>
    <row r="483" spans="3:12" hidden="1" x14ac:dyDescent="0.3">
      <c r="C483" s="404"/>
      <c r="D483" s="404"/>
      <c r="E483" s="404"/>
      <c r="F483" s="404"/>
      <c r="K483" s="360"/>
      <c r="L483" s="360"/>
    </row>
    <row r="484" spans="3:12" hidden="1" x14ac:dyDescent="0.3">
      <c r="C484" s="404"/>
      <c r="D484" s="404"/>
      <c r="E484" s="404"/>
      <c r="F484" s="404"/>
      <c r="K484" s="360"/>
      <c r="L484" s="360"/>
    </row>
    <row r="485" spans="3:12" hidden="1" x14ac:dyDescent="0.3">
      <c r="C485" s="404"/>
      <c r="D485" s="404"/>
      <c r="E485" s="404"/>
      <c r="F485" s="404"/>
      <c r="K485" s="360"/>
      <c r="L485" s="360"/>
    </row>
    <row r="486" spans="3:12" hidden="1" x14ac:dyDescent="0.3">
      <c r="C486" s="404"/>
      <c r="D486" s="404"/>
      <c r="E486" s="404"/>
      <c r="F486" s="404"/>
      <c r="K486" s="360"/>
      <c r="L486" s="360"/>
    </row>
    <row r="487" spans="3:12" hidden="1" x14ac:dyDescent="0.3">
      <c r="C487" s="404"/>
      <c r="D487" s="404"/>
      <c r="E487" s="404"/>
      <c r="F487" s="404"/>
      <c r="K487" s="360"/>
      <c r="L487" s="360"/>
    </row>
    <row r="488" spans="3:12" hidden="1" x14ac:dyDescent="0.3">
      <c r="C488" s="404"/>
      <c r="D488" s="404"/>
      <c r="E488" s="404"/>
      <c r="F488" s="404"/>
      <c r="K488" s="360"/>
      <c r="L488" s="360"/>
    </row>
    <row r="489" spans="3:12" hidden="1" x14ac:dyDescent="0.3">
      <c r="C489" s="404"/>
      <c r="D489" s="404"/>
      <c r="E489" s="404"/>
      <c r="F489" s="404"/>
      <c r="K489" s="360"/>
      <c r="L489" s="360"/>
    </row>
    <row r="490" spans="3:12" hidden="1" x14ac:dyDescent="0.3">
      <c r="C490" s="404"/>
      <c r="D490" s="404"/>
      <c r="E490" s="404"/>
      <c r="F490" s="404"/>
      <c r="K490" s="360"/>
      <c r="L490" s="360"/>
    </row>
    <row r="491" spans="3:12" hidden="1" x14ac:dyDescent="0.3">
      <c r="C491" s="404"/>
      <c r="D491" s="404"/>
      <c r="E491" s="404"/>
      <c r="F491" s="404"/>
      <c r="K491" s="360"/>
      <c r="L491" s="360"/>
    </row>
    <row r="492" spans="3:12" hidden="1" x14ac:dyDescent="0.3">
      <c r="C492" s="404"/>
      <c r="D492" s="404"/>
      <c r="E492" s="404"/>
      <c r="F492" s="404"/>
      <c r="K492" s="360"/>
      <c r="L492" s="360"/>
    </row>
    <row r="493" spans="3:12" hidden="1" x14ac:dyDescent="0.3">
      <c r="C493" s="404"/>
      <c r="D493" s="404"/>
      <c r="E493" s="404"/>
      <c r="F493" s="404"/>
      <c r="K493" s="360"/>
      <c r="L493" s="360"/>
    </row>
    <row r="494" spans="3:12" hidden="1" x14ac:dyDescent="0.3">
      <c r="C494" s="404"/>
      <c r="D494" s="404"/>
      <c r="E494" s="404"/>
      <c r="F494" s="404"/>
      <c r="K494" s="360"/>
      <c r="L494" s="360"/>
    </row>
    <row r="495" spans="3:12" hidden="1" x14ac:dyDescent="0.3">
      <c r="C495" s="404"/>
      <c r="D495" s="404"/>
      <c r="E495" s="404"/>
      <c r="F495" s="404"/>
      <c r="K495" s="360"/>
      <c r="L495" s="360"/>
    </row>
    <row r="496" spans="3:12" hidden="1" x14ac:dyDescent="0.3">
      <c r="C496" s="404"/>
      <c r="D496" s="404"/>
      <c r="E496" s="404"/>
      <c r="F496" s="404"/>
      <c r="K496" s="360"/>
      <c r="L496" s="360"/>
    </row>
    <row r="497" spans="3:12" hidden="1" x14ac:dyDescent="0.3">
      <c r="C497" s="404"/>
      <c r="D497" s="404"/>
      <c r="E497" s="404"/>
      <c r="F497" s="404"/>
      <c r="K497" s="360"/>
      <c r="L497" s="360"/>
    </row>
    <row r="498" spans="3:12" hidden="1" x14ac:dyDescent="0.3">
      <c r="C498" s="404"/>
      <c r="D498" s="404"/>
      <c r="E498" s="404"/>
      <c r="F498" s="404"/>
      <c r="K498" s="360"/>
      <c r="L498" s="360"/>
    </row>
    <row r="499" spans="3:12" hidden="1" x14ac:dyDescent="0.3">
      <c r="C499" s="404"/>
      <c r="D499" s="404"/>
      <c r="E499" s="404"/>
      <c r="F499" s="404"/>
      <c r="K499" s="360"/>
      <c r="L499" s="360"/>
    </row>
    <row r="500" spans="3:12" hidden="1" x14ac:dyDescent="0.3">
      <c r="C500" s="404"/>
      <c r="D500" s="404"/>
      <c r="E500" s="404"/>
      <c r="F500" s="404"/>
      <c r="K500" s="360"/>
      <c r="L500" s="360"/>
    </row>
    <row r="501" spans="3:12" hidden="1" x14ac:dyDescent="0.3">
      <c r="C501" s="404"/>
      <c r="D501" s="404"/>
      <c r="E501" s="404"/>
      <c r="F501" s="404"/>
      <c r="K501" s="360"/>
      <c r="L501" s="360"/>
    </row>
    <row r="502" spans="3:12" hidden="1" x14ac:dyDescent="0.3">
      <c r="C502" s="404"/>
      <c r="D502" s="404"/>
      <c r="E502" s="404"/>
      <c r="F502" s="404"/>
      <c r="K502" s="360"/>
      <c r="L502" s="360"/>
    </row>
    <row r="503" spans="3:12" hidden="1" x14ac:dyDescent="0.3">
      <c r="C503" s="404"/>
      <c r="D503" s="404"/>
      <c r="E503" s="404"/>
      <c r="F503" s="404"/>
      <c r="K503" s="360"/>
      <c r="L503" s="360"/>
    </row>
    <row r="504" spans="3:12" hidden="1" x14ac:dyDescent="0.3">
      <c r="C504" s="404"/>
      <c r="D504" s="404"/>
      <c r="E504" s="404"/>
      <c r="F504" s="404"/>
      <c r="K504" s="360"/>
      <c r="L504" s="360"/>
    </row>
    <row r="505" spans="3:12" hidden="1" x14ac:dyDescent="0.3">
      <c r="C505" s="404"/>
      <c r="D505" s="404"/>
      <c r="E505" s="404"/>
      <c r="F505" s="404"/>
      <c r="K505" s="360"/>
      <c r="L505" s="360"/>
    </row>
    <row r="506" spans="3:12" hidden="1" x14ac:dyDescent="0.3">
      <c r="C506" s="404"/>
      <c r="D506" s="404"/>
      <c r="E506" s="404"/>
      <c r="F506" s="404"/>
      <c r="K506" s="360"/>
      <c r="L506" s="360"/>
    </row>
    <row r="507" spans="3:12" hidden="1" x14ac:dyDescent="0.3">
      <c r="C507" s="404"/>
      <c r="D507" s="404"/>
      <c r="E507" s="404"/>
      <c r="F507" s="404"/>
      <c r="K507" s="360"/>
      <c r="L507" s="360"/>
    </row>
    <row r="508" spans="3:12" hidden="1" x14ac:dyDescent="0.3">
      <c r="C508" s="404"/>
      <c r="D508" s="404"/>
      <c r="E508" s="404"/>
      <c r="F508" s="404"/>
      <c r="K508" s="360"/>
      <c r="L508" s="360"/>
    </row>
    <row r="509" spans="3:12" hidden="1" x14ac:dyDescent="0.3">
      <c r="C509" s="404"/>
      <c r="D509" s="404"/>
      <c r="E509" s="404"/>
      <c r="F509" s="404"/>
      <c r="K509" s="360"/>
      <c r="L509" s="360"/>
    </row>
    <row r="510" spans="3:12" hidden="1" x14ac:dyDescent="0.3">
      <c r="C510" s="404"/>
      <c r="D510" s="404"/>
      <c r="E510" s="404"/>
      <c r="F510" s="404"/>
      <c r="K510" s="360"/>
      <c r="L510" s="360"/>
    </row>
    <row r="511" spans="3:12" hidden="1" x14ac:dyDescent="0.3">
      <c r="C511" s="404"/>
      <c r="D511" s="404"/>
      <c r="E511" s="404"/>
      <c r="F511" s="404"/>
      <c r="K511" s="360"/>
      <c r="L511" s="360"/>
    </row>
    <row r="512" spans="3:12" hidden="1" x14ac:dyDescent="0.3">
      <c r="C512" s="404"/>
      <c r="D512" s="404"/>
      <c r="E512" s="404"/>
      <c r="F512" s="404"/>
      <c r="K512" s="360"/>
      <c r="L512" s="360"/>
    </row>
    <row r="513" spans="3:12" hidden="1" x14ac:dyDescent="0.3">
      <c r="C513" s="404"/>
      <c r="D513" s="404"/>
      <c r="E513" s="404"/>
      <c r="F513" s="404"/>
      <c r="K513" s="360"/>
      <c r="L513" s="360"/>
    </row>
    <row r="514" spans="3:12" hidden="1" x14ac:dyDescent="0.3">
      <c r="C514" s="404"/>
      <c r="D514" s="404"/>
      <c r="E514" s="404"/>
      <c r="F514" s="404"/>
      <c r="K514" s="360"/>
      <c r="L514" s="360"/>
    </row>
    <row r="515" spans="3:12" hidden="1" x14ac:dyDescent="0.3">
      <c r="C515" s="404"/>
      <c r="D515" s="404"/>
      <c r="E515" s="404"/>
      <c r="F515" s="404"/>
      <c r="K515" s="360"/>
      <c r="L515" s="360"/>
    </row>
    <row r="516" spans="3:12" hidden="1" x14ac:dyDescent="0.3">
      <c r="C516" s="404"/>
      <c r="D516" s="404"/>
      <c r="E516" s="404"/>
      <c r="F516" s="404"/>
      <c r="K516" s="360"/>
      <c r="L516" s="360"/>
    </row>
    <row r="517" spans="3:12" hidden="1" x14ac:dyDescent="0.3">
      <c r="C517" s="404"/>
      <c r="D517" s="404"/>
      <c r="E517" s="404"/>
      <c r="F517" s="404"/>
      <c r="K517" s="360"/>
      <c r="L517" s="360"/>
    </row>
    <row r="518" spans="3:12" hidden="1" x14ac:dyDescent="0.3">
      <c r="C518" s="404"/>
      <c r="D518" s="404"/>
      <c r="E518" s="404"/>
      <c r="F518" s="404"/>
      <c r="K518" s="360"/>
      <c r="L518" s="360"/>
    </row>
    <row r="519" spans="3:12" hidden="1" x14ac:dyDescent="0.3">
      <c r="C519" s="404"/>
      <c r="D519" s="404"/>
      <c r="E519" s="404"/>
      <c r="F519" s="404"/>
      <c r="K519" s="360"/>
      <c r="L519" s="360"/>
    </row>
    <row r="520" spans="3:12" hidden="1" x14ac:dyDescent="0.3">
      <c r="C520" s="404"/>
      <c r="D520" s="404"/>
      <c r="E520" s="404"/>
      <c r="F520" s="404"/>
      <c r="K520" s="360"/>
      <c r="L520" s="360"/>
    </row>
    <row r="521" spans="3:12" hidden="1" x14ac:dyDescent="0.3">
      <c r="C521" s="404"/>
      <c r="D521" s="404"/>
      <c r="E521" s="404"/>
      <c r="F521" s="404"/>
      <c r="K521" s="360"/>
      <c r="L521" s="360"/>
    </row>
    <row r="522" spans="3:12" hidden="1" x14ac:dyDescent="0.3">
      <c r="C522" s="404"/>
      <c r="D522" s="404"/>
      <c r="E522" s="404"/>
      <c r="F522" s="404"/>
      <c r="K522" s="360"/>
      <c r="L522" s="360"/>
    </row>
    <row r="523" spans="3:12" hidden="1" x14ac:dyDescent="0.3">
      <c r="C523" s="404"/>
      <c r="D523" s="404"/>
      <c r="E523" s="404"/>
      <c r="F523" s="404"/>
      <c r="K523" s="360"/>
      <c r="L523" s="360"/>
    </row>
    <row r="524" spans="3:12" hidden="1" x14ac:dyDescent="0.3">
      <c r="C524" s="404"/>
      <c r="D524" s="404"/>
      <c r="E524" s="404"/>
      <c r="F524" s="404"/>
      <c r="K524" s="360"/>
      <c r="L524" s="360"/>
    </row>
    <row r="525" spans="3:12" hidden="1" x14ac:dyDescent="0.3">
      <c r="C525" s="404"/>
      <c r="D525" s="404"/>
      <c r="E525" s="404"/>
      <c r="F525" s="404"/>
      <c r="K525" s="360"/>
      <c r="L525" s="360"/>
    </row>
    <row r="526" spans="3:12" hidden="1" x14ac:dyDescent="0.3">
      <c r="C526" s="404"/>
      <c r="D526" s="404"/>
      <c r="E526" s="404"/>
      <c r="F526" s="404"/>
      <c r="K526" s="360"/>
      <c r="L526" s="360"/>
    </row>
    <row r="527" spans="3:12" hidden="1" x14ac:dyDescent="0.3">
      <c r="C527" s="404"/>
      <c r="D527" s="404"/>
      <c r="E527" s="404"/>
      <c r="F527" s="404"/>
      <c r="K527" s="360"/>
      <c r="L527" s="360"/>
    </row>
    <row r="528" spans="3:12" hidden="1" x14ac:dyDescent="0.3">
      <c r="C528" s="404"/>
      <c r="D528" s="404"/>
      <c r="E528" s="404"/>
      <c r="F528" s="404"/>
      <c r="K528" s="360"/>
      <c r="L528" s="360"/>
    </row>
    <row r="529" spans="3:12" hidden="1" x14ac:dyDescent="0.3">
      <c r="C529" s="404"/>
      <c r="D529" s="404"/>
      <c r="E529" s="404"/>
      <c r="F529" s="404"/>
      <c r="K529" s="360"/>
      <c r="L529" s="360"/>
    </row>
    <row r="530" spans="3:12" hidden="1" x14ac:dyDescent="0.3">
      <c r="C530" s="404"/>
      <c r="D530" s="404"/>
      <c r="E530" s="404"/>
      <c r="F530" s="404"/>
      <c r="K530" s="360"/>
      <c r="L530" s="360"/>
    </row>
    <row r="531" spans="3:12" hidden="1" x14ac:dyDescent="0.3">
      <c r="C531" s="404"/>
      <c r="D531" s="404"/>
      <c r="E531" s="404"/>
      <c r="F531" s="404"/>
      <c r="K531" s="360"/>
      <c r="L531" s="360"/>
    </row>
    <row r="532" spans="3:12" hidden="1" x14ac:dyDescent="0.3">
      <c r="C532" s="404"/>
      <c r="D532" s="404"/>
      <c r="E532" s="404"/>
      <c r="F532" s="404"/>
      <c r="K532" s="360"/>
      <c r="L532" s="360"/>
    </row>
    <row r="533" spans="3:12" hidden="1" x14ac:dyDescent="0.3">
      <c r="C533" s="404"/>
      <c r="D533" s="404"/>
      <c r="E533" s="404"/>
      <c r="F533" s="404"/>
      <c r="K533" s="360"/>
      <c r="L533" s="360"/>
    </row>
    <row r="534" spans="3:12" hidden="1" x14ac:dyDescent="0.3">
      <c r="C534" s="404"/>
      <c r="D534" s="404"/>
      <c r="E534" s="404"/>
      <c r="F534" s="404"/>
      <c r="K534" s="360"/>
      <c r="L534" s="360"/>
    </row>
    <row r="535" spans="3:12" hidden="1" x14ac:dyDescent="0.3">
      <c r="C535" s="404"/>
      <c r="D535" s="404"/>
      <c r="E535" s="404"/>
      <c r="F535" s="404"/>
      <c r="K535" s="360"/>
      <c r="L535" s="360"/>
    </row>
    <row r="536" spans="3:12" hidden="1" x14ac:dyDescent="0.3">
      <c r="C536" s="404"/>
      <c r="D536" s="404"/>
      <c r="E536" s="404"/>
      <c r="F536" s="404"/>
      <c r="K536" s="360"/>
      <c r="L536" s="360"/>
    </row>
    <row r="537" spans="3:12" hidden="1" x14ac:dyDescent="0.3">
      <c r="C537" s="404"/>
      <c r="D537" s="404"/>
      <c r="E537" s="404"/>
      <c r="F537" s="404"/>
      <c r="K537" s="360"/>
      <c r="L537" s="360"/>
    </row>
    <row r="538" spans="3:12" hidden="1" x14ac:dyDescent="0.3">
      <c r="C538" s="404"/>
      <c r="D538" s="404"/>
      <c r="E538" s="404"/>
      <c r="F538" s="404"/>
      <c r="K538" s="360"/>
      <c r="L538" s="360"/>
    </row>
    <row r="539" spans="3:12" hidden="1" x14ac:dyDescent="0.3">
      <c r="C539" s="404"/>
      <c r="D539" s="404"/>
      <c r="E539" s="404"/>
      <c r="F539" s="404"/>
      <c r="K539" s="360"/>
      <c r="L539" s="360"/>
    </row>
    <row r="540" spans="3:12" hidden="1" x14ac:dyDescent="0.3">
      <c r="C540" s="404"/>
      <c r="D540" s="404"/>
      <c r="E540" s="404"/>
      <c r="F540" s="404"/>
      <c r="K540" s="360"/>
      <c r="L540" s="360"/>
    </row>
    <row r="541" spans="3:12" hidden="1" x14ac:dyDescent="0.3">
      <c r="C541" s="404"/>
      <c r="D541" s="404"/>
      <c r="E541" s="404"/>
      <c r="F541" s="404"/>
      <c r="K541" s="360"/>
      <c r="L541" s="360"/>
    </row>
    <row r="542" spans="3:12" hidden="1" x14ac:dyDescent="0.3">
      <c r="C542" s="404"/>
      <c r="D542" s="404"/>
      <c r="E542" s="404"/>
      <c r="F542" s="404"/>
      <c r="K542" s="360"/>
      <c r="L542" s="360"/>
    </row>
    <row r="543" spans="3:12" hidden="1" x14ac:dyDescent="0.3">
      <c r="C543" s="404"/>
      <c r="D543" s="404"/>
      <c r="E543" s="404"/>
      <c r="F543" s="404"/>
      <c r="K543" s="360"/>
      <c r="L543" s="360"/>
    </row>
    <row r="544" spans="3:12" hidden="1" x14ac:dyDescent="0.3">
      <c r="C544" s="404"/>
      <c r="D544" s="404"/>
      <c r="E544" s="404"/>
      <c r="F544" s="404"/>
      <c r="K544" s="360"/>
      <c r="L544" s="360"/>
    </row>
    <row r="545" spans="3:12" hidden="1" x14ac:dyDescent="0.3">
      <c r="C545" s="404"/>
      <c r="D545" s="404"/>
      <c r="E545" s="404"/>
      <c r="F545" s="404"/>
      <c r="K545" s="360"/>
      <c r="L545" s="360"/>
    </row>
    <row r="546" spans="3:12" hidden="1" x14ac:dyDescent="0.3">
      <c r="C546" s="404"/>
      <c r="D546" s="404"/>
      <c r="E546" s="404"/>
      <c r="F546" s="404"/>
      <c r="K546" s="360"/>
      <c r="L546" s="360"/>
    </row>
    <row r="547" spans="3:12" hidden="1" x14ac:dyDescent="0.3">
      <c r="C547" s="404"/>
      <c r="D547" s="404"/>
      <c r="E547" s="404"/>
      <c r="F547" s="404"/>
      <c r="K547" s="360"/>
      <c r="L547" s="360"/>
    </row>
    <row r="548" spans="3:12" hidden="1" x14ac:dyDescent="0.3">
      <c r="C548" s="404"/>
      <c r="D548" s="404"/>
      <c r="E548" s="404"/>
      <c r="F548" s="404"/>
      <c r="K548" s="360"/>
      <c r="L548" s="360"/>
    </row>
    <row r="549" spans="3:12" hidden="1" x14ac:dyDescent="0.3">
      <c r="C549" s="404"/>
      <c r="D549" s="404"/>
      <c r="E549" s="404"/>
      <c r="F549" s="404"/>
      <c r="K549" s="360"/>
      <c r="L549" s="360"/>
    </row>
    <row r="550" spans="3:12" hidden="1" x14ac:dyDescent="0.3">
      <c r="C550" s="404"/>
      <c r="D550" s="404"/>
      <c r="E550" s="404"/>
      <c r="F550" s="404"/>
      <c r="K550" s="360"/>
      <c r="L550" s="360"/>
    </row>
    <row r="551" spans="3:12" hidden="1" x14ac:dyDescent="0.3">
      <c r="C551" s="404"/>
      <c r="D551" s="404"/>
      <c r="E551" s="404"/>
      <c r="F551" s="404"/>
      <c r="K551" s="360"/>
      <c r="L551" s="360"/>
    </row>
    <row r="552" spans="3:12" hidden="1" x14ac:dyDescent="0.3">
      <c r="C552" s="404"/>
      <c r="D552" s="404"/>
      <c r="E552" s="404"/>
      <c r="F552" s="404"/>
      <c r="K552" s="360"/>
      <c r="L552" s="360"/>
    </row>
    <row r="553" spans="3:12" hidden="1" x14ac:dyDescent="0.3">
      <c r="C553" s="404"/>
      <c r="D553" s="404"/>
      <c r="E553" s="404"/>
      <c r="F553" s="404"/>
      <c r="K553" s="360"/>
      <c r="L553" s="360"/>
    </row>
    <row r="554" spans="3:12" hidden="1" x14ac:dyDescent="0.3">
      <c r="C554" s="404"/>
      <c r="D554" s="404"/>
      <c r="E554" s="404"/>
      <c r="F554" s="404"/>
      <c r="K554" s="360"/>
      <c r="L554" s="360"/>
    </row>
    <row r="555" spans="3:12" hidden="1" x14ac:dyDescent="0.3">
      <c r="C555" s="404"/>
      <c r="D555" s="404"/>
      <c r="E555" s="404"/>
      <c r="F555" s="404"/>
      <c r="K555" s="360"/>
      <c r="L555" s="360"/>
    </row>
    <row r="556" spans="3:12" hidden="1" x14ac:dyDescent="0.3">
      <c r="C556" s="404"/>
      <c r="D556" s="404"/>
      <c r="E556" s="404"/>
      <c r="F556" s="404"/>
      <c r="K556" s="360"/>
      <c r="L556" s="360"/>
    </row>
    <row r="557" spans="3:12" hidden="1" x14ac:dyDescent="0.3">
      <c r="C557" s="404"/>
      <c r="D557" s="404"/>
      <c r="E557" s="404"/>
      <c r="F557" s="404"/>
      <c r="K557" s="360"/>
      <c r="L557" s="360"/>
    </row>
    <row r="558" spans="3:12" hidden="1" x14ac:dyDescent="0.3">
      <c r="C558" s="404"/>
      <c r="D558" s="404"/>
      <c r="E558" s="404"/>
      <c r="F558" s="404"/>
      <c r="K558" s="360"/>
      <c r="L558" s="360"/>
    </row>
    <row r="559" spans="3:12" hidden="1" x14ac:dyDescent="0.3">
      <c r="C559" s="404"/>
      <c r="D559" s="404"/>
      <c r="E559" s="404"/>
      <c r="F559" s="404"/>
      <c r="K559" s="360"/>
      <c r="L559" s="360"/>
    </row>
    <row r="560" spans="3:12" hidden="1" x14ac:dyDescent="0.3">
      <c r="C560" s="404"/>
      <c r="D560" s="404"/>
      <c r="E560" s="404"/>
      <c r="F560" s="404"/>
      <c r="K560" s="360"/>
      <c r="L560" s="360"/>
    </row>
    <row r="561" spans="3:12" hidden="1" x14ac:dyDescent="0.3">
      <c r="C561" s="404"/>
      <c r="D561" s="404"/>
      <c r="E561" s="404"/>
      <c r="F561" s="404"/>
      <c r="K561" s="360"/>
      <c r="L561" s="360"/>
    </row>
    <row r="562" spans="3:12" hidden="1" x14ac:dyDescent="0.3">
      <c r="C562" s="404"/>
      <c r="D562" s="404"/>
      <c r="E562" s="404"/>
      <c r="F562" s="404"/>
      <c r="K562" s="360"/>
      <c r="L562" s="360"/>
    </row>
    <row r="563" spans="3:12" hidden="1" x14ac:dyDescent="0.3">
      <c r="C563" s="404"/>
      <c r="D563" s="404"/>
      <c r="E563" s="404"/>
      <c r="F563" s="404"/>
      <c r="K563" s="360"/>
      <c r="L563" s="360"/>
    </row>
    <row r="564" spans="3:12" hidden="1" x14ac:dyDescent="0.3">
      <c r="C564" s="404"/>
      <c r="D564" s="404"/>
      <c r="E564" s="404"/>
      <c r="F564" s="404"/>
      <c r="K564" s="360"/>
      <c r="L564" s="360"/>
    </row>
    <row r="565" spans="3:12" hidden="1" x14ac:dyDescent="0.3">
      <c r="C565" s="404"/>
      <c r="D565" s="404"/>
      <c r="E565" s="404"/>
      <c r="F565" s="404"/>
      <c r="K565" s="360"/>
      <c r="L565" s="360"/>
    </row>
    <row r="566" spans="3:12" hidden="1" x14ac:dyDescent="0.3">
      <c r="C566" s="404"/>
      <c r="D566" s="404"/>
      <c r="E566" s="404"/>
      <c r="F566" s="404"/>
      <c r="K566" s="360"/>
      <c r="L566" s="360"/>
    </row>
    <row r="567" spans="3:12" hidden="1" x14ac:dyDescent="0.3">
      <c r="C567" s="404"/>
      <c r="D567" s="404"/>
      <c r="E567" s="404"/>
      <c r="F567" s="404"/>
      <c r="K567" s="360"/>
      <c r="L567" s="360"/>
    </row>
    <row r="568" spans="3:12" hidden="1" x14ac:dyDescent="0.3">
      <c r="C568" s="404"/>
      <c r="D568" s="404"/>
      <c r="E568" s="404"/>
      <c r="F568" s="404"/>
      <c r="K568" s="360"/>
      <c r="L568" s="360"/>
    </row>
    <row r="569" spans="3:12" hidden="1" x14ac:dyDescent="0.3">
      <c r="C569" s="404"/>
      <c r="D569" s="404"/>
      <c r="E569" s="404"/>
      <c r="F569" s="404"/>
      <c r="K569" s="360"/>
      <c r="L569" s="360"/>
    </row>
    <row r="570" spans="3:12" hidden="1" x14ac:dyDescent="0.3">
      <c r="C570" s="404"/>
      <c r="D570" s="404"/>
      <c r="E570" s="404"/>
      <c r="F570" s="404"/>
      <c r="K570" s="360"/>
      <c r="L570" s="360"/>
    </row>
    <row r="571" spans="3:12" hidden="1" x14ac:dyDescent="0.3">
      <c r="C571" s="404"/>
      <c r="D571" s="404"/>
      <c r="E571" s="404"/>
      <c r="F571" s="404"/>
      <c r="K571" s="360"/>
      <c r="L571" s="360"/>
    </row>
    <row r="572" spans="3:12" hidden="1" x14ac:dyDescent="0.3">
      <c r="C572" s="404"/>
      <c r="D572" s="404"/>
      <c r="E572" s="404"/>
      <c r="F572" s="404"/>
      <c r="K572" s="360"/>
      <c r="L572" s="360"/>
    </row>
    <row r="573" spans="3:12" hidden="1" x14ac:dyDescent="0.3">
      <c r="C573" s="404"/>
      <c r="D573" s="404"/>
      <c r="E573" s="404"/>
      <c r="F573" s="404"/>
      <c r="K573" s="360"/>
      <c r="L573" s="360"/>
    </row>
    <row r="574" spans="3:12" hidden="1" x14ac:dyDescent="0.3">
      <c r="C574" s="404"/>
      <c r="D574" s="404"/>
      <c r="E574" s="404"/>
      <c r="F574" s="404"/>
      <c r="K574" s="360"/>
      <c r="L574" s="360"/>
    </row>
    <row r="575" spans="3:12" hidden="1" x14ac:dyDescent="0.3">
      <c r="C575" s="404"/>
      <c r="D575" s="404"/>
      <c r="E575" s="404"/>
      <c r="F575" s="404"/>
      <c r="K575" s="360"/>
      <c r="L575" s="360"/>
    </row>
    <row r="576" spans="3:12" hidden="1" x14ac:dyDescent="0.3">
      <c r="C576" s="404"/>
      <c r="D576" s="404"/>
      <c r="E576" s="404"/>
      <c r="F576" s="404"/>
      <c r="K576" s="360"/>
      <c r="L576" s="360"/>
    </row>
    <row r="577" spans="3:12" hidden="1" x14ac:dyDescent="0.3">
      <c r="C577" s="404"/>
      <c r="D577" s="404"/>
      <c r="E577" s="404"/>
      <c r="F577" s="404"/>
      <c r="K577" s="360"/>
      <c r="L577" s="360"/>
    </row>
    <row r="578" spans="3:12" hidden="1" x14ac:dyDescent="0.3">
      <c r="C578" s="404"/>
      <c r="D578" s="404"/>
      <c r="E578" s="404"/>
      <c r="F578" s="404"/>
      <c r="K578" s="360"/>
      <c r="L578" s="360"/>
    </row>
    <row r="579" spans="3:12" hidden="1" x14ac:dyDescent="0.3">
      <c r="C579" s="404"/>
      <c r="D579" s="404"/>
      <c r="E579" s="404"/>
      <c r="F579" s="404"/>
      <c r="K579" s="360"/>
      <c r="L579" s="360"/>
    </row>
    <row r="580" spans="3:12" hidden="1" x14ac:dyDescent="0.3">
      <c r="C580" s="404"/>
      <c r="D580" s="404"/>
      <c r="E580" s="404"/>
      <c r="F580" s="404"/>
      <c r="K580" s="360"/>
      <c r="L580" s="360"/>
    </row>
    <row r="581" spans="3:12" hidden="1" x14ac:dyDescent="0.3">
      <c r="C581" s="404"/>
      <c r="D581" s="404"/>
      <c r="E581" s="404"/>
      <c r="F581" s="404"/>
      <c r="K581" s="360"/>
      <c r="L581" s="360"/>
    </row>
    <row r="582" spans="3:12" hidden="1" x14ac:dyDescent="0.3">
      <c r="C582" s="404"/>
      <c r="D582" s="404"/>
      <c r="E582" s="404"/>
      <c r="F582" s="404"/>
      <c r="K582" s="360"/>
      <c r="L582" s="360"/>
    </row>
    <row r="583" spans="3:12" hidden="1" x14ac:dyDescent="0.3">
      <c r="C583" s="404"/>
      <c r="D583" s="404"/>
      <c r="E583" s="404"/>
      <c r="F583" s="404"/>
      <c r="K583" s="360"/>
      <c r="L583" s="360"/>
    </row>
    <row r="584" spans="3:12" hidden="1" x14ac:dyDescent="0.3">
      <c r="C584" s="404"/>
      <c r="D584" s="404"/>
      <c r="E584" s="404"/>
      <c r="F584" s="404"/>
      <c r="K584" s="360"/>
      <c r="L584" s="360"/>
    </row>
    <row r="585" spans="3:12" hidden="1" x14ac:dyDescent="0.3">
      <c r="C585" s="404"/>
      <c r="D585" s="404"/>
      <c r="E585" s="404"/>
      <c r="F585" s="404"/>
      <c r="K585" s="360"/>
      <c r="L585" s="360"/>
    </row>
    <row r="586" spans="3:12" hidden="1" x14ac:dyDescent="0.3">
      <c r="C586" s="404"/>
      <c r="D586" s="404"/>
      <c r="E586" s="404"/>
      <c r="F586" s="404"/>
      <c r="K586" s="360"/>
      <c r="L586" s="360"/>
    </row>
    <row r="587" spans="3:12" hidden="1" x14ac:dyDescent="0.3">
      <c r="C587" s="404"/>
      <c r="D587" s="404"/>
      <c r="E587" s="404"/>
      <c r="F587" s="404"/>
      <c r="K587" s="360"/>
      <c r="L587" s="360"/>
    </row>
    <row r="588" spans="3:12" hidden="1" x14ac:dyDescent="0.3">
      <c r="C588" s="404"/>
      <c r="D588" s="404"/>
      <c r="E588" s="404"/>
      <c r="F588" s="404"/>
      <c r="K588" s="360"/>
      <c r="L588" s="360"/>
    </row>
    <row r="589" spans="3:12" hidden="1" x14ac:dyDescent="0.3">
      <c r="C589" s="404"/>
      <c r="D589" s="404"/>
      <c r="E589" s="404"/>
      <c r="F589" s="404"/>
      <c r="K589" s="360"/>
      <c r="L589" s="360"/>
    </row>
    <row r="590" spans="3:12" hidden="1" x14ac:dyDescent="0.3">
      <c r="C590" s="404"/>
      <c r="D590" s="404"/>
      <c r="E590" s="404"/>
      <c r="F590" s="404"/>
      <c r="K590" s="360"/>
      <c r="L590" s="360"/>
    </row>
    <row r="591" spans="3:12" hidden="1" x14ac:dyDescent="0.3">
      <c r="C591" s="404"/>
      <c r="D591" s="404"/>
      <c r="E591" s="404"/>
      <c r="F591" s="404"/>
      <c r="K591" s="360"/>
      <c r="L591" s="360"/>
    </row>
    <row r="592" spans="3:12" hidden="1" x14ac:dyDescent="0.3">
      <c r="C592" s="404"/>
      <c r="D592" s="404"/>
      <c r="E592" s="404"/>
      <c r="F592" s="404"/>
      <c r="K592" s="360"/>
      <c r="L592" s="360"/>
    </row>
    <row r="593" spans="3:12" hidden="1" x14ac:dyDescent="0.3">
      <c r="C593" s="404"/>
      <c r="D593" s="404"/>
      <c r="E593" s="404"/>
      <c r="F593" s="404"/>
      <c r="K593" s="360"/>
      <c r="L593" s="360"/>
    </row>
    <row r="594" spans="3:12" hidden="1" x14ac:dyDescent="0.3">
      <c r="C594" s="404"/>
      <c r="D594" s="404"/>
      <c r="E594" s="404"/>
      <c r="F594" s="404"/>
      <c r="K594" s="360"/>
      <c r="L594" s="360"/>
    </row>
    <row r="595" spans="3:12" hidden="1" x14ac:dyDescent="0.3">
      <c r="C595" s="404"/>
      <c r="D595" s="404"/>
      <c r="E595" s="404"/>
      <c r="F595" s="404"/>
      <c r="K595" s="360"/>
      <c r="L595" s="360"/>
    </row>
    <row r="596" spans="3:12" hidden="1" x14ac:dyDescent="0.3">
      <c r="C596" s="404"/>
      <c r="D596" s="404"/>
      <c r="E596" s="404"/>
      <c r="F596" s="404"/>
      <c r="K596" s="360"/>
      <c r="L596" s="360"/>
    </row>
    <row r="597" spans="3:12" hidden="1" x14ac:dyDescent="0.3">
      <c r="C597" s="404"/>
      <c r="D597" s="404"/>
      <c r="E597" s="404"/>
      <c r="F597" s="404"/>
      <c r="K597" s="360"/>
      <c r="L597" s="360"/>
    </row>
    <row r="598" spans="3:12" hidden="1" x14ac:dyDescent="0.3">
      <c r="C598" s="404"/>
      <c r="D598" s="404"/>
      <c r="E598" s="404"/>
      <c r="F598" s="404"/>
      <c r="K598" s="360"/>
      <c r="L598" s="360"/>
    </row>
    <row r="599" spans="3:12" hidden="1" x14ac:dyDescent="0.3">
      <c r="C599" s="404"/>
      <c r="D599" s="404"/>
      <c r="E599" s="404"/>
      <c r="F599" s="404"/>
      <c r="K599" s="360"/>
      <c r="L599" s="360"/>
    </row>
    <row r="600" spans="3:12" hidden="1" x14ac:dyDescent="0.3">
      <c r="C600" s="404"/>
      <c r="D600" s="404"/>
      <c r="E600" s="404"/>
      <c r="F600" s="404"/>
      <c r="K600" s="360"/>
      <c r="L600" s="360"/>
    </row>
    <row r="601" spans="3:12" hidden="1" x14ac:dyDescent="0.3">
      <c r="C601" s="404"/>
      <c r="D601" s="404"/>
      <c r="E601" s="404"/>
      <c r="F601" s="404"/>
      <c r="K601" s="360"/>
      <c r="L601" s="360"/>
    </row>
    <row r="602" spans="3:12" hidden="1" x14ac:dyDescent="0.3">
      <c r="C602" s="404"/>
      <c r="D602" s="404"/>
      <c r="E602" s="404"/>
      <c r="F602" s="404"/>
      <c r="K602" s="360"/>
      <c r="L602" s="360"/>
    </row>
    <row r="603" spans="3:12" hidden="1" x14ac:dyDescent="0.3">
      <c r="C603" s="404"/>
      <c r="D603" s="404"/>
      <c r="E603" s="404"/>
      <c r="F603" s="404"/>
      <c r="K603" s="360"/>
      <c r="L603" s="360"/>
    </row>
    <row r="604" spans="3:12" hidden="1" x14ac:dyDescent="0.3">
      <c r="C604" s="404"/>
      <c r="D604" s="404"/>
      <c r="E604" s="404"/>
      <c r="F604" s="404"/>
      <c r="K604" s="360"/>
      <c r="L604" s="360"/>
    </row>
    <row r="605" spans="3:12" hidden="1" x14ac:dyDescent="0.3">
      <c r="C605" s="404"/>
      <c r="D605" s="404"/>
      <c r="E605" s="404"/>
      <c r="F605" s="404"/>
      <c r="K605" s="360"/>
      <c r="L605" s="360"/>
    </row>
    <row r="606" spans="3:12" hidden="1" x14ac:dyDescent="0.3">
      <c r="C606" s="404"/>
      <c r="D606" s="404"/>
      <c r="E606" s="404"/>
      <c r="F606" s="404"/>
      <c r="K606" s="360"/>
      <c r="L606" s="360"/>
    </row>
    <row r="607" spans="3:12" hidden="1" x14ac:dyDescent="0.3">
      <c r="C607" s="404"/>
      <c r="D607" s="404"/>
      <c r="E607" s="404"/>
      <c r="F607" s="404"/>
      <c r="K607" s="360"/>
      <c r="L607" s="360"/>
    </row>
    <row r="608" spans="3:12" hidden="1" x14ac:dyDescent="0.3">
      <c r="C608" s="404"/>
      <c r="D608" s="404"/>
      <c r="E608" s="404"/>
      <c r="F608" s="404"/>
      <c r="K608" s="360"/>
      <c r="L608" s="360"/>
    </row>
    <row r="609" spans="3:12" hidden="1" x14ac:dyDescent="0.3">
      <c r="C609" s="404"/>
      <c r="D609" s="404"/>
      <c r="E609" s="404"/>
      <c r="F609" s="404"/>
      <c r="K609" s="360"/>
      <c r="L609" s="360"/>
    </row>
    <row r="610" spans="3:12" hidden="1" x14ac:dyDescent="0.3">
      <c r="C610" s="404"/>
      <c r="D610" s="404"/>
      <c r="E610" s="404"/>
      <c r="F610" s="404"/>
      <c r="K610" s="360"/>
      <c r="L610" s="360"/>
    </row>
    <row r="611" spans="3:12" hidden="1" x14ac:dyDescent="0.3">
      <c r="C611" s="404"/>
      <c r="D611" s="404"/>
      <c r="E611" s="404"/>
      <c r="F611" s="404"/>
      <c r="K611" s="360"/>
      <c r="L611" s="360"/>
    </row>
    <row r="612" spans="3:12" hidden="1" x14ac:dyDescent="0.3">
      <c r="C612" s="404"/>
      <c r="D612" s="404"/>
      <c r="E612" s="404"/>
      <c r="F612" s="404"/>
      <c r="K612" s="360"/>
      <c r="L612" s="360"/>
    </row>
    <row r="613" spans="3:12" hidden="1" x14ac:dyDescent="0.3">
      <c r="C613" s="404"/>
      <c r="D613" s="404"/>
      <c r="E613" s="404"/>
      <c r="F613" s="404"/>
      <c r="K613" s="360"/>
      <c r="L613" s="360"/>
    </row>
    <row r="614" spans="3:12" hidden="1" x14ac:dyDescent="0.3">
      <c r="C614" s="404"/>
      <c r="D614" s="404"/>
      <c r="E614" s="404"/>
      <c r="F614" s="404"/>
      <c r="K614" s="360"/>
      <c r="L614" s="360"/>
    </row>
    <row r="615" spans="3:12" hidden="1" x14ac:dyDescent="0.3">
      <c r="C615" s="404"/>
      <c r="D615" s="404"/>
      <c r="E615" s="404"/>
      <c r="F615" s="404"/>
      <c r="K615" s="360"/>
      <c r="L615" s="360"/>
    </row>
    <row r="616" spans="3:12" hidden="1" x14ac:dyDescent="0.3">
      <c r="C616" s="404"/>
      <c r="D616" s="404"/>
      <c r="E616" s="404"/>
      <c r="F616" s="404"/>
      <c r="K616" s="360"/>
      <c r="L616" s="360"/>
    </row>
    <row r="617" spans="3:12" hidden="1" x14ac:dyDescent="0.3">
      <c r="C617" s="404"/>
      <c r="D617" s="404"/>
      <c r="E617" s="404"/>
      <c r="F617" s="404"/>
      <c r="K617" s="360"/>
      <c r="L617" s="360"/>
    </row>
    <row r="618" spans="3:12" hidden="1" x14ac:dyDescent="0.3">
      <c r="C618" s="404"/>
      <c r="D618" s="404"/>
      <c r="E618" s="404"/>
      <c r="F618" s="404"/>
      <c r="K618" s="360"/>
      <c r="L618" s="360"/>
    </row>
    <row r="619" spans="3:12" hidden="1" x14ac:dyDescent="0.3">
      <c r="C619" s="404"/>
      <c r="D619" s="404"/>
      <c r="E619" s="404"/>
      <c r="F619" s="404"/>
      <c r="K619" s="360"/>
      <c r="L619" s="360"/>
    </row>
    <row r="620" spans="3:12" hidden="1" x14ac:dyDescent="0.3">
      <c r="C620" s="404"/>
      <c r="D620" s="404"/>
      <c r="E620" s="404"/>
      <c r="F620" s="404"/>
      <c r="K620" s="360"/>
      <c r="L620" s="360"/>
    </row>
    <row r="621" spans="3:12" hidden="1" x14ac:dyDescent="0.3">
      <c r="C621" s="404"/>
      <c r="D621" s="404"/>
      <c r="E621" s="404"/>
      <c r="F621" s="404"/>
      <c r="K621" s="360"/>
      <c r="L621" s="360"/>
    </row>
    <row r="622" spans="3:12" hidden="1" x14ac:dyDescent="0.3">
      <c r="C622" s="404"/>
      <c r="D622" s="404"/>
      <c r="E622" s="404"/>
      <c r="F622" s="404"/>
      <c r="K622" s="360"/>
      <c r="L622" s="360"/>
    </row>
    <row r="623" spans="3:12" hidden="1" x14ac:dyDescent="0.3">
      <c r="C623" s="404"/>
      <c r="D623" s="404"/>
      <c r="E623" s="404"/>
      <c r="F623" s="404"/>
      <c r="K623" s="360"/>
      <c r="L623" s="360"/>
    </row>
    <row r="624" spans="3:12" hidden="1" x14ac:dyDescent="0.3">
      <c r="C624" s="404"/>
      <c r="D624" s="404"/>
      <c r="E624" s="404"/>
      <c r="F624" s="404"/>
      <c r="K624" s="360"/>
      <c r="L624" s="360"/>
    </row>
    <row r="625" spans="3:12" hidden="1" x14ac:dyDescent="0.3">
      <c r="C625" s="404"/>
      <c r="D625" s="404"/>
      <c r="E625" s="404"/>
      <c r="F625" s="404"/>
      <c r="K625" s="360"/>
      <c r="L625" s="360"/>
    </row>
    <row r="626" spans="3:12" hidden="1" x14ac:dyDescent="0.3">
      <c r="C626" s="404"/>
      <c r="D626" s="404"/>
      <c r="E626" s="404"/>
      <c r="F626" s="404"/>
      <c r="K626" s="360"/>
      <c r="L626" s="360"/>
    </row>
    <row r="627" spans="3:12" hidden="1" x14ac:dyDescent="0.3">
      <c r="C627" s="404"/>
      <c r="D627" s="404"/>
      <c r="E627" s="404"/>
      <c r="F627" s="404"/>
      <c r="K627" s="360"/>
      <c r="L627" s="360"/>
    </row>
    <row r="628" spans="3:12" hidden="1" x14ac:dyDescent="0.3">
      <c r="C628" s="404"/>
      <c r="D628" s="404"/>
      <c r="E628" s="404"/>
      <c r="F628" s="404"/>
      <c r="K628" s="360"/>
      <c r="L628" s="360"/>
    </row>
    <row r="629" spans="3:12" hidden="1" x14ac:dyDescent="0.3">
      <c r="C629" s="404"/>
      <c r="D629" s="404"/>
      <c r="E629" s="404"/>
      <c r="F629" s="404"/>
      <c r="K629" s="360"/>
      <c r="L629" s="360"/>
    </row>
    <row r="630" spans="3:12" hidden="1" x14ac:dyDescent="0.3">
      <c r="C630" s="404"/>
      <c r="D630" s="404"/>
      <c r="E630" s="404"/>
      <c r="F630" s="404"/>
      <c r="K630" s="360"/>
      <c r="L630" s="360"/>
    </row>
    <row r="631" spans="3:12" hidden="1" x14ac:dyDescent="0.3">
      <c r="C631" s="404"/>
      <c r="D631" s="404"/>
      <c r="E631" s="404"/>
      <c r="F631" s="404"/>
      <c r="K631" s="360"/>
      <c r="L631" s="360"/>
    </row>
    <row r="632" spans="3:12" hidden="1" x14ac:dyDescent="0.3">
      <c r="C632" s="404"/>
      <c r="D632" s="404"/>
      <c r="E632" s="404"/>
      <c r="F632" s="404"/>
      <c r="K632" s="360"/>
      <c r="L632" s="360"/>
    </row>
    <row r="633" spans="3:12" hidden="1" x14ac:dyDescent="0.3">
      <c r="C633" s="404"/>
      <c r="D633" s="404"/>
      <c r="E633" s="404"/>
      <c r="F633" s="404"/>
      <c r="K633" s="360"/>
      <c r="L633" s="360"/>
    </row>
    <row r="634" spans="3:12" hidden="1" x14ac:dyDescent="0.3">
      <c r="C634" s="404"/>
      <c r="D634" s="404"/>
      <c r="E634" s="404"/>
      <c r="F634" s="404"/>
      <c r="K634" s="360"/>
      <c r="L634" s="360"/>
    </row>
    <row r="635" spans="3:12" hidden="1" x14ac:dyDescent="0.3">
      <c r="C635" s="404"/>
      <c r="D635" s="404"/>
      <c r="E635" s="404"/>
      <c r="F635" s="404"/>
      <c r="K635" s="360"/>
      <c r="L635" s="360"/>
    </row>
    <row r="636" spans="3:12" hidden="1" x14ac:dyDescent="0.3">
      <c r="C636" s="404"/>
      <c r="D636" s="404"/>
      <c r="E636" s="404"/>
      <c r="F636" s="404"/>
      <c r="K636" s="360"/>
      <c r="L636" s="360"/>
    </row>
    <row r="637" spans="3:12" hidden="1" x14ac:dyDescent="0.3">
      <c r="C637" s="404"/>
      <c r="D637" s="404"/>
      <c r="E637" s="404"/>
      <c r="F637" s="404"/>
      <c r="K637" s="360"/>
      <c r="L637" s="360"/>
    </row>
    <row r="638" spans="3:12" hidden="1" x14ac:dyDescent="0.3">
      <c r="C638" s="404"/>
      <c r="D638" s="404"/>
      <c r="E638" s="404"/>
      <c r="F638" s="404"/>
      <c r="K638" s="360"/>
      <c r="L638" s="360"/>
    </row>
    <row r="639" spans="3:12" hidden="1" x14ac:dyDescent="0.3">
      <c r="C639" s="404"/>
      <c r="D639" s="404"/>
      <c r="E639" s="404"/>
      <c r="F639" s="404"/>
      <c r="K639" s="360"/>
      <c r="L639" s="360"/>
    </row>
    <row r="640" spans="3:12" hidden="1" x14ac:dyDescent="0.3">
      <c r="C640" s="404"/>
      <c r="D640" s="404"/>
      <c r="E640" s="404"/>
      <c r="F640" s="404"/>
      <c r="K640" s="360"/>
      <c r="L640" s="360"/>
    </row>
    <row r="641" spans="3:12" hidden="1" x14ac:dyDescent="0.3">
      <c r="C641" s="404"/>
      <c r="D641" s="404"/>
      <c r="E641" s="404"/>
      <c r="F641" s="404"/>
      <c r="K641" s="360"/>
      <c r="L641" s="360"/>
    </row>
    <row r="642" spans="3:12" hidden="1" x14ac:dyDescent="0.3">
      <c r="C642" s="404"/>
      <c r="D642" s="404"/>
      <c r="E642" s="404"/>
      <c r="F642" s="404"/>
      <c r="K642" s="360"/>
      <c r="L642" s="360"/>
    </row>
    <row r="643" spans="3:12" hidden="1" x14ac:dyDescent="0.3">
      <c r="C643" s="404"/>
      <c r="D643" s="404"/>
      <c r="E643" s="404"/>
      <c r="F643" s="404"/>
      <c r="K643" s="360"/>
      <c r="L643" s="360"/>
    </row>
    <row r="644" spans="3:12" hidden="1" x14ac:dyDescent="0.3">
      <c r="C644" s="404"/>
      <c r="D644" s="404"/>
      <c r="E644" s="404"/>
      <c r="F644" s="404"/>
      <c r="K644" s="360"/>
      <c r="L644" s="360"/>
    </row>
    <row r="645" spans="3:12" hidden="1" x14ac:dyDescent="0.3">
      <c r="C645" s="404"/>
      <c r="D645" s="404"/>
      <c r="E645" s="404"/>
      <c r="F645" s="404"/>
      <c r="K645" s="360"/>
      <c r="L645" s="360"/>
    </row>
    <row r="646" spans="3:12" hidden="1" x14ac:dyDescent="0.3">
      <c r="C646" s="404"/>
      <c r="D646" s="404"/>
      <c r="E646" s="404"/>
      <c r="F646" s="404"/>
      <c r="K646" s="360"/>
      <c r="L646" s="360"/>
    </row>
    <row r="647" spans="3:12" hidden="1" x14ac:dyDescent="0.3">
      <c r="C647" s="404"/>
      <c r="D647" s="404"/>
      <c r="E647" s="404"/>
      <c r="F647" s="404"/>
      <c r="K647" s="360"/>
      <c r="L647" s="360"/>
    </row>
    <row r="648" spans="3:12" hidden="1" x14ac:dyDescent="0.3">
      <c r="C648" s="404"/>
      <c r="D648" s="404"/>
      <c r="E648" s="404"/>
      <c r="F648" s="404"/>
      <c r="K648" s="360"/>
      <c r="L648" s="360"/>
    </row>
    <row r="649" spans="3:12" hidden="1" x14ac:dyDescent="0.3">
      <c r="C649" s="404"/>
      <c r="D649" s="404"/>
      <c r="E649" s="404"/>
      <c r="F649" s="404"/>
      <c r="K649" s="360"/>
      <c r="L649" s="360"/>
    </row>
    <row r="650" spans="3:12" hidden="1" x14ac:dyDescent="0.3">
      <c r="C650" s="404"/>
      <c r="D650" s="404"/>
      <c r="E650" s="404"/>
      <c r="F650" s="404"/>
      <c r="K650" s="360"/>
      <c r="L650" s="360"/>
    </row>
    <row r="651" spans="3:12" hidden="1" x14ac:dyDescent="0.3">
      <c r="C651" s="404"/>
      <c r="D651" s="404"/>
      <c r="E651" s="404"/>
      <c r="F651" s="404"/>
      <c r="K651" s="360"/>
      <c r="L651" s="360"/>
    </row>
    <row r="652" spans="3:12" hidden="1" x14ac:dyDescent="0.3">
      <c r="C652" s="404"/>
      <c r="D652" s="404"/>
      <c r="E652" s="404"/>
      <c r="F652" s="404"/>
      <c r="K652" s="360"/>
      <c r="L652" s="360"/>
    </row>
    <row r="653" spans="3:12" hidden="1" x14ac:dyDescent="0.3">
      <c r="C653" s="404"/>
      <c r="D653" s="404"/>
      <c r="E653" s="404"/>
      <c r="F653" s="404"/>
      <c r="K653" s="360"/>
      <c r="L653" s="360"/>
    </row>
    <row r="654" spans="3:12" hidden="1" x14ac:dyDescent="0.3">
      <c r="C654" s="404"/>
      <c r="D654" s="404"/>
      <c r="E654" s="404"/>
      <c r="F654" s="404"/>
      <c r="K654" s="360"/>
      <c r="L654" s="360"/>
    </row>
    <row r="655" spans="3:12" hidden="1" x14ac:dyDescent="0.3">
      <c r="C655" s="404"/>
      <c r="D655" s="404"/>
      <c r="E655" s="404"/>
      <c r="F655" s="404"/>
      <c r="K655" s="360"/>
      <c r="L655" s="360"/>
    </row>
    <row r="656" spans="3:12" hidden="1" x14ac:dyDescent="0.3">
      <c r="C656" s="404"/>
      <c r="D656" s="404"/>
      <c r="E656" s="404"/>
      <c r="F656" s="404"/>
      <c r="K656" s="360"/>
      <c r="L656" s="360"/>
    </row>
    <row r="657" spans="3:12" hidden="1" x14ac:dyDescent="0.3">
      <c r="C657" s="404"/>
      <c r="D657" s="404"/>
      <c r="E657" s="404"/>
      <c r="F657" s="404"/>
      <c r="K657" s="360"/>
      <c r="L657" s="360"/>
    </row>
    <row r="658" spans="3:12" hidden="1" x14ac:dyDescent="0.3">
      <c r="C658" s="404"/>
      <c r="D658" s="404"/>
      <c r="E658" s="404"/>
      <c r="F658" s="404"/>
      <c r="K658" s="360"/>
      <c r="L658" s="360"/>
    </row>
    <row r="659" spans="3:12" hidden="1" x14ac:dyDescent="0.3">
      <c r="C659" s="404"/>
      <c r="D659" s="404"/>
      <c r="E659" s="404"/>
      <c r="F659" s="404"/>
      <c r="K659" s="360"/>
      <c r="L659" s="360"/>
    </row>
    <row r="660" spans="3:12" hidden="1" x14ac:dyDescent="0.3">
      <c r="C660" s="404"/>
      <c r="D660" s="404"/>
      <c r="E660" s="404"/>
      <c r="F660" s="404"/>
      <c r="K660" s="360"/>
      <c r="L660" s="360"/>
    </row>
    <row r="661" spans="3:12" hidden="1" x14ac:dyDescent="0.3">
      <c r="C661" s="404"/>
      <c r="D661" s="404"/>
      <c r="E661" s="404"/>
      <c r="F661" s="404"/>
      <c r="K661" s="360"/>
      <c r="L661" s="360"/>
    </row>
    <row r="662" spans="3:12" hidden="1" x14ac:dyDescent="0.3">
      <c r="C662" s="404"/>
      <c r="D662" s="404"/>
      <c r="E662" s="404"/>
      <c r="F662" s="404"/>
      <c r="K662" s="360"/>
      <c r="L662" s="360"/>
    </row>
    <row r="663" spans="3:12" hidden="1" x14ac:dyDescent="0.3">
      <c r="C663" s="404"/>
      <c r="D663" s="404"/>
      <c r="E663" s="404"/>
      <c r="F663" s="404"/>
      <c r="K663" s="360"/>
      <c r="L663" s="360"/>
    </row>
    <row r="664" spans="3:12" hidden="1" x14ac:dyDescent="0.3">
      <c r="C664" s="404"/>
      <c r="D664" s="404"/>
      <c r="E664" s="404"/>
      <c r="F664" s="404"/>
      <c r="K664" s="360"/>
      <c r="L664" s="360"/>
    </row>
    <row r="665" spans="3:12" hidden="1" x14ac:dyDescent="0.3">
      <c r="C665" s="404"/>
      <c r="D665" s="404"/>
      <c r="E665" s="404"/>
      <c r="F665" s="404"/>
      <c r="K665" s="360"/>
      <c r="L665" s="360"/>
    </row>
    <row r="666" spans="3:12" hidden="1" x14ac:dyDescent="0.3">
      <c r="C666" s="404"/>
      <c r="D666" s="404"/>
      <c r="E666" s="404"/>
      <c r="F666" s="404"/>
      <c r="K666" s="360"/>
      <c r="L666" s="360"/>
    </row>
    <row r="667" spans="3:12" hidden="1" x14ac:dyDescent="0.3">
      <c r="C667" s="404"/>
      <c r="D667" s="404"/>
      <c r="E667" s="404"/>
      <c r="F667" s="404"/>
      <c r="K667" s="360"/>
      <c r="L667" s="360"/>
    </row>
    <row r="668" spans="3:12" hidden="1" x14ac:dyDescent="0.3">
      <c r="C668" s="404"/>
      <c r="D668" s="404"/>
      <c r="E668" s="404"/>
      <c r="F668" s="404"/>
      <c r="K668" s="360"/>
      <c r="L668" s="360"/>
    </row>
    <row r="669" spans="3:12" hidden="1" x14ac:dyDescent="0.3">
      <c r="C669" s="404"/>
      <c r="D669" s="404"/>
      <c r="E669" s="404"/>
      <c r="F669" s="404"/>
      <c r="K669" s="360"/>
      <c r="L669" s="360"/>
    </row>
    <row r="670" spans="3:12" hidden="1" x14ac:dyDescent="0.3">
      <c r="C670" s="404"/>
      <c r="D670" s="404"/>
      <c r="E670" s="404"/>
      <c r="F670" s="404"/>
      <c r="K670" s="360"/>
      <c r="L670" s="360"/>
    </row>
    <row r="671" spans="3:12" hidden="1" x14ac:dyDescent="0.3">
      <c r="C671" s="404"/>
      <c r="D671" s="404"/>
      <c r="E671" s="404"/>
      <c r="F671" s="404"/>
      <c r="K671" s="360"/>
      <c r="L671" s="360"/>
    </row>
    <row r="672" spans="3:12" hidden="1" x14ac:dyDescent="0.3">
      <c r="C672" s="404"/>
      <c r="D672" s="404"/>
      <c r="E672" s="404"/>
      <c r="F672" s="404"/>
      <c r="K672" s="360"/>
      <c r="L672" s="360"/>
    </row>
    <row r="673" spans="3:12" hidden="1" x14ac:dyDescent="0.3">
      <c r="C673" s="404"/>
      <c r="D673" s="404"/>
      <c r="E673" s="404"/>
      <c r="F673" s="404"/>
      <c r="K673" s="360"/>
      <c r="L673" s="360"/>
    </row>
    <row r="674" spans="3:12" hidden="1" x14ac:dyDescent="0.3">
      <c r="C674" s="404"/>
      <c r="D674" s="404"/>
      <c r="E674" s="404"/>
      <c r="F674" s="404"/>
      <c r="K674" s="360"/>
      <c r="L674" s="360"/>
    </row>
    <row r="675" spans="3:12" hidden="1" x14ac:dyDescent="0.3">
      <c r="C675" s="404"/>
      <c r="D675" s="404"/>
      <c r="E675" s="404"/>
      <c r="F675" s="404"/>
      <c r="K675" s="360"/>
      <c r="L675" s="360"/>
    </row>
    <row r="676" spans="3:12" hidden="1" x14ac:dyDescent="0.3">
      <c r="C676" s="404"/>
      <c r="D676" s="404"/>
      <c r="E676" s="404"/>
      <c r="F676" s="404"/>
      <c r="K676" s="360"/>
      <c r="L676" s="360"/>
    </row>
    <row r="677" spans="3:12" hidden="1" x14ac:dyDescent="0.3">
      <c r="C677" s="404"/>
      <c r="D677" s="404"/>
      <c r="E677" s="404"/>
      <c r="F677" s="404"/>
      <c r="K677" s="360"/>
      <c r="L677" s="360"/>
    </row>
    <row r="678" spans="3:12" hidden="1" x14ac:dyDescent="0.3">
      <c r="C678" s="404"/>
      <c r="D678" s="404"/>
      <c r="E678" s="404"/>
      <c r="F678" s="404"/>
      <c r="K678" s="360"/>
      <c r="L678" s="360"/>
    </row>
    <row r="679" spans="3:12" hidden="1" x14ac:dyDescent="0.3">
      <c r="C679" s="404"/>
      <c r="D679" s="404"/>
      <c r="E679" s="404"/>
      <c r="F679" s="404"/>
      <c r="K679" s="360"/>
      <c r="L679" s="360"/>
    </row>
    <row r="680" spans="3:12" hidden="1" x14ac:dyDescent="0.3">
      <c r="C680" s="404"/>
      <c r="D680" s="404"/>
      <c r="E680" s="404"/>
      <c r="F680" s="404"/>
      <c r="K680" s="360"/>
      <c r="L680" s="360"/>
    </row>
    <row r="681" spans="3:12" hidden="1" x14ac:dyDescent="0.3">
      <c r="C681" s="404"/>
      <c r="D681" s="404"/>
      <c r="E681" s="404"/>
      <c r="F681" s="404"/>
      <c r="K681" s="360"/>
      <c r="L681" s="360"/>
    </row>
    <row r="682" spans="3:12" hidden="1" x14ac:dyDescent="0.3">
      <c r="C682" s="404"/>
      <c r="D682" s="404"/>
      <c r="E682" s="404"/>
      <c r="F682" s="404"/>
      <c r="K682" s="360"/>
      <c r="L682" s="360"/>
    </row>
    <row r="683" spans="3:12" hidden="1" x14ac:dyDescent="0.3">
      <c r="C683" s="404"/>
      <c r="D683" s="404"/>
      <c r="E683" s="404"/>
      <c r="F683" s="404"/>
      <c r="K683" s="360"/>
      <c r="L683" s="360"/>
    </row>
    <row r="684" spans="3:12" hidden="1" x14ac:dyDescent="0.3">
      <c r="C684" s="404"/>
      <c r="D684" s="404"/>
      <c r="E684" s="404"/>
      <c r="F684" s="404"/>
      <c r="K684" s="360"/>
      <c r="L684" s="360"/>
    </row>
    <row r="685" spans="3:12" hidden="1" x14ac:dyDescent="0.3">
      <c r="C685" s="404"/>
      <c r="D685" s="404"/>
      <c r="E685" s="404"/>
      <c r="F685" s="404"/>
      <c r="K685" s="360"/>
      <c r="L685" s="360"/>
    </row>
    <row r="686" spans="3:12" hidden="1" x14ac:dyDescent="0.3">
      <c r="C686" s="404"/>
      <c r="D686" s="404"/>
      <c r="E686" s="404"/>
      <c r="F686" s="404"/>
      <c r="K686" s="360"/>
      <c r="L686" s="360"/>
    </row>
    <row r="687" spans="3:12" hidden="1" x14ac:dyDescent="0.3">
      <c r="C687" s="404"/>
      <c r="D687" s="404"/>
      <c r="E687" s="404"/>
      <c r="F687" s="404"/>
      <c r="K687" s="360"/>
      <c r="L687" s="360"/>
    </row>
    <row r="688" spans="3:12" hidden="1" x14ac:dyDescent="0.3">
      <c r="C688" s="404"/>
      <c r="D688" s="404"/>
      <c r="E688" s="404"/>
      <c r="F688" s="404"/>
      <c r="K688" s="360"/>
      <c r="L688" s="360"/>
    </row>
    <row r="689" spans="3:12" hidden="1" x14ac:dyDescent="0.3">
      <c r="C689" s="404"/>
      <c r="D689" s="404"/>
      <c r="E689" s="404"/>
      <c r="F689" s="404"/>
      <c r="K689" s="360"/>
      <c r="L689" s="360"/>
    </row>
    <row r="690" spans="3:12" hidden="1" x14ac:dyDescent="0.3">
      <c r="C690" s="404"/>
      <c r="D690" s="404"/>
      <c r="E690" s="404"/>
      <c r="F690" s="404"/>
      <c r="K690" s="360"/>
      <c r="L690" s="360"/>
    </row>
    <row r="691" spans="3:12" hidden="1" x14ac:dyDescent="0.3">
      <c r="C691" s="404"/>
      <c r="D691" s="404"/>
      <c r="E691" s="404"/>
      <c r="F691" s="404"/>
      <c r="K691" s="360"/>
      <c r="L691" s="360"/>
    </row>
    <row r="692" spans="3:12" hidden="1" x14ac:dyDescent="0.3">
      <c r="C692" s="404"/>
      <c r="D692" s="404"/>
      <c r="E692" s="404"/>
      <c r="F692" s="404"/>
      <c r="K692" s="360"/>
      <c r="L692" s="360"/>
    </row>
    <row r="693" spans="3:12" hidden="1" x14ac:dyDescent="0.3">
      <c r="C693" s="404"/>
      <c r="D693" s="404"/>
      <c r="E693" s="404"/>
      <c r="F693" s="404"/>
      <c r="K693" s="360"/>
      <c r="L693" s="360"/>
    </row>
    <row r="694" spans="3:12" hidden="1" x14ac:dyDescent="0.3">
      <c r="C694" s="404"/>
      <c r="D694" s="404"/>
      <c r="E694" s="404"/>
      <c r="F694" s="404"/>
      <c r="K694" s="360"/>
      <c r="L694" s="360"/>
    </row>
    <row r="695" spans="3:12" hidden="1" x14ac:dyDescent="0.3">
      <c r="C695" s="404"/>
      <c r="D695" s="404"/>
      <c r="E695" s="404"/>
      <c r="F695" s="404"/>
      <c r="K695" s="360"/>
      <c r="L695" s="360"/>
    </row>
    <row r="696" spans="3:12" hidden="1" x14ac:dyDescent="0.3">
      <c r="C696" s="404"/>
      <c r="D696" s="404"/>
      <c r="E696" s="404"/>
      <c r="F696" s="404"/>
      <c r="K696" s="360"/>
      <c r="L696" s="360"/>
    </row>
    <row r="697" spans="3:12" hidden="1" x14ac:dyDescent="0.3">
      <c r="C697" s="404"/>
      <c r="D697" s="404"/>
      <c r="E697" s="404"/>
      <c r="F697" s="404"/>
      <c r="K697" s="360"/>
      <c r="L697" s="360"/>
    </row>
    <row r="698" spans="3:12" hidden="1" x14ac:dyDescent="0.3">
      <c r="C698" s="404"/>
      <c r="D698" s="404"/>
      <c r="E698" s="404"/>
      <c r="F698" s="404"/>
      <c r="K698" s="360"/>
      <c r="L698" s="360"/>
    </row>
    <row r="699" spans="3:12" hidden="1" x14ac:dyDescent="0.3">
      <c r="C699" s="404"/>
      <c r="D699" s="404"/>
      <c r="E699" s="404"/>
      <c r="F699" s="404"/>
      <c r="K699" s="360"/>
      <c r="L699" s="360"/>
    </row>
    <row r="700" spans="3:12" hidden="1" x14ac:dyDescent="0.3">
      <c r="C700" s="404"/>
      <c r="D700" s="404"/>
      <c r="E700" s="404"/>
      <c r="F700" s="404"/>
      <c r="K700" s="360"/>
      <c r="L700" s="360"/>
    </row>
    <row r="701" spans="3:12" hidden="1" x14ac:dyDescent="0.3">
      <c r="C701" s="404"/>
      <c r="D701" s="404"/>
      <c r="E701" s="404"/>
      <c r="F701" s="404"/>
      <c r="K701" s="360"/>
      <c r="L701" s="360"/>
    </row>
    <row r="702" spans="3:12" hidden="1" x14ac:dyDescent="0.3">
      <c r="C702" s="404"/>
      <c r="D702" s="404"/>
      <c r="E702" s="404"/>
      <c r="F702" s="404"/>
      <c r="K702" s="360"/>
      <c r="L702" s="360"/>
    </row>
    <row r="703" spans="3:12" hidden="1" x14ac:dyDescent="0.3">
      <c r="C703" s="404"/>
      <c r="D703" s="404"/>
      <c r="E703" s="404"/>
      <c r="F703" s="404"/>
      <c r="K703" s="360"/>
      <c r="L703" s="360"/>
    </row>
    <row r="704" spans="3:12" hidden="1" x14ac:dyDescent="0.3">
      <c r="C704" s="404"/>
      <c r="D704" s="404"/>
      <c r="E704" s="404"/>
      <c r="F704" s="404"/>
      <c r="K704" s="360"/>
      <c r="L704" s="360"/>
    </row>
    <row r="705" spans="3:12" hidden="1" x14ac:dyDescent="0.3">
      <c r="C705" s="404"/>
      <c r="D705" s="404"/>
      <c r="E705" s="404"/>
      <c r="F705" s="404"/>
      <c r="K705" s="360"/>
      <c r="L705" s="360"/>
    </row>
    <row r="706" spans="3:12" hidden="1" x14ac:dyDescent="0.3">
      <c r="C706" s="404"/>
      <c r="D706" s="404"/>
      <c r="E706" s="404"/>
      <c r="F706" s="404"/>
      <c r="K706" s="360"/>
      <c r="L706" s="360"/>
    </row>
    <row r="707" spans="3:12" hidden="1" x14ac:dyDescent="0.3">
      <c r="C707" s="404"/>
      <c r="D707" s="404"/>
      <c r="E707" s="404"/>
      <c r="F707" s="404"/>
      <c r="K707" s="360"/>
      <c r="L707" s="360"/>
    </row>
    <row r="708" spans="3:12" hidden="1" x14ac:dyDescent="0.3">
      <c r="C708" s="404"/>
      <c r="D708" s="404"/>
      <c r="E708" s="404"/>
      <c r="F708" s="404"/>
      <c r="K708" s="360"/>
      <c r="L708" s="360"/>
    </row>
    <row r="709" spans="3:12" hidden="1" x14ac:dyDescent="0.3">
      <c r="C709" s="404"/>
      <c r="D709" s="404"/>
      <c r="E709" s="404"/>
      <c r="F709" s="404"/>
      <c r="K709" s="360"/>
      <c r="L709" s="360"/>
    </row>
    <row r="710" spans="3:12" hidden="1" x14ac:dyDescent="0.3">
      <c r="C710" s="404"/>
      <c r="D710" s="404"/>
      <c r="E710" s="404"/>
      <c r="F710" s="404"/>
      <c r="K710" s="360"/>
      <c r="L710" s="360"/>
    </row>
    <row r="711" spans="3:12" hidden="1" x14ac:dyDescent="0.3">
      <c r="C711" s="404"/>
      <c r="D711" s="404"/>
      <c r="E711" s="404"/>
      <c r="F711" s="404"/>
      <c r="K711" s="360"/>
      <c r="L711" s="360"/>
    </row>
    <row r="712" spans="3:12" hidden="1" x14ac:dyDescent="0.3">
      <c r="C712" s="404"/>
      <c r="D712" s="404"/>
      <c r="E712" s="404"/>
      <c r="F712" s="404"/>
      <c r="K712" s="360"/>
      <c r="L712" s="360"/>
    </row>
    <row r="713" spans="3:12" hidden="1" x14ac:dyDescent="0.3">
      <c r="C713" s="404"/>
      <c r="D713" s="404"/>
      <c r="E713" s="404"/>
      <c r="F713" s="404"/>
      <c r="K713" s="360"/>
      <c r="L713" s="360"/>
    </row>
    <row r="714" spans="3:12" hidden="1" x14ac:dyDescent="0.3">
      <c r="C714" s="404"/>
      <c r="D714" s="404"/>
      <c r="E714" s="404"/>
      <c r="F714" s="404"/>
      <c r="K714" s="360"/>
      <c r="L714" s="360"/>
    </row>
    <row r="715" spans="3:12" hidden="1" x14ac:dyDescent="0.3">
      <c r="C715" s="404"/>
      <c r="D715" s="404"/>
      <c r="E715" s="404"/>
      <c r="F715" s="404"/>
      <c r="K715" s="360"/>
      <c r="L715" s="360"/>
    </row>
    <row r="716" spans="3:12" hidden="1" x14ac:dyDescent="0.3">
      <c r="C716" s="404"/>
      <c r="D716" s="404"/>
      <c r="E716" s="404"/>
      <c r="F716" s="404"/>
      <c r="K716" s="360"/>
      <c r="L716" s="360"/>
    </row>
    <row r="717" spans="3:12" hidden="1" x14ac:dyDescent="0.3">
      <c r="C717" s="404"/>
      <c r="D717" s="404"/>
      <c r="E717" s="404"/>
      <c r="F717" s="404"/>
      <c r="K717" s="360"/>
      <c r="L717" s="360"/>
    </row>
    <row r="718" spans="3:12" hidden="1" x14ac:dyDescent="0.3">
      <c r="C718" s="404"/>
      <c r="D718" s="404"/>
      <c r="E718" s="404"/>
      <c r="F718" s="404"/>
      <c r="K718" s="360"/>
      <c r="L718" s="360"/>
    </row>
    <row r="719" spans="3:12" hidden="1" x14ac:dyDescent="0.3">
      <c r="C719" s="404"/>
      <c r="D719" s="404"/>
      <c r="E719" s="404"/>
      <c r="F719" s="404"/>
      <c r="K719" s="360"/>
      <c r="L719" s="360"/>
    </row>
    <row r="720" spans="3:12" hidden="1" x14ac:dyDescent="0.3">
      <c r="C720" s="404"/>
      <c r="D720" s="404"/>
      <c r="E720" s="404"/>
      <c r="F720" s="404"/>
      <c r="K720" s="360"/>
      <c r="L720" s="360"/>
    </row>
    <row r="721" spans="3:12" hidden="1" x14ac:dyDescent="0.3">
      <c r="C721" s="404"/>
      <c r="D721" s="404"/>
      <c r="E721" s="404"/>
      <c r="F721" s="404"/>
      <c r="K721" s="360"/>
      <c r="L721" s="360"/>
    </row>
    <row r="722" spans="3:12" hidden="1" x14ac:dyDescent="0.3">
      <c r="C722" s="404"/>
      <c r="D722" s="404"/>
      <c r="E722" s="404"/>
      <c r="F722" s="404"/>
      <c r="K722" s="360"/>
      <c r="L722" s="360"/>
    </row>
    <row r="723" spans="3:12" hidden="1" x14ac:dyDescent="0.3">
      <c r="C723" s="404"/>
      <c r="D723" s="404"/>
      <c r="E723" s="404"/>
      <c r="F723" s="404"/>
      <c r="K723" s="360"/>
      <c r="L723" s="360"/>
    </row>
    <row r="724" spans="3:12" hidden="1" x14ac:dyDescent="0.3">
      <c r="C724" s="404"/>
      <c r="D724" s="404"/>
      <c r="E724" s="404"/>
      <c r="F724" s="404"/>
      <c r="K724" s="360"/>
      <c r="L724" s="360"/>
    </row>
    <row r="725" spans="3:12" hidden="1" x14ac:dyDescent="0.3">
      <c r="C725" s="404"/>
      <c r="D725" s="404"/>
      <c r="E725" s="404"/>
      <c r="F725" s="404"/>
      <c r="K725" s="360"/>
      <c r="L725" s="360"/>
    </row>
    <row r="726" spans="3:12" hidden="1" x14ac:dyDescent="0.3">
      <c r="C726" s="404"/>
      <c r="D726" s="404"/>
      <c r="E726" s="404"/>
      <c r="F726" s="404"/>
      <c r="K726" s="360"/>
      <c r="L726" s="360"/>
    </row>
    <row r="727" spans="3:12" hidden="1" x14ac:dyDescent="0.3">
      <c r="C727" s="404"/>
      <c r="D727" s="404"/>
      <c r="E727" s="404"/>
      <c r="F727" s="404"/>
      <c r="K727" s="360"/>
      <c r="L727" s="360"/>
    </row>
    <row r="728" spans="3:12" hidden="1" x14ac:dyDescent="0.3">
      <c r="C728" s="404"/>
      <c r="D728" s="404"/>
      <c r="E728" s="404"/>
      <c r="F728" s="404"/>
      <c r="K728" s="360"/>
      <c r="L728" s="360"/>
    </row>
    <row r="729" spans="3:12" hidden="1" x14ac:dyDescent="0.3">
      <c r="C729" s="404"/>
      <c r="D729" s="404"/>
      <c r="E729" s="404"/>
      <c r="F729" s="404"/>
      <c r="K729" s="360"/>
      <c r="L729" s="360"/>
    </row>
    <row r="730" spans="3:12" hidden="1" x14ac:dyDescent="0.3">
      <c r="C730" s="404"/>
      <c r="D730" s="404"/>
      <c r="E730" s="404"/>
      <c r="F730" s="404"/>
      <c r="K730" s="360"/>
      <c r="L730" s="360"/>
    </row>
    <row r="731" spans="3:12" hidden="1" x14ac:dyDescent="0.3">
      <c r="C731" s="404"/>
      <c r="D731" s="404"/>
      <c r="E731" s="404"/>
      <c r="F731" s="404"/>
      <c r="K731" s="360"/>
      <c r="L731" s="360"/>
    </row>
    <row r="732" spans="3:12" hidden="1" x14ac:dyDescent="0.3">
      <c r="C732" s="404"/>
      <c r="D732" s="404"/>
      <c r="E732" s="404"/>
      <c r="F732" s="404"/>
      <c r="K732" s="360"/>
      <c r="L732" s="360"/>
    </row>
    <row r="733" spans="3:12" hidden="1" x14ac:dyDescent="0.3">
      <c r="C733" s="404"/>
      <c r="D733" s="404"/>
      <c r="E733" s="404"/>
      <c r="F733" s="404"/>
      <c r="K733" s="360"/>
      <c r="L733" s="360"/>
    </row>
    <row r="734" spans="3:12" hidden="1" x14ac:dyDescent="0.3">
      <c r="C734" s="404"/>
      <c r="D734" s="404"/>
      <c r="E734" s="404"/>
      <c r="F734" s="404"/>
      <c r="K734" s="360"/>
      <c r="L734" s="360"/>
    </row>
    <row r="735" spans="3:12" hidden="1" x14ac:dyDescent="0.3">
      <c r="C735" s="404"/>
      <c r="D735" s="404"/>
      <c r="E735" s="404"/>
      <c r="F735" s="404"/>
      <c r="K735" s="360"/>
      <c r="L735" s="360"/>
    </row>
    <row r="736" spans="3:12" hidden="1" x14ac:dyDescent="0.3">
      <c r="C736" s="404"/>
      <c r="D736" s="404"/>
      <c r="E736" s="404"/>
      <c r="F736" s="404"/>
      <c r="K736" s="360"/>
      <c r="L736" s="360"/>
    </row>
    <row r="737" spans="3:12" hidden="1" x14ac:dyDescent="0.3">
      <c r="C737" s="404"/>
      <c r="D737" s="404"/>
      <c r="E737" s="404"/>
      <c r="F737" s="404"/>
      <c r="K737" s="360"/>
      <c r="L737" s="360"/>
    </row>
    <row r="738" spans="3:12" hidden="1" x14ac:dyDescent="0.3">
      <c r="C738" s="404"/>
      <c r="D738" s="404"/>
      <c r="E738" s="404"/>
      <c r="F738" s="404"/>
      <c r="K738" s="360"/>
      <c r="L738" s="360"/>
    </row>
    <row r="739" spans="3:12" hidden="1" x14ac:dyDescent="0.3">
      <c r="C739" s="404"/>
      <c r="D739" s="404"/>
      <c r="E739" s="404"/>
      <c r="F739" s="404"/>
      <c r="K739" s="360"/>
      <c r="L739" s="360"/>
    </row>
    <row r="740" spans="3:12" hidden="1" x14ac:dyDescent="0.3">
      <c r="C740" s="404"/>
      <c r="D740" s="404"/>
      <c r="E740" s="404"/>
      <c r="F740" s="404"/>
      <c r="K740" s="360"/>
      <c r="L740" s="360"/>
    </row>
    <row r="741" spans="3:12" hidden="1" x14ac:dyDescent="0.3">
      <c r="C741" s="404"/>
      <c r="D741" s="404"/>
      <c r="E741" s="404"/>
      <c r="F741" s="404"/>
      <c r="K741" s="360"/>
      <c r="L741" s="360"/>
    </row>
    <row r="742" spans="3:12" hidden="1" x14ac:dyDescent="0.3">
      <c r="C742" s="404"/>
      <c r="D742" s="404"/>
      <c r="E742" s="404"/>
      <c r="F742" s="404"/>
      <c r="K742" s="360"/>
      <c r="L742" s="360"/>
    </row>
    <row r="743" spans="3:12" hidden="1" x14ac:dyDescent="0.3">
      <c r="C743" s="404"/>
      <c r="D743" s="404"/>
      <c r="E743" s="404"/>
      <c r="F743" s="404"/>
      <c r="K743" s="360"/>
      <c r="L743" s="360"/>
    </row>
    <row r="744" spans="3:12" hidden="1" x14ac:dyDescent="0.3">
      <c r="C744" s="404"/>
      <c r="D744" s="404"/>
      <c r="E744" s="404"/>
      <c r="F744" s="404"/>
      <c r="K744" s="360"/>
      <c r="L744" s="360"/>
    </row>
    <row r="745" spans="3:12" hidden="1" x14ac:dyDescent="0.3">
      <c r="C745" s="404"/>
      <c r="D745" s="404"/>
      <c r="E745" s="404"/>
      <c r="F745" s="404"/>
      <c r="K745" s="360"/>
      <c r="L745" s="360"/>
    </row>
    <row r="746" spans="3:12" hidden="1" x14ac:dyDescent="0.3">
      <c r="C746" s="404"/>
      <c r="D746" s="404"/>
      <c r="E746" s="404"/>
      <c r="F746" s="404"/>
      <c r="K746" s="360"/>
      <c r="L746" s="360"/>
    </row>
    <row r="747" spans="3:12" hidden="1" x14ac:dyDescent="0.3">
      <c r="C747" s="404"/>
      <c r="D747" s="404"/>
      <c r="E747" s="404"/>
      <c r="F747" s="404"/>
      <c r="K747" s="360"/>
      <c r="L747" s="360"/>
    </row>
    <row r="748" spans="3:12" hidden="1" x14ac:dyDescent="0.3">
      <c r="C748" s="404"/>
      <c r="D748" s="404"/>
      <c r="E748" s="404"/>
      <c r="F748" s="404"/>
      <c r="K748" s="360"/>
      <c r="L748" s="360"/>
    </row>
    <row r="749" spans="3:12" hidden="1" x14ac:dyDescent="0.3">
      <c r="C749" s="404"/>
      <c r="D749" s="404"/>
      <c r="E749" s="404"/>
      <c r="F749" s="404"/>
      <c r="K749" s="360"/>
      <c r="L749" s="360"/>
    </row>
    <row r="750" spans="3:12" hidden="1" x14ac:dyDescent="0.3">
      <c r="C750" s="404"/>
      <c r="D750" s="404"/>
      <c r="E750" s="404"/>
      <c r="F750" s="404"/>
      <c r="K750" s="360"/>
      <c r="L750" s="360"/>
    </row>
    <row r="751" spans="3:12" hidden="1" x14ac:dyDescent="0.3">
      <c r="C751" s="404"/>
      <c r="D751" s="404"/>
      <c r="E751" s="404"/>
      <c r="F751" s="404"/>
      <c r="K751" s="360"/>
      <c r="L751" s="360"/>
    </row>
    <row r="752" spans="3:12" hidden="1" x14ac:dyDescent="0.3">
      <c r="C752" s="404"/>
      <c r="D752" s="404"/>
      <c r="E752" s="404"/>
      <c r="F752" s="404"/>
      <c r="K752" s="360"/>
      <c r="L752" s="360"/>
    </row>
    <row r="753" spans="3:12" hidden="1" x14ac:dyDescent="0.3">
      <c r="C753" s="404"/>
      <c r="D753" s="404"/>
      <c r="E753" s="404"/>
      <c r="F753" s="404"/>
      <c r="K753" s="360"/>
      <c r="L753" s="360"/>
    </row>
    <row r="754" spans="3:12" hidden="1" x14ac:dyDescent="0.3">
      <c r="C754" s="404"/>
      <c r="D754" s="404"/>
      <c r="E754" s="404"/>
      <c r="F754" s="404"/>
      <c r="K754" s="360"/>
      <c r="L754" s="360"/>
    </row>
    <row r="755" spans="3:12" hidden="1" x14ac:dyDescent="0.3">
      <c r="C755" s="404"/>
      <c r="D755" s="404"/>
      <c r="E755" s="404"/>
      <c r="F755" s="404"/>
      <c r="K755" s="360"/>
      <c r="L755" s="360"/>
    </row>
    <row r="756" spans="3:12" hidden="1" x14ac:dyDescent="0.3">
      <c r="C756" s="404"/>
      <c r="D756" s="404"/>
      <c r="E756" s="404"/>
      <c r="F756" s="404"/>
      <c r="K756" s="360"/>
      <c r="L756" s="360"/>
    </row>
    <row r="757" spans="3:12" hidden="1" x14ac:dyDescent="0.3">
      <c r="C757" s="404"/>
      <c r="D757" s="404"/>
      <c r="E757" s="404"/>
      <c r="F757" s="404"/>
      <c r="K757" s="360"/>
      <c r="L757" s="360"/>
    </row>
    <row r="758" spans="3:12" hidden="1" x14ac:dyDescent="0.3">
      <c r="C758" s="404"/>
      <c r="D758" s="404"/>
      <c r="E758" s="404"/>
      <c r="F758" s="404"/>
      <c r="K758" s="360"/>
      <c r="L758" s="360"/>
    </row>
    <row r="759" spans="3:12" hidden="1" x14ac:dyDescent="0.3">
      <c r="C759" s="404"/>
      <c r="D759" s="404"/>
      <c r="E759" s="404"/>
      <c r="F759" s="404"/>
      <c r="K759" s="360"/>
      <c r="L759" s="360"/>
    </row>
    <row r="760" spans="3:12" hidden="1" x14ac:dyDescent="0.3">
      <c r="C760" s="404"/>
      <c r="D760" s="404"/>
      <c r="E760" s="404"/>
      <c r="F760" s="404"/>
      <c r="K760" s="360"/>
      <c r="L760" s="360"/>
    </row>
    <row r="761" spans="3:12" hidden="1" x14ac:dyDescent="0.3">
      <c r="C761" s="404"/>
      <c r="D761" s="404"/>
      <c r="E761" s="404"/>
      <c r="F761" s="404"/>
      <c r="K761" s="360"/>
      <c r="L761" s="360"/>
    </row>
    <row r="762" spans="3:12" hidden="1" x14ac:dyDescent="0.3">
      <c r="C762" s="404"/>
      <c r="D762" s="404"/>
      <c r="E762" s="404"/>
      <c r="F762" s="404"/>
      <c r="K762" s="360"/>
      <c r="L762" s="360"/>
    </row>
    <row r="763" spans="3:12" hidden="1" x14ac:dyDescent="0.3">
      <c r="C763" s="404"/>
      <c r="D763" s="404"/>
      <c r="E763" s="404"/>
      <c r="F763" s="404"/>
      <c r="K763" s="360"/>
      <c r="L763" s="360"/>
    </row>
    <row r="764" spans="3:12" hidden="1" x14ac:dyDescent="0.3">
      <c r="C764" s="404"/>
      <c r="D764" s="404"/>
      <c r="E764" s="404"/>
      <c r="F764" s="404"/>
      <c r="K764" s="360"/>
      <c r="L764" s="360"/>
    </row>
    <row r="765" spans="3:12" hidden="1" x14ac:dyDescent="0.3">
      <c r="C765" s="404"/>
      <c r="D765" s="404"/>
      <c r="E765" s="404"/>
      <c r="F765" s="404"/>
      <c r="K765" s="360"/>
      <c r="L765" s="360"/>
    </row>
    <row r="766" spans="3:12" hidden="1" x14ac:dyDescent="0.3">
      <c r="C766" s="404"/>
      <c r="D766" s="404"/>
      <c r="E766" s="404"/>
      <c r="F766" s="404"/>
      <c r="K766" s="360"/>
      <c r="L766" s="360"/>
    </row>
    <row r="767" spans="3:12" hidden="1" x14ac:dyDescent="0.3">
      <c r="C767" s="404"/>
      <c r="D767" s="404"/>
      <c r="E767" s="404"/>
      <c r="F767" s="404"/>
      <c r="K767" s="360"/>
      <c r="L767" s="360"/>
    </row>
    <row r="768" spans="3:12" hidden="1" x14ac:dyDescent="0.3">
      <c r="C768" s="404"/>
      <c r="D768" s="404"/>
      <c r="E768" s="404"/>
      <c r="F768" s="404"/>
      <c r="K768" s="360"/>
      <c r="L768" s="360"/>
    </row>
    <row r="769" spans="3:12" hidden="1" x14ac:dyDescent="0.3">
      <c r="C769" s="404"/>
      <c r="D769" s="404"/>
      <c r="E769" s="404"/>
      <c r="F769" s="404"/>
      <c r="K769" s="360"/>
      <c r="L769" s="360"/>
    </row>
    <row r="770" spans="3:12" hidden="1" x14ac:dyDescent="0.3">
      <c r="C770" s="404"/>
      <c r="D770" s="404"/>
      <c r="E770" s="404"/>
      <c r="F770" s="404"/>
      <c r="K770" s="360"/>
      <c r="L770" s="360"/>
    </row>
    <row r="771" spans="3:12" hidden="1" x14ac:dyDescent="0.3">
      <c r="C771" s="404"/>
      <c r="D771" s="404"/>
      <c r="E771" s="404"/>
      <c r="F771" s="404"/>
      <c r="K771" s="360"/>
      <c r="L771" s="360"/>
    </row>
    <row r="772" spans="3:12" hidden="1" x14ac:dyDescent="0.3">
      <c r="C772" s="404"/>
      <c r="D772" s="404"/>
      <c r="E772" s="404"/>
      <c r="F772" s="404"/>
      <c r="K772" s="360"/>
      <c r="L772" s="360"/>
    </row>
    <row r="773" spans="3:12" hidden="1" x14ac:dyDescent="0.3">
      <c r="C773" s="404"/>
      <c r="D773" s="404"/>
      <c r="E773" s="404"/>
      <c r="F773" s="404"/>
      <c r="K773" s="360"/>
      <c r="L773" s="360"/>
    </row>
    <row r="774" spans="3:12" hidden="1" x14ac:dyDescent="0.3">
      <c r="C774" s="404"/>
      <c r="D774" s="404"/>
      <c r="E774" s="404"/>
      <c r="F774" s="404"/>
      <c r="K774" s="360"/>
      <c r="L774" s="360"/>
    </row>
    <row r="775" spans="3:12" hidden="1" x14ac:dyDescent="0.3">
      <c r="C775" s="404"/>
      <c r="D775" s="404"/>
      <c r="E775" s="404"/>
      <c r="F775" s="404"/>
      <c r="K775" s="360"/>
      <c r="L775" s="360"/>
    </row>
    <row r="776" spans="3:12" hidden="1" x14ac:dyDescent="0.3">
      <c r="C776" s="404"/>
      <c r="D776" s="404"/>
      <c r="E776" s="404"/>
      <c r="F776" s="404"/>
      <c r="K776" s="360"/>
      <c r="L776" s="360"/>
    </row>
    <row r="777" spans="3:12" hidden="1" x14ac:dyDescent="0.3">
      <c r="C777" s="404"/>
      <c r="D777" s="404"/>
      <c r="E777" s="404"/>
      <c r="F777" s="404"/>
      <c r="K777" s="360"/>
      <c r="L777" s="360"/>
    </row>
    <row r="778" spans="3:12" hidden="1" x14ac:dyDescent="0.3">
      <c r="C778" s="404"/>
      <c r="D778" s="404"/>
      <c r="E778" s="404"/>
      <c r="F778" s="404"/>
      <c r="K778" s="360"/>
      <c r="L778" s="360"/>
    </row>
    <row r="779" spans="3:12" hidden="1" x14ac:dyDescent="0.3">
      <c r="C779" s="404"/>
      <c r="D779" s="404"/>
      <c r="E779" s="404"/>
      <c r="F779" s="404"/>
      <c r="K779" s="360"/>
      <c r="L779" s="360"/>
    </row>
    <row r="780" spans="3:12" hidden="1" x14ac:dyDescent="0.3">
      <c r="C780" s="404"/>
      <c r="D780" s="404"/>
      <c r="E780" s="404"/>
      <c r="F780" s="404"/>
      <c r="K780" s="360"/>
      <c r="L780" s="360"/>
    </row>
    <row r="781" spans="3:12" hidden="1" x14ac:dyDescent="0.3">
      <c r="C781" s="404"/>
      <c r="D781" s="404"/>
      <c r="E781" s="404"/>
      <c r="F781" s="404"/>
      <c r="K781" s="360"/>
      <c r="L781" s="360"/>
    </row>
    <row r="782" spans="3:12" hidden="1" x14ac:dyDescent="0.3">
      <c r="C782" s="404"/>
      <c r="D782" s="404"/>
      <c r="E782" s="404"/>
      <c r="F782" s="404"/>
      <c r="K782" s="360"/>
      <c r="L782" s="360"/>
    </row>
    <row r="783" spans="3:12" hidden="1" x14ac:dyDescent="0.3">
      <c r="C783" s="404"/>
      <c r="D783" s="404"/>
      <c r="E783" s="404"/>
      <c r="F783" s="404"/>
      <c r="K783" s="360"/>
      <c r="L783" s="360"/>
    </row>
    <row r="784" spans="3:12" hidden="1" x14ac:dyDescent="0.3">
      <c r="C784" s="404"/>
      <c r="D784" s="404"/>
      <c r="E784" s="404"/>
      <c r="F784" s="404"/>
      <c r="K784" s="360"/>
      <c r="L784" s="360"/>
    </row>
    <row r="785" spans="3:12" hidden="1" x14ac:dyDescent="0.3">
      <c r="C785" s="404"/>
      <c r="D785" s="404"/>
      <c r="E785" s="404"/>
      <c r="F785" s="404"/>
      <c r="K785" s="360"/>
      <c r="L785" s="360"/>
    </row>
    <row r="786" spans="3:12" hidden="1" x14ac:dyDescent="0.3">
      <c r="C786" s="404"/>
      <c r="D786" s="404"/>
      <c r="E786" s="404"/>
      <c r="F786" s="404"/>
      <c r="K786" s="360"/>
      <c r="L786" s="360"/>
    </row>
    <row r="787" spans="3:12" hidden="1" x14ac:dyDescent="0.3">
      <c r="C787" s="404"/>
      <c r="D787" s="404"/>
      <c r="E787" s="404"/>
      <c r="F787" s="404"/>
      <c r="K787" s="360"/>
      <c r="L787" s="360"/>
    </row>
    <row r="788" spans="3:12" hidden="1" x14ac:dyDescent="0.3">
      <c r="C788" s="404"/>
      <c r="D788" s="404"/>
      <c r="E788" s="404"/>
      <c r="F788" s="404"/>
      <c r="K788" s="360"/>
      <c r="L788" s="360"/>
    </row>
    <row r="789" spans="3:12" hidden="1" x14ac:dyDescent="0.3">
      <c r="C789" s="404"/>
      <c r="D789" s="404"/>
      <c r="E789" s="404"/>
      <c r="F789" s="404"/>
      <c r="K789" s="360"/>
      <c r="L789" s="360"/>
    </row>
    <row r="790" spans="3:12" hidden="1" x14ac:dyDescent="0.3">
      <c r="C790" s="404"/>
      <c r="D790" s="404"/>
      <c r="E790" s="404"/>
      <c r="F790" s="404"/>
      <c r="K790" s="360"/>
      <c r="L790" s="360"/>
    </row>
    <row r="791" spans="3:12" hidden="1" x14ac:dyDescent="0.3">
      <c r="C791" s="404"/>
      <c r="D791" s="404"/>
      <c r="E791" s="404"/>
      <c r="F791" s="404"/>
      <c r="K791" s="360"/>
      <c r="L791" s="360"/>
    </row>
    <row r="792" spans="3:12" hidden="1" x14ac:dyDescent="0.3">
      <c r="C792" s="404"/>
      <c r="D792" s="404"/>
      <c r="E792" s="404"/>
      <c r="F792" s="404"/>
      <c r="K792" s="360"/>
      <c r="L792" s="360"/>
    </row>
    <row r="793" spans="3:12" hidden="1" x14ac:dyDescent="0.3">
      <c r="C793" s="404"/>
      <c r="D793" s="404"/>
      <c r="E793" s="404"/>
      <c r="F793" s="404"/>
      <c r="K793" s="360"/>
      <c r="L793" s="360"/>
    </row>
    <row r="794" spans="3:12" hidden="1" x14ac:dyDescent="0.3">
      <c r="C794" s="404"/>
      <c r="D794" s="404"/>
      <c r="E794" s="404"/>
      <c r="F794" s="404"/>
      <c r="K794" s="360"/>
      <c r="L794" s="360"/>
    </row>
    <row r="795" spans="3:12" hidden="1" x14ac:dyDescent="0.3">
      <c r="C795" s="404"/>
      <c r="D795" s="404"/>
      <c r="E795" s="404"/>
      <c r="F795" s="404"/>
      <c r="K795" s="360"/>
      <c r="L795" s="360"/>
    </row>
    <row r="796" spans="3:12" hidden="1" x14ac:dyDescent="0.3">
      <c r="C796" s="404"/>
      <c r="D796" s="404"/>
      <c r="E796" s="404"/>
      <c r="F796" s="404"/>
      <c r="K796" s="360"/>
      <c r="L796" s="360"/>
    </row>
    <row r="797" spans="3:12" hidden="1" x14ac:dyDescent="0.3">
      <c r="C797" s="404"/>
      <c r="D797" s="404"/>
      <c r="E797" s="404"/>
      <c r="F797" s="404"/>
      <c r="K797" s="360"/>
      <c r="L797" s="360"/>
    </row>
    <row r="798" spans="3:12" hidden="1" x14ac:dyDescent="0.3">
      <c r="C798" s="404"/>
      <c r="D798" s="404"/>
      <c r="E798" s="404"/>
      <c r="F798" s="404"/>
      <c r="K798" s="360"/>
      <c r="L798" s="360"/>
    </row>
    <row r="799" spans="3:12" hidden="1" x14ac:dyDescent="0.3">
      <c r="C799" s="404"/>
      <c r="D799" s="404"/>
      <c r="E799" s="404"/>
      <c r="F799" s="404"/>
      <c r="K799" s="360"/>
      <c r="L799" s="360"/>
    </row>
    <row r="800" spans="3:12" hidden="1" x14ac:dyDescent="0.3">
      <c r="C800" s="404"/>
      <c r="D800" s="404"/>
      <c r="E800" s="404"/>
      <c r="F800" s="404"/>
      <c r="K800" s="360"/>
      <c r="L800" s="360"/>
    </row>
    <row r="801" spans="3:12" hidden="1" x14ac:dyDescent="0.3">
      <c r="C801" s="404"/>
      <c r="D801" s="404"/>
      <c r="E801" s="404"/>
      <c r="F801" s="404"/>
      <c r="K801" s="360"/>
      <c r="L801" s="360"/>
    </row>
    <row r="802" spans="3:12" hidden="1" x14ac:dyDescent="0.3">
      <c r="C802" s="404"/>
      <c r="D802" s="404"/>
      <c r="E802" s="404"/>
      <c r="F802" s="404"/>
      <c r="K802" s="360"/>
      <c r="L802" s="360"/>
    </row>
    <row r="803" spans="3:12" hidden="1" x14ac:dyDescent="0.3">
      <c r="C803" s="404"/>
      <c r="D803" s="404"/>
      <c r="E803" s="404"/>
      <c r="F803" s="404"/>
      <c r="K803" s="360"/>
      <c r="L803" s="360"/>
    </row>
    <row r="804" spans="3:12" hidden="1" x14ac:dyDescent="0.3">
      <c r="C804" s="404"/>
      <c r="D804" s="404"/>
      <c r="E804" s="404"/>
      <c r="F804" s="404"/>
      <c r="K804" s="360"/>
      <c r="L804" s="360"/>
    </row>
    <row r="805" spans="3:12" hidden="1" x14ac:dyDescent="0.3">
      <c r="C805" s="404"/>
      <c r="D805" s="404"/>
      <c r="E805" s="404"/>
      <c r="F805" s="404"/>
      <c r="K805" s="360"/>
      <c r="L805" s="360"/>
    </row>
    <row r="806" spans="3:12" hidden="1" x14ac:dyDescent="0.3">
      <c r="C806" s="404"/>
      <c r="D806" s="404"/>
      <c r="E806" s="404"/>
      <c r="F806" s="404"/>
      <c r="K806" s="360"/>
      <c r="L806" s="360"/>
    </row>
    <row r="807" spans="3:12" hidden="1" x14ac:dyDescent="0.3">
      <c r="C807" s="404"/>
      <c r="D807" s="404"/>
      <c r="E807" s="404"/>
      <c r="F807" s="404"/>
      <c r="K807" s="360"/>
      <c r="L807" s="360"/>
    </row>
    <row r="808" spans="3:12" hidden="1" x14ac:dyDescent="0.3">
      <c r="C808" s="404"/>
      <c r="D808" s="404"/>
      <c r="E808" s="404"/>
      <c r="F808" s="404"/>
      <c r="K808" s="360"/>
      <c r="L808" s="360"/>
    </row>
    <row r="809" spans="3:12" hidden="1" x14ac:dyDescent="0.3">
      <c r="C809" s="404"/>
      <c r="D809" s="404"/>
      <c r="E809" s="404"/>
      <c r="F809" s="404"/>
      <c r="K809" s="360"/>
      <c r="L809" s="360"/>
    </row>
    <row r="810" spans="3:12" hidden="1" x14ac:dyDescent="0.3">
      <c r="C810" s="404"/>
      <c r="D810" s="404"/>
      <c r="E810" s="404"/>
      <c r="F810" s="404"/>
      <c r="K810" s="360"/>
      <c r="L810" s="360"/>
    </row>
    <row r="811" spans="3:12" hidden="1" x14ac:dyDescent="0.3">
      <c r="C811" s="404"/>
      <c r="D811" s="404"/>
      <c r="E811" s="404"/>
      <c r="F811" s="404"/>
      <c r="K811" s="360"/>
      <c r="L811" s="360"/>
    </row>
    <row r="812" spans="3:12" hidden="1" x14ac:dyDescent="0.3">
      <c r="C812" s="404"/>
      <c r="D812" s="404"/>
      <c r="E812" s="404"/>
      <c r="F812" s="404"/>
      <c r="K812" s="360"/>
      <c r="L812" s="360"/>
    </row>
    <row r="813" spans="3:12" hidden="1" x14ac:dyDescent="0.3">
      <c r="C813" s="404"/>
      <c r="D813" s="404"/>
      <c r="E813" s="404"/>
      <c r="F813" s="404"/>
      <c r="K813" s="360"/>
      <c r="L813" s="360"/>
    </row>
    <row r="814" spans="3:12" hidden="1" x14ac:dyDescent="0.3">
      <c r="C814" s="404"/>
      <c r="D814" s="404"/>
      <c r="E814" s="404"/>
      <c r="F814" s="404"/>
      <c r="K814" s="360"/>
      <c r="L814" s="360"/>
    </row>
    <row r="815" spans="3:12" hidden="1" x14ac:dyDescent="0.3">
      <c r="C815" s="404"/>
      <c r="D815" s="404"/>
      <c r="E815" s="404"/>
      <c r="F815" s="404"/>
      <c r="K815" s="360"/>
      <c r="L815" s="360"/>
    </row>
    <row r="816" spans="3:12" hidden="1" x14ac:dyDescent="0.3">
      <c r="C816" s="404"/>
      <c r="D816" s="404"/>
      <c r="E816" s="404"/>
      <c r="F816" s="404"/>
      <c r="K816" s="360"/>
      <c r="L816" s="360"/>
    </row>
    <row r="817" spans="3:12" hidden="1" x14ac:dyDescent="0.3">
      <c r="C817" s="404"/>
      <c r="D817" s="404"/>
      <c r="E817" s="404"/>
      <c r="F817" s="404"/>
      <c r="K817" s="360"/>
      <c r="L817" s="360"/>
    </row>
    <row r="818" spans="3:12" hidden="1" x14ac:dyDescent="0.3">
      <c r="C818" s="404"/>
      <c r="D818" s="404"/>
      <c r="E818" s="404"/>
      <c r="F818" s="404"/>
      <c r="K818" s="360"/>
      <c r="L818" s="360"/>
    </row>
    <row r="819" spans="3:12" hidden="1" x14ac:dyDescent="0.3">
      <c r="C819" s="404"/>
      <c r="D819" s="404"/>
      <c r="E819" s="404"/>
      <c r="F819" s="404"/>
      <c r="K819" s="360"/>
      <c r="L819" s="360"/>
    </row>
    <row r="820" spans="3:12" hidden="1" x14ac:dyDescent="0.3">
      <c r="C820" s="404"/>
      <c r="D820" s="404"/>
      <c r="E820" s="404"/>
      <c r="F820" s="404"/>
      <c r="K820" s="360"/>
      <c r="L820" s="360"/>
    </row>
    <row r="821" spans="3:12" hidden="1" x14ac:dyDescent="0.3">
      <c r="C821" s="404"/>
      <c r="D821" s="404"/>
      <c r="E821" s="404"/>
      <c r="F821" s="404"/>
      <c r="K821" s="360"/>
      <c r="L821" s="360"/>
    </row>
    <row r="822" spans="3:12" hidden="1" x14ac:dyDescent="0.3">
      <c r="C822" s="404"/>
      <c r="D822" s="404"/>
      <c r="E822" s="404"/>
      <c r="F822" s="404"/>
      <c r="K822" s="360"/>
      <c r="L822" s="360"/>
    </row>
    <row r="823" spans="3:12" hidden="1" x14ac:dyDescent="0.3">
      <c r="C823" s="404"/>
      <c r="D823" s="404"/>
      <c r="E823" s="404"/>
      <c r="F823" s="404"/>
      <c r="K823" s="360"/>
      <c r="L823" s="360"/>
    </row>
    <row r="824" spans="3:12" hidden="1" x14ac:dyDescent="0.3">
      <c r="C824" s="404"/>
      <c r="D824" s="404"/>
      <c r="E824" s="404"/>
      <c r="F824" s="404"/>
      <c r="K824" s="360"/>
      <c r="L824" s="360"/>
    </row>
    <row r="825" spans="3:12" hidden="1" x14ac:dyDescent="0.3">
      <c r="C825" s="404"/>
      <c r="D825" s="404"/>
      <c r="E825" s="404"/>
      <c r="F825" s="404"/>
      <c r="K825" s="360"/>
      <c r="L825" s="360"/>
    </row>
    <row r="826" spans="3:12" hidden="1" x14ac:dyDescent="0.3">
      <c r="C826" s="404"/>
      <c r="D826" s="404"/>
      <c r="E826" s="404"/>
      <c r="F826" s="404"/>
      <c r="K826" s="360"/>
      <c r="L826" s="360"/>
    </row>
    <row r="827" spans="3:12" hidden="1" x14ac:dyDescent="0.3">
      <c r="C827" s="404"/>
      <c r="D827" s="404"/>
      <c r="E827" s="404"/>
      <c r="F827" s="404"/>
      <c r="K827" s="360"/>
      <c r="L827" s="360"/>
    </row>
    <row r="828" spans="3:12" hidden="1" x14ac:dyDescent="0.3">
      <c r="C828" s="404"/>
      <c r="D828" s="404"/>
      <c r="E828" s="404"/>
      <c r="F828" s="404"/>
      <c r="K828" s="360"/>
      <c r="L828" s="360"/>
    </row>
    <row r="829" spans="3:12" hidden="1" x14ac:dyDescent="0.3">
      <c r="C829" s="404"/>
      <c r="D829" s="404"/>
      <c r="E829" s="404"/>
      <c r="F829" s="404"/>
      <c r="K829" s="360"/>
      <c r="L829" s="360"/>
    </row>
    <row r="830" spans="3:12" hidden="1" x14ac:dyDescent="0.3">
      <c r="C830" s="404"/>
      <c r="D830" s="404"/>
      <c r="E830" s="404"/>
      <c r="F830" s="404"/>
      <c r="K830" s="360"/>
      <c r="L830" s="360"/>
    </row>
    <row r="831" spans="3:12" hidden="1" x14ac:dyDescent="0.3">
      <c r="C831" s="404"/>
      <c r="D831" s="404"/>
      <c r="E831" s="404"/>
      <c r="F831" s="404"/>
      <c r="K831" s="360"/>
      <c r="L831" s="360"/>
    </row>
    <row r="832" spans="3:12" hidden="1" x14ac:dyDescent="0.3">
      <c r="C832" s="404"/>
      <c r="D832" s="404"/>
      <c r="E832" s="404"/>
      <c r="F832" s="404"/>
      <c r="K832" s="360"/>
      <c r="L832" s="360"/>
    </row>
    <row r="833" spans="3:12" hidden="1" x14ac:dyDescent="0.3">
      <c r="C833" s="404"/>
      <c r="D833" s="404"/>
      <c r="E833" s="404"/>
      <c r="F833" s="404"/>
      <c r="K833" s="360"/>
      <c r="L833" s="360"/>
    </row>
    <row r="834" spans="3:12" hidden="1" x14ac:dyDescent="0.3">
      <c r="C834" s="404"/>
      <c r="D834" s="404"/>
      <c r="E834" s="404"/>
      <c r="F834" s="404"/>
      <c r="K834" s="360"/>
      <c r="L834" s="360"/>
    </row>
    <row r="835" spans="3:12" hidden="1" x14ac:dyDescent="0.3">
      <c r="C835" s="404"/>
      <c r="D835" s="404"/>
      <c r="E835" s="404"/>
      <c r="F835" s="404"/>
      <c r="K835" s="360"/>
      <c r="L835" s="360"/>
    </row>
    <row r="836" spans="3:12" hidden="1" x14ac:dyDescent="0.3">
      <c r="C836" s="404"/>
      <c r="D836" s="404"/>
      <c r="E836" s="404"/>
      <c r="F836" s="404"/>
      <c r="K836" s="360"/>
      <c r="L836" s="360"/>
    </row>
    <row r="837" spans="3:12" hidden="1" x14ac:dyDescent="0.3">
      <c r="C837" s="404"/>
      <c r="D837" s="404"/>
      <c r="E837" s="404"/>
      <c r="F837" s="404"/>
      <c r="K837" s="360"/>
      <c r="L837" s="360"/>
    </row>
    <row r="838" spans="3:12" hidden="1" x14ac:dyDescent="0.3">
      <c r="C838" s="404"/>
      <c r="D838" s="404"/>
      <c r="E838" s="404"/>
      <c r="F838" s="404"/>
      <c r="K838" s="360"/>
      <c r="L838" s="360"/>
    </row>
    <row r="839" spans="3:12" hidden="1" x14ac:dyDescent="0.3">
      <c r="C839" s="404"/>
      <c r="D839" s="404"/>
      <c r="E839" s="404"/>
      <c r="F839" s="404"/>
      <c r="K839" s="360"/>
      <c r="L839" s="360"/>
    </row>
    <row r="840" spans="3:12" hidden="1" x14ac:dyDescent="0.3">
      <c r="C840" s="404"/>
      <c r="D840" s="404"/>
      <c r="E840" s="404"/>
      <c r="F840" s="404"/>
      <c r="K840" s="360"/>
      <c r="L840" s="360"/>
    </row>
    <row r="841" spans="3:12" hidden="1" x14ac:dyDescent="0.3">
      <c r="C841" s="404"/>
      <c r="D841" s="404"/>
      <c r="E841" s="404"/>
      <c r="F841" s="404"/>
      <c r="K841" s="360"/>
      <c r="L841" s="360"/>
    </row>
    <row r="842" spans="3:12" hidden="1" x14ac:dyDescent="0.3">
      <c r="C842" s="404"/>
      <c r="D842" s="404"/>
      <c r="E842" s="404"/>
      <c r="F842" s="404"/>
      <c r="K842" s="360"/>
      <c r="L842" s="360"/>
    </row>
    <row r="843" spans="3:12" hidden="1" x14ac:dyDescent="0.3">
      <c r="C843" s="404"/>
      <c r="D843" s="404"/>
      <c r="E843" s="404"/>
      <c r="F843" s="404"/>
      <c r="K843" s="360"/>
      <c r="L843" s="360"/>
    </row>
    <row r="844" spans="3:12" hidden="1" x14ac:dyDescent="0.3">
      <c r="C844" s="404"/>
      <c r="D844" s="404"/>
      <c r="E844" s="404"/>
      <c r="F844" s="404"/>
      <c r="K844" s="360"/>
      <c r="L844" s="360"/>
    </row>
    <row r="845" spans="3:12" hidden="1" x14ac:dyDescent="0.3">
      <c r="C845" s="404"/>
      <c r="D845" s="404"/>
      <c r="E845" s="404"/>
      <c r="F845" s="404"/>
      <c r="K845" s="360"/>
      <c r="L845" s="360"/>
    </row>
    <row r="846" spans="3:12" hidden="1" x14ac:dyDescent="0.3">
      <c r="C846" s="404"/>
      <c r="D846" s="404"/>
      <c r="E846" s="404"/>
      <c r="F846" s="404"/>
      <c r="K846" s="360"/>
      <c r="L846" s="360"/>
    </row>
    <row r="847" spans="3:12" hidden="1" x14ac:dyDescent="0.3">
      <c r="C847" s="404"/>
      <c r="D847" s="404"/>
      <c r="E847" s="404"/>
      <c r="F847" s="404"/>
      <c r="K847" s="360"/>
      <c r="L847" s="360"/>
    </row>
    <row r="848" spans="3:12" hidden="1" x14ac:dyDescent="0.3">
      <c r="C848" s="404"/>
      <c r="D848" s="404"/>
      <c r="E848" s="404"/>
      <c r="F848" s="404"/>
      <c r="K848" s="360"/>
      <c r="L848" s="360"/>
    </row>
    <row r="849" spans="3:12" hidden="1" x14ac:dyDescent="0.3">
      <c r="C849" s="404"/>
      <c r="D849" s="404"/>
      <c r="E849" s="404"/>
      <c r="F849" s="404"/>
      <c r="K849" s="360"/>
      <c r="L849" s="360"/>
    </row>
    <row r="850" spans="3:12" hidden="1" x14ac:dyDescent="0.3">
      <c r="C850" s="404"/>
      <c r="D850" s="404"/>
      <c r="E850" s="404"/>
      <c r="F850" s="404"/>
      <c r="K850" s="360"/>
      <c r="L850" s="360"/>
    </row>
    <row r="851" spans="3:12" hidden="1" x14ac:dyDescent="0.3">
      <c r="C851" s="404"/>
      <c r="D851" s="404"/>
      <c r="E851" s="404"/>
      <c r="F851" s="404"/>
      <c r="K851" s="360"/>
      <c r="L851" s="360"/>
    </row>
    <row r="852" spans="3:12" hidden="1" x14ac:dyDescent="0.3">
      <c r="C852" s="404"/>
      <c r="D852" s="404"/>
      <c r="E852" s="404"/>
      <c r="F852" s="404"/>
      <c r="K852" s="360"/>
      <c r="L852" s="360"/>
    </row>
    <row r="853" spans="3:12" hidden="1" x14ac:dyDescent="0.3">
      <c r="C853" s="404"/>
      <c r="D853" s="404"/>
      <c r="E853" s="404"/>
      <c r="F853" s="404"/>
      <c r="K853" s="360"/>
      <c r="L853" s="360"/>
    </row>
    <row r="854" spans="3:12" hidden="1" x14ac:dyDescent="0.3">
      <c r="C854" s="404"/>
      <c r="D854" s="404"/>
      <c r="E854" s="404"/>
      <c r="F854" s="404"/>
      <c r="K854" s="360"/>
      <c r="L854" s="360"/>
    </row>
    <row r="855" spans="3:12" hidden="1" x14ac:dyDescent="0.3">
      <c r="C855" s="404"/>
      <c r="D855" s="404"/>
      <c r="E855" s="404"/>
      <c r="F855" s="404"/>
      <c r="K855" s="360"/>
      <c r="L855" s="360"/>
    </row>
    <row r="856" spans="3:12" hidden="1" x14ac:dyDescent="0.3">
      <c r="C856" s="404"/>
      <c r="D856" s="404"/>
      <c r="E856" s="404"/>
      <c r="F856" s="404"/>
      <c r="K856" s="360"/>
      <c r="L856" s="360"/>
    </row>
    <row r="857" spans="3:12" hidden="1" x14ac:dyDescent="0.3">
      <c r="C857" s="404"/>
      <c r="D857" s="404"/>
      <c r="E857" s="404"/>
      <c r="F857" s="404"/>
      <c r="K857" s="360"/>
      <c r="L857" s="360"/>
    </row>
    <row r="858" spans="3:12" hidden="1" x14ac:dyDescent="0.3">
      <c r="C858" s="404"/>
      <c r="D858" s="404"/>
      <c r="E858" s="404"/>
      <c r="F858" s="404"/>
      <c r="K858" s="360"/>
      <c r="L858" s="360"/>
    </row>
    <row r="859" spans="3:12" hidden="1" x14ac:dyDescent="0.3">
      <c r="C859" s="404"/>
      <c r="D859" s="404"/>
      <c r="E859" s="404"/>
      <c r="F859" s="404"/>
      <c r="K859" s="360"/>
      <c r="L859" s="360"/>
    </row>
    <row r="860" spans="3:12" hidden="1" x14ac:dyDescent="0.3">
      <c r="C860" s="404"/>
      <c r="D860" s="404"/>
      <c r="E860" s="404"/>
      <c r="F860" s="404"/>
      <c r="K860" s="360"/>
      <c r="L860" s="360"/>
    </row>
    <row r="861" spans="3:12" hidden="1" x14ac:dyDescent="0.3">
      <c r="C861" s="404"/>
      <c r="D861" s="404"/>
      <c r="E861" s="404"/>
      <c r="F861" s="404"/>
      <c r="K861" s="360"/>
      <c r="L861" s="360"/>
    </row>
    <row r="862" spans="3:12" hidden="1" x14ac:dyDescent="0.3">
      <c r="C862" s="404"/>
      <c r="D862" s="404"/>
      <c r="E862" s="404"/>
      <c r="F862" s="404"/>
      <c r="K862" s="360"/>
      <c r="L862" s="360"/>
    </row>
    <row r="863" spans="3:12" hidden="1" x14ac:dyDescent="0.3">
      <c r="C863" s="404"/>
      <c r="D863" s="404"/>
      <c r="E863" s="404"/>
      <c r="F863" s="404"/>
      <c r="K863" s="360"/>
      <c r="L863" s="360"/>
    </row>
    <row r="864" spans="3:12" hidden="1" x14ac:dyDescent="0.3">
      <c r="C864" s="404"/>
      <c r="D864" s="404"/>
      <c r="E864" s="404"/>
      <c r="F864" s="404"/>
      <c r="K864" s="360"/>
      <c r="L864" s="360"/>
    </row>
    <row r="865" spans="3:12" hidden="1" x14ac:dyDescent="0.3">
      <c r="C865" s="404"/>
      <c r="D865" s="404"/>
      <c r="E865" s="404"/>
      <c r="F865" s="404"/>
      <c r="K865" s="360"/>
      <c r="L865" s="360"/>
    </row>
    <row r="866" spans="3:12" hidden="1" x14ac:dyDescent="0.3">
      <c r="C866" s="404"/>
      <c r="D866" s="404"/>
      <c r="E866" s="404"/>
      <c r="F866" s="404"/>
      <c r="K866" s="360"/>
      <c r="L866" s="360"/>
    </row>
    <row r="867" spans="3:12" hidden="1" x14ac:dyDescent="0.3">
      <c r="C867" s="404"/>
      <c r="D867" s="404"/>
      <c r="E867" s="404"/>
      <c r="F867" s="404"/>
      <c r="K867" s="360"/>
      <c r="L867" s="360"/>
    </row>
    <row r="868" spans="3:12" hidden="1" x14ac:dyDescent="0.3">
      <c r="C868" s="404"/>
      <c r="D868" s="404"/>
      <c r="E868" s="404"/>
      <c r="F868" s="404"/>
      <c r="K868" s="360"/>
      <c r="L868" s="360"/>
    </row>
    <row r="869" spans="3:12" hidden="1" x14ac:dyDescent="0.3">
      <c r="C869" s="404"/>
      <c r="D869" s="404"/>
      <c r="E869" s="404"/>
      <c r="F869" s="404"/>
      <c r="K869" s="360"/>
      <c r="L869" s="360"/>
    </row>
    <row r="870" spans="3:12" hidden="1" x14ac:dyDescent="0.3">
      <c r="C870" s="404"/>
      <c r="D870" s="404"/>
      <c r="E870" s="404"/>
      <c r="F870" s="404"/>
      <c r="K870" s="360"/>
      <c r="L870" s="360"/>
    </row>
    <row r="871" spans="3:12" hidden="1" x14ac:dyDescent="0.3">
      <c r="C871" s="404"/>
      <c r="D871" s="404"/>
      <c r="E871" s="404"/>
      <c r="F871" s="404"/>
      <c r="K871" s="360"/>
      <c r="L871" s="360"/>
    </row>
    <row r="872" spans="3:12" hidden="1" x14ac:dyDescent="0.3">
      <c r="C872" s="404"/>
      <c r="D872" s="404"/>
      <c r="E872" s="404"/>
      <c r="F872" s="404"/>
      <c r="K872" s="360"/>
      <c r="L872" s="360"/>
    </row>
    <row r="873" spans="3:12" hidden="1" x14ac:dyDescent="0.3">
      <c r="C873" s="404"/>
      <c r="D873" s="404"/>
      <c r="E873" s="404"/>
      <c r="F873" s="404"/>
      <c r="K873" s="360"/>
      <c r="L873" s="360"/>
    </row>
    <row r="874" spans="3:12" hidden="1" x14ac:dyDescent="0.3">
      <c r="C874" s="404"/>
      <c r="D874" s="404"/>
      <c r="E874" s="404"/>
      <c r="F874" s="404"/>
      <c r="K874" s="360"/>
      <c r="L874" s="360"/>
    </row>
    <row r="875" spans="3:12" hidden="1" x14ac:dyDescent="0.3">
      <c r="C875" s="404"/>
      <c r="D875" s="404"/>
      <c r="E875" s="404"/>
      <c r="F875" s="404"/>
      <c r="K875" s="360"/>
      <c r="L875" s="360"/>
    </row>
    <row r="876" spans="3:12" hidden="1" x14ac:dyDescent="0.3">
      <c r="C876" s="404"/>
      <c r="D876" s="404"/>
      <c r="E876" s="404"/>
      <c r="F876" s="404"/>
      <c r="K876" s="360"/>
      <c r="L876" s="360"/>
    </row>
    <row r="877" spans="3:12" hidden="1" x14ac:dyDescent="0.3">
      <c r="C877" s="404"/>
      <c r="D877" s="404"/>
      <c r="E877" s="404"/>
      <c r="F877" s="404"/>
      <c r="K877" s="360"/>
      <c r="L877" s="360"/>
    </row>
    <row r="878" spans="3:12" hidden="1" x14ac:dyDescent="0.3">
      <c r="C878" s="404"/>
      <c r="D878" s="404"/>
      <c r="E878" s="404"/>
      <c r="F878" s="404"/>
      <c r="K878" s="360"/>
      <c r="L878" s="360"/>
    </row>
    <row r="879" spans="3:12" hidden="1" x14ac:dyDescent="0.3">
      <c r="C879" s="404"/>
      <c r="D879" s="404"/>
      <c r="E879" s="404"/>
      <c r="F879" s="404"/>
      <c r="K879" s="360"/>
      <c r="L879" s="360"/>
    </row>
    <row r="880" spans="3:12" hidden="1" x14ac:dyDescent="0.3">
      <c r="C880" s="404"/>
      <c r="D880" s="404"/>
      <c r="E880" s="404"/>
      <c r="F880" s="404"/>
      <c r="K880" s="360"/>
      <c r="L880" s="360"/>
    </row>
    <row r="881" spans="3:12" hidden="1" x14ac:dyDescent="0.3">
      <c r="C881" s="404"/>
      <c r="D881" s="404"/>
      <c r="E881" s="404"/>
      <c r="F881" s="404"/>
      <c r="K881" s="360"/>
      <c r="L881" s="360"/>
    </row>
    <row r="882" spans="3:12" hidden="1" x14ac:dyDescent="0.3">
      <c r="C882" s="404"/>
      <c r="D882" s="404"/>
      <c r="E882" s="404"/>
      <c r="F882" s="404"/>
      <c r="K882" s="360"/>
      <c r="L882" s="360"/>
    </row>
    <row r="883" spans="3:12" hidden="1" x14ac:dyDescent="0.3">
      <c r="C883" s="404"/>
      <c r="D883" s="404"/>
      <c r="E883" s="404"/>
      <c r="F883" s="404"/>
      <c r="K883" s="360"/>
      <c r="L883" s="360"/>
    </row>
    <row r="884" spans="3:12" hidden="1" x14ac:dyDescent="0.3">
      <c r="C884" s="404"/>
      <c r="D884" s="404"/>
      <c r="E884" s="404"/>
      <c r="F884" s="404"/>
      <c r="K884" s="360"/>
      <c r="L884" s="360"/>
    </row>
    <row r="885" spans="3:12" hidden="1" x14ac:dyDescent="0.3">
      <c r="C885" s="404"/>
      <c r="D885" s="404"/>
      <c r="E885" s="404"/>
      <c r="F885" s="404"/>
      <c r="K885" s="360"/>
      <c r="L885" s="360"/>
    </row>
    <row r="886" spans="3:12" hidden="1" x14ac:dyDescent="0.3">
      <c r="C886" s="404"/>
      <c r="D886" s="404"/>
      <c r="E886" s="404"/>
      <c r="F886" s="404"/>
      <c r="K886" s="360"/>
      <c r="L886" s="360"/>
    </row>
    <row r="887" spans="3:12" hidden="1" x14ac:dyDescent="0.3">
      <c r="C887" s="404"/>
      <c r="D887" s="404"/>
      <c r="E887" s="404"/>
      <c r="F887" s="404"/>
      <c r="K887" s="360"/>
      <c r="L887" s="360"/>
    </row>
    <row r="888" spans="3:12" hidden="1" x14ac:dyDescent="0.3">
      <c r="C888" s="404"/>
      <c r="D888" s="404"/>
      <c r="E888" s="404"/>
      <c r="F888" s="404"/>
      <c r="K888" s="360"/>
      <c r="L888" s="360"/>
    </row>
    <row r="889" spans="3:12" hidden="1" x14ac:dyDescent="0.3">
      <c r="C889" s="404"/>
      <c r="D889" s="404"/>
      <c r="E889" s="404"/>
      <c r="F889" s="404"/>
      <c r="K889" s="360"/>
      <c r="L889" s="360"/>
    </row>
    <row r="890" spans="3:12" hidden="1" x14ac:dyDescent="0.3">
      <c r="C890" s="404"/>
      <c r="D890" s="404"/>
      <c r="E890" s="404"/>
      <c r="F890" s="404"/>
      <c r="K890" s="360"/>
      <c r="L890" s="360"/>
    </row>
    <row r="891" spans="3:12" hidden="1" x14ac:dyDescent="0.3">
      <c r="C891" s="404"/>
      <c r="D891" s="404"/>
      <c r="E891" s="404"/>
      <c r="F891" s="404"/>
      <c r="K891" s="360"/>
      <c r="L891" s="360"/>
    </row>
    <row r="892" spans="3:12" hidden="1" x14ac:dyDescent="0.3">
      <c r="C892" s="404"/>
      <c r="D892" s="404"/>
      <c r="E892" s="404"/>
      <c r="F892" s="404"/>
      <c r="K892" s="360"/>
      <c r="L892" s="360"/>
    </row>
    <row r="893" spans="3:12" hidden="1" x14ac:dyDescent="0.3">
      <c r="C893" s="404"/>
      <c r="D893" s="404"/>
      <c r="E893" s="404"/>
      <c r="F893" s="404"/>
      <c r="K893" s="360"/>
      <c r="L893" s="360"/>
    </row>
    <row r="894" spans="3:12" hidden="1" x14ac:dyDescent="0.3">
      <c r="C894" s="404"/>
      <c r="D894" s="404"/>
      <c r="E894" s="404"/>
      <c r="F894" s="404"/>
      <c r="K894" s="360"/>
      <c r="L894" s="360"/>
    </row>
    <row r="895" spans="3:12" hidden="1" x14ac:dyDescent="0.3">
      <c r="C895" s="404"/>
      <c r="D895" s="404"/>
      <c r="E895" s="404"/>
      <c r="F895" s="404"/>
      <c r="K895" s="360"/>
      <c r="L895" s="360"/>
    </row>
    <row r="896" spans="3:12" hidden="1" x14ac:dyDescent="0.3">
      <c r="C896" s="404"/>
      <c r="D896" s="404"/>
      <c r="E896" s="404"/>
      <c r="F896" s="404"/>
      <c r="K896" s="360"/>
      <c r="L896" s="360"/>
    </row>
    <row r="897" spans="3:12" hidden="1" x14ac:dyDescent="0.3">
      <c r="C897" s="404"/>
      <c r="D897" s="404"/>
      <c r="E897" s="404"/>
      <c r="F897" s="404"/>
      <c r="K897" s="360"/>
      <c r="L897" s="360"/>
    </row>
    <row r="898" spans="3:12" hidden="1" x14ac:dyDescent="0.3">
      <c r="C898" s="404"/>
      <c r="D898" s="404"/>
      <c r="E898" s="404"/>
      <c r="F898" s="404"/>
      <c r="K898" s="360"/>
      <c r="L898" s="360"/>
    </row>
    <row r="899" spans="3:12" hidden="1" x14ac:dyDescent="0.3">
      <c r="C899" s="404"/>
      <c r="D899" s="404"/>
      <c r="E899" s="404"/>
      <c r="F899" s="404"/>
      <c r="K899" s="360"/>
      <c r="L899" s="360"/>
    </row>
    <row r="900" spans="3:12" hidden="1" x14ac:dyDescent="0.3">
      <c r="C900" s="404"/>
      <c r="D900" s="404"/>
      <c r="E900" s="404"/>
      <c r="F900" s="404"/>
      <c r="K900" s="360"/>
      <c r="L900" s="360"/>
    </row>
    <row r="901" spans="3:12" hidden="1" x14ac:dyDescent="0.3">
      <c r="C901" s="404"/>
      <c r="D901" s="404"/>
      <c r="E901" s="404"/>
      <c r="F901" s="404"/>
      <c r="K901" s="360"/>
      <c r="L901" s="360"/>
    </row>
    <row r="902" spans="3:12" hidden="1" x14ac:dyDescent="0.3">
      <c r="C902" s="404"/>
      <c r="D902" s="404"/>
      <c r="E902" s="404"/>
      <c r="F902" s="404"/>
      <c r="K902" s="360"/>
      <c r="L902" s="360"/>
    </row>
    <row r="903" spans="3:12" hidden="1" x14ac:dyDescent="0.3">
      <c r="C903" s="404"/>
      <c r="D903" s="404"/>
      <c r="E903" s="404"/>
      <c r="F903" s="404"/>
      <c r="K903" s="360"/>
      <c r="L903" s="360"/>
    </row>
    <row r="904" spans="3:12" hidden="1" x14ac:dyDescent="0.3">
      <c r="C904" s="404"/>
      <c r="D904" s="404"/>
      <c r="E904" s="404"/>
      <c r="F904" s="404"/>
      <c r="K904" s="360"/>
      <c r="L904" s="360"/>
    </row>
    <row r="905" spans="3:12" hidden="1" x14ac:dyDescent="0.3">
      <c r="C905" s="404"/>
      <c r="D905" s="404"/>
      <c r="E905" s="404"/>
      <c r="F905" s="404"/>
      <c r="K905" s="360"/>
      <c r="L905" s="360"/>
    </row>
    <row r="906" spans="3:12" hidden="1" x14ac:dyDescent="0.3">
      <c r="C906" s="404"/>
      <c r="D906" s="404"/>
      <c r="E906" s="404"/>
      <c r="F906" s="404"/>
      <c r="K906" s="360"/>
      <c r="L906" s="360"/>
    </row>
    <row r="907" spans="3:12" hidden="1" x14ac:dyDescent="0.3">
      <c r="C907" s="404"/>
      <c r="D907" s="404"/>
      <c r="E907" s="404"/>
      <c r="F907" s="404"/>
      <c r="K907" s="360"/>
      <c r="L907" s="360"/>
    </row>
    <row r="908" spans="3:12" hidden="1" x14ac:dyDescent="0.3">
      <c r="C908" s="404"/>
      <c r="D908" s="404"/>
      <c r="E908" s="404"/>
      <c r="F908" s="404"/>
      <c r="K908" s="360"/>
      <c r="L908" s="360"/>
    </row>
    <row r="909" spans="3:12" hidden="1" x14ac:dyDescent="0.3">
      <c r="C909" s="404"/>
      <c r="D909" s="404"/>
      <c r="E909" s="404"/>
      <c r="F909" s="404"/>
      <c r="K909" s="360"/>
      <c r="L909" s="360"/>
    </row>
    <row r="910" spans="3:12" hidden="1" x14ac:dyDescent="0.3">
      <c r="C910" s="404"/>
      <c r="D910" s="404"/>
      <c r="E910" s="404"/>
      <c r="F910" s="404"/>
      <c r="K910" s="360"/>
      <c r="L910" s="360"/>
    </row>
    <row r="911" spans="3:12" hidden="1" x14ac:dyDescent="0.3">
      <c r="C911" s="404"/>
      <c r="D911" s="404"/>
      <c r="E911" s="404"/>
      <c r="F911" s="404"/>
      <c r="K911" s="360"/>
      <c r="L911" s="360"/>
    </row>
    <row r="912" spans="3:12" hidden="1" x14ac:dyDescent="0.3">
      <c r="C912" s="404"/>
      <c r="D912" s="404"/>
      <c r="E912" s="404"/>
      <c r="F912" s="404"/>
      <c r="K912" s="360"/>
      <c r="L912" s="360"/>
    </row>
    <row r="913" spans="3:12" hidden="1" x14ac:dyDescent="0.3">
      <c r="C913" s="404"/>
      <c r="D913" s="404"/>
      <c r="E913" s="404"/>
      <c r="F913" s="404"/>
      <c r="K913" s="360"/>
      <c r="L913" s="360"/>
    </row>
    <row r="914" spans="3:12" hidden="1" x14ac:dyDescent="0.3">
      <c r="C914" s="404"/>
      <c r="D914" s="404"/>
      <c r="E914" s="404"/>
      <c r="F914" s="404"/>
      <c r="K914" s="360"/>
      <c r="L914" s="360"/>
    </row>
    <row r="915" spans="3:12" hidden="1" x14ac:dyDescent="0.3">
      <c r="C915" s="404"/>
      <c r="D915" s="404"/>
      <c r="E915" s="404"/>
      <c r="F915" s="404"/>
      <c r="K915" s="360"/>
      <c r="L915" s="360"/>
    </row>
    <row r="916" spans="3:12" hidden="1" x14ac:dyDescent="0.3">
      <c r="C916" s="404"/>
      <c r="D916" s="404"/>
      <c r="E916" s="404"/>
      <c r="F916" s="404"/>
      <c r="K916" s="360"/>
      <c r="L916" s="360"/>
    </row>
    <row r="917" spans="3:12" hidden="1" x14ac:dyDescent="0.3">
      <c r="C917" s="404"/>
      <c r="D917" s="404"/>
      <c r="E917" s="404"/>
      <c r="F917" s="404"/>
      <c r="K917" s="360"/>
      <c r="L917" s="360"/>
    </row>
    <row r="918" spans="3:12" hidden="1" x14ac:dyDescent="0.3">
      <c r="C918" s="404"/>
      <c r="D918" s="404"/>
      <c r="E918" s="404"/>
      <c r="F918" s="404"/>
      <c r="K918" s="360"/>
      <c r="L918" s="360"/>
    </row>
    <row r="919" spans="3:12" hidden="1" x14ac:dyDescent="0.3">
      <c r="C919" s="404"/>
      <c r="D919" s="404"/>
      <c r="E919" s="404"/>
      <c r="F919" s="404"/>
      <c r="K919" s="360"/>
      <c r="L919" s="360"/>
    </row>
    <row r="920" spans="3:12" hidden="1" x14ac:dyDescent="0.3">
      <c r="C920" s="404"/>
      <c r="D920" s="404"/>
      <c r="E920" s="404"/>
      <c r="F920" s="404"/>
      <c r="K920" s="360"/>
      <c r="L920" s="360"/>
    </row>
    <row r="921" spans="3:12" hidden="1" x14ac:dyDescent="0.3">
      <c r="C921" s="404"/>
      <c r="D921" s="404"/>
      <c r="E921" s="404"/>
      <c r="F921" s="404"/>
      <c r="K921" s="360"/>
      <c r="L921" s="360"/>
    </row>
    <row r="922" spans="3:12" hidden="1" x14ac:dyDescent="0.3">
      <c r="C922" s="404"/>
      <c r="D922" s="404"/>
      <c r="E922" s="404"/>
      <c r="F922" s="404"/>
      <c r="K922" s="360"/>
      <c r="L922" s="360"/>
    </row>
    <row r="923" spans="3:12" hidden="1" x14ac:dyDescent="0.3">
      <c r="C923" s="404"/>
      <c r="D923" s="404"/>
      <c r="E923" s="404"/>
      <c r="F923" s="404"/>
      <c r="K923" s="360"/>
      <c r="L923" s="360"/>
    </row>
    <row r="924" spans="3:12" hidden="1" x14ac:dyDescent="0.3">
      <c r="C924" s="404"/>
      <c r="D924" s="404"/>
      <c r="E924" s="404"/>
      <c r="F924" s="404"/>
      <c r="K924" s="360"/>
      <c r="L924" s="360"/>
    </row>
    <row r="925" spans="3:12" hidden="1" x14ac:dyDescent="0.3">
      <c r="C925" s="404"/>
      <c r="D925" s="404"/>
      <c r="E925" s="404"/>
      <c r="F925" s="404"/>
      <c r="K925" s="360"/>
      <c r="L925" s="360"/>
    </row>
    <row r="926" spans="3:12" hidden="1" x14ac:dyDescent="0.3">
      <c r="C926" s="404"/>
      <c r="D926" s="404"/>
      <c r="E926" s="404"/>
      <c r="F926" s="404"/>
      <c r="K926" s="360"/>
      <c r="L926" s="360"/>
    </row>
    <row r="927" spans="3:12" hidden="1" x14ac:dyDescent="0.3">
      <c r="C927" s="404"/>
      <c r="D927" s="404"/>
      <c r="E927" s="404"/>
      <c r="F927" s="404"/>
      <c r="K927" s="360"/>
      <c r="L927" s="360"/>
    </row>
    <row r="928" spans="3:12" hidden="1" x14ac:dyDescent="0.3">
      <c r="C928" s="404"/>
      <c r="D928" s="404"/>
      <c r="E928" s="404"/>
      <c r="F928" s="404"/>
      <c r="K928" s="360"/>
      <c r="L928" s="360"/>
    </row>
    <row r="929" spans="3:12" hidden="1" x14ac:dyDescent="0.3">
      <c r="C929" s="404"/>
      <c r="D929" s="404"/>
      <c r="E929" s="404"/>
      <c r="F929" s="404"/>
      <c r="K929" s="360"/>
      <c r="L929" s="360"/>
    </row>
    <row r="930" spans="3:12" hidden="1" x14ac:dyDescent="0.3">
      <c r="C930" s="404"/>
      <c r="D930" s="404"/>
      <c r="E930" s="404"/>
      <c r="F930" s="404"/>
      <c r="K930" s="360"/>
      <c r="L930" s="360"/>
    </row>
    <row r="931" spans="3:12" hidden="1" x14ac:dyDescent="0.3">
      <c r="C931" s="404"/>
      <c r="D931" s="404"/>
      <c r="E931" s="404"/>
      <c r="F931" s="404"/>
      <c r="K931" s="360"/>
      <c r="L931" s="360"/>
    </row>
    <row r="932" spans="3:12" hidden="1" x14ac:dyDescent="0.3">
      <c r="C932" s="404"/>
      <c r="D932" s="404"/>
      <c r="E932" s="404"/>
      <c r="F932" s="404"/>
      <c r="K932" s="360"/>
      <c r="L932" s="360"/>
    </row>
    <row r="933" spans="3:12" hidden="1" x14ac:dyDescent="0.3">
      <c r="C933" s="404"/>
      <c r="D933" s="404"/>
      <c r="E933" s="404"/>
      <c r="F933" s="404"/>
      <c r="K933" s="360"/>
      <c r="L933" s="360"/>
    </row>
    <row r="934" spans="3:12" hidden="1" x14ac:dyDescent="0.3">
      <c r="C934" s="404"/>
      <c r="D934" s="404"/>
      <c r="E934" s="404"/>
      <c r="F934" s="404"/>
      <c r="K934" s="360"/>
      <c r="L934" s="360"/>
    </row>
    <row r="935" spans="3:12" hidden="1" x14ac:dyDescent="0.3">
      <c r="C935" s="404"/>
      <c r="D935" s="404"/>
      <c r="E935" s="404"/>
      <c r="F935" s="404"/>
      <c r="K935" s="360"/>
      <c r="L935" s="360"/>
    </row>
    <row r="936" spans="3:12" hidden="1" x14ac:dyDescent="0.3">
      <c r="C936" s="404"/>
      <c r="D936" s="404"/>
      <c r="E936" s="404"/>
      <c r="F936" s="404"/>
      <c r="K936" s="360"/>
      <c r="L936" s="360"/>
    </row>
    <row r="937" spans="3:12" hidden="1" x14ac:dyDescent="0.3">
      <c r="C937" s="404"/>
      <c r="D937" s="404"/>
      <c r="E937" s="404"/>
      <c r="F937" s="404"/>
      <c r="K937" s="360"/>
      <c r="L937" s="360"/>
    </row>
    <row r="938" spans="3:12" hidden="1" x14ac:dyDescent="0.3">
      <c r="C938" s="404"/>
      <c r="D938" s="404"/>
      <c r="E938" s="404"/>
      <c r="F938" s="404"/>
      <c r="K938" s="360"/>
      <c r="L938" s="360"/>
    </row>
    <row r="939" spans="3:12" hidden="1" x14ac:dyDescent="0.3">
      <c r="C939" s="404"/>
      <c r="D939" s="404"/>
      <c r="E939" s="404"/>
      <c r="F939" s="404"/>
      <c r="K939" s="360"/>
      <c r="L939" s="360"/>
    </row>
    <row r="940" spans="3:12" hidden="1" x14ac:dyDescent="0.3">
      <c r="C940" s="404"/>
      <c r="D940" s="404"/>
      <c r="E940" s="404"/>
      <c r="F940" s="404"/>
      <c r="K940" s="360"/>
      <c r="L940" s="360"/>
    </row>
    <row r="941" spans="3:12" hidden="1" x14ac:dyDescent="0.3">
      <c r="C941" s="404"/>
      <c r="D941" s="404"/>
      <c r="E941" s="404"/>
      <c r="F941" s="404"/>
      <c r="K941" s="360"/>
      <c r="L941" s="360"/>
    </row>
    <row r="942" spans="3:12" hidden="1" x14ac:dyDescent="0.3">
      <c r="C942" s="404"/>
      <c r="D942" s="404"/>
      <c r="E942" s="404"/>
      <c r="F942" s="404"/>
      <c r="K942" s="360"/>
      <c r="L942" s="360"/>
    </row>
    <row r="943" spans="3:12" hidden="1" x14ac:dyDescent="0.3">
      <c r="C943" s="404"/>
      <c r="D943" s="404"/>
      <c r="E943" s="404"/>
      <c r="F943" s="404"/>
      <c r="K943" s="360"/>
      <c r="L943" s="360"/>
    </row>
    <row r="944" spans="3:12" hidden="1" x14ac:dyDescent="0.3">
      <c r="C944" s="404"/>
      <c r="D944" s="404"/>
      <c r="E944" s="404"/>
      <c r="F944" s="404"/>
      <c r="K944" s="360"/>
      <c r="L944" s="360"/>
    </row>
    <row r="945" spans="3:12" hidden="1" x14ac:dyDescent="0.3">
      <c r="C945" s="404"/>
      <c r="D945" s="404"/>
      <c r="E945" s="404"/>
      <c r="F945" s="404"/>
      <c r="K945" s="360"/>
      <c r="L945" s="360"/>
    </row>
    <row r="946" spans="3:12" hidden="1" x14ac:dyDescent="0.3">
      <c r="C946" s="404"/>
      <c r="D946" s="404"/>
      <c r="E946" s="404"/>
      <c r="F946" s="404"/>
      <c r="K946" s="360"/>
      <c r="L946" s="360"/>
    </row>
    <row r="947" spans="3:12" hidden="1" x14ac:dyDescent="0.3">
      <c r="C947" s="404"/>
      <c r="D947" s="404"/>
      <c r="E947" s="404"/>
      <c r="F947" s="404"/>
      <c r="K947" s="360"/>
      <c r="L947" s="360"/>
    </row>
    <row r="948" spans="3:12" hidden="1" x14ac:dyDescent="0.3">
      <c r="C948" s="404"/>
      <c r="D948" s="404"/>
      <c r="E948" s="404"/>
      <c r="F948" s="404"/>
      <c r="K948" s="360"/>
      <c r="L948" s="360"/>
    </row>
    <row r="949" spans="3:12" hidden="1" x14ac:dyDescent="0.3">
      <c r="C949" s="404"/>
      <c r="D949" s="404"/>
      <c r="E949" s="404"/>
      <c r="F949" s="404"/>
      <c r="K949" s="360"/>
      <c r="L949" s="360"/>
    </row>
    <row r="950" spans="3:12" hidden="1" x14ac:dyDescent="0.3">
      <c r="C950" s="404"/>
      <c r="D950" s="404"/>
      <c r="E950" s="404"/>
      <c r="F950" s="404"/>
      <c r="K950" s="360"/>
      <c r="L950" s="360"/>
    </row>
    <row r="951" spans="3:12" hidden="1" x14ac:dyDescent="0.3">
      <c r="C951" s="404"/>
      <c r="D951" s="404"/>
      <c r="E951" s="404"/>
      <c r="F951" s="404"/>
      <c r="K951" s="360"/>
      <c r="L951" s="360"/>
    </row>
    <row r="952" spans="3:12" hidden="1" x14ac:dyDescent="0.3">
      <c r="C952" s="404"/>
      <c r="D952" s="404"/>
      <c r="E952" s="404"/>
      <c r="F952" s="404"/>
      <c r="K952" s="360"/>
      <c r="L952" s="360"/>
    </row>
    <row r="953" spans="3:12" hidden="1" x14ac:dyDescent="0.3">
      <c r="C953" s="404"/>
      <c r="D953" s="404"/>
      <c r="E953" s="404"/>
      <c r="F953" s="404"/>
      <c r="K953" s="360"/>
      <c r="L953" s="360"/>
    </row>
    <row r="954" spans="3:12" hidden="1" x14ac:dyDescent="0.3">
      <c r="C954" s="404"/>
      <c r="D954" s="404"/>
      <c r="E954" s="404"/>
      <c r="F954" s="404"/>
      <c r="K954" s="360"/>
      <c r="L954" s="360"/>
    </row>
    <row r="955" spans="3:12" hidden="1" x14ac:dyDescent="0.3">
      <c r="C955" s="404"/>
      <c r="D955" s="404"/>
      <c r="E955" s="404"/>
      <c r="F955" s="404"/>
      <c r="K955" s="360"/>
      <c r="L955" s="360"/>
    </row>
    <row r="956" spans="3:12" hidden="1" x14ac:dyDescent="0.3">
      <c r="C956" s="404"/>
      <c r="D956" s="404"/>
      <c r="E956" s="404"/>
      <c r="F956" s="404"/>
      <c r="K956" s="360"/>
      <c r="L956" s="360"/>
    </row>
    <row r="957" spans="3:12" hidden="1" x14ac:dyDescent="0.3">
      <c r="C957" s="404"/>
      <c r="D957" s="404"/>
      <c r="E957" s="404"/>
      <c r="F957" s="404"/>
      <c r="K957" s="360"/>
      <c r="L957" s="360"/>
    </row>
    <row r="958" spans="3:12" hidden="1" x14ac:dyDescent="0.3">
      <c r="C958" s="404"/>
      <c r="D958" s="404"/>
      <c r="E958" s="404"/>
      <c r="F958" s="404"/>
      <c r="K958" s="360"/>
      <c r="L958" s="360"/>
    </row>
    <row r="959" spans="3:12" hidden="1" x14ac:dyDescent="0.3">
      <c r="C959" s="404"/>
      <c r="D959" s="404"/>
      <c r="E959" s="404"/>
      <c r="F959" s="404"/>
      <c r="K959" s="360"/>
      <c r="L959" s="360"/>
    </row>
    <row r="960" spans="3:12" hidden="1" x14ac:dyDescent="0.3">
      <c r="C960" s="404"/>
      <c r="D960" s="404"/>
      <c r="E960" s="404"/>
      <c r="F960" s="404"/>
      <c r="K960" s="360"/>
      <c r="L960" s="360"/>
    </row>
    <row r="961" spans="3:12" hidden="1" x14ac:dyDescent="0.3">
      <c r="C961" s="404"/>
      <c r="D961" s="404"/>
      <c r="E961" s="404"/>
      <c r="F961" s="404"/>
      <c r="K961" s="360"/>
      <c r="L961" s="360"/>
    </row>
    <row r="962" spans="3:12" hidden="1" x14ac:dyDescent="0.3">
      <c r="C962" s="404"/>
      <c r="D962" s="404"/>
      <c r="E962" s="404"/>
      <c r="F962" s="404"/>
      <c r="K962" s="360"/>
      <c r="L962" s="360"/>
    </row>
    <row r="963" spans="3:12" hidden="1" x14ac:dyDescent="0.3">
      <c r="C963" s="404"/>
      <c r="D963" s="404"/>
      <c r="E963" s="404"/>
      <c r="F963" s="404"/>
      <c r="K963" s="360"/>
      <c r="L963" s="360"/>
    </row>
    <row r="964" spans="3:12" hidden="1" x14ac:dyDescent="0.3">
      <c r="C964" s="404"/>
      <c r="D964" s="404"/>
      <c r="E964" s="404"/>
      <c r="F964" s="404"/>
      <c r="K964" s="360"/>
      <c r="L964" s="360"/>
    </row>
    <row r="965" spans="3:12" hidden="1" x14ac:dyDescent="0.3">
      <c r="C965" s="404"/>
      <c r="D965" s="404"/>
      <c r="E965" s="404"/>
      <c r="F965" s="404"/>
      <c r="K965" s="360"/>
      <c r="L965" s="360"/>
    </row>
    <row r="966" spans="3:12" hidden="1" x14ac:dyDescent="0.3">
      <c r="C966" s="404"/>
      <c r="D966" s="404"/>
      <c r="E966" s="404"/>
      <c r="F966" s="404"/>
      <c r="K966" s="360"/>
      <c r="L966" s="360"/>
    </row>
    <row r="967" spans="3:12" hidden="1" x14ac:dyDescent="0.3">
      <c r="C967" s="404"/>
      <c r="D967" s="404"/>
      <c r="E967" s="404"/>
      <c r="F967" s="404"/>
      <c r="K967" s="360"/>
      <c r="L967" s="360"/>
    </row>
    <row r="968" spans="3:12" hidden="1" x14ac:dyDescent="0.3">
      <c r="C968" s="404"/>
      <c r="D968" s="404"/>
      <c r="E968" s="404"/>
      <c r="F968" s="404"/>
      <c r="K968" s="360"/>
      <c r="L968" s="360"/>
    </row>
    <row r="969" spans="3:12" hidden="1" x14ac:dyDescent="0.3">
      <c r="C969" s="404"/>
      <c r="D969" s="404"/>
      <c r="E969" s="404"/>
      <c r="F969" s="404"/>
      <c r="K969" s="360"/>
      <c r="L969" s="360"/>
    </row>
    <row r="970" spans="3:12" hidden="1" x14ac:dyDescent="0.3">
      <c r="C970" s="404"/>
      <c r="D970" s="404"/>
      <c r="E970" s="404"/>
      <c r="F970" s="404"/>
      <c r="K970" s="360"/>
      <c r="L970" s="360"/>
    </row>
    <row r="971" spans="3:12" hidden="1" x14ac:dyDescent="0.3">
      <c r="C971" s="404"/>
      <c r="D971" s="404"/>
      <c r="E971" s="404"/>
      <c r="F971" s="404"/>
      <c r="K971" s="360"/>
      <c r="L971" s="360"/>
    </row>
    <row r="972" spans="3:12" hidden="1" x14ac:dyDescent="0.3">
      <c r="C972" s="404"/>
      <c r="D972" s="404"/>
      <c r="E972" s="404"/>
      <c r="F972" s="404"/>
      <c r="K972" s="360"/>
      <c r="L972" s="360"/>
    </row>
    <row r="973" spans="3:12" hidden="1" x14ac:dyDescent="0.3">
      <c r="C973" s="404"/>
      <c r="D973" s="404"/>
      <c r="E973" s="404"/>
      <c r="F973" s="404"/>
      <c r="K973" s="360"/>
      <c r="L973" s="360"/>
    </row>
    <row r="974" spans="3:12" hidden="1" x14ac:dyDescent="0.3">
      <c r="C974" s="404"/>
      <c r="D974" s="404"/>
      <c r="E974" s="404"/>
      <c r="F974" s="404"/>
      <c r="K974" s="360"/>
      <c r="L974" s="360"/>
    </row>
    <row r="975" spans="3:12" hidden="1" x14ac:dyDescent="0.3">
      <c r="C975" s="404"/>
      <c r="D975" s="404"/>
      <c r="E975" s="404"/>
      <c r="F975" s="404"/>
      <c r="K975" s="360"/>
      <c r="L975" s="360"/>
    </row>
    <row r="976" spans="3:12" hidden="1" x14ac:dyDescent="0.3">
      <c r="C976" s="404"/>
      <c r="D976" s="404"/>
      <c r="E976" s="404"/>
      <c r="F976" s="404"/>
      <c r="K976" s="360"/>
      <c r="L976" s="360"/>
    </row>
    <row r="977" spans="3:12" hidden="1" x14ac:dyDescent="0.3">
      <c r="C977" s="404"/>
      <c r="D977" s="404"/>
      <c r="E977" s="404"/>
      <c r="F977" s="404"/>
      <c r="K977" s="360"/>
      <c r="L977" s="360"/>
    </row>
    <row r="978" spans="3:12" hidden="1" x14ac:dyDescent="0.3">
      <c r="C978" s="404"/>
      <c r="D978" s="404"/>
      <c r="E978" s="404"/>
      <c r="F978" s="404"/>
      <c r="K978" s="360"/>
      <c r="L978" s="360"/>
    </row>
    <row r="979" spans="3:12" hidden="1" x14ac:dyDescent="0.3">
      <c r="C979" s="404"/>
      <c r="D979" s="404"/>
      <c r="E979" s="404"/>
      <c r="F979" s="404"/>
      <c r="K979" s="360"/>
      <c r="L979" s="360"/>
    </row>
    <row r="980" spans="3:12" hidden="1" x14ac:dyDescent="0.3">
      <c r="C980" s="404"/>
      <c r="D980" s="404"/>
      <c r="E980" s="404"/>
      <c r="F980" s="404"/>
      <c r="K980" s="360"/>
      <c r="L980" s="360"/>
    </row>
    <row r="981" spans="3:12" hidden="1" x14ac:dyDescent="0.3">
      <c r="C981" s="404"/>
      <c r="D981" s="404"/>
      <c r="E981" s="404"/>
      <c r="F981" s="404"/>
      <c r="K981" s="360"/>
      <c r="L981" s="360"/>
    </row>
    <row r="982" spans="3:12" hidden="1" x14ac:dyDescent="0.3">
      <c r="C982" s="404"/>
      <c r="D982" s="404"/>
      <c r="E982" s="404"/>
      <c r="F982" s="404"/>
      <c r="K982" s="360"/>
      <c r="L982" s="360"/>
    </row>
    <row r="983" spans="3:12" hidden="1" x14ac:dyDescent="0.3">
      <c r="C983" s="404"/>
      <c r="D983" s="404"/>
      <c r="E983" s="404"/>
      <c r="F983" s="404"/>
      <c r="K983" s="360"/>
      <c r="L983" s="360"/>
    </row>
    <row r="984" spans="3:12" hidden="1" x14ac:dyDescent="0.3">
      <c r="C984" s="404"/>
      <c r="D984" s="404"/>
      <c r="E984" s="404"/>
      <c r="F984" s="404"/>
      <c r="K984" s="360"/>
      <c r="L984" s="360"/>
    </row>
    <row r="985" spans="3:12" hidden="1" x14ac:dyDescent="0.3">
      <c r="C985" s="404"/>
      <c r="D985" s="404"/>
      <c r="E985" s="404"/>
      <c r="F985" s="404"/>
      <c r="K985" s="360"/>
      <c r="L985" s="360"/>
    </row>
    <row r="986" spans="3:12" hidden="1" x14ac:dyDescent="0.3">
      <c r="C986" s="404"/>
      <c r="D986" s="404"/>
      <c r="E986" s="404"/>
      <c r="F986" s="404"/>
      <c r="K986" s="360"/>
      <c r="L986" s="360"/>
    </row>
    <row r="987" spans="3:12" hidden="1" x14ac:dyDescent="0.3">
      <c r="C987" s="404"/>
      <c r="D987" s="404"/>
      <c r="E987" s="404"/>
      <c r="F987" s="404"/>
      <c r="K987" s="360"/>
      <c r="L987" s="360"/>
    </row>
    <row r="988" spans="3:12" hidden="1" x14ac:dyDescent="0.3">
      <c r="C988" s="404"/>
      <c r="D988" s="404"/>
      <c r="E988" s="404"/>
      <c r="F988" s="404"/>
      <c r="K988" s="360"/>
      <c r="L988" s="360"/>
    </row>
    <row r="989" spans="3:12" hidden="1" x14ac:dyDescent="0.3">
      <c r="C989" s="404"/>
      <c r="D989" s="404"/>
      <c r="E989" s="404"/>
      <c r="F989" s="404"/>
      <c r="K989" s="360"/>
      <c r="L989" s="360"/>
    </row>
    <row r="990" spans="3:12" hidden="1" x14ac:dyDescent="0.3">
      <c r="C990" s="404"/>
      <c r="D990" s="404"/>
      <c r="E990" s="404"/>
      <c r="F990" s="404"/>
      <c r="K990" s="360"/>
      <c r="L990" s="360"/>
    </row>
    <row r="991" spans="3:12" hidden="1" x14ac:dyDescent="0.3">
      <c r="C991" s="404"/>
      <c r="D991" s="404"/>
      <c r="E991" s="404"/>
      <c r="F991" s="404"/>
      <c r="K991" s="360"/>
      <c r="L991" s="360"/>
    </row>
    <row r="992" spans="3:12" hidden="1" x14ac:dyDescent="0.3">
      <c r="C992" s="404"/>
      <c r="D992" s="404"/>
      <c r="E992" s="404"/>
      <c r="F992" s="404"/>
      <c r="K992" s="360"/>
      <c r="L992" s="360"/>
    </row>
    <row r="993" spans="3:12" hidden="1" x14ac:dyDescent="0.3">
      <c r="C993" s="404"/>
      <c r="D993" s="404"/>
      <c r="E993" s="404"/>
      <c r="F993" s="404"/>
      <c r="K993" s="360"/>
      <c r="L993" s="360"/>
    </row>
    <row r="994" spans="3:12" hidden="1" x14ac:dyDescent="0.3">
      <c r="C994" s="404"/>
      <c r="D994" s="404"/>
      <c r="E994" s="404"/>
      <c r="F994" s="404"/>
      <c r="K994" s="360"/>
      <c r="L994" s="360"/>
    </row>
    <row r="995" spans="3:12" hidden="1" x14ac:dyDescent="0.3">
      <c r="C995" s="404"/>
      <c r="D995" s="404"/>
      <c r="E995" s="404"/>
      <c r="F995" s="404"/>
      <c r="K995" s="360"/>
      <c r="L995" s="360"/>
    </row>
    <row r="996" spans="3:12" hidden="1" x14ac:dyDescent="0.3">
      <c r="C996" s="404"/>
      <c r="D996" s="404"/>
      <c r="E996" s="404"/>
      <c r="F996" s="404"/>
      <c r="K996" s="360"/>
      <c r="L996" s="360"/>
    </row>
    <row r="997" spans="3:12" hidden="1" x14ac:dyDescent="0.3">
      <c r="C997" s="404"/>
      <c r="D997" s="404"/>
      <c r="E997" s="404"/>
      <c r="F997" s="404"/>
      <c r="K997" s="360"/>
      <c r="L997" s="360"/>
    </row>
    <row r="998" spans="3:12" hidden="1" x14ac:dyDescent="0.3">
      <c r="C998" s="404"/>
      <c r="D998" s="404"/>
      <c r="E998" s="404"/>
      <c r="F998" s="404"/>
      <c r="K998" s="360"/>
      <c r="L998" s="360"/>
    </row>
    <row r="999" spans="3:12" hidden="1" x14ac:dyDescent="0.3">
      <c r="C999" s="404"/>
      <c r="D999" s="404"/>
      <c r="E999" s="404"/>
      <c r="F999" s="404"/>
      <c r="K999" s="360"/>
      <c r="L999" s="360"/>
    </row>
    <row r="1000" spans="3:12" hidden="1" x14ac:dyDescent="0.3">
      <c r="C1000" s="404"/>
      <c r="D1000" s="404"/>
      <c r="E1000" s="404"/>
      <c r="F1000" s="404"/>
      <c r="K1000" s="360"/>
      <c r="L1000" s="360"/>
    </row>
    <row r="1001" spans="3:12" hidden="1" x14ac:dyDescent="0.3">
      <c r="C1001" s="404"/>
      <c r="D1001" s="404"/>
      <c r="E1001" s="404"/>
      <c r="F1001" s="404"/>
      <c r="K1001" s="360"/>
      <c r="L1001" s="360"/>
    </row>
    <row r="1002" spans="3:12" hidden="1" x14ac:dyDescent="0.3">
      <c r="C1002" s="404"/>
      <c r="D1002" s="404"/>
      <c r="E1002" s="404"/>
      <c r="F1002" s="404"/>
      <c r="K1002" s="360"/>
      <c r="L1002" s="360"/>
    </row>
    <row r="1003" spans="3:12" hidden="1" x14ac:dyDescent="0.3">
      <c r="C1003" s="404"/>
      <c r="D1003" s="404"/>
      <c r="E1003" s="404"/>
      <c r="F1003" s="404"/>
      <c r="K1003" s="360"/>
      <c r="L1003" s="360"/>
    </row>
    <row r="1004" spans="3:12" hidden="1" x14ac:dyDescent="0.3">
      <c r="C1004" s="404"/>
      <c r="D1004" s="404"/>
      <c r="E1004" s="404"/>
      <c r="F1004" s="404"/>
      <c r="K1004" s="360"/>
      <c r="L1004" s="360"/>
    </row>
    <row r="1005" spans="3:12" hidden="1" x14ac:dyDescent="0.3">
      <c r="C1005" s="404"/>
      <c r="D1005" s="404"/>
      <c r="E1005" s="404"/>
      <c r="F1005" s="404"/>
      <c r="K1005" s="360"/>
      <c r="L1005" s="360"/>
    </row>
    <row r="1006" spans="3:12" hidden="1" x14ac:dyDescent="0.3">
      <c r="C1006" s="404"/>
      <c r="D1006" s="404"/>
      <c r="E1006" s="404"/>
      <c r="F1006" s="404"/>
      <c r="K1006" s="360"/>
      <c r="L1006" s="360"/>
    </row>
    <row r="1007" spans="3:12" hidden="1" x14ac:dyDescent="0.3">
      <c r="C1007" s="404"/>
      <c r="D1007" s="404"/>
      <c r="E1007" s="404"/>
      <c r="F1007" s="404"/>
      <c r="K1007" s="360"/>
      <c r="L1007" s="360"/>
    </row>
    <row r="1008" spans="3:12" hidden="1" x14ac:dyDescent="0.3">
      <c r="C1008" s="404"/>
      <c r="D1008" s="404"/>
      <c r="E1008" s="404"/>
      <c r="F1008" s="404"/>
      <c r="K1008" s="360"/>
      <c r="L1008" s="360"/>
    </row>
    <row r="1009" spans="3:12" hidden="1" x14ac:dyDescent="0.3">
      <c r="C1009" s="404"/>
      <c r="D1009" s="404"/>
      <c r="E1009" s="404"/>
      <c r="F1009" s="404"/>
      <c r="K1009" s="360"/>
      <c r="L1009" s="360"/>
    </row>
    <row r="1010" spans="3:12" hidden="1" x14ac:dyDescent="0.3">
      <c r="C1010" s="404"/>
      <c r="D1010" s="404"/>
      <c r="E1010" s="404"/>
      <c r="F1010" s="404"/>
      <c r="K1010" s="360"/>
      <c r="L1010" s="360"/>
    </row>
    <row r="1011" spans="3:12" hidden="1" x14ac:dyDescent="0.3">
      <c r="C1011" s="404"/>
      <c r="D1011" s="404"/>
      <c r="E1011" s="404"/>
      <c r="F1011" s="404"/>
      <c r="K1011" s="360"/>
      <c r="L1011" s="360"/>
    </row>
    <row r="1012" spans="3:12" hidden="1" x14ac:dyDescent="0.3">
      <c r="C1012" s="404"/>
      <c r="D1012" s="404"/>
      <c r="E1012" s="404"/>
      <c r="F1012" s="404"/>
      <c r="K1012" s="360"/>
      <c r="L1012" s="360"/>
    </row>
    <row r="1013" spans="3:12" hidden="1" x14ac:dyDescent="0.3">
      <c r="C1013" s="404"/>
      <c r="D1013" s="404"/>
      <c r="E1013" s="404"/>
      <c r="F1013" s="404"/>
      <c r="K1013" s="360"/>
      <c r="L1013" s="360"/>
    </row>
    <row r="1014" spans="3:12" hidden="1" x14ac:dyDescent="0.3">
      <c r="C1014" s="404"/>
      <c r="D1014" s="404"/>
      <c r="E1014" s="404"/>
      <c r="F1014" s="404"/>
      <c r="K1014" s="360"/>
      <c r="L1014" s="360"/>
    </row>
    <row r="1015" spans="3:12" hidden="1" x14ac:dyDescent="0.3">
      <c r="C1015" s="404"/>
      <c r="D1015" s="404"/>
      <c r="E1015" s="404"/>
      <c r="F1015" s="404"/>
      <c r="K1015" s="360"/>
      <c r="L1015" s="360"/>
    </row>
    <row r="1016" spans="3:12" hidden="1" x14ac:dyDescent="0.3">
      <c r="C1016" s="404"/>
      <c r="D1016" s="404"/>
      <c r="E1016" s="404"/>
      <c r="F1016" s="404"/>
      <c r="K1016" s="360"/>
      <c r="L1016" s="360"/>
    </row>
    <row r="1017" spans="3:12" hidden="1" x14ac:dyDescent="0.3">
      <c r="C1017" s="404"/>
      <c r="D1017" s="404"/>
      <c r="E1017" s="404"/>
      <c r="F1017" s="404"/>
      <c r="K1017" s="360"/>
      <c r="L1017" s="360"/>
    </row>
    <row r="1018" spans="3:12" hidden="1" x14ac:dyDescent="0.3">
      <c r="C1018" s="404"/>
      <c r="D1018" s="404"/>
      <c r="E1018" s="404"/>
      <c r="F1018" s="404"/>
      <c r="K1018" s="360"/>
      <c r="L1018" s="360"/>
    </row>
    <row r="1019" spans="3:12" hidden="1" x14ac:dyDescent="0.3">
      <c r="C1019" s="404"/>
      <c r="D1019" s="404"/>
      <c r="E1019" s="404"/>
      <c r="F1019" s="404"/>
      <c r="K1019" s="360"/>
      <c r="L1019" s="360"/>
    </row>
    <row r="1020" spans="3:12" hidden="1" x14ac:dyDescent="0.3">
      <c r="C1020" s="404"/>
      <c r="D1020" s="404"/>
      <c r="E1020" s="404"/>
      <c r="F1020" s="404"/>
      <c r="K1020" s="360"/>
      <c r="L1020" s="360"/>
    </row>
    <row r="1021" spans="3:12" hidden="1" x14ac:dyDescent="0.3">
      <c r="C1021" s="404"/>
      <c r="D1021" s="404"/>
      <c r="E1021" s="404"/>
      <c r="F1021" s="404"/>
      <c r="K1021" s="360"/>
      <c r="L1021" s="360"/>
    </row>
    <row r="1022" spans="3:12" hidden="1" x14ac:dyDescent="0.3">
      <c r="C1022" s="404"/>
      <c r="D1022" s="404"/>
      <c r="E1022" s="404"/>
      <c r="F1022" s="404"/>
      <c r="K1022" s="360"/>
      <c r="L1022" s="360"/>
    </row>
    <row r="1023" spans="3:12" hidden="1" x14ac:dyDescent="0.3">
      <c r="C1023" s="404"/>
      <c r="D1023" s="404"/>
      <c r="E1023" s="404"/>
      <c r="F1023" s="404"/>
      <c r="K1023" s="360"/>
      <c r="L1023" s="360"/>
    </row>
    <row r="1024" spans="3:12" hidden="1" x14ac:dyDescent="0.3">
      <c r="C1024" s="404"/>
      <c r="D1024" s="404"/>
      <c r="E1024" s="404"/>
      <c r="F1024" s="404"/>
      <c r="K1024" s="360"/>
      <c r="L1024" s="360"/>
    </row>
    <row r="1025" spans="3:12" hidden="1" x14ac:dyDescent="0.3">
      <c r="C1025" s="404"/>
      <c r="D1025" s="404"/>
      <c r="E1025" s="404"/>
      <c r="F1025" s="404"/>
      <c r="K1025" s="360"/>
      <c r="L1025" s="360"/>
    </row>
    <row r="1026" spans="3:12" hidden="1" x14ac:dyDescent="0.3">
      <c r="C1026" s="404"/>
      <c r="D1026" s="404"/>
      <c r="E1026" s="404"/>
      <c r="F1026" s="404"/>
      <c r="K1026" s="360"/>
      <c r="L1026" s="360"/>
    </row>
    <row r="1027" spans="3:12" hidden="1" x14ac:dyDescent="0.3">
      <c r="C1027" s="404"/>
      <c r="D1027" s="404"/>
      <c r="E1027" s="404"/>
      <c r="F1027" s="404"/>
      <c r="K1027" s="360"/>
      <c r="L1027" s="360"/>
    </row>
    <row r="1028" spans="3:12" hidden="1" x14ac:dyDescent="0.3">
      <c r="C1028" s="404"/>
      <c r="D1028" s="404"/>
      <c r="E1028" s="404"/>
      <c r="F1028" s="404"/>
      <c r="K1028" s="360"/>
      <c r="L1028" s="360"/>
    </row>
    <row r="1029" spans="3:12" hidden="1" x14ac:dyDescent="0.3">
      <c r="C1029" s="404"/>
      <c r="D1029" s="404"/>
      <c r="E1029" s="404"/>
      <c r="F1029" s="404"/>
      <c r="K1029" s="360"/>
      <c r="L1029" s="360"/>
    </row>
    <row r="1030" spans="3:12" hidden="1" x14ac:dyDescent="0.3">
      <c r="C1030" s="404"/>
      <c r="D1030" s="404"/>
      <c r="E1030" s="404"/>
      <c r="F1030" s="404"/>
      <c r="K1030" s="360"/>
      <c r="L1030" s="360"/>
    </row>
    <row r="1031" spans="3:12" hidden="1" x14ac:dyDescent="0.3">
      <c r="C1031" s="404"/>
      <c r="D1031" s="404"/>
      <c r="E1031" s="404"/>
      <c r="F1031" s="404"/>
      <c r="K1031" s="360"/>
      <c r="L1031" s="360"/>
    </row>
    <row r="1032" spans="3:12" hidden="1" x14ac:dyDescent="0.3">
      <c r="C1032" s="404"/>
      <c r="D1032" s="404"/>
      <c r="E1032" s="404"/>
      <c r="F1032" s="404"/>
      <c r="K1032" s="360"/>
      <c r="L1032" s="360"/>
    </row>
    <row r="1033" spans="3:12" hidden="1" x14ac:dyDescent="0.3">
      <c r="C1033" s="404"/>
      <c r="D1033" s="404"/>
      <c r="E1033" s="404"/>
      <c r="F1033" s="404"/>
      <c r="K1033" s="360"/>
      <c r="L1033" s="360"/>
    </row>
    <row r="1034" spans="3:12" hidden="1" x14ac:dyDescent="0.3">
      <c r="C1034" s="404"/>
      <c r="D1034" s="404"/>
      <c r="E1034" s="404"/>
      <c r="F1034" s="404"/>
      <c r="K1034" s="360"/>
      <c r="L1034" s="360"/>
    </row>
    <row r="1035" spans="3:12" hidden="1" x14ac:dyDescent="0.3">
      <c r="C1035" s="404"/>
      <c r="D1035" s="404"/>
      <c r="E1035" s="404"/>
      <c r="F1035" s="404"/>
      <c r="K1035" s="360"/>
      <c r="L1035" s="360"/>
    </row>
    <row r="1036" spans="3:12" hidden="1" x14ac:dyDescent="0.3">
      <c r="C1036" s="404"/>
      <c r="D1036" s="404"/>
      <c r="E1036" s="404"/>
      <c r="F1036" s="404"/>
      <c r="K1036" s="360"/>
      <c r="L1036" s="360"/>
    </row>
    <row r="1037" spans="3:12" hidden="1" x14ac:dyDescent="0.3">
      <c r="C1037" s="404"/>
      <c r="D1037" s="404"/>
      <c r="E1037" s="404"/>
      <c r="F1037" s="404"/>
      <c r="K1037" s="360"/>
      <c r="L1037" s="360"/>
    </row>
    <row r="1038" spans="3:12" hidden="1" x14ac:dyDescent="0.3">
      <c r="C1038" s="404"/>
      <c r="D1038" s="404"/>
      <c r="E1038" s="404"/>
      <c r="F1038" s="404"/>
      <c r="K1038" s="360"/>
      <c r="L1038" s="360"/>
    </row>
    <row r="1039" spans="3:12" hidden="1" x14ac:dyDescent="0.3">
      <c r="C1039" s="404"/>
      <c r="D1039" s="404"/>
      <c r="E1039" s="404"/>
      <c r="F1039" s="404"/>
      <c r="K1039" s="360"/>
      <c r="L1039" s="360"/>
    </row>
    <row r="1040" spans="3:12" hidden="1" x14ac:dyDescent="0.3">
      <c r="C1040" s="404"/>
      <c r="D1040" s="404"/>
      <c r="E1040" s="404"/>
      <c r="F1040" s="404"/>
      <c r="K1040" s="360"/>
      <c r="L1040" s="360"/>
    </row>
    <row r="1041" spans="3:12" hidden="1" x14ac:dyDescent="0.3">
      <c r="C1041" s="404"/>
      <c r="D1041" s="404"/>
      <c r="E1041" s="404"/>
      <c r="F1041" s="404"/>
      <c r="K1041" s="360"/>
      <c r="L1041" s="360"/>
    </row>
    <row r="1042" spans="3:12" hidden="1" x14ac:dyDescent="0.3">
      <c r="C1042" s="404"/>
      <c r="D1042" s="404"/>
      <c r="E1042" s="404"/>
      <c r="F1042" s="404"/>
      <c r="K1042" s="360"/>
      <c r="L1042" s="360"/>
    </row>
    <row r="1043" spans="3:12" hidden="1" x14ac:dyDescent="0.3">
      <c r="C1043" s="404"/>
      <c r="D1043" s="404"/>
      <c r="E1043" s="404"/>
      <c r="F1043" s="404"/>
      <c r="K1043" s="360"/>
      <c r="L1043" s="360"/>
    </row>
    <row r="1044" spans="3:12" hidden="1" x14ac:dyDescent="0.3">
      <c r="C1044" s="404"/>
      <c r="D1044" s="404"/>
      <c r="E1044" s="404"/>
      <c r="F1044" s="404"/>
      <c r="K1044" s="360"/>
      <c r="L1044" s="360"/>
    </row>
    <row r="1045" spans="3:12" hidden="1" x14ac:dyDescent="0.3">
      <c r="C1045" s="404"/>
      <c r="D1045" s="404"/>
      <c r="E1045" s="404"/>
      <c r="F1045" s="404"/>
      <c r="K1045" s="360"/>
      <c r="L1045" s="360"/>
    </row>
    <row r="1046" spans="3:12" hidden="1" x14ac:dyDescent="0.3">
      <c r="C1046" s="404"/>
      <c r="D1046" s="404"/>
      <c r="E1046" s="404"/>
      <c r="F1046" s="404"/>
      <c r="K1046" s="360"/>
      <c r="L1046" s="360"/>
    </row>
    <row r="1047" spans="3:12" hidden="1" x14ac:dyDescent="0.3">
      <c r="C1047" s="404"/>
      <c r="D1047" s="404"/>
      <c r="E1047" s="404"/>
      <c r="F1047" s="404"/>
      <c r="K1047" s="360"/>
      <c r="L1047" s="360"/>
    </row>
    <row r="1048" spans="3:12" hidden="1" x14ac:dyDescent="0.3">
      <c r="C1048" s="404"/>
      <c r="D1048" s="404"/>
      <c r="E1048" s="404"/>
      <c r="F1048" s="404"/>
      <c r="K1048" s="360"/>
      <c r="L1048" s="360"/>
    </row>
    <row r="1049" spans="3:12" hidden="1" x14ac:dyDescent="0.3">
      <c r="C1049" s="404"/>
      <c r="D1049" s="404"/>
      <c r="E1049" s="404"/>
      <c r="F1049" s="404"/>
      <c r="K1049" s="360"/>
      <c r="L1049" s="360"/>
    </row>
    <row r="1050" spans="3:12" hidden="1" x14ac:dyDescent="0.3">
      <c r="C1050" s="404"/>
      <c r="D1050" s="404"/>
      <c r="E1050" s="404"/>
      <c r="F1050" s="404"/>
      <c r="K1050" s="360"/>
      <c r="L1050" s="360"/>
    </row>
    <row r="1051" spans="3:12" hidden="1" x14ac:dyDescent="0.3">
      <c r="C1051" s="404"/>
      <c r="D1051" s="404"/>
      <c r="E1051" s="404"/>
      <c r="F1051" s="404"/>
      <c r="K1051" s="360"/>
      <c r="L1051" s="360"/>
    </row>
    <row r="1052" spans="3:12" hidden="1" x14ac:dyDescent="0.3">
      <c r="C1052" s="404"/>
      <c r="D1052" s="404"/>
      <c r="E1052" s="404"/>
      <c r="F1052" s="404"/>
      <c r="K1052" s="360"/>
      <c r="L1052" s="360"/>
    </row>
    <row r="1053" spans="3:12" hidden="1" x14ac:dyDescent="0.3">
      <c r="C1053" s="404"/>
      <c r="D1053" s="404"/>
      <c r="E1053" s="404"/>
      <c r="F1053" s="404"/>
      <c r="K1053" s="360"/>
      <c r="L1053" s="360"/>
    </row>
    <row r="1054" spans="3:12" hidden="1" x14ac:dyDescent="0.3">
      <c r="C1054" s="404"/>
      <c r="D1054" s="404"/>
      <c r="E1054" s="404"/>
      <c r="F1054" s="404"/>
      <c r="K1054" s="360"/>
      <c r="L1054" s="360"/>
    </row>
    <row r="1055" spans="3:12" hidden="1" x14ac:dyDescent="0.3">
      <c r="C1055" s="404"/>
      <c r="D1055" s="404"/>
      <c r="E1055" s="404"/>
      <c r="F1055" s="404"/>
      <c r="K1055" s="360"/>
      <c r="L1055" s="360"/>
    </row>
    <row r="1056" spans="3:12" hidden="1" x14ac:dyDescent="0.3">
      <c r="C1056" s="404"/>
      <c r="D1056" s="404"/>
      <c r="E1056" s="404"/>
      <c r="F1056" s="404"/>
      <c r="K1056" s="360"/>
      <c r="L1056" s="360"/>
    </row>
    <row r="1057" spans="3:12" hidden="1" x14ac:dyDescent="0.3">
      <c r="C1057" s="404"/>
      <c r="D1057" s="404"/>
      <c r="E1057" s="404"/>
      <c r="F1057" s="404"/>
      <c r="K1057" s="360"/>
      <c r="L1057" s="360"/>
    </row>
    <row r="1058" spans="3:12" hidden="1" x14ac:dyDescent="0.3">
      <c r="C1058" s="404"/>
      <c r="D1058" s="404"/>
      <c r="E1058" s="404"/>
      <c r="F1058" s="404"/>
      <c r="K1058" s="360"/>
      <c r="L1058" s="360"/>
    </row>
    <row r="1059" spans="3:12" hidden="1" x14ac:dyDescent="0.3">
      <c r="C1059" s="404"/>
      <c r="D1059" s="404"/>
      <c r="E1059" s="404"/>
      <c r="F1059" s="404"/>
      <c r="K1059" s="360"/>
      <c r="L1059" s="360"/>
    </row>
    <row r="1060" spans="3:12" hidden="1" x14ac:dyDescent="0.3">
      <c r="C1060" s="404"/>
      <c r="D1060" s="404"/>
      <c r="E1060" s="404"/>
      <c r="F1060" s="404"/>
      <c r="K1060" s="360"/>
      <c r="L1060" s="360"/>
    </row>
    <row r="1061" spans="3:12" hidden="1" x14ac:dyDescent="0.3">
      <c r="C1061" s="404"/>
      <c r="D1061" s="404"/>
      <c r="E1061" s="404"/>
      <c r="F1061" s="404"/>
      <c r="K1061" s="360"/>
      <c r="L1061" s="360"/>
    </row>
    <row r="1062" spans="3:12" hidden="1" x14ac:dyDescent="0.3">
      <c r="C1062" s="404"/>
      <c r="D1062" s="404"/>
      <c r="E1062" s="404"/>
      <c r="F1062" s="404"/>
      <c r="K1062" s="360"/>
      <c r="L1062" s="360"/>
    </row>
    <row r="1063" spans="3:12" hidden="1" x14ac:dyDescent="0.3">
      <c r="C1063" s="404"/>
      <c r="D1063" s="404"/>
      <c r="E1063" s="404"/>
      <c r="F1063" s="404"/>
      <c r="K1063" s="360"/>
      <c r="L1063" s="360"/>
    </row>
    <row r="1064" spans="3:12" hidden="1" x14ac:dyDescent="0.3">
      <c r="C1064" s="404"/>
      <c r="D1064" s="404"/>
      <c r="E1064" s="404"/>
      <c r="F1064" s="404"/>
      <c r="K1064" s="360"/>
      <c r="L1064" s="360"/>
    </row>
    <row r="1065" spans="3:12" hidden="1" x14ac:dyDescent="0.3">
      <c r="C1065" s="404"/>
      <c r="D1065" s="404"/>
      <c r="E1065" s="404"/>
      <c r="F1065" s="404"/>
      <c r="K1065" s="360"/>
      <c r="L1065" s="360"/>
    </row>
    <row r="1066" spans="3:12" hidden="1" x14ac:dyDescent="0.3">
      <c r="C1066" s="404"/>
      <c r="D1066" s="404"/>
      <c r="E1066" s="404"/>
      <c r="F1066" s="404"/>
      <c r="K1066" s="360"/>
      <c r="L1066" s="360"/>
    </row>
    <row r="1067" spans="3:12" hidden="1" x14ac:dyDescent="0.3">
      <c r="C1067" s="404"/>
      <c r="D1067" s="404"/>
      <c r="E1067" s="404"/>
      <c r="F1067" s="404"/>
      <c r="K1067" s="360"/>
      <c r="L1067" s="360"/>
    </row>
    <row r="1068" spans="3:12" hidden="1" x14ac:dyDescent="0.3">
      <c r="C1068" s="404"/>
      <c r="D1068" s="404"/>
      <c r="E1068" s="404"/>
      <c r="F1068" s="404"/>
      <c r="K1068" s="360"/>
      <c r="L1068" s="360"/>
    </row>
    <row r="1069" spans="3:12" hidden="1" x14ac:dyDescent="0.3">
      <c r="C1069" s="404"/>
      <c r="D1069" s="404"/>
      <c r="E1069" s="404"/>
      <c r="F1069" s="404"/>
      <c r="K1069" s="360"/>
      <c r="L1069" s="360"/>
    </row>
    <row r="1070" spans="3:12" hidden="1" x14ac:dyDescent="0.3">
      <c r="C1070" s="404"/>
      <c r="D1070" s="404"/>
      <c r="E1070" s="404"/>
      <c r="F1070" s="404"/>
      <c r="K1070" s="360"/>
      <c r="L1070" s="360"/>
    </row>
    <row r="1071" spans="3:12" hidden="1" x14ac:dyDescent="0.3">
      <c r="C1071" s="404"/>
      <c r="D1071" s="404"/>
      <c r="E1071" s="404"/>
      <c r="F1071" s="404"/>
      <c r="K1071" s="360"/>
      <c r="L1071" s="360"/>
    </row>
    <row r="1072" spans="3:12" hidden="1" x14ac:dyDescent="0.3">
      <c r="C1072" s="404"/>
      <c r="D1072" s="404"/>
      <c r="E1072" s="404"/>
      <c r="F1072" s="404"/>
      <c r="K1072" s="360"/>
      <c r="L1072" s="360"/>
    </row>
    <row r="1073" spans="3:12" hidden="1" x14ac:dyDescent="0.3">
      <c r="C1073" s="404"/>
      <c r="D1073" s="404"/>
      <c r="E1073" s="404"/>
      <c r="F1073" s="404"/>
      <c r="K1073" s="360"/>
      <c r="L1073" s="360"/>
    </row>
    <row r="1074" spans="3:12" hidden="1" x14ac:dyDescent="0.3">
      <c r="C1074" s="404"/>
      <c r="D1074" s="404"/>
      <c r="E1074" s="404"/>
      <c r="F1074" s="404"/>
      <c r="K1074" s="360"/>
      <c r="L1074" s="360"/>
    </row>
    <row r="1075" spans="3:12" hidden="1" x14ac:dyDescent="0.3">
      <c r="C1075" s="404"/>
      <c r="D1075" s="404"/>
      <c r="E1075" s="404"/>
      <c r="F1075" s="404"/>
      <c r="K1075" s="360"/>
      <c r="L1075" s="360"/>
    </row>
    <row r="1076" spans="3:12" hidden="1" x14ac:dyDescent="0.3">
      <c r="C1076" s="404"/>
      <c r="D1076" s="404"/>
      <c r="E1076" s="404"/>
      <c r="F1076" s="404"/>
      <c r="K1076" s="360"/>
      <c r="L1076" s="360"/>
    </row>
    <row r="1077" spans="3:12" hidden="1" x14ac:dyDescent="0.3">
      <c r="C1077" s="404"/>
      <c r="D1077" s="404"/>
      <c r="E1077" s="404"/>
      <c r="F1077" s="404"/>
      <c r="K1077" s="360"/>
      <c r="L1077" s="360"/>
    </row>
    <row r="1078" spans="3:12" hidden="1" x14ac:dyDescent="0.3">
      <c r="C1078" s="404"/>
      <c r="D1078" s="404"/>
      <c r="E1078" s="404"/>
      <c r="F1078" s="404"/>
      <c r="K1078" s="360"/>
      <c r="L1078" s="360"/>
    </row>
    <row r="1079" spans="3:12" hidden="1" x14ac:dyDescent="0.3">
      <c r="C1079" s="404"/>
      <c r="D1079" s="404"/>
      <c r="E1079" s="404"/>
      <c r="F1079" s="404"/>
      <c r="K1079" s="360"/>
      <c r="L1079" s="360"/>
    </row>
    <row r="1080" spans="3:12" hidden="1" x14ac:dyDescent="0.3">
      <c r="C1080" s="404"/>
      <c r="D1080" s="404"/>
      <c r="E1080" s="404"/>
      <c r="F1080" s="404"/>
      <c r="K1080" s="360"/>
      <c r="L1080" s="360"/>
    </row>
    <row r="1081" spans="3:12" hidden="1" x14ac:dyDescent="0.3">
      <c r="C1081" s="404"/>
      <c r="D1081" s="404"/>
      <c r="E1081" s="404"/>
      <c r="F1081" s="404"/>
      <c r="K1081" s="360"/>
      <c r="L1081" s="360"/>
    </row>
    <row r="1082" spans="3:12" hidden="1" x14ac:dyDescent="0.3">
      <c r="C1082" s="404"/>
      <c r="D1082" s="404"/>
      <c r="E1082" s="404"/>
      <c r="F1082" s="404"/>
      <c r="K1082" s="360"/>
      <c r="L1082" s="360"/>
    </row>
    <row r="1083" spans="3:12" hidden="1" x14ac:dyDescent="0.3">
      <c r="C1083" s="404"/>
      <c r="D1083" s="404"/>
      <c r="E1083" s="404"/>
      <c r="F1083" s="404"/>
      <c r="K1083" s="360"/>
      <c r="L1083" s="360"/>
    </row>
    <row r="1084" spans="3:12" hidden="1" x14ac:dyDescent="0.3">
      <c r="C1084" s="404"/>
      <c r="D1084" s="404"/>
      <c r="E1084" s="404"/>
      <c r="F1084" s="404"/>
      <c r="K1084" s="360"/>
      <c r="L1084" s="360"/>
    </row>
    <row r="1085" spans="3:12" hidden="1" x14ac:dyDescent="0.3">
      <c r="C1085" s="404"/>
      <c r="D1085" s="404"/>
      <c r="E1085" s="404"/>
      <c r="F1085" s="404"/>
      <c r="K1085" s="360"/>
      <c r="L1085" s="360"/>
    </row>
    <row r="1086" spans="3:12" hidden="1" x14ac:dyDescent="0.3">
      <c r="C1086" s="404"/>
      <c r="D1086" s="404"/>
      <c r="E1086" s="404"/>
      <c r="F1086" s="404"/>
      <c r="K1086" s="360"/>
      <c r="L1086" s="360"/>
    </row>
    <row r="1087" spans="3:12" hidden="1" x14ac:dyDescent="0.3">
      <c r="C1087" s="404"/>
      <c r="D1087" s="404"/>
      <c r="E1087" s="404"/>
      <c r="F1087" s="404"/>
      <c r="K1087" s="360"/>
      <c r="L1087" s="360"/>
    </row>
    <row r="1088" spans="3:12" hidden="1" x14ac:dyDescent="0.3">
      <c r="C1088" s="404"/>
      <c r="D1088" s="404"/>
      <c r="E1088" s="404"/>
      <c r="F1088" s="404"/>
      <c r="K1088" s="360"/>
      <c r="L1088" s="360"/>
    </row>
    <row r="1089" spans="3:12" hidden="1" x14ac:dyDescent="0.3">
      <c r="C1089" s="404"/>
      <c r="D1089" s="404"/>
      <c r="E1089" s="404"/>
      <c r="F1089" s="404"/>
      <c r="K1089" s="360"/>
      <c r="L1089" s="360"/>
    </row>
    <row r="1090" spans="3:12" hidden="1" x14ac:dyDescent="0.3">
      <c r="C1090" s="404"/>
      <c r="D1090" s="404"/>
      <c r="E1090" s="404"/>
      <c r="F1090" s="404"/>
      <c r="K1090" s="360"/>
      <c r="L1090" s="360"/>
    </row>
    <row r="1091" spans="3:12" hidden="1" x14ac:dyDescent="0.3">
      <c r="C1091" s="404"/>
      <c r="D1091" s="404"/>
      <c r="E1091" s="404"/>
      <c r="F1091" s="404"/>
      <c r="K1091" s="360"/>
      <c r="L1091" s="360"/>
    </row>
    <row r="1092" spans="3:12" hidden="1" x14ac:dyDescent="0.3">
      <c r="C1092" s="404"/>
      <c r="D1092" s="404"/>
      <c r="E1092" s="404"/>
      <c r="F1092" s="404"/>
      <c r="K1092" s="360"/>
      <c r="L1092" s="360"/>
    </row>
    <row r="1093" spans="3:12" hidden="1" x14ac:dyDescent="0.3">
      <c r="C1093" s="404"/>
      <c r="D1093" s="404"/>
      <c r="E1093" s="404"/>
      <c r="F1093" s="404"/>
      <c r="K1093" s="360"/>
      <c r="L1093" s="360"/>
    </row>
    <row r="1094" spans="3:12" hidden="1" x14ac:dyDescent="0.3">
      <c r="C1094" s="404"/>
      <c r="D1094" s="404"/>
      <c r="E1094" s="404"/>
      <c r="F1094" s="404"/>
      <c r="K1094" s="360"/>
      <c r="L1094" s="360"/>
    </row>
    <row r="1095" spans="3:12" hidden="1" x14ac:dyDescent="0.3">
      <c r="C1095" s="404"/>
      <c r="D1095" s="404"/>
      <c r="E1095" s="404"/>
      <c r="F1095" s="404"/>
      <c r="K1095" s="360"/>
      <c r="L1095" s="360"/>
    </row>
    <row r="1096" spans="3:12" hidden="1" x14ac:dyDescent="0.3">
      <c r="C1096" s="404"/>
      <c r="D1096" s="404"/>
      <c r="E1096" s="404"/>
      <c r="F1096" s="404"/>
      <c r="K1096" s="360"/>
      <c r="L1096" s="360"/>
    </row>
    <row r="1097" spans="3:12" hidden="1" x14ac:dyDescent="0.3">
      <c r="C1097" s="404"/>
      <c r="D1097" s="404"/>
      <c r="E1097" s="404"/>
      <c r="F1097" s="404"/>
      <c r="K1097" s="360"/>
      <c r="L1097" s="360"/>
    </row>
    <row r="1098" spans="3:12" hidden="1" x14ac:dyDescent="0.3">
      <c r="C1098" s="404"/>
      <c r="D1098" s="404"/>
      <c r="E1098" s="404"/>
      <c r="F1098" s="404"/>
      <c r="K1098" s="360"/>
      <c r="L1098" s="360"/>
    </row>
    <row r="1099" spans="3:12" hidden="1" x14ac:dyDescent="0.3">
      <c r="C1099" s="404"/>
      <c r="D1099" s="404"/>
      <c r="E1099" s="404"/>
      <c r="F1099" s="404"/>
      <c r="K1099" s="360"/>
      <c r="L1099" s="360"/>
    </row>
    <row r="1100" spans="3:12" hidden="1" x14ac:dyDescent="0.3">
      <c r="C1100" s="404"/>
      <c r="D1100" s="404"/>
      <c r="E1100" s="404"/>
      <c r="F1100" s="404"/>
      <c r="K1100" s="360"/>
      <c r="L1100" s="360"/>
    </row>
    <row r="1101" spans="3:12" hidden="1" x14ac:dyDescent="0.3">
      <c r="C1101" s="404"/>
      <c r="D1101" s="404"/>
      <c r="E1101" s="404"/>
      <c r="F1101" s="404"/>
      <c r="K1101" s="360"/>
      <c r="L1101" s="360"/>
    </row>
    <row r="1102" spans="3:12" hidden="1" x14ac:dyDescent="0.3">
      <c r="C1102" s="404"/>
      <c r="D1102" s="404"/>
      <c r="E1102" s="404"/>
      <c r="F1102" s="404"/>
      <c r="K1102" s="360"/>
      <c r="L1102" s="360"/>
    </row>
    <row r="1103" spans="3:12" hidden="1" x14ac:dyDescent="0.3">
      <c r="C1103" s="404"/>
      <c r="D1103" s="404"/>
      <c r="E1103" s="404"/>
      <c r="F1103" s="404"/>
      <c r="K1103" s="360"/>
      <c r="L1103" s="360"/>
    </row>
    <row r="1104" spans="3:12" hidden="1" x14ac:dyDescent="0.3">
      <c r="C1104" s="404"/>
      <c r="D1104" s="404"/>
      <c r="E1104" s="404"/>
      <c r="F1104" s="404"/>
      <c r="K1104" s="360"/>
      <c r="L1104" s="360"/>
    </row>
    <row r="1105" spans="3:12" hidden="1" x14ac:dyDescent="0.3">
      <c r="C1105" s="404"/>
      <c r="D1105" s="404"/>
      <c r="E1105" s="404"/>
      <c r="F1105" s="404"/>
      <c r="K1105" s="360"/>
      <c r="L1105" s="360"/>
    </row>
    <row r="1106" spans="3:12" hidden="1" x14ac:dyDescent="0.3">
      <c r="C1106" s="404"/>
      <c r="D1106" s="404"/>
      <c r="E1106" s="404"/>
      <c r="F1106" s="404"/>
      <c r="K1106" s="360"/>
      <c r="L1106" s="360"/>
    </row>
    <row r="1107" spans="3:12" hidden="1" x14ac:dyDescent="0.3">
      <c r="C1107" s="404"/>
      <c r="D1107" s="404"/>
      <c r="E1107" s="404"/>
      <c r="F1107" s="404"/>
      <c r="K1107" s="360"/>
      <c r="L1107" s="360"/>
    </row>
    <row r="1108" spans="3:12" hidden="1" x14ac:dyDescent="0.3">
      <c r="C1108" s="404"/>
      <c r="D1108" s="404"/>
      <c r="E1108" s="404"/>
      <c r="F1108" s="404"/>
      <c r="K1108" s="360"/>
      <c r="L1108" s="360"/>
    </row>
    <row r="1109" spans="3:12" hidden="1" x14ac:dyDescent="0.3">
      <c r="C1109" s="404"/>
      <c r="D1109" s="404"/>
      <c r="E1109" s="404"/>
      <c r="F1109" s="404"/>
      <c r="K1109" s="360"/>
      <c r="L1109" s="360"/>
    </row>
    <row r="1110" spans="3:12" hidden="1" x14ac:dyDescent="0.3">
      <c r="C1110" s="404"/>
      <c r="D1110" s="404"/>
      <c r="E1110" s="404"/>
      <c r="F1110" s="404"/>
      <c r="K1110" s="360"/>
      <c r="L1110" s="360"/>
    </row>
    <row r="1111" spans="3:12" hidden="1" x14ac:dyDescent="0.3">
      <c r="C1111" s="404"/>
      <c r="D1111" s="404"/>
      <c r="E1111" s="404"/>
      <c r="F1111" s="404"/>
      <c r="K1111" s="360"/>
      <c r="L1111" s="360"/>
    </row>
    <row r="1112" spans="3:12" hidden="1" x14ac:dyDescent="0.3">
      <c r="C1112" s="404"/>
      <c r="D1112" s="404"/>
      <c r="E1112" s="404"/>
      <c r="F1112" s="404"/>
      <c r="K1112" s="360"/>
      <c r="L1112" s="360"/>
    </row>
    <row r="1113" spans="3:12" hidden="1" x14ac:dyDescent="0.3">
      <c r="C1113" s="404"/>
      <c r="D1113" s="404"/>
      <c r="E1113" s="404"/>
      <c r="F1113" s="404"/>
      <c r="K1113" s="360"/>
      <c r="L1113" s="360"/>
    </row>
    <row r="1114" spans="3:12" hidden="1" x14ac:dyDescent="0.3">
      <c r="C1114" s="404"/>
      <c r="D1114" s="404"/>
      <c r="E1114" s="404"/>
      <c r="F1114" s="404"/>
      <c r="K1114" s="360"/>
      <c r="L1114" s="360"/>
    </row>
    <row r="1115" spans="3:12" hidden="1" x14ac:dyDescent="0.3">
      <c r="C1115" s="404"/>
      <c r="D1115" s="404"/>
      <c r="E1115" s="404"/>
      <c r="F1115" s="404"/>
      <c r="K1115" s="360"/>
      <c r="L1115" s="360"/>
    </row>
    <row r="1116" spans="3:12" hidden="1" x14ac:dyDescent="0.3">
      <c r="C1116" s="404"/>
      <c r="D1116" s="404"/>
      <c r="E1116" s="404"/>
      <c r="F1116" s="404"/>
      <c r="K1116" s="360"/>
      <c r="L1116" s="360"/>
    </row>
    <row r="1117" spans="3:12" hidden="1" x14ac:dyDescent="0.3">
      <c r="C1117" s="404"/>
      <c r="D1117" s="404"/>
      <c r="E1117" s="404"/>
      <c r="F1117" s="404"/>
      <c r="K1117" s="360"/>
      <c r="L1117" s="360"/>
    </row>
    <row r="1118" spans="3:12" hidden="1" x14ac:dyDescent="0.3">
      <c r="C1118" s="404"/>
      <c r="D1118" s="404"/>
      <c r="E1118" s="404"/>
      <c r="F1118" s="404"/>
      <c r="K1118" s="360"/>
      <c r="L1118" s="360"/>
    </row>
    <row r="1119" spans="3:12" hidden="1" x14ac:dyDescent="0.3">
      <c r="C1119" s="404"/>
      <c r="D1119" s="404"/>
      <c r="E1119" s="404"/>
      <c r="F1119" s="404"/>
      <c r="K1119" s="360"/>
      <c r="L1119" s="360"/>
    </row>
    <row r="1120" spans="3:12" hidden="1" x14ac:dyDescent="0.3">
      <c r="C1120" s="404"/>
      <c r="D1120" s="404"/>
      <c r="E1120" s="404"/>
      <c r="F1120" s="404"/>
      <c r="K1120" s="360"/>
      <c r="L1120" s="360"/>
    </row>
    <row r="1121" spans="3:12" hidden="1" x14ac:dyDescent="0.3">
      <c r="C1121" s="404"/>
      <c r="D1121" s="404"/>
      <c r="E1121" s="404"/>
      <c r="F1121" s="404"/>
      <c r="K1121" s="360"/>
      <c r="L1121" s="360"/>
    </row>
    <row r="1122" spans="3:12" hidden="1" x14ac:dyDescent="0.3">
      <c r="C1122" s="404"/>
      <c r="D1122" s="404"/>
      <c r="E1122" s="404"/>
      <c r="F1122" s="404"/>
      <c r="K1122" s="360"/>
      <c r="L1122" s="360"/>
    </row>
    <row r="1123" spans="3:12" hidden="1" x14ac:dyDescent="0.3">
      <c r="C1123" s="404"/>
      <c r="D1123" s="404"/>
      <c r="E1123" s="404"/>
      <c r="F1123" s="404"/>
      <c r="K1123" s="360"/>
      <c r="L1123" s="360"/>
    </row>
    <row r="1124" spans="3:12" hidden="1" x14ac:dyDescent="0.3">
      <c r="C1124" s="404"/>
      <c r="D1124" s="404"/>
      <c r="E1124" s="404"/>
      <c r="F1124" s="404"/>
      <c r="K1124" s="360"/>
      <c r="L1124" s="360"/>
    </row>
    <row r="1125" spans="3:12" hidden="1" x14ac:dyDescent="0.3">
      <c r="C1125" s="404"/>
      <c r="D1125" s="404"/>
      <c r="E1125" s="404"/>
      <c r="F1125" s="404"/>
      <c r="K1125" s="360"/>
      <c r="L1125" s="360"/>
    </row>
    <row r="1126" spans="3:12" hidden="1" x14ac:dyDescent="0.3">
      <c r="C1126" s="404"/>
      <c r="D1126" s="404"/>
      <c r="E1126" s="404"/>
      <c r="F1126" s="404"/>
      <c r="K1126" s="360"/>
      <c r="L1126" s="360"/>
    </row>
    <row r="1127" spans="3:12" hidden="1" x14ac:dyDescent="0.3">
      <c r="C1127" s="404"/>
      <c r="D1127" s="404"/>
      <c r="E1127" s="404"/>
      <c r="F1127" s="404"/>
      <c r="K1127" s="360"/>
      <c r="L1127" s="360"/>
    </row>
    <row r="1128" spans="3:12" hidden="1" x14ac:dyDescent="0.3">
      <c r="C1128" s="404"/>
      <c r="D1128" s="404"/>
      <c r="E1128" s="404"/>
      <c r="F1128" s="404"/>
      <c r="K1128" s="360"/>
      <c r="L1128" s="360"/>
    </row>
    <row r="1129" spans="3:12" hidden="1" x14ac:dyDescent="0.3">
      <c r="C1129" s="404"/>
      <c r="D1129" s="404"/>
      <c r="E1129" s="404"/>
      <c r="F1129" s="404"/>
      <c r="K1129" s="360"/>
      <c r="L1129" s="360"/>
    </row>
    <row r="1130" spans="3:12" hidden="1" x14ac:dyDescent="0.3">
      <c r="C1130" s="404"/>
      <c r="D1130" s="404"/>
      <c r="E1130" s="404"/>
      <c r="F1130" s="404"/>
      <c r="K1130" s="360"/>
      <c r="L1130" s="360"/>
    </row>
    <row r="1131" spans="3:12" hidden="1" x14ac:dyDescent="0.3">
      <c r="C1131" s="404"/>
      <c r="D1131" s="404"/>
      <c r="E1131" s="404"/>
      <c r="F1131" s="404"/>
      <c r="K1131" s="360"/>
      <c r="L1131" s="360"/>
    </row>
    <row r="1132" spans="3:12" hidden="1" x14ac:dyDescent="0.3">
      <c r="C1132" s="404"/>
      <c r="D1132" s="404"/>
      <c r="E1132" s="404"/>
      <c r="F1132" s="404"/>
      <c r="K1132" s="360"/>
      <c r="L1132" s="360"/>
    </row>
    <row r="1133" spans="3:12" hidden="1" x14ac:dyDescent="0.3">
      <c r="C1133" s="404"/>
      <c r="D1133" s="404"/>
      <c r="E1133" s="404"/>
      <c r="F1133" s="404"/>
      <c r="K1133" s="360"/>
      <c r="L1133" s="360"/>
    </row>
    <row r="1134" spans="3:12" hidden="1" x14ac:dyDescent="0.3">
      <c r="C1134" s="404"/>
      <c r="D1134" s="404"/>
      <c r="E1134" s="404"/>
      <c r="F1134" s="404"/>
      <c r="K1134" s="360"/>
      <c r="L1134" s="360"/>
    </row>
    <row r="1135" spans="3:12" hidden="1" x14ac:dyDescent="0.3">
      <c r="C1135" s="404"/>
      <c r="D1135" s="404"/>
      <c r="E1135" s="404"/>
      <c r="F1135" s="404"/>
      <c r="K1135" s="360"/>
      <c r="L1135" s="360"/>
    </row>
    <row r="1136" spans="3:12" hidden="1" x14ac:dyDescent="0.3">
      <c r="C1136" s="404"/>
      <c r="D1136" s="404"/>
      <c r="E1136" s="404"/>
      <c r="F1136" s="404"/>
      <c r="K1136" s="360"/>
      <c r="L1136" s="360"/>
    </row>
    <row r="1137" spans="3:12" hidden="1" x14ac:dyDescent="0.3">
      <c r="C1137" s="404"/>
      <c r="D1137" s="404"/>
      <c r="E1137" s="404"/>
      <c r="F1137" s="404"/>
      <c r="K1137" s="360"/>
      <c r="L1137" s="360"/>
    </row>
    <row r="1138" spans="3:12" hidden="1" x14ac:dyDescent="0.3">
      <c r="C1138" s="404"/>
      <c r="D1138" s="404"/>
      <c r="E1138" s="404"/>
      <c r="F1138" s="404"/>
      <c r="K1138" s="360"/>
      <c r="L1138" s="360"/>
    </row>
    <row r="1139" spans="3:12" hidden="1" x14ac:dyDescent="0.3">
      <c r="C1139" s="404"/>
      <c r="D1139" s="404"/>
      <c r="E1139" s="404"/>
      <c r="F1139" s="404"/>
      <c r="K1139" s="360"/>
      <c r="L1139" s="360"/>
    </row>
    <row r="1140" spans="3:12" hidden="1" x14ac:dyDescent="0.3">
      <c r="C1140" s="404"/>
      <c r="D1140" s="404"/>
      <c r="E1140" s="404"/>
      <c r="F1140" s="404"/>
      <c r="K1140" s="360"/>
      <c r="L1140" s="360"/>
    </row>
    <row r="1141" spans="3:12" hidden="1" x14ac:dyDescent="0.3">
      <c r="C1141" s="404"/>
      <c r="D1141" s="404"/>
      <c r="E1141" s="404"/>
      <c r="F1141" s="404"/>
      <c r="K1141" s="360"/>
      <c r="L1141" s="360"/>
    </row>
    <row r="1142" spans="3:12" hidden="1" x14ac:dyDescent="0.3">
      <c r="C1142" s="404"/>
      <c r="D1142" s="404"/>
      <c r="E1142" s="404"/>
      <c r="F1142" s="404"/>
      <c r="K1142" s="360"/>
      <c r="L1142" s="360"/>
    </row>
    <row r="1143" spans="3:12" hidden="1" x14ac:dyDescent="0.3">
      <c r="C1143" s="404"/>
      <c r="D1143" s="404"/>
      <c r="E1143" s="404"/>
      <c r="F1143" s="404"/>
      <c r="K1143" s="360"/>
      <c r="L1143" s="360"/>
    </row>
    <row r="1144" spans="3:12" hidden="1" x14ac:dyDescent="0.3">
      <c r="C1144" s="404"/>
      <c r="D1144" s="404"/>
      <c r="E1144" s="404"/>
      <c r="F1144" s="404"/>
      <c r="K1144" s="360"/>
      <c r="L1144" s="360"/>
    </row>
    <row r="1145" spans="3:12" hidden="1" x14ac:dyDescent="0.3">
      <c r="C1145" s="404"/>
      <c r="D1145" s="404"/>
      <c r="E1145" s="404"/>
      <c r="F1145" s="404"/>
      <c r="K1145" s="360"/>
      <c r="L1145" s="360"/>
    </row>
    <row r="1146" spans="3:12" hidden="1" x14ac:dyDescent="0.3">
      <c r="C1146" s="404"/>
      <c r="D1146" s="404"/>
      <c r="E1146" s="404"/>
      <c r="F1146" s="404"/>
      <c r="K1146" s="360"/>
      <c r="L1146" s="360"/>
    </row>
    <row r="1147" spans="3:12" hidden="1" x14ac:dyDescent="0.3">
      <c r="C1147" s="404"/>
      <c r="D1147" s="404"/>
      <c r="E1147" s="404"/>
      <c r="F1147" s="404"/>
      <c r="K1147" s="360"/>
      <c r="L1147" s="360"/>
    </row>
    <row r="1148" spans="3:12" hidden="1" x14ac:dyDescent="0.3">
      <c r="C1148" s="404"/>
      <c r="D1148" s="404"/>
      <c r="E1148" s="404"/>
      <c r="F1148" s="404"/>
      <c r="K1148" s="360"/>
      <c r="L1148" s="360"/>
    </row>
    <row r="1149" spans="3:12" hidden="1" x14ac:dyDescent="0.3">
      <c r="C1149" s="404"/>
      <c r="D1149" s="404"/>
      <c r="E1149" s="404"/>
      <c r="F1149" s="404"/>
      <c r="K1149" s="360"/>
      <c r="L1149" s="360"/>
    </row>
    <row r="1150" spans="3:12" hidden="1" x14ac:dyDescent="0.3">
      <c r="C1150" s="404"/>
      <c r="D1150" s="404"/>
      <c r="E1150" s="404"/>
      <c r="F1150" s="404"/>
      <c r="K1150" s="360"/>
      <c r="L1150" s="360"/>
    </row>
    <row r="1151" spans="3:12" hidden="1" x14ac:dyDescent="0.3">
      <c r="C1151" s="404"/>
      <c r="D1151" s="404"/>
      <c r="E1151" s="404"/>
      <c r="F1151" s="404"/>
      <c r="K1151" s="360"/>
      <c r="L1151" s="360"/>
    </row>
    <row r="1152" spans="3:12" hidden="1" x14ac:dyDescent="0.3">
      <c r="C1152" s="404"/>
      <c r="D1152" s="404"/>
      <c r="E1152" s="404"/>
      <c r="F1152" s="404"/>
      <c r="K1152" s="360"/>
      <c r="L1152" s="360"/>
    </row>
    <row r="1153" spans="3:12" hidden="1" x14ac:dyDescent="0.3">
      <c r="C1153" s="404"/>
      <c r="D1153" s="404"/>
      <c r="E1153" s="404"/>
      <c r="F1153" s="404"/>
      <c r="K1153" s="360"/>
      <c r="L1153" s="360"/>
    </row>
    <row r="1154" spans="3:12" hidden="1" x14ac:dyDescent="0.3">
      <c r="C1154" s="404"/>
      <c r="D1154" s="404"/>
      <c r="E1154" s="404"/>
      <c r="F1154" s="404"/>
      <c r="K1154" s="360"/>
      <c r="L1154" s="360"/>
    </row>
    <row r="1155" spans="3:12" hidden="1" x14ac:dyDescent="0.3">
      <c r="C1155" s="404"/>
      <c r="D1155" s="404"/>
      <c r="E1155" s="404"/>
      <c r="F1155" s="404"/>
      <c r="K1155" s="360"/>
      <c r="L1155" s="360"/>
    </row>
    <row r="1156" spans="3:12" hidden="1" x14ac:dyDescent="0.3">
      <c r="C1156" s="404"/>
      <c r="D1156" s="404"/>
      <c r="E1156" s="404"/>
      <c r="F1156" s="404"/>
      <c r="K1156" s="360"/>
      <c r="L1156" s="360"/>
    </row>
    <row r="1157" spans="3:12" hidden="1" x14ac:dyDescent="0.3">
      <c r="C1157" s="404"/>
      <c r="D1157" s="404"/>
      <c r="E1157" s="404"/>
      <c r="F1157" s="404"/>
      <c r="K1157" s="360"/>
      <c r="L1157" s="360"/>
    </row>
    <row r="1158" spans="3:12" hidden="1" x14ac:dyDescent="0.3">
      <c r="C1158" s="404"/>
      <c r="D1158" s="404"/>
      <c r="E1158" s="404"/>
      <c r="F1158" s="404"/>
      <c r="K1158" s="360"/>
      <c r="L1158" s="360"/>
    </row>
    <row r="1159" spans="3:12" hidden="1" x14ac:dyDescent="0.3">
      <c r="C1159" s="404"/>
      <c r="D1159" s="404"/>
      <c r="E1159" s="404"/>
      <c r="F1159" s="404"/>
      <c r="K1159" s="360"/>
      <c r="L1159" s="360"/>
    </row>
    <row r="1160" spans="3:12" hidden="1" x14ac:dyDescent="0.3">
      <c r="C1160" s="404"/>
      <c r="D1160" s="404"/>
      <c r="E1160" s="404"/>
      <c r="F1160" s="404"/>
      <c r="K1160" s="360"/>
      <c r="L1160" s="360"/>
    </row>
    <row r="1161" spans="3:12" hidden="1" x14ac:dyDescent="0.3">
      <c r="C1161" s="404"/>
      <c r="D1161" s="404"/>
      <c r="E1161" s="404"/>
      <c r="F1161" s="404"/>
      <c r="K1161" s="360"/>
      <c r="L1161" s="360"/>
    </row>
    <row r="1162" spans="3:12" hidden="1" x14ac:dyDescent="0.3">
      <c r="C1162" s="404"/>
      <c r="D1162" s="404"/>
      <c r="E1162" s="404"/>
      <c r="F1162" s="404"/>
      <c r="K1162" s="360"/>
      <c r="L1162" s="360"/>
    </row>
    <row r="1163" spans="3:12" hidden="1" x14ac:dyDescent="0.3">
      <c r="C1163" s="404"/>
      <c r="D1163" s="404"/>
      <c r="E1163" s="404"/>
      <c r="F1163" s="404"/>
      <c r="K1163" s="360"/>
      <c r="L1163" s="360"/>
    </row>
    <row r="1164" spans="3:12" hidden="1" x14ac:dyDescent="0.3">
      <c r="C1164" s="404"/>
      <c r="D1164" s="404"/>
      <c r="E1164" s="404"/>
      <c r="F1164" s="404"/>
      <c r="K1164" s="360"/>
      <c r="L1164" s="360"/>
    </row>
    <row r="1165" spans="3:12" hidden="1" x14ac:dyDescent="0.3">
      <c r="C1165" s="404"/>
      <c r="D1165" s="404"/>
      <c r="E1165" s="404"/>
      <c r="F1165" s="404"/>
      <c r="K1165" s="360"/>
      <c r="L1165" s="360"/>
    </row>
    <row r="1166" spans="3:12" hidden="1" x14ac:dyDescent="0.3">
      <c r="C1166" s="404"/>
      <c r="D1166" s="404"/>
      <c r="E1166" s="404"/>
      <c r="F1166" s="404"/>
      <c r="K1166" s="360"/>
      <c r="L1166" s="360"/>
    </row>
    <row r="1167" spans="3:12" hidden="1" x14ac:dyDescent="0.3">
      <c r="C1167" s="404"/>
      <c r="D1167" s="404"/>
      <c r="E1167" s="404"/>
      <c r="F1167" s="404"/>
      <c r="K1167" s="360"/>
      <c r="L1167" s="360"/>
    </row>
    <row r="1168" spans="3:12" hidden="1" x14ac:dyDescent="0.3">
      <c r="C1168" s="404"/>
      <c r="D1168" s="404"/>
      <c r="E1168" s="404"/>
      <c r="F1168" s="404"/>
      <c r="K1168" s="360"/>
      <c r="L1168" s="360"/>
    </row>
    <row r="1169" spans="3:12" hidden="1" x14ac:dyDescent="0.3">
      <c r="C1169" s="404"/>
      <c r="D1169" s="404"/>
      <c r="E1169" s="404"/>
      <c r="F1169" s="404"/>
      <c r="K1169" s="360"/>
      <c r="L1169" s="360"/>
    </row>
    <row r="1170" spans="3:12" hidden="1" x14ac:dyDescent="0.3">
      <c r="C1170" s="404"/>
      <c r="D1170" s="404"/>
      <c r="E1170" s="404"/>
      <c r="F1170" s="404"/>
      <c r="K1170" s="360"/>
      <c r="L1170" s="360"/>
    </row>
    <row r="1171" spans="3:12" hidden="1" x14ac:dyDescent="0.3">
      <c r="C1171" s="404"/>
      <c r="D1171" s="404"/>
      <c r="E1171" s="404"/>
      <c r="F1171" s="404"/>
      <c r="K1171" s="360"/>
      <c r="L1171" s="360"/>
    </row>
    <row r="1172" spans="3:12" hidden="1" x14ac:dyDescent="0.3">
      <c r="C1172" s="404"/>
      <c r="D1172" s="404"/>
      <c r="E1172" s="404"/>
      <c r="F1172" s="404"/>
      <c r="K1172" s="360"/>
      <c r="L1172" s="360"/>
    </row>
    <row r="1173" spans="3:12" hidden="1" x14ac:dyDescent="0.3">
      <c r="C1173" s="404"/>
      <c r="D1173" s="404"/>
      <c r="E1173" s="404"/>
      <c r="F1173" s="404"/>
      <c r="K1173" s="360"/>
      <c r="L1173" s="360"/>
    </row>
    <row r="1174" spans="3:12" hidden="1" x14ac:dyDescent="0.3">
      <c r="C1174" s="404"/>
      <c r="D1174" s="404"/>
      <c r="E1174" s="404"/>
      <c r="F1174" s="404"/>
      <c r="K1174" s="360"/>
      <c r="L1174" s="360"/>
    </row>
    <row r="1175" spans="3:12" hidden="1" x14ac:dyDescent="0.3">
      <c r="C1175" s="404"/>
      <c r="D1175" s="404"/>
      <c r="E1175" s="404"/>
      <c r="F1175" s="404"/>
      <c r="K1175" s="360"/>
      <c r="L1175" s="360"/>
    </row>
    <row r="1176" spans="3:12" hidden="1" x14ac:dyDescent="0.3">
      <c r="C1176" s="404"/>
      <c r="D1176" s="404"/>
      <c r="E1176" s="404"/>
      <c r="F1176" s="404"/>
      <c r="K1176" s="360"/>
      <c r="L1176" s="360"/>
    </row>
    <row r="1177" spans="3:12" hidden="1" x14ac:dyDescent="0.3">
      <c r="C1177" s="404"/>
      <c r="D1177" s="404"/>
      <c r="E1177" s="404"/>
      <c r="F1177" s="404"/>
      <c r="K1177" s="360"/>
      <c r="L1177" s="360"/>
    </row>
    <row r="1178" spans="3:12" hidden="1" x14ac:dyDescent="0.3">
      <c r="C1178" s="404"/>
      <c r="D1178" s="404"/>
      <c r="E1178" s="404"/>
      <c r="F1178" s="404"/>
      <c r="K1178" s="360"/>
      <c r="L1178" s="360"/>
    </row>
    <row r="1179" spans="3:12" hidden="1" x14ac:dyDescent="0.3">
      <c r="C1179" s="404"/>
      <c r="D1179" s="404"/>
      <c r="E1179" s="404"/>
      <c r="F1179" s="404"/>
      <c r="K1179" s="360"/>
      <c r="L1179" s="360"/>
    </row>
    <row r="1180" spans="3:12" hidden="1" x14ac:dyDescent="0.3">
      <c r="C1180" s="404"/>
      <c r="D1180" s="404"/>
      <c r="E1180" s="404"/>
      <c r="F1180" s="404"/>
      <c r="K1180" s="360"/>
      <c r="L1180" s="360"/>
    </row>
    <row r="1181" spans="3:12" hidden="1" x14ac:dyDescent="0.3">
      <c r="C1181" s="404"/>
      <c r="D1181" s="404"/>
      <c r="E1181" s="404"/>
      <c r="F1181" s="404"/>
      <c r="K1181" s="360"/>
      <c r="L1181" s="360"/>
    </row>
    <row r="1182" spans="3:12" hidden="1" x14ac:dyDescent="0.3">
      <c r="C1182" s="404"/>
      <c r="D1182" s="404"/>
      <c r="E1182" s="404"/>
      <c r="F1182" s="404"/>
      <c r="K1182" s="360"/>
      <c r="L1182" s="360"/>
    </row>
    <row r="1183" spans="3:12" hidden="1" x14ac:dyDescent="0.3">
      <c r="C1183" s="404"/>
      <c r="D1183" s="404"/>
      <c r="E1183" s="404"/>
      <c r="F1183" s="404"/>
      <c r="K1183" s="360"/>
      <c r="L1183" s="360"/>
    </row>
    <row r="1184" spans="3:12" hidden="1" x14ac:dyDescent="0.3">
      <c r="C1184" s="404"/>
      <c r="D1184" s="404"/>
      <c r="E1184" s="404"/>
      <c r="F1184" s="404"/>
      <c r="K1184" s="360"/>
      <c r="L1184" s="360"/>
    </row>
    <row r="1185" spans="3:12" hidden="1" x14ac:dyDescent="0.3">
      <c r="C1185" s="404"/>
      <c r="D1185" s="404"/>
      <c r="E1185" s="404"/>
      <c r="F1185" s="404"/>
      <c r="K1185" s="360"/>
      <c r="L1185" s="360"/>
    </row>
    <row r="1186" spans="3:12" hidden="1" x14ac:dyDescent="0.3">
      <c r="C1186" s="404"/>
      <c r="D1186" s="404"/>
      <c r="E1186" s="404"/>
      <c r="F1186" s="404"/>
      <c r="K1186" s="360"/>
      <c r="L1186" s="360"/>
    </row>
    <row r="1187" spans="3:12" hidden="1" x14ac:dyDescent="0.3">
      <c r="C1187" s="404"/>
      <c r="D1187" s="404"/>
      <c r="E1187" s="404"/>
      <c r="F1187" s="404"/>
      <c r="K1187" s="360"/>
      <c r="L1187" s="360"/>
    </row>
    <row r="1188" spans="3:12" hidden="1" x14ac:dyDescent="0.3">
      <c r="C1188" s="404"/>
      <c r="D1188" s="404"/>
      <c r="E1188" s="404"/>
      <c r="F1188" s="404"/>
      <c r="K1188" s="360"/>
      <c r="L1188" s="360"/>
    </row>
    <row r="1189" spans="3:12" hidden="1" x14ac:dyDescent="0.3">
      <c r="C1189" s="404"/>
      <c r="D1189" s="404"/>
      <c r="E1189" s="404"/>
      <c r="F1189" s="404"/>
      <c r="K1189" s="360"/>
      <c r="L1189" s="360"/>
    </row>
    <row r="1190" spans="3:12" hidden="1" x14ac:dyDescent="0.3">
      <c r="C1190" s="404"/>
      <c r="D1190" s="404"/>
      <c r="E1190" s="404"/>
      <c r="F1190" s="404"/>
      <c r="K1190" s="360"/>
      <c r="L1190" s="360"/>
    </row>
    <row r="1191" spans="3:12" hidden="1" x14ac:dyDescent="0.3">
      <c r="C1191" s="404"/>
      <c r="D1191" s="404"/>
      <c r="E1191" s="404"/>
      <c r="F1191" s="404"/>
      <c r="K1191" s="360"/>
      <c r="L1191" s="360"/>
    </row>
    <row r="1192" spans="3:12" hidden="1" x14ac:dyDescent="0.3">
      <c r="C1192" s="404"/>
      <c r="D1192" s="404"/>
      <c r="E1192" s="404"/>
      <c r="F1192" s="404"/>
      <c r="K1192" s="360"/>
      <c r="L1192" s="360"/>
    </row>
    <row r="1193" spans="3:12" hidden="1" x14ac:dyDescent="0.3">
      <c r="C1193" s="404"/>
      <c r="D1193" s="404"/>
      <c r="E1193" s="404"/>
      <c r="F1193" s="404"/>
      <c r="K1193" s="360"/>
      <c r="L1193" s="360"/>
    </row>
    <row r="1194" spans="3:12" hidden="1" x14ac:dyDescent="0.3">
      <c r="C1194" s="404"/>
      <c r="D1194" s="404"/>
      <c r="E1194" s="404"/>
      <c r="F1194" s="404"/>
      <c r="K1194" s="360"/>
      <c r="L1194" s="360"/>
    </row>
    <row r="1195" spans="3:12" hidden="1" x14ac:dyDescent="0.3">
      <c r="C1195" s="404"/>
      <c r="D1195" s="404"/>
      <c r="E1195" s="404"/>
      <c r="F1195" s="404"/>
      <c r="K1195" s="360"/>
      <c r="L1195" s="360"/>
    </row>
    <row r="1196" spans="3:12" hidden="1" x14ac:dyDescent="0.3">
      <c r="C1196" s="404"/>
      <c r="D1196" s="404"/>
      <c r="E1196" s="404"/>
      <c r="F1196" s="404"/>
      <c r="K1196" s="360"/>
      <c r="L1196" s="360"/>
    </row>
    <row r="1197" spans="3:12" hidden="1" x14ac:dyDescent="0.3">
      <c r="C1197" s="404"/>
      <c r="D1197" s="404"/>
      <c r="E1197" s="404"/>
      <c r="F1197" s="404"/>
      <c r="K1197" s="360"/>
      <c r="L1197" s="360"/>
    </row>
    <row r="1198" spans="3:12" hidden="1" x14ac:dyDescent="0.3">
      <c r="C1198" s="404"/>
      <c r="D1198" s="404"/>
      <c r="E1198" s="404"/>
      <c r="F1198" s="404"/>
      <c r="K1198" s="360"/>
      <c r="L1198" s="360"/>
    </row>
    <row r="1199" spans="3:12" hidden="1" x14ac:dyDescent="0.3">
      <c r="C1199" s="404"/>
      <c r="D1199" s="404"/>
      <c r="E1199" s="404"/>
      <c r="F1199" s="404"/>
      <c r="K1199" s="360"/>
      <c r="L1199" s="360"/>
    </row>
    <row r="1200" spans="3:12" hidden="1" x14ac:dyDescent="0.3">
      <c r="C1200" s="404"/>
      <c r="D1200" s="404"/>
      <c r="E1200" s="404"/>
      <c r="F1200" s="404"/>
      <c r="K1200" s="360"/>
      <c r="L1200" s="360"/>
    </row>
    <row r="1201" spans="3:12" hidden="1" x14ac:dyDescent="0.3">
      <c r="C1201" s="404"/>
      <c r="D1201" s="404"/>
      <c r="E1201" s="404"/>
      <c r="F1201" s="404"/>
      <c r="K1201" s="360"/>
      <c r="L1201" s="360"/>
    </row>
    <row r="1202" spans="3:12" hidden="1" x14ac:dyDescent="0.3">
      <c r="C1202" s="404"/>
      <c r="D1202" s="404"/>
      <c r="E1202" s="404"/>
      <c r="F1202" s="404"/>
      <c r="K1202" s="360"/>
      <c r="L1202" s="360"/>
    </row>
    <row r="1203" spans="3:12" hidden="1" x14ac:dyDescent="0.3">
      <c r="C1203" s="404"/>
      <c r="D1203" s="404"/>
      <c r="E1203" s="404"/>
      <c r="F1203" s="404"/>
      <c r="K1203" s="360"/>
      <c r="L1203" s="360"/>
    </row>
    <row r="1204" spans="3:12" hidden="1" x14ac:dyDescent="0.3">
      <c r="C1204" s="404"/>
      <c r="D1204" s="404"/>
      <c r="E1204" s="404"/>
      <c r="F1204" s="404"/>
      <c r="K1204" s="360"/>
      <c r="L1204" s="360"/>
    </row>
    <row r="1205" spans="3:12" hidden="1" x14ac:dyDescent="0.3">
      <c r="C1205" s="404"/>
      <c r="D1205" s="404"/>
      <c r="E1205" s="404"/>
      <c r="F1205" s="404"/>
      <c r="K1205" s="360"/>
      <c r="L1205" s="360"/>
    </row>
    <row r="1206" spans="3:12" hidden="1" x14ac:dyDescent="0.3">
      <c r="C1206" s="404"/>
      <c r="D1206" s="404"/>
      <c r="E1206" s="404"/>
      <c r="F1206" s="404"/>
      <c r="K1206" s="360"/>
      <c r="L1206" s="360"/>
    </row>
    <row r="1207" spans="3:12" hidden="1" x14ac:dyDescent="0.3">
      <c r="C1207" s="404"/>
      <c r="D1207" s="404"/>
      <c r="E1207" s="404"/>
      <c r="F1207" s="404"/>
      <c r="K1207" s="360"/>
      <c r="L1207" s="360"/>
    </row>
    <row r="1208" spans="3:12" hidden="1" x14ac:dyDescent="0.3">
      <c r="C1208" s="404"/>
      <c r="D1208" s="404"/>
      <c r="E1208" s="404"/>
      <c r="F1208" s="404"/>
      <c r="K1208" s="360"/>
      <c r="L1208" s="360"/>
    </row>
    <row r="1209" spans="3:12" hidden="1" x14ac:dyDescent="0.3">
      <c r="C1209" s="404"/>
      <c r="D1209" s="404"/>
      <c r="E1209" s="404"/>
      <c r="F1209" s="404"/>
      <c r="K1209" s="360"/>
      <c r="L1209" s="360"/>
    </row>
    <row r="1210" spans="3:12" hidden="1" x14ac:dyDescent="0.3">
      <c r="C1210" s="404"/>
      <c r="D1210" s="404"/>
      <c r="E1210" s="404"/>
      <c r="F1210" s="404"/>
      <c r="K1210" s="360"/>
      <c r="L1210" s="360"/>
    </row>
    <row r="1211" spans="3:12" hidden="1" x14ac:dyDescent="0.3">
      <c r="C1211" s="404"/>
      <c r="D1211" s="404"/>
      <c r="E1211" s="404"/>
      <c r="F1211" s="404"/>
      <c r="K1211" s="360"/>
      <c r="L1211" s="360"/>
    </row>
    <row r="1212" spans="3:12" hidden="1" x14ac:dyDescent="0.3">
      <c r="C1212" s="404"/>
      <c r="D1212" s="404"/>
      <c r="E1212" s="404"/>
      <c r="F1212" s="404"/>
      <c r="K1212" s="360"/>
      <c r="L1212" s="360"/>
    </row>
    <row r="1213" spans="3:12" hidden="1" x14ac:dyDescent="0.3">
      <c r="C1213" s="404"/>
      <c r="D1213" s="404"/>
      <c r="E1213" s="404"/>
      <c r="F1213" s="404"/>
      <c r="K1213" s="360"/>
      <c r="L1213" s="360"/>
    </row>
    <row r="1214" spans="3:12" hidden="1" x14ac:dyDescent="0.3">
      <c r="C1214" s="404"/>
      <c r="D1214" s="404"/>
      <c r="E1214" s="404"/>
      <c r="F1214" s="404"/>
      <c r="K1214" s="360"/>
      <c r="L1214" s="360"/>
    </row>
    <row r="1215" spans="3:12" hidden="1" x14ac:dyDescent="0.3">
      <c r="C1215" s="404"/>
      <c r="D1215" s="404"/>
      <c r="E1215" s="404"/>
      <c r="F1215" s="404"/>
      <c r="K1215" s="360"/>
      <c r="L1215" s="360"/>
    </row>
    <row r="1216" spans="3:12" hidden="1" x14ac:dyDescent="0.3">
      <c r="C1216" s="404"/>
      <c r="D1216" s="404"/>
      <c r="E1216" s="404"/>
      <c r="F1216" s="404"/>
      <c r="K1216" s="360"/>
      <c r="L1216" s="360"/>
    </row>
    <row r="1217" spans="3:12" hidden="1" x14ac:dyDescent="0.3">
      <c r="C1217" s="404"/>
      <c r="D1217" s="404"/>
      <c r="E1217" s="404"/>
      <c r="F1217" s="404"/>
      <c r="K1217" s="360"/>
      <c r="L1217" s="360"/>
    </row>
    <row r="1218" spans="3:12" hidden="1" x14ac:dyDescent="0.3">
      <c r="C1218" s="404"/>
      <c r="D1218" s="404"/>
      <c r="E1218" s="404"/>
      <c r="F1218" s="404"/>
      <c r="K1218" s="360"/>
      <c r="L1218" s="360"/>
    </row>
    <row r="1219" spans="3:12" hidden="1" x14ac:dyDescent="0.3">
      <c r="C1219" s="404"/>
      <c r="D1219" s="404"/>
      <c r="E1219" s="404"/>
      <c r="F1219" s="404"/>
      <c r="K1219" s="360"/>
      <c r="L1219" s="360"/>
    </row>
    <row r="1220" spans="3:12" hidden="1" x14ac:dyDescent="0.3">
      <c r="C1220" s="404"/>
      <c r="D1220" s="404"/>
      <c r="E1220" s="404"/>
      <c r="F1220" s="404"/>
      <c r="K1220" s="360"/>
      <c r="L1220" s="360"/>
    </row>
    <row r="1221" spans="3:12" hidden="1" x14ac:dyDescent="0.3">
      <c r="C1221" s="404"/>
      <c r="D1221" s="404"/>
      <c r="E1221" s="404"/>
      <c r="F1221" s="404"/>
      <c r="K1221" s="360"/>
      <c r="L1221" s="360"/>
    </row>
    <row r="1222" spans="3:12" hidden="1" x14ac:dyDescent="0.3">
      <c r="C1222" s="404"/>
      <c r="D1222" s="404"/>
      <c r="E1222" s="404"/>
      <c r="F1222" s="404"/>
      <c r="K1222" s="360"/>
      <c r="L1222" s="360"/>
    </row>
    <row r="1223" spans="3:12" hidden="1" x14ac:dyDescent="0.3">
      <c r="C1223" s="404"/>
      <c r="D1223" s="404"/>
      <c r="E1223" s="404"/>
      <c r="F1223" s="404"/>
      <c r="K1223" s="360"/>
      <c r="L1223" s="360"/>
    </row>
    <row r="1224" spans="3:12" hidden="1" x14ac:dyDescent="0.3">
      <c r="C1224" s="404"/>
      <c r="D1224" s="404"/>
      <c r="E1224" s="404"/>
      <c r="F1224" s="404"/>
      <c r="K1224" s="360"/>
      <c r="L1224" s="360"/>
    </row>
    <row r="1225" spans="3:12" hidden="1" x14ac:dyDescent="0.3">
      <c r="C1225" s="404"/>
      <c r="D1225" s="404"/>
      <c r="E1225" s="404"/>
      <c r="F1225" s="404"/>
      <c r="K1225" s="360"/>
      <c r="L1225" s="360"/>
    </row>
    <row r="1226" spans="3:12" hidden="1" x14ac:dyDescent="0.3">
      <c r="C1226" s="404"/>
      <c r="D1226" s="404"/>
      <c r="E1226" s="404"/>
      <c r="F1226" s="404"/>
      <c r="K1226" s="360"/>
      <c r="L1226" s="360"/>
    </row>
    <row r="1227" spans="3:12" hidden="1" x14ac:dyDescent="0.3">
      <c r="C1227" s="404"/>
      <c r="D1227" s="404"/>
      <c r="E1227" s="404"/>
      <c r="F1227" s="404"/>
      <c r="K1227" s="360"/>
      <c r="L1227" s="360"/>
    </row>
    <row r="1228" spans="3:12" hidden="1" x14ac:dyDescent="0.3">
      <c r="C1228" s="404"/>
      <c r="D1228" s="404"/>
      <c r="E1228" s="404"/>
      <c r="F1228" s="404"/>
      <c r="K1228" s="360"/>
      <c r="L1228" s="360"/>
    </row>
    <row r="1229" spans="3:12" hidden="1" x14ac:dyDescent="0.3">
      <c r="C1229" s="404"/>
      <c r="D1229" s="404"/>
      <c r="E1229" s="404"/>
      <c r="F1229" s="404"/>
      <c r="K1229" s="360"/>
      <c r="L1229" s="360"/>
    </row>
    <row r="1230" spans="3:12" hidden="1" x14ac:dyDescent="0.3">
      <c r="C1230" s="404"/>
      <c r="D1230" s="404"/>
      <c r="E1230" s="404"/>
      <c r="F1230" s="404"/>
      <c r="K1230" s="360"/>
      <c r="L1230" s="360"/>
    </row>
    <row r="1231" spans="3:12" hidden="1" x14ac:dyDescent="0.3">
      <c r="C1231" s="404"/>
      <c r="D1231" s="404"/>
      <c r="E1231" s="404"/>
      <c r="F1231" s="404"/>
      <c r="K1231" s="360"/>
      <c r="L1231" s="360"/>
    </row>
    <row r="1232" spans="3:12" hidden="1" x14ac:dyDescent="0.3">
      <c r="C1232" s="404"/>
      <c r="D1232" s="404"/>
      <c r="E1232" s="404"/>
      <c r="F1232" s="404"/>
      <c r="K1232" s="360"/>
      <c r="L1232" s="360"/>
    </row>
    <row r="1233" spans="3:12" hidden="1" x14ac:dyDescent="0.3">
      <c r="C1233" s="404"/>
      <c r="D1233" s="404"/>
      <c r="E1233" s="404"/>
      <c r="F1233" s="404"/>
      <c r="K1233" s="360"/>
      <c r="L1233" s="360"/>
    </row>
    <row r="1234" spans="3:12" hidden="1" x14ac:dyDescent="0.3">
      <c r="C1234" s="404"/>
      <c r="D1234" s="404"/>
      <c r="E1234" s="404"/>
      <c r="F1234" s="404"/>
      <c r="K1234" s="360"/>
      <c r="L1234" s="360"/>
    </row>
    <row r="1235" spans="3:12" hidden="1" x14ac:dyDescent="0.3">
      <c r="C1235" s="404"/>
      <c r="D1235" s="404"/>
      <c r="E1235" s="404"/>
      <c r="F1235" s="404"/>
      <c r="K1235" s="360"/>
      <c r="L1235" s="360"/>
    </row>
    <row r="1236" spans="3:12" hidden="1" x14ac:dyDescent="0.3">
      <c r="C1236" s="404"/>
      <c r="D1236" s="404"/>
      <c r="E1236" s="404"/>
      <c r="F1236" s="404"/>
      <c r="K1236" s="360"/>
      <c r="L1236" s="360"/>
    </row>
    <row r="1237" spans="3:12" hidden="1" x14ac:dyDescent="0.3">
      <c r="C1237" s="404"/>
      <c r="D1237" s="404"/>
      <c r="E1237" s="404"/>
      <c r="F1237" s="404"/>
      <c r="K1237" s="360"/>
      <c r="L1237" s="360"/>
    </row>
    <row r="1238" spans="3:12" hidden="1" x14ac:dyDescent="0.3">
      <c r="C1238" s="404"/>
      <c r="D1238" s="404"/>
      <c r="E1238" s="404"/>
      <c r="F1238" s="404"/>
      <c r="K1238" s="360"/>
      <c r="L1238" s="360"/>
    </row>
    <row r="1239" spans="3:12" hidden="1" x14ac:dyDescent="0.3">
      <c r="C1239" s="404"/>
      <c r="D1239" s="404"/>
      <c r="E1239" s="404"/>
      <c r="F1239" s="404"/>
      <c r="K1239" s="360"/>
      <c r="L1239" s="360"/>
    </row>
    <row r="1240" spans="3:12" hidden="1" x14ac:dyDescent="0.3">
      <c r="C1240" s="404"/>
      <c r="D1240" s="404"/>
      <c r="E1240" s="404"/>
      <c r="F1240" s="404"/>
      <c r="K1240" s="360"/>
      <c r="L1240" s="360"/>
    </row>
    <row r="1241" spans="3:12" hidden="1" x14ac:dyDescent="0.3">
      <c r="C1241" s="404"/>
      <c r="D1241" s="404"/>
      <c r="E1241" s="404"/>
      <c r="F1241" s="404"/>
      <c r="K1241" s="360"/>
      <c r="L1241" s="360"/>
    </row>
    <row r="1242" spans="3:12" hidden="1" x14ac:dyDescent="0.3">
      <c r="C1242" s="404"/>
      <c r="D1242" s="404"/>
      <c r="E1242" s="404"/>
      <c r="F1242" s="404"/>
      <c r="K1242" s="360"/>
      <c r="L1242" s="360"/>
    </row>
    <row r="1243" spans="3:12" hidden="1" x14ac:dyDescent="0.3">
      <c r="C1243" s="404"/>
      <c r="D1243" s="404"/>
      <c r="E1243" s="404"/>
      <c r="F1243" s="404"/>
      <c r="K1243" s="360"/>
      <c r="L1243" s="360"/>
    </row>
    <row r="1244" spans="3:12" hidden="1" x14ac:dyDescent="0.3">
      <c r="C1244" s="404"/>
      <c r="D1244" s="404"/>
      <c r="E1244" s="404"/>
      <c r="F1244" s="404"/>
      <c r="K1244" s="360"/>
      <c r="L1244" s="360"/>
    </row>
    <row r="1245" spans="3:12" hidden="1" x14ac:dyDescent="0.3">
      <c r="C1245" s="404"/>
      <c r="D1245" s="404"/>
      <c r="E1245" s="404"/>
      <c r="F1245" s="404"/>
      <c r="K1245" s="360"/>
      <c r="L1245" s="360"/>
    </row>
    <row r="1246" spans="3:12" hidden="1" x14ac:dyDescent="0.3">
      <c r="C1246" s="404"/>
      <c r="D1246" s="404"/>
      <c r="E1246" s="404"/>
      <c r="F1246" s="404"/>
      <c r="K1246" s="360"/>
      <c r="L1246" s="360"/>
    </row>
    <row r="1247" spans="3:12" hidden="1" x14ac:dyDescent="0.3">
      <c r="C1247" s="404"/>
      <c r="D1247" s="404"/>
      <c r="E1247" s="404"/>
      <c r="F1247" s="404"/>
      <c r="K1247" s="360"/>
      <c r="L1247" s="360"/>
    </row>
    <row r="1248" spans="3:12" hidden="1" x14ac:dyDescent="0.3">
      <c r="C1248" s="404"/>
      <c r="D1248" s="404"/>
      <c r="E1248" s="404"/>
      <c r="F1248" s="404"/>
      <c r="K1248" s="360"/>
      <c r="L1248" s="360"/>
    </row>
    <row r="1249" spans="3:12" hidden="1" x14ac:dyDescent="0.3">
      <c r="C1249" s="404"/>
      <c r="D1249" s="404"/>
      <c r="E1249" s="404"/>
      <c r="F1249" s="404"/>
      <c r="K1249" s="360"/>
      <c r="L1249" s="360"/>
    </row>
    <row r="1250" spans="3:12" hidden="1" x14ac:dyDescent="0.3">
      <c r="C1250" s="404"/>
      <c r="D1250" s="404"/>
      <c r="E1250" s="404"/>
      <c r="F1250" s="404"/>
      <c r="K1250" s="360"/>
      <c r="L1250" s="360"/>
    </row>
    <row r="1251" spans="3:12" hidden="1" x14ac:dyDescent="0.3">
      <c r="C1251" s="404"/>
      <c r="D1251" s="404"/>
      <c r="E1251" s="404"/>
      <c r="F1251" s="404"/>
      <c r="K1251" s="360"/>
      <c r="L1251" s="360"/>
    </row>
    <row r="1252" spans="3:12" hidden="1" x14ac:dyDescent="0.3">
      <c r="C1252" s="404"/>
      <c r="D1252" s="404"/>
      <c r="E1252" s="404"/>
      <c r="F1252" s="404"/>
      <c r="K1252" s="360"/>
      <c r="L1252" s="360"/>
    </row>
    <row r="1253" spans="3:12" hidden="1" x14ac:dyDescent="0.3">
      <c r="C1253" s="404"/>
      <c r="D1253" s="404"/>
      <c r="E1253" s="404"/>
      <c r="F1253" s="404"/>
      <c r="K1253" s="360"/>
      <c r="L1253" s="360"/>
    </row>
    <row r="1254" spans="3:12" hidden="1" x14ac:dyDescent="0.3">
      <c r="C1254" s="404"/>
      <c r="D1254" s="404"/>
      <c r="E1254" s="404"/>
      <c r="F1254" s="404"/>
      <c r="K1254" s="360"/>
      <c r="L1254" s="360"/>
    </row>
    <row r="1255" spans="3:12" hidden="1" x14ac:dyDescent="0.3">
      <c r="C1255" s="404"/>
      <c r="D1255" s="404"/>
      <c r="E1255" s="404"/>
      <c r="F1255" s="404"/>
      <c r="K1255" s="360"/>
      <c r="L1255" s="360"/>
    </row>
    <row r="1256" spans="3:12" hidden="1" x14ac:dyDescent="0.3">
      <c r="C1256" s="404"/>
      <c r="D1256" s="404"/>
      <c r="E1256" s="404"/>
      <c r="F1256" s="404"/>
      <c r="K1256" s="360"/>
      <c r="L1256" s="360"/>
    </row>
    <row r="1257" spans="3:12" hidden="1" x14ac:dyDescent="0.3">
      <c r="C1257" s="404"/>
      <c r="D1257" s="404"/>
      <c r="E1257" s="404"/>
      <c r="F1257" s="404"/>
      <c r="K1257" s="360"/>
      <c r="L1257" s="360"/>
    </row>
    <row r="1258" spans="3:12" hidden="1" x14ac:dyDescent="0.3">
      <c r="C1258" s="404"/>
      <c r="D1258" s="404"/>
      <c r="E1258" s="404"/>
      <c r="F1258" s="404"/>
      <c r="K1258" s="360"/>
      <c r="L1258" s="360"/>
    </row>
    <row r="1259" spans="3:12" hidden="1" x14ac:dyDescent="0.3">
      <c r="C1259" s="404"/>
      <c r="D1259" s="404"/>
      <c r="E1259" s="404"/>
      <c r="F1259" s="404"/>
      <c r="K1259" s="360"/>
      <c r="L1259" s="360"/>
    </row>
    <row r="1260" spans="3:12" hidden="1" x14ac:dyDescent="0.3">
      <c r="C1260" s="404"/>
      <c r="D1260" s="404"/>
      <c r="E1260" s="404"/>
      <c r="F1260" s="404"/>
      <c r="K1260" s="360"/>
      <c r="L1260" s="360"/>
    </row>
    <row r="1261" spans="3:12" hidden="1" x14ac:dyDescent="0.3">
      <c r="C1261" s="404"/>
      <c r="D1261" s="404"/>
      <c r="E1261" s="404"/>
      <c r="F1261" s="404"/>
      <c r="K1261" s="360"/>
      <c r="L1261" s="360"/>
    </row>
    <row r="1262" spans="3:12" hidden="1" x14ac:dyDescent="0.3">
      <c r="C1262" s="404"/>
      <c r="D1262" s="404"/>
      <c r="E1262" s="404"/>
      <c r="F1262" s="404"/>
      <c r="K1262" s="360"/>
      <c r="L1262" s="360"/>
    </row>
    <row r="1263" spans="3:12" hidden="1" x14ac:dyDescent="0.3">
      <c r="C1263" s="404"/>
      <c r="D1263" s="404"/>
      <c r="E1263" s="404"/>
      <c r="F1263" s="404"/>
      <c r="K1263" s="360"/>
      <c r="L1263" s="360"/>
    </row>
    <row r="1264" spans="3:12" hidden="1" x14ac:dyDescent="0.3">
      <c r="C1264" s="404"/>
      <c r="D1264" s="404"/>
      <c r="E1264" s="404"/>
      <c r="F1264" s="404"/>
      <c r="K1264" s="360"/>
      <c r="L1264" s="360"/>
    </row>
    <row r="1265" spans="3:12" hidden="1" x14ac:dyDescent="0.3">
      <c r="C1265" s="404"/>
      <c r="D1265" s="404"/>
      <c r="E1265" s="404"/>
      <c r="F1265" s="404"/>
      <c r="K1265" s="360"/>
      <c r="L1265" s="360"/>
    </row>
    <row r="1266" spans="3:12" hidden="1" x14ac:dyDescent="0.3">
      <c r="C1266" s="404"/>
      <c r="D1266" s="404"/>
      <c r="E1266" s="404"/>
      <c r="F1266" s="404"/>
      <c r="K1266" s="360"/>
      <c r="L1266" s="360"/>
    </row>
    <row r="1267" spans="3:12" hidden="1" x14ac:dyDescent="0.3">
      <c r="C1267" s="404"/>
      <c r="D1267" s="404"/>
      <c r="E1267" s="404"/>
      <c r="F1267" s="404"/>
      <c r="K1267" s="360"/>
      <c r="L1267" s="360"/>
    </row>
    <row r="1268" spans="3:12" hidden="1" x14ac:dyDescent="0.3">
      <c r="C1268" s="404"/>
      <c r="D1268" s="404"/>
      <c r="E1268" s="404"/>
      <c r="F1268" s="404"/>
      <c r="K1268" s="360"/>
      <c r="L1268" s="360"/>
    </row>
    <row r="1269" spans="3:12" hidden="1" x14ac:dyDescent="0.3">
      <c r="C1269" s="404"/>
      <c r="D1269" s="404"/>
      <c r="E1269" s="404"/>
      <c r="F1269" s="404"/>
      <c r="K1269" s="360"/>
      <c r="L1269" s="360"/>
    </row>
    <row r="1270" spans="3:12" hidden="1" x14ac:dyDescent="0.3">
      <c r="C1270" s="404"/>
      <c r="D1270" s="404"/>
      <c r="E1270" s="404"/>
      <c r="F1270" s="404"/>
      <c r="K1270" s="360"/>
      <c r="L1270" s="360"/>
    </row>
    <row r="1271" spans="3:12" hidden="1" x14ac:dyDescent="0.3">
      <c r="C1271" s="404"/>
      <c r="D1271" s="404"/>
      <c r="E1271" s="404"/>
      <c r="F1271" s="404"/>
      <c r="K1271" s="360"/>
      <c r="L1271" s="360"/>
    </row>
    <row r="1272" spans="3:12" hidden="1" x14ac:dyDescent="0.3">
      <c r="C1272" s="404"/>
      <c r="D1272" s="404"/>
      <c r="E1272" s="404"/>
      <c r="F1272" s="404"/>
      <c r="K1272" s="360"/>
      <c r="L1272" s="360"/>
    </row>
    <row r="1273" spans="3:12" hidden="1" x14ac:dyDescent="0.3">
      <c r="C1273" s="404"/>
      <c r="D1273" s="404"/>
      <c r="E1273" s="404"/>
      <c r="F1273" s="404"/>
      <c r="K1273" s="360"/>
      <c r="L1273" s="360"/>
    </row>
    <row r="1274" spans="3:12" hidden="1" x14ac:dyDescent="0.3">
      <c r="C1274" s="404"/>
      <c r="D1274" s="404"/>
      <c r="E1274" s="404"/>
      <c r="F1274" s="404"/>
      <c r="K1274" s="360"/>
      <c r="L1274" s="360"/>
    </row>
    <row r="1275" spans="3:12" hidden="1" x14ac:dyDescent="0.3">
      <c r="C1275" s="404"/>
      <c r="D1275" s="404"/>
      <c r="E1275" s="404"/>
      <c r="F1275" s="404"/>
      <c r="K1275" s="360"/>
      <c r="L1275" s="360"/>
    </row>
    <row r="1276" spans="3:12" hidden="1" x14ac:dyDescent="0.3">
      <c r="C1276" s="404"/>
      <c r="D1276" s="404"/>
      <c r="E1276" s="404"/>
      <c r="F1276" s="404"/>
      <c r="K1276" s="360"/>
      <c r="L1276" s="360"/>
    </row>
    <row r="1277" spans="3:12" hidden="1" x14ac:dyDescent="0.3">
      <c r="C1277" s="404"/>
      <c r="D1277" s="404"/>
      <c r="E1277" s="404"/>
      <c r="F1277" s="404"/>
      <c r="K1277" s="360"/>
      <c r="L1277" s="360"/>
    </row>
    <row r="1278" spans="3:12" hidden="1" x14ac:dyDescent="0.3">
      <c r="C1278" s="404"/>
      <c r="D1278" s="404"/>
      <c r="E1278" s="404"/>
      <c r="F1278" s="404"/>
      <c r="K1278" s="360"/>
      <c r="L1278" s="360"/>
    </row>
    <row r="1279" spans="3:12" hidden="1" x14ac:dyDescent="0.3">
      <c r="C1279" s="404"/>
      <c r="D1279" s="404"/>
      <c r="E1279" s="404"/>
      <c r="F1279" s="404"/>
      <c r="K1279" s="360"/>
      <c r="L1279" s="360"/>
    </row>
    <row r="1280" spans="3:12" hidden="1" x14ac:dyDescent="0.3">
      <c r="C1280" s="404"/>
      <c r="D1280" s="404"/>
      <c r="E1280" s="404"/>
      <c r="F1280" s="404"/>
      <c r="K1280" s="360"/>
      <c r="L1280" s="360"/>
    </row>
    <row r="1281" spans="3:12" hidden="1" x14ac:dyDescent="0.3">
      <c r="C1281" s="404"/>
      <c r="D1281" s="404"/>
      <c r="E1281" s="404"/>
      <c r="F1281" s="404"/>
      <c r="K1281" s="360"/>
      <c r="L1281" s="360"/>
    </row>
    <row r="1282" spans="3:12" hidden="1" x14ac:dyDescent="0.3">
      <c r="C1282" s="404"/>
      <c r="D1282" s="404"/>
      <c r="E1282" s="404"/>
      <c r="F1282" s="404"/>
      <c r="K1282" s="360"/>
      <c r="L1282" s="360"/>
    </row>
    <row r="1283" spans="3:12" hidden="1" x14ac:dyDescent="0.3">
      <c r="C1283" s="404"/>
      <c r="D1283" s="404"/>
      <c r="E1283" s="404"/>
      <c r="F1283" s="404"/>
      <c r="K1283" s="360"/>
      <c r="L1283" s="360"/>
    </row>
    <row r="1284" spans="3:12" hidden="1" x14ac:dyDescent="0.3">
      <c r="C1284" s="404"/>
      <c r="D1284" s="404"/>
      <c r="E1284" s="404"/>
      <c r="F1284" s="404"/>
      <c r="K1284" s="360"/>
      <c r="L1284" s="360"/>
    </row>
    <row r="1285" spans="3:12" hidden="1" x14ac:dyDescent="0.3">
      <c r="C1285" s="404"/>
      <c r="D1285" s="404"/>
      <c r="E1285" s="404"/>
      <c r="F1285" s="404"/>
      <c r="K1285" s="360"/>
      <c r="L1285" s="360"/>
    </row>
    <row r="1286" spans="3:12" hidden="1" x14ac:dyDescent="0.3">
      <c r="C1286" s="404"/>
      <c r="D1286" s="404"/>
      <c r="E1286" s="404"/>
      <c r="F1286" s="404"/>
      <c r="K1286" s="360"/>
      <c r="L1286" s="360"/>
    </row>
    <row r="1287" spans="3:12" hidden="1" x14ac:dyDescent="0.3">
      <c r="C1287" s="404"/>
      <c r="D1287" s="404"/>
      <c r="E1287" s="404"/>
      <c r="F1287" s="404"/>
      <c r="K1287" s="360"/>
      <c r="L1287" s="360"/>
    </row>
    <row r="1288" spans="3:12" hidden="1" x14ac:dyDescent="0.3">
      <c r="C1288" s="404"/>
      <c r="D1288" s="404"/>
      <c r="E1288" s="404"/>
      <c r="F1288" s="404"/>
      <c r="K1288" s="360"/>
      <c r="L1288" s="360"/>
    </row>
    <row r="1289" spans="3:12" hidden="1" x14ac:dyDescent="0.3">
      <c r="C1289" s="404"/>
      <c r="D1289" s="404"/>
      <c r="E1289" s="404"/>
      <c r="F1289" s="404"/>
      <c r="K1289" s="360"/>
      <c r="L1289" s="360"/>
    </row>
    <row r="1290" spans="3:12" hidden="1" x14ac:dyDescent="0.3">
      <c r="C1290" s="404"/>
      <c r="D1290" s="404"/>
      <c r="E1290" s="404"/>
      <c r="F1290" s="404"/>
      <c r="K1290" s="360"/>
      <c r="L1290" s="360"/>
    </row>
    <row r="1291" spans="3:12" hidden="1" x14ac:dyDescent="0.3">
      <c r="C1291" s="404"/>
      <c r="D1291" s="404"/>
      <c r="E1291" s="404"/>
      <c r="F1291" s="404"/>
      <c r="K1291" s="360"/>
      <c r="L1291" s="360"/>
    </row>
    <row r="1292" spans="3:12" hidden="1" x14ac:dyDescent="0.3">
      <c r="C1292" s="404"/>
      <c r="D1292" s="404"/>
      <c r="E1292" s="404"/>
      <c r="F1292" s="404"/>
      <c r="K1292" s="360"/>
      <c r="L1292" s="360"/>
    </row>
    <row r="1293" spans="3:12" hidden="1" x14ac:dyDescent="0.3">
      <c r="C1293" s="404"/>
      <c r="D1293" s="404"/>
      <c r="E1293" s="404"/>
      <c r="F1293" s="404"/>
      <c r="K1293" s="360"/>
      <c r="L1293" s="360"/>
    </row>
    <row r="1294" spans="3:12" hidden="1" x14ac:dyDescent="0.3">
      <c r="C1294" s="404"/>
      <c r="D1294" s="404"/>
      <c r="E1294" s="404"/>
      <c r="F1294" s="404"/>
      <c r="K1294" s="360"/>
      <c r="L1294" s="360"/>
    </row>
    <row r="1295" spans="3:12" hidden="1" x14ac:dyDescent="0.3">
      <c r="C1295" s="404"/>
      <c r="D1295" s="404"/>
      <c r="E1295" s="404"/>
      <c r="F1295" s="404"/>
      <c r="K1295" s="360"/>
      <c r="L1295" s="360"/>
    </row>
    <row r="1296" spans="3:12" hidden="1" x14ac:dyDescent="0.3">
      <c r="C1296" s="404"/>
      <c r="D1296" s="404"/>
      <c r="E1296" s="404"/>
      <c r="F1296" s="404"/>
      <c r="K1296" s="360"/>
      <c r="L1296" s="360"/>
    </row>
    <row r="1297" spans="3:12" hidden="1" x14ac:dyDescent="0.3">
      <c r="C1297" s="404"/>
      <c r="D1297" s="404"/>
      <c r="E1297" s="404"/>
      <c r="F1297" s="404"/>
      <c r="K1297" s="360"/>
      <c r="L1297" s="360"/>
    </row>
    <row r="1298" spans="3:12" hidden="1" x14ac:dyDescent="0.3">
      <c r="C1298" s="404"/>
      <c r="D1298" s="404"/>
      <c r="E1298" s="404"/>
      <c r="F1298" s="404"/>
      <c r="K1298" s="360"/>
      <c r="L1298" s="360"/>
    </row>
    <row r="1299" spans="3:12" hidden="1" x14ac:dyDescent="0.3">
      <c r="C1299" s="404"/>
      <c r="D1299" s="404"/>
      <c r="E1299" s="404"/>
      <c r="F1299" s="404"/>
      <c r="K1299" s="360"/>
      <c r="L1299" s="360"/>
    </row>
    <row r="1300" spans="3:12" hidden="1" x14ac:dyDescent="0.3">
      <c r="C1300" s="404"/>
      <c r="D1300" s="404"/>
      <c r="E1300" s="404"/>
      <c r="F1300" s="404"/>
      <c r="K1300" s="360"/>
      <c r="L1300" s="360"/>
    </row>
    <row r="1301" spans="3:12" hidden="1" x14ac:dyDescent="0.3">
      <c r="C1301" s="404"/>
      <c r="D1301" s="404"/>
      <c r="E1301" s="404"/>
      <c r="F1301" s="404"/>
      <c r="K1301" s="360"/>
      <c r="L1301" s="360"/>
    </row>
    <row r="1302" spans="3:12" hidden="1" x14ac:dyDescent="0.3">
      <c r="C1302" s="404"/>
      <c r="D1302" s="404"/>
      <c r="E1302" s="404"/>
      <c r="F1302" s="404"/>
      <c r="K1302" s="360"/>
      <c r="L1302" s="360"/>
    </row>
    <row r="1303" spans="3:12" hidden="1" x14ac:dyDescent="0.3">
      <c r="C1303" s="404"/>
      <c r="D1303" s="404"/>
      <c r="E1303" s="404"/>
      <c r="F1303" s="404"/>
      <c r="K1303" s="360"/>
      <c r="L1303" s="360"/>
    </row>
    <row r="1304" spans="3:12" hidden="1" x14ac:dyDescent="0.3">
      <c r="C1304" s="404"/>
      <c r="D1304" s="404"/>
      <c r="E1304" s="404"/>
      <c r="F1304" s="404"/>
      <c r="K1304" s="360"/>
      <c r="L1304" s="360"/>
    </row>
    <row r="1305" spans="3:12" hidden="1" x14ac:dyDescent="0.3">
      <c r="C1305" s="404"/>
      <c r="D1305" s="404"/>
      <c r="E1305" s="404"/>
      <c r="F1305" s="404"/>
      <c r="K1305" s="360"/>
      <c r="L1305" s="360"/>
    </row>
    <row r="1306" spans="3:12" hidden="1" x14ac:dyDescent="0.3">
      <c r="C1306" s="404"/>
      <c r="D1306" s="404"/>
      <c r="E1306" s="404"/>
      <c r="F1306" s="404"/>
      <c r="K1306" s="360"/>
      <c r="L1306" s="360"/>
    </row>
    <row r="1307" spans="3:12" hidden="1" x14ac:dyDescent="0.3">
      <c r="C1307" s="404"/>
      <c r="D1307" s="404"/>
      <c r="E1307" s="404"/>
      <c r="F1307" s="404"/>
      <c r="K1307" s="360"/>
      <c r="L1307" s="360"/>
    </row>
    <row r="1308" spans="3:12" hidden="1" x14ac:dyDescent="0.3">
      <c r="C1308" s="404"/>
      <c r="D1308" s="404"/>
      <c r="E1308" s="404"/>
      <c r="F1308" s="404"/>
      <c r="K1308" s="360"/>
      <c r="L1308" s="360"/>
    </row>
    <row r="1309" spans="3:12" hidden="1" x14ac:dyDescent="0.3">
      <c r="C1309" s="404"/>
      <c r="D1309" s="404"/>
      <c r="E1309" s="404"/>
      <c r="F1309" s="404"/>
      <c r="K1309" s="360"/>
      <c r="L1309" s="360"/>
    </row>
    <row r="1310" spans="3:12" hidden="1" x14ac:dyDescent="0.3">
      <c r="C1310" s="404"/>
      <c r="D1310" s="404"/>
      <c r="E1310" s="404"/>
      <c r="F1310" s="404"/>
      <c r="K1310" s="360"/>
      <c r="L1310" s="360"/>
    </row>
    <row r="1311" spans="3:12" hidden="1" x14ac:dyDescent="0.3">
      <c r="C1311" s="404"/>
      <c r="D1311" s="404"/>
      <c r="E1311" s="404"/>
      <c r="F1311" s="404"/>
      <c r="K1311" s="360"/>
      <c r="L1311" s="360"/>
    </row>
    <row r="1312" spans="3:12" hidden="1" x14ac:dyDescent="0.3">
      <c r="C1312" s="404"/>
      <c r="D1312" s="404"/>
      <c r="E1312" s="404"/>
      <c r="F1312" s="404"/>
      <c r="K1312" s="360"/>
      <c r="L1312" s="360"/>
    </row>
    <row r="1313" spans="3:12" hidden="1" x14ac:dyDescent="0.3">
      <c r="C1313" s="404"/>
      <c r="D1313" s="404"/>
      <c r="E1313" s="404"/>
      <c r="F1313" s="404"/>
      <c r="K1313" s="360"/>
      <c r="L1313" s="360"/>
    </row>
    <row r="1314" spans="3:12" hidden="1" x14ac:dyDescent="0.3">
      <c r="C1314" s="404"/>
      <c r="D1314" s="404"/>
      <c r="E1314" s="404"/>
      <c r="F1314" s="404"/>
      <c r="K1314" s="360"/>
      <c r="L1314" s="360"/>
    </row>
    <row r="1315" spans="3:12" hidden="1" x14ac:dyDescent="0.3">
      <c r="C1315" s="404"/>
      <c r="D1315" s="404"/>
      <c r="E1315" s="404"/>
      <c r="F1315" s="404"/>
      <c r="K1315" s="360"/>
      <c r="L1315" s="360"/>
    </row>
    <row r="1316" spans="3:12" hidden="1" x14ac:dyDescent="0.3">
      <c r="C1316" s="404"/>
      <c r="D1316" s="404"/>
      <c r="E1316" s="404"/>
      <c r="F1316" s="404"/>
      <c r="K1316" s="360"/>
      <c r="L1316" s="360"/>
    </row>
    <row r="1317" spans="3:12" hidden="1" x14ac:dyDescent="0.3">
      <c r="C1317" s="404"/>
      <c r="D1317" s="404"/>
      <c r="E1317" s="404"/>
      <c r="F1317" s="404"/>
      <c r="K1317" s="360"/>
      <c r="L1317" s="360"/>
    </row>
    <row r="1318" spans="3:12" hidden="1" x14ac:dyDescent="0.3">
      <c r="C1318" s="404"/>
      <c r="D1318" s="404"/>
      <c r="E1318" s="404"/>
      <c r="F1318" s="404"/>
      <c r="K1318" s="360"/>
      <c r="L1318" s="360"/>
    </row>
    <row r="1319" spans="3:12" hidden="1" x14ac:dyDescent="0.3">
      <c r="C1319" s="404"/>
      <c r="D1319" s="404"/>
      <c r="E1319" s="404"/>
      <c r="F1319" s="404"/>
      <c r="K1319" s="360"/>
      <c r="L1319" s="360"/>
    </row>
    <row r="1320" spans="3:12" hidden="1" x14ac:dyDescent="0.3">
      <c r="C1320" s="404"/>
      <c r="D1320" s="404"/>
      <c r="E1320" s="404"/>
      <c r="F1320" s="404"/>
      <c r="K1320" s="360"/>
      <c r="L1320" s="360"/>
    </row>
    <row r="1321" spans="3:12" hidden="1" x14ac:dyDescent="0.3">
      <c r="C1321" s="404"/>
      <c r="D1321" s="404"/>
      <c r="E1321" s="404"/>
      <c r="F1321" s="404"/>
      <c r="K1321" s="360"/>
      <c r="L1321" s="360"/>
    </row>
    <row r="1322" spans="3:12" hidden="1" x14ac:dyDescent="0.3">
      <c r="C1322" s="404"/>
      <c r="D1322" s="404"/>
      <c r="E1322" s="404"/>
      <c r="F1322" s="404"/>
      <c r="K1322" s="360"/>
      <c r="L1322" s="360"/>
    </row>
    <row r="1323" spans="3:12" hidden="1" x14ac:dyDescent="0.3">
      <c r="C1323" s="404"/>
      <c r="D1323" s="404"/>
      <c r="E1323" s="404"/>
      <c r="F1323" s="404"/>
      <c r="K1323" s="360"/>
      <c r="L1323" s="360"/>
    </row>
    <row r="1324" spans="3:12" hidden="1" x14ac:dyDescent="0.3">
      <c r="C1324" s="404"/>
      <c r="D1324" s="404"/>
      <c r="E1324" s="404"/>
      <c r="F1324" s="404"/>
      <c r="K1324" s="360"/>
      <c r="L1324" s="360"/>
    </row>
    <row r="1325" spans="3:12" hidden="1" x14ac:dyDescent="0.3">
      <c r="C1325" s="404"/>
      <c r="D1325" s="404"/>
      <c r="E1325" s="404"/>
      <c r="F1325" s="404"/>
      <c r="K1325" s="360"/>
      <c r="L1325" s="360"/>
    </row>
    <row r="1326" spans="3:12" hidden="1" x14ac:dyDescent="0.3">
      <c r="C1326" s="404"/>
      <c r="D1326" s="404"/>
      <c r="E1326" s="404"/>
      <c r="F1326" s="404"/>
      <c r="K1326" s="360"/>
      <c r="L1326" s="360"/>
    </row>
    <row r="1327" spans="3:12" hidden="1" x14ac:dyDescent="0.3">
      <c r="C1327" s="404"/>
      <c r="D1327" s="404"/>
      <c r="E1327" s="404"/>
      <c r="F1327" s="404"/>
      <c r="K1327" s="360"/>
      <c r="L1327" s="360"/>
    </row>
    <row r="1328" spans="3:12" hidden="1" x14ac:dyDescent="0.3">
      <c r="C1328" s="404"/>
      <c r="D1328" s="404"/>
      <c r="E1328" s="404"/>
      <c r="F1328" s="404"/>
      <c r="K1328" s="360"/>
      <c r="L1328" s="360"/>
    </row>
    <row r="1329" spans="3:12" hidden="1" x14ac:dyDescent="0.3">
      <c r="C1329" s="404"/>
      <c r="D1329" s="404"/>
      <c r="E1329" s="404"/>
      <c r="F1329" s="404"/>
      <c r="K1329" s="360"/>
      <c r="L1329" s="360"/>
    </row>
    <row r="1330" spans="3:12" hidden="1" x14ac:dyDescent="0.3">
      <c r="C1330" s="404"/>
      <c r="D1330" s="404"/>
      <c r="E1330" s="404"/>
      <c r="F1330" s="404"/>
      <c r="K1330" s="360"/>
      <c r="L1330" s="360"/>
    </row>
    <row r="1331" spans="3:12" hidden="1" x14ac:dyDescent="0.3">
      <c r="C1331" s="404"/>
      <c r="D1331" s="404"/>
      <c r="E1331" s="404"/>
      <c r="F1331" s="404"/>
      <c r="K1331" s="360"/>
      <c r="L1331" s="360"/>
    </row>
    <row r="1332" spans="3:12" hidden="1" x14ac:dyDescent="0.3">
      <c r="C1332" s="404"/>
      <c r="D1332" s="404"/>
      <c r="E1332" s="404"/>
      <c r="F1332" s="404"/>
      <c r="K1332" s="360"/>
      <c r="L1332" s="360"/>
    </row>
    <row r="1333" spans="3:12" hidden="1" x14ac:dyDescent="0.3">
      <c r="C1333" s="404"/>
      <c r="D1333" s="404"/>
      <c r="E1333" s="404"/>
      <c r="F1333" s="404"/>
      <c r="K1333" s="360"/>
      <c r="L1333" s="360"/>
    </row>
    <row r="1334" spans="3:12" hidden="1" x14ac:dyDescent="0.3">
      <c r="C1334" s="404"/>
      <c r="D1334" s="404"/>
      <c r="E1334" s="404"/>
      <c r="F1334" s="404"/>
      <c r="K1334" s="360"/>
      <c r="L1334" s="360"/>
    </row>
    <row r="1335" spans="3:12" hidden="1" x14ac:dyDescent="0.3">
      <c r="C1335" s="404"/>
      <c r="D1335" s="404"/>
      <c r="E1335" s="404"/>
      <c r="F1335" s="404"/>
      <c r="K1335" s="360"/>
      <c r="L1335" s="360"/>
    </row>
    <row r="1336" spans="3:12" hidden="1" x14ac:dyDescent="0.3">
      <c r="C1336" s="404"/>
      <c r="D1336" s="404"/>
      <c r="E1336" s="404"/>
      <c r="F1336" s="404"/>
      <c r="K1336" s="360"/>
      <c r="L1336" s="360"/>
    </row>
    <row r="1337" spans="3:12" hidden="1" x14ac:dyDescent="0.3">
      <c r="C1337" s="404"/>
      <c r="D1337" s="404"/>
      <c r="E1337" s="404"/>
      <c r="F1337" s="404"/>
      <c r="K1337" s="360"/>
      <c r="L1337" s="360"/>
    </row>
    <row r="1338" spans="3:12" hidden="1" x14ac:dyDescent="0.3">
      <c r="C1338" s="404"/>
      <c r="D1338" s="404"/>
      <c r="E1338" s="404"/>
      <c r="F1338" s="404"/>
      <c r="K1338" s="360"/>
      <c r="L1338" s="360"/>
    </row>
    <row r="1339" spans="3:12" hidden="1" x14ac:dyDescent="0.3">
      <c r="C1339" s="404"/>
      <c r="D1339" s="404"/>
      <c r="E1339" s="404"/>
      <c r="F1339" s="404"/>
      <c r="K1339" s="360"/>
      <c r="L1339" s="360"/>
    </row>
    <row r="1340" spans="3:12" hidden="1" x14ac:dyDescent="0.3">
      <c r="C1340" s="404"/>
      <c r="D1340" s="404"/>
      <c r="E1340" s="404"/>
      <c r="F1340" s="404"/>
      <c r="K1340" s="360"/>
      <c r="L1340" s="360"/>
    </row>
    <row r="1341" spans="3:12" hidden="1" x14ac:dyDescent="0.3">
      <c r="C1341" s="404"/>
      <c r="D1341" s="404"/>
      <c r="E1341" s="404"/>
      <c r="F1341" s="404"/>
      <c r="K1341" s="360"/>
      <c r="L1341" s="360"/>
    </row>
    <row r="1342" spans="3:12" hidden="1" x14ac:dyDescent="0.3">
      <c r="C1342" s="404"/>
      <c r="D1342" s="404"/>
      <c r="E1342" s="404"/>
      <c r="F1342" s="404"/>
      <c r="K1342" s="360"/>
      <c r="L1342" s="360"/>
    </row>
    <row r="1343" spans="3:12" hidden="1" x14ac:dyDescent="0.3">
      <c r="C1343" s="404"/>
      <c r="D1343" s="404"/>
      <c r="E1343" s="404"/>
      <c r="F1343" s="404"/>
      <c r="K1343" s="360"/>
      <c r="L1343" s="360"/>
    </row>
    <row r="1344" spans="3:12" hidden="1" x14ac:dyDescent="0.3">
      <c r="C1344" s="404"/>
      <c r="D1344" s="404"/>
      <c r="E1344" s="404"/>
      <c r="F1344" s="404"/>
      <c r="K1344" s="360"/>
      <c r="L1344" s="360"/>
    </row>
    <row r="1345" spans="3:12" hidden="1" x14ac:dyDescent="0.3">
      <c r="C1345" s="404"/>
      <c r="D1345" s="404"/>
      <c r="E1345" s="404"/>
      <c r="F1345" s="404"/>
      <c r="K1345" s="360"/>
      <c r="L1345" s="360"/>
    </row>
    <row r="1346" spans="3:12" hidden="1" x14ac:dyDescent="0.3">
      <c r="C1346" s="404"/>
      <c r="D1346" s="404"/>
      <c r="E1346" s="404"/>
      <c r="F1346" s="404"/>
      <c r="K1346" s="360"/>
      <c r="L1346" s="360"/>
    </row>
    <row r="1347" spans="3:12" hidden="1" x14ac:dyDescent="0.3">
      <c r="C1347" s="404"/>
      <c r="D1347" s="404"/>
      <c r="E1347" s="404"/>
      <c r="F1347" s="404"/>
      <c r="K1347" s="360"/>
      <c r="L1347" s="360"/>
    </row>
    <row r="1348" spans="3:12" hidden="1" x14ac:dyDescent="0.3">
      <c r="C1348" s="404"/>
      <c r="D1348" s="404"/>
      <c r="E1348" s="404"/>
      <c r="F1348" s="404"/>
      <c r="K1348" s="360"/>
      <c r="L1348" s="360"/>
    </row>
    <row r="1349" spans="3:12" hidden="1" x14ac:dyDescent="0.3">
      <c r="C1349" s="404"/>
      <c r="D1349" s="404"/>
      <c r="E1349" s="404"/>
      <c r="F1349" s="404"/>
      <c r="K1349" s="360"/>
      <c r="L1349" s="360"/>
    </row>
    <row r="1350" spans="3:12" hidden="1" x14ac:dyDescent="0.3">
      <c r="C1350" s="404"/>
      <c r="D1350" s="404"/>
      <c r="E1350" s="404"/>
      <c r="F1350" s="404"/>
      <c r="K1350" s="360"/>
      <c r="L1350" s="360"/>
    </row>
    <row r="1351" spans="3:12" hidden="1" x14ac:dyDescent="0.3">
      <c r="C1351" s="404"/>
      <c r="D1351" s="404"/>
      <c r="E1351" s="404"/>
      <c r="F1351" s="404"/>
      <c r="K1351" s="360"/>
      <c r="L1351" s="360"/>
    </row>
    <row r="1352" spans="3:12" hidden="1" x14ac:dyDescent="0.3">
      <c r="C1352" s="404"/>
      <c r="D1352" s="404"/>
      <c r="E1352" s="404"/>
      <c r="F1352" s="404"/>
      <c r="K1352" s="360"/>
      <c r="L1352" s="360"/>
    </row>
    <row r="1353" spans="3:12" hidden="1" x14ac:dyDescent="0.3">
      <c r="C1353" s="404"/>
      <c r="D1353" s="404"/>
      <c r="E1353" s="404"/>
      <c r="F1353" s="404"/>
      <c r="K1353" s="360"/>
      <c r="L1353" s="360"/>
    </row>
    <row r="1354" spans="3:12" hidden="1" x14ac:dyDescent="0.3">
      <c r="C1354" s="404"/>
      <c r="D1354" s="404"/>
      <c r="E1354" s="404"/>
      <c r="F1354" s="404"/>
      <c r="K1354" s="360"/>
      <c r="L1354" s="360"/>
    </row>
    <row r="1355" spans="3:12" hidden="1" x14ac:dyDescent="0.3">
      <c r="C1355" s="404"/>
      <c r="D1355" s="404"/>
      <c r="E1355" s="404"/>
      <c r="F1355" s="404"/>
      <c r="K1355" s="360"/>
      <c r="L1355" s="360"/>
    </row>
    <row r="1356" spans="3:12" hidden="1" x14ac:dyDescent="0.3">
      <c r="C1356" s="404"/>
      <c r="D1356" s="404"/>
      <c r="E1356" s="404"/>
      <c r="F1356" s="404"/>
      <c r="K1356" s="360"/>
      <c r="L1356" s="360"/>
    </row>
    <row r="1357" spans="3:12" hidden="1" x14ac:dyDescent="0.3">
      <c r="C1357" s="404"/>
      <c r="D1357" s="404"/>
      <c r="E1357" s="404"/>
      <c r="F1357" s="404"/>
      <c r="K1357" s="360"/>
      <c r="L1357" s="360"/>
    </row>
    <row r="1358" spans="3:12" hidden="1" x14ac:dyDescent="0.3">
      <c r="C1358" s="404"/>
      <c r="D1358" s="404"/>
      <c r="E1358" s="404"/>
      <c r="F1358" s="404"/>
      <c r="K1358" s="360"/>
      <c r="L1358" s="360"/>
    </row>
    <row r="1359" spans="3:12" hidden="1" x14ac:dyDescent="0.3">
      <c r="C1359" s="404"/>
      <c r="D1359" s="404"/>
      <c r="E1359" s="404"/>
      <c r="F1359" s="404"/>
      <c r="K1359" s="360"/>
      <c r="L1359" s="360"/>
    </row>
    <row r="1360" spans="3:12" hidden="1" x14ac:dyDescent="0.3">
      <c r="C1360" s="404"/>
      <c r="D1360" s="404"/>
      <c r="E1360" s="404"/>
      <c r="F1360" s="404"/>
      <c r="K1360" s="360"/>
      <c r="L1360" s="360"/>
    </row>
    <row r="1361" spans="3:12" hidden="1" x14ac:dyDescent="0.3">
      <c r="C1361" s="404"/>
      <c r="D1361" s="404"/>
      <c r="E1361" s="404"/>
      <c r="F1361" s="404"/>
      <c r="K1361" s="360"/>
      <c r="L1361" s="360"/>
    </row>
    <row r="1362" spans="3:12" hidden="1" x14ac:dyDescent="0.3">
      <c r="C1362" s="404"/>
      <c r="D1362" s="404"/>
      <c r="E1362" s="404"/>
      <c r="F1362" s="404"/>
      <c r="K1362" s="360"/>
      <c r="L1362" s="360"/>
    </row>
    <row r="1363" spans="3:12" hidden="1" x14ac:dyDescent="0.3">
      <c r="C1363" s="404"/>
      <c r="D1363" s="404"/>
      <c r="E1363" s="404"/>
      <c r="F1363" s="404"/>
      <c r="K1363" s="360"/>
      <c r="L1363" s="360"/>
    </row>
    <row r="1364" spans="3:12" hidden="1" x14ac:dyDescent="0.3">
      <c r="C1364" s="404"/>
      <c r="D1364" s="404"/>
      <c r="E1364" s="404"/>
      <c r="F1364" s="404"/>
      <c r="K1364" s="360"/>
      <c r="L1364" s="360"/>
    </row>
    <row r="1365" spans="3:12" hidden="1" x14ac:dyDescent="0.3">
      <c r="C1365" s="404"/>
      <c r="D1365" s="404"/>
      <c r="E1365" s="404"/>
      <c r="F1365" s="404"/>
      <c r="K1365" s="360"/>
      <c r="L1365" s="360"/>
    </row>
    <row r="1366" spans="3:12" hidden="1" x14ac:dyDescent="0.3">
      <c r="C1366" s="404"/>
      <c r="D1366" s="404"/>
      <c r="E1366" s="404"/>
      <c r="F1366" s="404"/>
      <c r="K1366" s="360"/>
      <c r="L1366" s="360"/>
    </row>
    <row r="1367" spans="3:12" hidden="1" x14ac:dyDescent="0.3">
      <c r="C1367" s="404"/>
      <c r="D1367" s="404"/>
      <c r="E1367" s="404"/>
      <c r="F1367" s="404"/>
      <c r="K1367" s="360"/>
      <c r="L1367" s="360"/>
    </row>
    <row r="1368" spans="3:12" hidden="1" x14ac:dyDescent="0.3">
      <c r="C1368" s="404"/>
      <c r="D1368" s="404"/>
      <c r="E1368" s="404"/>
      <c r="F1368" s="404"/>
      <c r="K1368" s="360"/>
      <c r="L1368" s="360"/>
    </row>
    <row r="1369" spans="3:12" hidden="1" x14ac:dyDescent="0.3">
      <c r="C1369" s="404"/>
      <c r="D1369" s="404"/>
      <c r="E1369" s="404"/>
      <c r="F1369" s="404"/>
      <c r="K1369" s="360"/>
      <c r="L1369" s="360"/>
    </row>
    <row r="1370" spans="3:12" hidden="1" x14ac:dyDescent="0.3">
      <c r="C1370" s="404"/>
      <c r="D1370" s="404"/>
      <c r="E1370" s="404"/>
      <c r="F1370" s="404"/>
      <c r="K1370" s="360"/>
      <c r="L1370" s="360"/>
    </row>
    <row r="1371" spans="3:12" hidden="1" x14ac:dyDescent="0.3">
      <c r="C1371" s="404"/>
      <c r="D1371" s="404"/>
      <c r="E1371" s="404"/>
      <c r="F1371" s="404"/>
      <c r="K1371" s="360"/>
      <c r="L1371" s="360"/>
    </row>
    <row r="1372" spans="3:12" hidden="1" x14ac:dyDescent="0.3">
      <c r="C1372" s="404"/>
      <c r="D1372" s="404"/>
      <c r="E1372" s="404"/>
      <c r="F1372" s="404"/>
      <c r="K1372" s="360"/>
      <c r="L1372" s="360"/>
    </row>
    <row r="1373" spans="3:12" hidden="1" x14ac:dyDescent="0.3">
      <c r="C1373" s="404"/>
      <c r="D1373" s="404"/>
      <c r="E1373" s="404"/>
      <c r="F1373" s="404"/>
      <c r="K1373" s="360"/>
      <c r="L1373" s="360"/>
    </row>
    <row r="1374" spans="3:12" hidden="1" x14ac:dyDescent="0.3">
      <c r="C1374" s="404"/>
      <c r="D1374" s="404"/>
      <c r="E1374" s="404"/>
      <c r="F1374" s="404"/>
      <c r="K1374" s="360"/>
      <c r="L1374" s="360"/>
    </row>
    <row r="1375" spans="3:12" hidden="1" x14ac:dyDescent="0.3">
      <c r="C1375" s="404"/>
      <c r="D1375" s="404"/>
      <c r="E1375" s="404"/>
      <c r="F1375" s="404"/>
      <c r="K1375" s="360"/>
      <c r="L1375" s="360"/>
    </row>
    <row r="1376" spans="3:12" hidden="1" x14ac:dyDescent="0.3">
      <c r="C1376" s="404"/>
      <c r="D1376" s="404"/>
      <c r="E1376" s="404"/>
      <c r="F1376" s="404"/>
      <c r="K1376" s="360"/>
      <c r="L1376" s="360"/>
    </row>
    <row r="1377" spans="3:12" hidden="1" x14ac:dyDescent="0.3">
      <c r="C1377" s="404"/>
      <c r="D1377" s="404"/>
      <c r="E1377" s="404"/>
      <c r="F1377" s="404"/>
      <c r="K1377" s="360"/>
      <c r="L1377" s="360"/>
    </row>
    <row r="1378" spans="3:12" hidden="1" x14ac:dyDescent="0.3">
      <c r="C1378" s="404"/>
      <c r="D1378" s="404"/>
      <c r="E1378" s="404"/>
      <c r="F1378" s="404"/>
      <c r="K1378" s="360"/>
      <c r="L1378" s="360"/>
    </row>
    <row r="1379" spans="3:12" hidden="1" x14ac:dyDescent="0.3">
      <c r="C1379" s="404"/>
      <c r="D1379" s="404"/>
      <c r="E1379" s="404"/>
      <c r="F1379" s="404"/>
      <c r="K1379" s="360"/>
      <c r="L1379" s="360"/>
    </row>
    <row r="1380" spans="3:12" hidden="1" x14ac:dyDescent="0.3">
      <c r="C1380" s="404"/>
      <c r="D1380" s="404"/>
      <c r="E1380" s="404"/>
      <c r="F1380" s="404"/>
      <c r="K1380" s="360"/>
      <c r="L1380" s="360"/>
    </row>
    <row r="1381" spans="3:12" hidden="1" x14ac:dyDescent="0.3">
      <c r="C1381" s="404"/>
      <c r="D1381" s="404"/>
      <c r="E1381" s="404"/>
      <c r="F1381" s="404"/>
      <c r="K1381" s="360"/>
      <c r="L1381" s="360"/>
    </row>
    <row r="1382" spans="3:12" hidden="1" x14ac:dyDescent="0.3">
      <c r="C1382" s="404"/>
      <c r="D1382" s="404"/>
      <c r="E1382" s="404"/>
      <c r="F1382" s="404"/>
      <c r="K1382" s="360"/>
      <c r="L1382" s="360"/>
    </row>
    <row r="1383" spans="3:12" hidden="1" x14ac:dyDescent="0.3">
      <c r="C1383" s="404"/>
      <c r="D1383" s="404"/>
      <c r="E1383" s="404"/>
      <c r="F1383" s="404"/>
      <c r="K1383" s="360"/>
      <c r="L1383" s="360"/>
    </row>
    <row r="1384" spans="3:12" hidden="1" x14ac:dyDescent="0.3">
      <c r="C1384" s="404"/>
      <c r="D1384" s="404"/>
      <c r="E1384" s="404"/>
      <c r="F1384" s="404"/>
      <c r="K1384" s="360"/>
      <c r="L1384" s="360"/>
    </row>
    <row r="1385" spans="3:12" hidden="1" x14ac:dyDescent="0.3">
      <c r="C1385" s="404"/>
      <c r="D1385" s="404"/>
      <c r="E1385" s="404"/>
      <c r="F1385" s="404"/>
      <c r="K1385" s="360"/>
      <c r="L1385" s="360"/>
    </row>
    <row r="1386" spans="3:12" hidden="1" x14ac:dyDescent="0.3">
      <c r="C1386" s="404"/>
      <c r="D1386" s="404"/>
      <c r="E1386" s="404"/>
      <c r="F1386" s="404"/>
      <c r="K1386" s="360"/>
      <c r="L1386" s="360"/>
    </row>
    <row r="1387" spans="3:12" hidden="1" x14ac:dyDescent="0.3">
      <c r="C1387" s="404"/>
      <c r="D1387" s="404"/>
      <c r="E1387" s="404"/>
      <c r="F1387" s="404"/>
      <c r="K1387" s="360"/>
      <c r="L1387" s="360"/>
    </row>
    <row r="1388" spans="3:12" hidden="1" x14ac:dyDescent="0.3">
      <c r="C1388" s="404"/>
      <c r="D1388" s="404"/>
      <c r="E1388" s="404"/>
      <c r="F1388" s="404"/>
      <c r="K1388" s="360"/>
      <c r="L1388" s="360"/>
    </row>
    <row r="1389" spans="3:12" hidden="1" x14ac:dyDescent="0.3">
      <c r="C1389" s="404"/>
      <c r="D1389" s="404"/>
      <c r="E1389" s="404"/>
      <c r="F1389" s="404"/>
      <c r="K1389" s="360"/>
      <c r="L1389" s="360"/>
    </row>
    <row r="1390" spans="3:12" hidden="1" x14ac:dyDescent="0.3">
      <c r="C1390" s="404"/>
      <c r="D1390" s="404"/>
      <c r="E1390" s="404"/>
      <c r="F1390" s="404"/>
      <c r="K1390" s="360"/>
      <c r="L1390" s="360"/>
    </row>
    <row r="1391" spans="3:12" hidden="1" x14ac:dyDescent="0.3">
      <c r="C1391" s="404"/>
      <c r="D1391" s="404"/>
      <c r="E1391" s="404"/>
      <c r="F1391" s="404"/>
      <c r="K1391" s="360"/>
      <c r="L1391" s="360"/>
    </row>
    <row r="1392" spans="3:12" hidden="1" x14ac:dyDescent="0.3">
      <c r="C1392" s="404"/>
      <c r="D1392" s="404"/>
      <c r="E1392" s="404"/>
      <c r="F1392" s="404"/>
      <c r="K1392" s="360"/>
      <c r="L1392" s="360"/>
    </row>
    <row r="1393" spans="3:12" hidden="1" x14ac:dyDescent="0.3">
      <c r="C1393" s="404"/>
      <c r="D1393" s="404"/>
      <c r="E1393" s="404"/>
      <c r="F1393" s="404"/>
      <c r="K1393" s="360"/>
      <c r="L1393" s="360"/>
    </row>
    <row r="1394" spans="3:12" hidden="1" x14ac:dyDescent="0.3">
      <c r="C1394" s="404"/>
      <c r="D1394" s="404"/>
      <c r="E1394" s="404"/>
      <c r="F1394" s="404"/>
      <c r="K1394" s="360"/>
      <c r="L1394" s="360"/>
    </row>
    <row r="1395" spans="3:12" hidden="1" x14ac:dyDescent="0.3">
      <c r="C1395" s="404"/>
      <c r="D1395" s="404"/>
      <c r="E1395" s="404"/>
      <c r="F1395" s="404"/>
      <c r="K1395" s="360"/>
      <c r="L1395" s="360"/>
    </row>
    <row r="1396" spans="3:12" hidden="1" x14ac:dyDescent="0.3">
      <c r="C1396" s="404"/>
      <c r="D1396" s="404"/>
      <c r="E1396" s="404"/>
      <c r="F1396" s="404"/>
      <c r="K1396" s="360"/>
      <c r="L1396" s="360"/>
    </row>
    <row r="1397" spans="3:12" hidden="1" x14ac:dyDescent="0.3">
      <c r="C1397" s="404"/>
      <c r="D1397" s="404"/>
      <c r="E1397" s="404"/>
      <c r="F1397" s="404"/>
      <c r="K1397" s="360"/>
      <c r="L1397" s="360"/>
    </row>
    <row r="1398" spans="3:12" hidden="1" x14ac:dyDescent="0.3">
      <c r="C1398" s="404"/>
      <c r="D1398" s="404"/>
      <c r="E1398" s="404"/>
      <c r="F1398" s="404"/>
      <c r="K1398" s="360"/>
      <c r="L1398" s="360"/>
    </row>
    <row r="1399" spans="3:12" hidden="1" x14ac:dyDescent="0.3">
      <c r="C1399" s="404"/>
      <c r="D1399" s="404"/>
      <c r="E1399" s="404"/>
      <c r="F1399" s="404"/>
      <c r="K1399" s="360"/>
      <c r="L1399" s="360"/>
    </row>
    <row r="1400" spans="3:12" hidden="1" x14ac:dyDescent="0.3">
      <c r="C1400" s="404"/>
      <c r="D1400" s="404"/>
      <c r="E1400" s="404"/>
      <c r="F1400" s="404"/>
      <c r="K1400" s="360"/>
      <c r="L1400" s="360"/>
    </row>
    <row r="1401" spans="3:12" hidden="1" x14ac:dyDescent="0.3">
      <c r="C1401" s="404"/>
      <c r="D1401" s="404"/>
      <c r="E1401" s="404"/>
      <c r="F1401" s="404"/>
      <c r="K1401" s="360"/>
      <c r="L1401" s="360"/>
    </row>
    <row r="1402" spans="3:12" hidden="1" x14ac:dyDescent="0.3">
      <c r="C1402" s="404"/>
      <c r="D1402" s="404"/>
      <c r="E1402" s="404"/>
      <c r="F1402" s="404"/>
      <c r="K1402" s="360"/>
      <c r="L1402" s="360"/>
    </row>
    <row r="1403" spans="3:12" hidden="1" x14ac:dyDescent="0.3">
      <c r="C1403" s="404"/>
      <c r="D1403" s="404"/>
      <c r="E1403" s="404"/>
      <c r="F1403" s="404"/>
      <c r="K1403" s="360"/>
      <c r="L1403" s="360"/>
    </row>
    <row r="1404" spans="3:12" hidden="1" x14ac:dyDescent="0.3">
      <c r="C1404" s="404"/>
      <c r="D1404" s="404"/>
      <c r="E1404" s="404"/>
      <c r="F1404" s="404"/>
      <c r="K1404" s="360"/>
      <c r="L1404" s="360"/>
    </row>
    <row r="1405" spans="3:12" hidden="1" x14ac:dyDescent="0.3">
      <c r="C1405" s="404"/>
      <c r="D1405" s="404"/>
      <c r="E1405" s="404"/>
      <c r="F1405" s="404"/>
      <c r="K1405" s="360"/>
      <c r="L1405" s="360"/>
    </row>
    <row r="1406" spans="3:12" hidden="1" x14ac:dyDescent="0.3">
      <c r="C1406" s="404"/>
      <c r="D1406" s="404"/>
      <c r="E1406" s="404"/>
      <c r="F1406" s="404"/>
      <c r="K1406" s="360"/>
      <c r="L1406" s="360"/>
    </row>
    <row r="1407" spans="3:12" hidden="1" x14ac:dyDescent="0.3">
      <c r="C1407" s="404"/>
      <c r="D1407" s="404"/>
      <c r="E1407" s="404"/>
      <c r="F1407" s="404"/>
      <c r="K1407" s="360"/>
      <c r="L1407" s="360"/>
    </row>
    <row r="1408" spans="3:12" hidden="1" x14ac:dyDescent="0.3">
      <c r="C1408" s="404"/>
      <c r="D1408" s="404"/>
      <c r="E1408" s="404"/>
      <c r="F1408" s="404"/>
      <c r="K1408" s="360"/>
      <c r="L1408" s="360"/>
    </row>
    <row r="1409" spans="3:12" hidden="1" x14ac:dyDescent="0.3">
      <c r="C1409" s="404"/>
      <c r="D1409" s="404"/>
      <c r="E1409" s="404"/>
      <c r="F1409" s="404"/>
      <c r="K1409" s="360"/>
      <c r="L1409" s="360"/>
    </row>
    <row r="1410" spans="3:12" hidden="1" x14ac:dyDescent="0.3">
      <c r="C1410" s="404"/>
      <c r="D1410" s="404"/>
      <c r="E1410" s="404"/>
      <c r="F1410" s="404"/>
      <c r="K1410" s="360"/>
      <c r="L1410" s="360"/>
    </row>
    <row r="1411" spans="3:12" hidden="1" x14ac:dyDescent="0.3">
      <c r="C1411" s="404"/>
      <c r="D1411" s="404"/>
      <c r="E1411" s="404"/>
      <c r="F1411" s="404"/>
      <c r="K1411" s="360"/>
      <c r="L1411" s="360"/>
    </row>
    <row r="1412" spans="3:12" hidden="1" x14ac:dyDescent="0.3">
      <c r="C1412" s="404"/>
      <c r="D1412" s="404"/>
      <c r="E1412" s="404"/>
      <c r="F1412" s="404"/>
      <c r="K1412" s="360"/>
      <c r="L1412" s="360"/>
    </row>
    <row r="1413" spans="3:12" hidden="1" x14ac:dyDescent="0.3">
      <c r="C1413" s="404"/>
      <c r="D1413" s="404"/>
      <c r="E1413" s="404"/>
      <c r="F1413" s="404"/>
      <c r="K1413" s="360"/>
      <c r="L1413" s="360"/>
    </row>
    <row r="1414" spans="3:12" hidden="1" x14ac:dyDescent="0.3">
      <c r="C1414" s="404"/>
      <c r="D1414" s="404"/>
      <c r="E1414" s="404"/>
      <c r="F1414" s="404"/>
      <c r="K1414" s="360"/>
      <c r="L1414" s="360"/>
    </row>
    <row r="1415" spans="3:12" hidden="1" x14ac:dyDescent="0.3">
      <c r="C1415" s="404"/>
      <c r="D1415" s="404"/>
      <c r="E1415" s="404"/>
      <c r="F1415" s="404"/>
      <c r="K1415" s="360"/>
      <c r="L1415" s="360"/>
    </row>
    <row r="1416" spans="3:12" hidden="1" x14ac:dyDescent="0.3">
      <c r="C1416" s="404"/>
      <c r="D1416" s="404"/>
      <c r="E1416" s="404"/>
      <c r="F1416" s="404"/>
      <c r="K1416" s="360"/>
      <c r="L1416" s="360"/>
    </row>
    <row r="1417" spans="3:12" hidden="1" x14ac:dyDescent="0.3">
      <c r="C1417" s="404"/>
      <c r="D1417" s="404"/>
      <c r="E1417" s="404"/>
      <c r="F1417" s="404"/>
      <c r="K1417" s="360"/>
      <c r="L1417" s="360"/>
    </row>
    <row r="1418" spans="3:12" hidden="1" x14ac:dyDescent="0.3">
      <c r="C1418" s="404"/>
      <c r="D1418" s="404"/>
      <c r="E1418" s="404"/>
      <c r="F1418" s="404"/>
      <c r="K1418" s="360"/>
      <c r="L1418" s="360"/>
    </row>
    <row r="1419" spans="3:12" hidden="1" x14ac:dyDescent="0.3">
      <c r="C1419" s="404"/>
      <c r="D1419" s="404"/>
      <c r="E1419" s="404"/>
      <c r="F1419" s="404"/>
      <c r="K1419" s="360"/>
      <c r="L1419" s="360"/>
    </row>
    <row r="1420" spans="3:12" hidden="1" x14ac:dyDescent="0.3">
      <c r="C1420" s="404"/>
      <c r="D1420" s="404"/>
      <c r="E1420" s="404"/>
      <c r="F1420" s="404"/>
      <c r="K1420" s="360"/>
      <c r="L1420" s="360"/>
    </row>
    <row r="1421" spans="3:12" hidden="1" x14ac:dyDescent="0.3">
      <c r="C1421" s="404"/>
      <c r="D1421" s="404"/>
      <c r="E1421" s="404"/>
      <c r="F1421" s="404"/>
      <c r="K1421" s="360"/>
      <c r="L1421" s="360"/>
    </row>
    <row r="1422" spans="3:12" hidden="1" x14ac:dyDescent="0.3">
      <c r="C1422" s="404"/>
      <c r="D1422" s="404"/>
      <c r="E1422" s="404"/>
      <c r="F1422" s="404"/>
      <c r="K1422" s="360"/>
      <c r="L1422" s="360"/>
    </row>
    <row r="1423" spans="3:12" hidden="1" x14ac:dyDescent="0.3">
      <c r="C1423" s="404"/>
      <c r="D1423" s="404"/>
      <c r="E1423" s="404"/>
      <c r="F1423" s="404"/>
      <c r="K1423" s="360"/>
      <c r="L1423" s="360"/>
    </row>
    <row r="1424" spans="3:12" hidden="1" x14ac:dyDescent="0.3">
      <c r="C1424" s="404"/>
      <c r="D1424" s="404"/>
      <c r="E1424" s="404"/>
      <c r="F1424" s="404"/>
      <c r="K1424" s="360"/>
      <c r="L1424" s="360"/>
    </row>
    <row r="1425" spans="3:12" hidden="1" x14ac:dyDescent="0.3">
      <c r="C1425" s="404"/>
      <c r="D1425" s="404"/>
      <c r="E1425" s="404"/>
      <c r="F1425" s="404"/>
      <c r="K1425" s="360"/>
      <c r="L1425" s="360"/>
    </row>
    <row r="1426" spans="3:12" hidden="1" x14ac:dyDescent="0.3">
      <c r="C1426" s="404"/>
      <c r="D1426" s="404"/>
      <c r="E1426" s="404"/>
      <c r="F1426" s="404"/>
      <c r="K1426" s="360"/>
      <c r="L1426" s="360"/>
    </row>
    <row r="1427" spans="3:12" hidden="1" x14ac:dyDescent="0.3">
      <c r="C1427" s="404"/>
      <c r="D1427" s="404"/>
      <c r="E1427" s="404"/>
      <c r="F1427" s="404"/>
      <c r="K1427" s="360"/>
      <c r="L1427" s="360"/>
    </row>
    <row r="1428" spans="3:12" hidden="1" x14ac:dyDescent="0.3">
      <c r="C1428" s="404"/>
      <c r="D1428" s="404"/>
      <c r="E1428" s="404"/>
      <c r="F1428" s="404"/>
      <c r="K1428" s="360"/>
      <c r="L1428" s="360"/>
    </row>
    <row r="1429" spans="3:12" hidden="1" x14ac:dyDescent="0.3">
      <c r="C1429" s="404"/>
      <c r="D1429" s="404"/>
      <c r="E1429" s="404"/>
      <c r="F1429" s="404"/>
      <c r="K1429" s="360"/>
      <c r="L1429" s="360"/>
    </row>
    <row r="1430" spans="3:12" hidden="1" x14ac:dyDescent="0.3">
      <c r="C1430" s="404"/>
      <c r="D1430" s="404"/>
      <c r="E1430" s="404"/>
      <c r="F1430" s="404"/>
      <c r="K1430" s="360"/>
      <c r="L1430" s="360"/>
    </row>
    <row r="1431" spans="3:12" hidden="1" x14ac:dyDescent="0.3">
      <c r="C1431" s="404"/>
      <c r="D1431" s="404"/>
      <c r="E1431" s="404"/>
      <c r="F1431" s="404"/>
      <c r="K1431" s="360"/>
      <c r="L1431" s="360"/>
    </row>
    <row r="1432" spans="3:12" hidden="1" x14ac:dyDescent="0.3">
      <c r="C1432" s="404"/>
      <c r="D1432" s="404"/>
      <c r="E1432" s="404"/>
      <c r="F1432" s="404"/>
      <c r="K1432" s="360"/>
      <c r="L1432" s="360"/>
    </row>
    <row r="1433" spans="3:12" hidden="1" x14ac:dyDescent="0.3">
      <c r="C1433" s="404"/>
      <c r="D1433" s="404"/>
      <c r="E1433" s="404"/>
      <c r="F1433" s="404"/>
      <c r="K1433" s="360"/>
      <c r="L1433" s="360"/>
    </row>
    <row r="1434" spans="3:12" hidden="1" x14ac:dyDescent="0.3">
      <c r="C1434" s="404"/>
      <c r="D1434" s="404"/>
      <c r="E1434" s="404"/>
      <c r="F1434" s="404"/>
      <c r="K1434" s="360"/>
      <c r="L1434" s="360"/>
    </row>
    <row r="1435" spans="3:12" hidden="1" x14ac:dyDescent="0.3">
      <c r="C1435" s="404"/>
      <c r="D1435" s="404"/>
      <c r="E1435" s="404"/>
      <c r="F1435" s="404"/>
      <c r="K1435" s="360"/>
      <c r="L1435" s="360"/>
    </row>
    <row r="1436" spans="3:12" hidden="1" x14ac:dyDescent="0.3">
      <c r="C1436" s="404"/>
      <c r="D1436" s="404"/>
      <c r="E1436" s="404"/>
      <c r="F1436" s="404"/>
      <c r="K1436" s="360"/>
      <c r="L1436" s="360"/>
    </row>
    <row r="1437" spans="3:12" hidden="1" x14ac:dyDescent="0.3">
      <c r="C1437" s="404"/>
      <c r="D1437" s="404"/>
      <c r="E1437" s="404"/>
      <c r="F1437" s="404"/>
      <c r="K1437" s="360"/>
      <c r="L1437" s="360"/>
    </row>
    <row r="1438" spans="3:12" hidden="1" x14ac:dyDescent="0.3">
      <c r="C1438" s="404"/>
      <c r="D1438" s="404"/>
      <c r="E1438" s="404"/>
      <c r="F1438" s="404"/>
      <c r="K1438" s="360"/>
      <c r="L1438" s="360"/>
    </row>
    <row r="1439" spans="3:12" hidden="1" x14ac:dyDescent="0.3">
      <c r="C1439" s="404"/>
      <c r="D1439" s="404"/>
      <c r="E1439" s="404"/>
      <c r="F1439" s="404"/>
      <c r="K1439" s="360"/>
      <c r="L1439" s="360"/>
    </row>
    <row r="1440" spans="3:12" hidden="1" x14ac:dyDescent="0.3">
      <c r="C1440" s="404"/>
      <c r="D1440" s="404"/>
      <c r="E1440" s="404"/>
      <c r="F1440" s="404"/>
      <c r="K1440" s="360"/>
      <c r="L1440" s="360"/>
    </row>
    <row r="1441" spans="3:12" hidden="1" x14ac:dyDescent="0.3">
      <c r="C1441" s="404"/>
      <c r="D1441" s="404"/>
      <c r="E1441" s="404"/>
      <c r="F1441" s="404"/>
      <c r="K1441" s="360"/>
      <c r="L1441" s="360"/>
    </row>
    <row r="1442" spans="3:12" hidden="1" x14ac:dyDescent="0.3">
      <c r="C1442" s="404"/>
      <c r="D1442" s="404"/>
      <c r="E1442" s="404"/>
      <c r="F1442" s="404"/>
      <c r="K1442" s="360"/>
      <c r="L1442" s="360"/>
    </row>
    <row r="1443" spans="3:12" hidden="1" x14ac:dyDescent="0.3">
      <c r="C1443" s="404"/>
      <c r="D1443" s="404"/>
      <c r="E1443" s="404"/>
      <c r="F1443" s="404"/>
      <c r="K1443" s="360"/>
      <c r="L1443" s="360"/>
    </row>
    <row r="1444" spans="3:12" hidden="1" x14ac:dyDescent="0.3">
      <c r="C1444" s="404"/>
      <c r="D1444" s="404"/>
      <c r="E1444" s="404"/>
      <c r="F1444" s="404"/>
      <c r="K1444" s="360"/>
      <c r="L1444" s="360"/>
    </row>
    <row r="1445" spans="3:12" hidden="1" x14ac:dyDescent="0.3">
      <c r="C1445" s="404"/>
      <c r="D1445" s="404"/>
      <c r="E1445" s="404"/>
      <c r="F1445" s="404"/>
      <c r="K1445" s="360"/>
      <c r="L1445" s="360"/>
    </row>
    <row r="1446" spans="3:12" hidden="1" x14ac:dyDescent="0.3">
      <c r="C1446" s="404"/>
      <c r="D1446" s="404"/>
      <c r="E1446" s="404"/>
      <c r="F1446" s="404"/>
      <c r="K1446" s="360"/>
      <c r="L1446" s="360"/>
    </row>
    <row r="1447" spans="3:12" hidden="1" x14ac:dyDescent="0.3">
      <c r="C1447" s="404"/>
      <c r="D1447" s="404"/>
      <c r="E1447" s="404"/>
      <c r="F1447" s="404"/>
      <c r="K1447" s="360"/>
      <c r="L1447" s="360"/>
    </row>
    <row r="1448" spans="3:12" hidden="1" x14ac:dyDescent="0.3">
      <c r="C1448" s="404"/>
      <c r="D1448" s="404"/>
      <c r="E1448" s="404"/>
      <c r="F1448" s="404"/>
      <c r="K1448" s="360"/>
      <c r="L1448" s="360"/>
    </row>
    <row r="1449" spans="3:12" hidden="1" x14ac:dyDescent="0.3">
      <c r="C1449" s="404"/>
      <c r="D1449" s="404"/>
      <c r="E1449" s="404"/>
      <c r="F1449" s="404"/>
      <c r="K1449" s="360"/>
      <c r="L1449" s="360"/>
    </row>
    <row r="1450" spans="3:12" hidden="1" x14ac:dyDescent="0.3">
      <c r="C1450" s="404"/>
      <c r="D1450" s="404"/>
      <c r="E1450" s="404"/>
      <c r="F1450" s="404"/>
      <c r="K1450" s="360"/>
      <c r="L1450" s="360"/>
    </row>
    <row r="1451" spans="3:12" hidden="1" x14ac:dyDescent="0.3">
      <c r="C1451" s="404"/>
      <c r="D1451" s="404"/>
      <c r="E1451" s="404"/>
      <c r="F1451" s="404"/>
      <c r="K1451" s="360"/>
      <c r="L1451" s="360"/>
    </row>
    <row r="1452" spans="3:12" hidden="1" x14ac:dyDescent="0.3">
      <c r="C1452" s="404"/>
      <c r="D1452" s="404"/>
      <c r="E1452" s="404"/>
      <c r="F1452" s="404"/>
      <c r="K1452" s="360"/>
      <c r="L1452" s="360"/>
    </row>
    <row r="1453" spans="3:12" hidden="1" x14ac:dyDescent="0.3">
      <c r="C1453" s="404"/>
      <c r="D1453" s="404"/>
      <c r="E1453" s="404"/>
      <c r="F1453" s="404"/>
      <c r="K1453" s="360"/>
      <c r="L1453" s="360"/>
    </row>
    <row r="1454" spans="3:12" hidden="1" x14ac:dyDescent="0.3">
      <c r="C1454" s="404"/>
      <c r="D1454" s="404"/>
      <c r="E1454" s="404"/>
      <c r="F1454" s="404"/>
      <c r="K1454" s="360"/>
      <c r="L1454" s="360"/>
    </row>
    <row r="1455" spans="3:12" hidden="1" x14ac:dyDescent="0.3">
      <c r="C1455" s="404"/>
      <c r="D1455" s="404"/>
      <c r="E1455" s="404"/>
      <c r="F1455" s="404"/>
      <c r="K1455" s="360"/>
      <c r="L1455" s="360"/>
    </row>
    <row r="1456" spans="3:12" hidden="1" x14ac:dyDescent="0.3">
      <c r="C1456" s="404"/>
      <c r="D1456" s="404"/>
      <c r="E1456" s="404"/>
      <c r="F1456" s="404"/>
      <c r="K1456" s="360"/>
      <c r="L1456" s="360"/>
    </row>
    <row r="1457" spans="3:12" hidden="1" x14ac:dyDescent="0.3">
      <c r="C1457" s="404"/>
      <c r="D1457" s="404"/>
      <c r="E1457" s="404"/>
      <c r="F1457" s="404"/>
      <c r="K1457" s="360"/>
      <c r="L1457" s="360"/>
    </row>
    <row r="1458" spans="3:12" hidden="1" x14ac:dyDescent="0.3">
      <c r="C1458" s="404"/>
      <c r="D1458" s="404"/>
      <c r="E1458" s="404"/>
      <c r="F1458" s="404"/>
      <c r="K1458" s="360"/>
      <c r="L1458" s="360"/>
    </row>
    <row r="1459" spans="3:12" hidden="1" x14ac:dyDescent="0.3">
      <c r="C1459" s="404"/>
      <c r="D1459" s="404"/>
      <c r="E1459" s="404"/>
      <c r="F1459" s="404"/>
      <c r="K1459" s="360"/>
      <c r="L1459" s="360"/>
    </row>
    <row r="1460" spans="3:12" hidden="1" x14ac:dyDescent="0.3">
      <c r="C1460" s="404"/>
      <c r="D1460" s="404"/>
      <c r="E1460" s="404"/>
      <c r="F1460" s="404"/>
      <c r="K1460" s="360"/>
      <c r="L1460" s="360"/>
    </row>
    <row r="1461" spans="3:12" hidden="1" x14ac:dyDescent="0.3">
      <c r="C1461" s="404"/>
      <c r="D1461" s="404"/>
      <c r="E1461" s="404"/>
      <c r="F1461" s="404"/>
      <c r="K1461" s="360"/>
      <c r="L1461" s="360"/>
    </row>
    <row r="1462" spans="3:12" hidden="1" x14ac:dyDescent="0.3">
      <c r="C1462" s="404"/>
      <c r="D1462" s="404"/>
      <c r="E1462" s="404"/>
      <c r="F1462" s="404"/>
      <c r="K1462" s="360"/>
      <c r="L1462" s="360"/>
    </row>
    <row r="1463" spans="3:12" hidden="1" x14ac:dyDescent="0.3">
      <c r="C1463" s="404"/>
      <c r="D1463" s="404"/>
      <c r="E1463" s="404"/>
      <c r="F1463" s="404"/>
      <c r="K1463" s="360"/>
      <c r="L1463" s="360"/>
    </row>
    <row r="1464" spans="3:12" hidden="1" x14ac:dyDescent="0.3">
      <c r="C1464" s="404"/>
      <c r="D1464" s="404"/>
      <c r="E1464" s="404"/>
      <c r="F1464" s="404"/>
      <c r="K1464" s="360"/>
      <c r="L1464" s="360"/>
    </row>
    <row r="1465" spans="3:12" hidden="1" x14ac:dyDescent="0.3">
      <c r="C1465" s="404"/>
      <c r="D1465" s="404"/>
      <c r="E1465" s="404"/>
      <c r="F1465" s="404"/>
      <c r="K1465" s="360"/>
      <c r="L1465" s="360"/>
    </row>
    <row r="1466" spans="3:12" hidden="1" x14ac:dyDescent="0.3">
      <c r="C1466" s="404"/>
      <c r="D1466" s="404"/>
      <c r="E1466" s="404"/>
      <c r="F1466" s="404"/>
      <c r="K1466" s="360"/>
      <c r="L1466" s="360"/>
    </row>
    <row r="1467" spans="3:12" hidden="1" x14ac:dyDescent="0.3">
      <c r="C1467" s="404"/>
      <c r="D1467" s="404"/>
      <c r="E1467" s="404"/>
      <c r="F1467" s="404"/>
      <c r="K1467" s="360"/>
      <c r="L1467" s="360"/>
    </row>
    <row r="1468" spans="3:12" hidden="1" x14ac:dyDescent="0.3">
      <c r="C1468" s="404"/>
      <c r="D1468" s="404"/>
      <c r="E1468" s="404"/>
      <c r="F1468" s="404"/>
      <c r="K1468" s="360"/>
      <c r="L1468" s="360"/>
    </row>
    <row r="1469" spans="3:12" hidden="1" x14ac:dyDescent="0.3">
      <c r="C1469" s="404"/>
      <c r="D1469" s="404"/>
      <c r="E1469" s="404"/>
      <c r="F1469" s="404"/>
      <c r="K1469" s="360"/>
      <c r="L1469" s="360"/>
    </row>
    <row r="1470" spans="3:12" hidden="1" x14ac:dyDescent="0.3">
      <c r="C1470" s="404"/>
      <c r="D1470" s="404"/>
      <c r="E1470" s="404"/>
      <c r="F1470" s="404"/>
      <c r="K1470" s="360"/>
      <c r="L1470" s="360"/>
    </row>
    <row r="1471" spans="3:12" hidden="1" x14ac:dyDescent="0.3">
      <c r="C1471" s="404"/>
      <c r="D1471" s="404"/>
      <c r="E1471" s="404"/>
      <c r="F1471" s="404"/>
      <c r="K1471" s="360"/>
      <c r="L1471" s="360"/>
    </row>
    <row r="1472" spans="3:12" hidden="1" x14ac:dyDescent="0.3">
      <c r="C1472" s="404"/>
      <c r="D1472" s="404"/>
      <c r="E1472" s="404"/>
      <c r="F1472" s="404"/>
      <c r="K1472" s="360"/>
      <c r="L1472" s="360"/>
    </row>
    <row r="1473" spans="3:12" hidden="1" x14ac:dyDescent="0.3">
      <c r="C1473" s="404"/>
      <c r="D1473" s="404"/>
      <c r="E1473" s="404"/>
      <c r="F1473" s="404"/>
      <c r="K1473" s="360"/>
      <c r="L1473" s="360"/>
    </row>
    <row r="1474" spans="3:12" hidden="1" x14ac:dyDescent="0.3">
      <c r="C1474" s="404"/>
      <c r="D1474" s="404"/>
      <c r="E1474" s="404"/>
      <c r="F1474" s="404"/>
      <c r="K1474" s="360"/>
      <c r="L1474" s="360"/>
    </row>
    <row r="1475" spans="3:12" hidden="1" x14ac:dyDescent="0.3">
      <c r="C1475" s="404"/>
      <c r="D1475" s="404"/>
      <c r="E1475" s="404"/>
      <c r="F1475" s="404"/>
      <c r="K1475" s="360"/>
      <c r="L1475" s="360"/>
    </row>
    <row r="1476" spans="3:12" hidden="1" x14ac:dyDescent="0.3">
      <c r="C1476" s="404"/>
      <c r="D1476" s="404"/>
      <c r="E1476" s="404"/>
      <c r="F1476" s="404"/>
      <c r="K1476" s="360"/>
      <c r="L1476" s="360"/>
    </row>
    <row r="1477" spans="3:12" hidden="1" x14ac:dyDescent="0.3">
      <c r="C1477" s="404"/>
      <c r="D1477" s="404"/>
      <c r="E1477" s="404"/>
      <c r="F1477" s="404"/>
      <c r="K1477" s="360"/>
      <c r="L1477" s="360"/>
    </row>
    <row r="1478" spans="3:12" hidden="1" x14ac:dyDescent="0.3">
      <c r="C1478" s="404"/>
      <c r="D1478" s="404"/>
      <c r="E1478" s="404"/>
      <c r="F1478" s="404"/>
      <c r="K1478" s="360"/>
      <c r="L1478" s="360"/>
    </row>
    <row r="1479" spans="3:12" hidden="1" x14ac:dyDescent="0.3">
      <c r="C1479" s="404"/>
      <c r="D1479" s="404"/>
      <c r="E1479" s="404"/>
      <c r="F1479" s="404"/>
      <c r="K1479" s="360"/>
      <c r="L1479" s="360"/>
    </row>
    <row r="1480" spans="3:12" hidden="1" x14ac:dyDescent="0.3">
      <c r="C1480" s="404"/>
      <c r="D1480" s="404"/>
      <c r="E1480" s="404"/>
      <c r="F1480" s="404"/>
      <c r="K1480" s="360"/>
      <c r="L1480" s="360"/>
    </row>
    <row r="1481" spans="3:12" hidden="1" x14ac:dyDescent="0.3">
      <c r="C1481" s="404"/>
      <c r="D1481" s="404"/>
      <c r="E1481" s="404"/>
      <c r="F1481" s="404"/>
      <c r="K1481" s="360"/>
      <c r="L1481" s="360"/>
    </row>
    <row r="1482" spans="3:12" hidden="1" x14ac:dyDescent="0.3">
      <c r="C1482" s="404"/>
      <c r="D1482" s="404"/>
      <c r="E1482" s="404"/>
      <c r="F1482" s="404"/>
      <c r="K1482" s="360"/>
      <c r="L1482" s="360"/>
    </row>
    <row r="1483" spans="3:12" hidden="1" x14ac:dyDescent="0.3">
      <c r="C1483" s="404"/>
      <c r="D1483" s="404"/>
      <c r="E1483" s="404"/>
      <c r="F1483" s="404"/>
      <c r="K1483" s="360"/>
      <c r="L1483" s="360"/>
    </row>
    <row r="1484" spans="3:12" hidden="1" x14ac:dyDescent="0.3">
      <c r="C1484" s="404"/>
      <c r="D1484" s="404"/>
      <c r="E1484" s="404"/>
      <c r="F1484" s="404"/>
      <c r="K1484" s="360"/>
      <c r="L1484" s="360"/>
    </row>
    <row r="1485" spans="3:12" hidden="1" x14ac:dyDescent="0.3">
      <c r="C1485" s="404"/>
      <c r="D1485" s="404"/>
      <c r="E1485" s="404"/>
      <c r="F1485" s="404"/>
      <c r="K1485" s="360"/>
      <c r="L1485" s="360"/>
    </row>
    <row r="1486" spans="3:12" hidden="1" x14ac:dyDescent="0.3">
      <c r="C1486" s="404"/>
      <c r="D1486" s="404"/>
      <c r="E1486" s="404"/>
      <c r="F1486" s="404"/>
      <c r="K1486" s="360"/>
      <c r="L1486" s="360"/>
    </row>
    <row r="1487" spans="3:12" hidden="1" x14ac:dyDescent="0.3">
      <c r="C1487" s="404"/>
      <c r="D1487" s="404"/>
      <c r="E1487" s="404"/>
      <c r="F1487" s="404"/>
      <c r="K1487" s="360"/>
      <c r="L1487" s="360"/>
    </row>
    <row r="1488" spans="3:12" hidden="1" x14ac:dyDescent="0.3">
      <c r="C1488" s="404"/>
      <c r="D1488" s="404"/>
      <c r="E1488" s="404"/>
      <c r="F1488" s="404"/>
      <c r="K1488" s="360"/>
      <c r="L1488" s="360"/>
    </row>
    <row r="1489" spans="3:12" hidden="1" x14ac:dyDescent="0.3">
      <c r="C1489" s="404"/>
      <c r="D1489" s="404"/>
      <c r="E1489" s="404"/>
      <c r="F1489" s="404"/>
      <c r="K1489" s="360"/>
      <c r="L1489" s="360"/>
    </row>
    <row r="1490" spans="3:12" hidden="1" x14ac:dyDescent="0.3">
      <c r="C1490" s="404"/>
      <c r="D1490" s="404"/>
      <c r="E1490" s="404"/>
      <c r="F1490" s="404"/>
      <c r="K1490" s="360"/>
      <c r="L1490" s="360"/>
    </row>
    <row r="1491" spans="3:12" hidden="1" x14ac:dyDescent="0.3">
      <c r="C1491" s="404"/>
      <c r="D1491" s="404"/>
      <c r="E1491" s="404"/>
      <c r="F1491" s="404"/>
      <c r="K1491" s="360"/>
      <c r="L1491" s="360"/>
    </row>
    <row r="1492" spans="3:12" hidden="1" x14ac:dyDescent="0.3">
      <c r="C1492" s="404"/>
      <c r="D1492" s="404"/>
      <c r="E1492" s="404"/>
      <c r="F1492" s="404"/>
      <c r="K1492" s="360"/>
      <c r="L1492" s="360"/>
    </row>
    <row r="1493" spans="3:12" hidden="1" x14ac:dyDescent="0.3">
      <c r="C1493" s="404"/>
      <c r="D1493" s="404"/>
      <c r="E1493" s="404"/>
      <c r="F1493" s="404"/>
      <c r="K1493" s="360"/>
      <c r="L1493" s="360"/>
    </row>
    <row r="1494" spans="3:12" hidden="1" x14ac:dyDescent="0.3">
      <c r="C1494" s="404"/>
      <c r="D1494" s="404"/>
      <c r="E1494" s="404"/>
      <c r="F1494" s="404"/>
      <c r="K1494" s="360"/>
      <c r="L1494" s="360"/>
    </row>
    <row r="1495" spans="3:12" hidden="1" x14ac:dyDescent="0.3">
      <c r="C1495" s="404"/>
      <c r="D1495" s="404"/>
      <c r="E1495" s="404"/>
      <c r="F1495" s="404"/>
      <c r="K1495" s="360"/>
      <c r="L1495" s="360"/>
    </row>
    <row r="1496" spans="3:12" hidden="1" x14ac:dyDescent="0.3">
      <c r="C1496" s="404"/>
      <c r="D1496" s="404"/>
      <c r="E1496" s="404"/>
      <c r="F1496" s="404"/>
      <c r="K1496" s="360"/>
      <c r="L1496" s="360"/>
    </row>
    <row r="1497" spans="3:12" hidden="1" x14ac:dyDescent="0.3">
      <c r="C1497" s="404"/>
      <c r="D1497" s="404"/>
      <c r="E1497" s="404"/>
      <c r="F1497" s="404"/>
      <c r="K1497" s="360"/>
      <c r="L1497" s="360"/>
    </row>
    <row r="1498" spans="3:12" hidden="1" x14ac:dyDescent="0.3">
      <c r="C1498" s="404"/>
      <c r="D1498" s="404"/>
      <c r="E1498" s="404"/>
      <c r="F1498" s="404"/>
      <c r="K1498" s="360"/>
      <c r="L1498" s="360"/>
    </row>
    <row r="1499" spans="3:12" hidden="1" x14ac:dyDescent="0.3">
      <c r="C1499" s="404"/>
      <c r="D1499" s="404"/>
      <c r="E1499" s="404"/>
      <c r="F1499" s="404"/>
      <c r="K1499" s="360"/>
      <c r="L1499" s="360"/>
    </row>
    <row r="1500" spans="3:12" hidden="1" x14ac:dyDescent="0.3">
      <c r="C1500" s="404"/>
      <c r="D1500" s="404"/>
      <c r="E1500" s="404"/>
      <c r="F1500" s="404"/>
      <c r="K1500" s="360"/>
      <c r="L1500" s="360"/>
    </row>
    <row r="1501" spans="3:12" hidden="1" x14ac:dyDescent="0.3">
      <c r="C1501" s="404"/>
      <c r="D1501" s="404"/>
      <c r="E1501" s="404"/>
      <c r="F1501" s="404"/>
      <c r="K1501" s="360"/>
      <c r="L1501" s="360"/>
    </row>
    <row r="1502" spans="3:12" hidden="1" x14ac:dyDescent="0.3">
      <c r="C1502" s="404"/>
      <c r="D1502" s="404"/>
      <c r="E1502" s="404"/>
      <c r="F1502" s="404"/>
      <c r="K1502" s="360"/>
      <c r="L1502" s="360"/>
    </row>
    <row r="1503" spans="3:12" hidden="1" x14ac:dyDescent="0.3">
      <c r="C1503" s="404"/>
      <c r="D1503" s="404"/>
      <c r="E1503" s="404"/>
      <c r="F1503" s="404"/>
      <c r="K1503" s="360"/>
      <c r="L1503" s="360"/>
    </row>
    <row r="1504" spans="3:12" hidden="1" x14ac:dyDescent="0.3">
      <c r="C1504" s="404"/>
      <c r="D1504" s="404"/>
      <c r="E1504" s="404"/>
      <c r="F1504" s="404"/>
      <c r="K1504" s="360"/>
      <c r="L1504" s="360"/>
    </row>
    <row r="1505" spans="3:12" hidden="1" x14ac:dyDescent="0.3">
      <c r="C1505" s="404"/>
      <c r="D1505" s="404"/>
      <c r="E1505" s="404"/>
      <c r="F1505" s="404"/>
      <c r="K1505" s="360"/>
      <c r="L1505" s="360"/>
    </row>
    <row r="1506" spans="3:12" hidden="1" x14ac:dyDescent="0.3">
      <c r="C1506" s="404"/>
      <c r="D1506" s="404"/>
      <c r="E1506" s="404"/>
      <c r="F1506" s="404"/>
      <c r="K1506" s="360"/>
      <c r="L1506" s="360"/>
    </row>
    <row r="1507" spans="3:12" hidden="1" x14ac:dyDescent="0.3">
      <c r="C1507" s="404"/>
      <c r="D1507" s="404"/>
      <c r="E1507" s="404"/>
      <c r="F1507" s="404"/>
      <c r="K1507" s="360"/>
      <c r="L1507" s="360"/>
    </row>
    <row r="1508" spans="3:12" hidden="1" x14ac:dyDescent="0.3">
      <c r="C1508" s="404"/>
      <c r="D1508" s="404"/>
      <c r="E1508" s="404"/>
      <c r="F1508" s="404"/>
      <c r="K1508" s="360"/>
      <c r="L1508" s="360"/>
    </row>
    <row r="1509" spans="3:12" hidden="1" x14ac:dyDescent="0.3">
      <c r="C1509" s="404"/>
      <c r="D1509" s="404"/>
      <c r="E1509" s="404"/>
      <c r="F1509" s="404"/>
      <c r="K1509" s="360"/>
      <c r="L1509" s="360"/>
    </row>
    <row r="1510" spans="3:12" hidden="1" x14ac:dyDescent="0.3">
      <c r="C1510" s="404"/>
      <c r="D1510" s="404"/>
      <c r="E1510" s="404"/>
      <c r="F1510" s="404"/>
      <c r="K1510" s="360"/>
      <c r="L1510" s="360"/>
    </row>
    <row r="1511" spans="3:12" hidden="1" x14ac:dyDescent="0.3">
      <c r="C1511" s="404"/>
      <c r="D1511" s="404"/>
      <c r="E1511" s="404"/>
      <c r="F1511" s="404"/>
      <c r="K1511" s="360"/>
      <c r="L1511" s="360"/>
    </row>
    <row r="1512" spans="3:12" hidden="1" x14ac:dyDescent="0.3">
      <c r="C1512" s="404"/>
      <c r="D1512" s="404"/>
      <c r="E1512" s="404"/>
      <c r="F1512" s="404"/>
      <c r="K1512" s="360"/>
      <c r="L1512" s="360"/>
    </row>
    <row r="1513" spans="3:12" hidden="1" x14ac:dyDescent="0.3">
      <c r="C1513" s="404"/>
      <c r="D1513" s="404"/>
      <c r="E1513" s="404"/>
      <c r="F1513" s="404"/>
      <c r="K1513" s="360"/>
      <c r="L1513" s="360"/>
    </row>
    <row r="1514" spans="3:12" hidden="1" x14ac:dyDescent="0.3">
      <c r="C1514" s="404"/>
      <c r="D1514" s="404"/>
      <c r="E1514" s="404"/>
      <c r="F1514" s="404"/>
      <c r="K1514" s="360"/>
      <c r="L1514" s="360"/>
    </row>
    <row r="1515" spans="3:12" hidden="1" x14ac:dyDescent="0.3">
      <c r="C1515" s="404"/>
      <c r="D1515" s="404"/>
      <c r="E1515" s="404"/>
      <c r="F1515" s="404"/>
      <c r="K1515" s="360"/>
      <c r="L1515" s="360"/>
    </row>
    <row r="1516" spans="3:12" hidden="1" x14ac:dyDescent="0.3">
      <c r="C1516" s="404"/>
      <c r="D1516" s="404"/>
      <c r="E1516" s="404"/>
      <c r="F1516" s="404"/>
      <c r="K1516" s="360"/>
      <c r="L1516" s="360"/>
    </row>
    <row r="1517" spans="3:12" hidden="1" x14ac:dyDescent="0.3">
      <c r="C1517" s="404"/>
      <c r="D1517" s="404"/>
      <c r="E1517" s="404"/>
      <c r="F1517" s="404"/>
      <c r="K1517" s="360"/>
      <c r="L1517" s="360"/>
    </row>
    <row r="1518" spans="3:12" hidden="1" x14ac:dyDescent="0.3">
      <c r="C1518" s="404"/>
      <c r="D1518" s="404"/>
      <c r="E1518" s="404"/>
      <c r="F1518" s="404"/>
      <c r="K1518" s="360"/>
      <c r="L1518" s="360"/>
    </row>
    <row r="1519" spans="3:12" hidden="1" x14ac:dyDescent="0.3">
      <c r="C1519" s="404"/>
      <c r="D1519" s="404"/>
      <c r="E1519" s="404"/>
      <c r="F1519" s="404"/>
      <c r="K1519" s="360"/>
      <c r="L1519" s="360"/>
    </row>
    <row r="1520" spans="3:12" hidden="1" x14ac:dyDescent="0.3">
      <c r="C1520" s="404"/>
      <c r="D1520" s="404"/>
      <c r="E1520" s="404"/>
      <c r="F1520" s="404"/>
      <c r="K1520" s="360"/>
      <c r="L1520" s="360"/>
    </row>
    <row r="1521" spans="3:12" hidden="1" x14ac:dyDescent="0.3">
      <c r="C1521" s="404"/>
      <c r="D1521" s="404"/>
      <c r="E1521" s="404"/>
      <c r="F1521" s="404"/>
      <c r="K1521" s="360"/>
      <c r="L1521" s="360"/>
    </row>
    <row r="1522" spans="3:12" hidden="1" x14ac:dyDescent="0.3">
      <c r="C1522" s="404"/>
      <c r="D1522" s="404"/>
      <c r="E1522" s="404"/>
      <c r="F1522" s="404"/>
      <c r="K1522" s="360"/>
      <c r="L1522" s="360"/>
    </row>
    <row r="1523" spans="3:12" hidden="1" x14ac:dyDescent="0.3">
      <c r="C1523" s="404"/>
      <c r="D1523" s="404"/>
      <c r="E1523" s="404"/>
      <c r="F1523" s="404"/>
      <c r="K1523" s="360"/>
      <c r="L1523" s="360"/>
    </row>
    <row r="1524" spans="3:12" hidden="1" x14ac:dyDescent="0.3">
      <c r="C1524" s="404"/>
      <c r="D1524" s="404"/>
      <c r="E1524" s="404"/>
      <c r="F1524" s="404"/>
      <c r="K1524" s="360"/>
      <c r="L1524" s="360"/>
    </row>
    <row r="1525" spans="3:12" hidden="1" x14ac:dyDescent="0.3">
      <c r="C1525" s="404"/>
      <c r="D1525" s="404"/>
      <c r="E1525" s="404"/>
      <c r="F1525" s="404"/>
      <c r="K1525" s="360"/>
      <c r="L1525" s="360"/>
    </row>
    <row r="1526" spans="3:12" hidden="1" x14ac:dyDescent="0.3">
      <c r="C1526" s="404"/>
      <c r="D1526" s="404"/>
      <c r="E1526" s="404"/>
      <c r="F1526" s="404"/>
      <c r="K1526" s="360"/>
      <c r="L1526" s="360"/>
    </row>
    <row r="1527" spans="3:12" hidden="1" x14ac:dyDescent="0.3">
      <c r="C1527" s="404"/>
      <c r="D1527" s="404"/>
      <c r="E1527" s="404"/>
      <c r="F1527" s="404"/>
      <c r="K1527" s="360"/>
      <c r="L1527" s="360"/>
    </row>
    <row r="1528" spans="3:12" hidden="1" x14ac:dyDescent="0.3">
      <c r="C1528" s="404"/>
      <c r="D1528" s="404"/>
      <c r="E1528" s="404"/>
      <c r="F1528" s="404"/>
      <c r="K1528" s="360"/>
      <c r="L1528" s="360"/>
    </row>
    <row r="1529" spans="3:12" hidden="1" x14ac:dyDescent="0.3">
      <c r="C1529" s="404"/>
      <c r="D1529" s="404"/>
      <c r="E1529" s="404"/>
      <c r="F1529" s="404"/>
      <c r="K1529" s="360"/>
      <c r="L1529" s="360"/>
    </row>
    <row r="1530" spans="3:12" hidden="1" x14ac:dyDescent="0.3">
      <c r="C1530" s="404"/>
      <c r="D1530" s="404"/>
      <c r="E1530" s="404"/>
      <c r="F1530" s="404"/>
      <c r="K1530" s="360"/>
      <c r="L1530" s="360"/>
    </row>
    <row r="1531" spans="3:12" hidden="1" x14ac:dyDescent="0.3">
      <c r="C1531" s="404"/>
      <c r="D1531" s="404"/>
      <c r="E1531" s="404"/>
      <c r="F1531" s="404"/>
      <c r="K1531" s="360"/>
      <c r="L1531" s="360"/>
    </row>
    <row r="1532" spans="3:12" hidden="1" x14ac:dyDescent="0.3">
      <c r="C1532" s="404"/>
      <c r="D1532" s="404"/>
      <c r="E1532" s="404"/>
      <c r="F1532" s="404"/>
      <c r="K1532" s="360"/>
      <c r="L1532" s="360"/>
    </row>
    <row r="1533" spans="3:12" hidden="1" x14ac:dyDescent="0.3">
      <c r="C1533" s="404"/>
      <c r="D1533" s="404"/>
      <c r="E1533" s="404"/>
      <c r="F1533" s="404"/>
      <c r="K1533" s="360"/>
      <c r="L1533" s="360"/>
    </row>
    <row r="1534" spans="3:12" hidden="1" x14ac:dyDescent="0.3">
      <c r="C1534" s="404"/>
      <c r="D1534" s="404"/>
      <c r="E1534" s="404"/>
      <c r="F1534" s="404"/>
      <c r="K1534" s="360"/>
      <c r="L1534" s="360"/>
    </row>
    <row r="1535" spans="3:12" hidden="1" x14ac:dyDescent="0.3">
      <c r="C1535" s="404"/>
      <c r="D1535" s="404"/>
      <c r="E1535" s="404"/>
      <c r="F1535" s="404"/>
      <c r="K1535" s="360"/>
      <c r="L1535" s="360"/>
    </row>
    <row r="1536" spans="3:12" hidden="1" x14ac:dyDescent="0.3">
      <c r="C1536" s="404"/>
      <c r="D1536" s="404"/>
      <c r="E1536" s="404"/>
      <c r="F1536" s="404"/>
      <c r="K1536" s="360"/>
      <c r="L1536" s="360"/>
    </row>
    <row r="1537" spans="3:12" hidden="1" x14ac:dyDescent="0.3">
      <c r="C1537" s="404"/>
      <c r="D1537" s="404"/>
      <c r="E1537" s="404"/>
      <c r="F1537" s="404"/>
      <c r="K1537" s="360"/>
      <c r="L1537" s="360"/>
    </row>
    <row r="1538" spans="3:12" hidden="1" x14ac:dyDescent="0.3">
      <c r="C1538" s="404"/>
      <c r="D1538" s="404"/>
      <c r="E1538" s="404"/>
      <c r="F1538" s="404"/>
      <c r="K1538" s="360"/>
      <c r="L1538" s="360"/>
    </row>
    <row r="1539" spans="3:12" hidden="1" x14ac:dyDescent="0.3">
      <c r="C1539" s="404"/>
      <c r="D1539" s="404"/>
      <c r="E1539" s="404"/>
      <c r="F1539" s="404"/>
      <c r="K1539" s="360"/>
      <c r="L1539" s="360"/>
    </row>
    <row r="1540" spans="3:12" hidden="1" x14ac:dyDescent="0.3">
      <c r="C1540" s="404"/>
      <c r="D1540" s="404"/>
      <c r="E1540" s="404"/>
      <c r="F1540" s="404"/>
      <c r="K1540" s="360"/>
      <c r="L1540" s="360"/>
    </row>
    <row r="1541" spans="3:12" hidden="1" x14ac:dyDescent="0.3">
      <c r="C1541" s="404"/>
      <c r="D1541" s="404"/>
      <c r="E1541" s="404"/>
      <c r="F1541" s="404"/>
      <c r="K1541" s="360"/>
      <c r="L1541" s="360"/>
    </row>
    <row r="1542" spans="3:12" hidden="1" x14ac:dyDescent="0.3">
      <c r="C1542" s="404"/>
      <c r="D1542" s="404"/>
      <c r="E1542" s="404"/>
      <c r="F1542" s="404"/>
      <c r="K1542" s="360"/>
      <c r="L1542" s="360"/>
    </row>
    <row r="1543" spans="3:12" hidden="1" x14ac:dyDescent="0.3">
      <c r="C1543" s="404"/>
      <c r="D1543" s="404"/>
      <c r="E1543" s="404"/>
      <c r="F1543" s="404"/>
      <c r="K1543" s="360"/>
      <c r="L1543" s="360"/>
    </row>
    <row r="1544" spans="3:12" hidden="1" x14ac:dyDescent="0.3">
      <c r="C1544" s="404"/>
      <c r="D1544" s="404"/>
      <c r="E1544" s="404"/>
      <c r="F1544" s="404"/>
      <c r="K1544" s="360"/>
      <c r="L1544" s="360"/>
    </row>
    <row r="1545" spans="3:12" hidden="1" x14ac:dyDescent="0.3">
      <c r="C1545" s="404"/>
      <c r="D1545" s="404"/>
      <c r="E1545" s="404"/>
      <c r="F1545" s="404"/>
      <c r="K1545" s="360"/>
      <c r="L1545" s="360"/>
    </row>
    <row r="1546" spans="3:12" hidden="1" x14ac:dyDescent="0.3">
      <c r="C1546" s="404"/>
      <c r="D1546" s="404"/>
      <c r="E1546" s="404"/>
      <c r="F1546" s="404"/>
      <c r="K1546" s="360"/>
      <c r="L1546" s="360"/>
    </row>
    <row r="1547" spans="3:12" hidden="1" x14ac:dyDescent="0.3">
      <c r="C1547" s="404"/>
      <c r="D1547" s="404"/>
      <c r="E1547" s="404"/>
      <c r="F1547" s="404"/>
      <c r="K1547" s="360"/>
      <c r="L1547" s="360"/>
    </row>
    <row r="1548" spans="3:12" hidden="1" x14ac:dyDescent="0.3">
      <c r="C1548" s="404"/>
      <c r="D1548" s="404"/>
      <c r="E1548" s="404"/>
      <c r="F1548" s="404"/>
      <c r="K1548" s="360"/>
      <c r="L1548" s="360"/>
    </row>
    <row r="1549" spans="3:12" hidden="1" x14ac:dyDescent="0.3">
      <c r="C1549" s="404"/>
      <c r="D1549" s="404"/>
      <c r="E1549" s="404"/>
      <c r="F1549" s="404"/>
      <c r="K1549" s="360"/>
      <c r="L1549" s="360"/>
    </row>
    <row r="1550" spans="3:12" hidden="1" x14ac:dyDescent="0.3">
      <c r="C1550" s="404"/>
      <c r="D1550" s="404"/>
      <c r="E1550" s="404"/>
      <c r="F1550" s="404"/>
      <c r="K1550" s="360"/>
      <c r="L1550" s="360"/>
    </row>
    <row r="1551" spans="3:12" hidden="1" x14ac:dyDescent="0.3">
      <c r="C1551" s="404"/>
      <c r="D1551" s="404"/>
      <c r="E1551" s="404"/>
      <c r="F1551" s="404"/>
      <c r="K1551" s="360"/>
      <c r="L1551" s="360"/>
    </row>
    <row r="1552" spans="3:12" hidden="1" x14ac:dyDescent="0.3">
      <c r="C1552" s="404"/>
      <c r="D1552" s="404"/>
      <c r="E1552" s="404"/>
      <c r="F1552" s="404"/>
      <c r="K1552" s="360"/>
      <c r="L1552" s="360"/>
    </row>
    <row r="1553" spans="3:12" hidden="1" x14ac:dyDescent="0.3">
      <c r="C1553" s="404"/>
      <c r="D1553" s="404"/>
      <c r="E1553" s="404"/>
      <c r="F1553" s="404"/>
      <c r="K1553" s="360"/>
      <c r="L1553" s="360"/>
    </row>
    <row r="1554" spans="3:12" hidden="1" x14ac:dyDescent="0.3">
      <c r="C1554" s="404"/>
      <c r="D1554" s="404"/>
      <c r="E1554" s="404"/>
      <c r="F1554" s="404"/>
      <c r="K1554" s="360"/>
      <c r="L1554" s="360"/>
    </row>
    <row r="1555" spans="3:12" hidden="1" x14ac:dyDescent="0.3">
      <c r="C1555" s="404"/>
      <c r="D1555" s="404"/>
      <c r="E1555" s="404"/>
      <c r="F1555" s="404"/>
      <c r="K1555" s="360"/>
      <c r="L1555" s="360"/>
    </row>
    <row r="1556" spans="3:12" hidden="1" x14ac:dyDescent="0.3">
      <c r="C1556" s="404"/>
      <c r="D1556" s="404"/>
      <c r="E1556" s="404"/>
      <c r="F1556" s="404"/>
      <c r="K1556" s="360"/>
      <c r="L1556" s="360"/>
    </row>
    <row r="1557" spans="3:12" hidden="1" x14ac:dyDescent="0.3">
      <c r="C1557" s="404"/>
      <c r="D1557" s="404"/>
      <c r="E1557" s="404"/>
      <c r="F1557" s="404"/>
      <c r="K1557" s="360"/>
      <c r="L1557" s="360"/>
    </row>
    <row r="1558" spans="3:12" hidden="1" x14ac:dyDescent="0.3">
      <c r="C1558" s="404"/>
      <c r="D1558" s="404"/>
      <c r="E1558" s="404"/>
      <c r="F1558" s="404"/>
      <c r="K1558" s="360"/>
      <c r="L1558" s="360"/>
    </row>
    <row r="1559" spans="3:12" hidden="1" x14ac:dyDescent="0.3">
      <c r="C1559" s="404"/>
      <c r="D1559" s="404"/>
      <c r="E1559" s="404"/>
      <c r="F1559" s="404"/>
      <c r="K1559" s="360"/>
      <c r="L1559" s="360"/>
    </row>
    <row r="1560" spans="3:12" hidden="1" x14ac:dyDescent="0.3">
      <c r="C1560" s="404"/>
      <c r="D1560" s="404"/>
      <c r="E1560" s="404"/>
      <c r="F1560" s="404"/>
      <c r="K1560" s="360"/>
      <c r="L1560" s="360"/>
    </row>
    <row r="1561" spans="3:12" hidden="1" x14ac:dyDescent="0.3">
      <c r="C1561" s="404"/>
      <c r="D1561" s="404"/>
      <c r="E1561" s="404"/>
      <c r="F1561" s="404"/>
      <c r="K1561" s="360"/>
      <c r="L1561" s="360"/>
    </row>
    <row r="1562" spans="3:12" hidden="1" x14ac:dyDescent="0.3">
      <c r="C1562" s="404"/>
      <c r="D1562" s="404"/>
      <c r="E1562" s="404"/>
      <c r="F1562" s="404"/>
      <c r="K1562" s="360"/>
      <c r="L1562" s="360"/>
    </row>
    <row r="1563" spans="3:12" hidden="1" x14ac:dyDescent="0.3">
      <c r="C1563" s="404"/>
      <c r="D1563" s="404"/>
      <c r="E1563" s="404"/>
      <c r="F1563" s="404"/>
      <c r="K1563" s="360"/>
      <c r="L1563" s="360"/>
    </row>
    <row r="1564" spans="3:12" hidden="1" x14ac:dyDescent="0.3">
      <c r="C1564" s="404"/>
      <c r="D1564" s="404"/>
      <c r="E1564" s="404"/>
      <c r="F1564" s="404"/>
      <c r="K1564" s="360"/>
      <c r="L1564" s="360"/>
    </row>
    <row r="1565" spans="3:12" hidden="1" x14ac:dyDescent="0.3">
      <c r="C1565" s="404"/>
      <c r="D1565" s="404"/>
      <c r="E1565" s="404"/>
      <c r="F1565" s="404"/>
      <c r="K1565" s="360"/>
      <c r="L1565" s="360"/>
    </row>
    <row r="1566" spans="3:12" hidden="1" x14ac:dyDescent="0.3">
      <c r="C1566" s="404"/>
      <c r="D1566" s="404"/>
      <c r="E1566" s="404"/>
      <c r="F1566" s="404"/>
      <c r="K1566" s="360"/>
      <c r="L1566" s="360"/>
    </row>
    <row r="1567" spans="3:12" hidden="1" x14ac:dyDescent="0.3">
      <c r="C1567" s="404"/>
      <c r="D1567" s="404"/>
      <c r="E1567" s="404"/>
      <c r="F1567" s="404"/>
      <c r="K1567" s="360"/>
      <c r="L1567" s="360"/>
    </row>
    <row r="1568" spans="3:12" hidden="1" x14ac:dyDescent="0.3">
      <c r="C1568" s="404"/>
      <c r="D1568" s="404"/>
      <c r="E1568" s="404"/>
      <c r="F1568" s="404"/>
      <c r="K1568" s="360"/>
      <c r="L1568" s="360"/>
    </row>
    <row r="1569" spans="3:12" hidden="1" x14ac:dyDescent="0.3">
      <c r="C1569" s="404"/>
      <c r="D1569" s="404"/>
      <c r="E1569" s="404"/>
      <c r="F1569" s="404"/>
      <c r="K1569" s="360"/>
      <c r="L1569" s="360"/>
    </row>
    <row r="1570" spans="3:12" hidden="1" x14ac:dyDescent="0.3">
      <c r="C1570" s="404"/>
      <c r="D1570" s="404"/>
      <c r="E1570" s="404"/>
      <c r="F1570" s="404"/>
      <c r="K1570" s="360"/>
      <c r="L1570" s="360"/>
    </row>
    <row r="1571" spans="3:12" hidden="1" x14ac:dyDescent="0.3">
      <c r="C1571" s="404"/>
      <c r="D1571" s="404"/>
      <c r="E1571" s="404"/>
      <c r="F1571" s="404"/>
      <c r="K1571" s="360"/>
      <c r="L1571" s="360"/>
    </row>
    <row r="1572" spans="3:12" hidden="1" x14ac:dyDescent="0.3">
      <c r="C1572" s="404"/>
      <c r="D1572" s="404"/>
      <c r="E1572" s="404"/>
      <c r="F1572" s="404"/>
      <c r="K1572" s="360"/>
      <c r="L1572" s="360"/>
    </row>
    <row r="1573" spans="3:12" hidden="1" x14ac:dyDescent="0.3">
      <c r="C1573" s="404"/>
      <c r="D1573" s="404"/>
      <c r="E1573" s="404"/>
      <c r="F1573" s="404"/>
      <c r="K1573" s="360"/>
      <c r="L1573" s="360"/>
    </row>
    <row r="1574" spans="3:12" hidden="1" x14ac:dyDescent="0.3">
      <c r="C1574" s="404"/>
      <c r="D1574" s="404"/>
      <c r="E1574" s="404"/>
      <c r="F1574" s="404"/>
      <c r="K1574" s="360"/>
      <c r="L1574" s="360"/>
    </row>
    <row r="1575" spans="3:12" hidden="1" x14ac:dyDescent="0.3">
      <c r="C1575" s="404"/>
      <c r="D1575" s="404"/>
      <c r="E1575" s="404"/>
      <c r="F1575" s="404"/>
      <c r="K1575" s="360"/>
      <c r="L1575" s="360"/>
    </row>
    <row r="1576" spans="3:12" hidden="1" x14ac:dyDescent="0.3">
      <c r="C1576" s="404"/>
      <c r="D1576" s="404"/>
      <c r="E1576" s="404"/>
      <c r="F1576" s="404"/>
      <c r="K1576" s="360"/>
      <c r="L1576" s="360"/>
    </row>
    <row r="1577" spans="3:12" hidden="1" x14ac:dyDescent="0.3">
      <c r="C1577" s="404"/>
      <c r="D1577" s="404"/>
      <c r="E1577" s="404"/>
      <c r="F1577" s="404"/>
      <c r="K1577" s="360"/>
      <c r="L1577" s="360"/>
    </row>
    <row r="1578" spans="3:12" hidden="1" x14ac:dyDescent="0.3">
      <c r="C1578" s="404"/>
      <c r="D1578" s="404"/>
      <c r="E1578" s="404"/>
      <c r="F1578" s="404"/>
      <c r="K1578" s="360"/>
      <c r="L1578" s="360"/>
    </row>
    <row r="1579" spans="3:12" hidden="1" x14ac:dyDescent="0.3">
      <c r="C1579" s="404"/>
      <c r="D1579" s="404"/>
      <c r="E1579" s="404"/>
      <c r="F1579" s="404"/>
      <c r="K1579" s="360"/>
      <c r="L1579" s="360"/>
    </row>
    <row r="1580" spans="3:12" hidden="1" x14ac:dyDescent="0.3">
      <c r="C1580" s="404"/>
      <c r="D1580" s="404"/>
      <c r="E1580" s="404"/>
      <c r="F1580" s="404"/>
      <c r="K1580" s="360"/>
      <c r="L1580" s="360"/>
    </row>
    <row r="1581" spans="3:12" hidden="1" x14ac:dyDescent="0.3">
      <c r="C1581" s="404"/>
      <c r="D1581" s="404"/>
      <c r="E1581" s="404"/>
      <c r="F1581" s="404"/>
      <c r="K1581" s="360"/>
      <c r="L1581" s="360"/>
    </row>
    <row r="1582" spans="3:12" hidden="1" x14ac:dyDescent="0.3">
      <c r="C1582" s="404"/>
      <c r="D1582" s="404"/>
      <c r="E1582" s="404"/>
      <c r="F1582" s="404"/>
      <c r="K1582" s="360"/>
      <c r="L1582" s="360"/>
    </row>
    <row r="1583" spans="3:12" hidden="1" x14ac:dyDescent="0.3">
      <c r="C1583" s="404"/>
      <c r="D1583" s="404"/>
      <c r="E1583" s="404"/>
      <c r="F1583" s="404"/>
      <c r="K1583" s="360"/>
      <c r="L1583" s="360"/>
    </row>
    <row r="1584" spans="3:12" hidden="1" x14ac:dyDescent="0.3">
      <c r="C1584" s="404"/>
      <c r="D1584" s="404"/>
      <c r="E1584" s="404"/>
      <c r="F1584" s="404"/>
      <c r="K1584" s="360"/>
      <c r="L1584" s="360"/>
    </row>
    <row r="1585" spans="3:12" hidden="1" x14ac:dyDescent="0.3">
      <c r="C1585" s="404"/>
      <c r="D1585" s="404"/>
      <c r="E1585" s="404"/>
      <c r="F1585" s="404"/>
      <c r="K1585" s="360"/>
      <c r="L1585" s="360"/>
    </row>
    <row r="1586" spans="3:12" hidden="1" x14ac:dyDescent="0.3">
      <c r="C1586" s="404"/>
      <c r="D1586" s="404"/>
      <c r="E1586" s="404"/>
      <c r="F1586" s="404"/>
      <c r="K1586" s="360"/>
      <c r="L1586" s="360"/>
    </row>
    <row r="1587" spans="3:12" hidden="1" x14ac:dyDescent="0.3">
      <c r="C1587" s="404"/>
      <c r="D1587" s="404"/>
      <c r="E1587" s="404"/>
      <c r="F1587" s="404"/>
      <c r="K1587" s="360"/>
      <c r="L1587" s="360"/>
    </row>
    <row r="1588" spans="3:12" hidden="1" x14ac:dyDescent="0.3">
      <c r="C1588" s="404"/>
      <c r="D1588" s="404"/>
      <c r="E1588" s="404"/>
      <c r="F1588" s="404"/>
      <c r="K1588" s="360"/>
      <c r="L1588" s="360"/>
    </row>
    <row r="1589" spans="3:12" hidden="1" x14ac:dyDescent="0.3">
      <c r="C1589" s="404"/>
      <c r="D1589" s="404"/>
      <c r="E1589" s="404"/>
      <c r="F1589" s="404"/>
      <c r="K1589" s="360"/>
      <c r="L1589" s="360"/>
    </row>
    <row r="1590" spans="3:12" hidden="1" x14ac:dyDescent="0.3">
      <c r="C1590" s="404"/>
      <c r="D1590" s="404"/>
      <c r="E1590" s="404"/>
      <c r="F1590" s="404"/>
      <c r="K1590" s="360"/>
      <c r="L1590" s="360"/>
    </row>
    <row r="1591" spans="3:12" hidden="1" x14ac:dyDescent="0.3">
      <c r="C1591" s="404"/>
      <c r="D1591" s="404"/>
      <c r="E1591" s="404"/>
      <c r="F1591" s="404"/>
      <c r="K1591" s="360"/>
      <c r="L1591" s="360"/>
    </row>
    <row r="1592" spans="3:12" hidden="1" x14ac:dyDescent="0.3">
      <c r="C1592" s="404"/>
      <c r="D1592" s="404"/>
      <c r="E1592" s="404"/>
      <c r="F1592" s="404"/>
      <c r="K1592" s="360"/>
      <c r="L1592" s="360"/>
    </row>
    <row r="1593" spans="3:12" hidden="1" x14ac:dyDescent="0.3">
      <c r="C1593" s="404"/>
      <c r="D1593" s="404"/>
      <c r="E1593" s="404"/>
      <c r="F1593" s="404"/>
      <c r="K1593" s="360"/>
      <c r="L1593" s="360"/>
    </row>
    <row r="1594" spans="3:12" hidden="1" x14ac:dyDescent="0.3">
      <c r="C1594" s="404"/>
      <c r="D1594" s="404"/>
      <c r="E1594" s="404"/>
      <c r="F1594" s="404"/>
      <c r="K1594" s="360"/>
      <c r="L1594" s="360"/>
    </row>
    <row r="1595" spans="3:12" hidden="1" x14ac:dyDescent="0.3">
      <c r="C1595" s="404"/>
      <c r="D1595" s="404"/>
      <c r="E1595" s="404"/>
      <c r="F1595" s="404"/>
      <c r="K1595" s="360"/>
      <c r="L1595" s="360"/>
    </row>
    <row r="1596" spans="3:12" hidden="1" x14ac:dyDescent="0.3">
      <c r="C1596" s="404"/>
      <c r="D1596" s="404"/>
      <c r="E1596" s="404"/>
      <c r="F1596" s="404"/>
      <c r="K1596" s="360"/>
      <c r="L1596" s="360"/>
    </row>
    <row r="1597" spans="3:12" hidden="1" x14ac:dyDescent="0.3">
      <c r="C1597" s="404"/>
      <c r="D1597" s="404"/>
      <c r="E1597" s="404"/>
      <c r="F1597" s="404"/>
      <c r="K1597" s="360"/>
      <c r="L1597" s="360"/>
    </row>
    <row r="1598" spans="3:12" hidden="1" x14ac:dyDescent="0.3">
      <c r="C1598" s="404"/>
      <c r="D1598" s="404"/>
      <c r="E1598" s="404"/>
      <c r="F1598" s="404"/>
      <c r="K1598" s="360"/>
      <c r="L1598" s="360"/>
    </row>
    <row r="1599" spans="3:12" hidden="1" x14ac:dyDescent="0.3">
      <c r="C1599" s="404"/>
      <c r="D1599" s="404"/>
      <c r="E1599" s="404"/>
      <c r="F1599" s="404"/>
      <c r="K1599" s="360"/>
      <c r="L1599" s="360"/>
    </row>
    <row r="1600" spans="3:12" hidden="1" x14ac:dyDescent="0.3">
      <c r="C1600" s="404"/>
      <c r="D1600" s="404"/>
      <c r="E1600" s="404"/>
      <c r="F1600" s="404"/>
      <c r="K1600" s="360"/>
      <c r="L1600" s="360"/>
    </row>
    <row r="1601" spans="3:12" hidden="1" x14ac:dyDescent="0.3">
      <c r="C1601" s="404"/>
      <c r="D1601" s="404"/>
      <c r="E1601" s="404"/>
      <c r="F1601" s="404"/>
      <c r="K1601" s="360"/>
      <c r="L1601" s="360"/>
    </row>
    <row r="1602" spans="3:12" hidden="1" x14ac:dyDescent="0.3">
      <c r="C1602" s="404"/>
      <c r="D1602" s="404"/>
      <c r="E1602" s="404"/>
      <c r="F1602" s="404"/>
      <c r="K1602" s="360"/>
      <c r="L1602" s="360"/>
    </row>
    <row r="1603" spans="3:12" hidden="1" x14ac:dyDescent="0.3">
      <c r="C1603" s="404"/>
      <c r="D1603" s="404"/>
      <c r="E1603" s="404"/>
      <c r="F1603" s="404"/>
      <c r="K1603" s="360"/>
      <c r="L1603" s="360"/>
    </row>
    <row r="1604" spans="3:12" hidden="1" x14ac:dyDescent="0.3">
      <c r="C1604" s="404"/>
      <c r="D1604" s="404"/>
      <c r="E1604" s="404"/>
      <c r="F1604" s="404"/>
      <c r="K1604" s="360"/>
      <c r="L1604" s="360"/>
    </row>
    <row r="1605" spans="3:12" hidden="1" x14ac:dyDescent="0.3">
      <c r="C1605" s="404"/>
      <c r="D1605" s="404"/>
      <c r="E1605" s="404"/>
      <c r="F1605" s="404"/>
      <c r="K1605" s="360"/>
      <c r="L1605" s="360"/>
    </row>
    <row r="1606" spans="3:12" hidden="1" x14ac:dyDescent="0.3">
      <c r="C1606" s="404"/>
      <c r="D1606" s="404"/>
      <c r="E1606" s="404"/>
      <c r="F1606" s="404"/>
      <c r="K1606" s="360"/>
      <c r="L1606" s="360"/>
    </row>
    <row r="1607" spans="3:12" hidden="1" x14ac:dyDescent="0.3">
      <c r="C1607" s="404"/>
      <c r="D1607" s="404"/>
      <c r="E1607" s="404"/>
      <c r="F1607" s="404"/>
      <c r="K1607" s="360"/>
      <c r="L1607" s="360"/>
    </row>
    <row r="1608" spans="3:12" hidden="1" x14ac:dyDescent="0.3">
      <c r="C1608" s="404"/>
      <c r="D1608" s="404"/>
      <c r="E1608" s="404"/>
      <c r="F1608" s="404"/>
      <c r="K1608" s="360"/>
      <c r="L1608" s="360"/>
    </row>
    <row r="1609" spans="3:12" hidden="1" x14ac:dyDescent="0.3">
      <c r="C1609" s="404"/>
      <c r="D1609" s="404"/>
      <c r="E1609" s="404"/>
      <c r="F1609" s="404"/>
      <c r="K1609" s="360"/>
      <c r="L1609" s="360"/>
    </row>
    <row r="1610" spans="3:12" hidden="1" x14ac:dyDescent="0.3">
      <c r="C1610" s="404"/>
      <c r="D1610" s="404"/>
      <c r="E1610" s="404"/>
      <c r="F1610" s="404"/>
      <c r="K1610" s="360"/>
      <c r="L1610" s="360"/>
    </row>
    <row r="1611" spans="3:12" hidden="1" x14ac:dyDescent="0.3">
      <c r="C1611" s="404"/>
      <c r="D1611" s="404"/>
      <c r="E1611" s="404"/>
      <c r="F1611" s="404"/>
      <c r="K1611" s="360"/>
      <c r="L1611" s="360"/>
    </row>
    <row r="1612" spans="3:12" hidden="1" x14ac:dyDescent="0.3">
      <c r="C1612" s="404"/>
      <c r="D1612" s="404"/>
      <c r="E1612" s="404"/>
      <c r="F1612" s="404"/>
      <c r="K1612" s="360"/>
      <c r="L1612" s="360"/>
    </row>
    <row r="1613" spans="3:12" hidden="1" x14ac:dyDescent="0.3">
      <c r="C1613" s="404"/>
      <c r="D1613" s="404"/>
      <c r="E1613" s="404"/>
      <c r="F1613" s="404"/>
      <c r="K1613" s="360"/>
      <c r="L1613" s="360"/>
    </row>
    <row r="1614" spans="3:12" hidden="1" x14ac:dyDescent="0.3">
      <c r="C1614" s="404"/>
      <c r="D1614" s="404"/>
      <c r="E1614" s="404"/>
      <c r="F1614" s="404"/>
      <c r="K1614" s="360"/>
      <c r="L1614" s="360"/>
    </row>
    <row r="1615" spans="3:12" hidden="1" x14ac:dyDescent="0.3">
      <c r="C1615" s="404"/>
      <c r="D1615" s="404"/>
      <c r="E1615" s="404"/>
      <c r="F1615" s="404"/>
      <c r="K1615" s="360"/>
      <c r="L1615" s="360"/>
    </row>
    <row r="1616" spans="3:12" hidden="1" x14ac:dyDescent="0.3">
      <c r="C1616" s="404"/>
      <c r="D1616" s="404"/>
      <c r="E1616" s="404"/>
      <c r="F1616" s="404"/>
      <c r="K1616" s="360"/>
      <c r="L1616" s="360"/>
    </row>
    <row r="1617" spans="3:12" hidden="1" x14ac:dyDescent="0.3">
      <c r="C1617" s="404"/>
      <c r="D1617" s="404"/>
      <c r="E1617" s="404"/>
      <c r="F1617" s="404"/>
      <c r="K1617" s="360"/>
      <c r="L1617" s="360"/>
    </row>
    <row r="1618" spans="3:12" hidden="1" x14ac:dyDescent="0.3">
      <c r="C1618" s="404"/>
      <c r="D1618" s="404"/>
      <c r="E1618" s="404"/>
      <c r="F1618" s="404"/>
      <c r="K1618" s="360"/>
      <c r="L1618" s="360"/>
    </row>
    <row r="1619" spans="3:12" hidden="1" x14ac:dyDescent="0.3">
      <c r="C1619" s="404"/>
      <c r="D1619" s="404"/>
      <c r="E1619" s="404"/>
      <c r="F1619" s="404"/>
      <c r="K1619" s="360"/>
      <c r="L1619" s="360"/>
    </row>
    <row r="1620" spans="3:12" hidden="1" x14ac:dyDescent="0.3">
      <c r="C1620" s="404"/>
      <c r="D1620" s="404"/>
      <c r="E1620" s="404"/>
      <c r="F1620" s="404"/>
      <c r="K1620" s="360"/>
      <c r="L1620" s="360"/>
    </row>
    <row r="1621" spans="3:12" hidden="1" x14ac:dyDescent="0.3">
      <c r="C1621" s="404"/>
      <c r="D1621" s="404"/>
      <c r="E1621" s="404"/>
      <c r="F1621" s="404"/>
      <c r="K1621" s="360"/>
      <c r="L1621" s="360"/>
    </row>
    <row r="1622" spans="3:12" hidden="1" x14ac:dyDescent="0.3">
      <c r="C1622" s="404"/>
      <c r="D1622" s="404"/>
      <c r="E1622" s="404"/>
      <c r="F1622" s="404"/>
      <c r="K1622" s="360"/>
      <c r="L1622" s="360"/>
    </row>
    <row r="1623" spans="3:12" hidden="1" x14ac:dyDescent="0.3">
      <c r="C1623" s="404"/>
      <c r="D1623" s="404"/>
      <c r="E1623" s="404"/>
      <c r="F1623" s="404"/>
      <c r="K1623" s="360"/>
      <c r="L1623" s="360"/>
    </row>
    <row r="1624" spans="3:12" hidden="1" x14ac:dyDescent="0.3">
      <c r="C1624" s="404"/>
      <c r="D1624" s="404"/>
      <c r="E1624" s="404"/>
      <c r="F1624" s="404"/>
      <c r="K1624" s="360"/>
      <c r="L1624" s="360"/>
    </row>
    <row r="1625" spans="3:12" hidden="1" x14ac:dyDescent="0.3">
      <c r="C1625" s="404"/>
      <c r="D1625" s="404"/>
      <c r="E1625" s="404"/>
      <c r="F1625" s="404"/>
      <c r="K1625" s="360"/>
      <c r="L1625" s="360"/>
    </row>
    <row r="1626" spans="3:12" hidden="1" x14ac:dyDescent="0.3">
      <c r="C1626" s="404"/>
      <c r="D1626" s="404"/>
      <c r="E1626" s="404"/>
      <c r="F1626" s="404"/>
      <c r="K1626" s="360"/>
      <c r="L1626" s="360"/>
    </row>
    <row r="1627" spans="3:12" hidden="1" x14ac:dyDescent="0.3">
      <c r="C1627" s="404"/>
      <c r="D1627" s="404"/>
      <c r="E1627" s="404"/>
      <c r="F1627" s="404"/>
      <c r="K1627" s="360"/>
      <c r="L1627" s="360"/>
    </row>
    <row r="1628" spans="3:12" hidden="1" x14ac:dyDescent="0.3">
      <c r="C1628" s="404"/>
      <c r="D1628" s="404"/>
      <c r="E1628" s="404"/>
      <c r="F1628" s="404"/>
      <c r="K1628" s="360"/>
      <c r="L1628" s="360"/>
    </row>
    <row r="1629" spans="3:12" hidden="1" x14ac:dyDescent="0.3">
      <c r="C1629" s="404"/>
      <c r="D1629" s="404"/>
      <c r="E1629" s="404"/>
      <c r="F1629" s="404"/>
      <c r="K1629" s="360"/>
      <c r="L1629" s="360"/>
    </row>
    <row r="1630" spans="3:12" hidden="1" x14ac:dyDescent="0.3">
      <c r="C1630" s="404"/>
      <c r="D1630" s="404"/>
      <c r="E1630" s="404"/>
      <c r="F1630" s="404"/>
      <c r="K1630" s="360"/>
      <c r="L1630" s="360"/>
    </row>
    <row r="1631" spans="3:12" hidden="1" x14ac:dyDescent="0.3">
      <c r="C1631" s="404"/>
      <c r="D1631" s="404"/>
      <c r="E1631" s="404"/>
      <c r="F1631" s="404"/>
      <c r="K1631" s="360"/>
      <c r="L1631" s="360"/>
    </row>
    <row r="1632" spans="3:12" hidden="1" x14ac:dyDescent="0.3">
      <c r="C1632" s="404"/>
      <c r="D1632" s="404"/>
      <c r="E1632" s="404"/>
      <c r="F1632" s="404"/>
      <c r="K1632" s="360"/>
      <c r="L1632" s="360"/>
    </row>
    <row r="1633" spans="3:12" hidden="1" x14ac:dyDescent="0.3">
      <c r="C1633" s="404"/>
      <c r="D1633" s="404"/>
      <c r="E1633" s="404"/>
      <c r="F1633" s="404"/>
      <c r="K1633" s="360"/>
      <c r="L1633" s="360"/>
    </row>
    <row r="1634" spans="3:12" hidden="1" x14ac:dyDescent="0.3">
      <c r="C1634" s="404"/>
      <c r="D1634" s="404"/>
      <c r="E1634" s="404"/>
      <c r="F1634" s="404"/>
      <c r="K1634" s="360"/>
      <c r="L1634" s="360"/>
    </row>
    <row r="1635" spans="3:12" hidden="1" x14ac:dyDescent="0.3">
      <c r="C1635" s="404"/>
      <c r="D1635" s="404"/>
      <c r="E1635" s="404"/>
      <c r="F1635" s="404"/>
      <c r="K1635" s="360"/>
      <c r="L1635" s="360"/>
    </row>
    <row r="1636" spans="3:12" hidden="1" x14ac:dyDescent="0.3">
      <c r="C1636" s="404"/>
      <c r="D1636" s="404"/>
      <c r="E1636" s="404"/>
      <c r="F1636" s="404"/>
      <c r="K1636" s="360"/>
      <c r="L1636" s="360"/>
    </row>
    <row r="1637" spans="3:12" hidden="1" x14ac:dyDescent="0.3">
      <c r="C1637" s="404"/>
      <c r="D1637" s="404"/>
      <c r="E1637" s="404"/>
      <c r="F1637" s="404"/>
      <c r="K1637" s="360"/>
      <c r="L1637" s="360"/>
    </row>
    <row r="1638" spans="3:12" hidden="1" x14ac:dyDescent="0.3">
      <c r="C1638" s="404"/>
      <c r="D1638" s="404"/>
      <c r="E1638" s="404"/>
      <c r="F1638" s="404"/>
      <c r="K1638" s="360"/>
      <c r="L1638" s="360"/>
    </row>
    <row r="1639" spans="3:12" hidden="1" x14ac:dyDescent="0.3">
      <c r="C1639" s="404"/>
      <c r="D1639" s="404"/>
      <c r="E1639" s="404"/>
      <c r="F1639" s="404"/>
      <c r="K1639" s="360"/>
      <c r="L1639" s="360"/>
    </row>
    <row r="1640" spans="3:12" hidden="1" x14ac:dyDescent="0.3">
      <c r="C1640" s="404"/>
      <c r="D1640" s="404"/>
      <c r="E1640" s="404"/>
      <c r="F1640" s="404"/>
      <c r="K1640" s="360"/>
      <c r="L1640" s="360"/>
    </row>
    <row r="1641" spans="3:12" hidden="1" x14ac:dyDescent="0.3">
      <c r="C1641" s="404"/>
      <c r="D1641" s="404"/>
      <c r="E1641" s="404"/>
      <c r="F1641" s="404"/>
      <c r="K1641" s="360"/>
      <c r="L1641" s="360"/>
    </row>
    <row r="1642" spans="3:12" hidden="1" x14ac:dyDescent="0.3">
      <c r="C1642" s="404"/>
      <c r="D1642" s="404"/>
      <c r="E1642" s="404"/>
      <c r="F1642" s="404"/>
      <c r="K1642" s="360"/>
      <c r="L1642" s="360"/>
    </row>
    <row r="1643" spans="3:12" hidden="1" x14ac:dyDescent="0.3">
      <c r="C1643" s="404"/>
      <c r="D1643" s="404"/>
      <c r="E1643" s="404"/>
      <c r="F1643" s="404"/>
      <c r="K1643" s="360"/>
      <c r="L1643" s="360"/>
    </row>
    <row r="1644" spans="3:12" hidden="1" x14ac:dyDescent="0.3">
      <c r="C1644" s="404"/>
      <c r="D1644" s="404"/>
      <c r="E1644" s="404"/>
      <c r="F1644" s="404"/>
      <c r="K1644" s="360"/>
      <c r="L1644" s="360"/>
    </row>
    <row r="1645" spans="3:12" hidden="1" x14ac:dyDescent="0.3">
      <c r="C1645" s="404"/>
      <c r="D1645" s="404"/>
      <c r="E1645" s="404"/>
      <c r="F1645" s="404"/>
      <c r="K1645" s="360"/>
      <c r="L1645" s="360"/>
    </row>
    <row r="1646" spans="3:12" hidden="1" x14ac:dyDescent="0.3">
      <c r="C1646" s="404"/>
      <c r="D1646" s="404"/>
      <c r="E1646" s="404"/>
      <c r="F1646" s="404"/>
      <c r="K1646" s="360"/>
      <c r="L1646" s="360"/>
    </row>
    <row r="1647" spans="3:12" hidden="1" x14ac:dyDescent="0.3">
      <c r="C1647" s="404"/>
      <c r="D1647" s="404"/>
      <c r="E1647" s="404"/>
      <c r="F1647" s="404"/>
      <c r="K1647" s="360"/>
      <c r="L1647" s="360"/>
    </row>
    <row r="1648" spans="3:12" hidden="1" x14ac:dyDescent="0.3">
      <c r="C1648" s="404"/>
      <c r="D1648" s="404"/>
      <c r="E1648" s="404"/>
      <c r="F1648" s="404"/>
      <c r="K1648" s="360"/>
      <c r="L1648" s="360"/>
    </row>
    <row r="1649" spans="3:12" hidden="1" x14ac:dyDescent="0.3">
      <c r="C1649" s="404"/>
      <c r="D1649" s="404"/>
      <c r="E1649" s="404"/>
      <c r="F1649" s="404"/>
      <c r="K1649" s="360"/>
      <c r="L1649" s="360"/>
    </row>
    <row r="1650" spans="3:12" hidden="1" x14ac:dyDescent="0.3">
      <c r="C1650" s="404"/>
      <c r="D1650" s="404"/>
      <c r="E1650" s="404"/>
      <c r="F1650" s="404"/>
      <c r="K1650" s="360"/>
      <c r="L1650" s="360"/>
    </row>
    <row r="1651" spans="3:12" hidden="1" x14ac:dyDescent="0.3">
      <c r="C1651" s="404"/>
      <c r="D1651" s="404"/>
      <c r="E1651" s="404"/>
      <c r="F1651" s="404"/>
      <c r="K1651" s="360"/>
      <c r="L1651" s="360"/>
    </row>
    <row r="1652" spans="3:12" hidden="1" x14ac:dyDescent="0.3">
      <c r="C1652" s="404"/>
      <c r="D1652" s="404"/>
      <c r="E1652" s="404"/>
      <c r="F1652" s="404"/>
      <c r="K1652" s="360"/>
      <c r="L1652" s="360"/>
    </row>
    <row r="1653" spans="3:12" hidden="1" x14ac:dyDescent="0.3">
      <c r="C1653" s="404"/>
      <c r="D1653" s="404"/>
      <c r="E1653" s="404"/>
      <c r="F1653" s="404"/>
      <c r="K1653" s="360"/>
      <c r="L1653" s="360"/>
    </row>
    <row r="1654" spans="3:12" hidden="1" x14ac:dyDescent="0.3">
      <c r="C1654" s="404"/>
      <c r="D1654" s="404"/>
      <c r="E1654" s="404"/>
      <c r="F1654" s="404"/>
      <c r="K1654" s="360"/>
      <c r="L1654" s="360"/>
    </row>
    <row r="1655" spans="3:12" hidden="1" x14ac:dyDescent="0.3">
      <c r="C1655" s="404"/>
      <c r="D1655" s="404"/>
      <c r="E1655" s="404"/>
      <c r="F1655" s="404"/>
      <c r="K1655" s="360"/>
      <c r="L1655" s="360"/>
    </row>
    <row r="1656" spans="3:12" hidden="1" x14ac:dyDescent="0.3">
      <c r="C1656" s="404"/>
      <c r="D1656" s="404"/>
      <c r="E1656" s="404"/>
      <c r="F1656" s="404"/>
      <c r="K1656" s="360"/>
      <c r="L1656" s="360"/>
    </row>
    <row r="1657" spans="3:12" hidden="1" x14ac:dyDescent="0.3">
      <c r="C1657" s="404"/>
      <c r="D1657" s="404"/>
      <c r="E1657" s="404"/>
      <c r="F1657" s="404"/>
      <c r="K1657" s="360"/>
      <c r="L1657" s="360"/>
    </row>
    <row r="1658" spans="3:12" hidden="1" x14ac:dyDescent="0.3">
      <c r="C1658" s="404"/>
      <c r="D1658" s="404"/>
      <c r="E1658" s="404"/>
      <c r="F1658" s="404"/>
      <c r="K1658" s="360"/>
      <c r="L1658" s="360"/>
    </row>
    <row r="1659" spans="3:12" hidden="1" x14ac:dyDescent="0.3">
      <c r="C1659" s="404"/>
      <c r="D1659" s="404"/>
      <c r="E1659" s="404"/>
      <c r="F1659" s="404"/>
      <c r="K1659" s="360"/>
      <c r="L1659" s="360"/>
    </row>
    <row r="1660" spans="3:12" hidden="1" x14ac:dyDescent="0.3">
      <c r="C1660" s="404"/>
      <c r="D1660" s="404"/>
      <c r="E1660" s="404"/>
      <c r="F1660" s="404"/>
      <c r="K1660" s="360"/>
      <c r="L1660" s="360"/>
    </row>
    <row r="1661" spans="3:12" hidden="1" x14ac:dyDescent="0.3">
      <c r="C1661" s="404"/>
      <c r="D1661" s="404"/>
      <c r="E1661" s="404"/>
      <c r="F1661" s="404"/>
      <c r="K1661" s="360"/>
      <c r="L1661" s="360"/>
    </row>
    <row r="1662" spans="3:12" hidden="1" x14ac:dyDescent="0.3">
      <c r="C1662" s="404"/>
      <c r="D1662" s="404"/>
      <c r="E1662" s="404"/>
      <c r="F1662" s="404"/>
      <c r="K1662" s="360"/>
      <c r="L1662" s="360"/>
    </row>
    <row r="1663" spans="3:12" hidden="1" x14ac:dyDescent="0.3">
      <c r="C1663" s="404"/>
      <c r="D1663" s="404"/>
      <c r="E1663" s="404"/>
      <c r="F1663" s="404"/>
      <c r="K1663" s="360"/>
      <c r="L1663" s="360"/>
    </row>
    <row r="1664" spans="3:12" hidden="1" x14ac:dyDescent="0.3">
      <c r="C1664" s="404"/>
      <c r="D1664" s="404"/>
      <c r="E1664" s="404"/>
      <c r="F1664" s="404"/>
      <c r="K1664" s="360"/>
      <c r="L1664" s="360"/>
    </row>
    <row r="1665" spans="3:12" hidden="1" x14ac:dyDescent="0.3">
      <c r="C1665" s="404"/>
      <c r="D1665" s="404"/>
      <c r="E1665" s="404"/>
      <c r="F1665" s="404"/>
      <c r="K1665" s="360"/>
      <c r="L1665" s="360"/>
    </row>
    <row r="1666" spans="3:12" hidden="1" x14ac:dyDescent="0.3">
      <c r="C1666" s="404"/>
      <c r="D1666" s="404"/>
      <c r="E1666" s="404"/>
      <c r="F1666" s="404"/>
      <c r="K1666" s="360"/>
      <c r="L1666" s="360"/>
    </row>
    <row r="1667" spans="3:12" hidden="1" x14ac:dyDescent="0.3">
      <c r="C1667" s="404"/>
      <c r="D1667" s="404"/>
      <c r="E1667" s="404"/>
      <c r="F1667" s="404"/>
      <c r="K1667" s="360"/>
      <c r="L1667" s="360"/>
    </row>
    <row r="1668" spans="3:12" hidden="1" x14ac:dyDescent="0.3">
      <c r="C1668" s="404"/>
      <c r="D1668" s="404"/>
      <c r="E1668" s="404"/>
      <c r="F1668" s="404"/>
      <c r="K1668" s="360"/>
      <c r="L1668" s="360"/>
    </row>
    <row r="1669" spans="3:12" hidden="1" x14ac:dyDescent="0.3">
      <c r="C1669" s="404"/>
      <c r="D1669" s="404"/>
      <c r="E1669" s="404"/>
      <c r="F1669" s="404"/>
      <c r="K1669" s="360"/>
      <c r="L1669" s="360"/>
    </row>
    <row r="1670" spans="3:12" hidden="1" x14ac:dyDescent="0.3">
      <c r="C1670" s="404"/>
      <c r="D1670" s="404"/>
      <c r="E1670" s="404"/>
      <c r="F1670" s="404"/>
      <c r="K1670" s="360"/>
      <c r="L1670" s="360"/>
    </row>
    <row r="1671" spans="3:12" hidden="1" x14ac:dyDescent="0.3">
      <c r="C1671" s="404"/>
      <c r="D1671" s="404"/>
      <c r="E1671" s="404"/>
      <c r="F1671" s="404"/>
      <c r="K1671" s="360"/>
      <c r="L1671" s="360"/>
    </row>
    <row r="1672" spans="3:12" hidden="1" x14ac:dyDescent="0.3">
      <c r="C1672" s="404"/>
      <c r="D1672" s="404"/>
      <c r="E1672" s="404"/>
      <c r="F1672" s="404"/>
      <c r="K1672" s="360"/>
      <c r="L1672" s="360"/>
    </row>
    <row r="1673" spans="3:12" hidden="1" x14ac:dyDescent="0.3">
      <c r="C1673" s="404"/>
      <c r="D1673" s="404"/>
      <c r="E1673" s="404"/>
      <c r="F1673" s="404"/>
      <c r="K1673" s="360"/>
      <c r="L1673" s="360"/>
    </row>
    <row r="1674" spans="3:12" hidden="1" x14ac:dyDescent="0.3">
      <c r="C1674" s="404"/>
      <c r="D1674" s="404"/>
      <c r="E1674" s="404"/>
      <c r="F1674" s="404"/>
      <c r="K1674" s="360"/>
      <c r="L1674" s="360"/>
    </row>
    <row r="1675" spans="3:12" hidden="1" x14ac:dyDescent="0.3">
      <c r="C1675" s="404"/>
      <c r="D1675" s="404"/>
      <c r="E1675" s="404"/>
      <c r="F1675" s="404"/>
      <c r="K1675" s="360"/>
      <c r="L1675" s="360"/>
    </row>
    <row r="1676" spans="3:12" hidden="1" x14ac:dyDescent="0.3">
      <c r="C1676" s="404"/>
      <c r="D1676" s="404"/>
      <c r="E1676" s="404"/>
      <c r="F1676" s="404"/>
      <c r="K1676" s="360"/>
      <c r="L1676" s="360"/>
    </row>
    <row r="1677" spans="3:12" hidden="1" x14ac:dyDescent="0.3">
      <c r="C1677" s="404"/>
      <c r="D1677" s="404"/>
      <c r="E1677" s="404"/>
      <c r="F1677" s="404"/>
      <c r="K1677" s="360"/>
      <c r="L1677" s="360"/>
    </row>
    <row r="1678" spans="3:12" hidden="1" x14ac:dyDescent="0.3">
      <c r="C1678" s="404"/>
      <c r="D1678" s="404"/>
      <c r="E1678" s="404"/>
      <c r="F1678" s="404"/>
      <c r="K1678" s="360"/>
      <c r="L1678" s="360"/>
    </row>
    <row r="1679" spans="3:12" hidden="1" x14ac:dyDescent="0.3">
      <c r="C1679" s="404"/>
      <c r="D1679" s="404"/>
      <c r="E1679" s="404"/>
      <c r="F1679" s="404"/>
      <c r="K1679" s="360"/>
      <c r="L1679" s="360"/>
    </row>
    <row r="1680" spans="3:12" hidden="1" x14ac:dyDescent="0.3">
      <c r="C1680" s="404"/>
      <c r="D1680" s="404"/>
      <c r="E1680" s="404"/>
      <c r="F1680" s="404"/>
      <c r="K1680" s="360"/>
      <c r="L1680" s="360"/>
    </row>
    <row r="1681" spans="3:12" hidden="1" x14ac:dyDescent="0.3">
      <c r="C1681" s="404"/>
      <c r="D1681" s="404"/>
      <c r="E1681" s="404"/>
      <c r="F1681" s="404"/>
      <c r="K1681" s="360"/>
      <c r="L1681" s="360"/>
    </row>
    <row r="1682" spans="3:12" hidden="1" x14ac:dyDescent="0.3">
      <c r="C1682" s="404"/>
      <c r="D1682" s="404"/>
      <c r="E1682" s="404"/>
      <c r="F1682" s="404"/>
      <c r="K1682" s="360"/>
      <c r="L1682" s="360"/>
    </row>
    <row r="1683" spans="3:12" hidden="1" x14ac:dyDescent="0.3">
      <c r="C1683" s="404"/>
      <c r="D1683" s="404"/>
      <c r="E1683" s="404"/>
      <c r="F1683" s="404"/>
      <c r="K1683" s="360"/>
      <c r="L1683" s="360"/>
    </row>
    <row r="1684" spans="3:12" hidden="1" x14ac:dyDescent="0.3">
      <c r="C1684" s="404"/>
      <c r="D1684" s="404"/>
      <c r="E1684" s="404"/>
      <c r="F1684" s="404"/>
      <c r="K1684" s="360"/>
      <c r="L1684" s="360"/>
    </row>
    <row r="1685" spans="3:12" hidden="1" x14ac:dyDescent="0.3">
      <c r="C1685" s="404"/>
      <c r="D1685" s="404"/>
      <c r="E1685" s="404"/>
      <c r="F1685" s="404"/>
      <c r="K1685" s="360"/>
      <c r="L1685" s="360"/>
    </row>
    <row r="1686" spans="3:12" hidden="1" x14ac:dyDescent="0.3">
      <c r="C1686" s="404"/>
      <c r="D1686" s="404"/>
      <c r="E1686" s="404"/>
      <c r="F1686" s="404"/>
      <c r="K1686" s="360"/>
      <c r="L1686" s="360"/>
    </row>
    <row r="1687" spans="3:12" hidden="1" x14ac:dyDescent="0.3">
      <c r="C1687" s="404"/>
      <c r="D1687" s="404"/>
      <c r="E1687" s="404"/>
      <c r="F1687" s="404"/>
      <c r="K1687" s="360"/>
      <c r="L1687" s="360"/>
    </row>
    <row r="1688" spans="3:12" hidden="1" x14ac:dyDescent="0.3">
      <c r="C1688" s="404"/>
      <c r="D1688" s="404"/>
      <c r="E1688" s="404"/>
      <c r="F1688" s="404"/>
      <c r="K1688" s="360"/>
      <c r="L1688" s="360"/>
    </row>
    <row r="1689" spans="3:12" hidden="1" x14ac:dyDescent="0.3">
      <c r="C1689" s="404"/>
      <c r="D1689" s="404"/>
      <c r="E1689" s="404"/>
      <c r="F1689" s="404"/>
      <c r="K1689" s="360"/>
      <c r="L1689" s="360"/>
    </row>
    <row r="1690" spans="3:12" hidden="1" x14ac:dyDescent="0.3">
      <c r="C1690" s="404"/>
      <c r="D1690" s="404"/>
      <c r="E1690" s="404"/>
      <c r="F1690" s="404"/>
      <c r="K1690" s="360"/>
      <c r="L1690" s="360"/>
    </row>
    <row r="1691" spans="3:12" hidden="1" x14ac:dyDescent="0.3">
      <c r="C1691" s="404"/>
      <c r="D1691" s="404"/>
      <c r="E1691" s="404"/>
      <c r="F1691" s="404"/>
      <c r="K1691" s="360"/>
      <c r="L1691" s="360"/>
    </row>
    <row r="1692" spans="3:12" hidden="1" x14ac:dyDescent="0.3">
      <c r="C1692" s="404"/>
      <c r="D1692" s="404"/>
      <c r="E1692" s="404"/>
      <c r="F1692" s="404"/>
      <c r="K1692" s="360"/>
      <c r="L1692" s="360"/>
    </row>
    <row r="1693" spans="3:12" hidden="1" x14ac:dyDescent="0.3">
      <c r="C1693" s="404"/>
      <c r="D1693" s="404"/>
      <c r="E1693" s="404"/>
      <c r="F1693" s="404"/>
      <c r="K1693" s="360"/>
      <c r="L1693" s="360"/>
    </row>
    <row r="1694" spans="3:12" hidden="1" x14ac:dyDescent="0.3">
      <c r="C1694" s="404"/>
      <c r="D1694" s="404"/>
      <c r="E1694" s="404"/>
      <c r="F1694" s="404"/>
      <c r="K1694" s="360"/>
      <c r="L1694" s="360"/>
    </row>
    <row r="1695" spans="3:12" hidden="1" x14ac:dyDescent="0.3">
      <c r="C1695" s="404"/>
      <c r="D1695" s="404"/>
      <c r="E1695" s="404"/>
      <c r="F1695" s="404"/>
      <c r="K1695" s="360"/>
      <c r="L1695" s="360"/>
    </row>
    <row r="1696" spans="3:12" hidden="1" x14ac:dyDescent="0.3">
      <c r="C1696" s="404"/>
      <c r="D1696" s="404"/>
      <c r="E1696" s="404"/>
      <c r="F1696" s="404"/>
      <c r="K1696" s="360"/>
      <c r="L1696" s="360"/>
    </row>
    <row r="1697" spans="3:12" hidden="1" x14ac:dyDescent="0.3">
      <c r="C1697" s="404"/>
      <c r="D1697" s="404"/>
      <c r="E1697" s="404"/>
      <c r="F1697" s="404"/>
      <c r="K1697" s="360"/>
      <c r="L1697" s="360"/>
    </row>
    <row r="1698" spans="3:12" hidden="1" x14ac:dyDescent="0.3">
      <c r="C1698" s="404"/>
      <c r="D1698" s="404"/>
      <c r="E1698" s="404"/>
      <c r="F1698" s="404"/>
      <c r="K1698" s="360"/>
      <c r="L1698" s="360"/>
    </row>
    <row r="1699" spans="3:12" hidden="1" x14ac:dyDescent="0.3">
      <c r="C1699" s="404"/>
      <c r="D1699" s="404"/>
      <c r="E1699" s="404"/>
      <c r="F1699" s="404"/>
      <c r="K1699" s="360"/>
      <c r="L1699" s="360"/>
    </row>
    <row r="1700" spans="3:12" hidden="1" x14ac:dyDescent="0.3">
      <c r="C1700" s="404"/>
      <c r="D1700" s="404"/>
      <c r="E1700" s="404"/>
      <c r="F1700" s="404"/>
      <c r="K1700" s="360"/>
      <c r="L1700" s="360"/>
    </row>
    <row r="1701" spans="3:12" hidden="1" x14ac:dyDescent="0.3">
      <c r="C1701" s="404"/>
      <c r="D1701" s="404"/>
      <c r="E1701" s="404"/>
      <c r="F1701" s="404"/>
      <c r="K1701" s="360"/>
      <c r="L1701" s="360"/>
    </row>
    <row r="1702" spans="3:12" hidden="1" x14ac:dyDescent="0.3">
      <c r="C1702" s="404"/>
      <c r="D1702" s="404"/>
      <c r="E1702" s="404"/>
      <c r="F1702" s="404"/>
      <c r="K1702" s="360"/>
      <c r="L1702" s="360"/>
    </row>
    <row r="1703" spans="3:12" hidden="1" x14ac:dyDescent="0.3">
      <c r="C1703" s="404"/>
      <c r="D1703" s="404"/>
      <c r="E1703" s="404"/>
      <c r="F1703" s="404"/>
      <c r="K1703" s="360"/>
      <c r="L1703" s="360"/>
    </row>
    <row r="1704" spans="3:12" hidden="1" x14ac:dyDescent="0.3">
      <c r="C1704" s="404"/>
      <c r="D1704" s="404"/>
      <c r="E1704" s="404"/>
      <c r="F1704" s="404"/>
      <c r="K1704" s="360"/>
      <c r="L1704" s="360"/>
    </row>
    <row r="1705" spans="3:12" hidden="1" x14ac:dyDescent="0.3">
      <c r="C1705" s="404"/>
      <c r="D1705" s="404"/>
      <c r="E1705" s="404"/>
      <c r="F1705" s="404"/>
      <c r="K1705" s="360"/>
      <c r="L1705" s="360"/>
    </row>
    <row r="1706" spans="3:12" hidden="1" x14ac:dyDescent="0.3">
      <c r="C1706" s="404"/>
      <c r="D1706" s="404"/>
      <c r="E1706" s="404"/>
      <c r="F1706" s="404"/>
      <c r="K1706" s="360"/>
      <c r="L1706" s="360"/>
    </row>
    <row r="1707" spans="3:12" hidden="1" x14ac:dyDescent="0.3">
      <c r="C1707" s="404"/>
      <c r="D1707" s="404"/>
      <c r="E1707" s="404"/>
      <c r="F1707" s="404"/>
      <c r="K1707" s="360"/>
      <c r="L1707" s="360"/>
    </row>
    <row r="1708" spans="3:12" hidden="1" x14ac:dyDescent="0.3">
      <c r="C1708" s="404"/>
      <c r="D1708" s="404"/>
      <c r="E1708" s="404"/>
      <c r="F1708" s="404"/>
      <c r="K1708" s="360"/>
      <c r="L1708" s="360"/>
    </row>
    <row r="1709" spans="3:12" hidden="1" x14ac:dyDescent="0.3">
      <c r="C1709" s="404"/>
      <c r="D1709" s="404"/>
      <c r="E1709" s="404"/>
      <c r="F1709" s="404"/>
      <c r="K1709" s="360"/>
      <c r="L1709" s="360"/>
    </row>
    <row r="1710" spans="3:12" hidden="1" x14ac:dyDescent="0.3">
      <c r="C1710" s="404"/>
      <c r="D1710" s="404"/>
      <c r="E1710" s="404"/>
      <c r="F1710" s="404"/>
      <c r="K1710" s="360"/>
      <c r="L1710" s="360"/>
    </row>
    <row r="1711" spans="3:12" hidden="1" x14ac:dyDescent="0.3">
      <c r="C1711" s="404"/>
      <c r="D1711" s="404"/>
      <c r="E1711" s="404"/>
      <c r="F1711" s="404"/>
      <c r="K1711" s="360"/>
      <c r="L1711" s="360"/>
    </row>
    <row r="1712" spans="3:12" hidden="1" x14ac:dyDescent="0.3">
      <c r="C1712" s="404"/>
      <c r="D1712" s="404"/>
      <c r="E1712" s="404"/>
      <c r="F1712" s="404"/>
      <c r="K1712" s="360"/>
      <c r="L1712" s="360"/>
    </row>
    <row r="1713" spans="3:12" hidden="1" x14ac:dyDescent="0.3">
      <c r="C1713" s="404"/>
      <c r="D1713" s="404"/>
      <c r="E1713" s="404"/>
      <c r="F1713" s="404"/>
      <c r="K1713" s="360"/>
      <c r="L1713" s="360"/>
    </row>
    <row r="1714" spans="3:12" hidden="1" x14ac:dyDescent="0.3">
      <c r="C1714" s="404"/>
      <c r="D1714" s="404"/>
      <c r="E1714" s="404"/>
      <c r="F1714" s="404"/>
      <c r="K1714" s="360"/>
      <c r="L1714" s="360"/>
    </row>
    <row r="1715" spans="3:12" hidden="1" x14ac:dyDescent="0.3">
      <c r="C1715" s="404"/>
      <c r="D1715" s="404"/>
      <c r="E1715" s="404"/>
      <c r="F1715" s="404"/>
      <c r="K1715" s="360"/>
      <c r="L1715" s="360"/>
    </row>
    <row r="1716" spans="3:12" hidden="1" x14ac:dyDescent="0.3">
      <c r="C1716" s="404"/>
      <c r="D1716" s="404"/>
      <c r="E1716" s="404"/>
      <c r="F1716" s="404"/>
      <c r="K1716" s="360"/>
      <c r="L1716" s="360"/>
    </row>
    <row r="1717" spans="3:12" hidden="1" x14ac:dyDescent="0.3">
      <c r="C1717" s="404"/>
      <c r="D1717" s="404"/>
      <c r="E1717" s="404"/>
      <c r="F1717" s="404"/>
      <c r="K1717" s="360"/>
      <c r="L1717" s="360"/>
    </row>
    <row r="1718" spans="3:12" hidden="1" x14ac:dyDescent="0.3">
      <c r="C1718" s="404"/>
      <c r="D1718" s="404"/>
      <c r="E1718" s="404"/>
      <c r="F1718" s="404"/>
      <c r="K1718" s="360"/>
      <c r="L1718" s="360"/>
    </row>
    <row r="1719" spans="3:12" hidden="1" x14ac:dyDescent="0.3">
      <c r="C1719" s="404"/>
      <c r="D1719" s="404"/>
      <c r="E1719" s="404"/>
      <c r="F1719" s="404"/>
      <c r="K1719" s="360"/>
      <c r="L1719" s="360"/>
    </row>
    <row r="1720" spans="3:12" hidden="1" x14ac:dyDescent="0.3">
      <c r="C1720" s="404"/>
      <c r="D1720" s="404"/>
      <c r="E1720" s="404"/>
      <c r="F1720" s="404"/>
      <c r="K1720" s="360"/>
      <c r="L1720" s="360"/>
    </row>
    <row r="1721" spans="3:12" hidden="1" x14ac:dyDescent="0.3">
      <c r="C1721" s="404"/>
      <c r="D1721" s="404"/>
      <c r="E1721" s="404"/>
      <c r="F1721" s="404"/>
      <c r="K1721" s="360"/>
      <c r="L1721" s="360"/>
    </row>
    <row r="1722" spans="3:12" hidden="1" x14ac:dyDescent="0.3">
      <c r="C1722" s="404"/>
      <c r="D1722" s="404"/>
      <c r="E1722" s="404"/>
      <c r="F1722" s="404"/>
      <c r="K1722" s="360"/>
      <c r="L1722" s="360"/>
    </row>
    <row r="1723" spans="3:12" hidden="1" x14ac:dyDescent="0.3">
      <c r="C1723" s="404"/>
      <c r="D1723" s="404"/>
      <c r="E1723" s="404"/>
      <c r="F1723" s="404"/>
      <c r="K1723" s="360"/>
      <c r="L1723" s="360"/>
    </row>
    <row r="1724" spans="3:12" hidden="1" x14ac:dyDescent="0.3">
      <c r="C1724" s="404"/>
      <c r="D1724" s="404"/>
      <c r="E1724" s="404"/>
      <c r="F1724" s="404"/>
      <c r="K1724" s="360"/>
      <c r="L1724" s="360"/>
    </row>
    <row r="1725" spans="3:12" hidden="1" x14ac:dyDescent="0.3">
      <c r="C1725" s="404"/>
      <c r="D1725" s="404"/>
      <c r="E1725" s="404"/>
      <c r="F1725" s="404"/>
      <c r="K1725" s="360"/>
      <c r="L1725" s="360"/>
    </row>
    <row r="1726" spans="3:12" hidden="1" x14ac:dyDescent="0.3">
      <c r="C1726" s="404"/>
      <c r="D1726" s="404"/>
      <c r="E1726" s="404"/>
      <c r="F1726" s="404"/>
      <c r="K1726" s="360"/>
      <c r="L1726" s="360"/>
    </row>
    <row r="1727" spans="3:12" hidden="1" x14ac:dyDescent="0.3">
      <c r="C1727" s="404"/>
      <c r="D1727" s="404"/>
      <c r="E1727" s="404"/>
      <c r="F1727" s="404"/>
      <c r="K1727" s="360"/>
      <c r="L1727" s="360"/>
    </row>
    <row r="1728" spans="3:12" hidden="1" x14ac:dyDescent="0.3">
      <c r="C1728" s="404"/>
      <c r="D1728" s="404"/>
      <c r="E1728" s="404"/>
      <c r="F1728" s="404"/>
      <c r="K1728" s="360"/>
      <c r="L1728" s="360"/>
    </row>
    <row r="1729" spans="3:12" hidden="1" x14ac:dyDescent="0.3">
      <c r="C1729" s="404"/>
      <c r="D1729" s="404"/>
      <c r="E1729" s="404"/>
      <c r="F1729" s="404"/>
      <c r="K1729" s="360"/>
      <c r="L1729" s="360"/>
    </row>
    <row r="1730" spans="3:12" hidden="1" x14ac:dyDescent="0.3">
      <c r="C1730" s="404"/>
      <c r="D1730" s="404"/>
      <c r="E1730" s="404"/>
      <c r="F1730" s="404"/>
      <c r="K1730" s="360"/>
      <c r="L1730" s="360"/>
    </row>
    <row r="1731" spans="3:12" hidden="1" x14ac:dyDescent="0.3">
      <c r="C1731" s="404"/>
      <c r="D1731" s="404"/>
      <c r="E1731" s="404"/>
      <c r="F1731" s="404"/>
      <c r="K1731" s="360"/>
      <c r="L1731" s="360"/>
    </row>
    <row r="1732" spans="3:12" hidden="1" x14ac:dyDescent="0.3">
      <c r="C1732" s="404"/>
      <c r="D1732" s="404"/>
      <c r="E1732" s="404"/>
      <c r="F1732" s="404"/>
      <c r="K1732" s="360"/>
      <c r="L1732" s="360"/>
    </row>
    <row r="1733" spans="3:12" hidden="1" x14ac:dyDescent="0.3">
      <c r="C1733" s="404"/>
      <c r="D1733" s="404"/>
      <c r="E1733" s="404"/>
      <c r="F1733" s="404"/>
      <c r="K1733" s="360"/>
      <c r="L1733" s="360"/>
    </row>
    <row r="1734" spans="3:12" hidden="1" x14ac:dyDescent="0.3">
      <c r="C1734" s="404"/>
      <c r="D1734" s="404"/>
      <c r="E1734" s="404"/>
      <c r="F1734" s="404"/>
      <c r="K1734" s="360"/>
      <c r="L1734" s="360"/>
    </row>
    <row r="1735" spans="3:12" hidden="1" x14ac:dyDescent="0.3">
      <c r="C1735" s="404"/>
      <c r="D1735" s="404"/>
      <c r="E1735" s="404"/>
      <c r="F1735" s="404"/>
      <c r="K1735" s="360"/>
      <c r="L1735" s="360"/>
    </row>
    <row r="1736" spans="3:12" hidden="1" x14ac:dyDescent="0.3">
      <c r="C1736" s="404"/>
      <c r="D1736" s="404"/>
      <c r="E1736" s="404"/>
      <c r="F1736" s="404"/>
      <c r="K1736" s="360"/>
      <c r="L1736" s="360"/>
    </row>
    <row r="1737" spans="3:12" hidden="1" x14ac:dyDescent="0.3">
      <c r="C1737" s="404"/>
      <c r="D1737" s="404"/>
      <c r="E1737" s="404"/>
      <c r="F1737" s="404"/>
      <c r="K1737" s="360"/>
      <c r="L1737" s="360"/>
    </row>
    <row r="1738" spans="3:12" hidden="1" x14ac:dyDescent="0.3">
      <c r="C1738" s="404"/>
      <c r="D1738" s="404"/>
      <c r="E1738" s="404"/>
      <c r="F1738" s="404"/>
      <c r="K1738" s="360"/>
      <c r="L1738" s="360"/>
    </row>
    <row r="1739" spans="3:12" hidden="1" x14ac:dyDescent="0.3">
      <c r="C1739" s="404"/>
      <c r="D1739" s="404"/>
      <c r="E1739" s="404"/>
      <c r="F1739" s="404"/>
      <c r="K1739" s="360"/>
      <c r="L1739" s="360"/>
    </row>
    <row r="1740" spans="3:12" hidden="1" x14ac:dyDescent="0.3">
      <c r="C1740" s="404"/>
      <c r="D1740" s="404"/>
      <c r="E1740" s="404"/>
      <c r="F1740" s="404"/>
      <c r="K1740" s="360"/>
      <c r="L1740" s="360"/>
    </row>
    <row r="1741" spans="3:12" hidden="1" x14ac:dyDescent="0.3">
      <c r="C1741" s="404"/>
      <c r="D1741" s="404"/>
      <c r="E1741" s="404"/>
      <c r="F1741" s="404"/>
      <c r="K1741" s="360"/>
      <c r="L1741" s="360"/>
    </row>
    <row r="1742" spans="3:12" hidden="1" x14ac:dyDescent="0.3">
      <c r="C1742" s="404"/>
      <c r="D1742" s="404"/>
      <c r="E1742" s="404"/>
      <c r="F1742" s="404"/>
      <c r="K1742" s="360"/>
      <c r="L1742" s="360"/>
    </row>
    <row r="1743" spans="3:12" hidden="1" x14ac:dyDescent="0.3">
      <c r="C1743" s="404"/>
      <c r="D1743" s="404"/>
      <c r="E1743" s="404"/>
      <c r="F1743" s="404"/>
      <c r="K1743" s="360"/>
      <c r="L1743" s="360"/>
    </row>
    <row r="1744" spans="3:12" hidden="1" x14ac:dyDescent="0.3">
      <c r="C1744" s="404"/>
      <c r="D1744" s="404"/>
      <c r="E1744" s="404"/>
      <c r="F1744" s="404"/>
      <c r="K1744" s="360"/>
      <c r="L1744" s="360"/>
    </row>
    <row r="1745" spans="3:12" hidden="1" x14ac:dyDescent="0.3">
      <c r="C1745" s="404"/>
      <c r="D1745" s="404"/>
      <c r="E1745" s="404"/>
      <c r="F1745" s="404"/>
      <c r="K1745" s="360"/>
      <c r="L1745" s="360"/>
    </row>
    <row r="1746" spans="3:12" hidden="1" x14ac:dyDescent="0.3">
      <c r="C1746" s="404"/>
      <c r="D1746" s="404"/>
      <c r="E1746" s="404"/>
      <c r="F1746" s="404"/>
      <c r="K1746" s="360"/>
      <c r="L1746" s="360"/>
    </row>
    <row r="1747" spans="3:12" hidden="1" x14ac:dyDescent="0.3">
      <c r="C1747" s="404"/>
      <c r="D1747" s="404"/>
      <c r="E1747" s="404"/>
      <c r="F1747" s="404"/>
      <c r="K1747" s="360"/>
      <c r="L1747" s="360"/>
    </row>
    <row r="1748" spans="3:12" hidden="1" x14ac:dyDescent="0.3">
      <c r="C1748" s="404"/>
      <c r="D1748" s="404"/>
      <c r="E1748" s="404"/>
      <c r="F1748" s="404"/>
      <c r="K1748" s="360"/>
      <c r="L1748" s="360"/>
    </row>
    <row r="1749" spans="3:12" hidden="1" x14ac:dyDescent="0.3">
      <c r="C1749" s="404"/>
      <c r="D1749" s="404"/>
      <c r="E1749" s="404"/>
      <c r="F1749" s="404"/>
      <c r="K1749" s="360"/>
      <c r="L1749" s="360"/>
    </row>
    <row r="1750" spans="3:12" hidden="1" x14ac:dyDescent="0.3">
      <c r="C1750" s="404"/>
      <c r="D1750" s="404"/>
      <c r="E1750" s="404"/>
      <c r="F1750" s="404"/>
      <c r="K1750" s="360"/>
      <c r="L1750" s="360"/>
    </row>
    <row r="1751" spans="3:12" hidden="1" x14ac:dyDescent="0.3">
      <c r="C1751" s="404"/>
      <c r="D1751" s="404"/>
      <c r="E1751" s="404"/>
      <c r="F1751" s="404"/>
      <c r="K1751" s="360"/>
      <c r="L1751" s="360"/>
    </row>
    <row r="1752" spans="3:12" hidden="1" x14ac:dyDescent="0.3">
      <c r="C1752" s="404"/>
      <c r="D1752" s="404"/>
      <c r="E1752" s="404"/>
      <c r="F1752" s="404"/>
      <c r="K1752" s="360"/>
      <c r="L1752" s="360"/>
    </row>
    <row r="1753" spans="3:12" hidden="1" x14ac:dyDescent="0.3">
      <c r="C1753" s="404"/>
      <c r="D1753" s="404"/>
      <c r="E1753" s="404"/>
      <c r="F1753" s="404"/>
      <c r="K1753" s="360"/>
      <c r="L1753" s="360"/>
    </row>
    <row r="1754" spans="3:12" hidden="1" x14ac:dyDescent="0.3">
      <c r="C1754" s="404"/>
      <c r="D1754" s="404"/>
      <c r="E1754" s="404"/>
      <c r="F1754" s="404"/>
      <c r="K1754" s="360"/>
      <c r="L1754" s="360"/>
    </row>
    <row r="1755" spans="3:12" hidden="1" x14ac:dyDescent="0.3">
      <c r="C1755" s="404"/>
      <c r="D1755" s="404"/>
      <c r="E1755" s="404"/>
      <c r="F1755" s="404"/>
      <c r="K1755" s="360"/>
      <c r="L1755" s="360"/>
    </row>
    <row r="1756" spans="3:12" hidden="1" x14ac:dyDescent="0.3">
      <c r="C1756" s="404"/>
      <c r="D1756" s="404"/>
      <c r="E1756" s="404"/>
      <c r="F1756" s="404"/>
      <c r="K1756" s="360"/>
      <c r="L1756" s="360"/>
    </row>
    <row r="1757" spans="3:12" hidden="1" x14ac:dyDescent="0.3">
      <c r="C1757" s="404"/>
      <c r="D1757" s="404"/>
      <c r="E1757" s="404"/>
      <c r="F1757" s="404"/>
      <c r="K1757" s="360"/>
      <c r="L1757" s="360"/>
    </row>
    <row r="1758" spans="3:12" hidden="1" x14ac:dyDescent="0.3">
      <c r="C1758" s="404"/>
      <c r="D1758" s="404"/>
      <c r="E1758" s="404"/>
      <c r="F1758" s="404"/>
      <c r="K1758" s="360"/>
      <c r="L1758" s="360"/>
    </row>
    <row r="1759" spans="3:12" hidden="1" x14ac:dyDescent="0.3">
      <c r="C1759" s="404"/>
      <c r="D1759" s="404"/>
      <c r="E1759" s="404"/>
      <c r="F1759" s="404"/>
      <c r="K1759" s="360"/>
      <c r="L1759" s="360"/>
    </row>
    <row r="1760" spans="3:12" hidden="1" x14ac:dyDescent="0.3">
      <c r="C1760" s="404"/>
      <c r="D1760" s="404"/>
      <c r="E1760" s="404"/>
      <c r="F1760" s="404"/>
      <c r="K1760" s="360"/>
      <c r="L1760" s="360"/>
    </row>
    <row r="1761" spans="3:12" hidden="1" x14ac:dyDescent="0.3">
      <c r="C1761" s="404"/>
      <c r="D1761" s="404"/>
      <c r="E1761" s="404"/>
      <c r="F1761" s="404"/>
      <c r="K1761" s="360"/>
      <c r="L1761" s="360"/>
    </row>
    <row r="1762" spans="3:12" hidden="1" x14ac:dyDescent="0.3">
      <c r="C1762" s="404"/>
      <c r="D1762" s="404"/>
      <c r="E1762" s="404"/>
      <c r="F1762" s="404"/>
      <c r="K1762" s="360"/>
      <c r="L1762" s="360"/>
    </row>
    <row r="1763" spans="3:12" hidden="1" x14ac:dyDescent="0.3">
      <c r="C1763" s="404"/>
      <c r="D1763" s="404"/>
      <c r="E1763" s="404"/>
      <c r="F1763" s="404"/>
      <c r="K1763" s="360"/>
      <c r="L1763" s="360"/>
    </row>
    <row r="1764" spans="3:12" hidden="1" x14ac:dyDescent="0.3">
      <c r="C1764" s="404"/>
      <c r="D1764" s="404"/>
      <c r="E1764" s="404"/>
      <c r="F1764" s="404"/>
      <c r="K1764" s="360"/>
      <c r="L1764" s="360"/>
    </row>
    <row r="1765" spans="3:12" hidden="1" x14ac:dyDescent="0.3">
      <c r="C1765" s="404"/>
      <c r="D1765" s="404"/>
      <c r="E1765" s="404"/>
      <c r="F1765" s="404"/>
      <c r="K1765" s="360"/>
      <c r="L1765" s="360"/>
    </row>
    <row r="1766" spans="3:12" hidden="1" x14ac:dyDescent="0.3">
      <c r="C1766" s="404"/>
      <c r="D1766" s="404"/>
      <c r="E1766" s="404"/>
      <c r="F1766" s="404"/>
      <c r="K1766" s="360"/>
      <c r="L1766" s="360"/>
    </row>
    <row r="1767" spans="3:12" hidden="1" x14ac:dyDescent="0.3">
      <c r="C1767" s="404"/>
      <c r="D1767" s="404"/>
      <c r="E1767" s="404"/>
      <c r="F1767" s="404"/>
      <c r="K1767" s="360"/>
      <c r="L1767" s="360"/>
    </row>
    <row r="1768" spans="3:12" hidden="1" x14ac:dyDescent="0.3">
      <c r="C1768" s="404"/>
      <c r="D1768" s="404"/>
      <c r="E1768" s="404"/>
      <c r="F1768" s="404"/>
      <c r="K1768" s="360"/>
      <c r="L1768" s="360"/>
    </row>
    <row r="1769" spans="3:12" hidden="1" x14ac:dyDescent="0.3">
      <c r="C1769" s="404"/>
      <c r="D1769" s="404"/>
      <c r="E1769" s="404"/>
      <c r="F1769" s="404"/>
      <c r="K1769" s="360"/>
      <c r="L1769" s="360"/>
    </row>
    <row r="1770" spans="3:12" hidden="1" x14ac:dyDescent="0.3">
      <c r="C1770" s="404"/>
      <c r="D1770" s="404"/>
      <c r="E1770" s="404"/>
      <c r="F1770" s="404"/>
      <c r="K1770" s="360"/>
      <c r="L1770" s="360"/>
    </row>
    <row r="1771" spans="3:12" hidden="1" x14ac:dyDescent="0.3">
      <c r="C1771" s="404"/>
      <c r="D1771" s="404"/>
      <c r="E1771" s="404"/>
      <c r="F1771" s="404"/>
      <c r="K1771" s="360"/>
      <c r="L1771" s="360"/>
    </row>
    <row r="1772" spans="3:12" hidden="1" x14ac:dyDescent="0.3">
      <c r="C1772" s="404"/>
      <c r="D1772" s="404"/>
      <c r="E1772" s="404"/>
      <c r="F1772" s="404"/>
      <c r="K1772" s="360"/>
      <c r="L1772" s="360"/>
    </row>
    <row r="1773" spans="3:12" hidden="1" x14ac:dyDescent="0.3">
      <c r="C1773" s="404"/>
      <c r="D1773" s="404"/>
      <c r="E1773" s="404"/>
      <c r="F1773" s="404"/>
      <c r="K1773" s="360"/>
      <c r="L1773" s="360"/>
    </row>
    <row r="1774" spans="3:12" hidden="1" x14ac:dyDescent="0.3">
      <c r="C1774" s="404"/>
      <c r="D1774" s="404"/>
      <c r="E1774" s="404"/>
      <c r="F1774" s="404"/>
      <c r="K1774" s="360"/>
      <c r="L1774" s="360"/>
    </row>
    <row r="1775" spans="3:12" hidden="1" x14ac:dyDescent="0.3">
      <c r="C1775" s="404"/>
      <c r="D1775" s="404"/>
      <c r="E1775" s="404"/>
      <c r="F1775" s="404"/>
      <c r="K1775" s="360"/>
      <c r="L1775" s="360"/>
    </row>
    <row r="1776" spans="3:12" hidden="1" x14ac:dyDescent="0.3">
      <c r="C1776" s="404"/>
      <c r="D1776" s="404"/>
      <c r="E1776" s="404"/>
      <c r="F1776" s="404"/>
      <c r="K1776" s="360"/>
      <c r="L1776" s="360"/>
    </row>
    <row r="1777" spans="3:12" hidden="1" x14ac:dyDescent="0.3">
      <c r="C1777" s="404"/>
      <c r="D1777" s="404"/>
      <c r="E1777" s="404"/>
      <c r="F1777" s="404"/>
      <c r="K1777" s="360"/>
      <c r="L1777" s="360"/>
    </row>
    <row r="1778" spans="3:12" hidden="1" x14ac:dyDescent="0.3">
      <c r="C1778" s="404"/>
      <c r="D1778" s="404"/>
      <c r="E1778" s="404"/>
      <c r="F1778" s="404"/>
      <c r="K1778" s="360"/>
      <c r="L1778" s="360"/>
    </row>
    <row r="1779" spans="3:12" hidden="1" x14ac:dyDescent="0.3">
      <c r="C1779" s="404"/>
      <c r="D1779" s="404"/>
      <c r="E1779" s="404"/>
      <c r="F1779" s="404"/>
      <c r="K1779" s="360"/>
      <c r="L1779" s="360"/>
    </row>
    <row r="1780" spans="3:12" hidden="1" x14ac:dyDescent="0.3">
      <c r="C1780" s="404"/>
      <c r="D1780" s="404"/>
      <c r="E1780" s="404"/>
      <c r="F1780" s="404"/>
      <c r="K1780" s="360"/>
      <c r="L1780" s="360"/>
    </row>
    <row r="1781" spans="3:12" hidden="1" x14ac:dyDescent="0.3">
      <c r="C1781" s="404"/>
      <c r="D1781" s="404"/>
      <c r="E1781" s="404"/>
      <c r="F1781" s="404"/>
      <c r="K1781" s="360"/>
      <c r="L1781" s="360"/>
    </row>
    <row r="1782" spans="3:12" hidden="1" x14ac:dyDescent="0.3">
      <c r="C1782" s="404"/>
      <c r="D1782" s="404"/>
      <c r="E1782" s="404"/>
      <c r="F1782" s="404"/>
      <c r="K1782" s="360"/>
      <c r="L1782" s="360"/>
    </row>
    <row r="1783" spans="3:12" hidden="1" x14ac:dyDescent="0.3">
      <c r="C1783" s="404"/>
      <c r="D1783" s="404"/>
      <c r="E1783" s="404"/>
      <c r="F1783" s="404"/>
      <c r="K1783" s="360"/>
      <c r="L1783" s="360"/>
    </row>
    <row r="1784" spans="3:12" hidden="1" x14ac:dyDescent="0.3">
      <c r="C1784" s="404"/>
      <c r="D1784" s="404"/>
      <c r="E1784" s="404"/>
      <c r="F1784" s="404"/>
      <c r="K1784" s="360"/>
      <c r="L1784" s="360"/>
    </row>
    <row r="1785" spans="3:12" hidden="1" x14ac:dyDescent="0.3">
      <c r="C1785" s="404"/>
      <c r="D1785" s="404"/>
      <c r="E1785" s="404"/>
      <c r="F1785" s="404"/>
      <c r="K1785" s="360"/>
      <c r="L1785" s="360"/>
    </row>
    <row r="1786" spans="3:12" hidden="1" x14ac:dyDescent="0.3">
      <c r="C1786" s="404"/>
      <c r="D1786" s="404"/>
      <c r="E1786" s="404"/>
      <c r="F1786" s="404"/>
      <c r="K1786" s="360"/>
      <c r="L1786" s="360"/>
    </row>
    <row r="1787" spans="3:12" hidden="1" x14ac:dyDescent="0.3">
      <c r="C1787" s="404"/>
      <c r="D1787" s="404"/>
      <c r="E1787" s="404"/>
      <c r="F1787" s="404"/>
      <c r="K1787" s="360"/>
      <c r="L1787" s="360"/>
    </row>
    <row r="1788" spans="3:12" hidden="1" x14ac:dyDescent="0.3">
      <c r="C1788" s="404"/>
      <c r="D1788" s="404"/>
      <c r="E1788" s="404"/>
      <c r="F1788" s="404"/>
      <c r="K1788" s="360"/>
      <c r="L1788" s="360"/>
    </row>
    <row r="1789" spans="3:12" hidden="1" x14ac:dyDescent="0.3">
      <c r="C1789" s="404"/>
      <c r="D1789" s="404"/>
      <c r="E1789" s="404"/>
      <c r="F1789" s="404"/>
      <c r="K1789" s="360"/>
      <c r="L1789" s="360"/>
    </row>
    <row r="1790" spans="3:12" hidden="1" x14ac:dyDescent="0.3">
      <c r="C1790" s="404"/>
      <c r="D1790" s="404"/>
      <c r="E1790" s="404"/>
      <c r="F1790" s="404"/>
      <c r="K1790" s="360"/>
      <c r="L1790" s="360"/>
    </row>
    <row r="1791" spans="3:12" hidden="1" x14ac:dyDescent="0.3">
      <c r="C1791" s="404"/>
      <c r="D1791" s="404"/>
      <c r="E1791" s="404"/>
      <c r="F1791" s="404"/>
      <c r="K1791" s="360"/>
      <c r="L1791" s="360"/>
    </row>
    <row r="1792" spans="3:12" hidden="1" x14ac:dyDescent="0.3">
      <c r="C1792" s="404"/>
      <c r="D1792" s="404"/>
      <c r="E1792" s="404"/>
      <c r="F1792" s="404"/>
      <c r="K1792" s="360"/>
      <c r="L1792" s="360"/>
    </row>
    <row r="1793" spans="3:12" hidden="1" x14ac:dyDescent="0.3">
      <c r="C1793" s="404"/>
      <c r="D1793" s="404"/>
      <c r="E1793" s="404"/>
      <c r="F1793" s="404"/>
      <c r="K1793" s="360"/>
      <c r="L1793" s="360"/>
    </row>
    <row r="1794" spans="3:12" hidden="1" x14ac:dyDescent="0.3">
      <c r="C1794" s="404"/>
      <c r="D1794" s="404"/>
      <c r="E1794" s="404"/>
      <c r="F1794" s="404"/>
      <c r="K1794" s="360"/>
      <c r="L1794" s="360"/>
    </row>
    <row r="1795" spans="3:12" hidden="1" x14ac:dyDescent="0.3">
      <c r="C1795" s="404"/>
      <c r="D1795" s="404"/>
      <c r="E1795" s="404"/>
      <c r="F1795" s="404"/>
      <c r="K1795" s="360"/>
      <c r="L1795" s="360"/>
    </row>
    <row r="1796" spans="3:12" hidden="1" x14ac:dyDescent="0.3">
      <c r="C1796" s="404"/>
      <c r="D1796" s="404"/>
      <c r="E1796" s="404"/>
      <c r="F1796" s="404"/>
      <c r="K1796" s="360"/>
      <c r="L1796" s="360"/>
    </row>
    <row r="1797" spans="3:12" hidden="1" x14ac:dyDescent="0.3">
      <c r="C1797" s="404"/>
      <c r="D1797" s="404"/>
      <c r="E1797" s="404"/>
      <c r="F1797" s="404"/>
      <c r="K1797" s="360"/>
      <c r="L1797" s="360"/>
    </row>
    <row r="1798" spans="3:12" hidden="1" x14ac:dyDescent="0.3">
      <c r="C1798" s="404"/>
      <c r="D1798" s="404"/>
      <c r="E1798" s="404"/>
      <c r="F1798" s="404"/>
      <c r="K1798" s="360"/>
      <c r="L1798" s="360"/>
    </row>
    <row r="1799" spans="3:12" hidden="1" x14ac:dyDescent="0.3">
      <c r="C1799" s="404"/>
      <c r="D1799" s="404"/>
      <c r="E1799" s="404"/>
      <c r="F1799" s="404"/>
      <c r="K1799" s="360"/>
      <c r="L1799" s="360"/>
    </row>
    <row r="1800" spans="3:12" hidden="1" x14ac:dyDescent="0.3">
      <c r="C1800" s="404"/>
      <c r="D1800" s="404"/>
      <c r="E1800" s="404"/>
      <c r="F1800" s="404"/>
      <c r="K1800" s="360"/>
      <c r="L1800" s="360"/>
    </row>
    <row r="1801" spans="3:12" hidden="1" x14ac:dyDescent="0.3">
      <c r="C1801" s="404"/>
      <c r="D1801" s="404"/>
      <c r="E1801" s="404"/>
      <c r="F1801" s="404"/>
      <c r="K1801" s="360"/>
      <c r="L1801" s="360"/>
    </row>
    <row r="1802" spans="3:12" hidden="1" x14ac:dyDescent="0.3">
      <c r="C1802" s="404"/>
      <c r="D1802" s="404"/>
      <c r="E1802" s="404"/>
      <c r="F1802" s="404"/>
      <c r="K1802" s="360"/>
      <c r="L1802" s="360"/>
    </row>
    <row r="1803" spans="3:12" hidden="1" x14ac:dyDescent="0.3">
      <c r="C1803" s="404"/>
      <c r="D1803" s="404"/>
      <c r="E1803" s="404"/>
      <c r="F1803" s="404"/>
      <c r="K1803" s="360"/>
      <c r="L1803" s="360"/>
    </row>
    <row r="1804" spans="3:12" hidden="1" x14ac:dyDescent="0.3">
      <c r="C1804" s="404"/>
      <c r="D1804" s="404"/>
      <c r="E1804" s="404"/>
      <c r="F1804" s="404"/>
      <c r="K1804" s="360"/>
      <c r="L1804" s="360"/>
    </row>
    <row r="1805" spans="3:12" hidden="1" x14ac:dyDescent="0.3">
      <c r="C1805" s="404"/>
      <c r="D1805" s="404"/>
      <c r="E1805" s="404"/>
      <c r="F1805" s="404"/>
      <c r="K1805" s="360"/>
      <c r="L1805" s="360"/>
    </row>
    <row r="1806" spans="3:12" hidden="1" x14ac:dyDescent="0.3">
      <c r="C1806" s="404"/>
      <c r="D1806" s="404"/>
      <c r="E1806" s="404"/>
      <c r="F1806" s="404"/>
      <c r="K1806" s="360"/>
      <c r="L1806" s="360"/>
    </row>
    <row r="1807" spans="3:12" hidden="1" x14ac:dyDescent="0.3">
      <c r="C1807" s="404"/>
      <c r="D1807" s="404"/>
      <c r="E1807" s="404"/>
      <c r="F1807" s="404"/>
      <c r="K1807" s="360"/>
      <c r="L1807" s="360"/>
    </row>
    <row r="1808" spans="3:12" hidden="1" x14ac:dyDescent="0.3">
      <c r="C1808" s="404"/>
      <c r="D1808" s="404"/>
      <c r="E1808" s="404"/>
      <c r="F1808" s="404"/>
      <c r="K1808" s="360"/>
      <c r="L1808" s="360"/>
    </row>
    <row r="1809" spans="3:12" hidden="1" x14ac:dyDescent="0.3">
      <c r="C1809" s="404"/>
      <c r="D1809" s="404"/>
      <c r="E1809" s="404"/>
      <c r="F1809" s="404"/>
      <c r="K1809" s="360"/>
      <c r="L1809" s="360"/>
    </row>
    <row r="1810" spans="3:12" hidden="1" x14ac:dyDescent="0.3">
      <c r="C1810" s="404"/>
      <c r="D1810" s="404"/>
      <c r="E1810" s="404"/>
      <c r="F1810" s="404"/>
      <c r="K1810" s="360"/>
      <c r="L1810" s="360"/>
    </row>
    <row r="1811" spans="3:12" hidden="1" x14ac:dyDescent="0.3">
      <c r="C1811" s="404"/>
      <c r="D1811" s="404"/>
      <c r="E1811" s="404"/>
      <c r="F1811" s="404"/>
      <c r="K1811" s="360"/>
      <c r="L1811" s="360"/>
    </row>
    <row r="1812" spans="3:12" hidden="1" x14ac:dyDescent="0.3">
      <c r="C1812" s="404"/>
      <c r="D1812" s="404"/>
      <c r="E1812" s="404"/>
      <c r="F1812" s="404"/>
      <c r="K1812" s="360"/>
      <c r="L1812" s="360"/>
    </row>
    <row r="1813" spans="3:12" hidden="1" x14ac:dyDescent="0.3">
      <c r="C1813" s="404"/>
      <c r="D1813" s="404"/>
      <c r="E1813" s="404"/>
      <c r="F1813" s="404"/>
      <c r="K1813" s="360"/>
      <c r="L1813" s="360"/>
    </row>
    <row r="1814" spans="3:12" hidden="1" x14ac:dyDescent="0.3">
      <c r="C1814" s="404"/>
      <c r="D1814" s="404"/>
      <c r="E1814" s="404"/>
      <c r="F1814" s="404"/>
      <c r="K1814" s="360"/>
      <c r="L1814" s="360"/>
    </row>
    <row r="1815" spans="3:12" hidden="1" x14ac:dyDescent="0.3">
      <c r="C1815" s="404"/>
      <c r="D1815" s="404"/>
      <c r="E1815" s="404"/>
      <c r="F1815" s="404"/>
      <c r="K1815" s="360"/>
      <c r="L1815" s="360"/>
    </row>
    <row r="1816" spans="3:12" hidden="1" x14ac:dyDescent="0.3">
      <c r="C1816" s="404"/>
      <c r="D1816" s="404"/>
      <c r="E1816" s="404"/>
      <c r="F1816" s="404"/>
      <c r="K1816" s="360"/>
      <c r="L1816" s="360"/>
    </row>
    <row r="1817" spans="3:12" hidden="1" x14ac:dyDescent="0.3">
      <c r="C1817" s="404"/>
      <c r="D1817" s="404"/>
      <c r="E1817" s="404"/>
      <c r="F1817" s="404"/>
      <c r="K1817" s="360"/>
      <c r="L1817" s="360"/>
    </row>
    <row r="1818" spans="3:12" hidden="1" x14ac:dyDescent="0.3">
      <c r="C1818" s="404"/>
      <c r="D1818" s="404"/>
      <c r="E1818" s="404"/>
      <c r="F1818" s="404"/>
      <c r="K1818" s="360"/>
      <c r="L1818" s="360"/>
    </row>
    <row r="1819" spans="3:12" hidden="1" x14ac:dyDescent="0.3">
      <c r="C1819" s="404"/>
      <c r="D1819" s="404"/>
      <c r="E1819" s="404"/>
      <c r="F1819" s="404"/>
      <c r="K1819" s="360"/>
      <c r="L1819" s="360"/>
    </row>
    <row r="1820" spans="3:12" hidden="1" x14ac:dyDescent="0.3">
      <c r="C1820" s="404"/>
      <c r="D1820" s="404"/>
      <c r="E1820" s="404"/>
      <c r="F1820" s="404"/>
      <c r="K1820" s="360"/>
      <c r="L1820" s="360"/>
    </row>
    <row r="1821" spans="3:12" hidden="1" x14ac:dyDescent="0.3">
      <c r="C1821" s="404"/>
      <c r="D1821" s="404"/>
      <c r="E1821" s="404"/>
      <c r="F1821" s="404"/>
      <c r="K1821" s="360"/>
      <c r="L1821" s="360"/>
    </row>
    <row r="1822" spans="3:12" hidden="1" x14ac:dyDescent="0.3">
      <c r="C1822" s="404"/>
      <c r="D1822" s="404"/>
      <c r="E1822" s="404"/>
      <c r="F1822" s="404"/>
      <c r="K1822" s="360"/>
      <c r="L1822" s="360"/>
    </row>
    <row r="1823" spans="3:12" hidden="1" x14ac:dyDescent="0.3">
      <c r="C1823" s="404"/>
      <c r="D1823" s="404"/>
      <c r="E1823" s="404"/>
      <c r="F1823" s="404"/>
      <c r="K1823" s="360"/>
      <c r="L1823" s="360"/>
    </row>
    <row r="1824" spans="3:12" hidden="1" x14ac:dyDescent="0.3">
      <c r="C1824" s="404"/>
      <c r="D1824" s="404"/>
      <c r="E1824" s="404"/>
      <c r="F1824" s="404"/>
      <c r="K1824" s="360"/>
      <c r="L1824" s="360"/>
    </row>
    <row r="1825" spans="3:12" hidden="1" x14ac:dyDescent="0.3">
      <c r="C1825" s="404"/>
      <c r="D1825" s="404"/>
      <c r="E1825" s="404"/>
      <c r="F1825" s="404"/>
      <c r="K1825" s="360"/>
      <c r="L1825" s="360"/>
    </row>
    <row r="1826" spans="3:12" hidden="1" x14ac:dyDescent="0.3">
      <c r="C1826" s="404"/>
      <c r="D1826" s="404"/>
      <c r="E1826" s="404"/>
      <c r="F1826" s="404"/>
      <c r="K1826" s="360"/>
      <c r="L1826" s="360"/>
    </row>
    <row r="1827" spans="3:12" hidden="1" x14ac:dyDescent="0.3">
      <c r="C1827" s="404"/>
      <c r="D1827" s="404"/>
      <c r="E1827" s="404"/>
      <c r="F1827" s="404"/>
      <c r="K1827" s="360"/>
      <c r="L1827" s="360"/>
    </row>
    <row r="1828" spans="3:12" hidden="1" x14ac:dyDescent="0.3">
      <c r="C1828" s="404"/>
      <c r="D1828" s="404"/>
      <c r="E1828" s="404"/>
      <c r="F1828" s="404"/>
      <c r="K1828" s="360"/>
      <c r="L1828" s="360"/>
    </row>
    <row r="1829" spans="3:12" hidden="1" x14ac:dyDescent="0.3">
      <c r="C1829" s="404"/>
      <c r="D1829" s="404"/>
      <c r="E1829" s="404"/>
      <c r="F1829" s="404"/>
      <c r="K1829" s="360"/>
      <c r="L1829" s="360"/>
    </row>
    <row r="1830" spans="3:12" hidden="1" x14ac:dyDescent="0.3">
      <c r="C1830" s="404"/>
      <c r="D1830" s="404"/>
      <c r="E1830" s="404"/>
      <c r="F1830" s="404"/>
      <c r="K1830" s="360"/>
      <c r="L1830" s="360"/>
    </row>
    <row r="1831" spans="3:12" hidden="1" x14ac:dyDescent="0.3">
      <c r="C1831" s="404"/>
      <c r="D1831" s="404"/>
      <c r="E1831" s="404"/>
      <c r="F1831" s="404"/>
      <c r="K1831" s="360"/>
      <c r="L1831" s="360"/>
    </row>
    <row r="1832" spans="3:12" hidden="1" x14ac:dyDescent="0.3">
      <c r="C1832" s="404"/>
      <c r="D1832" s="404"/>
      <c r="E1832" s="404"/>
      <c r="F1832" s="404"/>
      <c r="K1832" s="360"/>
      <c r="L1832" s="360"/>
    </row>
    <row r="1833" spans="3:12" hidden="1" x14ac:dyDescent="0.3">
      <c r="C1833" s="404"/>
      <c r="D1833" s="404"/>
      <c r="E1833" s="404"/>
      <c r="F1833" s="404"/>
      <c r="K1833" s="360"/>
      <c r="L1833" s="360"/>
    </row>
    <row r="1834" spans="3:12" hidden="1" x14ac:dyDescent="0.3">
      <c r="C1834" s="404"/>
      <c r="D1834" s="404"/>
      <c r="E1834" s="404"/>
      <c r="F1834" s="404"/>
      <c r="K1834" s="360"/>
      <c r="L1834" s="360"/>
    </row>
    <row r="1835" spans="3:12" hidden="1" x14ac:dyDescent="0.3">
      <c r="C1835" s="404"/>
      <c r="D1835" s="404"/>
      <c r="E1835" s="404"/>
      <c r="F1835" s="404"/>
      <c r="K1835" s="360"/>
      <c r="L1835" s="360"/>
    </row>
    <row r="1836" spans="3:12" hidden="1" x14ac:dyDescent="0.3">
      <c r="C1836" s="404"/>
      <c r="D1836" s="404"/>
      <c r="E1836" s="404"/>
      <c r="F1836" s="404"/>
      <c r="K1836" s="360"/>
      <c r="L1836" s="360"/>
    </row>
    <row r="1837" spans="3:12" hidden="1" x14ac:dyDescent="0.3">
      <c r="C1837" s="404"/>
      <c r="D1837" s="404"/>
      <c r="E1837" s="404"/>
      <c r="F1837" s="404"/>
      <c r="K1837" s="360"/>
      <c r="L1837" s="360"/>
    </row>
    <row r="1838" spans="3:12" hidden="1" x14ac:dyDescent="0.3">
      <c r="C1838" s="404"/>
      <c r="D1838" s="404"/>
      <c r="E1838" s="404"/>
      <c r="F1838" s="404"/>
      <c r="K1838" s="360"/>
      <c r="L1838" s="360"/>
    </row>
    <row r="1839" spans="3:12" hidden="1" x14ac:dyDescent="0.3">
      <c r="C1839" s="404"/>
      <c r="D1839" s="404"/>
      <c r="E1839" s="404"/>
      <c r="F1839" s="404"/>
      <c r="K1839" s="360"/>
      <c r="L1839" s="360"/>
    </row>
    <row r="1840" spans="3:12" hidden="1" x14ac:dyDescent="0.3">
      <c r="C1840" s="404"/>
      <c r="D1840" s="404"/>
      <c r="E1840" s="404"/>
      <c r="F1840" s="404"/>
      <c r="K1840" s="360"/>
      <c r="L1840" s="360"/>
    </row>
    <row r="1841" spans="3:12" hidden="1" x14ac:dyDescent="0.3">
      <c r="C1841" s="404"/>
      <c r="D1841" s="404"/>
      <c r="E1841" s="404"/>
      <c r="F1841" s="404"/>
      <c r="K1841" s="360"/>
      <c r="L1841" s="360"/>
    </row>
    <row r="1842" spans="3:12" hidden="1" x14ac:dyDescent="0.3">
      <c r="C1842" s="404"/>
      <c r="D1842" s="404"/>
      <c r="E1842" s="404"/>
      <c r="F1842" s="404"/>
      <c r="K1842" s="360"/>
      <c r="L1842" s="360"/>
    </row>
    <row r="1843" spans="3:12" hidden="1" x14ac:dyDescent="0.3">
      <c r="C1843" s="404"/>
      <c r="D1843" s="404"/>
      <c r="E1843" s="404"/>
      <c r="F1843" s="404"/>
      <c r="K1843" s="360"/>
      <c r="L1843" s="360"/>
    </row>
    <row r="1844" spans="3:12" hidden="1" x14ac:dyDescent="0.3">
      <c r="C1844" s="404"/>
      <c r="D1844" s="404"/>
      <c r="E1844" s="404"/>
      <c r="F1844" s="404"/>
      <c r="K1844" s="360"/>
      <c r="L1844" s="360"/>
    </row>
    <row r="1845" spans="3:12" hidden="1" x14ac:dyDescent="0.3">
      <c r="C1845" s="404"/>
      <c r="D1845" s="404"/>
      <c r="E1845" s="404"/>
      <c r="F1845" s="404"/>
      <c r="K1845" s="360"/>
      <c r="L1845" s="360"/>
    </row>
    <row r="1846" spans="3:12" hidden="1" x14ac:dyDescent="0.3">
      <c r="C1846" s="404"/>
      <c r="D1846" s="404"/>
      <c r="E1846" s="404"/>
      <c r="F1846" s="404"/>
      <c r="K1846" s="360"/>
      <c r="L1846" s="360"/>
    </row>
    <row r="1847" spans="3:12" hidden="1" x14ac:dyDescent="0.3">
      <c r="C1847" s="404"/>
      <c r="D1847" s="404"/>
      <c r="E1847" s="404"/>
      <c r="F1847" s="404"/>
      <c r="K1847" s="360"/>
      <c r="L1847" s="360"/>
    </row>
    <row r="1848" spans="3:12" hidden="1" x14ac:dyDescent="0.3">
      <c r="C1848" s="404"/>
      <c r="D1848" s="404"/>
      <c r="E1848" s="404"/>
      <c r="F1848" s="404"/>
      <c r="K1848" s="360"/>
      <c r="L1848" s="360"/>
    </row>
    <row r="1849" spans="3:12" hidden="1" x14ac:dyDescent="0.3">
      <c r="C1849" s="404"/>
      <c r="D1849" s="404"/>
      <c r="E1849" s="404"/>
      <c r="F1849" s="404"/>
      <c r="K1849" s="360"/>
      <c r="L1849" s="360"/>
    </row>
    <row r="1850" spans="3:12" hidden="1" x14ac:dyDescent="0.3">
      <c r="C1850" s="404"/>
      <c r="D1850" s="404"/>
      <c r="E1850" s="404"/>
      <c r="F1850" s="404"/>
      <c r="K1850" s="360"/>
      <c r="L1850" s="360"/>
    </row>
    <row r="1851" spans="3:12" hidden="1" x14ac:dyDescent="0.3">
      <c r="C1851" s="404"/>
      <c r="D1851" s="404"/>
      <c r="E1851" s="404"/>
      <c r="F1851" s="404"/>
      <c r="K1851" s="360"/>
      <c r="L1851" s="360"/>
    </row>
    <row r="1852" spans="3:12" hidden="1" x14ac:dyDescent="0.3">
      <c r="C1852" s="404"/>
      <c r="D1852" s="404"/>
      <c r="E1852" s="404"/>
      <c r="F1852" s="404"/>
      <c r="K1852" s="360"/>
      <c r="L1852" s="360"/>
    </row>
    <row r="1853" spans="3:12" hidden="1" x14ac:dyDescent="0.3">
      <c r="C1853" s="404"/>
      <c r="D1853" s="404"/>
      <c r="E1853" s="404"/>
      <c r="F1853" s="404"/>
      <c r="K1853" s="360"/>
      <c r="L1853" s="360"/>
    </row>
    <row r="1854" spans="3:12" hidden="1" x14ac:dyDescent="0.3">
      <c r="C1854" s="404"/>
      <c r="D1854" s="404"/>
      <c r="E1854" s="404"/>
      <c r="F1854" s="404"/>
      <c r="K1854" s="360"/>
      <c r="L1854" s="360"/>
    </row>
    <row r="1855" spans="3:12" hidden="1" x14ac:dyDescent="0.3">
      <c r="C1855" s="404"/>
      <c r="D1855" s="404"/>
      <c r="E1855" s="404"/>
      <c r="F1855" s="404"/>
      <c r="K1855" s="360"/>
      <c r="L1855" s="360"/>
    </row>
    <row r="1856" spans="3:12" hidden="1" x14ac:dyDescent="0.3">
      <c r="C1856" s="404"/>
      <c r="D1856" s="404"/>
      <c r="E1856" s="404"/>
      <c r="F1856" s="404"/>
      <c r="K1856" s="360"/>
      <c r="L1856" s="360"/>
    </row>
    <row r="1857" spans="3:12" hidden="1" x14ac:dyDescent="0.3">
      <c r="C1857" s="404"/>
      <c r="D1857" s="404"/>
      <c r="E1857" s="404"/>
      <c r="F1857" s="404"/>
      <c r="K1857" s="360"/>
      <c r="L1857" s="360"/>
    </row>
    <row r="1858" spans="3:12" hidden="1" x14ac:dyDescent="0.3">
      <c r="C1858" s="404"/>
      <c r="D1858" s="404"/>
      <c r="E1858" s="404"/>
      <c r="F1858" s="404"/>
      <c r="K1858" s="360"/>
      <c r="L1858" s="360"/>
    </row>
    <row r="1859" spans="3:12" hidden="1" x14ac:dyDescent="0.3">
      <c r="C1859" s="404"/>
      <c r="D1859" s="404"/>
      <c r="E1859" s="404"/>
      <c r="F1859" s="404"/>
      <c r="K1859" s="360"/>
      <c r="L1859" s="360"/>
    </row>
    <row r="1860" spans="3:12" hidden="1" x14ac:dyDescent="0.3">
      <c r="C1860" s="404"/>
      <c r="D1860" s="404"/>
      <c r="E1860" s="404"/>
      <c r="F1860" s="404"/>
      <c r="K1860" s="360"/>
      <c r="L1860" s="360"/>
    </row>
    <row r="1861" spans="3:12" hidden="1" x14ac:dyDescent="0.3">
      <c r="C1861" s="404"/>
      <c r="D1861" s="404"/>
      <c r="E1861" s="404"/>
      <c r="F1861" s="404"/>
      <c r="K1861" s="360"/>
      <c r="L1861" s="360"/>
    </row>
    <row r="1862" spans="3:12" hidden="1" x14ac:dyDescent="0.3">
      <c r="C1862" s="404"/>
      <c r="D1862" s="404"/>
      <c r="E1862" s="404"/>
      <c r="F1862" s="404"/>
      <c r="K1862" s="360"/>
      <c r="L1862" s="360"/>
    </row>
    <row r="1863" spans="3:12" hidden="1" x14ac:dyDescent="0.3">
      <c r="C1863" s="404"/>
      <c r="D1863" s="404"/>
      <c r="E1863" s="404"/>
      <c r="F1863" s="404"/>
      <c r="K1863" s="360"/>
      <c r="L1863" s="360"/>
    </row>
    <row r="1864" spans="3:12" hidden="1" x14ac:dyDescent="0.3">
      <c r="C1864" s="404"/>
      <c r="D1864" s="404"/>
      <c r="E1864" s="404"/>
      <c r="F1864" s="404"/>
      <c r="K1864" s="360"/>
      <c r="L1864" s="360"/>
    </row>
    <row r="1865" spans="3:12" hidden="1" x14ac:dyDescent="0.3">
      <c r="C1865" s="404"/>
      <c r="D1865" s="404"/>
      <c r="E1865" s="404"/>
      <c r="F1865" s="404"/>
      <c r="K1865" s="360"/>
      <c r="L1865" s="360"/>
    </row>
    <row r="1866" spans="3:12" hidden="1" x14ac:dyDescent="0.3">
      <c r="C1866" s="404"/>
      <c r="D1866" s="404"/>
      <c r="E1866" s="404"/>
      <c r="F1866" s="404"/>
      <c r="K1866" s="360"/>
      <c r="L1866" s="360"/>
    </row>
    <row r="1867" spans="3:12" hidden="1" x14ac:dyDescent="0.3">
      <c r="C1867" s="404"/>
      <c r="D1867" s="404"/>
      <c r="E1867" s="404"/>
      <c r="F1867" s="404"/>
      <c r="K1867" s="360"/>
      <c r="L1867" s="360"/>
    </row>
    <row r="1868" spans="3:12" hidden="1" x14ac:dyDescent="0.3">
      <c r="C1868" s="404"/>
      <c r="D1868" s="404"/>
      <c r="E1868" s="404"/>
      <c r="F1868" s="404"/>
      <c r="K1868" s="360"/>
      <c r="L1868" s="360"/>
    </row>
    <row r="1869" spans="3:12" hidden="1" x14ac:dyDescent="0.3">
      <c r="C1869" s="404"/>
      <c r="D1869" s="404"/>
      <c r="E1869" s="404"/>
      <c r="F1869" s="404"/>
      <c r="K1869" s="360"/>
      <c r="L1869" s="360"/>
    </row>
    <row r="1870" spans="3:12" hidden="1" x14ac:dyDescent="0.3">
      <c r="C1870" s="404"/>
      <c r="D1870" s="404"/>
      <c r="E1870" s="404"/>
      <c r="F1870" s="404"/>
      <c r="K1870" s="360"/>
      <c r="L1870" s="360"/>
    </row>
    <row r="1871" spans="3:12" hidden="1" x14ac:dyDescent="0.3">
      <c r="C1871" s="404"/>
      <c r="D1871" s="404"/>
      <c r="E1871" s="404"/>
      <c r="F1871" s="404"/>
      <c r="K1871" s="360"/>
      <c r="L1871" s="360"/>
    </row>
    <row r="1872" spans="3:12" hidden="1" x14ac:dyDescent="0.3">
      <c r="C1872" s="404"/>
      <c r="D1872" s="404"/>
      <c r="E1872" s="404"/>
      <c r="F1872" s="404"/>
      <c r="K1872" s="360"/>
      <c r="L1872" s="360"/>
    </row>
    <row r="1873" spans="3:12" hidden="1" x14ac:dyDescent="0.3">
      <c r="C1873" s="404"/>
      <c r="D1873" s="404"/>
      <c r="E1873" s="404"/>
      <c r="F1873" s="404"/>
      <c r="K1873" s="360"/>
      <c r="L1873" s="360"/>
    </row>
    <row r="1874" spans="3:12" hidden="1" x14ac:dyDescent="0.3">
      <c r="C1874" s="404"/>
      <c r="D1874" s="404"/>
      <c r="E1874" s="404"/>
      <c r="F1874" s="404"/>
      <c r="K1874" s="360"/>
      <c r="L1874" s="360"/>
    </row>
    <row r="1875" spans="3:12" hidden="1" x14ac:dyDescent="0.3">
      <c r="C1875" s="404"/>
      <c r="D1875" s="404"/>
      <c r="E1875" s="404"/>
      <c r="F1875" s="404"/>
      <c r="K1875" s="360"/>
      <c r="L1875" s="360"/>
    </row>
    <row r="1876" spans="3:12" hidden="1" x14ac:dyDescent="0.3">
      <c r="C1876" s="404"/>
      <c r="D1876" s="404"/>
      <c r="E1876" s="404"/>
      <c r="F1876" s="404"/>
      <c r="K1876" s="360"/>
      <c r="L1876" s="360"/>
    </row>
    <row r="1877" spans="3:12" hidden="1" x14ac:dyDescent="0.3">
      <c r="C1877" s="404"/>
      <c r="D1877" s="404"/>
      <c r="E1877" s="404"/>
      <c r="F1877" s="404"/>
      <c r="K1877" s="360"/>
      <c r="L1877" s="360"/>
    </row>
    <row r="1878" spans="3:12" hidden="1" x14ac:dyDescent="0.3">
      <c r="C1878" s="404"/>
      <c r="D1878" s="404"/>
      <c r="E1878" s="404"/>
      <c r="F1878" s="404"/>
      <c r="K1878" s="360"/>
      <c r="L1878" s="360"/>
    </row>
    <row r="1879" spans="3:12" hidden="1" x14ac:dyDescent="0.3">
      <c r="C1879" s="404"/>
      <c r="D1879" s="404"/>
      <c r="E1879" s="404"/>
      <c r="F1879" s="404"/>
      <c r="K1879" s="360"/>
      <c r="L1879" s="360"/>
    </row>
    <row r="1880" spans="3:12" hidden="1" x14ac:dyDescent="0.3">
      <c r="C1880" s="404"/>
      <c r="D1880" s="404"/>
      <c r="E1880" s="404"/>
      <c r="F1880" s="404"/>
      <c r="K1880" s="360"/>
      <c r="L1880" s="360"/>
    </row>
    <row r="1881" spans="3:12" hidden="1" x14ac:dyDescent="0.3">
      <c r="C1881" s="404"/>
      <c r="D1881" s="404"/>
      <c r="E1881" s="404"/>
      <c r="F1881" s="404"/>
      <c r="K1881" s="360"/>
      <c r="L1881" s="360"/>
    </row>
    <row r="1882" spans="3:12" hidden="1" x14ac:dyDescent="0.3">
      <c r="C1882" s="404"/>
      <c r="D1882" s="404"/>
      <c r="E1882" s="404"/>
      <c r="F1882" s="404"/>
      <c r="K1882" s="360"/>
      <c r="L1882" s="360"/>
    </row>
    <row r="1883" spans="3:12" hidden="1" x14ac:dyDescent="0.3">
      <c r="C1883" s="404"/>
      <c r="D1883" s="404"/>
      <c r="E1883" s="404"/>
      <c r="F1883" s="404"/>
      <c r="K1883" s="360"/>
      <c r="L1883" s="360"/>
    </row>
    <row r="1884" spans="3:12" hidden="1" x14ac:dyDescent="0.3">
      <c r="C1884" s="404"/>
      <c r="D1884" s="404"/>
      <c r="E1884" s="404"/>
      <c r="F1884" s="404"/>
      <c r="K1884" s="360"/>
      <c r="L1884" s="360"/>
    </row>
    <row r="1885" spans="3:12" hidden="1" x14ac:dyDescent="0.3">
      <c r="C1885" s="404"/>
      <c r="D1885" s="404"/>
      <c r="E1885" s="404"/>
      <c r="F1885" s="404"/>
      <c r="K1885" s="360"/>
      <c r="L1885" s="360"/>
    </row>
    <row r="1886" spans="3:12" hidden="1" x14ac:dyDescent="0.3">
      <c r="C1886" s="404"/>
      <c r="D1886" s="404"/>
      <c r="E1886" s="404"/>
      <c r="F1886" s="404"/>
      <c r="K1886" s="360"/>
      <c r="L1886" s="360"/>
    </row>
    <row r="1887" spans="3:12" hidden="1" x14ac:dyDescent="0.3">
      <c r="C1887" s="404"/>
      <c r="D1887" s="404"/>
      <c r="E1887" s="404"/>
      <c r="F1887" s="404"/>
      <c r="K1887" s="360"/>
      <c r="L1887" s="360"/>
    </row>
    <row r="1888" spans="3:12" hidden="1" x14ac:dyDescent="0.3">
      <c r="C1888" s="404"/>
      <c r="D1888" s="404"/>
      <c r="E1888" s="404"/>
      <c r="F1888" s="404"/>
      <c r="K1888" s="360"/>
      <c r="L1888" s="360"/>
    </row>
    <row r="1889" spans="3:12" hidden="1" x14ac:dyDescent="0.3">
      <c r="C1889" s="404"/>
      <c r="D1889" s="404"/>
      <c r="E1889" s="404"/>
      <c r="F1889" s="404"/>
      <c r="K1889" s="360"/>
      <c r="L1889" s="360"/>
    </row>
    <row r="1890" spans="3:12" hidden="1" x14ac:dyDescent="0.3">
      <c r="C1890" s="404"/>
      <c r="D1890" s="404"/>
      <c r="E1890" s="404"/>
      <c r="F1890" s="404"/>
      <c r="K1890" s="360"/>
      <c r="L1890" s="360"/>
    </row>
    <row r="1891" spans="3:12" hidden="1" x14ac:dyDescent="0.3">
      <c r="C1891" s="404"/>
      <c r="D1891" s="404"/>
      <c r="E1891" s="404"/>
      <c r="F1891" s="404"/>
      <c r="K1891" s="360"/>
      <c r="L1891" s="360"/>
    </row>
    <row r="1892" spans="3:12" hidden="1" x14ac:dyDescent="0.3">
      <c r="C1892" s="404"/>
      <c r="D1892" s="404"/>
      <c r="E1892" s="404"/>
      <c r="F1892" s="404"/>
      <c r="K1892" s="360"/>
      <c r="L1892" s="360"/>
    </row>
    <row r="1893" spans="3:12" hidden="1" x14ac:dyDescent="0.3">
      <c r="C1893" s="404"/>
      <c r="D1893" s="404"/>
      <c r="E1893" s="404"/>
      <c r="F1893" s="404"/>
      <c r="K1893" s="360"/>
      <c r="L1893" s="360"/>
    </row>
    <row r="1894" spans="3:12" hidden="1" x14ac:dyDescent="0.3">
      <c r="C1894" s="404"/>
      <c r="D1894" s="404"/>
      <c r="E1894" s="404"/>
      <c r="F1894" s="404"/>
      <c r="K1894" s="360"/>
      <c r="L1894" s="360"/>
    </row>
    <row r="1895" spans="3:12" hidden="1" x14ac:dyDescent="0.3">
      <c r="C1895" s="404"/>
      <c r="D1895" s="404"/>
      <c r="E1895" s="404"/>
      <c r="F1895" s="404"/>
      <c r="K1895" s="360"/>
      <c r="L1895" s="360"/>
    </row>
    <row r="1896" spans="3:12" hidden="1" x14ac:dyDescent="0.3">
      <c r="C1896" s="404"/>
      <c r="D1896" s="404"/>
      <c r="E1896" s="404"/>
      <c r="F1896" s="404"/>
      <c r="K1896" s="360"/>
      <c r="L1896" s="360"/>
    </row>
    <row r="1897" spans="3:12" hidden="1" x14ac:dyDescent="0.3">
      <c r="C1897" s="404"/>
      <c r="D1897" s="404"/>
      <c r="E1897" s="404"/>
      <c r="F1897" s="404"/>
      <c r="K1897" s="360"/>
      <c r="L1897" s="360"/>
    </row>
    <row r="1898" spans="3:12" hidden="1" x14ac:dyDescent="0.3">
      <c r="C1898" s="404"/>
      <c r="D1898" s="404"/>
      <c r="E1898" s="404"/>
      <c r="F1898" s="404"/>
      <c r="K1898" s="360"/>
      <c r="L1898" s="360"/>
    </row>
    <row r="1899" spans="3:12" hidden="1" x14ac:dyDescent="0.3">
      <c r="C1899" s="404"/>
      <c r="D1899" s="404"/>
      <c r="E1899" s="404"/>
      <c r="F1899" s="404"/>
      <c r="K1899" s="360"/>
      <c r="L1899" s="360"/>
    </row>
    <row r="1900" spans="3:12" hidden="1" x14ac:dyDescent="0.3">
      <c r="C1900" s="404"/>
      <c r="D1900" s="404"/>
      <c r="E1900" s="404"/>
      <c r="F1900" s="404"/>
      <c r="K1900" s="360"/>
      <c r="L1900" s="360"/>
    </row>
    <row r="1901" spans="3:12" hidden="1" x14ac:dyDescent="0.3">
      <c r="C1901" s="404"/>
      <c r="D1901" s="404"/>
      <c r="E1901" s="404"/>
      <c r="F1901" s="404"/>
      <c r="K1901" s="360"/>
      <c r="L1901" s="360"/>
    </row>
    <row r="1902" spans="3:12" hidden="1" x14ac:dyDescent="0.3">
      <c r="C1902" s="404"/>
      <c r="D1902" s="404"/>
      <c r="E1902" s="404"/>
      <c r="F1902" s="404"/>
      <c r="K1902" s="360"/>
      <c r="L1902" s="360"/>
    </row>
    <row r="1903" spans="3:12" hidden="1" x14ac:dyDescent="0.3">
      <c r="C1903" s="404"/>
      <c r="D1903" s="404"/>
      <c r="E1903" s="404"/>
      <c r="F1903" s="404"/>
      <c r="K1903" s="360"/>
      <c r="L1903" s="360"/>
    </row>
    <row r="1904" spans="3:12" hidden="1" x14ac:dyDescent="0.3">
      <c r="C1904" s="404"/>
      <c r="D1904" s="404"/>
      <c r="E1904" s="404"/>
      <c r="F1904" s="404"/>
      <c r="K1904" s="360"/>
      <c r="L1904" s="360"/>
    </row>
    <row r="1905" spans="3:12" hidden="1" x14ac:dyDescent="0.3">
      <c r="C1905" s="404"/>
      <c r="D1905" s="404"/>
      <c r="E1905" s="404"/>
      <c r="F1905" s="404"/>
      <c r="K1905" s="360"/>
      <c r="L1905" s="360"/>
    </row>
    <row r="1906" spans="3:12" hidden="1" x14ac:dyDescent="0.3">
      <c r="C1906" s="404"/>
      <c r="D1906" s="404"/>
      <c r="E1906" s="404"/>
      <c r="F1906" s="404"/>
      <c r="K1906" s="360"/>
      <c r="L1906" s="360"/>
    </row>
    <row r="1907" spans="3:12" hidden="1" x14ac:dyDescent="0.3">
      <c r="C1907" s="404"/>
      <c r="D1907" s="404"/>
      <c r="E1907" s="404"/>
      <c r="F1907" s="404"/>
      <c r="K1907" s="360"/>
      <c r="L1907" s="360"/>
    </row>
    <row r="1908" spans="3:12" hidden="1" x14ac:dyDescent="0.3">
      <c r="C1908" s="404"/>
      <c r="D1908" s="404"/>
      <c r="E1908" s="404"/>
      <c r="F1908" s="404"/>
      <c r="K1908" s="360"/>
      <c r="L1908" s="360"/>
    </row>
    <row r="1909" spans="3:12" hidden="1" x14ac:dyDescent="0.3">
      <c r="C1909" s="404"/>
      <c r="D1909" s="404"/>
      <c r="E1909" s="404"/>
      <c r="F1909" s="404"/>
      <c r="K1909" s="360"/>
      <c r="L1909" s="360"/>
    </row>
    <row r="1910" spans="3:12" hidden="1" x14ac:dyDescent="0.3">
      <c r="C1910" s="404"/>
      <c r="D1910" s="404"/>
      <c r="E1910" s="404"/>
      <c r="F1910" s="404"/>
      <c r="K1910" s="360"/>
      <c r="L1910" s="360"/>
    </row>
    <row r="1911" spans="3:12" hidden="1" x14ac:dyDescent="0.3">
      <c r="C1911" s="404"/>
      <c r="D1911" s="404"/>
      <c r="E1911" s="404"/>
      <c r="F1911" s="404"/>
      <c r="K1911" s="360"/>
      <c r="L1911" s="360"/>
    </row>
    <row r="1912" spans="3:12" hidden="1" x14ac:dyDescent="0.3">
      <c r="C1912" s="404"/>
      <c r="D1912" s="404"/>
      <c r="E1912" s="404"/>
      <c r="F1912" s="404"/>
      <c r="K1912" s="360"/>
      <c r="L1912" s="360"/>
    </row>
    <row r="1913" spans="3:12" hidden="1" x14ac:dyDescent="0.3">
      <c r="C1913" s="404"/>
      <c r="D1913" s="404"/>
      <c r="E1913" s="404"/>
      <c r="F1913" s="404"/>
      <c r="K1913" s="360"/>
      <c r="L1913" s="360"/>
    </row>
    <row r="1914" spans="3:12" hidden="1" x14ac:dyDescent="0.3">
      <c r="C1914" s="404"/>
      <c r="D1914" s="404"/>
      <c r="E1914" s="404"/>
      <c r="F1914" s="404"/>
      <c r="K1914" s="360"/>
      <c r="L1914" s="360"/>
    </row>
    <row r="1915" spans="3:12" hidden="1" x14ac:dyDescent="0.3">
      <c r="C1915" s="404"/>
      <c r="D1915" s="404"/>
      <c r="E1915" s="404"/>
      <c r="F1915" s="404"/>
      <c r="K1915" s="360"/>
      <c r="L1915" s="360"/>
    </row>
    <row r="1916" spans="3:12" hidden="1" x14ac:dyDescent="0.3">
      <c r="C1916" s="404"/>
      <c r="D1916" s="404"/>
      <c r="E1916" s="404"/>
      <c r="F1916" s="404"/>
      <c r="K1916" s="360"/>
      <c r="L1916" s="360"/>
    </row>
    <row r="1917" spans="3:12" hidden="1" x14ac:dyDescent="0.3">
      <c r="C1917" s="404"/>
      <c r="D1917" s="404"/>
      <c r="E1917" s="404"/>
      <c r="F1917" s="404"/>
      <c r="K1917" s="360"/>
      <c r="L1917" s="360"/>
    </row>
    <row r="1918" spans="3:12" hidden="1" x14ac:dyDescent="0.3">
      <c r="C1918" s="404"/>
      <c r="D1918" s="404"/>
      <c r="E1918" s="404"/>
      <c r="F1918" s="404"/>
      <c r="K1918" s="360"/>
      <c r="L1918" s="360"/>
    </row>
    <row r="1919" spans="3:12" hidden="1" x14ac:dyDescent="0.3">
      <c r="C1919" s="404"/>
      <c r="D1919" s="404"/>
      <c r="E1919" s="404"/>
      <c r="F1919" s="404"/>
      <c r="K1919" s="360"/>
      <c r="L1919" s="360"/>
    </row>
    <row r="1920" spans="3:12" hidden="1" x14ac:dyDescent="0.3">
      <c r="C1920" s="404"/>
      <c r="D1920" s="404"/>
      <c r="E1920" s="404"/>
      <c r="F1920" s="404"/>
      <c r="K1920" s="360"/>
      <c r="L1920" s="360"/>
    </row>
    <row r="1921" spans="3:12" hidden="1" x14ac:dyDescent="0.3">
      <c r="C1921" s="404"/>
      <c r="D1921" s="404"/>
      <c r="E1921" s="404"/>
      <c r="F1921" s="404"/>
      <c r="K1921" s="360"/>
      <c r="L1921" s="360"/>
    </row>
    <row r="1922" spans="3:12" hidden="1" x14ac:dyDescent="0.3">
      <c r="C1922" s="404"/>
      <c r="D1922" s="404"/>
      <c r="E1922" s="404"/>
      <c r="F1922" s="404"/>
      <c r="K1922" s="360"/>
      <c r="L1922" s="360"/>
    </row>
    <row r="1923" spans="3:12" hidden="1" x14ac:dyDescent="0.3">
      <c r="C1923" s="404"/>
      <c r="D1923" s="404"/>
      <c r="E1923" s="404"/>
      <c r="F1923" s="404"/>
      <c r="K1923" s="360"/>
      <c r="L1923" s="360"/>
    </row>
    <row r="1924" spans="3:12" hidden="1" x14ac:dyDescent="0.3">
      <c r="C1924" s="404"/>
      <c r="D1924" s="404"/>
      <c r="E1924" s="404"/>
      <c r="F1924" s="404"/>
      <c r="K1924" s="360"/>
      <c r="L1924" s="360"/>
    </row>
    <row r="1925" spans="3:12" hidden="1" x14ac:dyDescent="0.3">
      <c r="C1925" s="404"/>
      <c r="D1925" s="404"/>
      <c r="E1925" s="404"/>
      <c r="F1925" s="404"/>
      <c r="K1925" s="360"/>
      <c r="L1925" s="360"/>
    </row>
    <row r="1926" spans="3:12" hidden="1" x14ac:dyDescent="0.3">
      <c r="C1926" s="404"/>
      <c r="D1926" s="404"/>
      <c r="E1926" s="404"/>
      <c r="F1926" s="404"/>
      <c r="K1926" s="360"/>
      <c r="L1926" s="360"/>
    </row>
    <row r="1927" spans="3:12" hidden="1" x14ac:dyDescent="0.3">
      <c r="C1927" s="404"/>
      <c r="D1927" s="404"/>
      <c r="E1927" s="404"/>
      <c r="F1927" s="404"/>
      <c r="K1927" s="360"/>
      <c r="L1927" s="360"/>
    </row>
    <row r="1928" spans="3:12" hidden="1" x14ac:dyDescent="0.3">
      <c r="C1928" s="404"/>
      <c r="D1928" s="404"/>
      <c r="E1928" s="404"/>
      <c r="F1928" s="404"/>
      <c r="K1928" s="360"/>
      <c r="L1928" s="360"/>
    </row>
    <row r="1929" spans="3:12" hidden="1" x14ac:dyDescent="0.3">
      <c r="C1929" s="404"/>
      <c r="D1929" s="404"/>
      <c r="E1929" s="404"/>
      <c r="F1929" s="404"/>
      <c r="K1929" s="360"/>
      <c r="L1929" s="360"/>
    </row>
    <row r="1930" spans="3:12" hidden="1" x14ac:dyDescent="0.3">
      <c r="C1930" s="404"/>
      <c r="D1930" s="404"/>
      <c r="E1930" s="404"/>
      <c r="F1930" s="404"/>
      <c r="K1930" s="360"/>
      <c r="L1930" s="360"/>
    </row>
    <row r="1931" spans="3:12" hidden="1" x14ac:dyDescent="0.3">
      <c r="C1931" s="404"/>
      <c r="D1931" s="404"/>
      <c r="E1931" s="404"/>
      <c r="F1931" s="404"/>
      <c r="K1931" s="360"/>
      <c r="L1931" s="360"/>
    </row>
    <row r="1932" spans="3:12" hidden="1" x14ac:dyDescent="0.3">
      <c r="C1932" s="404"/>
      <c r="D1932" s="404"/>
      <c r="E1932" s="404"/>
      <c r="F1932" s="404"/>
      <c r="K1932" s="360"/>
      <c r="L1932" s="360"/>
    </row>
    <row r="1933" spans="3:12" hidden="1" x14ac:dyDescent="0.3">
      <c r="C1933" s="404"/>
      <c r="D1933" s="404"/>
      <c r="E1933" s="404"/>
      <c r="F1933" s="404"/>
      <c r="K1933" s="360"/>
      <c r="L1933" s="360"/>
    </row>
    <row r="1934" spans="3:12" hidden="1" x14ac:dyDescent="0.3">
      <c r="C1934" s="404"/>
      <c r="D1934" s="404"/>
      <c r="E1934" s="404"/>
      <c r="F1934" s="404"/>
      <c r="K1934" s="360"/>
      <c r="L1934" s="360"/>
    </row>
    <row r="1935" spans="3:12" hidden="1" x14ac:dyDescent="0.3">
      <c r="C1935" s="404"/>
      <c r="D1935" s="404"/>
      <c r="E1935" s="404"/>
      <c r="F1935" s="404"/>
      <c r="K1935" s="360"/>
      <c r="L1935" s="360"/>
    </row>
    <row r="1936" spans="3:12" hidden="1" x14ac:dyDescent="0.3">
      <c r="C1936" s="404"/>
      <c r="D1936" s="404"/>
      <c r="E1936" s="404"/>
      <c r="F1936" s="404"/>
      <c r="K1936" s="360"/>
      <c r="L1936" s="360"/>
    </row>
    <row r="1937" spans="3:12" hidden="1" x14ac:dyDescent="0.3">
      <c r="C1937" s="404"/>
      <c r="D1937" s="404"/>
      <c r="E1937" s="404"/>
      <c r="F1937" s="404"/>
      <c r="K1937" s="360"/>
      <c r="L1937" s="360"/>
    </row>
    <row r="1938" spans="3:12" hidden="1" x14ac:dyDescent="0.3">
      <c r="C1938" s="404"/>
      <c r="D1938" s="404"/>
      <c r="E1938" s="404"/>
      <c r="F1938" s="404"/>
      <c r="K1938" s="360"/>
      <c r="L1938" s="360"/>
    </row>
    <row r="1939" spans="3:12" hidden="1" x14ac:dyDescent="0.3">
      <c r="C1939" s="404"/>
      <c r="D1939" s="404"/>
      <c r="E1939" s="404"/>
      <c r="F1939" s="404"/>
      <c r="K1939" s="360"/>
      <c r="L1939" s="360"/>
    </row>
    <row r="1940" spans="3:12" hidden="1" x14ac:dyDescent="0.3">
      <c r="C1940" s="404"/>
      <c r="D1940" s="404"/>
      <c r="E1940" s="404"/>
      <c r="F1940" s="404"/>
      <c r="K1940" s="360"/>
      <c r="L1940" s="360"/>
    </row>
    <row r="1941" spans="3:12" hidden="1" x14ac:dyDescent="0.3">
      <c r="C1941" s="404"/>
      <c r="D1941" s="404"/>
      <c r="E1941" s="404"/>
      <c r="F1941" s="404"/>
      <c r="K1941" s="360"/>
      <c r="L1941" s="360"/>
    </row>
    <row r="1942" spans="3:12" hidden="1" x14ac:dyDescent="0.3">
      <c r="C1942" s="404"/>
      <c r="D1942" s="404"/>
      <c r="E1942" s="404"/>
      <c r="F1942" s="404"/>
      <c r="K1942" s="360"/>
      <c r="L1942" s="360"/>
    </row>
    <row r="1943" spans="3:12" hidden="1" x14ac:dyDescent="0.3">
      <c r="C1943" s="404"/>
      <c r="D1943" s="404"/>
      <c r="E1943" s="404"/>
      <c r="F1943" s="404"/>
      <c r="K1943" s="360"/>
      <c r="L1943" s="360"/>
    </row>
    <row r="1944" spans="3:12" hidden="1" x14ac:dyDescent="0.3">
      <c r="C1944" s="404"/>
      <c r="D1944" s="404"/>
      <c r="E1944" s="404"/>
      <c r="F1944" s="404"/>
      <c r="K1944" s="360"/>
      <c r="L1944" s="360"/>
    </row>
    <row r="1945" spans="3:12" hidden="1" x14ac:dyDescent="0.3">
      <c r="C1945" s="404"/>
      <c r="D1945" s="404"/>
      <c r="E1945" s="404"/>
      <c r="F1945" s="404"/>
      <c r="K1945" s="360"/>
      <c r="L1945" s="360"/>
    </row>
    <row r="1946" spans="3:12" hidden="1" x14ac:dyDescent="0.3">
      <c r="C1946" s="404"/>
      <c r="D1946" s="404"/>
      <c r="E1946" s="404"/>
      <c r="F1946" s="404"/>
      <c r="K1946" s="360"/>
      <c r="L1946" s="360"/>
    </row>
    <row r="1947" spans="3:12" hidden="1" x14ac:dyDescent="0.3">
      <c r="C1947" s="404"/>
      <c r="D1947" s="404"/>
      <c r="E1947" s="404"/>
      <c r="F1947" s="404"/>
      <c r="K1947" s="360"/>
      <c r="L1947" s="360"/>
    </row>
    <row r="1948" spans="3:12" hidden="1" x14ac:dyDescent="0.3">
      <c r="C1948" s="404"/>
      <c r="D1948" s="404"/>
      <c r="E1948" s="404"/>
      <c r="F1948" s="404"/>
      <c r="K1948" s="360"/>
      <c r="L1948" s="360"/>
    </row>
    <row r="1949" spans="3:12" hidden="1" x14ac:dyDescent="0.3">
      <c r="C1949" s="404"/>
      <c r="D1949" s="404"/>
      <c r="E1949" s="404"/>
      <c r="F1949" s="404"/>
      <c r="K1949" s="360"/>
      <c r="L1949" s="360"/>
    </row>
    <row r="1950" spans="3:12" hidden="1" x14ac:dyDescent="0.3">
      <c r="C1950" s="404"/>
      <c r="D1950" s="404"/>
      <c r="E1950" s="404"/>
      <c r="F1950" s="404"/>
      <c r="K1950" s="360"/>
      <c r="L1950" s="360"/>
    </row>
    <row r="1951" spans="3:12" hidden="1" x14ac:dyDescent="0.3">
      <c r="C1951" s="404"/>
      <c r="D1951" s="404"/>
      <c r="E1951" s="404"/>
      <c r="F1951" s="404"/>
      <c r="K1951" s="360"/>
      <c r="L1951" s="360"/>
    </row>
    <row r="1952" spans="3:12" hidden="1" x14ac:dyDescent="0.3">
      <c r="C1952" s="404"/>
      <c r="D1952" s="404"/>
      <c r="E1952" s="404"/>
      <c r="F1952" s="404"/>
      <c r="K1952" s="360"/>
      <c r="L1952" s="360"/>
    </row>
    <row r="1953" spans="3:12" hidden="1" x14ac:dyDescent="0.3">
      <c r="C1953" s="404"/>
      <c r="D1953" s="404"/>
      <c r="E1953" s="404"/>
      <c r="F1953" s="404"/>
      <c r="K1953" s="360"/>
      <c r="L1953" s="360"/>
    </row>
    <row r="1954" spans="3:12" hidden="1" x14ac:dyDescent="0.3">
      <c r="C1954" s="404"/>
      <c r="D1954" s="404"/>
      <c r="E1954" s="404"/>
      <c r="F1954" s="404"/>
      <c r="K1954" s="360"/>
      <c r="L1954" s="360"/>
    </row>
    <row r="1955" spans="3:12" hidden="1" x14ac:dyDescent="0.3">
      <c r="C1955" s="404"/>
      <c r="D1955" s="404"/>
      <c r="E1955" s="404"/>
      <c r="F1955" s="404"/>
      <c r="K1955" s="360"/>
      <c r="L1955" s="360"/>
    </row>
    <row r="1956" spans="3:12" hidden="1" x14ac:dyDescent="0.3">
      <c r="C1956" s="404"/>
      <c r="D1956" s="404"/>
      <c r="E1956" s="404"/>
      <c r="F1956" s="404"/>
      <c r="K1956" s="360"/>
      <c r="L1956" s="360"/>
    </row>
    <row r="1957" spans="3:12" hidden="1" x14ac:dyDescent="0.3">
      <c r="C1957" s="404"/>
      <c r="D1957" s="404"/>
      <c r="E1957" s="404"/>
      <c r="F1957" s="404"/>
      <c r="K1957" s="360"/>
      <c r="L1957" s="360"/>
    </row>
    <row r="1958" spans="3:12" hidden="1" x14ac:dyDescent="0.3">
      <c r="C1958" s="404"/>
      <c r="D1958" s="404"/>
      <c r="E1958" s="404"/>
      <c r="F1958" s="404"/>
      <c r="K1958" s="360"/>
      <c r="L1958" s="360"/>
    </row>
    <row r="1959" spans="3:12" hidden="1" x14ac:dyDescent="0.3">
      <c r="C1959" s="404"/>
      <c r="D1959" s="404"/>
      <c r="E1959" s="404"/>
      <c r="F1959" s="404"/>
      <c r="K1959" s="360"/>
      <c r="L1959" s="360"/>
    </row>
    <row r="1960" spans="3:12" hidden="1" x14ac:dyDescent="0.3">
      <c r="C1960" s="404"/>
      <c r="D1960" s="404"/>
      <c r="E1960" s="404"/>
      <c r="F1960" s="404"/>
      <c r="K1960" s="360"/>
      <c r="L1960" s="360"/>
    </row>
    <row r="1961" spans="3:12" hidden="1" x14ac:dyDescent="0.3">
      <c r="C1961" s="404"/>
      <c r="D1961" s="404"/>
      <c r="E1961" s="404"/>
      <c r="F1961" s="404"/>
      <c r="K1961" s="360"/>
      <c r="L1961" s="360"/>
    </row>
    <row r="1962" spans="3:12" hidden="1" x14ac:dyDescent="0.3">
      <c r="C1962" s="404"/>
      <c r="D1962" s="404"/>
      <c r="E1962" s="404"/>
      <c r="F1962" s="404"/>
      <c r="K1962" s="360"/>
      <c r="L1962" s="360"/>
    </row>
    <row r="1963" spans="3:12" hidden="1" x14ac:dyDescent="0.3">
      <c r="C1963" s="404"/>
      <c r="D1963" s="404"/>
      <c r="E1963" s="404"/>
      <c r="F1963" s="404"/>
      <c r="K1963" s="360"/>
      <c r="L1963" s="360"/>
    </row>
    <row r="1964" spans="3:12" hidden="1" x14ac:dyDescent="0.3">
      <c r="C1964" s="404"/>
      <c r="D1964" s="404"/>
      <c r="E1964" s="404"/>
      <c r="F1964" s="404"/>
      <c r="K1964" s="360"/>
      <c r="L1964" s="360"/>
    </row>
    <row r="1965" spans="3:12" hidden="1" x14ac:dyDescent="0.3">
      <c r="C1965" s="404"/>
      <c r="D1965" s="404"/>
      <c r="E1965" s="404"/>
      <c r="F1965" s="404"/>
      <c r="K1965" s="360"/>
      <c r="L1965" s="360"/>
    </row>
    <row r="1966" spans="3:12" hidden="1" x14ac:dyDescent="0.3">
      <c r="C1966" s="404"/>
      <c r="D1966" s="404"/>
      <c r="E1966" s="404"/>
      <c r="F1966" s="404"/>
      <c r="K1966" s="360"/>
      <c r="L1966" s="360"/>
    </row>
    <row r="1967" spans="3:12" hidden="1" x14ac:dyDescent="0.3">
      <c r="C1967" s="404"/>
      <c r="D1967" s="404"/>
      <c r="E1967" s="404"/>
      <c r="F1967" s="404"/>
      <c r="K1967" s="360"/>
      <c r="L1967" s="360"/>
    </row>
    <row r="1968" spans="3:12" hidden="1" x14ac:dyDescent="0.3">
      <c r="C1968" s="404"/>
      <c r="D1968" s="404"/>
      <c r="E1968" s="404"/>
      <c r="F1968" s="404"/>
      <c r="K1968" s="360"/>
      <c r="L1968" s="360"/>
    </row>
    <row r="1969" spans="3:12" hidden="1" x14ac:dyDescent="0.3">
      <c r="C1969" s="404"/>
      <c r="D1969" s="404"/>
      <c r="E1969" s="404"/>
      <c r="F1969" s="404"/>
      <c r="K1969" s="360"/>
      <c r="L1969" s="360"/>
    </row>
    <row r="1970" spans="3:12" hidden="1" x14ac:dyDescent="0.3">
      <c r="C1970" s="404"/>
      <c r="D1970" s="404"/>
      <c r="E1970" s="404"/>
      <c r="F1970" s="404"/>
      <c r="K1970" s="360"/>
      <c r="L1970" s="360"/>
    </row>
    <row r="1971" spans="3:12" hidden="1" x14ac:dyDescent="0.3">
      <c r="C1971" s="404"/>
      <c r="D1971" s="404"/>
      <c r="E1971" s="404"/>
      <c r="F1971" s="404"/>
      <c r="K1971" s="360"/>
      <c r="L1971" s="360"/>
    </row>
    <row r="1972" spans="3:12" hidden="1" x14ac:dyDescent="0.3">
      <c r="C1972" s="404"/>
      <c r="D1972" s="404"/>
      <c r="E1972" s="404"/>
      <c r="F1972" s="404"/>
      <c r="K1972" s="360"/>
      <c r="L1972" s="360"/>
    </row>
    <row r="1973" spans="3:12" hidden="1" x14ac:dyDescent="0.3">
      <c r="C1973" s="404"/>
      <c r="D1973" s="404"/>
      <c r="E1973" s="404"/>
      <c r="F1973" s="404"/>
      <c r="K1973" s="360"/>
      <c r="L1973" s="360"/>
    </row>
    <row r="1974" spans="3:12" hidden="1" x14ac:dyDescent="0.3">
      <c r="C1974" s="404"/>
      <c r="D1974" s="404"/>
      <c r="E1974" s="404"/>
      <c r="F1974" s="404"/>
      <c r="K1974" s="360"/>
      <c r="L1974" s="360"/>
    </row>
    <row r="1975" spans="3:12" hidden="1" x14ac:dyDescent="0.3">
      <c r="C1975" s="404"/>
      <c r="D1975" s="404"/>
      <c r="E1975" s="404"/>
      <c r="F1975" s="404"/>
      <c r="K1975" s="360"/>
      <c r="L1975" s="360"/>
    </row>
    <row r="1976" spans="3:12" hidden="1" x14ac:dyDescent="0.3">
      <c r="C1976" s="404"/>
      <c r="D1976" s="404"/>
      <c r="E1976" s="404"/>
      <c r="F1976" s="404"/>
      <c r="K1976" s="360"/>
      <c r="L1976" s="360"/>
    </row>
    <row r="1977" spans="3:12" hidden="1" x14ac:dyDescent="0.3">
      <c r="C1977" s="404"/>
      <c r="D1977" s="404"/>
      <c r="E1977" s="404"/>
      <c r="F1977" s="404"/>
      <c r="K1977" s="360"/>
      <c r="L1977" s="360"/>
    </row>
    <row r="1978" spans="3:12" hidden="1" x14ac:dyDescent="0.3">
      <c r="C1978" s="404"/>
      <c r="D1978" s="404"/>
      <c r="E1978" s="404"/>
      <c r="F1978" s="404"/>
      <c r="K1978" s="360"/>
      <c r="L1978" s="360"/>
    </row>
    <row r="1979" spans="3:12" hidden="1" x14ac:dyDescent="0.3">
      <c r="C1979" s="404"/>
      <c r="D1979" s="404"/>
      <c r="E1979" s="404"/>
      <c r="F1979" s="404"/>
      <c r="K1979" s="360"/>
      <c r="L1979" s="360"/>
    </row>
    <row r="1980" spans="3:12" hidden="1" x14ac:dyDescent="0.3">
      <c r="C1980" s="404"/>
      <c r="D1980" s="404"/>
      <c r="E1980" s="404"/>
      <c r="F1980" s="404"/>
      <c r="K1980" s="360"/>
      <c r="L1980" s="360"/>
    </row>
    <row r="1981" spans="3:12" hidden="1" x14ac:dyDescent="0.3">
      <c r="C1981" s="404"/>
      <c r="D1981" s="404"/>
      <c r="E1981" s="404"/>
      <c r="F1981" s="404"/>
      <c r="K1981" s="360"/>
      <c r="L1981" s="360"/>
    </row>
    <row r="1982" spans="3:12" hidden="1" x14ac:dyDescent="0.3">
      <c r="C1982" s="404"/>
      <c r="D1982" s="404"/>
      <c r="E1982" s="404"/>
      <c r="F1982" s="404"/>
      <c r="K1982" s="360"/>
      <c r="L1982" s="360"/>
    </row>
    <row r="1983" spans="3:12" hidden="1" x14ac:dyDescent="0.3">
      <c r="C1983" s="404"/>
      <c r="D1983" s="404"/>
      <c r="E1983" s="404"/>
      <c r="F1983" s="404"/>
      <c r="K1983" s="360"/>
      <c r="L1983" s="360"/>
    </row>
    <row r="1984" spans="3:12" hidden="1" x14ac:dyDescent="0.3">
      <c r="C1984" s="404"/>
      <c r="D1984" s="404"/>
      <c r="E1984" s="404"/>
      <c r="F1984" s="404"/>
      <c r="K1984" s="360"/>
      <c r="L1984" s="360"/>
    </row>
    <row r="1985" spans="3:12" hidden="1" x14ac:dyDescent="0.3">
      <c r="C1985" s="404"/>
      <c r="D1985" s="404"/>
      <c r="E1985" s="404"/>
      <c r="F1985" s="404"/>
      <c r="K1985" s="360"/>
      <c r="L1985" s="360"/>
    </row>
    <row r="1986" spans="3:12" hidden="1" x14ac:dyDescent="0.3">
      <c r="C1986" s="404"/>
      <c r="D1986" s="404"/>
      <c r="E1986" s="404"/>
      <c r="F1986" s="404"/>
      <c r="K1986" s="360"/>
      <c r="L1986" s="360"/>
    </row>
    <row r="1987" spans="3:12" hidden="1" x14ac:dyDescent="0.3">
      <c r="C1987" s="404"/>
      <c r="D1987" s="404"/>
      <c r="E1987" s="404"/>
      <c r="F1987" s="404"/>
      <c r="K1987" s="360"/>
      <c r="L1987" s="360"/>
    </row>
    <row r="1988" spans="3:12" hidden="1" x14ac:dyDescent="0.3">
      <c r="C1988" s="404"/>
      <c r="D1988" s="404"/>
      <c r="E1988" s="404"/>
      <c r="F1988" s="404"/>
      <c r="K1988" s="360"/>
      <c r="L1988" s="360"/>
    </row>
    <row r="1989" spans="3:12" hidden="1" x14ac:dyDescent="0.3">
      <c r="C1989" s="404"/>
      <c r="D1989" s="404"/>
      <c r="E1989" s="404"/>
      <c r="F1989" s="404"/>
      <c r="K1989" s="360"/>
      <c r="L1989" s="360"/>
    </row>
    <row r="1990" spans="3:12" hidden="1" x14ac:dyDescent="0.3">
      <c r="C1990" s="404"/>
      <c r="D1990" s="404"/>
      <c r="E1990" s="404"/>
      <c r="F1990" s="404"/>
      <c r="K1990" s="360"/>
      <c r="L1990" s="360"/>
    </row>
    <row r="1991" spans="3:12" hidden="1" x14ac:dyDescent="0.3">
      <c r="C1991" s="404"/>
      <c r="D1991" s="404"/>
      <c r="E1991" s="404"/>
      <c r="F1991" s="404"/>
      <c r="K1991" s="360"/>
      <c r="L1991" s="360"/>
    </row>
    <row r="1992" spans="3:12" hidden="1" x14ac:dyDescent="0.3">
      <c r="C1992" s="404"/>
      <c r="D1992" s="404"/>
      <c r="E1992" s="404"/>
      <c r="F1992" s="404"/>
      <c r="K1992" s="360"/>
      <c r="L1992" s="360"/>
    </row>
    <row r="1993" spans="3:12" hidden="1" x14ac:dyDescent="0.3">
      <c r="C1993" s="404"/>
      <c r="D1993" s="404"/>
      <c r="E1993" s="404"/>
      <c r="F1993" s="404"/>
      <c r="K1993" s="360"/>
      <c r="L1993" s="360"/>
    </row>
    <row r="1994" spans="3:12" hidden="1" x14ac:dyDescent="0.3">
      <c r="C1994" s="404"/>
      <c r="D1994" s="404"/>
      <c r="E1994" s="404"/>
      <c r="F1994" s="404"/>
      <c r="K1994" s="360"/>
      <c r="L1994" s="360"/>
    </row>
    <row r="1995" spans="3:12" hidden="1" x14ac:dyDescent="0.3">
      <c r="C1995" s="404"/>
      <c r="D1995" s="404"/>
      <c r="E1995" s="404"/>
      <c r="F1995" s="404"/>
      <c r="K1995" s="360"/>
      <c r="L1995" s="360"/>
    </row>
    <row r="1996" spans="3:12" hidden="1" x14ac:dyDescent="0.3">
      <c r="C1996" s="404"/>
      <c r="D1996" s="404"/>
      <c r="E1996" s="404"/>
      <c r="F1996" s="404"/>
      <c r="K1996" s="360"/>
      <c r="L1996" s="360"/>
    </row>
    <row r="1997" spans="3:12" hidden="1" x14ac:dyDescent="0.3">
      <c r="C1997" s="404"/>
      <c r="D1997" s="404"/>
      <c r="E1997" s="404"/>
      <c r="F1997" s="404"/>
      <c r="K1997" s="360"/>
      <c r="L1997" s="360"/>
    </row>
    <row r="1998" spans="3:12" hidden="1" x14ac:dyDescent="0.3">
      <c r="C1998" s="404"/>
      <c r="D1998" s="404"/>
      <c r="E1998" s="404"/>
      <c r="F1998" s="404"/>
      <c r="K1998" s="360"/>
      <c r="L1998" s="360"/>
    </row>
    <row r="1999" spans="3:12" hidden="1" x14ac:dyDescent="0.3">
      <c r="C1999" s="404"/>
      <c r="D1999" s="404"/>
      <c r="E1999" s="404"/>
      <c r="F1999" s="404"/>
      <c r="K1999" s="360"/>
      <c r="L1999" s="360"/>
    </row>
    <row r="2000" spans="3:12" hidden="1" x14ac:dyDescent="0.3">
      <c r="C2000" s="404"/>
      <c r="D2000" s="404"/>
      <c r="E2000" s="404"/>
      <c r="F2000" s="404"/>
      <c r="K2000" s="360"/>
      <c r="L2000" s="360"/>
    </row>
    <row r="2001" spans="3:12" hidden="1" x14ac:dyDescent="0.3">
      <c r="C2001" s="404"/>
      <c r="D2001" s="404"/>
      <c r="E2001" s="404"/>
      <c r="F2001" s="404"/>
      <c r="K2001" s="360"/>
      <c r="L2001" s="360"/>
    </row>
    <row r="2002" spans="3:12" hidden="1" x14ac:dyDescent="0.3">
      <c r="C2002" s="404"/>
      <c r="D2002" s="404"/>
      <c r="E2002" s="404"/>
      <c r="F2002" s="404"/>
      <c r="K2002" s="360"/>
      <c r="L2002" s="360"/>
    </row>
    <row r="2003" spans="3:12" hidden="1" x14ac:dyDescent="0.3">
      <c r="C2003" s="404"/>
      <c r="D2003" s="404"/>
      <c r="E2003" s="404"/>
      <c r="F2003" s="404"/>
      <c r="K2003" s="360"/>
      <c r="L2003" s="360"/>
    </row>
    <row r="2004" spans="3:12" hidden="1" x14ac:dyDescent="0.3">
      <c r="C2004" s="404"/>
      <c r="D2004" s="404"/>
      <c r="E2004" s="404"/>
      <c r="F2004" s="404"/>
      <c r="K2004" s="360"/>
      <c r="L2004" s="360"/>
    </row>
    <row r="2005" spans="3:12" hidden="1" x14ac:dyDescent="0.3">
      <c r="C2005" s="404"/>
      <c r="D2005" s="404"/>
      <c r="E2005" s="404"/>
      <c r="F2005" s="404"/>
      <c r="K2005" s="360"/>
      <c r="L2005" s="360"/>
    </row>
    <row r="2006" spans="3:12" hidden="1" x14ac:dyDescent="0.3">
      <c r="C2006" s="404"/>
      <c r="D2006" s="404"/>
      <c r="E2006" s="404"/>
      <c r="F2006" s="404"/>
      <c r="K2006" s="360"/>
      <c r="L2006" s="360"/>
    </row>
    <row r="2007" spans="3:12" hidden="1" x14ac:dyDescent="0.3">
      <c r="C2007" s="404"/>
      <c r="D2007" s="404"/>
      <c r="E2007" s="404"/>
      <c r="F2007" s="404"/>
      <c r="K2007" s="360"/>
      <c r="L2007" s="360"/>
    </row>
    <row r="2008" spans="3:12" hidden="1" x14ac:dyDescent="0.3">
      <c r="C2008" s="404"/>
      <c r="D2008" s="404"/>
      <c r="E2008" s="404"/>
      <c r="F2008" s="404"/>
      <c r="K2008" s="360"/>
      <c r="L2008" s="360"/>
    </row>
    <row r="2009" spans="3:12" hidden="1" x14ac:dyDescent="0.3">
      <c r="C2009" s="404"/>
      <c r="D2009" s="404"/>
      <c r="E2009" s="404"/>
      <c r="F2009" s="404"/>
      <c r="K2009" s="360"/>
      <c r="L2009" s="360"/>
    </row>
    <row r="2010" spans="3:12" hidden="1" x14ac:dyDescent="0.3">
      <c r="C2010" s="404"/>
      <c r="D2010" s="404"/>
      <c r="E2010" s="404"/>
      <c r="F2010" s="404"/>
      <c r="K2010" s="360"/>
      <c r="L2010" s="360"/>
    </row>
    <row r="2011" spans="3:12" hidden="1" x14ac:dyDescent="0.3">
      <c r="C2011" s="404"/>
      <c r="D2011" s="404"/>
      <c r="E2011" s="404"/>
      <c r="F2011" s="404"/>
      <c r="K2011" s="360"/>
      <c r="L2011" s="360"/>
    </row>
    <row r="2012" spans="3:12" hidden="1" x14ac:dyDescent="0.3">
      <c r="C2012" s="404"/>
      <c r="D2012" s="404"/>
      <c r="E2012" s="404"/>
      <c r="F2012" s="404"/>
      <c r="K2012" s="360"/>
      <c r="L2012" s="360"/>
    </row>
    <row r="2013" spans="3:12" hidden="1" x14ac:dyDescent="0.3">
      <c r="C2013" s="404"/>
      <c r="D2013" s="404"/>
      <c r="E2013" s="404"/>
      <c r="F2013" s="404"/>
      <c r="K2013" s="360"/>
      <c r="L2013" s="360"/>
    </row>
    <row r="2014" spans="3:12" hidden="1" x14ac:dyDescent="0.3">
      <c r="C2014" s="404"/>
      <c r="D2014" s="404"/>
      <c r="E2014" s="404"/>
      <c r="F2014" s="404"/>
      <c r="K2014" s="360"/>
      <c r="L2014" s="360"/>
    </row>
    <row r="2015" spans="3:12" hidden="1" x14ac:dyDescent="0.3">
      <c r="C2015" s="404"/>
      <c r="D2015" s="404"/>
      <c r="E2015" s="404"/>
      <c r="F2015" s="404"/>
      <c r="K2015" s="360"/>
      <c r="L2015" s="360"/>
    </row>
    <row r="2016" spans="3:12" hidden="1" x14ac:dyDescent="0.3">
      <c r="C2016" s="404"/>
      <c r="D2016" s="404"/>
      <c r="E2016" s="404"/>
      <c r="F2016" s="404"/>
      <c r="K2016" s="360"/>
      <c r="L2016" s="360"/>
    </row>
    <row r="2017" spans="3:12" hidden="1" x14ac:dyDescent="0.3">
      <c r="C2017" s="404"/>
      <c r="D2017" s="404"/>
      <c r="E2017" s="404"/>
      <c r="F2017" s="404"/>
      <c r="K2017" s="360"/>
      <c r="L2017" s="360"/>
    </row>
    <row r="2018" spans="3:12" hidden="1" x14ac:dyDescent="0.3">
      <c r="C2018" s="404"/>
      <c r="D2018" s="404"/>
      <c r="E2018" s="404"/>
      <c r="F2018" s="404"/>
      <c r="K2018" s="360"/>
      <c r="L2018" s="360"/>
    </row>
    <row r="2019" spans="3:12" hidden="1" x14ac:dyDescent="0.3">
      <c r="C2019" s="404"/>
      <c r="D2019" s="404"/>
      <c r="E2019" s="404"/>
      <c r="F2019" s="404"/>
      <c r="K2019" s="360"/>
      <c r="L2019" s="360"/>
    </row>
    <row r="2020" spans="3:12" hidden="1" x14ac:dyDescent="0.3">
      <c r="C2020" s="404"/>
      <c r="D2020" s="404"/>
      <c r="E2020" s="404"/>
      <c r="F2020" s="404"/>
      <c r="K2020" s="360"/>
      <c r="L2020" s="360"/>
    </row>
    <row r="2021" spans="3:12" hidden="1" x14ac:dyDescent="0.3">
      <c r="C2021" s="404"/>
      <c r="D2021" s="404"/>
      <c r="E2021" s="404"/>
      <c r="F2021" s="404"/>
      <c r="K2021" s="360"/>
      <c r="L2021" s="360"/>
    </row>
    <row r="2022" spans="3:12" hidden="1" x14ac:dyDescent="0.3">
      <c r="C2022" s="404"/>
      <c r="D2022" s="404"/>
      <c r="E2022" s="404"/>
      <c r="F2022" s="404"/>
      <c r="K2022" s="360"/>
      <c r="L2022" s="360"/>
    </row>
    <row r="2023" spans="3:12" hidden="1" x14ac:dyDescent="0.3">
      <c r="C2023" s="404"/>
      <c r="D2023" s="404"/>
      <c r="E2023" s="404"/>
      <c r="F2023" s="404"/>
      <c r="K2023" s="360"/>
      <c r="L2023" s="360"/>
    </row>
    <row r="2024" spans="3:12" hidden="1" x14ac:dyDescent="0.3">
      <c r="C2024" s="404"/>
      <c r="D2024" s="404"/>
      <c r="E2024" s="404"/>
      <c r="F2024" s="404"/>
      <c r="K2024" s="360"/>
      <c r="L2024" s="360"/>
    </row>
    <row r="2025" spans="3:12" hidden="1" x14ac:dyDescent="0.3">
      <c r="C2025" s="404"/>
      <c r="D2025" s="404"/>
      <c r="E2025" s="404"/>
      <c r="F2025" s="404"/>
      <c r="K2025" s="360"/>
      <c r="L2025" s="360"/>
    </row>
    <row r="2026" spans="3:12" hidden="1" x14ac:dyDescent="0.3">
      <c r="C2026" s="404"/>
      <c r="D2026" s="404"/>
      <c r="E2026" s="404"/>
      <c r="F2026" s="404"/>
      <c r="K2026" s="360"/>
      <c r="L2026" s="360"/>
    </row>
    <row r="2027" spans="3:12" hidden="1" x14ac:dyDescent="0.3">
      <c r="C2027" s="404"/>
      <c r="D2027" s="404"/>
      <c r="E2027" s="404"/>
      <c r="F2027" s="404"/>
      <c r="K2027" s="360"/>
      <c r="L2027" s="360"/>
    </row>
    <row r="2028" spans="3:12" hidden="1" x14ac:dyDescent="0.3">
      <c r="C2028" s="404"/>
      <c r="D2028" s="404"/>
      <c r="E2028" s="404"/>
      <c r="F2028" s="404"/>
      <c r="K2028" s="360"/>
      <c r="L2028" s="360"/>
    </row>
    <row r="2029" spans="3:12" hidden="1" x14ac:dyDescent="0.3">
      <c r="C2029" s="404"/>
      <c r="D2029" s="404"/>
      <c r="E2029" s="404"/>
      <c r="F2029" s="404"/>
      <c r="K2029" s="360"/>
      <c r="L2029" s="360"/>
    </row>
    <row r="2030" spans="3:12" hidden="1" x14ac:dyDescent="0.3">
      <c r="C2030" s="404"/>
      <c r="D2030" s="404"/>
      <c r="E2030" s="404"/>
      <c r="F2030" s="404"/>
      <c r="K2030" s="360"/>
      <c r="L2030" s="360"/>
    </row>
    <row r="2031" spans="3:12" hidden="1" x14ac:dyDescent="0.3">
      <c r="C2031" s="404"/>
      <c r="D2031" s="404"/>
      <c r="E2031" s="404"/>
      <c r="F2031" s="404"/>
      <c r="K2031" s="360"/>
      <c r="L2031" s="360"/>
    </row>
    <row r="2032" spans="3:12" hidden="1" x14ac:dyDescent="0.3">
      <c r="C2032" s="404"/>
      <c r="D2032" s="404"/>
      <c r="E2032" s="404"/>
      <c r="F2032" s="404"/>
      <c r="K2032" s="360"/>
      <c r="L2032" s="360"/>
    </row>
    <row r="2033" spans="3:12" hidden="1" x14ac:dyDescent="0.3">
      <c r="C2033" s="404"/>
      <c r="D2033" s="404"/>
      <c r="E2033" s="404"/>
      <c r="F2033" s="404"/>
      <c r="K2033" s="360"/>
      <c r="L2033" s="360"/>
    </row>
    <row r="2034" spans="3:12" hidden="1" x14ac:dyDescent="0.3">
      <c r="C2034" s="404"/>
      <c r="D2034" s="404"/>
      <c r="E2034" s="404"/>
      <c r="F2034" s="404"/>
      <c r="K2034" s="360"/>
      <c r="L2034" s="360"/>
    </row>
    <row r="2035" spans="3:12" hidden="1" x14ac:dyDescent="0.3">
      <c r="C2035" s="404"/>
      <c r="D2035" s="404"/>
      <c r="E2035" s="404"/>
      <c r="F2035" s="404"/>
      <c r="K2035" s="360"/>
      <c r="L2035" s="360"/>
    </row>
    <row r="2036" spans="3:12" hidden="1" x14ac:dyDescent="0.3">
      <c r="C2036" s="404"/>
      <c r="D2036" s="404"/>
      <c r="E2036" s="404"/>
      <c r="F2036" s="404"/>
      <c r="K2036" s="360"/>
      <c r="L2036" s="360"/>
    </row>
    <row r="2037" spans="3:12" hidden="1" x14ac:dyDescent="0.3">
      <c r="C2037" s="404"/>
      <c r="D2037" s="404"/>
      <c r="E2037" s="404"/>
      <c r="F2037" s="404"/>
      <c r="K2037" s="360"/>
      <c r="L2037" s="360"/>
    </row>
    <row r="2038" spans="3:12" hidden="1" x14ac:dyDescent="0.3">
      <c r="C2038" s="404"/>
      <c r="D2038" s="404"/>
      <c r="E2038" s="404"/>
      <c r="F2038" s="404"/>
      <c r="K2038" s="360"/>
      <c r="L2038" s="360"/>
    </row>
    <row r="2039" spans="3:12" hidden="1" x14ac:dyDescent="0.3">
      <c r="C2039" s="404"/>
      <c r="D2039" s="404"/>
      <c r="E2039" s="404"/>
      <c r="F2039" s="404"/>
      <c r="K2039" s="360"/>
      <c r="L2039" s="360"/>
    </row>
    <row r="2040" spans="3:12" hidden="1" x14ac:dyDescent="0.3">
      <c r="C2040" s="404"/>
      <c r="D2040" s="404"/>
      <c r="E2040" s="404"/>
      <c r="F2040" s="404"/>
      <c r="K2040" s="360"/>
      <c r="L2040" s="360"/>
    </row>
    <row r="2041" spans="3:12" hidden="1" x14ac:dyDescent="0.3">
      <c r="C2041" s="404"/>
      <c r="D2041" s="404"/>
      <c r="E2041" s="404"/>
      <c r="F2041" s="404"/>
      <c r="K2041" s="360"/>
      <c r="L2041" s="360"/>
    </row>
    <row r="2042" spans="3:12" hidden="1" x14ac:dyDescent="0.3">
      <c r="C2042" s="404"/>
      <c r="D2042" s="404"/>
      <c r="E2042" s="404"/>
      <c r="F2042" s="404"/>
      <c r="K2042" s="360"/>
      <c r="L2042" s="360"/>
    </row>
    <row r="2043" spans="3:12" hidden="1" x14ac:dyDescent="0.3">
      <c r="C2043" s="404"/>
      <c r="D2043" s="404"/>
      <c r="E2043" s="404"/>
      <c r="F2043" s="404"/>
      <c r="K2043" s="360"/>
      <c r="L2043" s="360"/>
    </row>
    <row r="2044" spans="3:12" hidden="1" x14ac:dyDescent="0.3">
      <c r="C2044" s="404"/>
      <c r="D2044" s="404"/>
      <c r="E2044" s="404"/>
      <c r="F2044" s="404"/>
      <c r="K2044" s="360"/>
      <c r="L2044" s="360"/>
    </row>
    <row r="2045" spans="3:12" hidden="1" x14ac:dyDescent="0.3">
      <c r="C2045" s="404"/>
      <c r="D2045" s="404"/>
      <c r="E2045" s="404"/>
      <c r="F2045" s="404"/>
      <c r="K2045" s="360"/>
      <c r="L2045" s="360"/>
    </row>
    <row r="2046" spans="3:12" hidden="1" x14ac:dyDescent="0.3">
      <c r="C2046" s="404"/>
      <c r="D2046" s="404"/>
      <c r="E2046" s="404"/>
      <c r="F2046" s="404"/>
      <c r="K2046" s="360"/>
      <c r="L2046" s="360"/>
    </row>
    <row r="2047" spans="3:12" hidden="1" x14ac:dyDescent="0.3">
      <c r="C2047" s="404"/>
      <c r="D2047" s="404"/>
      <c r="E2047" s="404"/>
      <c r="F2047" s="404"/>
      <c r="K2047" s="360"/>
      <c r="L2047" s="360"/>
    </row>
    <row r="2048" spans="3:12" hidden="1" x14ac:dyDescent="0.3">
      <c r="C2048" s="404"/>
      <c r="D2048" s="404"/>
      <c r="E2048" s="404"/>
      <c r="F2048" s="404"/>
      <c r="K2048" s="360"/>
      <c r="L2048" s="360"/>
    </row>
    <row r="2049" spans="3:12" hidden="1" x14ac:dyDescent="0.3">
      <c r="C2049" s="404"/>
      <c r="D2049" s="404"/>
      <c r="E2049" s="404"/>
      <c r="F2049" s="404"/>
      <c r="K2049" s="360"/>
      <c r="L2049" s="360"/>
    </row>
    <row r="2050" spans="3:12" hidden="1" x14ac:dyDescent="0.3">
      <c r="C2050" s="404"/>
      <c r="D2050" s="404"/>
      <c r="E2050" s="404"/>
      <c r="F2050" s="404"/>
      <c r="K2050" s="360"/>
      <c r="L2050" s="360"/>
    </row>
    <row r="2051" spans="3:12" hidden="1" x14ac:dyDescent="0.3">
      <c r="C2051" s="404"/>
      <c r="D2051" s="404"/>
      <c r="E2051" s="404"/>
      <c r="F2051" s="404"/>
      <c r="K2051" s="360"/>
      <c r="L2051" s="360"/>
    </row>
    <row r="2052" spans="3:12" hidden="1" x14ac:dyDescent="0.3">
      <c r="C2052" s="404"/>
      <c r="D2052" s="404"/>
      <c r="E2052" s="404"/>
      <c r="F2052" s="404"/>
      <c r="K2052" s="360"/>
      <c r="L2052" s="360"/>
    </row>
    <row r="2053" spans="3:12" hidden="1" x14ac:dyDescent="0.3">
      <c r="C2053" s="404"/>
      <c r="D2053" s="404"/>
      <c r="E2053" s="404"/>
      <c r="F2053" s="404"/>
      <c r="K2053" s="360"/>
      <c r="L2053" s="360"/>
    </row>
    <row r="2054" spans="3:12" hidden="1" x14ac:dyDescent="0.3">
      <c r="C2054" s="404"/>
      <c r="D2054" s="404"/>
      <c r="E2054" s="404"/>
      <c r="F2054" s="404"/>
      <c r="K2054" s="360"/>
      <c r="L2054" s="360"/>
    </row>
    <row r="2055" spans="3:12" hidden="1" x14ac:dyDescent="0.3">
      <c r="C2055" s="404"/>
      <c r="D2055" s="404"/>
      <c r="E2055" s="404"/>
      <c r="F2055" s="404"/>
      <c r="K2055" s="360"/>
      <c r="L2055" s="360"/>
    </row>
    <row r="2056" spans="3:12" hidden="1" x14ac:dyDescent="0.3">
      <c r="C2056" s="404"/>
      <c r="D2056" s="404"/>
      <c r="E2056" s="404"/>
      <c r="F2056" s="404"/>
      <c r="K2056" s="360"/>
      <c r="L2056" s="360"/>
    </row>
    <row r="2057" spans="3:12" hidden="1" x14ac:dyDescent="0.3">
      <c r="C2057" s="404"/>
      <c r="D2057" s="404"/>
      <c r="E2057" s="404"/>
      <c r="F2057" s="404"/>
      <c r="K2057" s="360"/>
      <c r="L2057" s="360"/>
    </row>
    <row r="2058" spans="3:12" hidden="1" x14ac:dyDescent="0.3">
      <c r="C2058" s="404"/>
      <c r="D2058" s="404"/>
      <c r="E2058" s="404"/>
      <c r="F2058" s="404"/>
      <c r="K2058" s="360"/>
      <c r="L2058" s="360"/>
    </row>
    <row r="2059" spans="3:12" hidden="1" x14ac:dyDescent="0.3">
      <c r="C2059" s="404"/>
      <c r="D2059" s="404"/>
      <c r="E2059" s="404"/>
      <c r="F2059" s="404"/>
      <c r="K2059" s="360"/>
      <c r="L2059" s="360"/>
    </row>
    <row r="2060" spans="3:12" hidden="1" x14ac:dyDescent="0.3">
      <c r="C2060" s="404"/>
      <c r="D2060" s="404"/>
      <c r="E2060" s="404"/>
      <c r="F2060" s="404"/>
      <c r="K2060" s="360"/>
      <c r="L2060" s="360"/>
    </row>
    <row r="2061" spans="3:12" hidden="1" x14ac:dyDescent="0.3">
      <c r="C2061" s="404"/>
      <c r="D2061" s="404"/>
      <c r="E2061" s="404"/>
      <c r="F2061" s="404"/>
      <c r="K2061" s="360"/>
      <c r="L2061" s="360"/>
    </row>
    <row r="2062" spans="3:12" hidden="1" x14ac:dyDescent="0.3">
      <c r="C2062" s="404"/>
      <c r="D2062" s="404"/>
      <c r="E2062" s="404"/>
      <c r="F2062" s="404"/>
      <c r="K2062" s="360"/>
      <c r="L2062" s="360"/>
    </row>
    <row r="2063" spans="3:12" hidden="1" x14ac:dyDescent="0.3">
      <c r="C2063" s="404"/>
      <c r="D2063" s="404"/>
      <c r="E2063" s="404"/>
      <c r="F2063" s="404"/>
      <c r="K2063" s="360"/>
      <c r="L2063" s="360"/>
    </row>
    <row r="2064" spans="3:12" hidden="1" x14ac:dyDescent="0.3">
      <c r="C2064" s="404"/>
      <c r="D2064" s="404"/>
      <c r="E2064" s="404"/>
      <c r="F2064" s="404"/>
      <c r="K2064" s="360"/>
      <c r="L2064" s="360"/>
    </row>
    <row r="2065" spans="3:12" hidden="1" x14ac:dyDescent="0.3">
      <c r="C2065" s="404"/>
      <c r="D2065" s="404"/>
      <c r="E2065" s="404"/>
      <c r="F2065" s="404"/>
      <c r="K2065" s="360"/>
      <c r="L2065" s="360"/>
    </row>
    <row r="2066" spans="3:12" hidden="1" x14ac:dyDescent="0.3">
      <c r="C2066" s="404"/>
      <c r="D2066" s="404"/>
      <c r="E2066" s="404"/>
      <c r="F2066" s="404"/>
      <c r="K2066" s="360"/>
      <c r="L2066" s="360"/>
    </row>
    <row r="2067" spans="3:12" hidden="1" x14ac:dyDescent="0.3">
      <c r="C2067" s="404"/>
      <c r="D2067" s="404"/>
      <c r="E2067" s="404"/>
      <c r="F2067" s="404"/>
      <c r="K2067" s="360"/>
      <c r="L2067" s="360"/>
    </row>
    <row r="2068" spans="3:12" hidden="1" x14ac:dyDescent="0.3">
      <c r="C2068" s="404"/>
      <c r="D2068" s="404"/>
      <c r="E2068" s="404"/>
      <c r="F2068" s="404"/>
      <c r="K2068" s="360"/>
      <c r="L2068" s="360"/>
    </row>
    <row r="2069" spans="3:12" hidden="1" x14ac:dyDescent="0.3">
      <c r="C2069" s="404"/>
      <c r="D2069" s="404"/>
      <c r="E2069" s="404"/>
      <c r="F2069" s="404"/>
      <c r="K2069" s="360"/>
      <c r="L2069" s="360"/>
    </row>
    <row r="2070" spans="3:12" hidden="1" x14ac:dyDescent="0.3">
      <c r="C2070" s="404"/>
      <c r="D2070" s="404"/>
      <c r="E2070" s="404"/>
      <c r="F2070" s="404"/>
      <c r="K2070" s="360"/>
      <c r="L2070" s="360"/>
    </row>
    <row r="2071" spans="3:12" hidden="1" x14ac:dyDescent="0.3">
      <c r="C2071" s="404"/>
      <c r="D2071" s="404"/>
      <c r="E2071" s="404"/>
      <c r="F2071" s="404"/>
      <c r="K2071" s="360"/>
      <c r="L2071" s="360"/>
    </row>
    <row r="2072" spans="3:12" hidden="1" x14ac:dyDescent="0.3">
      <c r="C2072" s="404"/>
      <c r="D2072" s="404"/>
      <c r="E2072" s="404"/>
      <c r="F2072" s="404"/>
      <c r="K2072" s="360"/>
      <c r="L2072" s="360"/>
    </row>
    <row r="2073" spans="3:12" hidden="1" x14ac:dyDescent="0.3">
      <c r="C2073" s="404"/>
      <c r="D2073" s="404"/>
      <c r="E2073" s="404"/>
      <c r="F2073" s="404"/>
      <c r="K2073" s="360"/>
      <c r="L2073" s="360"/>
    </row>
    <row r="2074" spans="3:12" hidden="1" x14ac:dyDescent="0.3">
      <c r="C2074" s="404"/>
      <c r="D2074" s="404"/>
      <c r="E2074" s="404"/>
      <c r="F2074" s="404"/>
      <c r="K2074" s="360"/>
      <c r="L2074" s="360"/>
    </row>
    <row r="2075" spans="3:12" hidden="1" x14ac:dyDescent="0.3">
      <c r="C2075" s="404"/>
      <c r="D2075" s="404"/>
      <c r="E2075" s="404"/>
      <c r="F2075" s="404"/>
      <c r="K2075" s="360"/>
      <c r="L2075" s="360"/>
    </row>
    <row r="2076" spans="3:12" hidden="1" x14ac:dyDescent="0.3">
      <c r="C2076" s="404"/>
      <c r="D2076" s="404"/>
      <c r="E2076" s="404"/>
      <c r="F2076" s="404"/>
      <c r="K2076" s="360"/>
      <c r="L2076" s="360"/>
    </row>
    <row r="2077" spans="3:12" hidden="1" x14ac:dyDescent="0.3">
      <c r="C2077" s="404"/>
      <c r="D2077" s="404"/>
      <c r="E2077" s="404"/>
      <c r="F2077" s="404"/>
      <c r="K2077" s="360"/>
      <c r="L2077" s="360"/>
    </row>
    <row r="2078" spans="3:12" hidden="1" x14ac:dyDescent="0.3">
      <c r="C2078" s="404"/>
      <c r="D2078" s="404"/>
      <c r="E2078" s="404"/>
      <c r="F2078" s="404"/>
      <c r="K2078" s="360"/>
      <c r="L2078" s="360"/>
    </row>
    <row r="2079" spans="3:12" hidden="1" x14ac:dyDescent="0.3">
      <c r="C2079" s="404"/>
      <c r="D2079" s="404"/>
      <c r="E2079" s="404"/>
      <c r="F2079" s="404"/>
      <c r="K2079" s="360"/>
      <c r="L2079" s="360"/>
    </row>
    <row r="2080" spans="3:12" hidden="1" x14ac:dyDescent="0.3">
      <c r="C2080" s="404"/>
      <c r="D2080" s="404"/>
      <c r="E2080" s="404"/>
      <c r="F2080" s="404"/>
      <c r="K2080" s="360"/>
      <c r="L2080" s="360"/>
    </row>
    <row r="2081" spans="3:12" hidden="1" x14ac:dyDescent="0.3">
      <c r="C2081" s="404"/>
      <c r="D2081" s="404"/>
      <c r="E2081" s="404"/>
      <c r="F2081" s="404"/>
      <c r="K2081" s="360"/>
      <c r="L2081" s="360"/>
    </row>
    <row r="2082" spans="3:12" hidden="1" x14ac:dyDescent="0.3">
      <c r="C2082" s="404"/>
      <c r="D2082" s="404"/>
      <c r="E2082" s="404"/>
      <c r="F2082" s="404"/>
      <c r="K2082" s="360"/>
      <c r="L2082" s="360"/>
    </row>
    <row r="2083" spans="3:12" hidden="1" x14ac:dyDescent="0.3">
      <c r="C2083" s="404"/>
      <c r="D2083" s="404"/>
      <c r="E2083" s="404"/>
      <c r="F2083" s="404"/>
      <c r="K2083" s="360"/>
      <c r="L2083" s="360"/>
    </row>
    <row r="2084" spans="3:12" hidden="1" x14ac:dyDescent="0.3">
      <c r="C2084" s="404"/>
      <c r="D2084" s="404"/>
      <c r="E2084" s="404"/>
      <c r="F2084" s="404"/>
      <c r="K2084" s="360"/>
      <c r="L2084" s="360"/>
    </row>
    <row r="2085" spans="3:12" hidden="1" x14ac:dyDescent="0.3">
      <c r="C2085" s="404"/>
      <c r="D2085" s="404"/>
      <c r="E2085" s="404"/>
      <c r="F2085" s="404"/>
      <c r="K2085" s="360"/>
      <c r="L2085" s="360"/>
    </row>
    <row r="2086" spans="3:12" hidden="1" x14ac:dyDescent="0.3">
      <c r="C2086" s="404"/>
      <c r="D2086" s="404"/>
      <c r="E2086" s="404"/>
      <c r="F2086" s="404"/>
      <c r="K2086" s="360"/>
      <c r="L2086" s="360"/>
    </row>
    <row r="2087" spans="3:12" hidden="1" x14ac:dyDescent="0.3">
      <c r="C2087" s="404"/>
      <c r="D2087" s="404"/>
      <c r="E2087" s="404"/>
      <c r="F2087" s="404"/>
      <c r="K2087" s="360"/>
      <c r="L2087" s="360"/>
    </row>
    <row r="2088" spans="3:12" hidden="1" x14ac:dyDescent="0.3">
      <c r="C2088" s="404"/>
      <c r="D2088" s="404"/>
      <c r="E2088" s="404"/>
      <c r="F2088" s="404"/>
      <c r="K2088" s="360"/>
      <c r="L2088" s="360"/>
    </row>
    <row r="2089" spans="3:12" hidden="1" x14ac:dyDescent="0.3">
      <c r="C2089" s="404"/>
      <c r="D2089" s="404"/>
      <c r="E2089" s="404"/>
      <c r="F2089" s="404"/>
      <c r="K2089" s="360"/>
      <c r="L2089" s="360"/>
    </row>
    <row r="2090" spans="3:12" hidden="1" x14ac:dyDescent="0.3">
      <c r="C2090" s="404"/>
      <c r="D2090" s="404"/>
      <c r="E2090" s="404"/>
      <c r="F2090" s="404"/>
      <c r="K2090" s="360"/>
      <c r="L2090" s="360"/>
    </row>
    <row r="2091" spans="3:12" hidden="1" x14ac:dyDescent="0.3">
      <c r="C2091" s="404"/>
      <c r="D2091" s="404"/>
      <c r="E2091" s="404"/>
      <c r="F2091" s="404"/>
      <c r="K2091" s="360"/>
      <c r="L2091" s="360"/>
    </row>
    <row r="2092" spans="3:12" hidden="1" x14ac:dyDescent="0.3">
      <c r="C2092" s="404"/>
      <c r="D2092" s="404"/>
      <c r="E2092" s="404"/>
      <c r="F2092" s="404"/>
      <c r="K2092" s="360"/>
      <c r="L2092" s="360"/>
    </row>
    <row r="2093" spans="3:12" hidden="1" x14ac:dyDescent="0.3">
      <c r="C2093" s="404"/>
      <c r="D2093" s="404"/>
      <c r="E2093" s="404"/>
      <c r="F2093" s="404"/>
      <c r="K2093" s="360"/>
      <c r="L2093" s="360"/>
    </row>
    <row r="2094" spans="3:12" hidden="1" x14ac:dyDescent="0.3">
      <c r="C2094" s="404"/>
      <c r="D2094" s="404"/>
      <c r="E2094" s="404"/>
      <c r="F2094" s="404"/>
      <c r="K2094" s="360"/>
      <c r="L2094" s="360"/>
    </row>
    <row r="2095" spans="3:12" hidden="1" x14ac:dyDescent="0.3">
      <c r="C2095" s="404"/>
      <c r="D2095" s="404"/>
      <c r="E2095" s="404"/>
      <c r="F2095" s="404"/>
      <c r="K2095" s="360"/>
      <c r="L2095" s="360"/>
    </row>
    <row r="2096" spans="3:12" hidden="1" x14ac:dyDescent="0.3">
      <c r="C2096" s="404"/>
      <c r="D2096" s="404"/>
      <c r="E2096" s="404"/>
      <c r="F2096" s="404"/>
      <c r="K2096" s="360"/>
      <c r="L2096" s="360"/>
    </row>
    <row r="2097" spans="3:12" hidden="1" x14ac:dyDescent="0.3">
      <c r="C2097" s="404"/>
      <c r="D2097" s="404"/>
      <c r="E2097" s="404"/>
      <c r="F2097" s="404"/>
      <c r="K2097" s="360"/>
      <c r="L2097" s="360"/>
    </row>
    <row r="2098" spans="3:12" hidden="1" x14ac:dyDescent="0.3">
      <c r="C2098" s="404"/>
      <c r="D2098" s="404"/>
      <c r="E2098" s="404"/>
      <c r="F2098" s="404"/>
      <c r="K2098" s="360"/>
      <c r="L2098" s="360"/>
    </row>
    <row r="2099" spans="3:12" hidden="1" x14ac:dyDescent="0.3">
      <c r="C2099" s="404"/>
      <c r="D2099" s="404"/>
      <c r="E2099" s="404"/>
      <c r="F2099" s="404"/>
      <c r="K2099" s="360"/>
      <c r="L2099" s="360"/>
    </row>
    <row r="2100" spans="3:12" hidden="1" x14ac:dyDescent="0.3">
      <c r="C2100" s="404"/>
      <c r="D2100" s="404"/>
      <c r="E2100" s="404"/>
      <c r="F2100" s="404"/>
      <c r="K2100" s="360"/>
      <c r="L2100" s="360"/>
    </row>
    <row r="2101" spans="3:12" hidden="1" x14ac:dyDescent="0.3">
      <c r="C2101" s="404"/>
      <c r="D2101" s="404"/>
      <c r="E2101" s="404"/>
      <c r="F2101" s="404"/>
      <c r="K2101" s="360"/>
      <c r="L2101" s="360"/>
    </row>
    <row r="2102" spans="3:12" hidden="1" x14ac:dyDescent="0.3">
      <c r="C2102" s="404"/>
      <c r="D2102" s="404"/>
      <c r="E2102" s="404"/>
      <c r="F2102" s="404"/>
      <c r="K2102" s="360"/>
      <c r="L2102" s="360"/>
    </row>
    <row r="2103" spans="3:12" hidden="1" x14ac:dyDescent="0.3">
      <c r="C2103" s="404"/>
      <c r="D2103" s="404"/>
      <c r="E2103" s="404"/>
      <c r="F2103" s="404"/>
      <c r="K2103" s="360"/>
      <c r="L2103" s="360"/>
    </row>
    <row r="2104" spans="3:12" hidden="1" x14ac:dyDescent="0.3">
      <c r="C2104" s="404"/>
      <c r="D2104" s="404"/>
      <c r="E2104" s="404"/>
      <c r="F2104" s="404"/>
      <c r="K2104" s="360"/>
      <c r="L2104" s="360"/>
    </row>
    <row r="2105" spans="3:12" hidden="1" x14ac:dyDescent="0.3">
      <c r="C2105" s="404"/>
      <c r="D2105" s="404"/>
      <c r="E2105" s="404"/>
      <c r="F2105" s="404"/>
      <c r="K2105" s="360"/>
      <c r="L2105" s="360"/>
    </row>
    <row r="2106" spans="3:12" hidden="1" x14ac:dyDescent="0.3">
      <c r="C2106" s="404"/>
      <c r="D2106" s="404"/>
      <c r="E2106" s="404"/>
      <c r="F2106" s="404"/>
      <c r="K2106" s="360"/>
      <c r="L2106" s="360"/>
    </row>
    <row r="2107" spans="3:12" hidden="1" x14ac:dyDescent="0.3">
      <c r="C2107" s="404"/>
      <c r="D2107" s="404"/>
      <c r="E2107" s="404"/>
      <c r="F2107" s="404"/>
      <c r="K2107" s="360"/>
      <c r="L2107" s="360"/>
    </row>
    <row r="2108" spans="3:12" hidden="1" x14ac:dyDescent="0.3">
      <c r="C2108" s="404"/>
      <c r="D2108" s="404"/>
      <c r="E2108" s="404"/>
      <c r="F2108" s="404"/>
      <c r="K2108" s="360"/>
      <c r="L2108" s="360"/>
    </row>
    <row r="2109" spans="3:12" hidden="1" x14ac:dyDescent="0.3">
      <c r="C2109" s="404"/>
      <c r="D2109" s="404"/>
      <c r="E2109" s="404"/>
      <c r="F2109" s="404"/>
      <c r="K2109" s="360"/>
      <c r="L2109" s="360"/>
    </row>
    <row r="2110" spans="3:12" hidden="1" x14ac:dyDescent="0.3">
      <c r="C2110" s="404"/>
      <c r="D2110" s="404"/>
      <c r="E2110" s="404"/>
      <c r="F2110" s="404"/>
      <c r="K2110" s="360"/>
      <c r="L2110" s="360"/>
    </row>
    <row r="2111" spans="3:12" hidden="1" x14ac:dyDescent="0.3">
      <c r="C2111" s="404"/>
      <c r="D2111" s="404"/>
      <c r="E2111" s="404"/>
      <c r="F2111" s="404"/>
      <c r="K2111" s="360"/>
      <c r="L2111" s="360"/>
    </row>
    <row r="2112" spans="3:12" hidden="1" x14ac:dyDescent="0.3">
      <c r="C2112" s="404"/>
      <c r="D2112" s="404"/>
      <c r="E2112" s="404"/>
      <c r="F2112" s="404"/>
      <c r="K2112" s="360"/>
      <c r="L2112" s="360"/>
    </row>
    <row r="2113" spans="3:12" hidden="1" x14ac:dyDescent="0.3">
      <c r="C2113" s="404"/>
      <c r="D2113" s="404"/>
      <c r="E2113" s="404"/>
      <c r="F2113" s="404"/>
      <c r="K2113" s="360"/>
      <c r="L2113" s="360"/>
    </row>
    <row r="2114" spans="3:12" hidden="1" x14ac:dyDescent="0.3">
      <c r="C2114" s="404"/>
      <c r="D2114" s="404"/>
      <c r="E2114" s="404"/>
      <c r="F2114" s="404"/>
      <c r="K2114" s="360"/>
      <c r="L2114" s="360"/>
    </row>
    <row r="2115" spans="3:12" hidden="1" x14ac:dyDescent="0.3">
      <c r="C2115" s="404"/>
      <c r="D2115" s="404"/>
      <c r="E2115" s="404"/>
      <c r="F2115" s="404"/>
      <c r="K2115" s="360"/>
      <c r="L2115" s="360"/>
    </row>
    <row r="2116" spans="3:12" hidden="1" x14ac:dyDescent="0.3">
      <c r="C2116" s="404"/>
      <c r="D2116" s="404"/>
      <c r="E2116" s="404"/>
      <c r="F2116" s="404"/>
      <c r="K2116" s="360"/>
      <c r="L2116" s="360"/>
    </row>
    <row r="2117" spans="3:12" hidden="1" x14ac:dyDescent="0.3">
      <c r="C2117" s="404"/>
      <c r="D2117" s="404"/>
      <c r="E2117" s="404"/>
      <c r="F2117" s="404"/>
      <c r="K2117" s="360"/>
      <c r="L2117" s="360"/>
    </row>
    <row r="2118" spans="3:12" hidden="1" x14ac:dyDescent="0.3">
      <c r="C2118" s="404"/>
      <c r="D2118" s="404"/>
      <c r="E2118" s="404"/>
      <c r="F2118" s="404"/>
      <c r="K2118" s="360"/>
      <c r="L2118" s="360"/>
    </row>
    <row r="2119" spans="3:12" hidden="1" x14ac:dyDescent="0.3">
      <c r="C2119" s="404"/>
      <c r="D2119" s="404"/>
      <c r="E2119" s="404"/>
      <c r="F2119" s="404"/>
      <c r="K2119" s="360"/>
      <c r="L2119" s="360"/>
    </row>
    <row r="2120" spans="3:12" hidden="1" x14ac:dyDescent="0.3">
      <c r="C2120" s="404"/>
      <c r="D2120" s="404"/>
      <c r="E2120" s="404"/>
      <c r="F2120" s="404"/>
      <c r="K2120" s="360"/>
      <c r="L2120" s="360"/>
    </row>
    <row r="2121" spans="3:12" hidden="1" x14ac:dyDescent="0.3">
      <c r="C2121" s="404"/>
      <c r="D2121" s="404"/>
      <c r="E2121" s="404"/>
      <c r="F2121" s="404"/>
      <c r="K2121" s="360"/>
      <c r="L2121" s="360"/>
    </row>
    <row r="2122" spans="3:12" hidden="1" x14ac:dyDescent="0.3">
      <c r="C2122" s="404"/>
      <c r="D2122" s="404"/>
      <c r="E2122" s="404"/>
      <c r="F2122" s="404"/>
      <c r="K2122" s="360"/>
      <c r="L2122" s="360"/>
    </row>
    <row r="2123" spans="3:12" hidden="1" x14ac:dyDescent="0.3">
      <c r="C2123" s="404"/>
      <c r="D2123" s="404"/>
      <c r="E2123" s="404"/>
      <c r="F2123" s="404"/>
      <c r="K2123" s="360"/>
      <c r="L2123" s="360"/>
    </row>
    <row r="2124" spans="3:12" hidden="1" x14ac:dyDescent="0.3">
      <c r="C2124" s="404"/>
      <c r="D2124" s="404"/>
      <c r="E2124" s="404"/>
      <c r="F2124" s="404"/>
      <c r="K2124" s="360"/>
      <c r="L2124" s="360"/>
    </row>
    <row r="2125" spans="3:12" hidden="1" x14ac:dyDescent="0.3">
      <c r="C2125" s="404"/>
      <c r="D2125" s="404"/>
      <c r="E2125" s="404"/>
      <c r="F2125" s="404"/>
      <c r="K2125" s="360"/>
      <c r="L2125" s="360"/>
    </row>
    <row r="2126" spans="3:12" hidden="1" x14ac:dyDescent="0.3">
      <c r="C2126" s="404"/>
      <c r="D2126" s="404"/>
      <c r="E2126" s="404"/>
      <c r="F2126" s="404"/>
      <c r="K2126" s="360"/>
      <c r="L2126" s="360"/>
    </row>
    <row r="2127" spans="3:12" hidden="1" x14ac:dyDescent="0.3">
      <c r="C2127" s="404"/>
      <c r="D2127" s="404"/>
      <c r="E2127" s="404"/>
      <c r="F2127" s="404"/>
      <c r="K2127" s="360"/>
      <c r="L2127" s="360"/>
    </row>
    <row r="2128" spans="3:12" hidden="1" x14ac:dyDescent="0.3">
      <c r="C2128" s="404"/>
      <c r="D2128" s="404"/>
      <c r="E2128" s="404"/>
      <c r="F2128" s="404"/>
      <c r="K2128" s="360"/>
      <c r="L2128" s="360"/>
    </row>
    <row r="2129" spans="3:12" hidden="1" x14ac:dyDescent="0.3">
      <c r="C2129" s="404"/>
      <c r="D2129" s="404"/>
      <c r="E2129" s="404"/>
      <c r="F2129" s="404"/>
      <c r="K2129" s="360"/>
      <c r="L2129" s="360"/>
    </row>
    <row r="2130" spans="3:12" hidden="1" x14ac:dyDescent="0.3">
      <c r="C2130" s="404"/>
      <c r="D2130" s="404"/>
      <c r="E2130" s="404"/>
      <c r="F2130" s="404"/>
      <c r="K2130" s="360"/>
      <c r="L2130" s="360"/>
    </row>
    <row r="2131" spans="3:12" hidden="1" x14ac:dyDescent="0.3">
      <c r="C2131" s="404"/>
      <c r="D2131" s="404"/>
      <c r="E2131" s="404"/>
      <c r="F2131" s="404"/>
      <c r="K2131" s="360"/>
      <c r="L2131" s="360"/>
    </row>
    <row r="2132" spans="3:12" hidden="1" x14ac:dyDescent="0.3">
      <c r="C2132" s="404"/>
      <c r="D2132" s="404"/>
      <c r="E2132" s="404"/>
      <c r="F2132" s="404"/>
      <c r="K2132" s="360"/>
      <c r="L2132" s="360"/>
    </row>
    <row r="2133" spans="3:12" hidden="1" x14ac:dyDescent="0.3">
      <c r="C2133" s="404"/>
      <c r="D2133" s="404"/>
      <c r="E2133" s="404"/>
      <c r="F2133" s="404"/>
      <c r="K2133" s="360"/>
      <c r="L2133" s="360"/>
    </row>
    <row r="2134" spans="3:12" hidden="1" x14ac:dyDescent="0.3">
      <c r="C2134" s="404"/>
      <c r="D2134" s="404"/>
      <c r="E2134" s="404"/>
      <c r="F2134" s="404"/>
      <c r="K2134" s="360"/>
      <c r="L2134" s="360"/>
    </row>
    <row r="2135" spans="3:12" hidden="1" x14ac:dyDescent="0.3">
      <c r="C2135" s="404"/>
      <c r="D2135" s="404"/>
      <c r="E2135" s="404"/>
      <c r="F2135" s="404"/>
      <c r="K2135" s="360"/>
      <c r="L2135" s="360"/>
    </row>
    <row r="2136" spans="3:12" hidden="1" x14ac:dyDescent="0.3">
      <c r="C2136" s="404"/>
      <c r="D2136" s="404"/>
      <c r="E2136" s="404"/>
      <c r="F2136" s="404"/>
      <c r="K2136" s="360"/>
      <c r="L2136" s="360"/>
    </row>
    <row r="2137" spans="3:12" hidden="1" x14ac:dyDescent="0.3">
      <c r="C2137" s="404"/>
      <c r="D2137" s="404"/>
      <c r="E2137" s="404"/>
      <c r="F2137" s="404"/>
      <c r="K2137" s="360"/>
      <c r="L2137" s="360"/>
    </row>
    <row r="2138" spans="3:12" hidden="1" x14ac:dyDescent="0.3">
      <c r="C2138" s="404"/>
      <c r="D2138" s="404"/>
      <c r="E2138" s="404"/>
      <c r="F2138" s="404"/>
      <c r="K2138" s="360"/>
      <c r="L2138" s="360"/>
    </row>
    <row r="2139" spans="3:12" hidden="1" x14ac:dyDescent="0.3">
      <c r="C2139" s="404"/>
      <c r="D2139" s="404"/>
      <c r="E2139" s="404"/>
      <c r="F2139" s="404"/>
      <c r="K2139" s="360"/>
      <c r="L2139" s="360"/>
    </row>
    <row r="2140" spans="3:12" hidden="1" x14ac:dyDescent="0.3">
      <c r="C2140" s="404"/>
      <c r="D2140" s="404"/>
      <c r="E2140" s="404"/>
      <c r="F2140" s="404"/>
      <c r="K2140" s="360"/>
      <c r="L2140" s="360"/>
    </row>
    <row r="2141" spans="3:12" hidden="1" x14ac:dyDescent="0.3">
      <c r="C2141" s="404"/>
      <c r="D2141" s="404"/>
      <c r="E2141" s="404"/>
      <c r="F2141" s="404"/>
      <c r="K2141" s="360"/>
      <c r="L2141" s="360"/>
    </row>
    <row r="2142" spans="3:12" hidden="1" x14ac:dyDescent="0.3">
      <c r="C2142" s="404"/>
      <c r="D2142" s="404"/>
      <c r="E2142" s="404"/>
      <c r="F2142" s="404"/>
      <c r="K2142" s="360"/>
      <c r="L2142" s="360"/>
    </row>
    <row r="2143" spans="3:12" hidden="1" x14ac:dyDescent="0.3">
      <c r="C2143" s="404"/>
      <c r="D2143" s="404"/>
      <c r="E2143" s="404"/>
      <c r="F2143" s="404"/>
      <c r="K2143" s="360"/>
      <c r="L2143" s="360"/>
    </row>
    <row r="2144" spans="3:12" hidden="1" x14ac:dyDescent="0.3">
      <c r="C2144" s="404"/>
      <c r="D2144" s="404"/>
      <c r="E2144" s="404"/>
      <c r="F2144" s="404"/>
      <c r="K2144" s="360"/>
      <c r="L2144" s="360"/>
    </row>
    <row r="2145" spans="3:12" hidden="1" x14ac:dyDescent="0.3">
      <c r="C2145" s="404"/>
      <c r="D2145" s="404"/>
      <c r="E2145" s="404"/>
      <c r="F2145" s="404"/>
      <c r="K2145" s="360"/>
      <c r="L2145" s="360"/>
    </row>
    <row r="2146" spans="3:12" hidden="1" x14ac:dyDescent="0.3">
      <c r="C2146" s="404"/>
      <c r="D2146" s="404"/>
      <c r="E2146" s="404"/>
      <c r="F2146" s="404"/>
      <c r="K2146" s="360"/>
      <c r="L2146" s="360"/>
    </row>
    <row r="2147" spans="3:12" hidden="1" x14ac:dyDescent="0.3">
      <c r="C2147" s="404"/>
      <c r="D2147" s="404"/>
      <c r="E2147" s="404"/>
      <c r="F2147" s="404"/>
      <c r="K2147" s="360"/>
      <c r="L2147" s="360"/>
    </row>
    <row r="2148" spans="3:12" hidden="1" x14ac:dyDescent="0.3">
      <c r="C2148" s="404"/>
      <c r="D2148" s="404"/>
      <c r="E2148" s="404"/>
      <c r="F2148" s="404"/>
      <c r="K2148" s="360"/>
      <c r="L2148" s="360"/>
    </row>
    <row r="2149" spans="3:12" hidden="1" x14ac:dyDescent="0.3">
      <c r="C2149" s="404"/>
      <c r="D2149" s="404"/>
      <c r="E2149" s="404"/>
      <c r="F2149" s="404"/>
      <c r="K2149" s="360"/>
      <c r="L2149" s="360"/>
    </row>
    <row r="2150" spans="3:12" hidden="1" x14ac:dyDescent="0.3">
      <c r="C2150" s="404"/>
      <c r="D2150" s="404"/>
      <c r="E2150" s="404"/>
      <c r="F2150" s="404"/>
      <c r="K2150" s="360"/>
      <c r="L2150" s="360"/>
    </row>
    <row r="2151" spans="3:12" hidden="1" x14ac:dyDescent="0.3">
      <c r="C2151" s="404"/>
      <c r="D2151" s="404"/>
      <c r="E2151" s="404"/>
      <c r="F2151" s="404"/>
      <c r="K2151" s="360"/>
      <c r="L2151" s="360"/>
    </row>
    <row r="2152" spans="3:12" hidden="1" x14ac:dyDescent="0.3">
      <c r="C2152" s="404"/>
      <c r="D2152" s="404"/>
      <c r="E2152" s="404"/>
      <c r="F2152" s="404"/>
      <c r="K2152" s="360"/>
      <c r="L2152" s="360"/>
    </row>
    <row r="2153" spans="3:12" hidden="1" x14ac:dyDescent="0.3">
      <c r="C2153" s="404"/>
      <c r="D2153" s="404"/>
      <c r="E2153" s="404"/>
      <c r="F2153" s="404"/>
      <c r="K2153" s="360"/>
      <c r="L2153" s="360"/>
    </row>
    <row r="2154" spans="3:12" hidden="1" x14ac:dyDescent="0.3">
      <c r="C2154" s="404"/>
      <c r="D2154" s="404"/>
      <c r="E2154" s="404"/>
      <c r="F2154" s="404"/>
      <c r="K2154" s="360"/>
      <c r="L2154" s="360"/>
    </row>
    <row r="2155" spans="3:12" hidden="1" x14ac:dyDescent="0.3">
      <c r="C2155" s="404"/>
      <c r="D2155" s="404"/>
      <c r="E2155" s="404"/>
      <c r="F2155" s="404"/>
      <c r="K2155" s="360"/>
      <c r="L2155" s="360"/>
    </row>
    <row r="2156" spans="3:12" hidden="1" x14ac:dyDescent="0.3">
      <c r="C2156" s="404"/>
      <c r="D2156" s="404"/>
      <c r="E2156" s="404"/>
      <c r="F2156" s="404"/>
      <c r="K2156" s="360"/>
      <c r="L2156" s="360"/>
    </row>
    <row r="2157" spans="3:12" hidden="1" x14ac:dyDescent="0.3">
      <c r="C2157" s="404"/>
      <c r="D2157" s="404"/>
      <c r="E2157" s="404"/>
      <c r="F2157" s="404"/>
      <c r="K2157" s="360"/>
      <c r="L2157" s="360"/>
    </row>
    <row r="2158" spans="3:12" hidden="1" x14ac:dyDescent="0.3">
      <c r="C2158" s="404"/>
      <c r="D2158" s="404"/>
      <c r="E2158" s="404"/>
      <c r="F2158" s="404"/>
      <c r="K2158" s="360"/>
      <c r="L2158" s="360"/>
    </row>
    <row r="2159" spans="3:12" hidden="1" x14ac:dyDescent="0.3">
      <c r="C2159" s="404"/>
      <c r="D2159" s="404"/>
      <c r="E2159" s="404"/>
      <c r="F2159" s="404"/>
      <c r="K2159" s="360"/>
      <c r="L2159" s="360"/>
    </row>
    <row r="2160" spans="3:12" hidden="1" x14ac:dyDescent="0.3">
      <c r="C2160" s="404"/>
      <c r="D2160" s="404"/>
      <c r="E2160" s="404"/>
      <c r="F2160" s="404"/>
      <c r="K2160" s="360"/>
      <c r="L2160" s="360"/>
    </row>
    <row r="2161" spans="3:12" hidden="1" x14ac:dyDescent="0.3">
      <c r="C2161" s="404"/>
      <c r="D2161" s="404"/>
      <c r="E2161" s="404"/>
      <c r="F2161" s="404"/>
      <c r="K2161" s="360"/>
      <c r="L2161" s="360"/>
    </row>
    <row r="2162" spans="3:12" hidden="1" x14ac:dyDescent="0.3">
      <c r="C2162" s="404"/>
      <c r="D2162" s="404"/>
      <c r="E2162" s="404"/>
      <c r="F2162" s="404"/>
      <c r="K2162" s="360"/>
      <c r="L2162" s="360"/>
    </row>
    <row r="2163" spans="3:12" hidden="1" x14ac:dyDescent="0.3">
      <c r="C2163" s="404"/>
      <c r="D2163" s="404"/>
      <c r="E2163" s="404"/>
      <c r="F2163" s="404"/>
      <c r="K2163" s="360"/>
      <c r="L2163" s="360"/>
    </row>
    <row r="2164" spans="3:12" hidden="1" x14ac:dyDescent="0.3">
      <c r="C2164" s="404"/>
      <c r="D2164" s="404"/>
      <c r="E2164" s="404"/>
      <c r="F2164" s="404"/>
      <c r="K2164" s="360"/>
      <c r="L2164" s="360"/>
    </row>
    <row r="2165" spans="3:12" hidden="1" x14ac:dyDescent="0.3">
      <c r="C2165" s="404"/>
      <c r="D2165" s="404"/>
      <c r="E2165" s="404"/>
      <c r="F2165" s="404"/>
      <c r="K2165" s="360"/>
      <c r="L2165" s="360"/>
    </row>
    <row r="2166" spans="3:12" hidden="1" x14ac:dyDescent="0.3">
      <c r="C2166" s="404"/>
      <c r="D2166" s="404"/>
      <c r="E2166" s="404"/>
      <c r="F2166" s="404"/>
      <c r="K2166" s="360"/>
      <c r="L2166" s="360"/>
    </row>
    <row r="2167" spans="3:12" hidden="1" x14ac:dyDescent="0.3">
      <c r="C2167" s="404"/>
      <c r="D2167" s="404"/>
      <c r="E2167" s="404"/>
      <c r="F2167" s="404"/>
      <c r="K2167" s="360"/>
      <c r="L2167" s="360"/>
    </row>
    <row r="2168" spans="3:12" hidden="1" x14ac:dyDescent="0.3">
      <c r="C2168" s="404"/>
      <c r="D2168" s="404"/>
      <c r="E2168" s="404"/>
      <c r="F2168" s="404"/>
      <c r="K2168" s="360"/>
      <c r="L2168" s="360"/>
    </row>
    <row r="2169" spans="3:12" hidden="1" x14ac:dyDescent="0.3">
      <c r="C2169" s="404"/>
      <c r="D2169" s="404"/>
      <c r="E2169" s="404"/>
      <c r="F2169" s="404"/>
      <c r="K2169" s="360"/>
      <c r="L2169" s="360"/>
    </row>
    <row r="2170" spans="3:12" hidden="1" x14ac:dyDescent="0.3">
      <c r="C2170" s="404"/>
      <c r="D2170" s="404"/>
      <c r="E2170" s="404"/>
      <c r="F2170" s="404"/>
      <c r="K2170" s="360"/>
      <c r="L2170" s="360"/>
    </row>
    <row r="2171" spans="3:12" hidden="1" x14ac:dyDescent="0.3">
      <c r="C2171" s="404"/>
      <c r="D2171" s="404"/>
      <c r="E2171" s="404"/>
      <c r="F2171" s="404"/>
      <c r="K2171" s="360"/>
      <c r="L2171" s="360"/>
    </row>
    <row r="2172" spans="3:12" hidden="1" x14ac:dyDescent="0.3">
      <c r="C2172" s="404"/>
      <c r="D2172" s="404"/>
      <c r="E2172" s="404"/>
      <c r="F2172" s="404"/>
      <c r="K2172" s="360"/>
      <c r="L2172" s="360"/>
    </row>
    <row r="2173" spans="3:12" hidden="1" x14ac:dyDescent="0.3">
      <c r="C2173" s="404"/>
      <c r="D2173" s="404"/>
      <c r="E2173" s="404"/>
      <c r="F2173" s="404"/>
      <c r="K2173" s="360"/>
      <c r="L2173" s="360"/>
    </row>
    <row r="2174" spans="3:12" hidden="1" x14ac:dyDescent="0.3">
      <c r="C2174" s="404"/>
      <c r="D2174" s="404"/>
      <c r="E2174" s="404"/>
      <c r="F2174" s="404"/>
      <c r="K2174" s="360"/>
      <c r="L2174" s="360"/>
    </row>
    <row r="2175" spans="3:12" hidden="1" x14ac:dyDescent="0.3">
      <c r="C2175" s="404"/>
      <c r="D2175" s="404"/>
      <c r="E2175" s="404"/>
      <c r="F2175" s="404"/>
      <c r="K2175" s="360"/>
      <c r="L2175" s="360"/>
    </row>
    <row r="2176" spans="3:12" hidden="1" x14ac:dyDescent="0.3">
      <c r="C2176" s="404"/>
      <c r="D2176" s="404"/>
      <c r="E2176" s="404"/>
      <c r="F2176" s="404"/>
      <c r="K2176" s="360"/>
      <c r="L2176" s="360"/>
    </row>
    <row r="2177" spans="3:12" hidden="1" x14ac:dyDescent="0.3">
      <c r="C2177" s="404"/>
      <c r="D2177" s="404"/>
      <c r="E2177" s="404"/>
      <c r="F2177" s="404"/>
      <c r="K2177" s="360"/>
      <c r="L2177" s="360"/>
    </row>
    <row r="2178" spans="3:12" hidden="1" x14ac:dyDescent="0.3">
      <c r="C2178" s="404"/>
      <c r="D2178" s="404"/>
      <c r="E2178" s="404"/>
      <c r="F2178" s="404"/>
      <c r="K2178" s="360"/>
      <c r="L2178" s="360"/>
    </row>
    <row r="2179" spans="3:12" hidden="1" x14ac:dyDescent="0.3">
      <c r="C2179" s="404"/>
      <c r="D2179" s="404"/>
      <c r="E2179" s="404"/>
      <c r="F2179" s="404"/>
      <c r="K2179" s="360"/>
      <c r="L2179" s="360"/>
    </row>
    <row r="2180" spans="3:12" hidden="1" x14ac:dyDescent="0.3">
      <c r="C2180" s="404"/>
      <c r="D2180" s="404"/>
      <c r="E2180" s="404"/>
      <c r="F2180" s="404"/>
      <c r="K2180" s="360"/>
      <c r="L2180" s="360"/>
    </row>
    <row r="2181" spans="3:12" hidden="1" x14ac:dyDescent="0.3">
      <c r="C2181" s="404"/>
      <c r="D2181" s="404"/>
      <c r="E2181" s="404"/>
      <c r="F2181" s="404"/>
      <c r="K2181" s="360"/>
      <c r="L2181" s="360"/>
    </row>
    <row r="2182" spans="3:12" hidden="1" x14ac:dyDescent="0.3">
      <c r="C2182" s="404"/>
      <c r="D2182" s="404"/>
      <c r="E2182" s="404"/>
      <c r="F2182" s="404"/>
      <c r="K2182" s="360"/>
      <c r="L2182" s="360"/>
    </row>
    <row r="2183" spans="3:12" hidden="1" x14ac:dyDescent="0.3">
      <c r="C2183" s="404"/>
      <c r="D2183" s="404"/>
      <c r="E2183" s="404"/>
      <c r="F2183" s="404"/>
      <c r="K2183" s="360"/>
      <c r="L2183" s="360"/>
    </row>
    <row r="2184" spans="3:12" hidden="1" x14ac:dyDescent="0.3">
      <c r="C2184" s="404"/>
      <c r="D2184" s="404"/>
      <c r="E2184" s="404"/>
      <c r="F2184" s="404"/>
      <c r="K2184" s="360"/>
      <c r="L2184" s="360"/>
    </row>
    <row r="2185" spans="3:12" hidden="1" x14ac:dyDescent="0.3">
      <c r="C2185" s="404"/>
      <c r="D2185" s="404"/>
      <c r="E2185" s="404"/>
      <c r="F2185" s="404"/>
      <c r="K2185" s="360"/>
      <c r="L2185" s="360"/>
    </row>
    <row r="2186" spans="3:12" hidden="1" x14ac:dyDescent="0.3">
      <c r="C2186" s="404"/>
      <c r="D2186" s="404"/>
      <c r="E2186" s="404"/>
      <c r="F2186" s="404"/>
      <c r="K2186" s="360"/>
      <c r="L2186" s="360"/>
    </row>
    <row r="2187" spans="3:12" hidden="1" x14ac:dyDescent="0.3">
      <c r="C2187" s="404"/>
      <c r="D2187" s="404"/>
      <c r="E2187" s="404"/>
      <c r="F2187" s="404"/>
      <c r="K2187" s="360"/>
      <c r="L2187" s="360"/>
    </row>
    <row r="2188" spans="3:12" hidden="1" x14ac:dyDescent="0.3">
      <c r="C2188" s="404"/>
      <c r="D2188" s="404"/>
      <c r="E2188" s="404"/>
      <c r="F2188" s="404"/>
      <c r="K2188" s="360"/>
      <c r="L2188" s="360"/>
    </row>
    <row r="2189" spans="3:12" hidden="1" x14ac:dyDescent="0.3">
      <c r="C2189" s="404"/>
      <c r="D2189" s="404"/>
      <c r="E2189" s="404"/>
      <c r="F2189" s="404"/>
      <c r="K2189" s="360"/>
      <c r="L2189" s="360"/>
    </row>
    <row r="2190" spans="3:12" hidden="1" x14ac:dyDescent="0.3">
      <c r="C2190" s="404"/>
      <c r="D2190" s="404"/>
      <c r="E2190" s="404"/>
      <c r="F2190" s="404"/>
      <c r="K2190" s="360"/>
      <c r="L2190" s="360"/>
    </row>
    <row r="2191" spans="3:12" hidden="1" x14ac:dyDescent="0.3">
      <c r="C2191" s="404"/>
      <c r="D2191" s="404"/>
      <c r="E2191" s="404"/>
      <c r="F2191" s="404"/>
      <c r="K2191" s="360"/>
      <c r="L2191" s="360"/>
    </row>
    <row r="2192" spans="3:12" hidden="1" x14ac:dyDescent="0.3">
      <c r="C2192" s="404"/>
      <c r="D2192" s="404"/>
      <c r="E2192" s="404"/>
      <c r="F2192" s="404"/>
      <c r="K2192" s="360"/>
      <c r="L2192" s="360"/>
    </row>
    <row r="2193" spans="3:12" hidden="1" x14ac:dyDescent="0.3">
      <c r="C2193" s="404"/>
      <c r="D2193" s="404"/>
      <c r="E2193" s="404"/>
      <c r="F2193" s="404"/>
      <c r="K2193" s="360"/>
      <c r="L2193" s="360"/>
    </row>
    <row r="2194" spans="3:12" hidden="1" x14ac:dyDescent="0.3">
      <c r="C2194" s="404"/>
      <c r="D2194" s="404"/>
      <c r="E2194" s="404"/>
      <c r="F2194" s="404"/>
      <c r="K2194" s="360"/>
      <c r="L2194" s="360"/>
    </row>
    <row r="2195" spans="3:12" hidden="1" x14ac:dyDescent="0.3">
      <c r="C2195" s="404"/>
      <c r="D2195" s="404"/>
      <c r="E2195" s="404"/>
      <c r="F2195" s="404"/>
      <c r="K2195" s="360"/>
      <c r="L2195" s="360"/>
    </row>
    <row r="2196" spans="3:12" hidden="1" x14ac:dyDescent="0.3">
      <c r="C2196" s="404"/>
      <c r="D2196" s="404"/>
      <c r="E2196" s="404"/>
      <c r="F2196" s="404"/>
      <c r="K2196" s="360"/>
      <c r="L2196" s="360"/>
    </row>
    <row r="2197" spans="3:12" hidden="1" x14ac:dyDescent="0.3">
      <c r="C2197" s="404"/>
      <c r="D2197" s="404"/>
      <c r="E2197" s="404"/>
      <c r="F2197" s="404"/>
      <c r="K2197" s="360"/>
      <c r="L2197" s="360"/>
    </row>
    <row r="2198" spans="3:12" hidden="1" x14ac:dyDescent="0.3">
      <c r="C2198" s="404"/>
      <c r="D2198" s="404"/>
      <c r="E2198" s="404"/>
      <c r="F2198" s="404"/>
      <c r="K2198" s="360"/>
      <c r="L2198" s="360"/>
    </row>
    <row r="2199" spans="3:12" hidden="1" x14ac:dyDescent="0.3">
      <c r="C2199" s="404"/>
      <c r="D2199" s="404"/>
      <c r="E2199" s="404"/>
      <c r="F2199" s="404"/>
      <c r="K2199" s="360"/>
      <c r="L2199" s="360"/>
    </row>
    <row r="2200" spans="3:12" hidden="1" x14ac:dyDescent="0.3">
      <c r="C2200" s="404"/>
      <c r="D2200" s="404"/>
      <c r="E2200" s="404"/>
      <c r="F2200" s="404"/>
      <c r="K2200" s="360"/>
      <c r="L2200" s="360"/>
    </row>
    <row r="2201" spans="3:12" hidden="1" x14ac:dyDescent="0.3">
      <c r="C2201" s="404"/>
      <c r="D2201" s="404"/>
      <c r="E2201" s="404"/>
      <c r="F2201" s="404"/>
      <c r="K2201" s="360"/>
      <c r="L2201" s="360"/>
    </row>
    <row r="2202" spans="3:12" hidden="1" x14ac:dyDescent="0.3">
      <c r="C2202" s="404"/>
      <c r="D2202" s="404"/>
      <c r="E2202" s="404"/>
      <c r="F2202" s="404"/>
      <c r="K2202" s="360"/>
      <c r="L2202" s="360"/>
    </row>
    <row r="2203" spans="3:12" hidden="1" x14ac:dyDescent="0.3">
      <c r="C2203" s="404"/>
      <c r="D2203" s="404"/>
      <c r="E2203" s="404"/>
      <c r="F2203" s="404"/>
      <c r="K2203" s="360"/>
      <c r="L2203" s="360"/>
    </row>
    <row r="2204" spans="3:12" hidden="1" x14ac:dyDescent="0.3">
      <c r="C2204" s="404"/>
      <c r="D2204" s="404"/>
      <c r="E2204" s="404"/>
      <c r="F2204" s="404"/>
      <c r="K2204" s="360"/>
      <c r="L2204" s="360"/>
    </row>
    <row r="2205" spans="3:12" hidden="1" x14ac:dyDescent="0.3">
      <c r="C2205" s="404"/>
      <c r="D2205" s="404"/>
      <c r="E2205" s="404"/>
      <c r="F2205" s="404"/>
      <c r="K2205" s="360"/>
      <c r="L2205" s="360"/>
    </row>
    <row r="2206" spans="3:12" hidden="1" x14ac:dyDescent="0.3">
      <c r="C2206" s="404"/>
      <c r="D2206" s="404"/>
      <c r="E2206" s="404"/>
      <c r="F2206" s="404"/>
      <c r="K2206" s="360"/>
      <c r="L2206" s="360"/>
    </row>
    <row r="2207" spans="3:12" hidden="1" x14ac:dyDescent="0.3">
      <c r="C2207" s="404"/>
      <c r="D2207" s="404"/>
      <c r="E2207" s="404"/>
      <c r="F2207" s="404"/>
      <c r="K2207" s="360"/>
      <c r="L2207" s="360"/>
    </row>
    <row r="2208" spans="3:12" hidden="1" x14ac:dyDescent="0.3">
      <c r="C2208" s="404"/>
      <c r="D2208" s="404"/>
      <c r="E2208" s="404"/>
      <c r="F2208" s="404"/>
      <c r="K2208" s="360"/>
      <c r="L2208" s="360"/>
    </row>
    <row r="2209" spans="3:12" hidden="1" x14ac:dyDescent="0.3">
      <c r="C2209" s="404"/>
      <c r="D2209" s="404"/>
      <c r="E2209" s="404"/>
      <c r="F2209" s="404"/>
      <c r="K2209" s="360"/>
      <c r="L2209" s="360"/>
    </row>
    <row r="2210" spans="3:12" hidden="1" x14ac:dyDescent="0.3">
      <c r="C2210" s="404"/>
      <c r="D2210" s="404"/>
      <c r="E2210" s="404"/>
      <c r="F2210" s="404"/>
      <c r="K2210" s="360"/>
      <c r="L2210" s="360"/>
    </row>
    <row r="2211" spans="3:12" hidden="1" x14ac:dyDescent="0.3">
      <c r="C2211" s="404"/>
      <c r="D2211" s="404"/>
      <c r="E2211" s="404"/>
      <c r="F2211" s="404"/>
      <c r="K2211" s="360"/>
      <c r="L2211" s="360"/>
    </row>
    <row r="2212" spans="3:12" hidden="1" x14ac:dyDescent="0.3">
      <c r="C2212" s="404"/>
      <c r="D2212" s="404"/>
      <c r="E2212" s="404"/>
      <c r="F2212" s="404"/>
      <c r="K2212" s="360"/>
      <c r="L2212" s="360"/>
    </row>
    <row r="2213" spans="3:12" hidden="1" x14ac:dyDescent="0.3">
      <c r="C2213" s="404"/>
      <c r="D2213" s="404"/>
      <c r="E2213" s="404"/>
      <c r="F2213" s="404"/>
      <c r="K2213" s="360"/>
      <c r="L2213" s="360"/>
    </row>
    <row r="2214" spans="3:12" hidden="1" x14ac:dyDescent="0.3">
      <c r="C2214" s="404"/>
      <c r="D2214" s="404"/>
      <c r="E2214" s="404"/>
      <c r="F2214" s="404"/>
      <c r="K2214" s="360"/>
      <c r="L2214" s="360"/>
    </row>
    <row r="2215" spans="3:12" hidden="1" x14ac:dyDescent="0.3">
      <c r="C2215" s="404"/>
      <c r="D2215" s="404"/>
      <c r="E2215" s="404"/>
      <c r="F2215" s="404"/>
      <c r="K2215" s="360"/>
      <c r="L2215" s="360"/>
    </row>
    <row r="2216" spans="3:12" hidden="1" x14ac:dyDescent="0.3">
      <c r="C2216" s="404"/>
      <c r="D2216" s="404"/>
      <c r="E2216" s="404"/>
      <c r="F2216" s="404"/>
      <c r="K2216" s="360"/>
      <c r="L2216" s="360"/>
    </row>
    <row r="2217" spans="3:12" hidden="1" x14ac:dyDescent="0.3">
      <c r="C2217" s="404"/>
      <c r="D2217" s="404"/>
      <c r="E2217" s="404"/>
      <c r="F2217" s="404"/>
      <c r="K2217" s="360"/>
      <c r="L2217" s="360"/>
    </row>
    <row r="2218" spans="3:12" hidden="1" x14ac:dyDescent="0.3">
      <c r="C2218" s="404"/>
      <c r="D2218" s="404"/>
      <c r="E2218" s="404"/>
      <c r="F2218" s="404"/>
      <c r="K2218" s="360"/>
      <c r="L2218" s="360"/>
    </row>
    <row r="2219" spans="3:12" hidden="1" x14ac:dyDescent="0.3">
      <c r="C2219" s="404"/>
      <c r="D2219" s="404"/>
      <c r="E2219" s="404"/>
      <c r="F2219" s="404"/>
      <c r="K2219" s="360"/>
      <c r="L2219" s="360"/>
    </row>
    <row r="2220" spans="3:12" hidden="1" x14ac:dyDescent="0.3">
      <c r="C2220" s="404"/>
      <c r="D2220" s="404"/>
      <c r="E2220" s="404"/>
      <c r="F2220" s="404"/>
      <c r="K2220" s="360"/>
      <c r="L2220" s="360"/>
    </row>
    <row r="2221" spans="3:12" hidden="1" x14ac:dyDescent="0.3">
      <c r="C2221" s="404"/>
      <c r="D2221" s="404"/>
      <c r="E2221" s="404"/>
      <c r="F2221" s="404"/>
      <c r="K2221" s="360"/>
      <c r="L2221" s="360"/>
    </row>
    <row r="2222" spans="3:12" hidden="1" x14ac:dyDescent="0.3">
      <c r="C2222" s="404"/>
      <c r="D2222" s="404"/>
      <c r="E2222" s="404"/>
      <c r="F2222" s="404"/>
      <c r="K2222" s="360"/>
      <c r="L2222" s="360"/>
    </row>
    <row r="2223" spans="3:12" hidden="1" x14ac:dyDescent="0.3">
      <c r="C2223" s="404"/>
      <c r="D2223" s="404"/>
      <c r="E2223" s="404"/>
      <c r="F2223" s="404"/>
      <c r="K2223" s="360"/>
      <c r="L2223" s="360"/>
    </row>
    <row r="2224" spans="3:12" hidden="1" x14ac:dyDescent="0.3">
      <c r="C2224" s="404"/>
      <c r="D2224" s="404"/>
      <c r="E2224" s="404"/>
      <c r="F2224" s="404"/>
      <c r="K2224" s="360"/>
      <c r="L2224" s="360"/>
    </row>
    <row r="2225" spans="3:12" hidden="1" x14ac:dyDescent="0.3">
      <c r="C2225" s="404"/>
      <c r="D2225" s="404"/>
      <c r="E2225" s="404"/>
      <c r="F2225" s="404"/>
      <c r="K2225" s="360"/>
      <c r="L2225" s="360"/>
    </row>
    <row r="2226" spans="3:12" hidden="1" x14ac:dyDescent="0.3">
      <c r="C2226" s="404"/>
      <c r="D2226" s="404"/>
      <c r="E2226" s="404"/>
      <c r="F2226" s="404"/>
      <c r="K2226" s="360"/>
      <c r="L2226" s="360"/>
    </row>
    <row r="2227" spans="3:12" hidden="1" x14ac:dyDescent="0.3">
      <c r="C2227" s="404"/>
      <c r="D2227" s="404"/>
      <c r="E2227" s="404"/>
      <c r="F2227" s="404"/>
      <c r="K2227" s="360"/>
      <c r="L2227" s="360"/>
    </row>
    <row r="2228" spans="3:12" hidden="1" x14ac:dyDescent="0.3">
      <c r="C2228" s="404"/>
      <c r="D2228" s="404"/>
      <c r="E2228" s="404"/>
      <c r="F2228" s="404"/>
      <c r="K2228" s="360"/>
      <c r="L2228" s="360"/>
    </row>
    <row r="2229" spans="3:12" hidden="1" x14ac:dyDescent="0.3">
      <c r="C2229" s="404"/>
      <c r="D2229" s="404"/>
      <c r="E2229" s="404"/>
      <c r="F2229" s="404"/>
      <c r="K2229" s="360"/>
      <c r="L2229" s="360"/>
    </row>
    <row r="2230" spans="3:12" hidden="1" x14ac:dyDescent="0.3">
      <c r="C2230" s="404"/>
      <c r="D2230" s="404"/>
      <c r="E2230" s="404"/>
      <c r="F2230" s="404"/>
      <c r="K2230" s="360"/>
      <c r="L2230" s="360"/>
    </row>
    <row r="2231" spans="3:12" hidden="1" x14ac:dyDescent="0.3">
      <c r="C2231" s="404"/>
      <c r="D2231" s="404"/>
      <c r="E2231" s="404"/>
      <c r="F2231" s="404"/>
      <c r="K2231" s="360"/>
      <c r="L2231" s="360"/>
    </row>
    <row r="2232" spans="3:12" hidden="1" x14ac:dyDescent="0.3">
      <c r="C2232" s="404"/>
      <c r="D2232" s="404"/>
      <c r="E2232" s="404"/>
      <c r="F2232" s="404"/>
      <c r="K2232" s="360"/>
      <c r="L2232" s="360"/>
    </row>
    <row r="2233" spans="3:12" hidden="1" x14ac:dyDescent="0.3">
      <c r="C2233" s="404"/>
      <c r="D2233" s="404"/>
      <c r="E2233" s="404"/>
      <c r="F2233" s="404"/>
      <c r="K2233" s="360"/>
      <c r="L2233" s="360"/>
    </row>
    <row r="2234" spans="3:12" hidden="1" x14ac:dyDescent="0.3">
      <c r="C2234" s="404"/>
      <c r="D2234" s="404"/>
      <c r="E2234" s="404"/>
      <c r="F2234" s="404"/>
      <c r="K2234" s="360"/>
      <c r="L2234" s="360"/>
    </row>
    <row r="2235" spans="3:12" hidden="1" x14ac:dyDescent="0.3">
      <c r="C2235" s="404"/>
      <c r="D2235" s="404"/>
      <c r="E2235" s="404"/>
      <c r="F2235" s="404"/>
      <c r="K2235" s="360"/>
      <c r="L2235" s="360"/>
    </row>
    <row r="2236" spans="3:12" hidden="1" x14ac:dyDescent="0.3">
      <c r="C2236" s="404"/>
      <c r="D2236" s="404"/>
      <c r="E2236" s="404"/>
      <c r="F2236" s="404"/>
      <c r="K2236" s="360"/>
      <c r="L2236" s="360"/>
    </row>
    <row r="2237" spans="3:12" hidden="1" x14ac:dyDescent="0.3">
      <c r="C2237" s="404"/>
      <c r="D2237" s="404"/>
      <c r="E2237" s="404"/>
      <c r="F2237" s="404"/>
      <c r="K2237" s="360"/>
      <c r="L2237" s="360"/>
    </row>
    <row r="2238" spans="3:12" hidden="1" x14ac:dyDescent="0.3">
      <c r="C2238" s="404"/>
      <c r="D2238" s="404"/>
      <c r="E2238" s="404"/>
      <c r="F2238" s="404"/>
      <c r="K2238" s="360"/>
      <c r="L2238" s="360"/>
    </row>
    <row r="2239" spans="3:12" hidden="1" x14ac:dyDescent="0.3">
      <c r="C2239" s="404"/>
      <c r="D2239" s="404"/>
      <c r="E2239" s="404"/>
      <c r="F2239" s="404"/>
      <c r="K2239" s="360"/>
      <c r="L2239" s="360"/>
    </row>
    <row r="2240" spans="3:12" hidden="1" x14ac:dyDescent="0.3">
      <c r="C2240" s="404"/>
      <c r="D2240" s="404"/>
      <c r="E2240" s="404"/>
      <c r="F2240" s="404"/>
      <c r="K2240" s="360"/>
      <c r="L2240" s="360"/>
    </row>
    <row r="2241" spans="3:12" hidden="1" x14ac:dyDescent="0.3">
      <c r="C2241" s="404"/>
      <c r="D2241" s="404"/>
      <c r="E2241" s="404"/>
      <c r="F2241" s="404"/>
      <c r="K2241" s="360"/>
      <c r="L2241" s="360"/>
    </row>
    <row r="2242" spans="3:12" hidden="1" x14ac:dyDescent="0.3">
      <c r="C2242" s="404"/>
      <c r="D2242" s="404"/>
      <c r="E2242" s="404"/>
      <c r="F2242" s="404"/>
      <c r="K2242" s="360"/>
      <c r="L2242" s="360"/>
    </row>
    <row r="2243" spans="3:12" hidden="1" x14ac:dyDescent="0.3">
      <c r="C2243" s="404"/>
      <c r="D2243" s="404"/>
      <c r="E2243" s="404"/>
      <c r="F2243" s="404"/>
      <c r="K2243" s="360"/>
      <c r="L2243" s="360"/>
    </row>
    <row r="2244" spans="3:12" hidden="1" x14ac:dyDescent="0.3">
      <c r="C2244" s="404"/>
      <c r="D2244" s="404"/>
      <c r="E2244" s="404"/>
      <c r="F2244" s="404"/>
      <c r="K2244" s="360"/>
      <c r="L2244" s="360"/>
    </row>
    <row r="2245" spans="3:12" hidden="1" x14ac:dyDescent="0.3">
      <c r="C2245" s="404"/>
      <c r="D2245" s="404"/>
      <c r="E2245" s="404"/>
      <c r="F2245" s="404"/>
      <c r="K2245" s="360"/>
      <c r="L2245" s="360"/>
    </row>
    <row r="2246" spans="3:12" hidden="1" x14ac:dyDescent="0.3">
      <c r="C2246" s="404"/>
      <c r="D2246" s="404"/>
      <c r="E2246" s="404"/>
      <c r="F2246" s="404"/>
      <c r="K2246" s="360"/>
      <c r="L2246" s="360"/>
    </row>
    <row r="2247" spans="3:12" hidden="1" x14ac:dyDescent="0.3">
      <c r="C2247" s="404"/>
      <c r="D2247" s="404"/>
      <c r="E2247" s="404"/>
      <c r="F2247" s="404"/>
      <c r="K2247" s="360"/>
      <c r="L2247" s="360"/>
    </row>
    <row r="2248" spans="3:12" hidden="1" x14ac:dyDescent="0.3">
      <c r="C2248" s="404"/>
      <c r="D2248" s="404"/>
      <c r="E2248" s="404"/>
      <c r="F2248" s="404"/>
      <c r="K2248" s="360"/>
      <c r="L2248" s="360"/>
    </row>
    <row r="2249" spans="3:12" hidden="1" x14ac:dyDescent="0.3">
      <c r="C2249" s="404"/>
      <c r="D2249" s="404"/>
      <c r="E2249" s="404"/>
      <c r="F2249" s="404"/>
      <c r="K2249" s="360"/>
      <c r="L2249" s="360"/>
    </row>
    <row r="2250" spans="3:12" hidden="1" x14ac:dyDescent="0.3">
      <c r="C2250" s="404"/>
      <c r="D2250" s="404"/>
      <c r="E2250" s="404"/>
      <c r="F2250" s="404"/>
      <c r="K2250" s="360"/>
      <c r="L2250" s="360"/>
    </row>
    <row r="2251" spans="3:12" hidden="1" x14ac:dyDescent="0.3">
      <c r="C2251" s="404"/>
      <c r="D2251" s="404"/>
      <c r="E2251" s="404"/>
      <c r="F2251" s="404"/>
      <c r="K2251" s="360"/>
      <c r="L2251" s="360"/>
    </row>
    <row r="2252" spans="3:12" hidden="1" x14ac:dyDescent="0.3">
      <c r="C2252" s="404"/>
      <c r="D2252" s="404"/>
      <c r="E2252" s="404"/>
      <c r="F2252" s="404"/>
      <c r="K2252" s="360"/>
      <c r="L2252" s="360"/>
    </row>
    <row r="2253" spans="3:12" hidden="1" x14ac:dyDescent="0.3">
      <c r="C2253" s="404"/>
      <c r="D2253" s="404"/>
      <c r="E2253" s="404"/>
      <c r="F2253" s="404"/>
      <c r="K2253" s="360"/>
      <c r="L2253" s="360"/>
    </row>
    <row r="2254" spans="3:12" hidden="1" x14ac:dyDescent="0.3">
      <c r="C2254" s="404"/>
      <c r="D2254" s="404"/>
      <c r="E2254" s="404"/>
      <c r="F2254" s="404"/>
      <c r="K2254" s="360"/>
      <c r="L2254" s="360"/>
    </row>
    <row r="2255" spans="3:12" hidden="1" x14ac:dyDescent="0.3">
      <c r="C2255" s="404"/>
      <c r="D2255" s="404"/>
      <c r="E2255" s="404"/>
      <c r="F2255" s="404"/>
      <c r="K2255" s="360"/>
      <c r="L2255" s="360"/>
    </row>
    <row r="2256" spans="3:12" hidden="1" x14ac:dyDescent="0.3">
      <c r="C2256" s="404"/>
      <c r="D2256" s="404"/>
      <c r="E2256" s="404"/>
      <c r="F2256" s="404"/>
      <c r="K2256" s="360"/>
      <c r="L2256" s="360"/>
    </row>
    <row r="2257" spans="3:12" hidden="1" x14ac:dyDescent="0.3">
      <c r="C2257" s="404"/>
      <c r="D2257" s="404"/>
      <c r="E2257" s="404"/>
      <c r="F2257" s="404"/>
      <c r="K2257" s="360"/>
      <c r="L2257" s="360"/>
    </row>
    <row r="2258" spans="3:12" hidden="1" x14ac:dyDescent="0.3">
      <c r="C2258" s="404"/>
      <c r="D2258" s="404"/>
      <c r="E2258" s="404"/>
      <c r="F2258" s="404"/>
      <c r="K2258" s="360"/>
      <c r="L2258" s="360"/>
    </row>
    <row r="2259" spans="3:12" hidden="1" x14ac:dyDescent="0.3">
      <c r="C2259" s="404"/>
      <c r="D2259" s="404"/>
      <c r="E2259" s="404"/>
      <c r="F2259" s="404"/>
      <c r="K2259" s="360"/>
      <c r="L2259" s="360"/>
    </row>
    <row r="2260" spans="3:12" hidden="1" x14ac:dyDescent="0.3">
      <c r="C2260" s="404"/>
      <c r="D2260" s="404"/>
      <c r="E2260" s="404"/>
      <c r="F2260" s="404"/>
      <c r="K2260" s="360"/>
      <c r="L2260" s="360"/>
    </row>
    <row r="2261" spans="3:12" hidden="1" x14ac:dyDescent="0.3">
      <c r="C2261" s="404"/>
      <c r="D2261" s="404"/>
      <c r="E2261" s="404"/>
      <c r="F2261" s="404"/>
      <c r="K2261" s="360"/>
      <c r="L2261" s="360"/>
    </row>
    <row r="2262" spans="3:12" hidden="1" x14ac:dyDescent="0.3">
      <c r="C2262" s="404"/>
      <c r="D2262" s="404"/>
      <c r="E2262" s="404"/>
      <c r="F2262" s="404"/>
      <c r="K2262" s="360"/>
      <c r="L2262" s="360"/>
    </row>
    <row r="2263" spans="3:12" hidden="1" x14ac:dyDescent="0.3">
      <c r="C2263" s="404"/>
      <c r="D2263" s="404"/>
      <c r="E2263" s="404"/>
      <c r="F2263" s="404"/>
      <c r="K2263" s="360"/>
      <c r="L2263" s="360"/>
    </row>
    <row r="2264" spans="3:12" hidden="1" x14ac:dyDescent="0.3">
      <c r="C2264" s="404"/>
      <c r="D2264" s="404"/>
      <c r="E2264" s="404"/>
      <c r="F2264" s="404"/>
      <c r="K2264" s="360"/>
      <c r="L2264" s="360"/>
    </row>
    <row r="2265" spans="3:12" hidden="1" x14ac:dyDescent="0.3">
      <c r="C2265" s="404"/>
      <c r="D2265" s="404"/>
      <c r="E2265" s="404"/>
      <c r="F2265" s="404"/>
      <c r="K2265" s="360"/>
      <c r="L2265" s="360"/>
    </row>
    <row r="2266" spans="3:12" hidden="1" x14ac:dyDescent="0.3">
      <c r="C2266" s="404"/>
      <c r="D2266" s="404"/>
      <c r="E2266" s="404"/>
      <c r="F2266" s="404"/>
      <c r="K2266" s="360"/>
      <c r="L2266" s="360"/>
    </row>
    <row r="2267" spans="3:12" hidden="1" x14ac:dyDescent="0.3">
      <c r="C2267" s="404"/>
      <c r="D2267" s="404"/>
      <c r="E2267" s="404"/>
      <c r="F2267" s="404"/>
      <c r="K2267" s="360"/>
      <c r="L2267" s="360"/>
    </row>
    <row r="2268" spans="3:12" hidden="1" x14ac:dyDescent="0.3">
      <c r="C2268" s="404"/>
      <c r="D2268" s="404"/>
      <c r="E2268" s="404"/>
      <c r="F2268" s="404"/>
      <c r="K2268" s="360"/>
      <c r="L2268" s="360"/>
    </row>
    <row r="2269" spans="3:12" hidden="1" x14ac:dyDescent="0.3">
      <c r="C2269" s="404"/>
      <c r="D2269" s="404"/>
      <c r="E2269" s="404"/>
      <c r="F2269" s="404"/>
      <c r="K2269" s="360"/>
      <c r="L2269" s="360"/>
    </row>
    <row r="2270" spans="3:12" hidden="1" x14ac:dyDescent="0.3">
      <c r="C2270" s="404"/>
      <c r="D2270" s="404"/>
      <c r="E2270" s="404"/>
      <c r="F2270" s="404"/>
      <c r="K2270" s="360"/>
      <c r="L2270" s="360"/>
    </row>
    <row r="2271" spans="3:12" hidden="1" x14ac:dyDescent="0.3">
      <c r="C2271" s="404"/>
      <c r="D2271" s="404"/>
      <c r="E2271" s="404"/>
      <c r="F2271" s="404"/>
      <c r="K2271" s="360"/>
      <c r="L2271" s="360"/>
    </row>
    <row r="2272" spans="3:12" hidden="1" x14ac:dyDescent="0.3">
      <c r="C2272" s="404"/>
      <c r="D2272" s="404"/>
      <c r="E2272" s="404"/>
      <c r="F2272" s="404"/>
      <c r="K2272" s="360"/>
      <c r="L2272" s="360"/>
    </row>
    <row r="2273" spans="3:12" hidden="1" x14ac:dyDescent="0.3">
      <c r="C2273" s="404"/>
      <c r="D2273" s="404"/>
      <c r="E2273" s="404"/>
      <c r="F2273" s="404"/>
      <c r="K2273" s="360"/>
      <c r="L2273" s="360"/>
    </row>
    <row r="2274" spans="3:12" hidden="1" x14ac:dyDescent="0.3">
      <c r="C2274" s="404"/>
      <c r="D2274" s="404"/>
      <c r="E2274" s="404"/>
      <c r="F2274" s="404"/>
      <c r="K2274" s="360"/>
      <c r="L2274" s="360"/>
    </row>
    <row r="2275" spans="3:12" hidden="1" x14ac:dyDescent="0.3">
      <c r="C2275" s="404"/>
      <c r="D2275" s="404"/>
      <c r="E2275" s="404"/>
      <c r="F2275" s="404"/>
      <c r="K2275" s="360"/>
      <c r="L2275" s="360"/>
    </row>
    <row r="2276" spans="3:12" hidden="1" x14ac:dyDescent="0.3">
      <c r="C2276" s="404"/>
      <c r="D2276" s="404"/>
      <c r="E2276" s="404"/>
      <c r="F2276" s="404"/>
      <c r="K2276" s="360"/>
      <c r="L2276" s="360"/>
    </row>
    <row r="2277" spans="3:12" hidden="1" x14ac:dyDescent="0.3">
      <c r="C2277" s="404"/>
      <c r="D2277" s="404"/>
      <c r="E2277" s="404"/>
      <c r="F2277" s="404"/>
      <c r="K2277" s="360"/>
      <c r="L2277" s="360"/>
    </row>
    <row r="2278" spans="3:12" hidden="1" x14ac:dyDescent="0.3">
      <c r="C2278" s="404"/>
      <c r="D2278" s="404"/>
      <c r="E2278" s="404"/>
      <c r="F2278" s="404"/>
      <c r="K2278" s="360"/>
      <c r="L2278" s="360"/>
    </row>
    <row r="2279" spans="3:12" hidden="1" x14ac:dyDescent="0.3">
      <c r="C2279" s="404"/>
      <c r="D2279" s="404"/>
      <c r="E2279" s="404"/>
      <c r="F2279" s="404"/>
      <c r="K2279" s="360"/>
      <c r="L2279" s="360"/>
    </row>
    <row r="2280" spans="3:12" hidden="1" x14ac:dyDescent="0.3">
      <c r="C2280" s="404"/>
      <c r="D2280" s="404"/>
      <c r="E2280" s="404"/>
      <c r="F2280" s="404"/>
      <c r="K2280" s="360"/>
      <c r="L2280" s="360"/>
    </row>
    <row r="2281" spans="3:12" hidden="1" x14ac:dyDescent="0.3">
      <c r="C2281" s="404"/>
      <c r="D2281" s="404"/>
      <c r="E2281" s="404"/>
      <c r="F2281" s="404"/>
      <c r="K2281" s="360"/>
      <c r="L2281" s="360"/>
    </row>
    <row r="2282" spans="3:12" hidden="1" x14ac:dyDescent="0.3">
      <c r="C2282" s="404"/>
      <c r="D2282" s="404"/>
      <c r="E2282" s="404"/>
      <c r="F2282" s="404"/>
      <c r="K2282" s="360"/>
      <c r="L2282" s="360"/>
    </row>
    <row r="2283" spans="3:12" hidden="1" x14ac:dyDescent="0.3">
      <c r="C2283" s="404"/>
      <c r="D2283" s="404"/>
      <c r="E2283" s="404"/>
      <c r="F2283" s="404"/>
      <c r="K2283" s="360"/>
      <c r="L2283" s="360"/>
    </row>
    <row r="2284" spans="3:12" hidden="1" x14ac:dyDescent="0.3">
      <c r="C2284" s="404"/>
      <c r="D2284" s="404"/>
      <c r="E2284" s="404"/>
      <c r="F2284" s="404"/>
      <c r="K2284" s="360"/>
      <c r="L2284" s="360"/>
    </row>
    <row r="2285" spans="3:12" hidden="1" x14ac:dyDescent="0.3">
      <c r="C2285" s="404"/>
      <c r="D2285" s="404"/>
      <c r="E2285" s="404"/>
      <c r="F2285" s="404"/>
      <c r="K2285" s="360"/>
      <c r="L2285" s="360"/>
    </row>
    <row r="2286" spans="3:12" hidden="1" x14ac:dyDescent="0.3">
      <c r="C2286" s="404"/>
      <c r="D2286" s="404"/>
      <c r="E2286" s="404"/>
      <c r="F2286" s="404"/>
      <c r="K2286" s="360"/>
      <c r="L2286" s="360"/>
    </row>
    <row r="2287" spans="3:12" hidden="1" x14ac:dyDescent="0.3">
      <c r="C2287" s="404"/>
      <c r="D2287" s="404"/>
      <c r="E2287" s="404"/>
      <c r="F2287" s="404"/>
      <c r="K2287" s="360"/>
      <c r="L2287" s="360"/>
    </row>
    <row r="2288" spans="3:12" hidden="1" x14ac:dyDescent="0.3">
      <c r="C2288" s="404"/>
      <c r="D2288" s="404"/>
      <c r="E2288" s="404"/>
      <c r="F2288" s="404"/>
      <c r="K2288" s="360"/>
      <c r="L2288" s="360"/>
    </row>
    <row r="2289" spans="3:12" hidden="1" x14ac:dyDescent="0.3">
      <c r="C2289" s="404"/>
      <c r="D2289" s="404"/>
      <c r="E2289" s="404"/>
      <c r="F2289" s="404"/>
      <c r="K2289" s="360"/>
      <c r="L2289" s="360"/>
    </row>
    <row r="2290" spans="3:12" hidden="1" x14ac:dyDescent="0.3">
      <c r="C2290" s="404"/>
      <c r="D2290" s="404"/>
      <c r="E2290" s="404"/>
      <c r="F2290" s="404"/>
      <c r="K2290" s="360"/>
      <c r="L2290" s="360"/>
    </row>
    <row r="2291" spans="3:12" hidden="1" x14ac:dyDescent="0.3">
      <c r="C2291" s="404"/>
      <c r="D2291" s="404"/>
      <c r="E2291" s="404"/>
      <c r="F2291" s="404"/>
      <c r="K2291" s="360"/>
      <c r="L2291" s="360"/>
    </row>
    <row r="2292" spans="3:12" hidden="1" x14ac:dyDescent="0.3">
      <c r="C2292" s="404"/>
      <c r="D2292" s="404"/>
      <c r="E2292" s="404"/>
      <c r="F2292" s="404"/>
      <c r="K2292" s="360"/>
      <c r="L2292" s="360"/>
    </row>
    <row r="2293" spans="3:12" hidden="1" x14ac:dyDescent="0.3">
      <c r="C2293" s="404"/>
      <c r="D2293" s="404"/>
      <c r="E2293" s="404"/>
      <c r="F2293" s="404"/>
      <c r="K2293" s="360"/>
      <c r="L2293" s="360"/>
    </row>
    <row r="2294" spans="3:12" hidden="1" x14ac:dyDescent="0.3">
      <c r="C2294" s="404"/>
      <c r="D2294" s="404"/>
      <c r="E2294" s="404"/>
      <c r="F2294" s="404"/>
      <c r="K2294" s="360"/>
      <c r="L2294" s="360"/>
    </row>
    <row r="2295" spans="3:12" hidden="1" x14ac:dyDescent="0.3">
      <c r="C2295" s="404"/>
      <c r="D2295" s="404"/>
      <c r="E2295" s="404"/>
      <c r="F2295" s="404"/>
      <c r="K2295" s="360"/>
      <c r="L2295" s="360"/>
    </row>
    <row r="2296" spans="3:12" hidden="1" x14ac:dyDescent="0.3">
      <c r="C2296" s="404"/>
      <c r="D2296" s="404"/>
      <c r="E2296" s="404"/>
      <c r="F2296" s="404"/>
      <c r="K2296" s="360"/>
      <c r="L2296" s="360"/>
    </row>
    <row r="2297" spans="3:12" hidden="1" x14ac:dyDescent="0.3">
      <c r="C2297" s="404"/>
      <c r="D2297" s="404"/>
      <c r="E2297" s="404"/>
      <c r="F2297" s="404"/>
      <c r="K2297" s="360"/>
      <c r="L2297" s="360"/>
    </row>
    <row r="2298" spans="3:12" hidden="1" x14ac:dyDescent="0.3">
      <c r="C2298" s="404"/>
      <c r="D2298" s="404"/>
      <c r="E2298" s="404"/>
      <c r="F2298" s="404"/>
      <c r="K2298" s="360"/>
      <c r="L2298" s="360"/>
    </row>
    <row r="2299" spans="3:12" hidden="1" x14ac:dyDescent="0.3">
      <c r="C2299" s="404"/>
      <c r="D2299" s="404"/>
      <c r="E2299" s="404"/>
      <c r="F2299" s="404"/>
      <c r="K2299" s="360"/>
      <c r="L2299" s="360"/>
    </row>
    <row r="2300" spans="3:12" hidden="1" x14ac:dyDescent="0.3">
      <c r="C2300" s="404"/>
      <c r="D2300" s="404"/>
      <c r="E2300" s="404"/>
      <c r="F2300" s="404"/>
      <c r="K2300" s="360"/>
      <c r="L2300" s="360"/>
    </row>
    <row r="2301" spans="3:12" hidden="1" x14ac:dyDescent="0.3">
      <c r="C2301" s="404"/>
      <c r="D2301" s="404"/>
      <c r="E2301" s="404"/>
      <c r="F2301" s="404"/>
      <c r="K2301" s="360"/>
      <c r="L2301" s="360"/>
    </row>
    <row r="2302" spans="3:12" hidden="1" x14ac:dyDescent="0.3">
      <c r="C2302" s="404"/>
      <c r="D2302" s="404"/>
      <c r="E2302" s="404"/>
      <c r="F2302" s="404"/>
      <c r="K2302" s="360"/>
      <c r="L2302" s="360"/>
    </row>
    <row r="2303" spans="3:12" hidden="1" x14ac:dyDescent="0.3">
      <c r="C2303" s="404"/>
      <c r="D2303" s="404"/>
      <c r="E2303" s="404"/>
      <c r="F2303" s="404"/>
      <c r="K2303" s="360"/>
      <c r="L2303" s="360"/>
    </row>
    <row r="2304" spans="3:12" hidden="1" x14ac:dyDescent="0.3">
      <c r="C2304" s="404"/>
      <c r="D2304" s="404"/>
      <c r="E2304" s="404"/>
      <c r="F2304" s="404"/>
      <c r="K2304" s="360"/>
      <c r="L2304" s="360"/>
    </row>
    <row r="2305" spans="3:12" hidden="1" x14ac:dyDescent="0.3">
      <c r="C2305" s="404"/>
      <c r="D2305" s="404"/>
      <c r="E2305" s="404"/>
      <c r="F2305" s="404"/>
      <c r="K2305" s="360"/>
      <c r="L2305" s="360"/>
    </row>
    <row r="2306" spans="3:12" hidden="1" x14ac:dyDescent="0.3">
      <c r="C2306" s="404"/>
      <c r="D2306" s="404"/>
      <c r="E2306" s="404"/>
      <c r="F2306" s="404"/>
      <c r="K2306" s="360"/>
      <c r="L2306" s="360"/>
    </row>
    <row r="2307" spans="3:12" hidden="1" x14ac:dyDescent="0.3">
      <c r="C2307" s="404"/>
      <c r="D2307" s="404"/>
      <c r="E2307" s="404"/>
      <c r="F2307" s="404"/>
      <c r="K2307" s="360"/>
      <c r="L2307" s="360"/>
    </row>
    <row r="2308" spans="3:12" hidden="1" x14ac:dyDescent="0.3">
      <c r="C2308" s="404"/>
      <c r="D2308" s="404"/>
      <c r="E2308" s="404"/>
      <c r="F2308" s="404"/>
      <c r="K2308" s="360"/>
      <c r="L2308" s="360"/>
    </row>
    <row r="2309" spans="3:12" hidden="1" x14ac:dyDescent="0.3">
      <c r="C2309" s="404"/>
      <c r="D2309" s="404"/>
      <c r="E2309" s="404"/>
      <c r="F2309" s="404"/>
      <c r="K2309" s="360"/>
      <c r="L2309" s="360"/>
    </row>
    <row r="2310" spans="3:12" hidden="1" x14ac:dyDescent="0.3">
      <c r="C2310" s="404"/>
      <c r="D2310" s="404"/>
      <c r="E2310" s="404"/>
      <c r="F2310" s="404"/>
      <c r="K2310" s="360"/>
      <c r="L2310" s="360"/>
    </row>
    <row r="2311" spans="3:12" hidden="1" x14ac:dyDescent="0.3">
      <c r="C2311" s="404"/>
      <c r="D2311" s="404"/>
      <c r="E2311" s="404"/>
      <c r="F2311" s="404"/>
      <c r="K2311" s="360"/>
      <c r="L2311" s="360"/>
    </row>
    <row r="2312" spans="3:12" hidden="1" x14ac:dyDescent="0.3">
      <c r="C2312" s="404"/>
      <c r="D2312" s="404"/>
      <c r="E2312" s="404"/>
      <c r="F2312" s="404"/>
      <c r="K2312" s="360"/>
      <c r="L2312" s="360"/>
    </row>
    <row r="2313" spans="3:12" hidden="1" x14ac:dyDescent="0.3">
      <c r="C2313" s="404"/>
      <c r="D2313" s="404"/>
      <c r="E2313" s="404"/>
      <c r="F2313" s="404"/>
      <c r="K2313" s="360"/>
      <c r="L2313" s="360"/>
    </row>
    <row r="2314" spans="3:12" hidden="1" x14ac:dyDescent="0.3">
      <c r="C2314" s="404"/>
      <c r="D2314" s="404"/>
      <c r="E2314" s="404"/>
      <c r="F2314" s="404"/>
      <c r="K2314" s="360"/>
      <c r="L2314" s="360"/>
    </row>
    <row r="2315" spans="3:12" hidden="1" x14ac:dyDescent="0.3">
      <c r="C2315" s="404"/>
      <c r="D2315" s="404"/>
      <c r="E2315" s="404"/>
      <c r="F2315" s="404"/>
      <c r="K2315" s="360"/>
      <c r="L2315" s="360"/>
    </row>
    <row r="2316" spans="3:12" hidden="1" x14ac:dyDescent="0.3">
      <c r="C2316" s="404"/>
      <c r="D2316" s="404"/>
      <c r="E2316" s="404"/>
      <c r="F2316" s="404"/>
      <c r="K2316" s="360"/>
      <c r="L2316" s="360"/>
    </row>
    <row r="2317" spans="3:12" hidden="1" x14ac:dyDescent="0.3">
      <c r="C2317" s="404"/>
      <c r="D2317" s="404"/>
      <c r="E2317" s="404"/>
      <c r="F2317" s="404"/>
      <c r="K2317" s="360"/>
      <c r="L2317" s="360"/>
    </row>
    <row r="2318" spans="3:12" hidden="1" x14ac:dyDescent="0.3">
      <c r="C2318" s="404"/>
      <c r="D2318" s="404"/>
      <c r="E2318" s="404"/>
      <c r="F2318" s="404"/>
      <c r="K2318" s="360"/>
      <c r="L2318" s="360"/>
    </row>
    <row r="2319" spans="3:12" hidden="1" x14ac:dyDescent="0.3">
      <c r="C2319" s="404"/>
      <c r="D2319" s="404"/>
      <c r="E2319" s="404"/>
      <c r="F2319" s="404"/>
      <c r="K2319" s="360"/>
      <c r="L2319" s="360"/>
    </row>
    <row r="2320" spans="3:12" hidden="1" x14ac:dyDescent="0.3">
      <c r="C2320" s="404"/>
      <c r="D2320" s="404"/>
      <c r="E2320" s="404"/>
      <c r="F2320" s="404"/>
      <c r="K2320" s="360"/>
      <c r="L2320" s="360"/>
    </row>
    <row r="2321" spans="3:12" hidden="1" x14ac:dyDescent="0.3">
      <c r="C2321" s="404"/>
      <c r="D2321" s="404"/>
      <c r="E2321" s="404"/>
      <c r="F2321" s="404"/>
      <c r="K2321" s="360"/>
      <c r="L2321" s="360"/>
    </row>
    <row r="2322" spans="3:12" hidden="1" x14ac:dyDescent="0.3">
      <c r="C2322" s="404"/>
      <c r="D2322" s="404"/>
      <c r="E2322" s="404"/>
      <c r="F2322" s="404"/>
      <c r="K2322" s="360"/>
      <c r="L2322" s="360"/>
    </row>
    <row r="2323" spans="3:12" hidden="1" x14ac:dyDescent="0.3">
      <c r="C2323" s="404"/>
      <c r="D2323" s="404"/>
      <c r="E2323" s="404"/>
      <c r="F2323" s="404"/>
      <c r="K2323" s="360"/>
      <c r="L2323" s="360"/>
    </row>
    <row r="2324" spans="3:12" hidden="1" x14ac:dyDescent="0.3">
      <c r="C2324" s="404"/>
      <c r="D2324" s="404"/>
      <c r="E2324" s="404"/>
      <c r="F2324" s="404"/>
      <c r="K2324" s="360"/>
      <c r="L2324" s="360"/>
    </row>
    <row r="2325" spans="3:12" hidden="1" x14ac:dyDescent="0.3">
      <c r="C2325" s="404"/>
      <c r="D2325" s="404"/>
      <c r="E2325" s="404"/>
      <c r="F2325" s="404"/>
      <c r="K2325" s="360"/>
      <c r="L2325" s="360"/>
    </row>
    <row r="2326" spans="3:12" hidden="1" x14ac:dyDescent="0.3">
      <c r="C2326" s="404"/>
      <c r="D2326" s="404"/>
      <c r="E2326" s="404"/>
      <c r="F2326" s="404"/>
      <c r="K2326" s="360"/>
      <c r="L2326" s="360"/>
    </row>
    <row r="2327" spans="3:12" hidden="1" x14ac:dyDescent="0.3">
      <c r="C2327" s="404"/>
      <c r="D2327" s="404"/>
      <c r="E2327" s="404"/>
      <c r="F2327" s="404"/>
      <c r="K2327" s="360"/>
      <c r="L2327" s="360"/>
    </row>
    <row r="2328" spans="3:12" hidden="1" x14ac:dyDescent="0.3">
      <c r="C2328" s="404"/>
      <c r="D2328" s="404"/>
      <c r="E2328" s="404"/>
      <c r="F2328" s="404"/>
      <c r="K2328" s="360"/>
      <c r="L2328" s="360"/>
    </row>
    <row r="2329" spans="3:12" hidden="1" x14ac:dyDescent="0.3">
      <c r="C2329" s="404"/>
      <c r="D2329" s="404"/>
      <c r="E2329" s="404"/>
      <c r="F2329" s="404"/>
      <c r="K2329" s="360"/>
      <c r="L2329" s="360"/>
    </row>
    <row r="2330" spans="3:12" hidden="1" x14ac:dyDescent="0.3">
      <c r="C2330" s="404"/>
      <c r="D2330" s="404"/>
      <c r="E2330" s="404"/>
      <c r="F2330" s="404"/>
      <c r="K2330" s="360"/>
      <c r="L2330" s="360"/>
    </row>
    <row r="2331" spans="3:12" hidden="1" x14ac:dyDescent="0.3">
      <c r="C2331" s="404"/>
      <c r="D2331" s="404"/>
      <c r="E2331" s="404"/>
      <c r="F2331" s="404"/>
      <c r="K2331" s="360"/>
      <c r="L2331" s="360"/>
    </row>
    <row r="2332" spans="3:12" hidden="1" x14ac:dyDescent="0.3">
      <c r="C2332" s="404"/>
      <c r="D2332" s="404"/>
      <c r="E2332" s="404"/>
      <c r="F2332" s="404"/>
      <c r="K2332" s="360"/>
      <c r="L2332" s="360"/>
    </row>
    <row r="2333" spans="3:12" hidden="1" x14ac:dyDescent="0.3">
      <c r="C2333" s="404"/>
      <c r="D2333" s="404"/>
      <c r="E2333" s="404"/>
      <c r="F2333" s="404"/>
      <c r="K2333" s="360"/>
      <c r="L2333" s="360"/>
    </row>
    <row r="2334" spans="3:12" hidden="1" x14ac:dyDescent="0.3">
      <c r="C2334" s="404"/>
      <c r="D2334" s="404"/>
      <c r="E2334" s="404"/>
      <c r="F2334" s="404"/>
      <c r="K2334" s="360"/>
      <c r="L2334" s="360"/>
    </row>
    <row r="2335" spans="3:12" hidden="1" x14ac:dyDescent="0.3">
      <c r="C2335" s="404"/>
      <c r="D2335" s="404"/>
      <c r="E2335" s="404"/>
      <c r="F2335" s="404"/>
      <c r="K2335" s="360"/>
      <c r="L2335" s="360"/>
    </row>
    <row r="2336" spans="3:12" hidden="1" x14ac:dyDescent="0.3">
      <c r="C2336" s="404"/>
      <c r="D2336" s="404"/>
      <c r="E2336" s="404"/>
      <c r="F2336" s="404"/>
      <c r="K2336" s="360"/>
      <c r="L2336" s="360"/>
    </row>
    <row r="2337" spans="3:12" hidden="1" x14ac:dyDescent="0.3">
      <c r="C2337" s="404"/>
      <c r="D2337" s="404"/>
      <c r="E2337" s="404"/>
      <c r="F2337" s="404"/>
      <c r="K2337" s="360"/>
      <c r="L2337" s="360"/>
    </row>
    <row r="2338" spans="3:12" hidden="1" x14ac:dyDescent="0.3">
      <c r="C2338" s="404"/>
      <c r="D2338" s="404"/>
      <c r="E2338" s="404"/>
      <c r="F2338" s="404"/>
      <c r="K2338" s="360"/>
      <c r="L2338" s="360"/>
    </row>
    <row r="2339" spans="3:12" hidden="1" x14ac:dyDescent="0.3">
      <c r="C2339" s="404"/>
      <c r="D2339" s="404"/>
      <c r="E2339" s="404"/>
      <c r="F2339" s="404"/>
      <c r="K2339" s="360"/>
      <c r="L2339" s="360"/>
    </row>
    <row r="2340" spans="3:12" hidden="1" x14ac:dyDescent="0.3">
      <c r="C2340" s="404"/>
      <c r="D2340" s="404"/>
      <c r="E2340" s="404"/>
      <c r="F2340" s="404"/>
      <c r="K2340" s="360"/>
      <c r="L2340" s="360"/>
    </row>
    <row r="2341" spans="3:12" hidden="1" x14ac:dyDescent="0.3">
      <c r="C2341" s="404"/>
      <c r="D2341" s="404"/>
      <c r="E2341" s="404"/>
      <c r="F2341" s="404"/>
      <c r="K2341" s="360"/>
      <c r="L2341" s="360"/>
    </row>
    <row r="2342" spans="3:12" hidden="1" x14ac:dyDescent="0.3">
      <c r="C2342" s="404"/>
      <c r="D2342" s="404"/>
      <c r="E2342" s="404"/>
      <c r="F2342" s="404"/>
      <c r="K2342" s="360"/>
      <c r="L2342" s="360"/>
    </row>
    <row r="2343" spans="3:12" hidden="1" x14ac:dyDescent="0.3">
      <c r="C2343" s="404"/>
      <c r="D2343" s="404"/>
      <c r="E2343" s="404"/>
      <c r="F2343" s="404"/>
      <c r="K2343" s="360"/>
      <c r="L2343" s="360"/>
    </row>
    <row r="2344" spans="3:12" hidden="1" x14ac:dyDescent="0.3">
      <c r="C2344" s="404"/>
      <c r="D2344" s="404"/>
      <c r="E2344" s="404"/>
      <c r="F2344" s="404"/>
      <c r="K2344" s="360"/>
      <c r="L2344" s="360"/>
    </row>
    <row r="2345" spans="3:12" hidden="1" x14ac:dyDescent="0.3">
      <c r="C2345" s="404"/>
      <c r="D2345" s="404"/>
      <c r="E2345" s="404"/>
      <c r="F2345" s="404"/>
      <c r="K2345" s="360"/>
      <c r="L2345" s="360"/>
    </row>
    <row r="2346" spans="3:12" hidden="1" x14ac:dyDescent="0.3">
      <c r="C2346" s="404"/>
      <c r="D2346" s="404"/>
      <c r="E2346" s="404"/>
      <c r="F2346" s="404"/>
      <c r="K2346" s="360"/>
      <c r="L2346" s="360"/>
    </row>
    <row r="2347" spans="3:12" hidden="1" x14ac:dyDescent="0.3">
      <c r="C2347" s="404"/>
      <c r="D2347" s="404"/>
      <c r="E2347" s="404"/>
      <c r="F2347" s="404"/>
      <c r="K2347" s="360"/>
      <c r="L2347" s="360"/>
    </row>
    <row r="2348" spans="3:12" hidden="1" x14ac:dyDescent="0.3">
      <c r="C2348" s="404"/>
      <c r="D2348" s="404"/>
      <c r="E2348" s="404"/>
      <c r="F2348" s="404"/>
      <c r="K2348" s="360"/>
      <c r="L2348" s="360"/>
    </row>
    <row r="2349" spans="3:12" hidden="1" x14ac:dyDescent="0.3">
      <c r="C2349" s="404"/>
      <c r="D2349" s="404"/>
      <c r="E2349" s="404"/>
      <c r="F2349" s="404"/>
      <c r="K2349" s="360"/>
      <c r="L2349" s="360"/>
    </row>
    <row r="2350" spans="3:12" hidden="1" x14ac:dyDescent="0.3">
      <c r="C2350" s="404"/>
      <c r="D2350" s="404"/>
      <c r="E2350" s="404"/>
      <c r="F2350" s="404"/>
      <c r="K2350" s="360"/>
      <c r="L2350" s="360"/>
    </row>
    <row r="2351" spans="3:12" hidden="1" x14ac:dyDescent="0.3">
      <c r="C2351" s="404"/>
      <c r="D2351" s="404"/>
      <c r="E2351" s="404"/>
      <c r="F2351" s="404"/>
      <c r="K2351" s="360"/>
      <c r="L2351" s="360"/>
    </row>
    <row r="2352" spans="3:12" hidden="1" x14ac:dyDescent="0.3">
      <c r="C2352" s="404"/>
      <c r="D2352" s="404"/>
      <c r="E2352" s="404"/>
      <c r="F2352" s="404"/>
      <c r="K2352" s="360"/>
      <c r="L2352" s="360"/>
    </row>
    <row r="2353" spans="3:12" hidden="1" x14ac:dyDescent="0.3">
      <c r="C2353" s="404"/>
      <c r="D2353" s="404"/>
      <c r="E2353" s="404"/>
      <c r="F2353" s="404"/>
      <c r="K2353" s="360"/>
      <c r="L2353" s="360"/>
    </row>
    <row r="2354" spans="3:12" hidden="1" x14ac:dyDescent="0.3">
      <c r="C2354" s="404"/>
      <c r="D2354" s="404"/>
      <c r="E2354" s="404"/>
      <c r="F2354" s="404"/>
      <c r="K2354" s="360"/>
      <c r="L2354" s="360"/>
    </row>
    <row r="2355" spans="3:12" hidden="1" x14ac:dyDescent="0.3">
      <c r="C2355" s="404"/>
      <c r="D2355" s="404"/>
      <c r="E2355" s="404"/>
      <c r="F2355" s="404"/>
      <c r="K2355" s="360"/>
      <c r="L2355" s="360"/>
    </row>
    <row r="2356" spans="3:12" hidden="1" x14ac:dyDescent="0.3">
      <c r="C2356" s="404"/>
      <c r="D2356" s="404"/>
      <c r="E2356" s="404"/>
      <c r="F2356" s="404"/>
      <c r="K2356" s="360"/>
      <c r="L2356" s="360"/>
    </row>
    <row r="2357" spans="3:12" hidden="1" x14ac:dyDescent="0.3">
      <c r="C2357" s="404"/>
      <c r="D2357" s="404"/>
      <c r="E2357" s="404"/>
      <c r="F2357" s="404"/>
      <c r="K2357" s="360"/>
      <c r="L2357" s="360"/>
    </row>
    <row r="2358" spans="3:12" hidden="1" x14ac:dyDescent="0.3">
      <c r="C2358" s="404"/>
      <c r="D2358" s="404"/>
      <c r="E2358" s="404"/>
      <c r="F2358" s="404"/>
      <c r="K2358" s="360"/>
      <c r="L2358" s="360"/>
    </row>
    <row r="2359" spans="3:12" hidden="1" x14ac:dyDescent="0.3">
      <c r="C2359" s="404"/>
      <c r="D2359" s="404"/>
      <c r="E2359" s="404"/>
      <c r="F2359" s="404"/>
      <c r="K2359" s="360"/>
      <c r="L2359" s="360"/>
    </row>
    <row r="2360" spans="3:12" hidden="1" x14ac:dyDescent="0.3">
      <c r="C2360" s="404"/>
      <c r="D2360" s="404"/>
      <c r="E2360" s="404"/>
      <c r="F2360" s="404"/>
      <c r="K2360" s="360"/>
      <c r="L2360" s="360"/>
    </row>
    <row r="2361" spans="3:12" hidden="1" x14ac:dyDescent="0.3">
      <c r="C2361" s="404"/>
      <c r="D2361" s="404"/>
      <c r="E2361" s="404"/>
      <c r="F2361" s="404"/>
      <c r="K2361" s="360"/>
      <c r="L2361" s="360"/>
    </row>
    <row r="2362" spans="3:12" hidden="1" x14ac:dyDescent="0.3">
      <c r="C2362" s="404"/>
      <c r="D2362" s="404"/>
      <c r="E2362" s="404"/>
      <c r="F2362" s="404"/>
      <c r="K2362" s="360"/>
      <c r="L2362" s="360"/>
    </row>
    <row r="2363" spans="3:12" hidden="1" x14ac:dyDescent="0.3">
      <c r="C2363" s="404"/>
      <c r="D2363" s="404"/>
      <c r="E2363" s="404"/>
      <c r="F2363" s="404"/>
      <c r="K2363" s="360"/>
      <c r="L2363" s="360"/>
    </row>
    <row r="2364" spans="3:12" hidden="1" x14ac:dyDescent="0.3">
      <c r="C2364" s="404"/>
      <c r="D2364" s="404"/>
      <c r="E2364" s="404"/>
      <c r="F2364" s="404"/>
      <c r="K2364" s="360"/>
      <c r="L2364" s="360"/>
    </row>
    <row r="2365" spans="3:12" hidden="1" x14ac:dyDescent="0.3">
      <c r="C2365" s="404"/>
      <c r="D2365" s="404"/>
      <c r="E2365" s="404"/>
      <c r="F2365" s="404"/>
      <c r="K2365" s="360"/>
      <c r="L2365" s="360"/>
    </row>
    <row r="2366" spans="3:12" hidden="1" x14ac:dyDescent="0.3">
      <c r="C2366" s="404"/>
      <c r="D2366" s="404"/>
      <c r="E2366" s="404"/>
      <c r="F2366" s="404"/>
      <c r="K2366" s="360"/>
      <c r="L2366" s="360"/>
    </row>
    <row r="2367" spans="3:12" hidden="1" x14ac:dyDescent="0.3">
      <c r="C2367" s="404"/>
      <c r="D2367" s="404"/>
      <c r="E2367" s="404"/>
      <c r="F2367" s="404"/>
      <c r="K2367" s="360"/>
      <c r="L2367" s="360"/>
    </row>
    <row r="2368" spans="3:12" hidden="1" x14ac:dyDescent="0.3">
      <c r="C2368" s="404"/>
      <c r="D2368" s="404"/>
      <c r="E2368" s="404"/>
      <c r="F2368" s="404"/>
      <c r="K2368" s="360"/>
      <c r="L2368" s="360"/>
    </row>
    <row r="2369" spans="3:12" hidden="1" x14ac:dyDescent="0.3">
      <c r="C2369" s="404"/>
      <c r="D2369" s="404"/>
      <c r="E2369" s="404"/>
      <c r="F2369" s="404"/>
      <c r="K2369" s="360"/>
      <c r="L2369" s="360"/>
    </row>
    <row r="2370" spans="3:12" hidden="1" x14ac:dyDescent="0.3">
      <c r="C2370" s="404"/>
      <c r="D2370" s="404"/>
      <c r="E2370" s="404"/>
      <c r="F2370" s="404"/>
      <c r="K2370" s="360"/>
      <c r="L2370" s="360"/>
    </row>
    <row r="2371" spans="3:12" hidden="1" x14ac:dyDescent="0.3">
      <c r="C2371" s="404"/>
      <c r="D2371" s="404"/>
      <c r="E2371" s="404"/>
      <c r="F2371" s="404"/>
      <c r="K2371" s="360"/>
      <c r="L2371" s="360"/>
    </row>
    <row r="2372" spans="3:12" hidden="1" x14ac:dyDescent="0.3">
      <c r="C2372" s="404"/>
      <c r="D2372" s="404"/>
      <c r="E2372" s="404"/>
      <c r="F2372" s="404"/>
      <c r="K2372" s="360"/>
      <c r="L2372" s="360"/>
    </row>
    <row r="2373" spans="3:12" hidden="1" x14ac:dyDescent="0.3">
      <c r="C2373" s="404"/>
      <c r="D2373" s="404"/>
      <c r="E2373" s="404"/>
      <c r="F2373" s="404"/>
      <c r="K2373" s="360"/>
      <c r="L2373" s="360"/>
    </row>
    <row r="2374" spans="3:12" hidden="1" x14ac:dyDescent="0.3">
      <c r="C2374" s="404"/>
      <c r="D2374" s="404"/>
      <c r="E2374" s="404"/>
      <c r="F2374" s="404"/>
      <c r="K2374" s="360"/>
      <c r="L2374" s="360"/>
    </row>
    <row r="2375" spans="3:12" hidden="1" x14ac:dyDescent="0.3">
      <c r="C2375" s="404"/>
      <c r="D2375" s="404"/>
      <c r="E2375" s="404"/>
      <c r="F2375" s="404"/>
      <c r="K2375" s="360"/>
      <c r="L2375" s="360"/>
    </row>
    <row r="2376" spans="3:12" hidden="1" x14ac:dyDescent="0.3">
      <c r="C2376" s="404"/>
      <c r="D2376" s="404"/>
      <c r="E2376" s="404"/>
      <c r="F2376" s="404"/>
      <c r="K2376" s="360"/>
      <c r="L2376" s="360"/>
    </row>
    <row r="2377" spans="3:12" hidden="1" x14ac:dyDescent="0.3">
      <c r="C2377" s="404"/>
      <c r="D2377" s="404"/>
      <c r="E2377" s="404"/>
      <c r="F2377" s="404"/>
      <c r="K2377" s="360"/>
      <c r="L2377" s="360"/>
    </row>
    <row r="2378" spans="3:12" hidden="1" x14ac:dyDescent="0.3">
      <c r="C2378" s="404"/>
      <c r="D2378" s="404"/>
      <c r="E2378" s="404"/>
      <c r="F2378" s="404"/>
      <c r="K2378" s="360"/>
      <c r="L2378" s="360"/>
    </row>
    <row r="2379" spans="3:12" hidden="1" x14ac:dyDescent="0.3">
      <c r="C2379" s="404"/>
      <c r="D2379" s="404"/>
      <c r="E2379" s="404"/>
      <c r="F2379" s="404"/>
      <c r="K2379" s="360"/>
      <c r="L2379" s="360"/>
    </row>
    <row r="2380" spans="3:12" hidden="1" x14ac:dyDescent="0.3">
      <c r="C2380" s="404"/>
      <c r="D2380" s="404"/>
      <c r="E2380" s="404"/>
      <c r="F2380" s="404"/>
      <c r="K2380" s="360"/>
      <c r="L2380" s="360"/>
    </row>
    <row r="2381" spans="3:12" hidden="1" x14ac:dyDescent="0.3">
      <c r="C2381" s="404"/>
      <c r="D2381" s="404"/>
      <c r="E2381" s="404"/>
      <c r="F2381" s="404"/>
      <c r="K2381" s="360"/>
      <c r="L2381" s="360"/>
    </row>
    <row r="2382" spans="3:12" hidden="1" x14ac:dyDescent="0.3">
      <c r="C2382" s="404"/>
      <c r="D2382" s="404"/>
      <c r="E2382" s="404"/>
      <c r="F2382" s="404"/>
      <c r="K2382" s="360"/>
      <c r="L2382" s="360"/>
    </row>
    <row r="2383" spans="3:12" hidden="1" x14ac:dyDescent="0.3">
      <c r="C2383" s="404"/>
      <c r="D2383" s="404"/>
      <c r="E2383" s="404"/>
      <c r="F2383" s="404"/>
      <c r="K2383" s="360"/>
      <c r="L2383" s="360"/>
    </row>
    <row r="2384" spans="3:12" hidden="1" x14ac:dyDescent="0.3">
      <c r="C2384" s="404"/>
      <c r="D2384" s="404"/>
      <c r="E2384" s="404"/>
      <c r="F2384" s="404"/>
      <c r="K2384" s="360"/>
      <c r="L2384" s="360"/>
    </row>
    <row r="2385" spans="3:12" hidden="1" x14ac:dyDescent="0.3">
      <c r="C2385" s="404"/>
      <c r="D2385" s="404"/>
      <c r="E2385" s="404"/>
      <c r="F2385" s="404"/>
      <c r="K2385" s="360"/>
      <c r="L2385" s="360"/>
    </row>
    <row r="2386" spans="3:12" hidden="1" x14ac:dyDescent="0.3">
      <c r="C2386" s="404"/>
      <c r="D2386" s="404"/>
      <c r="E2386" s="404"/>
      <c r="F2386" s="404"/>
      <c r="K2386" s="360"/>
      <c r="L2386" s="360"/>
    </row>
    <row r="2387" spans="3:12" hidden="1" x14ac:dyDescent="0.3">
      <c r="C2387" s="404"/>
      <c r="D2387" s="404"/>
      <c r="E2387" s="404"/>
      <c r="F2387" s="404"/>
      <c r="K2387" s="360"/>
      <c r="L2387" s="360"/>
    </row>
    <row r="2388" spans="3:12" hidden="1" x14ac:dyDescent="0.3">
      <c r="C2388" s="404"/>
      <c r="D2388" s="404"/>
      <c r="E2388" s="404"/>
      <c r="F2388" s="404"/>
      <c r="K2388" s="360"/>
      <c r="L2388" s="360"/>
    </row>
    <row r="2389" spans="3:12" hidden="1" x14ac:dyDescent="0.3">
      <c r="C2389" s="404"/>
      <c r="D2389" s="404"/>
      <c r="E2389" s="404"/>
      <c r="F2389" s="404"/>
      <c r="K2389" s="360"/>
      <c r="L2389" s="360"/>
    </row>
    <row r="2390" spans="3:12" hidden="1" x14ac:dyDescent="0.3">
      <c r="C2390" s="404"/>
      <c r="D2390" s="404"/>
      <c r="E2390" s="404"/>
      <c r="F2390" s="404"/>
      <c r="K2390" s="360"/>
      <c r="L2390" s="360"/>
    </row>
    <row r="2391" spans="3:12" hidden="1" x14ac:dyDescent="0.3">
      <c r="C2391" s="404"/>
      <c r="D2391" s="404"/>
      <c r="E2391" s="404"/>
      <c r="F2391" s="404"/>
      <c r="K2391" s="360"/>
      <c r="L2391" s="360"/>
    </row>
    <row r="2392" spans="3:12" hidden="1" x14ac:dyDescent="0.3">
      <c r="C2392" s="404"/>
      <c r="D2392" s="404"/>
      <c r="E2392" s="404"/>
      <c r="F2392" s="404"/>
      <c r="K2392" s="360"/>
      <c r="L2392" s="360"/>
    </row>
    <row r="2393" spans="3:12" hidden="1" x14ac:dyDescent="0.3">
      <c r="C2393" s="404"/>
      <c r="D2393" s="404"/>
      <c r="E2393" s="404"/>
      <c r="F2393" s="404"/>
      <c r="K2393" s="360"/>
      <c r="L2393" s="360"/>
    </row>
    <row r="2394" spans="3:12" hidden="1" x14ac:dyDescent="0.3">
      <c r="C2394" s="404"/>
      <c r="D2394" s="404"/>
      <c r="E2394" s="404"/>
      <c r="F2394" s="404"/>
      <c r="K2394" s="360"/>
      <c r="L2394" s="360"/>
    </row>
    <row r="2395" spans="3:12" hidden="1" x14ac:dyDescent="0.3">
      <c r="C2395" s="404"/>
      <c r="D2395" s="404"/>
      <c r="E2395" s="404"/>
      <c r="F2395" s="404"/>
      <c r="K2395" s="360"/>
      <c r="L2395" s="360"/>
    </row>
    <row r="2396" spans="3:12" hidden="1" x14ac:dyDescent="0.3">
      <c r="C2396" s="404"/>
      <c r="D2396" s="404"/>
      <c r="E2396" s="404"/>
      <c r="F2396" s="404"/>
      <c r="K2396" s="360"/>
      <c r="L2396" s="360"/>
    </row>
    <row r="2397" spans="3:12" hidden="1" x14ac:dyDescent="0.3">
      <c r="C2397" s="404"/>
      <c r="D2397" s="404"/>
      <c r="E2397" s="404"/>
      <c r="F2397" s="404"/>
      <c r="K2397" s="360"/>
      <c r="L2397" s="360"/>
    </row>
    <row r="2398" spans="3:12" hidden="1" x14ac:dyDescent="0.3">
      <c r="C2398" s="404"/>
      <c r="D2398" s="404"/>
      <c r="E2398" s="404"/>
      <c r="F2398" s="404"/>
      <c r="K2398" s="360"/>
      <c r="L2398" s="360"/>
    </row>
    <row r="2399" spans="3:12" hidden="1" x14ac:dyDescent="0.3">
      <c r="C2399" s="404"/>
      <c r="D2399" s="404"/>
      <c r="E2399" s="404"/>
      <c r="F2399" s="404"/>
      <c r="K2399" s="360"/>
      <c r="L2399" s="360"/>
    </row>
    <row r="2400" spans="3:12" hidden="1" x14ac:dyDescent="0.3">
      <c r="C2400" s="404"/>
      <c r="D2400" s="404"/>
      <c r="E2400" s="404"/>
      <c r="F2400" s="404"/>
      <c r="K2400" s="360"/>
      <c r="L2400" s="360"/>
    </row>
    <row r="2401" spans="3:12" hidden="1" x14ac:dyDescent="0.3">
      <c r="C2401" s="404"/>
      <c r="D2401" s="404"/>
      <c r="E2401" s="404"/>
      <c r="F2401" s="404"/>
      <c r="K2401" s="360"/>
      <c r="L2401" s="360"/>
    </row>
    <row r="2402" spans="3:12" hidden="1" x14ac:dyDescent="0.3">
      <c r="C2402" s="404"/>
      <c r="D2402" s="404"/>
      <c r="E2402" s="404"/>
      <c r="F2402" s="404"/>
      <c r="K2402" s="360"/>
      <c r="L2402" s="360"/>
    </row>
    <row r="2403" spans="3:12" hidden="1" x14ac:dyDescent="0.3">
      <c r="C2403" s="404"/>
      <c r="D2403" s="404"/>
      <c r="E2403" s="404"/>
      <c r="F2403" s="404"/>
      <c r="K2403" s="360"/>
      <c r="L2403" s="360"/>
    </row>
    <row r="2404" spans="3:12" hidden="1" x14ac:dyDescent="0.3">
      <c r="C2404" s="404"/>
      <c r="D2404" s="404"/>
      <c r="E2404" s="404"/>
      <c r="F2404" s="404"/>
      <c r="K2404" s="360"/>
      <c r="L2404" s="360"/>
    </row>
    <row r="2405" spans="3:12" hidden="1" x14ac:dyDescent="0.3">
      <c r="C2405" s="404"/>
      <c r="D2405" s="404"/>
      <c r="E2405" s="404"/>
      <c r="F2405" s="404"/>
      <c r="K2405" s="360"/>
      <c r="L2405" s="360"/>
    </row>
    <row r="2406" spans="3:12" hidden="1" x14ac:dyDescent="0.3">
      <c r="C2406" s="404"/>
      <c r="D2406" s="404"/>
      <c r="E2406" s="404"/>
      <c r="F2406" s="404"/>
      <c r="K2406" s="360"/>
      <c r="L2406" s="360"/>
    </row>
    <row r="2407" spans="3:12" hidden="1" x14ac:dyDescent="0.3">
      <c r="C2407" s="404"/>
      <c r="D2407" s="404"/>
      <c r="E2407" s="404"/>
      <c r="F2407" s="404"/>
      <c r="K2407" s="360"/>
      <c r="L2407" s="360"/>
    </row>
    <row r="2408" spans="3:12" hidden="1" x14ac:dyDescent="0.3">
      <c r="C2408" s="404"/>
      <c r="D2408" s="404"/>
      <c r="E2408" s="404"/>
      <c r="F2408" s="404"/>
      <c r="K2408" s="360"/>
      <c r="L2408" s="360"/>
    </row>
    <row r="2409" spans="3:12" hidden="1" x14ac:dyDescent="0.3">
      <c r="C2409" s="404"/>
      <c r="D2409" s="404"/>
      <c r="E2409" s="404"/>
      <c r="F2409" s="404"/>
      <c r="K2409" s="360"/>
      <c r="L2409" s="360"/>
    </row>
    <row r="2410" spans="3:12" hidden="1" x14ac:dyDescent="0.3">
      <c r="C2410" s="404"/>
      <c r="D2410" s="404"/>
      <c r="E2410" s="404"/>
      <c r="F2410" s="404"/>
      <c r="K2410" s="360"/>
      <c r="L2410" s="360"/>
    </row>
    <row r="2411" spans="3:12" hidden="1" x14ac:dyDescent="0.3">
      <c r="C2411" s="404"/>
      <c r="D2411" s="404"/>
      <c r="E2411" s="404"/>
      <c r="F2411" s="404"/>
      <c r="K2411" s="360"/>
      <c r="L2411" s="360"/>
    </row>
    <row r="2412" spans="3:12" hidden="1" x14ac:dyDescent="0.3">
      <c r="C2412" s="404"/>
      <c r="D2412" s="404"/>
      <c r="E2412" s="404"/>
      <c r="F2412" s="404"/>
      <c r="K2412" s="360"/>
      <c r="L2412" s="360"/>
    </row>
    <row r="2413" spans="3:12" hidden="1" x14ac:dyDescent="0.3">
      <c r="C2413" s="404"/>
      <c r="D2413" s="404"/>
      <c r="E2413" s="404"/>
      <c r="F2413" s="404"/>
      <c r="K2413" s="360"/>
      <c r="L2413" s="360"/>
    </row>
    <row r="2414" spans="3:12" hidden="1" x14ac:dyDescent="0.3">
      <c r="C2414" s="404"/>
      <c r="D2414" s="404"/>
      <c r="E2414" s="404"/>
      <c r="F2414" s="404"/>
      <c r="K2414" s="360"/>
      <c r="L2414" s="360"/>
    </row>
    <row r="2415" spans="3:12" hidden="1" x14ac:dyDescent="0.3">
      <c r="C2415" s="404"/>
      <c r="D2415" s="404"/>
      <c r="E2415" s="404"/>
      <c r="F2415" s="404"/>
      <c r="K2415" s="360"/>
      <c r="L2415" s="360"/>
    </row>
    <row r="2416" spans="3:12" hidden="1" x14ac:dyDescent="0.3">
      <c r="C2416" s="404"/>
      <c r="D2416" s="404"/>
      <c r="E2416" s="404"/>
      <c r="F2416" s="404"/>
      <c r="K2416" s="360"/>
      <c r="L2416" s="360"/>
    </row>
    <row r="2417" spans="3:12" hidden="1" x14ac:dyDescent="0.3">
      <c r="C2417" s="404"/>
      <c r="D2417" s="404"/>
      <c r="E2417" s="404"/>
      <c r="F2417" s="404"/>
      <c r="K2417" s="360"/>
      <c r="L2417" s="360"/>
    </row>
    <row r="2418" spans="3:12" hidden="1" x14ac:dyDescent="0.3">
      <c r="C2418" s="404"/>
      <c r="D2418" s="404"/>
      <c r="E2418" s="404"/>
      <c r="F2418" s="404"/>
      <c r="K2418" s="360"/>
      <c r="L2418" s="360"/>
    </row>
    <row r="2419" spans="3:12" hidden="1" x14ac:dyDescent="0.3">
      <c r="C2419" s="404"/>
      <c r="D2419" s="404"/>
      <c r="E2419" s="404"/>
      <c r="F2419" s="404"/>
      <c r="K2419" s="360"/>
      <c r="L2419" s="360"/>
    </row>
    <row r="2420" spans="3:12" hidden="1" x14ac:dyDescent="0.3">
      <c r="C2420" s="404"/>
      <c r="D2420" s="404"/>
      <c r="E2420" s="404"/>
      <c r="F2420" s="404"/>
      <c r="K2420" s="360"/>
      <c r="L2420" s="360"/>
    </row>
    <row r="2421" spans="3:12" hidden="1" x14ac:dyDescent="0.3">
      <c r="C2421" s="404"/>
      <c r="D2421" s="404"/>
      <c r="E2421" s="404"/>
      <c r="F2421" s="404"/>
      <c r="K2421" s="360"/>
      <c r="L2421" s="360"/>
    </row>
    <row r="2422" spans="3:12" hidden="1" x14ac:dyDescent="0.3">
      <c r="C2422" s="404"/>
      <c r="D2422" s="404"/>
      <c r="E2422" s="404"/>
      <c r="F2422" s="404"/>
      <c r="K2422" s="360"/>
      <c r="L2422" s="360"/>
    </row>
    <row r="2423" spans="3:12" hidden="1" x14ac:dyDescent="0.3">
      <c r="C2423" s="404"/>
      <c r="D2423" s="404"/>
      <c r="E2423" s="404"/>
      <c r="F2423" s="404"/>
      <c r="K2423" s="360"/>
      <c r="L2423" s="360"/>
    </row>
    <row r="2424" spans="3:12" hidden="1" x14ac:dyDescent="0.3">
      <c r="C2424" s="404"/>
      <c r="D2424" s="404"/>
      <c r="E2424" s="404"/>
      <c r="F2424" s="404"/>
      <c r="K2424" s="360"/>
      <c r="L2424" s="360"/>
    </row>
    <row r="2425" spans="3:12" hidden="1" x14ac:dyDescent="0.3">
      <c r="C2425" s="404"/>
      <c r="D2425" s="404"/>
      <c r="E2425" s="404"/>
      <c r="F2425" s="404"/>
      <c r="K2425" s="360"/>
      <c r="L2425" s="360"/>
    </row>
    <row r="2426" spans="3:12" hidden="1" x14ac:dyDescent="0.3">
      <c r="C2426" s="404"/>
      <c r="D2426" s="404"/>
      <c r="E2426" s="404"/>
      <c r="F2426" s="404"/>
      <c r="K2426" s="360"/>
      <c r="L2426" s="360"/>
    </row>
    <row r="2427" spans="3:12" hidden="1" x14ac:dyDescent="0.3">
      <c r="C2427" s="404"/>
      <c r="D2427" s="404"/>
      <c r="E2427" s="404"/>
      <c r="F2427" s="404"/>
      <c r="K2427" s="360"/>
      <c r="L2427" s="360"/>
    </row>
    <row r="2428" spans="3:12" hidden="1" x14ac:dyDescent="0.3">
      <c r="C2428" s="404"/>
      <c r="D2428" s="404"/>
      <c r="E2428" s="404"/>
      <c r="F2428" s="404"/>
      <c r="K2428" s="360"/>
      <c r="L2428" s="360"/>
    </row>
    <row r="2429" spans="3:12" hidden="1" x14ac:dyDescent="0.3">
      <c r="C2429" s="404"/>
      <c r="D2429" s="404"/>
      <c r="E2429" s="404"/>
      <c r="F2429" s="404"/>
      <c r="K2429" s="360"/>
      <c r="L2429" s="360"/>
    </row>
    <row r="2430" spans="3:12" hidden="1" x14ac:dyDescent="0.3">
      <c r="C2430" s="404"/>
      <c r="D2430" s="404"/>
      <c r="E2430" s="404"/>
      <c r="F2430" s="404"/>
      <c r="K2430" s="360"/>
      <c r="L2430" s="360"/>
    </row>
    <row r="2431" spans="3:12" hidden="1" x14ac:dyDescent="0.3">
      <c r="C2431" s="404"/>
      <c r="D2431" s="404"/>
      <c r="E2431" s="404"/>
      <c r="F2431" s="404"/>
      <c r="K2431" s="360"/>
      <c r="L2431" s="360"/>
    </row>
    <row r="2432" spans="3:12" hidden="1" x14ac:dyDescent="0.3">
      <c r="C2432" s="404"/>
      <c r="D2432" s="404"/>
      <c r="E2432" s="404"/>
      <c r="F2432" s="404"/>
      <c r="K2432" s="360"/>
      <c r="L2432" s="360"/>
    </row>
    <row r="2433" spans="3:12" hidden="1" x14ac:dyDescent="0.3">
      <c r="C2433" s="404"/>
      <c r="D2433" s="404"/>
      <c r="E2433" s="404"/>
      <c r="F2433" s="404"/>
      <c r="K2433" s="360"/>
      <c r="L2433" s="360"/>
    </row>
    <row r="2434" spans="3:12" hidden="1" x14ac:dyDescent="0.3">
      <c r="C2434" s="404"/>
      <c r="D2434" s="404"/>
      <c r="E2434" s="404"/>
      <c r="F2434" s="404"/>
      <c r="K2434" s="360"/>
      <c r="L2434" s="360"/>
    </row>
    <row r="2435" spans="3:12" hidden="1" x14ac:dyDescent="0.3">
      <c r="C2435" s="404"/>
      <c r="D2435" s="404"/>
      <c r="E2435" s="404"/>
      <c r="F2435" s="404"/>
      <c r="K2435" s="360"/>
      <c r="L2435" s="360"/>
    </row>
    <row r="2436" spans="3:12" hidden="1" x14ac:dyDescent="0.3">
      <c r="C2436" s="404"/>
      <c r="D2436" s="404"/>
      <c r="E2436" s="404"/>
      <c r="F2436" s="404"/>
      <c r="K2436" s="360"/>
      <c r="L2436" s="360"/>
    </row>
    <row r="2437" spans="3:12" hidden="1" x14ac:dyDescent="0.3">
      <c r="C2437" s="404"/>
      <c r="D2437" s="404"/>
      <c r="E2437" s="404"/>
      <c r="F2437" s="404"/>
      <c r="K2437" s="360"/>
      <c r="L2437" s="360"/>
    </row>
    <row r="2438" spans="3:12" hidden="1" x14ac:dyDescent="0.3">
      <c r="C2438" s="404"/>
      <c r="D2438" s="404"/>
      <c r="E2438" s="404"/>
      <c r="F2438" s="404"/>
      <c r="K2438" s="360"/>
      <c r="L2438" s="360"/>
    </row>
    <row r="2439" spans="3:12" hidden="1" x14ac:dyDescent="0.3">
      <c r="C2439" s="404"/>
      <c r="D2439" s="404"/>
      <c r="E2439" s="404"/>
      <c r="F2439" s="404"/>
      <c r="K2439" s="360"/>
      <c r="L2439" s="360"/>
    </row>
    <row r="2440" spans="3:12" hidden="1" x14ac:dyDescent="0.3">
      <c r="C2440" s="404"/>
      <c r="D2440" s="404"/>
      <c r="E2440" s="404"/>
      <c r="F2440" s="404"/>
      <c r="K2440" s="360"/>
      <c r="L2440" s="360"/>
    </row>
    <row r="2441" spans="3:12" hidden="1" x14ac:dyDescent="0.3">
      <c r="C2441" s="404"/>
      <c r="D2441" s="404"/>
      <c r="E2441" s="404"/>
      <c r="F2441" s="404"/>
      <c r="K2441" s="360"/>
      <c r="L2441" s="360"/>
    </row>
    <row r="2442" spans="3:12" hidden="1" x14ac:dyDescent="0.3">
      <c r="C2442" s="404"/>
      <c r="D2442" s="404"/>
      <c r="E2442" s="404"/>
      <c r="F2442" s="404"/>
      <c r="K2442" s="360"/>
      <c r="L2442" s="360"/>
    </row>
    <row r="2443" spans="3:12" hidden="1" x14ac:dyDescent="0.3">
      <c r="C2443" s="404"/>
      <c r="D2443" s="404"/>
      <c r="E2443" s="404"/>
      <c r="F2443" s="404"/>
      <c r="K2443" s="360"/>
      <c r="L2443" s="360"/>
    </row>
    <row r="2444" spans="3:12" hidden="1" x14ac:dyDescent="0.3">
      <c r="C2444" s="404"/>
      <c r="D2444" s="404"/>
      <c r="E2444" s="404"/>
      <c r="F2444" s="404"/>
      <c r="K2444" s="360"/>
      <c r="L2444" s="360"/>
    </row>
    <row r="2445" spans="3:12" hidden="1" x14ac:dyDescent="0.3">
      <c r="C2445" s="404"/>
      <c r="D2445" s="404"/>
      <c r="E2445" s="404"/>
      <c r="F2445" s="404"/>
      <c r="K2445" s="360"/>
      <c r="L2445" s="360"/>
    </row>
    <row r="2446" spans="3:12" hidden="1" x14ac:dyDescent="0.3">
      <c r="C2446" s="404"/>
      <c r="D2446" s="404"/>
      <c r="E2446" s="404"/>
      <c r="F2446" s="404"/>
      <c r="K2446" s="360"/>
      <c r="L2446" s="360"/>
    </row>
    <row r="2447" spans="3:12" hidden="1" x14ac:dyDescent="0.3">
      <c r="C2447" s="404"/>
      <c r="D2447" s="404"/>
      <c r="E2447" s="404"/>
      <c r="F2447" s="404"/>
      <c r="K2447" s="360"/>
      <c r="L2447" s="360"/>
    </row>
    <row r="2448" spans="3:12" hidden="1" x14ac:dyDescent="0.3">
      <c r="C2448" s="404"/>
      <c r="D2448" s="404"/>
      <c r="E2448" s="404"/>
      <c r="F2448" s="404"/>
      <c r="K2448" s="360"/>
      <c r="L2448" s="360"/>
    </row>
    <row r="2449" spans="3:12" hidden="1" x14ac:dyDescent="0.3">
      <c r="C2449" s="404"/>
      <c r="D2449" s="404"/>
      <c r="E2449" s="404"/>
      <c r="F2449" s="404"/>
      <c r="K2449" s="360"/>
      <c r="L2449" s="360"/>
    </row>
    <row r="2450" spans="3:12" hidden="1" x14ac:dyDescent="0.3">
      <c r="C2450" s="404"/>
      <c r="D2450" s="404"/>
      <c r="E2450" s="404"/>
      <c r="F2450" s="404"/>
      <c r="K2450" s="360"/>
      <c r="L2450" s="360"/>
    </row>
    <row r="2451" spans="3:12" hidden="1" x14ac:dyDescent="0.3">
      <c r="C2451" s="404"/>
      <c r="D2451" s="404"/>
      <c r="E2451" s="404"/>
      <c r="F2451" s="404"/>
      <c r="K2451" s="360"/>
      <c r="L2451" s="360"/>
    </row>
    <row r="2452" spans="3:12" hidden="1" x14ac:dyDescent="0.3">
      <c r="C2452" s="404"/>
      <c r="D2452" s="404"/>
      <c r="E2452" s="404"/>
      <c r="F2452" s="404"/>
      <c r="K2452" s="360"/>
      <c r="L2452" s="360"/>
    </row>
    <row r="2453" spans="3:12" hidden="1" x14ac:dyDescent="0.3">
      <c r="C2453" s="404"/>
      <c r="D2453" s="404"/>
      <c r="E2453" s="404"/>
      <c r="F2453" s="404"/>
      <c r="K2453" s="360"/>
      <c r="L2453" s="360"/>
    </row>
    <row r="2454" spans="3:12" hidden="1" x14ac:dyDescent="0.3">
      <c r="C2454" s="404"/>
      <c r="D2454" s="404"/>
      <c r="E2454" s="404"/>
      <c r="F2454" s="404"/>
      <c r="K2454" s="360"/>
      <c r="L2454" s="360"/>
    </row>
    <row r="2455" spans="3:12" hidden="1" x14ac:dyDescent="0.3">
      <c r="C2455" s="404"/>
      <c r="D2455" s="404"/>
      <c r="E2455" s="404"/>
      <c r="F2455" s="404"/>
      <c r="K2455" s="360"/>
      <c r="L2455" s="360"/>
    </row>
    <row r="2456" spans="3:12" hidden="1" x14ac:dyDescent="0.3">
      <c r="C2456" s="404"/>
      <c r="D2456" s="404"/>
      <c r="E2456" s="404"/>
      <c r="F2456" s="404"/>
      <c r="K2456" s="360"/>
      <c r="L2456" s="360"/>
    </row>
    <row r="2457" spans="3:12" hidden="1" x14ac:dyDescent="0.3">
      <c r="C2457" s="404"/>
      <c r="D2457" s="404"/>
      <c r="E2457" s="404"/>
      <c r="F2457" s="404"/>
      <c r="K2457" s="360"/>
      <c r="L2457" s="360"/>
    </row>
    <row r="2458" spans="3:12" hidden="1" x14ac:dyDescent="0.3">
      <c r="C2458" s="404"/>
      <c r="D2458" s="404"/>
      <c r="E2458" s="404"/>
      <c r="F2458" s="404"/>
      <c r="K2458" s="360"/>
      <c r="L2458" s="360"/>
    </row>
    <row r="2459" spans="3:12" hidden="1" x14ac:dyDescent="0.3">
      <c r="C2459" s="404"/>
      <c r="D2459" s="404"/>
      <c r="E2459" s="404"/>
      <c r="F2459" s="404"/>
      <c r="K2459" s="360"/>
      <c r="L2459" s="360"/>
    </row>
    <row r="2460" spans="3:12" hidden="1" x14ac:dyDescent="0.3">
      <c r="C2460" s="404"/>
      <c r="D2460" s="404"/>
      <c r="E2460" s="404"/>
      <c r="F2460" s="404"/>
      <c r="K2460" s="360"/>
      <c r="L2460" s="360"/>
    </row>
    <row r="2461" spans="3:12" hidden="1" x14ac:dyDescent="0.3">
      <c r="C2461" s="404"/>
      <c r="D2461" s="404"/>
      <c r="E2461" s="404"/>
      <c r="F2461" s="404"/>
      <c r="K2461" s="360"/>
      <c r="L2461" s="360"/>
    </row>
    <row r="2462" spans="3:12" hidden="1" x14ac:dyDescent="0.3">
      <c r="C2462" s="404"/>
      <c r="D2462" s="404"/>
      <c r="E2462" s="404"/>
      <c r="F2462" s="404"/>
      <c r="K2462" s="360"/>
      <c r="L2462" s="360"/>
    </row>
    <row r="2463" spans="3:12" hidden="1" x14ac:dyDescent="0.3">
      <c r="C2463" s="404"/>
      <c r="D2463" s="404"/>
      <c r="E2463" s="404"/>
      <c r="F2463" s="404"/>
      <c r="K2463" s="360"/>
      <c r="L2463" s="360"/>
    </row>
    <row r="2464" spans="3:12" hidden="1" x14ac:dyDescent="0.3">
      <c r="C2464" s="404"/>
      <c r="D2464" s="404"/>
      <c r="E2464" s="404"/>
      <c r="F2464" s="404"/>
      <c r="K2464" s="360"/>
      <c r="L2464" s="360"/>
    </row>
    <row r="2465" spans="3:12" hidden="1" x14ac:dyDescent="0.3">
      <c r="C2465" s="404"/>
      <c r="D2465" s="404"/>
      <c r="E2465" s="404"/>
      <c r="F2465" s="404"/>
      <c r="K2465" s="360"/>
      <c r="L2465" s="360"/>
    </row>
    <row r="2466" spans="3:12" hidden="1" x14ac:dyDescent="0.3">
      <c r="C2466" s="404"/>
      <c r="D2466" s="404"/>
      <c r="E2466" s="404"/>
      <c r="F2466" s="404"/>
      <c r="K2466" s="360"/>
      <c r="L2466" s="360"/>
    </row>
    <row r="2467" spans="3:12" hidden="1" x14ac:dyDescent="0.3">
      <c r="C2467" s="404"/>
      <c r="D2467" s="404"/>
      <c r="E2467" s="404"/>
      <c r="F2467" s="404"/>
      <c r="K2467" s="360"/>
      <c r="L2467" s="360"/>
    </row>
    <row r="2468" spans="3:12" hidden="1" x14ac:dyDescent="0.3">
      <c r="C2468" s="404"/>
      <c r="D2468" s="404"/>
      <c r="E2468" s="404"/>
      <c r="F2468" s="404"/>
      <c r="K2468" s="360"/>
      <c r="L2468" s="360"/>
    </row>
    <row r="2469" spans="3:12" hidden="1" x14ac:dyDescent="0.3">
      <c r="C2469" s="404"/>
      <c r="D2469" s="404"/>
      <c r="E2469" s="404"/>
      <c r="F2469" s="404"/>
      <c r="K2469" s="360"/>
      <c r="L2469" s="360"/>
    </row>
    <row r="2470" spans="3:12" hidden="1" x14ac:dyDescent="0.3">
      <c r="C2470" s="404"/>
      <c r="D2470" s="404"/>
      <c r="E2470" s="404"/>
      <c r="F2470" s="404"/>
      <c r="K2470" s="360"/>
      <c r="L2470" s="360"/>
    </row>
    <row r="2471" spans="3:12" hidden="1" x14ac:dyDescent="0.3">
      <c r="C2471" s="404"/>
      <c r="D2471" s="404"/>
      <c r="E2471" s="404"/>
      <c r="F2471" s="404"/>
      <c r="K2471" s="360"/>
      <c r="L2471" s="360"/>
    </row>
    <row r="2472" spans="3:12" hidden="1" x14ac:dyDescent="0.3">
      <c r="C2472" s="404"/>
      <c r="D2472" s="404"/>
      <c r="E2472" s="404"/>
      <c r="F2472" s="404"/>
      <c r="K2472" s="360"/>
      <c r="L2472" s="360"/>
    </row>
    <row r="2473" spans="3:12" hidden="1" x14ac:dyDescent="0.3">
      <c r="C2473" s="404"/>
      <c r="D2473" s="404"/>
      <c r="E2473" s="404"/>
      <c r="F2473" s="404"/>
      <c r="K2473" s="360"/>
      <c r="L2473" s="360"/>
    </row>
    <row r="2474" spans="3:12" hidden="1" x14ac:dyDescent="0.3">
      <c r="C2474" s="404"/>
      <c r="D2474" s="404"/>
      <c r="E2474" s="404"/>
      <c r="F2474" s="404"/>
      <c r="K2474" s="360"/>
      <c r="L2474" s="360"/>
    </row>
    <row r="2475" spans="3:12" hidden="1" x14ac:dyDescent="0.3">
      <c r="C2475" s="404"/>
      <c r="D2475" s="404"/>
      <c r="E2475" s="404"/>
      <c r="F2475" s="404"/>
      <c r="K2475" s="360"/>
      <c r="L2475" s="360"/>
    </row>
    <row r="2476" spans="3:12" hidden="1" x14ac:dyDescent="0.3">
      <c r="C2476" s="404"/>
      <c r="D2476" s="404"/>
      <c r="E2476" s="404"/>
      <c r="F2476" s="404"/>
      <c r="K2476" s="360"/>
      <c r="L2476" s="360"/>
    </row>
    <row r="2477" spans="3:12" hidden="1" x14ac:dyDescent="0.3">
      <c r="C2477" s="404"/>
      <c r="D2477" s="404"/>
      <c r="E2477" s="404"/>
      <c r="F2477" s="404"/>
      <c r="K2477" s="360"/>
      <c r="L2477" s="360"/>
    </row>
    <row r="2478" spans="3:12" hidden="1" x14ac:dyDescent="0.3">
      <c r="C2478" s="404"/>
      <c r="D2478" s="404"/>
      <c r="E2478" s="404"/>
      <c r="F2478" s="404"/>
      <c r="K2478" s="360"/>
      <c r="L2478" s="360"/>
    </row>
    <row r="2479" spans="3:12" hidden="1" x14ac:dyDescent="0.3">
      <c r="C2479" s="404"/>
      <c r="D2479" s="404"/>
      <c r="E2479" s="404"/>
      <c r="F2479" s="404"/>
      <c r="K2479" s="360"/>
      <c r="L2479" s="360"/>
    </row>
    <row r="2480" spans="3:12" hidden="1" x14ac:dyDescent="0.3">
      <c r="C2480" s="404"/>
      <c r="D2480" s="404"/>
      <c r="E2480" s="404"/>
      <c r="F2480" s="404"/>
      <c r="K2480" s="360"/>
      <c r="L2480" s="360"/>
    </row>
    <row r="2481" spans="3:12" hidden="1" x14ac:dyDescent="0.3">
      <c r="C2481" s="404"/>
      <c r="D2481" s="404"/>
      <c r="E2481" s="404"/>
      <c r="F2481" s="404"/>
      <c r="K2481" s="360"/>
      <c r="L2481" s="360"/>
    </row>
    <row r="2482" spans="3:12" hidden="1" x14ac:dyDescent="0.3">
      <c r="C2482" s="404"/>
      <c r="D2482" s="404"/>
      <c r="E2482" s="404"/>
      <c r="F2482" s="404"/>
      <c r="K2482" s="360"/>
      <c r="L2482" s="360"/>
    </row>
    <row r="2483" spans="3:12" hidden="1" x14ac:dyDescent="0.3">
      <c r="C2483" s="404"/>
      <c r="D2483" s="404"/>
      <c r="E2483" s="404"/>
      <c r="F2483" s="404"/>
      <c r="K2483" s="360"/>
      <c r="L2483" s="360"/>
    </row>
    <row r="2484" spans="3:12" hidden="1" x14ac:dyDescent="0.3">
      <c r="C2484" s="404"/>
      <c r="D2484" s="404"/>
      <c r="E2484" s="404"/>
      <c r="F2484" s="404"/>
      <c r="K2484" s="360"/>
      <c r="L2484" s="360"/>
    </row>
    <row r="2485" spans="3:12" hidden="1" x14ac:dyDescent="0.3">
      <c r="C2485" s="404"/>
      <c r="D2485" s="404"/>
      <c r="E2485" s="404"/>
      <c r="F2485" s="404"/>
      <c r="K2485" s="360"/>
      <c r="L2485" s="360"/>
    </row>
    <row r="2486" spans="3:12" hidden="1" x14ac:dyDescent="0.3">
      <c r="C2486" s="404"/>
      <c r="D2486" s="404"/>
      <c r="E2486" s="404"/>
      <c r="F2486" s="404"/>
      <c r="K2486" s="360"/>
      <c r="L2486" s="360"/>
    </row>
    <row r="2487" spans="3:12" hidden="1" x14ac:dyDescent="0.3">
      <c r="C2487" s="404"/>
      <c r="D2487" s="404"/>
      <c r="E2487" s="404"/>
      <c r="F2487" s="404"/>
      <c r="K2487" s="360"/>
      <c r="L2487" s="360"/>
    </row>
    <row r="2488" spans="3:12" hidden="1" x14ac:dyDescent="0.3">
      <c r="C2488" s="404"/>
      <c r="D2488" s="404"/>
      <c r="E2488" s="404"/>
      <c r="F2488" s="404"/>
      <c r="K2488" s="360"/>
      <c r="L2488" s="360"/>
    </row>
    <row r="2489" spans="3:12" hidden="1" x14ac:dyDescent="0.3">
      <c r="C2489" s="404"/>
      <c r="D2489" s="404"/>
      <c r="E2489" s="404"/>
      <c r="F2489" s="404"/>
      <c r="K2489" s="360"/>
      <c r="L2489" s="360"/>
    </row>
    <row r="2490" spans="3:12" hidden="1" x14ac:dyDescent="0.3">
      <c r="C2490" s="404"/>
      <c r="D2490" s="404"/>
      <c r="E2490" s="404"/>
      <c r="F2490" s="404"/>
      <c r="K2490" s="360"/>
      <c r="L2490" s="360"/>
    </row>
    <row r="2491" spans="3:12" hidden="1" x14ac:dyDescent="0.3">
      <c r="C2491" s="404"/>
      <c r="D2491" s="404"/>
      <c r="E2491" s="404"/>
      <c r="F2491" s="404"/>
      <c r="K2491" s="360"/>
      <c r="L2491" s="360"/>
    </row>
    <row r="2492" spans="3:12" hidden="1" x14ac:dyDescent="0.3">
      <c r="C2492" s="404"/>
      <c r="D2492" s="404"/>
      <c r="E2492" s="404"/>
      <c r="F2492" s="404"/>
      <c r="K2492" s="360"/>
      <c r="L2492" s="360"/>
    </row>
    <row r="2493" spans="3:12" hidden="1" x14ac:dyDescent="0.3">
      <c r="C2493" s="404"/>
      <c r="D2493" s="404"/>
      <c r="E2493" s="404"/>
      <c r="F2493" s="404"/>
      <c r="K2493" s="360"/>
      <c r="L2493" s="360"/>
    </row>
    <row r="2494" spans="3:12" hidden="1" x14ac:dyDescent="0.3">
      <c r="C2494" s="404"/>
      <c r="D2494" s="404"/>
      <c r="E2494" s="404"/>
      <c r="F2494" s="404"/>
      <c r="K2494" s="360"/>
      <c r="L2494" s="360"/>
    </row>
    <row r="2495" spans="3:12" hidden="1" x14ac:dyDescent="0.3">
      <c r="C2495" s="404"/>
      <c r="D2495" s="404"/>
      <c r="E2495" s="404"/>
      <c r="F2495" s="404"/>
      <c r="K2495" s="360"/>
      <c r="L2495" s="360"/>
    </row>
    <row r="2496" spans="3:12" hidden="1" x14ac:dyDescent="0.3">
      <c r="C2496" s="404"/>
      <c r="D2496" s="404"/>
      <c r="E2496" s="404"/>
      <c r="F2496" s="404"/>
      <c r="K2496" s="360"/>
      <c r="L2496" s="360"/>
    </row>
    <row r="2497" spans="3:12" hidden="1" x14ac:dyDescent="0.3">
      <c r="C2497" s="404"/>
      <c r="D2497" s="404"/>
      <c r="E2497" s="404"/>
      <c r="F2497" s="404"/>
      <c r="K2497" s="360"/>
      <c r="L2497" s="360"/>
    </row>
    <row r="2498" spans="3:12" hidden="1" x14ac:dyDescent="0.3">
      <c r="C2498" s="404"/>
      <c r="D2498" s="404"/>
      <c r="E2498" s="404"/>
      <c r="F2498" s="404"/>
      <c r="K2498" s="360"/>
      <c r="L2498" s="360"/>
    </row>
    <row r="2499" spans="3:12" hidden="1" x14ac:dyDescent="0.3">
      <c r="C2499" s="404"/>
      <c r="D2499" s="404"/>
      <c r="E2499" s="404"/>
      <c r="F2499" s="404"/>
      <c r="K2499" s="360"/>
      <c r="L2499" s="360"/>
    </row>
    <row r="2500" spans="3:12" hidden="1" x14ac:dyDescent="0.3">
      <c r="C2500" s="404"/>
      <c r="D2500" s="404"/>
      <c r="E2500" s="404"/>
      <c r="F2500" s="404"/>
      <c r="K2500" s="360"/>
      <c r="L2500" s="360"/>
    </row>
    <row r="2501" spans="3:12" hidden="1" x14ac:dyDescent="0.3">
      <c r="C2501" s="404"/>
      <c r="D2501" s="404"/>
      <c r="E2501" s="404"/>
      <c r="F2501" s="404"/>
      <c r="K2501" s="360"/>
      <c r="L2501" s="360"/>
    </row>
    <row r="2502" spans="3:12" hidden="1" x14ac:dyDescent="0.3">
      <c r="C2502" s="404"/>
      <c r="D2502" s="404"/>
      <c r="E2502" s="404"/>
      <c r="F2502" s="404"/>
      <c r="K2502" s="360"/>
      <c r="L2502" s="360"/>
    </row>
    <row r="2503" spans="3:12" hidden="1" x14ac:dyDescent="0.3">
      <c r="C2503" s="404"/>
      <c r="D2503" s="404"/>
      <c r="E2503" s="404"/>
      <c r="F2503" s="404"/>
      <c r="K2503" s="360"/>
      <c r="L2503" s="360"/>
    </row>
    <row r="2504" spans="3:12" hidden="1" x14ac:dyDescent="0.3">
      <c r="C2504" s="404"/>
      <c r="D2504" s="404"/>
      <c r="E2504" s="404"/>
      <c r="F2504" s="404"/>
      <c r="K2504" s="360"/>
      <c r="L2504" s="360"/>
    </row>
    <row r="2505" spans="3:12" hidden="1" x14ac:dyDescent="0.3">
      <c r="C2505" s="404"/>
      <c r="D2505" s="404"/>
      <c r="E2505" s="404"/>
      <c r="F2505" s="404"/>
      <c r="K2505" s="360"/>
      <c r="L2505" s="360"/>
    </row>
    <row r="2506" spans="3:12" hidden="1" x14ac:dyDescent="0.3">
      <c r="C2506" s="404"/>
      <c r="D2506" s="404"/>
      <c r="E2506" s="404"/>
      <c r="F2506" s="404"/>
      <c r="K2506" s="360"/>
      <c r="L2506" s="360"/>
    </row>
    <row r="2507" spans="3:12" hidden="1" x14ac:dyDescent="0.3">
      <c r="C2507" s="404"/>
      <c r="D2507" s="404"/>
      <c r="E2507" s="404"/>
      <c r="F2507" s="404"/>
      <c r="K2507" s="360"/>
      <c r="L2507" s="360"/>
    </row>
    <row r="2508" spans="3:12" hidden="1" x14ac:dyDescent="0.3">
      <c r="C2508" s="404"/>
      <c r="D2508" s="404"/>
      <c r="E2508" s="404"/>
      <c r="F2508" s="404"/>
      <c r="K2508" s="360"/>
      <c r="L2508" s="360"/>
    </row>
    <row r="2509" spans="3:12" hidden="1" x14ac:dyDescent="0.3">
      <c r="C2509" s="404"/>
      <c r="D2509" s="404"/>
      <c r="E2509" s="404"/>
      <c r="F2509" s="404"/>
      <c r="K2509" s="360"/>
      <c r="L2509" s="360"/>
    </row>
    <row r="2510" spans="3:12" hidden="1" x14ac:dyDescent="0.3">
      <c r="C2510" s="404"/>
      <c r="D2510" s="404"/>
      <c r="E2510" s="404"/>
      <c r="F2510" s="404"/>
      <c r="K2510" s="360"/>
      <c r="L2510" s="360"/>
    </row>
    <row r="2511" spans="3:12" hidden="1" x14ac:dyDescent="0.3">
      <c r="C2511" s="404"/>
      <c r="D2511" s="404"/>
      <c r="E2511" s="404"/>
      <c r="F2511" s="404"/>
      <c r="K2511" s="360"/>
      <c r="L2511" s="360"/>
    </row>
    <row r="2512" spans="3:12" hidden="1" x14ac:dyDescent="0.3">
      <c r="C2512" s="404"/>
      <c r="D2512" s="404"/>
      <c r="E2512" s="404"/>
      <c r="F2512" s="404"/>
      <c r="K2512" s="360"/>
      <c r="L2512" s="360"/>
    </row>
    <row r="2513" spans="3:12" hidden="1" x14ac:dyDescent="0.3">
      <c r="C2513" s="404"/>
      <c r="D2513" s="404"/>
      <c r="E2513" s="404"/>
      <c r="F2513" s="404"/>
      <c r="K2513" s="360"/>
      <c r="L2513" s="360"/>
    </row>
    <row r="2514" spans="3:12" hidden="1" x14ac:dyDescent="0.3">
      <c r="C2514" s="404"/>
      <c r="D2514" s="404"/>
      <c r="E2514" s="404"/>
      <c r="F2514" s="404"/>
      <c r="K2514" s="360"/>
      <c r="L2514" s="360"/>
    </row>
    <row r="2515" spans="3:12" hidden="1" x14ac:dyDescent="0.3">
      <c r="C2515" s="404"/>
      <c r="D2515" s="404"/>
      <c r="E2515" s="404"/>
      <c r="F2515" s="404"/>
      <c r="K2515" s="360"/>
      <c r="L2515" s="360"/>
    </row>
    <row r="2516" spans="3:12" hidden="1" x14ac:dyDescent="0.3">
      <c r="C2516" s="404"/>
      <c r="D2516" s="404"/>
      <c r="E2516" s="404"/>
      <c r="F2516" s="404"/>
      <c r="K2516" s="360"/>
      <c r="L2516" s="360"/>
    </row>
    <row r="2517" spans="3:12" hidden="1" x14ac:dyDescent="0.3">
      <c r="C2517" s="404"/>
      <c r="D2517" s="404"/>
      <c r="E2517" s="404"/>
      <c r="F2517" s="404"/>
      <c r="K2517" s="360"/>
      <c r="L2517" s="360"/>
    </row>
    <row r="2518" spans="3:12" hidden="1" x14ac:dyDescent="0.3">
      <c r="C2518" s="404"/>
      <c r="D2518" s="404"/>
      <c r="E2518" s="404"/>
      <c r="F2518" s="404"/>
      <c r="K2518" s="360"/>
      <c r="L2518" s="360"/>
    </row>
    <row r="2519" spans="3:12" hidden="1" x14ac:dyDescent="0.3">
      <c r="C2519" s="404"/>
      <c r="D2519" s="404"/>
      <c r="E2519" s="404"/>
      <c r="F2519" s="404"/>
      <c r="K2519" s="360"/>
      <c r="L2519" s="360"/>
    </row>
    <row r="2520" spans="3:12" hidden="1" x14ac:dyDescent="0.3">
      <c r="C2520" s="404"/>
      <c r="D2520" s="404"/>
      <c r="E2520" s="404"/>
      <c r="F2520" s="404"/>
      <c r="K2520" s="360"/>
      <c r="L2520" s="360"/>
    </row>
    <row r="2521" spans="3:12" hidden="1" x14ac:dyDescent="0.3">
      <c r="C2521" s="404"/>
      <c r="D2521" s="404"/>
      <c r="E2521" s="404"/>
      <c r="F2521" s="404"/>
      <c r="K2521" s="360"/>
      <c r="L2521" s="360"/>
    </row>
    <row r="2522" spans="3:12" hidden="1" x14ac:dyDescent="0.3">
      <c r="C2522" s="404"/>
      <c r="D2522" s="404"/>
      <c r="E2522" s="404"/>
      <c r="F2522" s="404"/>
      <c r="K2522" s="360"/>
      <c r="L2522" s="360"/>
    </row>
    <row r="2523" spans="3:12" hidden="1" x14ac:dyDescent="0.3">
      <c r="C2523" s="404"/>
      <c r="D2523" s="404"/>
      <c r="E2523" s="404"/>
      <c r="F2523" s="404"/>
      <c r="K2523" s="360"/>
      <c r="L2523" s="360"/>
    </row>
    <row r="2524" spans="3:12" hidden="1" x14ac:dyDescent="0.3">
      <c r="C2524" s="404"/>
      <c r="D2524" s="404"/>
      <c r="E2524" s="404"/>
      <c r="F2524" s="404"/>
      <c r="K2524" s="360"/>
      <c r="L2524" s="360"/>
    </row>
    <row r="2525" spans="3:12" hidden="1" x14ac:dyDescent="0.3">
      <c r="C2525" s="404"/>
      <c r="D2525" s="404"/>
      <c r="E2525" s="404"/>
      <c r="F2525" s="404"/>
      <c r="K2525" s="360"/>
      <c r="L2525" s="360"/>
    </row>
    <row r="2526" spans="3:12" hidden="1" x14ac:dyDescent="0.3">
      <c r="C2526" s="404"/>
      <c r="D2526" s="404"/>
      <c r="E2526" s="404"/>
      <c r="F2526" s="404"/>
      <c r="K2526" s="360"/>
      <c r="L2526" s="360"/>
    </row>
    <row r="2527" spans="3:12" hidden="1" x14ac:dyDescent="0.3">
      <c r="C2527" s="404"/>
      <c r="D2527" s="404"/>
      <c r="E2527" s="404"/>
      <c r="F2527" s="404"/>
      <c r="K2527" s="360"/>
      <c r="L2527" s="360"/>
    </row>
    <row r="2528" spans="3:12" hidden="1" x14ac:dyDescent="0.3">
      <c r="C2528" s="404"/>
      <c r="D2528" s="404"/>
      <c r="E2528" s="404"/>
      <c r="F2528" s="404"/>
      <c r="K2528" s="360"/>
      <c r="L2528" s="360"/>
    </row>
    <row r="2529" spans="3:12" hidden="1" x14ac:dyDescent="0.3">
      <c r="C2529" s="404"/>
      <c r="D2529" s="404"/>
      <c r="E2529" s="404"/>
      <c r="F2529" s="404"/>
      <c r="K2529" s="360"/>
      <c r="L2529" s="360"/>
    </row>
    <row r="2530" spans="3:12" hidden="1" x14ac:dyDescent="0.3">
      <c r="C2530" s="404"/>
      <c r="D2530" s="404"/>
      <c r="E2530" s="404"/>
      <c r="F2530" s="404"/>
      <c r="K2530" s="360"/>
      <c r="L2530" s="360"/>
    </row>
    <row r="2531" spans="3:12" hidden="1" x14ac:dyDescent="0.3">
      <c r="C2531" s="404"/>
      <c r="D2531" s="404"/>
      <c r="E2531" s="404"/>
      <c r="F2531" s="404"/>
      <c r="K2531" s="360"/>
      <c r="L2531" s="360"/>
    </row>
    <row r="2532" spans="3:12" hidden="1" x14ac:dyDescent="0.3">
      <c r="C2532" s="404"/>
      <c r="D2532" s="404"/>
      <c r="E2532" s="404"/>
      <c r="F2532" s="404"/>
      <c r="K2532" s="360"/>
      <c r="L2532" s="360"/>
    </row>
    <row r="2533" spans="3:12" hidden="1" x14ac:dyDescent="0.3">
      <c r="C2533" s="404"/>
      <c r="D2533" s="404"/>
      <c r="E2533" s="404"/>
      <c r="F2533" s="404"/>
      <c r="K2533" s="360"/>
      <c r="L2533" s="360"/>
    </row>
    <row r="2534" spans="3:12" hidden="1" x14ac:dyDescent="0.3">
      <c r="C2534" s="404"/>
      <c r="D2534" s="404"/>
      <c r="E2534" s="404"/>
      <c r="F2534" s="404"/>
      <c r="K2534" s="360"/>
      <c r="L2534" s="360"/>
    </row>
    <row r="2535" spans="3:12" hidden="1" x14ac:dyDescent="0.3">
      <c r="C2535" s="404"/>
      <c r="D2535" s="404"/>
      <c r="E2535" s="404"/>
      <c r="F2535" s="404"/>
      <c r="K2535" s="360"/>
      <c r="L2535" s="360"/>
    </row>
    <row r="2536" spans="3:12" hidden="1" x14ac:dyDescent="0.3">
      <c r="C2536" s="404"/>
      <c r="D2536" s="404"/>
      <c r="E2536" s="404"/>
      <c r="F2536" s="404"/>
      <c r="K2536" s="360"/>
      <c r="L2536" s="360"/>
    </row>
    <row r="2537" spans="3:12" hidden="1" x14ac:dyDescent="0.3">
      <c r="C2537" s="404"/>
      <c r="D2537" s="404"/>
      <c r="E2537" s="404"/>
      <c r="F2537" s="404"/>
      <c r="K2537" s="360"/>
      <c r="L2537" s="360"/>
    </row>
    <row r="2538" spans="3:12" hidden="1" x14ac:dyDescent="0.3">
      <c r="C2538" s="404"/>
      <c r="D2538" s="404"/>
      <c r="E2538" s="404"/>
      <c r="F2538" s="404"/>
      <c r="K2538" s="360"/>
      <c r="L2538" s="360"/>
    </row>
    <row r="2539" spans="3:12" hidden="1" x14ac:dyDescent="0.3">
      <c r="C2539" s="404"/>
      <c r="D2539" s="404"/>
      <c r="E2539" s="404"/>
      <c r="F2539" s="404"/>
      <c r="K2539" s="360"/>
      <c r="L2539" s="360"/>
    </row>
    <row r="2540" spans="3:12" hidden="1" x14ac:dyDescent="0.3">
      <c r="C2540" s="404"/>
      <c r="D2540" s="404"/>
      <c r="E2540" s="404"/>
      <c r="F2540" s="404"/>
      <c r="K2540" s="360"/>
      <c r="L2540" s="360"/>
    </row>
    <row r="2541" spans="3:12" hidden="1" x14ac:dyDescent="0.3">
      <c r="C2541" s="404"/>
      <c r="D2541" s="404"/>
      <c r="E2541" s="404"/>
      <c r="F2541" s="404"/>
      <c r="K2541" s="360"/>
      <c r="L2541" s="360"/>
    </row>
    <row r="2542" spans="3:12" hidden="1" x14ac:dyDescent="0.3">
      <c r="C2542" s="404"/>
      <c r="D2542" s="404"/>
      <c r="E2542" s="404"/>
      <c r="F2542" s="404"/>
      <c r="K2542" s="360"/>
      <c r="L2542" s="360"/>
    </row>
    <row r="2543" spans="3:12" hidden="1" x14ac:dyDescent="0.3">
      <c r="C2543" s="404"/>
      <c r="D2543" s="404"/>
      <c r="E2543" s="404"/>
      <c r="F2543" s="404"/>
      <c r="K2543" s="360"/>
      <c r="L2543" s="360"/>
    </row>
    <row r="2544" spans="3:12" hidden="1" x14ac:dyDescent="0.3">
      <c r="C2544" s="404"/>
      <c r="D2544" s="404"/>
      <c r="E2544" s="404"/>
      <c r="F2544" s="404"/>
      <c r="K2544" s="360"/>
      <c r="L2544" s="360"/>
    </row>
    <row r="2545" spans="3:12" hidden="1" x14ac:dyDescent="0.3">
      <c r="C2545" s="404"/>
      <c r="D2545" s="404"/>
      <c r="E2545" s="404"/>
      <c r="F2545" s="404"/>
      <c r="K2545" s="360"/>
      <c r="L2545" s="360"/>
    </row>
    <row r="2546" spans="3:12" hidden="1" x14ac:dyDescent="0.3">
      <c r="C2546" s="404"/>
      <c r="D2546" s="404"/>
      <c r="E2546" s="404"/>
      <c r="F2546" s="404"/>
      <c r="K2546" s="360"/>
      <c r="L2546" s="360"/>
    </row>
    <row r="2547" spans="3:12" hidden="1" x14ac:dyDescent="0.3">
      <c r="C2547" s="404"/>
      <c r="D2547" s="404"/>
      <c r="E2547" s="404"/>
      <c r="F2547" s="404"/>
      <c r="K2547" s="360"/>
      <c r="L2547" s="360"/>
    </row>
    <row r="2548" spans="3:12" hidden="1" x14ac:dyDescent="0.3">
      <c r="C2548" s="404"/>
      <c r="D2548" s="404"/>
      <c r="E2548" s="404"/>
      <c r="F2548" s="404"/>
      <c r="K2548" s="360"/>
      <c r="L2548" s="360"/>
    </row>
    <row r="2549" spans="3:12" hidden="1" x14ac:dyDescent="0.3">
      <c r="C2549" s="404"/>
      <c r="D2549" s="404"/>
      <c r="E2549" s="404"/>
      <c r="F2549" s="404"/>
      <c r="K2549" s="360"/>
      <c r="L2549" s="360"/>
    </row>
    <row r="2550" spans="3:12" hidden="1" x14ac:dyDescent="0.3">
      <c r="C2550" s="404"/>
      <c r="D2550" s="404"/>
      <c r="E2550" s="404"/>
      <c r="F2550" s="404"/>
      <c r="K2550" s="360"/>
      <c r="L2550" s="360"/>
    </row>
    <row r="2551" spans="3:12" hidden="1" x14ac:dyDescent="0.3">
      <c r="C2551" s="404"/>
      <c r="D2551" s="404"/>
      <c r="E2551" s="404"/>
      <c r="F2551" s="404"/>
      <c r="K2551" s="360"/>
      <c r="L2551" s="360"/>
    </row>
    <row r="2552" spans="3:12" hidden="1" x14ac:dyDescent="0.3">
      <c r="C2552" s="404"/>
      <c r="D2552" s="404"/>
      <c r="E2552" s="404"/>
      <c r="F2552" s="404"/>
      <c r="K2552" s="360"/>
      <c r="L2552" s="360"/>
    </row>
    <row r="2553" spans="3:12" hidden="1" x14ac:dyDescent="0.3">
      <c r="C2553" s="404"/>
      <c r="D2553" s="404"/>
      <c r="E2553" s="404"/>
      <c r="F2553" s="404"/>
      <c r="K2553" s="360"/>
      <c r="L2553" s="360"/>
    </row>
    <row r="2554" spans="3:12" hidden="1" x14ac:dyDescent="0.3">
      <c r="C2554" s="404"/>
      <c r="D2554" s="404"/>
      <c r="E2554" s="404"/>
      <c r="F2554" s="404"/>
      <c r="K2554" s="360"/>
      <c r="L2554" s="360"/>
    </row>
    <row r="2555" spans="3:12" hidden="1" x14ac:dyDescent="0.3">
      <c r="C2555" s="404"/>
      <c r="D2555" s="404"/>
      <c r="E2555" s="404"/>
      <c r="F2555" s="404"/>
      <c r="K2555" s="360"/>
      <c r="L2555" s="360"/>
    </row>
    <row r="2556" spans="3:12" hidden="1" x14ac:dyDescent="0.3">
      <c r="C2556" s="404"/>
      <c r="D2556" s="404"/>
      <c r="E2556" s="404"/>
      <c r="F2556" s="404"/>
      <c r="K2556" s="360"/>
      <c r="L2556" s="360"/>
    </row>
    <row r="2557" spans="3:12" hidden="1" x14ac:dyDescent="0.3">
      <c r="C2557" s="404"/>
      <c r="D2557" s="404"/>
      <c r="E2557" s="404"/>
      <c r="F2557" s="404"/>
      <c r="K2557" s="360"/>
      <c r="L2557" s="360"/>
    </row>
    <row r="2558" spans="3:12" hidden="1" x14ac:dyDescent="0.3">
      <c r="C2558" s="404"/>
      <c r="D2558" s="404"/>
      <c r="E2558" s="404"/>
      <c r="F2558" s="404"/>
      <c r="K2558" s="360"/>
      <c r="L2558" s="360"/>
    </row>
    <row r="2559" spans="3:12" hidden="1" x14ac:dyDescent="0.3">
      <c r="C2559" s="404"/>
      <c r="D2559" s="404"/>
      <c r="E2559" s="404"/>
      <c r="F2559" s="404"/>
      <c r="K2559" s="360"/>
      <c r="L2559" s="360"/>
    </row>
    <row r="2560" spans="3:12" hidden="1" x14ac:dyDescent="0.3">
      <c r="C2560" s="404"/>
      <c r="D2560" s="404"/>
      <c r="E2560" s="404"/>
      <c r="F2560" s="404"/>
      <c r="K2560" s="360"/>
      <c r="L2560" s="360"/>
    </row>
    <row r="2561" spans="3:12" hidden="1" x14ac:dyDescent="0.3">
      <c r="C2561" s="404"/>
      <c r="D2561" s="404"/>
      <c r="E2561" s="404"/>
      <c r="F2561" s="404"/>
      <c r="K2561" s="360"/>
      <c r="L2561" s="360"/>
    </row>
    <row r="2562" spans="3:12" hidden="1" x14ac:dyDescent="0.3">
      <c r="C2562" s="404"/>
      <c r="D2562" s="404"/>
      <c r="E2562" s="404"/>
      <c r="F2562" s="404"/>
      <c r="K2562" s="360"/>
      <c r="L2562" s="360"/>
    </row>
    <row r="2563" spans="3:12" hidden="1" x14ac:dyDescent="0.3">
      <c r="C2563" s="404"/>
      <c r="D2563" s="404"/>
      <c r="E2563" s="404"/>
      <c r="F2563" s="404"/>
      <c r="K2563" s="360"/>
      <c r="L2563" s="360"/>
    </row>
    <row r="2564" spans="3:12" hidden="1" x14ac:dyDescent="0.3">
      <c r="C2564" s="404"/>
      <c r="D2564" s="404"/>
      <c r="E2564" s="404"/>
      <c r="F2564" s="404"/>
      <c r="K2564" s="360"/>
      <c r="L2564" s="360"/>
    </row>
    <row r="2565" spans="3:12" hidden="1" x14ac:dyDescent="0.3">
      <c r="C2565" s="404"/>
      <c r="D2565" s="404"/>
      <c r="E2565" s="404"/>
      <c r="F2565" s="404"/>
      <c r="K2565" s="360"/>
      <c r="L2565" s="360"/>
    </row>
    <row r="2566" spans="3:12" hidden="1" x14ac:dyDescent="0.3">
      <c r="C2566" s="404"/>
      <c r="D2566" s="404"/>
      <c r="E2566" s="404"/>
      <c r="F2566" s="404"/>
      <c r="K2566" s="360"/>
      <c r="L2566" s="360"/>
    </row>
    <row r="2567" spans="3:12" hidden="1" x14ac:dyDescent="0.3">
      <c r="C2567" s="404"/>
      <c r="D2567" s="404"/>
      <c r="E2567" s="404"/>
      <c r="F2567" s="404"/>
      <c r="K2567" s="360"/>
      <c r="L2567" s="360"/>
    </row>
    <row r="2568" spans="3:12" hidden="1" x14ac:dyDescent="0.3">
      <c r="C2568" s="404"/>
      <c r="D2568" s="404"/>
      <c r="E2568" s="404"/>
      <c r="F2568" s="404"/>
      <c r="K2568" s="360"/>
      <c r="L2568" s="360"/>
    </row>
    <row r="2569" spans="3:12" hidden="1" x14ac:dyDescent="0.3">
      <c r="C2569" s="404"/>
      <c r="D2569" s="404"/>
      <c r="E2569" s="404"/>
      <c r="F2569" s="404"/>
      <c r="K2569" s="360"/>
      <c r="L2569" s="360"/>
    </row>
    <row r="2570" spans="3:12" hidden="1" x14ac:dyDescent="0.3">
      <c r="C2570" s="404"/>
      <c r="D2570" s="404"/>
      <c r="E2570" s="404"/>
      <c r="F2570" s="404"/>
      <c r="K2570" s="360"/>
      <c r="L2570" s="360"/>
    </row>
    <row r="2571" spans="3:12" hidden="1" x14ac:dyDescent="0.3">
      <c r="C2571" s="404"/>
      <c r="D2571" s="404"/>
      <c r="E2571" s="404"/>
      <c r="F2571" s="404"/>
      <c r="K2571" s="360"/>
      <c r="L2571" s="360"/>
    </row>
    <row r="2572" spans="3:12" hidden="1" x14ac:dyDescent="0.3">
      <c r="C2572" s="404"/>
      <c r="D2572" s="404"/>
      <c r="E2572" s="404"/>
      <c r="F2572" s="404"/>
      <c r="K2572" s="360"/>
      <c r="L2572" s="360"/>
    </row>
    <row r="2573" spans="3:12" hidden="1" x14ac:dyDescent="0.3">
      <c r="C2573" s="404"/>
      <c r="D2573" s="404"/>
      <c r="E2573" s="404"/>
      <c r="F2573" s="404"/>
      <c r="K2573" s="360"/>
      <c r="L2573" s="360"/>
    </row>
    <row r="2574" spans="3:12" hidden="1" x14ac:dyDescent="0.3">
      <c r="C2574" s="404"/>
      <c r="D2574" s="404"/>
      <c r="E2574" s="404"/>
      <c r="F2574" s="404"/>
      <c r="K2574" s="360"/>
      <c r="L2574" s="360"/>
    </row>
    <row r="2575" spans="3:12" hidden="1" x14ac:dyDescent="0.3">
      <c r="C2575" s="404"/>
      <c r="D2575" s="404"/>
      <c r="E2575" s="404"/>
      <c r="F2575" s="404"/>
      <c r="K2575" s="360"/>
      <c r="L2575" s="360"/>
    </row>
    <row r="2576" spans="3:12" hidden="1" x14ac:dyDescent="0.3">
      <c r="C2576" s="404"/>
      <c r="D2576" s="404"/>
      <c r="E2576" s="404"/>
      <c r="F2576" s="404"/>
      <c r="K2576" s="360"/>
      <c r="L2576" s="360"/>
    </row>
    <row r="2577" spans="3:12" hidden="1" x14ac:dyDescent="0.3">
      <c r="C2577" s="404"/>
      <c r="D2577" s="404"/>
      <c r="E2577" s="404"/>
      <c r="F2577" s="404"/>
      <c r="K2577" s="360"/>
      <c r="L2577" s="360"/>
    </row>
    <row r="2578" spans="3:12" hidden="1" x14ac:dyDescent="0.3">
      <c r="C2578" s="404"/>
      <c r="D2578" s="404"/>
      <c r="E2578" s="404"/>
      <c r="F2578" s="404"/>
      <c r="K2578" s="360"/>
      <c r="L2578" s="360"/>
    </row>
    <row r="2579" spans="3:12" hidden="1" x14ac:dyDescent="0.3">
      <c r="C2579" s="404"/>
      <c r="D2579" s="404"/>
      <c r="E2579" s="404"/>
      <c r="F2579" s="404"/>
      <c r="K2579" s="360"/>
      <c r="L2579" s="360"/>
    </row>
    <row r="2580" spans="3:12" hidden="1" x14ac:dyDescent="0.3">
      <c r="C2580" s="404"/>
      <c r="D2580" s="404"/>
      <c r="E2580" s="404"/>
      <c r="F2580" s="404"/>
      <c r="K2580" s="360"/>
      <c r="L2580" s="360"/>
    </row>
    <row r="2581" spans="3:12" hidden="1" x14ac:dyDescent="0.3">
      <c r="C2581" s="404"/>
      <c r="D2581" s="404"/>
      <c r="E2581" s="404"/>
      <c r="F2581" s="404"/>
      <c r="K2581" s="360"/>
      <c r="L2581" s="360"/>
    </row>
    <row r="2582" spans="3:12" hidden="1" x14ac:dyDescent="0.3">
      <c r="C2582" s="404"/>
      <c r="D2582" s="404"/>
      <c r="E2582" s="404"/>
      <c r="F2582" s="404"/>
      <c r="K2582" s="360"/>
      <c r="L2582" s="360"/>
    </row>
    <row r="2583" spans="3:12" hidden="1" x14ac:dyDescent="0.3">
      <c r="C2583" s="404"/>
      <c r="D2583" s="404"/>
      <c r="E2583" s="404"/>
      <c r="F2583" s="404"/>
      <c r="K2583" s="360"/>
      <c r="L2583" s="360"/>
    </row>
    <row r="2584" spans="3:12" hidden="1" x14ac:dyDescent="0.3">
      <c r="C2584" s="404"/>
      <c r="D2584" s="404"/>
      <c r="E2584" s="404"/>
      <c r="F2584" s="404"/>
      <c r="K2584" s="360"/>
      <c r="L2584" s="360"/>
    </row>
    <row r="2585" spans="3:12" hidden="1" x14ac:dyDescent="0.3">
      <c r="C2585" s="404"/>
      <c r="D2585" s="404"/>
      <c r="E2585" s="404"/>
      <c r="F2585" s="404"/>
      <c r="K2585" s="360"/>
      <c r="L2585" s="360"/>
    </row>
    <row r="2586" spans="3:12" hidden="1" x14ac:dyDescent="0.3">
      <c r="C2586" s="404"/>
      <c r="D2586" s="404"/>
      <c r="E2586" s="404"/>
      <c r="F2586" s="404"/>
      <c r="K2586" s="360"/>
      <c r="L2586" s="360"/>
    </row>
    <row r="2587" spans="3:12" hidden="1" x14ac:dyDescent="0.3">
      <c r="C2587" s="404"/>
      <c r="D2587" s="404"/>
      <c r="E2587" s="404"/>
      <c r="F2587" s="404"/>
      <c r="K2587" s="360"/>
      <c r="L2587" s="360"/>
    </row>
    <row r="2588" spans="3:12" hidden="1" x14ac:dyDescent="0.3">
      <c r="C2588" s="404"/>
      <c r="D2588" s="404"/>
      <c r="E2588" s="404"/>
      <c r="F2588" s="404"/>
      <c r="K2588" s="360"/>
      <c r="L2588" s="360"/>
    </row>
    <row r="2589" spans="3:12" hidden="1" x14ac:dyDescent="0.3">
      <c r="C2589" s="404"/>
      <c r="D2589" s="404"/>
      <c r="E2589" s="404"/>
      <c r="F2589" s="404"/>
      <c r="K2589" s="360"/>
      <c r="L2589" s="360"/>
    </row>
    <row r="2590" spans="3:12" hidden="1" x14ac:dyDescent="0.3">
      <c r="C2590" s="404"/>
      <c r="D2590" s="404"/>
      <c r="E2590" s="404"/>
      <c r="F2590" s="404"/>
      <c r="K2590" s="360"/>
      <c r="L2590" s="360"/>
    </row>
    <row r="2591" spans="3:12" hidden="1" x14ac:dyDescent="0.3">
      <c r="C2591" s="404"/>
      <c r="D2591" s="404"/>
      <c r="E2591" s="404"/>
      <c r="F2591" s="404"/>
      <c r="K2591" s="360"/>
      <c r="L2591" s="360"/>
    </row>
    <row r="2592" spans="3:12" hidden="1" x14ac:dyDescent="0.3">
      <c r="C2592" s="404"/>
      <c r="D2592" s="404"/>
      <c r="E2592" s="404"/>
      <c r="F2592" s="404"/>
      <c r="K2592" s="360"/>
      <c r="L2592" s="360"/>
    </row>
    <row r="2593" spans="3:12" hidden="1" x14ac:dyDescent="0.3">
      <c r="C2593" s="404"/>
      <c r="D2593" s="404"/>
      <c r="E2593" s="404"/>
      <c r="F2593" s="404"/>
      <c r="K2593" s="360"/>
      <c r="L2593" s="360"/>
    </row>
    <row r="2594" spans="3:12" hidden="1" x14ac:dyDescent="0.3">
      <c r="C2594" s="404"/>
      <c r="D2594" s="404"/>
      <c r="E2594" s="404"/>
      <c r="F2594" s="404"/>
      <c r="K2594" s="360"/>
      <c r="L2594" s="360"/>
    </row>
    <row r="2595" spans="3:12" hidden="1" x14ac:dyDescent="0.3">
      <c r="C2595" s="404"/>
      <c r="D2595" s="404"/>
      <c r="E2595" s="404"/>
      <c r="F2595" s="404"/>
      <c r="K2595" s="360"/>
      <c r="L2595" s="360"/>
    </row>
    <row r="2596" spans="3:12" hidden="1" x14ac:dyDescent="0.3">
      <c r="C2596" s="404"/>
      <c r="D2596" s="404"/>
      <c r="E2596" s="404"/>
      <c r="F2596" s="404"/>
      <c r="K2596" s="360"/>
      <c r="L2596" s="360"/>
    </row>
    <row r="2597" spans="3:12" hidden="1" x14ac:dyDescent="0.3">
      <c r="C2597" s="404"/>
      <c r="D2597" s="404"/>
      <c r="E2597" s="404"/>
      <c r="F2597" s="404"/>
      <c r="K2597" s="360"/>
      <c r="L2597" s="360"/>
    </row>
    <row r="2598" spans="3:12" hidden="1" x14ac:dyDescent="0.3">
      <c r="C2598" s="404"/>
      <c r="D2598" s="404"/>
      <c r="E2598" s="404"/>
      <c r="F2598" s="404"/>
      <c r="K2598" s="360"/>
      <c r="L2598" s="360"/>
    </row>
    <row r="2599" spans="3:12" hidden="1" x14ac:dyDescent="0.3">
      <c r="C2599" s="404"/>
      <c r="D2599" s="404"/>
      <c r="E2599" s="404"/>
      <c r="F2599" s="404"/>
      <c r="K2599" s="360"/>
      <c r="L2599" s="360"/>
    </row>
    <row r="2600" spans="3:12" hidden="1" x14ac:dyDescent="0.3">
      <c r="C2600" s="404"/>
      <c r="D2600" s="404"/>
      <c r="E2600" s="404"/>
      <c r="F2600" s="404"/>
      <c r="K2600" s="360"/>
      <c r="L2600" s="360"/>
    </row>
    <row r="2601" spans="3:12" hidden="1" x14ac:dyDescent="0.3">
      <c r="C2601" s="404"/>
      <c r="D2601" s="404"/>
      <c r="E2601" s="404"/>
      <c r="F2601" s="404"/>
      <c r="K2601" s="360"/>
      <c r="L2601" s="360"/>
    </row>
    <row r="2602" spans="3:12" hidden="1" x14ac:dyDescent="0.3">
      <c r="C2602" s="404"/>
      <c r="D2602" s="404"/>
      <c r="E2602" s="404"/>
      <c r="F2602" s="404"/>
      <c r="K2602" s="360"/>
      <c r="L2602" s="360"/>
    </row>
    <row r="2603" spans="3:12" hidden="1" x14ac:dyDescent="0.3">
      <c r="C2603" s="404"/>
      <c r="D2603" s="404"/>
      <c r="E2603" s="404"/>
      <c r="F2603" s="404"/>
      <c r="K2603" s="360"/>
      <c r="L2603" s="360"/>
    </row>
    <row r="2604" spans="3:12" hidden="1" x14ac:dyDescent="0.3">
      <c r="C2604" s="404"/>
      <c r="D2604" s="404"/>
      <c r="E2604" s="404"/>
      <c r="F2604" s="404"/>
      <c r="K2604" s="360"/>
      <c r="L2604" s="360"/>
    </row>
    <row r="2605" spans="3:12" hidden="1" x14ac:dyDescent="0.3">
      <c r="C2605" s="404"/>
      <c r="D2605" s="404"/>
      <c r="E2605" s="404"/>
      <c r="F2605" s="404"/>
      <c r="K2605" s="360"/>
      <c r="L2605" s="360"/>
    </row>
    <row r="2606" spans="3:12" hidden="1" x14ac:dyDescent="0.3">
      <c r="C2606" s="404"/>
      <c r="D2606" s="404"/>
      <c r="E2606" s="404"/>
      <c r="F2606" s="404"/>
      <c r="K2606" s="360"/>
      <c r="L2606" s="360"/>
    </row>
    <row r="2607" spans="3:12" hidden="1" x14ac:dyDescent="0.3">
      <c r="C2607" s="404"/>
      <c r="D2607" s="404"/>
      <c r="E2607" s="404"/>
      <c r="F2607" s="404"/>
      <c r="K2607" s="360"/>
      <c r="L2607" s="360"/>
    </row>
    <row r="2608" spans="3:12" hidden="1" x14ac:dyDescent="0.3">
      <c r="C2608" s="404"/>
      <c r="D2608" s="404"/>
      <c r="E2608" s="404"/>
      <c r="F2608" s="404"/>
      <c r="K2608" s="360"/>
      <c r="L2608" s="360"/>
    </row>
    <row r="2609" spans="3:12" hidden="1" x14ac:dyDescent="0.3">
      <c r="C2609" s="404"/>
      <c r="D2609" s="404"/>
      <c r="E2609" s="404"/>
      <c r="F2609" s="404"/>
      <c r="K2609" s="360"/>
      <c r="L2609" s="360"/>
    </row>
    <row r="2610" spans="3:12" hidden="1" x14ac:dyDescent="0.3">
      <c r="C2610" s="404"/>
      <c r="D2610" s="404"/>
      <c r="E2610" s="404"/>
      <c r="F2610" s="404"/>
      <c r="K2610" s="360"/>
      <c r="L2610" s="360"/>
    </row>
    <row r="2611" spans="3:12" hidden="1" x14ac:dyDescent="0.3">
      <c r="C2611" s="404"/>
      <c r="D2611" s="404"/>
      <c r="E2611" s="404"/>
      <c r="F2611" s="404"/>
      <c r="K2611" s="360"/>
      <c r="L2611" s="360"/>
    </row>
    <row r="2612" spans="3:12" hidden="1" x14ac:dyDescent="0.3">
      <c r="C2612" s="404"/>
      <c r="D2612" s="404"/>
      <c r="E2612" s="404"/>
      <c r="F2612" s="404"/>
      <c r="K2612" s="360"/>
      <c r="L2612" s="360"/>
    </row>
    <row r="2613" spans="3:12" hidden="1" x14ac:dyDescent="0.3">
      <c r="C2613" s="404"/>
      <c r="D2613" s="404"/>
      <c r="E2613" s="404"/>
      <c r="F2613" s="404"/>
      <c r="K2613" s="360"/>
      <c r="L2613" s="360"/>
    </row>
    <row r="2614" spans="3:12" hidden="1" x14ac:dyDescent="0.3">
      <c r="C2614" s="404"/>
      <c r="D2614" s="404"/>
      <c r="E2614" s="404"/>
      <c r="F2614" s="404"/>
      <c r="K2614" s="360"/>
      <c r="L2614" s="360"/>
    </row>
    <row r="2615" spans="3:12" hidden="1" x14ac:dyDescent="0.3">
      <c r="C2615" s="404"/>
      <c r="D2615" s="404"/>
      <c r="E2615" s="404"/>
      <c r="F2615" s="404"/>
      <c r="K2615" s="360"/>
      <c r="L2615" s="360"/>
    </row>
    <row r="2616" spans="3:12" hidden="1" x14ac:dyDescent="0.3">
      <c r="C2616" s="404"/>
      <c r="D2616" s="404"/>
      <c r="E2616" s="404"/>
      <c r="F2616" s="404"/>
      <c r="K2616" s="360"/>
      <c r="L2616" s="360"/>
    </row>
    <row r="2617" spans="3:12" hidden="1" x14ac:dyDescent="0.3">
      <c r="C2617" s="404"/>
      <c r="D2617" s="404"/>
      <c r="E2617" s="404"/>
      <c r="F2617" s="404"/>
      <c r="K2617" s="360"/>
      <c r="L2617" s="360"/>
    </row>
    <row r="2618" spans="3:12" hidden="1" x14ac:dyDescent="0.3">
      <c r="C2618" s="404"/>
      <c r="D2618" s="404"/>
      <c r="E2618" s="404"/>
      <c r="F2618" s="404"/>
      <c r="K2618" s="360"/>
      <c r="L2618" s="360"/>
    </row>
    <row r="2619" spans="3:12" hidden="1" x14ac:dyDescent="0.3">
      <c r="C2619" s="404"/>
      <c r="D2619" s="404"/>
      <c r="E2619" s="404"/>
      <c r="F2619" s="404"/>
      <c r="K2619" s="360"/>
      <c r="L2619" s="360"/>
    </row>
    <row r="2620" spans="3:12" hidden="1" x14ac:dyDescent="0.3">
      <c r="C2620" s="404"/>
      <c r="D2620" s="404"/>
      <c r="E2620" s="404"/>
      <c r="F2620" s="404"/>
      <c r="K2620" s="360"/>
      <c r="L2620" s="360"/>
    </row>
    <row r="2621" spans="3:12" hidden="1" x14ac:dyDescent="0.3">
      <c r="C2621" s="404"/>
      <c r="D2621" s="404"/>
      <c r="E2621" s="404"/>
      <c r="F2621" s="404"/>
      <c r="K2621" s="360"/>
      <c r="L2621" s="360"/>
    </row>
    <row r="2622" spans="3:12" hidden="1" x14ac:dyDescent="0.3">
      <c r="C2622" s="404"/>
      <c r="D2622" s="404"/>
      <c r="E2622" s="404"/>
      <c r="F2622" s="404"/>
      <c r="K2622" s="360"/>
      <c r="L2622" s="360"/>
    </row>
    <row r="2623" spans="3:12" hidden="1" x14ac:dyDescent="0.3">
      <c r="C2623" s="404"/>
      <c r="D2623" s="404"/>
      <c r="E2623" s="404"/>
      <c r="F2623" s="404"/>
      <c r="K2623" s="360"/>
      <c r="L2623" s="360"/>
    </row>
    <row r="2624" spans="3:12" hidden="1" x14ac:dyDescent="0.3">
      <c r="C2624" s="404"/>
      <c r="D2624" s="404"/>
      <c r="E2624" s="404"/>
      <c r="F2624" s="404"/>
      <c r="K2624" s="360"/>
      <c r="L2624" s="360"/>
    </row>
    <row r="2625" spans="3:12" hidden="1" x14ac:dyDescent="0.3">
      <c r="C2625" s="404"/>
      <c r="D2625" s="404"/>
      <c r="E2625" s="404"/>
      <c r="F2625" s="404"/>
      <c r="K2625" s="360"/>
      <c r="L2625" s="360"/>
    </row>
    <row r="2626" spans="3:12" hidden="1" x14ac:dyDescent="0.3">
      <c r="C2626" s="404"/>
      <c r="D2626" s="404"/>
      <c r="E2626" s="404"/>
      <c r="F2626" s="404"/>
      <c r="K2626" s="360"/>
      <c r="L2626" s="360"/>
    </row>
    <row r="2627" spans="3:12" hidden="1" x14ac:dyDescent="0.3">
      <c r="C2627" s="404"/>
      <c r="D2627" s="404"/>
      <c r="E2627" s="404"/>
      <c r="F2627" s="404"/>
      <c r="K2627" s="360"/>
      <c r="L2627" s="360"/>
    </row>
    <row r="2628" spans="3:12" hidden="1" x14ac:dyDescent="0.3">
      <c r="C2628" s="404"/>
      <c r="D2628" s="404"/>
      <c r="E2628" s="404"/>
      <c r="F2628" s="404"/>
      <c r="K2628" s="360"/>
      <c r="L2628" s="360"/>
    </row>
    <row r="2629" spans="3:12" hidden="1" x14ac:dyDescent="0.3">
      <c r="C2629" s="404"/>
      <c r="D2629" s="404"/>
      <c r="E2629" s="404"/>
      <c r="F2629" s="404"/>
      <c r="K2629" s="360"/>
      <c r="L2629" s="360"/>
    </row>
    <row r="2630" spans="3:12" hidden="1" x14ac:dyDescent="0.3">
      <c r="C2630" s="404"/>
      <c r="D2630" s="404"/>
      <c r="E2630" s="404"/>
      <c r="F2630" s="404"/>
      <c r="K2630" s="360"/>
      <c r="L2630" s="360"/>
    </row>
    <row r="2631" spans="3:12" hidden="1" x14ac:dyDescent="0.3">
      <c r="C2631" s="404"/>
      <c r="D2631" s="404"/>
      <c r="E2631" s="404"/>
      <c r="F2631" s="404"/>
      <c r="K2631" s="360"/>
      <c r="L2631" s="360"/>
    </row>
    <row r="2632" spans="3:12" hidden="1" x14ac:dyDescent="0.3">
      <c r="C2632" s="404"/>
      <c r="D2632" s="404"/>
      <c r="E2632" s="404"/>
      <c r="F2632" s="404"/>
      <c r="K2632" s="360"/>
      <c r="L2632" s="360"/>
    </row>
    <row r="2633" spans="3:12" hidden="1" x14ac:dyDescent="0.3">
      <c r="C2633" s="404"/>
      <c r="D2633" s="404"/>
      <c r="E2633" s="404"/>
      <c r="F2633" s="404"/>
      <c r="K2633" s="360"/>
      <c r="L2633" s="360"/>
    </row>
    <row r="2634" spans="3:12" hidden="1" x14ac:dyDescent="0.3">
      <c r="C2634" s="404"/>
      <c r="D2634" s="404"/>
      <c r="E2634" s="404"/>
      <c r="F2634" s="404"/>
      <c r="K2634" s="360"/>
      <c r="L2634" s="360"/>
    </row>
    <row r="2635" spans="3:12" hidden="1" x14ac:dyDescent="0.3">
      <c r="C2635" s="404"/>
      <c r="D2635" s="404"/>
      <c r="E2635" s="404"/>
      <c r="F2635" s="404"/>
      <c r="K2635" s="360"/>
      <c r="L2635" s="360"/>
    </row>
    <row r="2636" spans="3:12" hidden="1" x14ac:dyDescent="0.3">
      <c r="C2636" s="404"/>
      <c r="D2636" s="404"/>
      <c r="E2636" s="404"/>
      <c r="F2636" s="404"/>
      <c r="K2636" s="360"/>
      <c r="L2636" s="360"/>
    </row>
    <row r="2637" spans="3:12" hidden="1" x14ac:dyDescent="0.3">
      <c r="C2637" s="404"/>
      <c r="D2637" s="404"/>
      <c r="E2637" s="404"/>
      <c r="F2637" s="404"/>
      <c r="K2637" s="360"/>
      <c r="L2637" s="360"/>
    </row>
    <row r="2638" spans="3:12" hidden="1" x14ac:dyDescent="0.3">
      <c r="C2638" s="404"/>
      <c r="D2638" s="404"/>
      <c r="E2638" s="404"/>
      <c r="F2638" s="404"/>
      <c r="K2638" s="360"/>
      <c r="L2638" s="360"/>
    </row>
    <row r="2639" spans="3:12" hidden="1" x14ac:dyDescent="0.3">
      <c r="C2639" s="404"/>
      <c r="D2639" s="404"/>
      <c r="E2639" s="404"/>
      <c r="F2639" s="404"/>
      <c r="K2639" s="360"/>
      <c r="L2639" s="360"/>
    </row>
    <row r="2640" spans="3:12" hidden="1" x14ac:dyDescent="0.3">
      <c r="C2640" s="404"/>
      <c r="D2640" s="404"/>
      <c r="E2640" s="404"/>
      <c r="F2640" s="404"/>
      <c r="K2640" s="360"/>
      <c r="L2640" s="360"/>
    </row>
    <row r="2641" spans="3:12" hidden="1" x14ac:dyDescent="0.3">
      <c r="C2641" s="404"/>
      <c r="D2641" s="404"/>
      <c r="E2641" s="404"/>
      <c r="F2641" s="404"/>
      <c r="K2641" s="360"/>
      <c r="L2641" s="360"/>
    </row>
    <row r="2642" spans="3:12" hidden="1" x14ac:dyDescent="0.3">
      <c r="C2642" s="404"/>
      <c r="D2642" s="404"/>
      <c r="E2642" s="404"/>
      <c r="F2642" s="404"/>
      <c r="K2642" s="360"/>
      <c r="L2642" s="360"/>
    </row>
    <row r="2643" spans="3:12" hidden="1" x14ac:dyDescent="0.3">
      <c r="C2643" s="404"/>
      <c r="D2643" s="404"/>
      <c r="E2643" s="404"/>
      <c r="F2643" s="404"/>
      <c r="K2643" s="360"/>
      <c r="L2643" s="360"/>
    </row>
    <row r="2644" spans="3:12" hidden="1" x14ac:dyDescent="0.3">
      <c r="C2644" s="404"/>
      <c r="D2644" s="404"/>
      <c r="E2644" s="404"/>
      <c r="F2644" s="404"/>
      <c r="K2644" s="360"/>
      <c r="L2644" s="360"/>
    </row>
    <row r="2645" spans="3:12" hidden="1" x14ac:dyDescent="0.3">
      <c r="C2645" s="404"/>
      <c r="D2645" s="404"/>
      <c r="E2645" s="404"/>
      <c r="F2645" s="404"/>
      <c r="K2645" s="360"/>
      <c r="L2645" s="360"/>
    </row>
    <row r="2646" spans="3:12" hidden="1" x14ac:dyDescent="0.3">
      <c r="C2646" s="404"/>
      <c r="D2646" s="404"/>
      <c r="E2646" s="404"/>
      <c r="F2646" s="404"/>
      <c r="K2646" s="360"/>
      <c r="L2646" s="360"/>
    </row>
    <row r="2647" spans="3:12" hidden="1" x14ac:dyDescent="0.3">
      <c r="C2647" s="404"/>
      <c r="D2647" s="404"/>
      <c r="E2647" s="404"/>
      <c r="F2647" s="404"/>
      <c r="K2647" s="360"/>
      <c r="L2647" s="360"/>
    </row>
    <row r="2648" spans="3:12" hidden="1" x14ac:dyDescent="0.3">
      <c r="C2648" s="404"/>
      <c r="D2648" s="404"/>
      <c r="E2648" s="404"/>
      <c r="F2648" s="404"/>
      <c r="K2648" s="360"/>
      <c r="L2648" s="360"/>
    </row>
    <row r="2649" spans="3:12" hidden="1" x14ac:dyDescent="0.3">
      <c r="C2649" s="404"/>
      <c r="D2649" s="404"/>
      <c r="E2649" s="404"/>
      <c r="F2649" s="404"/>
      <c r="K2649" s="360"/>
      <c r="L2649" s="360"/>
    </row>
    <row r="2650" spans="3:12" hidden="1" x14ac:dyDescent="0.3">
      <c r="C2650" s="404"/>
      <c r="D2650" s="404"/>
      <c r="E2650" s="404"/>
      <c r="F2650" s="404"/>
      <c r="K2650" s="360"/>
      <c r="L2650" s="360"/>
    </row>
    <row r="2651" spans="3:12" hidden="1" x14ac:dyDescent="0.3">
      <c r="C2651" s="404"/>
      <c r="D2651" s="404"/>
      <c r="E2651" s="404"/>
      <c r="F2651" s="404"/>
      <c r="K2651" s="360"/>
      <c r="L2651" s="360"/>
    </row>
    <row r="2652" spans="3:12" hidden="1" x14ac:dyDescent="0.3">
      <c r="C2652" s="404"/>
      <c r="D2652" s="404"/>
      <c r="E2652" s="404"/>
      <c r="F2652" s="404"/>
      <c r="K2652" s="360"/>
      <c r="L2652" s="360"/>
    </row>
    <row r="2653" spans="3:12" hidden="1" x14ac:dyDescent="0.3">
      <c r="C2653" s="404"/>
      <c r="D2653" s="404"/>
      <c r="E2653" s="404"/>
      <c r="F2653" s="404"/>
      <c r="K2653" s="360"/>
      <c r="L2653" s="360"/>
    </row>
    <row r="2654" spans="3:12" hidden="1" x14ac:dyDescent="0.3">
      <c r="C2654" s="404"/>
      <c r="D2654" s="404"/>
      <c r="E2654" s="404"/>
      <c r="F2654" s="404"/>
      <c r="K2654" s="360"/>
      <c r="L2654" s="360"/>
    </row>
    <row r="2655" spans="3:12" hidden="1" x14ac:dyDescent="0.3">
      <c r="C2655" s="404"/>
      <c r="D2655" s="404"/>
      <c r="E2655" s="404"/>
      <c r="F2655" s="404"/>
      <c r="K2655" s="360"/>
      <c r="L2655" s="360"/>
    </row>
    <row r="2656" spans="3:12" hidden="1" x14ac:dyDescent="0.3">
      <c r="C2656" s="404"/>
      <c r="D2656" s="404"/>
      <c r="E2656" s="404"/>
      <c r="F2656" s="404"/>
      <c r="K2656" s="360"/>
      <c r="L2656" s="360"/>
    </row>
    <row r="2657" spans="3:12" hidden="1" x14ac:dyDescent="0.3">
      <c r="C2657" s="404"/>
      <c r="D2657" s="404"/>
      <c r="E2657" s="404"/>
      <c r="F2657" s="404"/>
      <c r="K2657" s="360"/>
      <c r="L2657" s="360"/>
    </row>
    <row r="2658" spans="3:12" hidden="1" x14ac:dyDescent="0.3">
      <c r="C2658" s="404"/>
      <c r="D2658" s="404"/>
      <c r="E2658" s="404"/>
      <c r="F2658" s="404"/>
      <c r="K2658" s="360"/>
      <c r="L2658" s="360"/>
    </row>
    <row r="2659" spans="3:12" hidden="1" x14ac:dyDescent="0.3">
      <c r="C2659" s="404"/>
      <c r="D2659" s="404"/>
      <c r="E2659" s="404"/>
      <c r="F2659" s="404"/>
      <c r="K2659" s="360"/>
      <c r="L2659" s="360"/>
    </row>
    <row r="2660" spans="3:12" hidden="1" x14ac:dyDescent="0.3">
      <c r="C2660" s="404"/>
      <c r="D2660" s="404"/>
      <c r="E2660" s="404"/>
      <c r="F2660" s="404"/>
      <c r="K2660" s="360"/>
      <c r="L2660" s="360"/>
    </row>
    <row r="2661" spans="3:12" hidden="1" x14ac:dyDescent="0.3">
      <c r="C2661" s="404"/>
      <c r="D2661" s="404"/>
      <c r="E2661" s="404"/>
      <c r="F2661" s="404"/>
      <c r="K2661" s="360"/>
      <c r="L2661" s="360"/>
    </row>
    <row r="2662" spans="3:12" hidden="1" x14ac:dyDescent="0.3">
      <c r="C2662" s="404"/>
      <c r="D2662" s="404"/>
      <c r="E2662" s="404"/>
      <c r="F2662" s="404"/>
      <c r="K2662" s="360"/>
      <c r="L2662" s="360"/>
    </row>
    <row r="2663" spans="3:12" hidden="1" x14ac:dyDescent="0.3">
      <c r="C2663" s="404"/>
      <c r="D2663" s="404"/>
      <c r="E2663" s="404"/>
      <c r="F2663" s="404"/>
      <c r="K2663" s="360"/>
      <c r="L2663" s="360"/>
    </row>
    <row r="2664" spans="3:12" hidden="1" x14ac:dyDescent="0.3">
      <c r="C2664" s="404"/>
      <c r="D2664" s="404"/>
      <c r="E2664" s="404"/>
      <c r="F2664" s="404"/>
      <c r="K2664" s="360"/>
      <c r="L2664" s="360"/>
    </row>
    <row r="2665" spans="3:12" hidden="1" x14ac:dyDescent="0.3">
      <c r="C2665" s="404"/>
      <c r="D2665" s="404"/>
      <c r="E2665" s="404"/>
      <c r="F2665" s="404"/>
      <c r="K2665" s="360"/>
      <c r="L2665" s="360"/>
    </row>
    <row r="2666" spans="3:12" hidden="1" x14ac:dyDescent="0.3">
      <c r="C2666" s="404"/>
      <c r="D2666" s="404"/>
      <c r="E2666" s="404"/>
      <c r="F2666" s="404"/>
      <c r="K2666" s="360"/>
      <c r="L2666" s="360"/>
    </row>
    <row r="2667" spans="3:12" hidden="1" x14ac:dyDescent="0.3">
      <c r="C2667" s="404"/>
      <c r="D2667" s="404"/>
      <c r="E2667" s="404"/>
      <c r="F2667" s="404"/>
      <c r="K2667" s="360"/>
      <c r="L2667" s="360"/>
    </row>
    <row r="2668" spans="3:12" hidden="1" x14ac:dyDescent="0.3">
      <c r="C2668" s="404"/>
      <c r="D2668" s="404"/>
      <c r="E2668" s="404"/>
      <c r="F2668" s="404"/>
      <c r="K2668" s="360"/>
      <c r="L2668" s="360"/>
    </row>
    <row r="2669" spans="3:12" hidden="1" x14ac:dyDescent="0.3">
      <c r="C2669" s="404"/>
      <c r="D2669" s="404"/>
      <c r="E2669" s="404"/>
      <c r="F2669" s="404"/>
      <c r="K2669" s="360"/>
      <c r="L2669" s="360"/>
    </row>
    <row r="2670" spans="3:12" hidden="1" x14ac:dyDescent="0.3">
      <c r="C2670" s="404"/>
      <c r="D2670" s="404"/>
      <c r="E2670" s="404"/>
      <c r="F2670" s="404"/>
      <c r="K2670" s="360"/>
      <c r="L2670" s="360"/>
    </row>
    <row r="2671" spans="3:12" hidden="1" x14ac:dyDescent="0.3">
      <c r="C2671" s="404"/>
      <c r="D2671" s="404"/>
      <c r="E2671" s="404"/>
      <c r="F2671" s="404"/>
      <c r="K2671" s="360"/>
      <c r="L2671" s="360"/>
    </row>
    <row r="2672" spans="3:12" hidden="1" x14ac:dyDescent="0.3">
      <c r="C2672" s="404"/>
      <c r="D2672" s="404"/>
      <c r="E2672" s="404"/>
      <c r="F2672" s="404"/>
      <c r="K2672" s="360"/>
      <c r="L2672" s="360"/>
    </row>
    <row r="2673" spans="3:12" hidden="1" x14ac:dyDescent="0.3">
      <c r="C2673" s="404"/>
      <c r="D2673" s="404"/>
      <c r="E2673" s="404"/>
      <c r="F2673" s="404"/>
      <c r="K2673" s="360"/>
      <c r="L2673" s="360"/>
    </row>
    <row r="2674" spans="3:12" hidden="1" x14ac:dyDescent="0.3">
      <c r="C2674" s="404"/>
      <c r="D2674" s="404"/>
      <c r="E2674" s="404"/>
      <c r="F2674" s="404"/>
      <c r="K2674" s="360"/>
      <c r="L2674" s="360"/>
    </row>
    <row r="2675" spans="3:12" hidden="1" x14ac:dyDescent="0.3">
      <c r="C2675" s="404"/>
      <c r="D2675" s="404"/>
      <c r="E2675" s="404"/>
      <c r="F2675" s="404"/>
      <c r="K2675" s="360"/>
      <c r="L2675" s="360"/>
    </row>
    <row r="2676" spans="3:12" hidden="1" x14ac:dyDescent="0.3">
      <c r="C2676" s="404"/>
      <c r="D2676" s="404"/>
      <c r="E2676" s="404"/>
      <c r="F2676" s="404"/>
      <c r="K2676" s="360"/>
      <c r="L2676" s="360"/>
    </row>
    <row r="2677" spans="3:12" hidden="1" x14ac:dyDescent="0.3">
      <c r="C2677" s="404"/>
      <c r="D2677" s="404"/>
      <c r="E2677" s="404"/>
      <c r="F2677" s="404"/>
      <c r="K2677" s="360"/>
      <c r="L2677" s="360"/>
    </row>
    <row r="2678" spans="3:12" hidden="1" x14ac:dyDescent="0.3">
      <c r="C2678" s="404"/>
      <c r="D2678" s="404"/>
      <c r="E2678" s="404"/>
      <c r="F2678" s="404"/>
      <c r="K2678" s="360"/>
      <c r="L2678" s="360"/>
    </row>
    <row r="2679" spans="3:12" hidden="1" x14ac:dyDescent="0.3">
      <c r="C2679" s="404"/>
      <c r="D2679" s="404"/>
      <c r="E2679" s="404"/>
      <c r="F2679" s="404"/>
      <c r="K2679" s="360"/>
      <c r="L2679" s="360"/>
    </row>
    <row r="2680" spans="3:12" hidden="1" x14ac:dyDescent="0.3">
      <c r="C2680" s="404"/>
      <c r="D2680" s="404"/>
      <c r="E2680" s="404"/>
      <c r="F2680" s="404"/>
      <c r="K2680" s="360"/>
      <c r="L2680" s="360"/>
    </row>
    <row r="2681" spans="3:12" hidden="1" x14ac:dyDescent="0.3">
      <c r="C2681" s="404"/>
      <c r="D2681" s="404"/>
      <c r="E2681" s="404"/>
      <c r="F2681" s="404"/>
      <c r="K2681" s="360"/>
      <c r="L2681" s="360"/>
    </row>
    <row r="2682" spans="3:12" hidden="1" x14ac:dyDescent="0.3">
      <c r="C2682" s="404"/>
      <c r="D2682" s="404"/>
      <c r="E2682" s="404"/>
      <c r="F2682" s="404"/>
      <c r="K2682" s="360"/>
      <c r="L2682" s="360"/>
    </row>
    <row r="2683" spans="3:12" hidden="1" x14ac:dyDescent="0.3">
      <c r="C2683" s="404"/>
      <c r="D2683" s="404"/>
      <c r="E2683" s="404"/>
      <c r="F2683" s="404"/>
      <c r="K2683" s="360"/>
      <c r="L2683" s="360"/>
    </row>
    <row r="2684" spans="3:12" hidden="1" x14ac:dyDescent="0.3">
      <c r="C2684" s="404"/>
      <c r="D2684" s="404"/>
      <c r="E2684" s="404"/>
      <c r="F2684" s="404"/>
      <c r="K2684" s="360"/>
      <c r="L2684" s="360"/>
    </row>
    <row r="2685" spans="3:12" hidden="1" x14ac:dyDescent="0.3">
      <c r="C2685" s="404"/>
      <c r="D2685" s="404"/>
      <c r="E2685" s="404"/>
      <c r="F2685" s="404"/>
      <c r="K2685" s="360"/>
      <c r="L2685" s="360"/>
    </row>
    <row r="2686" spans="3:12" hidden="1" x14ac:dyDescent="0.3">
      <c r="C2686" s="404"/>
      <c r="D2686" s="404"/>
      <c r="E2686" s="404"/>
      <c r="F2686" s="404"/>
      <c r="K2686" s="360"/>
      <c r="L2686" s="360"/>
    </row>
    <row r="2687" spans="3:12" hidden="1" x14ac:dyDescent="0.3">
      <c r="C2687" s="404"/>
      <c r="D2687" s="404"/>
      <c r="E2687" s="404"/>
      <c r="F2687" s="404"/>
      <c r="K2687" s="360"/>
      <c r="L2687" s="360"/>
    </row>
    <row r="2688" spans="3:12" hidden="1" x14ac:dyDescent="0.3">
      <c r="C2688" s="404"/>
      <c r="D2688" s="404"/>
      <c r="E2688" s="404"/>
      <c r="F2688" s="404"/>
      <c r="K2688" s="360"/>
      <c r="L2688" s="360"/>
    </row>
    <row r="2689" spans="3:12" hidden="1" x14ac:dyDescent="0.3">
      <c r="C2689" s="404"/>
      <c r="D2689" s="404"/>
      <c r="E2689" s="404"/>
      <c r="F2689" s="404"/>
      <c r="K2689" s="360"/>
      <c r="L2689" s="360"/>
    </row>
    <row r="2690" spans="3:12" hidden="1" x14ac:dyDescent="0.3">
      <c r="C2690" s="404"/>
      <c r="D2690" s="404"/>
      <c r="E2690" s="404"/>
      <c r="F2690" s="404"/>
      <c r="K2690" s="360"/>
      <c r="L2690" s="360"/>
    </row>
    <row r="2691" spans="3:12" hidden="1" x14ac:dyDescent="0.3">
      <c r="C2691" s="404"/>
      <c r="D2691" s="404"/>
      <c r="E2691" s="404"/>
      <c r="F2691" s="404"/>
      <c r="K2691" s="360"/>
      <c r="L2691" s="360"/>
    </row>
    <row r="2692" spans="3:12" hidden="1" x14ac:dyDescent="0.3">
      <c r="C2692" s="404"/>
      <c r="D2692" s="404"/>
      <c r="E2692" s="404"/>
      <c r="F2692" s="404"/>
      <c r="K2692" s="360"/>
      <c r="L2692" s="360"/>
    </row>
    <row r="2693" spans="3:12" hidden="1" x14ac:dyDescent="0.3">
      <c r="C2693" s="404"/>
      <c r="D2693" s="404"/>
      <c r="E2693" s="404"/>
      <c r="F2693" s="404"/>
      <c r="K2693" s="360"/>
      <c r="L2693" s="360"/>
    </row>
    <row r="2694" spans="3:12" hidden="1" x14ac:dyDescent="0.3">
      <c r="C2694" s="404"/>
      <c r="D2694" s="404"/>
      <c r="E2694" s="404"/>
      <c r="F2694" s="404"/>
      <c r="K2694" s="360"/>
      <c r="L2694" s="360"/>
    </row>
    <row r="2695" spans="3:12" hidden="1" x14ac:dyDescent="0.3">
      <c r="C2695" s="404"/>
      <c r="D2695" s="404"/>
      <c r="E2695" s="404"/>
      <c r="F2695" s="404"/>
      <c r="K2695" s="360"/>
      <c r="L2695" s="360"/>
    </row>
    <row r="2696" spans="3:12" hidden="1" x14ac:dyDescent="0.3">
      <c r="C2696" s="404"/>
      <c r="D2696" s="404"/>
      <c r="E2696" s="404"/>
      <c r="F2696" s="404"/>
      <c r="K2696" s="360"/>
      <c r="L2696" s="360"/>
    </row>
    <row r="2697" spans="3:12" hidden="1" x14ac:dyDescent="0.3">
      <c r="C2697" s="404"/>
      <c r="D2697" s="404"/>
      <c r="E2697" s="404"/>
      <c r="F2697" s="404"/>
      <c r="K2697" s="360"/>
      <c r="L2697" s="360"/>
    </row>
    <row r="2698" spans="3:12" hidden="1" x14ac:dyDescent="0.3">
      <c r="C2698" s="404"/>
      <c r="D2698" s="404"/>
      <c r="E2698" s="404"/>
      <c r="F2698" s="404"/>
      <c r="K2698" s="360"/>
      <c r="L2698" s="360"/>
    </row>
    <row r="2699" spans="3:12" hidden="1" x14ac:dyDescent="0.3">
      <c r="C2699" s="404"/>
      <c r="D2699" s="404"/>
      <c r="E2699" s="404"/>
      <c r="F2699" s="404"/>
      <c r="K2699" s="360"/>
      <c r="L2699" s="360"/>
    </row>
    <row r="2700" spans="3:12" hidden="1" x14ac:dyDescent="0.3">
      <c r="C2700" s="404"/>
      <c r="D2700" s="404"/>
      <c r="E2700" s="404"/>
      <c r="F2700" s="404"/>
      <c r="K2700" s="360"/>
      <c r="L2700" s="360"/>
    </row>
    <row r="2701" spans="3:12" hidden="1" x14ac:dyDescent="0.3">
      <c r="C2701" s="404"/>
      <c r="D2701" s="404"/>
      <c r="E2701" s="404"/>
      <c r="F2701" s="404"/>
      <c r="K2701" s="360"/>
      <c r="L2701" s="360"/>
    </row>
    <row r="2702" spans="3:12" hidden="1" x14ac:dyDescent="0.3">
      <c r="C2702" s="404"/>
      <c r="D2702" s="404"/>
      <c r="E2702" s="404"/>
      <c r="F2702" s="404"/>
      <c r="K2702" s="360"/>
      <c r="L2702" s="360"/>
    </row>
    <row r="2703" spans="3:12" hidden="1" x14ac:dyDescent="0.3">
      <c r="C2703" s="404"/>
      <c r="D2703" s="404"/>
      <c r="E2703" s="404"/>
      <c r="F2703" s="404"/>
      <c r="K2703" s="360"/>
      <c r="L2703" s="360"/>
    </row>
    <row r="2704" spans="3:12" hidden="1" x14ac:dyDescent="0.3">
      <c r="C2704" s="404"/>
      <c r="D2704" s="404"/>
      <c r="E2704" s="404"/>
      <c r="F2704" s="404"/>
      <c r="K2704" s="360"/>
      <c r="L2704" s="360"/>
    </row>
    <row r="2705" spans="3:12" hidden="1" x14ac:dyDescent="0.3">
      <c r="C2705" s="404"/>
      <c r="D2705" s="404"/>
      <c r="E2705" s="404"/>
      <c r="F2705" s="404"/>
      <c r="K2705" s="360"/>
      <c r="L2705" s="360"/>
    </row>
    <row r="2706" spans="3:12" hidden="1" x14ac:dyDescent="0.3">
      <c r="C2706" s="404"/>
      <c r="D2706" s="404"/>
      <c r="E2706" s="404"/>
      <c r="F2706" s="404"/>
      <c r="K2706" s="360"/>
      <c r="L2706" s="360"/>
    </row>
    <row r="2707" spans="3:12" hidden="1" x14ac:dyDescent="0.3">
      <c r="C2707" s="404"/>
      <c r="D2707" s="404"/>
      <c r="E2707" s="404"/>
      <c r="F2707" s="404"/>
      <c r="K2707" s="360"/>
      <c r="L2707" s="360"/>
    </row>
    <row r="2708" spans="3:12" hidden="1" x14ac:dyDescent="0.3">
      <c r="C2708" s="404"/>
      <c r="D2708" s="404"/>
      <c r="E2708" s="404"/>
      <c r="F2708" s="404"/>
      <c r="K2708" s="360"/>
      <c r="L2708" s="360"/>
    </row>
    <row r="2709" spans="3:12" hidden="1" x14ac:dyDescent="0.3">
      <c r="C2709" s="404"/>
      <c r="D2709" s="404"/>
      <c r="E2709" s="404"/>
      <c r="F2709" s="404"/>
      <c r="K2709" s="360"/>
      <c r="L2709" s="360"/>
    </row>
    <row r="2710" spans="3:12" hidden="1" x14ac:dyDescent="0.3">
      <c r="C2710" s="404"/>
      <c r="D2710" s="404"/>
      <c r="E2710" s="404"/>
      <c r="F2710" s="404"/>
      <c r="K2710" s="360"/>
      <c r="L2710" s="360"/>
    </row>
    <row r="2711" spans="3:12" hidden="1" x14ac:dyDescent="0.3">
      <c r="C2711" s="404"/>
      <c r="D2711" s="404"/>
      <c r="E2711" s="404"/>
      <c r="F2711" s="404"/>
      <c r="K2711" s="360"/>
      <c r="L2711" s="360"/>
    </row>
    <row r="2712" spans="3:12" hidden="1" x14ac:dyDescent="0.3">
      <c r="C2712" s="404"/>
      <c r="D2712" s="404"/>
      <c r="E2712" s="404"/>
      <c r="F2712" s="404"/>
      <c r="K2712" s="360"/>
      <c r="L2712" s="360"/>
    </row>
    <row r="2713" spans="3:12" hidden="1" x14ac:dyDescent="0.3">
      <c r="C2713" s="404"/>
      <c r="D2713" s="404"/>
      <c r="E2713" s="404"/>
      <c r="F2713" s="404"/>
      <c r="K2713" s="360"/>
      <c r="L2713" s="360"/>
    </row>
    <row r="2714" spans="3:12" hidden="1" x14ac:dyDescent="0.3">
      <c r="C2714" s="404"/>
      <c r="D2714" s="404"/>
      <c r="E2714" s="404"/>
      <c r="F2714" s="404"/>
      <c r="K2714" s="360"/>
      <c r="L2714" s="360"/>
    </row>
    <row r="2715" spans="3:12" hidden="1" x14ac:dyDescent="0.3">
      <c r="C2715" s="404"/>
      <c r="D2715" s="404"/>
      <c r="E2715" s="404"/>
      <c r="F2715" s="404"/>
      <c r="K2715" s="360"/>
      <c r="L2715" s="360"/>
    </row>
    <row r="2716" spans="3:12" hidden="1" x14ac:dyDescent="0.3">
      <c r="C2716" s="404"/>
      <c r="D2716" s="404"/>
      <c r="E2716" s="404"/>
      <c r="F2716" s="404"/>
      <c r="K2716" s="360"/>
      <c r="L2716" s="360"/>
    </row>
    <row r="2717" spans="3:12" hidden="1" x14ac:dyDescent="0.3">
      <c r="C2717" s="404"/>
      <c r="D2717" s="404"/>
      <c r="E2717" s="404"/>
      <c r="F2717" s="404"/>
      <c r="K2717" s="360"/>
      <c r="L2717" s="360"/>
    </row>
    <row r="2718" spans="3:12" hidden="1" x14ac:dyDescent="0.3">
      <c r="C2718" s="404"/>
      <c r="D2718" s="404"/>
      <c r="E2718" s="404"/>
      <c r="F2718" s="404"/>
      <c r="K2718" s="360"/>
      <c r="L2718" s="360"/>
    </row>
    <row r="2719" spans="3:12" hidden="1" x14ac:dyDescent="0.3">
      <c r="C2719" s="404"/>
      <c r="D2719" s="404"/>
      <c r="E2719" s="404"/>
      <c r="F2719" s="404"/>
      <c r="K2719" s="360"/>
      <c r="L2719" s="360"/>
    </row>
    <row r="2720" spans="3:12" hidden="1" x14ac:dyDescent="0.3">
      <c r="C2720" s="404"/>
      <c r="D2720" s="404"/>
      <c r="E2720" s="404"/>
      <c r="F2720" s="404"/>
      <c r="K2720" s="360"/>
      <c r="L2720" s="360"/>
    </row>
    <row r="2721" spans="3:12" hidden="1" x14ac:dyDescent="0.3">
      <c r="C2721" s="404"/>
      <c r="D2721" s="404"/>
      <c r="E2721" s="404"/>
      <c r="F2721" s="404"/>
      <c r="K2721" s="360"/>
      <c r="L2721" s="360"/>
    </row>
    <row r="2722" spans="3:12" hidden="1" x14ac:dyDescent="0.3">
      <c r="C2722" s="404"/>
      <c r="D2722" s="404"/>
      <c r="E2722" s="404"/>
      <c r="F2722" s="404"/>
      <c r="K2722" s="360"/>
      <c r="L2722" s="360"/>
    </row>
    <row r="2723" spans="3:12" hidden="1" x14ac:dyDescent="0.3">
      <c r="C2723" s="404"/>
      <c r="D2723" s="404"/>
      <c r="E2723" s="404"/>
      <c r="F2723" s="404"/>
      <c r="K2723" s="360"/>
      <c r="L2723" s="360"/>
    </row>
    <row r="2724" spans="3:12" hidden="1" x14ac:dyDescent="0.3">
      <c r="C2724" s="404"/>
      <c r="D2724" s="404"/>
      <c r="E2724" s="404"/>
      <c r="F2724" s="404"/>
      <c r="K2724" s="360"/>
      <c r="L2724" s="360"/>
    </row>
    <row r="2725" spans="3:12" hidden="1" x14ac:dyDescent="0.3">
      <c r="C2725" s="404"/>
      <c r="D2725" s="404"/>
      <c r="E2725" s="404"/>
      <c r="F2725" s="404"/>
      <c r="K2725" s="360"/>
      <c r="L2725" s="360"/>
    </row>
    <row r="2726" spans="3:12" hidden="1" x14ac:dyDescent="0.3">
      <c r="C2726" s="404"/>
      <c r="D2726" s="404"/>
      <c r="E2726" s="404"/>
      <c r="F2726" s="404"/>
      <c r="K2726" s="360"/>
      <c r="L2726" s="360"/>
    </row>
    <row r="2727" spans="3:12" hidden="1" x14ac:dyDescent="0.3">
      <c r="C2727" s="404"/>
      <c r="D2727" s="404"/>
      <c r="E2727" s="404"/>
      <c r="F2727" s="404"/>
      <c r="K2727" s="360"/>
      <c r="L2727" s="360"/>
    </row>
    <row r="2728" spans="3:12" hidden="1" x14ac:dyDescent="0.3">
      <c r="C2728" s="404"/>
      <c r="D2728" s="404"/>
      <c r="E2728" s="404"/>
      <c r="F2728" s="404"/>
      <c r="K2728" s="360"/>
      <c r="L2728" s="360"/>
    </row>
    <row r="2729" spans="3:12" hidden="1" x14ac:dyDescent="0.3">
      <c r="C2729" s="404"/>
      <c r="D2729" s="404"/>
      <c r="E2729" s="404"/>
      <c r="F2729" s="404"/>
      <c r="K2729" s="360"/>
      <c r="L2729" s="360"/>
    </row>
    <row r="2730" spans="3:12" hidden="1" x14ac:dyDescent="0.3">
      <c r="C2730" s="404"/>
      <c r="D2730" s="404"/>
      <c r="E2730" s="404"/>
      <c r="F2730" s="404"/>
      <c r="K2730" s="360"/>
      <c r="L2730" s="360"/>
    </row>
    <row r="2731" spans="3:12" hidden="1" x14ac:dyDescent="0.3">
      <c r="C2731" s="404"/>
      <c r="D2731" s="404"/>
      <c r="E2731" s="404"/>
      <c r="F2731" s="404"/>
      <c r="K2731" s="360"/>
      <c r="L2731" s="360"/>
    </row>
    <row r="2732" spans="3:12" hidden="1" x14ac:dyDescent="0.3">
      <c r="C2732" s="404"/>
      <c r="D2732" s="404"/>
      <c r="E2732" s="404"/>
      <c r="F2732" s="404"/>
      <c r="K2732" s="360"/>
      <c r="L2732" s="360"/>
    </row>
    <row r="2733" spans="3:12" hidden="1" x14ac:dyDescent="0.3">
      <c r="C2733" s="404"/>
      <c r="D2733" s="404"/>
      <c r="E2733" s="404"/>
      <c r="F2733" s="404"/>
      <c r="K2733" s="360"/>
      <c r="L2733" s="360"/>
    </row>
    <row r="2734" spans="3:12" hidden="1" x14ac:dyDescent="0.3">
      <c r="C2734" s="404"/>
      <c r="D2734" s="404"/>
      <c r="E2734" s="404"/>
      <c r="F2734" s="404"/>
      <c r="K2734" s="360"/>
      <c r="L2734" s="360"/>
    </row>
    <row r="2735" spans="3:12" hidden="1" x14ac:dyDescent="0.3">
      <c r="C2735" s="404"/>
      <c r="D2735" s="404"/>
      <c r="E2735" s="404"/>
      <c r="F2735" s="404"/>
      <c r="K2735" s="360"/>
      <c r="L2735" s="360"/>
    </row>
    <row r="2736" spans="3:12" hidden="1" x14ac:dyDescent="0.3">
      <c r="C2736" s="404"/>
      <c r="D2736" s="404"/>
      <c r="E2736" s="404"/>
      <c r="F2736" s="404"/>
      <c r="K2736" s="360"/>
      <c r="L2736" s="360"/>
    </row>
    <row r="2737" spans="3:12" hidden="1" x14ac:dyDescent="0.3">
      <c r="C2737" s="404"/>
      <c r="D2737" s="404"/>
      <c r="E2737" s="404"/>
      <c r="F2737" s="404"/>
      <c r="K2737" s="360"/>
      <c r="L2737" s="360"/>
    </row>
    <row r="2738" spans="3:12" hidden="1" x14ac:dyDescent="0.3">
      <c r="C2738" s="404"/>
      <c r="D2738" s="404"/>
      <c r="E2738" s="404"/>
      <c r="F2738" s="404"/>
      <c r="K2738" s="360"/>
      <c r="L2738" s="360"/>
    </row>
    <row r="2739" spans="3:12" hidden="1" x14ac:dyDescent="0.3">
      <c r="C2739" s="404"/>
      <c r="D2739" s="404"/>
      <c r="E2739" s="404"/>
      <c r="F2739" s="404"/>
      <c r="K2739" s="360"/>
      <c r="L2739" s="360"/>
    </row>
    <row r="2740" spans="3:12" hidden="1" x14ac:dyDescent="0.3">
      <c r="C2740" s="404"/>
      <c r="D2740" s="404"/>
      <c r="E2740" s="404"/>
      <c r="F2740" s="404"/>
      <c r="K2740" s="360"/>
      <c r="L2740" s="360"/>
    </row>
    <row r="2741" spans="3:12" hidden="1" x14ac:dyDescent="0.3">
      <c r="C2741" s="404"/>
      <c r="D2741" s="404"/>
      <c r="E2741" s="404"/>
      <c r="F2741" s="404"/>
      <c r="K2741" s="360"/>
      <c r="L2741" s="360"/>
    </row>
    <row r="2742" spans="3:12" hidden="1" x14ac:dyDescent="0.3">
      <c r="C2742" s="404"/>
      <c r="D2742" s="404"/>
      <c r="E2742" s="404"/>
      <c r="F2742" s="404"/>
      <c r="K2742" s="360"/>
      <c r="L2742" s="360"/>
    </row>
    <row r="2743" spans="3:12" hidden="1" x14ac:dyDescent="0.3">
      <c r="C2743" s="404"/>
      <c r="D2743" s="404"/>
      <c r="E2743" s="404"/>
      <c r="F2743" s="404"/>
      <c r="K2743" s="360"/>
      <c r="L2743" s="360"/>
    </row>
    <row r="2744" spans="3:12" hidden="1" x14ac:dyDescent="0.3">
      <c r="C2744" s="404"/>
      <c r="D2744" s="404"/>
      <c r="E2744" s="404"/>
      <c r="F2744" s="404"/>
      <c r="K2744" s="360"/>
      <c r="L2744" s="360"/>
    </row>
    <row r="2745" spans="3:12" hidden="1" x14ac:dyDescent="0.3">
      <c r="C2745" s="404"/>
      <c r="D2745" s="404"/>
      <c r="E2745" s="404"/>
      <c r="F2745" s="404"/>
      <c r="K2745" s="360"/>
      <c r="L2745" s="360"/>
    </row>
    <row r="2746" spans="3:12" hidden="1" x14ac:dyDescent="0.3">
      <c r="C2746" s="404"/>
      <c r="D2746" s="404"/>
      <c r="E2746" s="404"/>
      <c r="F2746" s="404"/>
      <c r="K2746" s="360"/>
      <c r="L2746" s="360"/>
    </row>
    <row r="2747" spans="3:12" hidden="1" x14ac:dyDescent="0.3">
      <c r="C2747" s="404"/>
      <c r="D2747" s="404"/>
      <c r="E2747" s="404"/>
      <c r="F2747" s="404"/>
      <c r="K2747" s="360"/>
      <c r="L2747" s="360"/>
    </row>
    <row r="2748" spans="3:12" hidden="1" x14ac:dyDescent="0.3">
      <c r="C2748" s="404"/>
      <c r="D2748" s="404"/>
      <c r="E2748" s="404"/>
      <c r="F2748" s="404"/>
      <c r="K2748" s="360"/>
      <c r="L2748" s="360"/>
    </row>
    <row r="2749" spans="3:12" hidden="1" x14ac:dyDescent="0.3">
      <c r="C2749" s="404"/>
      <c r="D2749" s="404"/>
      <c r="E2749" s="404"/>
      <c r="F2749" s="404"/>
      <c r="K2749" s="360"/>
      <c r="L2749" s="360"/>
    </row>
    <row r="2750" spans="3:12" hidden="1" x14ac:dyDescent="0.3">
      <c r="C2750" s="404"/>
      <c r="D2750" s="404"/>
      <c r="E2750" s="404"/>
      <c r="F2750" s="404"/>
      <c r="K2750" s="360"/>
      <c r="L2750" s="360"/>
    </row>
    <row r="2751" spans="3:12" hidden="1" x14ac:dyDescent="0.3">
      <c r="C2751" s="404"/>
      <c r="D2751" s="404"/>
      <c r="E2751" s="404"/>
      <c r="F2751" s="404"/>
      <c r="K2751" s="360"/>
      <c r="L2751" s="360"/>
    </row>
    <row r="2752" spans="3:12" hidden="1" x14ac:dyDescent="0.3">
      <c r="C2752" s="404"/>
      <c r="D2752" s="404"/>
      <c r="E2752" s="404"/>
      <c r="F2752" s="404"/>
      <c r="K2752" s="360"/>
      <c r="L2752" s="360"/>
    </row>
    <row r="2753" spans="3:12" hidden="1" x14ac:dyDescent="0.3">
      <c r="C2753" s="404"/>
      <c r="D2753" s="404"/>
      <c r="E2753" s="404"/>
      <c r="F2753" s="404"/>
      <c r="K2753" s="360"/>
      <c r="L2753" s="360"/>
    </row>
    <row r="2754" spans="3:12" hidden="1" x14ac:dyDescent="0.3">
      <c r="C2754" s="404"/>
      <c r="D2754" s="404"/>
      <c r="E2754" s="404"/>
      <c r="F2754" s="404"/>
      <c r="K2754" s="360"/>
      <c r="L2754" s="360"/>
    </row>
    <row r="2755" spans="3:12" hidden="1" x14ac:dyDescent="0.3">
      <c r="C2755" s="404"/>
      <c r="D2755" s="404"/>
      <c r="E2755" s="404"/>
      <c r="F2755" s="404"/>
      <c r="K2755" s="360"/>
      <c r="L2755" s="360"/>
    </row>
    <row r="2756" spans="3:12" hidden="1" x14ac:dyDescent="0.3">
      <c r="C2756" s="404"/>
      <c r="D2756" s="404"/>
      <c r="E2756" s="404"/>
      <c r="F2756" s="404"/>
      <c r="K2756" s="360"/>
      <c r="L2756" s="360"/>
    </row>
    <row r="2757" spans="3:12" hidden="1" x14ac:dyDescent="0.3">
      <c r="C2757" s="404"/>
      <c r="D2757" s="404"/>
      <c r="E2757" s="404"/>
      <c r="F2757" s="404"/>
      <c r="K2757" s="360"/>
      <c r="L2757" s="360"/>
    </row>
    <row r="2758" spans="3:12" hidden="1" x14ac:dyDescent="0.3">
      <c r="C2758" s="404"/>
      <c r="D2758" s="404"/>
      <c r="E2758" s="404"/>
      <c r="F2758" s="404"/>
      <c r="K2758" s="360"/>
      <c r="L2758" s="360"/>
    </row>
    <row r="2759" spans="3:12" hidden="1" x14ac:dyDescent="0.3">
      <c r="C2759" s="404"/>
      <c r="D2759" s="404"/>
      <c r="E2759" s="404"/>
      <c r="F2759" s="404"/>
      <c r="K2759" s="360"/>
      <c r="L2759" s="360"/>
    </row>
    <row r="2760" spans="3:12" hidden="1" x14ac:dyDescent="0.3">
      <c r="C2760" s="404"/>
      <c r="D2760" s="404"/>
      <c r="E2760" s="404"/>
      <c r="F2760" s="404"/>
      <c r="K2760" s="360"/>
      <c r="L2760" s="360"/>
    </row>
    <row r="2761" spans="3:12" hidden="1" x14ac:dyDescent="0.3">
      <c r="C2761" s="404"/>
      <c r="D2761" s="404"/>
      <c r="E2761" s="404"/>
      <c r="F2761" s="404"/>
      <c r="K2761" s="360"/>
      <c r="L2761" s="360"/>
    </row>
    <row r="2762" spans="3:12" hidden="1" x14ac:dyDescent="0.3">
      <c r="C2762" s="404"/>
      <c r="D2762" s="404"/>
      <c r="E2762" s="404"/>
      <c r="F2762" s="404"/>
      <c r="K2762" s="360"/>
      <c r="L2762" s="360"/>
    </row>
    <row r="2763" spans="3:12" hidden="1" x14ac:dyDescent="0.3">
      <c r="C2763" s="404"/>
      <c r="D2763" s="404"/>
      <c r="E2763" s="404"/>
      <c r="F2763" s="404"/>
      <c r="K2763" s="360"/>
      <c r="L2763" s="360"/>
    </row>
    <row r="2764" spans="3:12" hidden="1" x14ac:dyDescent="0.3">
      <c r="C2764" s="404"/>
      <c r="D2764" s="404"/>
      <c r="E2764" s="404"/>
      <c r="F2764" s="404"/>
      <c r="K2764" s="360"/>
      <c r="L2764" s="360"/>
    </row>
    <row r="2765" spans="3:12" hidden="1" x14ac:dyDescent="0.3">
      <c r="C2765" s="404"/>
      <c r="D2765" s="404"/>
      <c r="E2765" s="404"/>
      <c r="F2765" s="404"/>
      <c r="K2765" s="360"/>
      <c r="L2765" s="360"/>
    </row>
    <row r="2766" spans="3:12" hidden="1" x14ac:dyDescent="0.3">
      <c r="C2766" s="404"/>
      <c r="D2766" s="404"/>
      <c r="E2766" s="404"/>
      <c r="F2766" s="404"/>
      <c r="K2766" s="360"/>
      <c r="L2766" s="360"/>
    </row>
    <row r="2767" spans="3:12" hidden="1" x14ac:dyDescent="0.3">
      <c r="C2767" s="404"/>
      <c r="D2767" s="404"/>
      <c r="E2767" s="404"/>
      <c r="F2767" s="404"/>
      <c r="K2767" s="360"/>
      <c r="L2767" s="360"/>
    </row>
    <row r="2768" spans="3:12" hidden="1" x14ac:dyDescent="0.3">
      <c r="C2768" s="404"/>
      <c r="D2768" s="404"/>
      <c r="E2768" s="404"/>
      <c r="F2768" s="404"/>
      <c r="K2768" s="360"/>
      <c r="L2768" s="360"/>
    </row>
    <row r="2769" spans="3:12" hidden="1" x14ac:dyDescent="0.3">
      <c r="C2769" s="404"/>
      <c r="D2769" s="404"/>
      <c r="E2769" s="404"/>
      <c r="F2769" s="404"/>
      <c r="K2769" s="360"/>
      <c r="L2769" s="360"/>
    </row>
    <row r="2770" spans="3:12" hidden="1" x14ac:dyDescent="0.3">
      <c r="C2770" s="404"/>
      <c r="D2770" s="404"/>
      <c r="E2770" s="404"/>
      <c r="F2770" s="404"/>
      <c r="K2770" s="360"/>
      <c r="L2770" s="360"/>
    </row>
    <row r="2771" spans="3:12" hidden="1" x14ac:dyDescent="0.3">
      <c r="C2771" s="404"/>
      <c r="D2771" s="404"/>
      <c r="E2771" s="404"/>
      <c r="F2771" s="404"/>
      <c r="K2771" s="360"/>
      <c r="L2771" s="360"/>
    </row>
    <row r="2772" spans="3:12" hidden="1" x14ac:dyDescent="0.3">
      <c r="C2772" s="404"/>
      <c r="D2772" s="404"/>
      <c r="E2772" s="404"/>
      <c r="F2772" s="404"/>
      <c r="K2772" s="360"/>
      <c r="L2772" s="360"/>
    </row>
    <row r="2773" spans="3:12" hidden="1" x14ac:dyDescent="0.3">
      <c r="C2773" s="404"/>
      <c r="D2773" s="404"/>
      <c r="E2773" s="404"/>
      <c r="F2773" s="404"/>
      <c r="K2773" s="360"/>
      <c r="L2773" s="360"/>
    </row>
    <row r="2774" spans="3:12" hidden="1" x14ac:dyDescent="0.3">
      <c r="C2774" s="404"/>
      <c r="D2774" s="404"/>
      <c r="E2774" s="404"/>
      <c r="F2774" s="404"/>
      <c r="K2774" s="360"/>
      <c r="L2774" s="360"/>
    </row>
    <row r="2775" spans="3:12" hidden="1" x14ac:dyDescent="0.3">
      <c r="C2775" s="404"/>
      <c r="D2775" s="404"/>
      <c r="E2775" s="404"/>
      <c r="F2775" s="404"/>
      <c r="K2775" s="360"/>
      <c r="L2775" s="360"/>
    </row>
    <row r="2776" spans="3:12" hidden="1" x14ac:dyDescent="0.3">
      <c r="C2776" s="404"/>
      <c r="D2776" s="404"/>
      <c r="E2776" s="404"/>
      <c r="F2776" s="404"/>
      <c r="K2776" s="360"/>
      <c r="L2776" s="360"/>
    </row>
    <row r="2777" spans="3:12" hidden="1" x14ac:dyDescent="0.3">
      <c r="C2777" s="404"/>
      <c r="D2777" s="404"/>
      <c r="E2777" s="404"/>
      <c r="F2777" s="404"/>
      <c r="K2777" s="360"/>
      <c r="L2777" s="360"/>
    </row>
    <row r="2778" spans="3:12" hidden="1" x14ac:dyDescent="0.3">
      <c r="C2778" s="404"/>
      <c r="D2778" s="404"/>
      <c r="E2778" s="404"/>
      <c r="F2778" s="404"/>
      <c r="K2778" s="360"/>
      <c r="L2778" s="360"/>
    </row>
    <row r="2779" spans="3:12" hidden="1" x14ac:dyDescent="0.3">
      <c r="C2779" s="404"/>
      <c r="D2779" s="404"/>
      <c r="E2779" s="404"/>
      <c r="F2779" s="404"/>
      <c r="K2779" s="360"/>
      <c r="L2779" s="360"/>
    </row>
    <row r="2780" spans="3:12" hidden="1" x14ac:dyDescent="0.3">
      <c r="C2780" s="404"/>
      <c r="D2780" s="404"/>
      <c r="E2780" s="404"/>
      <c r="F2780" s="404"/>
      <c r="K2780" s="360"/>
      <c r="L2780" s="360"/>
    </row>
    <row r="2781" spans="3:12" hidden="1" x14ac:dyDescent="0.3">
      <c r="C2781" s="404"/>
      <c r="D2781" s="404"/>
      <c r="E2781" s="404"/>
      <c r="F2781" s="404"/>
      <c r="K2781" s="360"/>
      <c r="L2781" s="360"/>
    </row>
    <row r="2782" spans="3:12" hidden="1" x14ac:dyDescent="0.3">
      <c r="C2782" s="404"/>
      <c r="D2782" s="404"/>
      <c r="E2782" s="404"/>
      <c r="F2782" s="404"/>
      <c r="K2782" s="360"/>
      <c r="L2782" s="360"/>
    </row>
    <row r="2783" spans="3:12" hidden="1" x14ac:dyDescent="0.3">
      <c r="C2783" s="404"/>
      <c r="D2783" s="404"/>
      <c r="E2783" s="404"/>
      <c r="F2783" s="404"/>
      <c r="K2783" s="360"/>
      <c r="L2783" s="360"/>
    </row>
    <row r="2784" spans="3:12" hidden="1" x14ac:dyDescent="0.3">
      <c r="C2784" s="404"/>
      <c r="D2784" s="404"/>
      <c r="E2784" s="404"/>
      <c r="F2784" s="404"/>
      <c r="K2784" s="360"/>
      <c r="L2784" s="360"/>
    </row>
    <row r="2785" spans="3:12" hidden="1" x14ac:dyDescent="0.3">
      <c r="C2785" s="404"/>
      <c r="D2785" s="404"/>
      <c r="E2785" s="404"/>
      <c r="F2785" s="404"/>
      <c r="K2785" s="360"/>
      <c r="L2785" s="360"/>
    </row>
    <row r="2786" spans="3:12" hidden="1" x14ac:dyDescent="0.3">
      <c r="C2786" s="404"/>
      <c r="D2786" s="404"/>
      <c r="E2786" s="404"/>
      <c r="F2786" s="404"/>
      <c r="K2786" s="360"/>
      <c r="L2786" s="360"/>
    </row>
    <row r="2787" spans="3:12" hidden="1" x14ac:dyDescent="0.3">
      <c r="C2787" s="404"/>
      <c r="D2787" s="404"/>
      <c r="E2787" s="404"/>
      <c r="F2787" s="404"/>
      <c r="K2787" s="360"/>
      <c r="L2787" s="360"/>
    </row>
    <row r="2788" spans="3:12" hidden="1" x14ac:dyDescent="0.3">
      <c r="C2788" s="404"/>
      <c r="D2788" s="404"/>
      <c r="E2788" s="404"/>
      <c r="F2788" s="404"/>
      <c r="K2788" s="360"/>
      <c r="L2788" s="360"/>
    </row>
    <row r="2789" spans="3:12" hidden="1" x14ac:dyDescent="0.3">
      <c r="C2789" s="404"/>
      <c r="D2789" s="404"/>
      <c r="E2789" s="404"/>
      <c r="F2789" s="404"/>
      <c r="K2789" s="360"/>
      <c r="L2789" s="360"/>
    </row>
    <row r="2790" spans="3:12" hidden="1" x14ac:dyDescent="0.3">
      <c r="C2790" s="404"/>
      <c r="D2790" s="404"/>
      <c r="E2790" s="404"/>
      <c r="F2790" s="404"/>
      <c r="K2790" s="360"/>
      <c r="L2790" s="360"/>
    </row>
    <row r="2791" spans="3:12" hidden="1" x14ac:dyDescent="0.3">
      <c r="C2791" s="404"/>
      <c r="D2791" s="404"/>
      <c r="E2791" s="404"/>
      <c r="F2791" s="404"/>
      <c r="K2791" s="360"/>
      <c r="L2791" s="360"/>
    </row>
    <row r="2792" spans="3:12" hidden="1" x14ac:dyDescent="0.3">
      <c r="C2792" s="404"/>
      <c r="D2792" s="404"/>
      <c r="E2792" s="404"/>
      <c r="F2792" s="404"/>
      <c r="K2792" s="360"/>
      <c r="L2792" s="360"/>
    </row>
    <row r="2793" spans="3:12" hidden="1" x14ac:dyDescent="0.3">
      <c r="C2793" s="404"/>
      <c r="D2793" s="404"/>
      <c r="E2793" s="404"/>
      <c r="F2793" s="404"/>
      <c r="K2793" s="360"/>
      <c r="L2793" s="360"/>
    </row>
    <row r="2794" spans="3:12" hidden="1" x14ac:dyDescent="0.3">
      <c r="C2794" s="404"/>
      <c r="D2794" s="404"/>
      <c r="E2794" s="404"/>
      <c r="F2794" s="404"/>
      <c r="K2794" s="360"/>
      <c r="L2794" s="360"/>
    </row>
    <row r="2795" spans="3:12" hidden="1" x14ac:dyDescent="0.3">
      <c r="C2795" s="404"/>
      <c r="D2795" s="404"/>
      <c r="E2795" s="404"/>
      <c r="F2795" s="404"/>
      <c r="K2795" s="360"/>
      <c r="L2795" s="360"/>
    </row>
    <row r="2796" spans="3:12" hidden="1" x14ac:dyDescent="0.3">
      <c r="C2796" s="404"/>
      <c r="D2796" s="404"/>
      <c r="E2796" s="404"/>
      <c r="F2796" s="404"/>
      <c r="K2796" s="360"/>
      <c r="L2796" s="360"/>
    </row>
    <row r="2797" spans="3:12" hidden="1" x14ac:dyDescent="0.3">
      <c r="C2797" s="404"/>
      <c r="D2797" s="404"/>
      <c r="E2797" s="404"/>
      <c r="F2797" s="404"/>
      <c r="K2797" s="360"/>
      <c r="L2797" s="360"/>
    </row>
    <row r="2798" spans="3:12" hidden="1" x14ac:dyDescent="0.3">
      <c r="C2798" s="404"/>
      <c r="D2798" s="404"/>
      <c r="E2798" s="404"/>
      <c r="F2798" s="404"/>
      <c r="K2798" s="360"/>
      <c r="L2798" s="360"/>
    </row>
    <row r="2799" spans="3:12" hidden="1" x14ac:dyDescent="0.3">
      <c r="C2799" s="404"/>
      <c r="D2799" s="404"/>
      <c r="E2799" s="404"/>
      <c r="F2799" s="404"/>
      <c r="K2799" s="360"/>
      <c r="L2799" s="360"/>
    </row>
    <row r="2800" spans="3:12" hidden="1" x14ac:dyDescent="0.3">
      <c r="C2800" s="404"/>
      <c r="D2800" s="404"/>
      <c r="E2800" s="404"/>
      <c r="F2800" s="404"/>
      <c r="K2800" s="360"/>
      <c r="L2800" s="360"/>
    </row>
    <row r="2801" spans="3:12" hidden="1" x14ac:dyDescent="0.3">
      <c r="C2801" s="404"/>
      <c r="D2801" s="404"/>
      <c r="E2801" s="404"/>
      <c r="F2801" s="404"/>
      <c r="K2801" s="360"/>
      <c r="L2801" s="360"/>
    </row>
    <row r="2802" spans="3:12" hidden="1" x14ac:dyDescent="0.3">
      <c r="C2802" s="404"/>
      <c r="D2802" s="404"/>
      <c r="E2802" s="404"/>
      <c r="F2802" s="404"/>
      <c r="K2802" s="360"/>
      <c r="L2802" s="360"/>
    </row>
    <row r="2803" spans="3:12" hidden="1" x14ac:dyDescent="0.3">
      <c r="C2803" s="404"/>
      <c r="D2803" s="404"/>
      <c r="E2803" s="404"/>
      <c r="F2803" s="404"/>
      <c r="K2803" s="360"/>
      <c r="L2803" s="360"/>
    </row>
    <row r="2804" spans="3:12" hidden="1" x14ac:dyDescent="0.3">
      <c r="C2804" s="404"/>
      <c r="D2804" s="404"/>
      <c r="E2804" s="404"/>
      <c r="F2804" s="404"/>
      <c r="K2804" s="360"/>
      <c r="L2804" s="360"/>
    </row>
    <row r="2805" spans="3:12" hidden="1" x14ac:dyDescent="0.3">
      <c r="C2805" s="404"/>
      <c r="D2805" s="404"/>
      <c r="E2805" s="404"/>
      <c r="F2805" s="404"/>
      <c r="K2805" s="360"/>
      <c r="L2805" s="360"/>
    </row>
    <row r="2806" spans="3:12" hidden="1" x14ac:dyDescent="0.3">
      <c r="C2806" s="404"/>
      <c r="D2806" s="404"/>
      <c r="E2806" s="404"/>
      <c r="F2806" s="404"/>
      <c r="K2806" s="360"/>
      <c r="L2806" s="360"/>
    </row>
    <row r="2807" spans="3:12" hidden="1" x14ac:dyDescent="0.3">
      <c r="C2807" s="404"/>
      <c r="D2807" s="404"/>
      <c r="E2807" s="404"/>
      <c r="F2807" s="404"/>
      <c r="K2807" s="360"/>
      <c r="L2807" s="360"/>
    </row>
    <row r="2808" spans="3:12" hidden="1" x14ac:dyDescent="0.3">
      <c r="C2808" s="404"/>
      <c r="D2808" s="404"/>
      <c r="E2808" s="404"/>
      <c r="F2808" s="404"/>
      <c r="K2808" s="360"/>
      <c r="L2808" s="360"/>
    </row>
    <row r="2809" spans="3:12" hidden="1" x14ac:dyDescent="0.3">
      <c r="C2809" s="404"/>
      <c r="D2809" s="404"/>
      <c r="E2809" s="404"/>
      <c r="F2809" s="404"/>
      <c r="K2809" s="360"/>
      <c r="L2809" s="360"/>
    </row>
    <row r="2810" spans="3:12" hidden="1" x14ac:dyDescent="0.3">
      <c r="C2810" s="404"/>
      <c r="D2810" s="404"/>
      <c r="E2810" s="404"/>
      <c r="F2810" s="404"/>
      <c r="K2810" s="360"/>
      <c r="L2810" s="360"/>
    </row>
    <row r="2811" spans="3:12" hidden="1" x14ac:dyDescent="0.3">
      <c r="C2811" s="404"/>
      <c r="D2811" s="404"/>
      <c r="E2811" s="404"/>
      <c r="F2811" s="404"/>
      <c r="K2811" s="360"/>
      <c r="L2811" s="360"/>
    </row>
    <row r="2812" spans="3:12" hidden="1" x14ac:dyDescent="0.3">
      <c r="C2812" s="404"/>
      <c r="D2812" s="404"/>
      <c r="E2812" s="404"/>
      <c r="F2812" s="404"/>
      <c r="K2812" s="360"/>
      <c r="L2812" s="360"/>
    </row>
    <row r="2813" spans="3:12" hidden="1" x14ac:dyDescent="0.3">
      <c r="C2813" s="404"/>
      <c r="D2813" s="404"/>
      <c r="E2813" s="404"/>
      <c r="F2813" s="404"/>
      <c r="K2813" s="360"/>
      <c r="L2813" s="360"/>
    </row>
    <row r="2814" spans="3:12" hidden="1" x14ac:dyDescent="0.3">
      <c r="C2814" s="404"/>
      <c r="D2814" s="404"/>
      <c r="E2814" s="404"/>
      <c r="F2814" s="404"/>
      <c r="K2814" s="360"/>
      <c r="L2814" s="360"/>
    </row>
    <row r="2815" spans="3:12" hidden="1" x14ac:dyDescent="0.3">
      <c r="C2815" s="404"/>
      <c r="D2815" s="404"/>
      <c r="E2815" s="404"/>
      <c r="F2815" s="404"/>
      <c r="K2815" s="360"/>
      <c r="L2815" s="360"/>
    </row>
    <row r="2816" spans="3:12" hidden="1" x14ac:dyDescent="0.3">
      <c r="C2816" s="404"/>
      <c r="D2816" s="404"/>
      <c r="E2816" s="404"/>
      <c r="F2816" s="404"/>
      <c r="K2816" s="360"/>
      <c r="L2816" s="360"/>
    </row>
    <row r="2817" spans="3:12" hidden="1" x14ac:dyDescent="0.3">
      <c r="C2817" s="404"/>
      <c r="D2817" s="404"/>
      <c r="E2817" s="404"/>
      <c r="F2817" s="404"/>
      <c r="K2817" s="360"/>
      <c r="L2817" s="360"/>
    </row>
    <row r="2818" spans="3:12" hidden="1" x14ac:dyDescent="0.3">
      <c r="C2818" s="404"/>
      <c r="D2818" s="404"/>
      <c r="E2818" s="404"/>
      <c r="F2818" s="404"/>
      <c r="K2818" s="360"/>
      <c r="L2818" s="360"/>
    </row>
    <row r="2819" spans="3:12" hidden="1" x14ac:dyDescent="0.3">
      <c r="C2819" s="404"/>
      <c r="D2819" s="404"/>
      <c r="E2819" s="404"/>
      <c r="F2819" s="404"/>
      <c r="K2819" s="360"/>
      <c r="L2819" s="360"/>
    </row>
    <row r="2820" spans="3:12" hidden="1" x14ac:dyDescent="0.3">
      <c r="C2820" s="404"/>
      <c r="D2820" s="404"/>
      <c r="E2820" s="404"/>
      <c r="F2820" s="404"/>
      <c r="K2820" s="360"/>
      <c r="L2820" s="360"/>
    </row>
    <row r="2821" spans="3:12" hidden="1" x14ac:dyDescent="0.3">
      <c r="C2821" s="404"/>
      <c r="D2821" s="404"/>
      <c r="E2821" s="404"/>
      <c r="F2821" s="404"/>
      <c r="K2821" s="360"/>
      <c r="L2821" s="360"/>
    </row>
    <row r="2822" spans="3:12" hidden="1" x14ac:dyDescent="0.3">
      <c r="C2822" s="404"/>
      <c r="D2822" s="404"/>
      <c r="E2822" s="404"/>
      <c r="F2822" s="404"/>
      <c r="K2822" s="360"/>
      <c r="L2822" s="360"/>
    </row>
    <row r="2823" spans="3:12" hidden="1" x14ac:dyDescent="0.3">
      <c r="C2823" s="404"/>
      <c r="D2823" s="404"/>
      <c r="E2823" s="404"/>
      <c r="F2823" s="404"/>
      <c r="K2823" s="360"/>
      <c r="L2823" s="360"/>
    </row>
    <row r="2824" spans="3:12" hidden="1" x14ac:dyDescent="0.3">
      <c r="C2824" s="404"/>
      <c r="D2824" s="404"/>
      <c r="E2824" s="404"/>
      <c r="F2824" s="404"/>
      <c r="K2824" s="360"/>
      <c r="L2824" s="360"/>
    </row>
    <row r="2825" spans="3:12" hidden="1" x14ac:dyDescent="0.3">
      <c r="C2825" s="404"/>
      <c r="D2825" s="404"/>
      <c r="E2825" s="404"/>
      <c r="F2825" s="404"/>
      <c r="K2825" s="360"/>
      <c r="L2825" s="360"/>
    </row>
    <row r="2826" spans="3:12" hidden="1" x14ac:dyDescent="0.3">
      <c r="C2826" s="404"/>
      <c r="D2826" s="404"/>
      <c r="E2826" s="404"/>
      <c r="F2826" s="404"/>
      <c r="K2826" s="360"/>
      <c r="L2826" s="360"/>
    </row>
    <row r="2827" spans="3:12" hidden="1" x14ac:dyDescent="0.3">
      <c r="C2827" s="404"/>
      <c r="D2827" s="404"/>
      <c r="E2827" s="404"/>
      <c r="F2827" s="404"/>
      <c r="K2827" s="360"/>
      <c r="L2827" s="360"/>
    </row>
    <row r="2828" spans="3:12" hidden="1" x14ac:dyDescent="0.3">
      <c r="C2828" s="404"/>
      <c r="D2828" s="404"/>
      <c r="E2828" s="404"/>
      <c r="F2828" s="404"/>
      <c r="K2828" s="360"/>
      <c r="L2828" s="360"/>
    </row>
    <row r="2829" spans="3:12" hidden="1" x14ac:dyDescent="0.3">
      <c r="C2829" s="404"/>
      <c r="D2829" s="404"/>
      <c r="E2829" s="404"/>
      <c r="F2829" s="404"/>
      <c r="K2829" s="360"/>
      <c r="L2829" s="360"/>
    </row>
    <row r="2830" spans="3:12" hidden="1" x14ac:dyDescent="0.3">
      <c r="C2830" s="404"/>
      <c r="D2830" s="404"/>
      <c r="E2830" s="404"/>
      <c r="F2830" s="404"/>
      <c r="K2830" s="360"/>
      <c r="L2830" s="360"/>
    </row>
    <row r="2831" spans="3:12" hidden="1" x14ac:dyDescent="0.3">
      <c r="C2831" s="404"/>
      <c r="D2831" s="404"/>
      <c r="E2831" s="404"/>
      <c r="F2831" s="404"/>
      <c r="K2831" s="360"/>
      <c r="L2831" s="360"/>
    </row>
    <row r="2832" spans="3:12" hidden="1" x14ac:dyDescent="0.3">
      <c r="C2832" s="404"/>
      <c r="D2832" s="404"/>
      <c r="E2832" s="404"/>
      <c r="F2832" s="404"/>
      <c r="K2832" s="360"/>
      <c r="L2832" s="360"/>
    </row>
    <row r="2833" spans="3:12" hidden="1" x14ac:dyDescent="0.3">
      <c r="C2833" s="404"/>
      <c r="D2833" s="404"/>
      <c r="E2833" s="404"/>
      <c r="F2833" s="404"/>
      <c r="K2833" s="360"/>
      <c r="L2833" s="360"/>
    </row>
    <row r="2834" spans="3:12" hidden="1" x14ac:dyDescent="0.3">
      <c r="C2834" s="404"/>
      <c r="D2834" s="404"/>
      <c r="E2834" s="404"/>
      <c r="F2834" s="404"/>
      <c r="K2834" s="360"/>
      <c r="L2834" s="360"/>
    </row>
    <row r="2835" spans="3:12" hidden="1" x14ac:dyDescent="0.3">
      <c r="C2835" s="404"/>
      <c r="D2835" s="404"/>
      <c r="E2835" s="404"/>
      <c r="F2835" s="404"/>
      <c r="K2835" s="360"/>
      <c r="L2835" s="360"/>
    </row>
    <row r="2836" spans="3:12" hidden="1" x14ac:dyDescent="0.3">
      <c r="C2836" s="404"/>
      <c r="D2836" s="404"/>
      <c r="E2836" s="404"/>
      <c r="F2836" s="404"/>
      <c r="K2836" s="360"/>
      <c r="L2836" s="360"/>
    </row>
    <row r="2837" spans="3:12" hidden="1" x14ac:dyDescent="0.3">
      <c r="C2837" s="404"/>
      <c r="D2837" s="404"/>
      <c r="E2837" s="404"/>
      <c r="F2837" s="404"/>
      <c r="K2837" s="360"/>
      <c r="L2837" s="360"/>
    </row>
    <row r="2838" spans="3:12" hidden="1" x14ac:dyDescent="0.3">
      <c r="C2838" s="404"/>
      <c r="D2838" s="404"/>
      <c r="E2838" s="404"/>
      <c r="F2838" s="404"/>
      <c r="K2838" s="360"/>
      <c r="L2838" s="360"/>
    </row>
    <row r="2839" spans="3:12" hidden="1" x14ac:dyDescent="0.3">
      <c r="C2839" s="404"/>
      <c r="D2839" s="404"/>
      <c r="E2839" s="404"/>
      <c r="F2839" s="404"/>
      <c r="K2839" s="360"/>
      <c r="L2839" s="360"/>
    </row>
    <row r="2840" spans="3:12" hidden="1" x14ac:dyDescent="0.3">
      <c r="C2840" s="404"/>
      <c r="D2840" s="404"/>
      <c r="E2840" s="404"/>
      <c r="F2840" s="404"/>
      <c r="K2840" s="360"/>
      <c r="L2840" s="360"/>
    </row>
    <row r="2841" spans="3:12" hidden="1" x14ac:dyDescent="0.3">
      <c r="C2841" s="404"/>
      <c r="D2841" s="404"/>
      <c r="E2841" s="404"/>
      <c r="F2841" s="404"/>
      <c r="K2841" s="360"/>
      <c r="L2841" s="360"/>
    </row>
    <row r="2842" spans="3:12" hidden="1" x14ac:dyDescent="0.3">
      <c r="C2842" s="404"/>
      <c r="D2842" s="404"/>
      <c r="E2842" s="404"/>
      <c r="F2842" s="404"/>
      <c r="K2842" s="360"/>
      <c r="L2842" s="360"/>
    </row>
    <row r="2843" spans="3:12" hidden="1" x14ac:dyDescent="0.3">
      <c r="C2843" s="404"/>
      <c r="D2843" s="404"/>
      <c r="E2843" s="404"/>
      <c r="F2843" s="404"/>
      <c r="K2843" s="360"/>
      <c r="L2843" s="360"/>
    </row>
    <row r="2844" spans="3:12" hidden="1" x14ac:dyDescent="0.3">
      <c r="C2844" s="404"/>
      <c r="D2844" s="404"/>
      <c r="E2844" s="404"/>
      <c r="F2844" s="404"/>
      <c r="K2844" s="360"/>
      <c r="L2844" s="360"/>
    </row>
    <row r="2845" spans="3:12" hidden="1" x14ac:dyDescent="0.3">
      <c r="C2845" s="404"/>
      <c r="D2845" s="404"/>
      <c r="E2845" s="404"/>
      <c r="F2845" s="404"/>
      <c r="K2845" s="360"/>
      <c r="L2845" s="360"/>
    </row>
    <row r="2846" spans="3:12" hidden="1" x14ac:dyDescent="0.3">
      <c r="C2846" s="404"/>
      <c r="D2846" s="404"/>
      <c r="E2846" s="404"/>
      <c r="F2846" s="404"/>
      <c r="K2846" s="360"/>
      <c r="L2846" s="360"/>
    </row>
    <row r="2847" spans="3:12" hidden="1" x14ac:dyDescent="0.3">
      <c r="C2847" s="404"/>
      <c r="D2847" s="404"/>
      <c r="E2847" s="404"/>
      <c r="F2847" s="404"/>
      <c r="K2847" s="360"/>
      <c r="L2847" s="360"/>
    </row>
    <row r="2848" spans="3:12" hidden="1" x14ac:dyDescent="0.3">
      <c r="C2848" s="404"/>
      <c r="D2848" s="404"/>
      <c r="E2848" s="404"/>
      <c r="F2848" s="404"/>
      <c r="K2848" s="360"/>
      <c r="L2848" s="360"/>
    </row>
    <row r="2849" spans="3:12" hidden="1" x14ac:dyDescent="0.3">
      <c r="C2849" s="404"/>
      <c r="D2849" s="404"/>
      <c r="E2849" s="404"/>
      <c r="F2849" s="404"/>
      <c r="K2849" s="360"/>
      <c r="L2849" s="360"/>
    </row>
    <row r="2850" spans="3:12" hidden="1" x14ac:dyDescent="0.3">
      <c r="C2850" s="404"/>
      <c r="D2850" s="404"/>
      <c r="E2850" s="404"/>
      <c r="F2850" s="404"/>
      <c r="K2850" s="360"/>
      <c r="L2850" s="360"/>
    </row>
    <row r="2851" spans="3:12" hidden="1" x14ac:dyDescent="0.3">
      <c r="C2851" s="404"/>
      <c r="D2851" s="404"/>
      <c r="E2851" s="404"/>
      <c r="F2851" s="404"/>
      <c r="K2851" s="360"/>
      <c r="L2851" s="360"/>
    </row>
    <row r="2852" spans="3:12" hidden="1" x14ac:dyDescent="0.3">
      <c r="C2852" s="404"/>
      <c r="D2852" s="404"/>
      <c r="E2852" s="404"/>
      <c r="F2852" s="404"/>
      <c r="K2852" s="360"/>
      <c r="L2852" s="360"/>
    </row>
    <row r="2853" spans="3:12" hidden="1" x14ac:dyDescent="0.3">
      <c r="C2853" s="404"/>
      <c r="D2853" s="404"/>
      <c r="E2853" s="404"/>
      <c r="F2853" s="404"/>
      <c r="K2853" s="360"/>
      <c r="L2853" s="360"/>
    </row>
    <row r="2854" spans="3:12" hidden="1" x14ac:dyDescent="0.3">
      <c r="C2854" s="404"/>
      <c r="D2854" s="404"/>
      <c r="E2854" s="404"/>
      <c r="F2854" s="404"/>
      <c r="K2854" s="360"/>
      <c r="L2854" s="360"/>
    </row>
    <row r="2855" spans="3:12" hidden="1" x14ac:dyDescent="0.3">
      <c r="C2855" s="404"/>
      <c r="D2855" s="404"/>
      <c r="E2855" s="404"/>
      <c r="F2855" s="404"/>
      <c r="K2855" s="360"/>
      <c r="L2855" s="360"/>
    </row>
    <row r="2856" spans="3:12" hidden="1" x14ac:dyDescent="0.3">
      <c r="C2856" s="404"/>
      <c r="D2856" s="404"/>
      <c r="E2856" s="404"/>
      <c r="F2856" s="404"/>
      <c r="K2856" s="360"/>
      <c r="L2856" s="360"/>
    </row>
    <row r="2857" spans="3:12" hidden="1" x14ac:dyDescent="0.3">
      <c r="C2857" s="404"/>
      <c r="D2857" s="404"/>
      <c r="E2857" s="404"/>
      <c r="F2857" s="404"/>
      <c r="K2857" s="360"/>
      <c r="L2857" s="360"/>
    </row>
    <row r="2858" spans="3:12" hidden="1" x14ac:dyDescent="0.3">
      <c r="C2858" s="404"/>
      <c r="D2858" s="404"/>
      <c r="E2858" s="404"/>
      <c r="F2858" s="404"/>
      <c r="K2858" s="360"/>
      <c r="L2858" s="360"/>
    </row>
    <row r="2859" spans="3:12" hidden="1" x14ac:dyDescent="0.3">
      <c r="C2859" s="404"/>
      <c r="D2859" s="404"/>
      <c r="E2859" s="404"/>
      <c r="F2859" s="404"/>
      <c r="K2859" s="360"/>
      <c r="L2859" s="360"/>
    </row>
    <row r="2860" spans="3:12" hidden="1" x14ac:dyDescent="0.3">
      <c r="C2860" s="404"/>
      <c r="D2860" s="404"/>
      <c r="E2860" s="404"/>
      <c r="F2860" s="404"/>
      <c r="K2860" s="360"/>
      <c r="L2860" s="360"/>
    </row>
    <row r="2861" spans="3:12" hidden="1" x14ac:dyDescent="0.3">
      <c r="C2861" s="404"/>
      <c r="D2861" s="404"/>
      <c r="E2861" s="404"/>
      <c r="F2861" s="404"/>
      <c r="K2861" s="360"/>
      <c r="L2861" s="360"/>
    </row>
    <row r="2862" spans="3:12" hidden="1" x14ac:dyDescent="0.3">
      <c r="C2862" s="404"/>
      <c r="D2862" s="404"/>
      <c r="E2862" s="404"/>
      <c r="F2862" s="404"/>
      <c r="K2862" s="360"/>
      <c r="L2862" s="360"/>
    </row>
    <row r="2863" spans="3:12" hidden="1" x14ac:dyDescent="0.3">
      <c r="C2863" s="404"/>
      <c r="D2863" s="404"/>
      <c r="E2863" s="404"/>
      <c r="F2863" s="404"/>
      <c r="K2863" s="360"/>
      <c r="L2863" s="360"/>
    </row>
    <row r="2864" spans="3:12" hidden="1" x14ac:dyDescent="0.3">
      <c r="C2864" s="404"/>
      <c r="D2864" s="404"/>
      <c r="E2864" s="404"/>
      <c r="F2864" s="404"/>
      <c r="K2864" s="360"/>
      <c r="L2864" s="360"/>
    </row>
    <row r="2865" spans="3:12" hidden="1" x14ac:dyDescent="0.3">
      <c r="C2865" s="404"/>
      <c r="D2865" s="404"/>
      <c r="E2865" s="404"/>
      <c r="F2865" s="404"/>
      <c r="K2865" s="360"/>
      <c r="L2865" s="360"/>
    </row>
    <row r="2866" spans="3:12" hidden="1" x14ac:dyDescent="0.3">
      <c r="C2866" s="404"/>
      <c r="D2866" s="404"/>
      <c r="E2866" s="404"/>
      <c r="F2866" s="404"/>
      <c r="K2866" s="360"/>
      <c r="L2866" s="360"/>
    </row>
    <row r="2867" spans="3:12" hidden="1" x14ac:dyDescent="0.3">
      <c r="C2867" s="404"/>
      <c r="D2867" s="404"/>
      <c r="E2867" s="404"/>
      <c r="F2867" s="404"/>
      <c r="K2867" s="360"/>
      <c r="L2867" s="360"/>
    </row>
    <row r="2868" spans="3:12" hidden="1" x14ac:dyDescent="0.3">
      <c r="C2868" s="404"/>
      <c r="D2868" s="404"/>
      <c r="E2868" s="404"/>
      <c r="F2868" s="404"/>
      <c r="K2868" s="360"/>
      <c r="L2868" s="360"/>
    </row>
    <row r="2869" spans="3:12" hidden="1" x14ac:dyDescent="0.3">
      <c r="C2869" s="404"/>
      <c r="D2869" s="404"/>
      <c r="E2869" s="404"/>
      <c r="F2869" s="404"/>
      <c r="K2869" s="360"/>
      <c r="L2869" s="360"/>
    </row>
    <row r="2870" spans="3:12" hidden="1" x14ac:dyDescent="0.3">
      <c r="C2870" s="404"/>
      <c r="D2870" s="404"/>
      <c r="E2870" s="404"/>
      <c r="F2870" s="404"/>
      <c r="K2870" s="360"/>
      <c r="L2870" s="360"/>
    </row>
    <row r="2871" spans="3:12" hidden="1" x14ac:dyDescent="0.3">
      <c r="C2871" s="404"/>
      <c r="D2871" s="404"/>
      <c r="E2871" s="404"/>
      <c r="F2871" s="404"/>
      <c r="K2871" s="360"/>
      <c r="L2871" s="360"/>
    </row>
    <row r="2872" spans="3:12" hidden="1" x14ac:dyDescent="0.3">
      <c r="C2872" s="404"/>
      <c r="D2872" s="404"/>
      <c r="E2872" s="404"/>
      <c r="F2872" s="404"/>
      <c r="K2872" s="360"/>
      <c r="L2872" s="360"/>
    </row>
    <row r="2873" spans="3:12" hidden="1" x14ac:dyDescent="0.3">
      <c r="C2873" s="404"/>
      <c r="D2873" s="404"/>
      <c r="E2873" s="404"/>
      <c r="F2873" s="404"/>
      <c r="K2873" s="360"/>
      <c r="L2873" s="360"/>
    </row>
    <row r="2874" spans="3:12" hidden="1" x14ac:dyDescent="0.3">
      <c r="C2874" s="404"/>
      <c r="D2874" s="404"/>
      <c r="E2874" s="404"/>
      <c r="F2874" s="404"/>
      <c r="K2874" s="360"/>
      <c r="L2874" s="360"/>
    </row>
    <row r="2875" spans="3:12" hidden="1" x14ac:dyDescent="0.3">
      <c r="C2875" s="404"/>
      <c r="D2875" s="404"/>
      <c r="E2875" s="404"/>
      <c r="F2875" s="404"/>
      <c r="K2875" s="360"/>
      <c r="L2875" s="360"/>
    </row>
    <row r="2876" spans="3:12" hidden="1" x14ac:dyDescent="0.3">
      <c r="C2876" s="404"/>
      <c r="D2876" s="404"/>
      <c r="E2876" s="404"/>
      <c r="F2876" s="404"/>
      <c r="K2876" s="360"/>
      <c r="L2876" s="360"/>
    </row>
    <row r="2877" spans="3:12" hidden="1" x14ac:dyDescent="0.3">
      <c r="C2877" s="404"/>
      <c r="D2877" s="404"/>
      <c r="E2877" s="404"/>
      <c r="F2877" s="404"/>
      <c r="K2877" s="360"/>
      <c r="L2877" s="360"/>
    </row>
    <row r="2878" spans="3:12" hidden="1" x14ac:dyDescent="0.3">
      <c r="C2878" s="404"/>
      <c r="D2878" s="404"/>
      <c r="E2878" s="404"/>
      <c r="F2878" s="404"/>
      <c r="K2878" s="360"/>
      <c r="L2878" s="360"/>
    </row>
    <row r="2879" spans="3:12" hidden="1" x14ac:dyDescent="0.3">
      <c r="C2879" s="404"/>
      <c r="D2879" s="404"/>
      <c r="E2879" s="404"/>
      <c r="F2879" s="404"/>
      <c r="K2879" s="360"/>
      <c r="L2879" s="360"/>
    </row>
    <row r="2880" spans="3:12" hidden="1" x14ac:dyDescent="0.3">
      <c r="C2880" s="404"/>
      <c r="D2880" s="404"/>
      <c r="E2880" s="404"/>
      <c r="F2880" s="404"/>
      <c r="K2880" s="360"/>
      <c r="L2880" s="360"/>
    </row>
    <row r="2881" spans="3:12" hidden="1" x14ac:dyDescent="0.3">
      <c r="C2881" s="404"/>
      <c r="D2881" s="404"/>
      <c r="E2881" s="404"/>
      <c r="F2881" s="404"/>
      <c r="K2881" s="360"/>
      <c r="L2881" s="360"/>
    </row>
    <row r="2882" spans="3:12" hidden="1" x14ac:dyDescent="0.3">
      <c r="C2882" s="404"/>
      <c r="D2882" s="404"/>
      <c r="E2882" s="404"/>
      <c r="F2882" s="404"/>
      <c r="K2882" s="360"/>
      <c r="L2882" s="360"/>
    </row>
    <row r="2883" spans="3:12" hidden="1" x14ac:dyDescent="0.3">
      <c r="C2883" s="404"/>
      <c r="D2883" s="404"/>
      <c r="E2883" s="404"/>
      <c r="F2883" s="404"/>
      <c r="K2883" s="360"/>
      <c r="L2883" s="360"/>
    </row>
    <row r="2884" spans="3:12" hidden="1" x14ac:dyDescent="0.3">
      <c r="C2884" s="404"/>
      <c r="D2884" s="404"/>
      <c r="E2884" s="404"/>
      <c r="F2884" s="404"/>
      <c r="K2884" s="360"/>
      <c r="L2884" s="360"/>
    </row>
    <row r="2885" spans="3:12" hidden="1" x14ac:dyDescent="0.3">
      <c r="C2885" s="404"/>
      <c r="D2885" s="404"/>
      <c r="E2885" s="404"/>
      <c r="F2885" s="404"/>
      <c r="K2885" s="360"/>
      <c r="L2885" s="360"/>
    </row>
    <row r="2886" spans="3:12" hidden="1" x14ac:dyDescent="0.3">
      <c r="C2886" s="404"/>
      <c r="D2886" s="404"/>
      <c r="E2886" s="404"/>
      <c r="F2886" s="404"/>
      <c r="K2886" s="360"/>
      <c r="L2886" s="360"/>
    </row>
    <row r="2887" spans="3:12" hidden="1" x14ac:dyDescent="0.3">
      <c r="C2887" s="404"/>
      <c r="D2887" s="404"/>
      <c r="E2887" s="404"/>
      <c r="F2887" s="404"/>
      <c r="K2887" s="360"/>
      <c r="L2887" s="360"/>
    </row>
    <row r="2888" spans="3:12" hidden="1" x14ac:dyDescent="0.3">
      <c r="C2888" s="404"/>
      <c r="D2888" s="404"/>
      <c r="E2888" s="404"/>
      <c r="F2888" s="404"/>
      <c r="K2888" s="360"/>
      <c r="L2888" s="360"/>
    </row>
    <row r="2889" spans="3:12" hidden="1" x14ac:dyDescent="0.3">
      <c r="C2889" s="404"/>
      <c r="D2889" s="404"/>
      <c r="E2889" s="404"/>
      <c r="F2889" s="404"/>
      <c r="K2889" s="360"/>
      <c r="L2889" s="360"/>
    </row>
    <row r="2890" spans="3:12" hidden="1" x14ac:dyDescent="0.3">
      <c r="C2890" s="404"/>
      <c r="D2890" s="404"/>
      <c r="E2890" s="404"/>
      <c r="F2890" s="404"/>
      <c r="K2890" s="360"/>
      <c r="L2890" s="360"/>
    </row>
    <row r="2891" spans="3:12" hidden="1" x14ac:dyDescent="0.3">
      <c r="C2891" s="404"/>
      <c r="D2891" s="404"/>
      <c r="E2891" s="404"/>
      <c r="F2891" s="404"/>
      <c r="K2891" s="360"/>
      <c r="L2891" s="360"/>
    </row>
    <row r="2892" spans="3:12" hidden="1" x14ac:dyDescent="0.3">
      <c r="C2892" s="404"/>
      <c r="D2892" s="404"/>
      <c r="E2892" s="404"/>
      <c r="F2892" s="404"/>
      <c r="K2892" s="360"/>
      <c r="L2892" s="360"/>
    </row>
    <row r="2893" spans="3:12" hidden="1" x14ac:dyDescent="0.3">
      <c r="C2893" s="404"/>
      <c r="D2893" s="404"/>
      <c r="E2893" s="404"/>
      <c r="F2893" s="404"/>
      <c r="K2893" s="360"/>
      <c r="L2893" s="360"/>
    </row>
    <row r="2894" spans="3:12" hidden="1" x14ac:dyDescent="0.3">
      <c r="C2894" s="404"/>
      <c r="D2894" s="404"/>
      <c r="E2894" s="404"/>
      <c r="F2894" s="404"/>
      <c r="K2894" s="360"/>
      <c r="L2894" s="360"/>
    </row>
    <row r="2895" spans="3:12" hidden="1" x14ac:dyDescent="0.3">
      <c r="C2895" s="404"/>
      <c r="D2895" s="404"/>
      <c r="E2895" s="404"/>
      <c r="F2895" s="404"/>
      <c r="K2895" s="360"/>
      <c r="L2895" s="360"/>
    </row>
    <row r="2896" spans="3:12" hidden="1" x14ac:dyDescent="0.3">
      <c r="C2896" s="404"/>
      <c r="D2896" s="404"/>
      <c r="E2896" s="404"/>
      <c r="F2896" s="404"/>
      <c r="K2896" s="360"/>
      <c r="L2896" s="360"/>
    </row>
    <row r="2897" spans="3:12" hidden="1" x14ac:dyDescent="0.3">
      <c r="C2897" s="404"/>
      <c r="D2897" s="404"/>
      <c r="E2897" s="404"/>
      <c r="F2897" s="404"/>
      <c r="K2897" s="360"/>
      <c r="L2897" s="360"/>
    </row>
    <row r="2898" spans="3:12" hidden="1" x14ac:dyDescent="0.3">
      <c r="C2898" s="404"/>
      <c r="D2898" s="404"/>
      <c r="E2898" s="404"/>
      <c r="F2898" s="404"/>
      <c r="K2898" s="360"/>
      <c r="L2898" s="360"/>
    </row>
    <row r="2899" spans="3:12" hidden="1" x14ac:dyDescent="0.3">
      <c r="C2899" s="404"/>
      <c r="D2899" s="404"/>
      <c r="E2899" s="404"/>
      <c r="F2899" s="404"/>
      <c r="K2899" s="360"/>
      <c r="L2899" s="360"/>
    </row>
    <row r="2900" spans="3:12" hidden="1" x14ac:dyDescent="0.3">
      <c r="C2900" s="404"/>
      <c r="D2900" s="404"/>
      <c r="E2900" s="404"/>
      <c r="F2900" s="404"/>
      <c r="K2900" s="360"/>
      <c r="L2900" s="360"/>
    </row>
    <row r="2901" spans="3:12" hidden="1" x14ac:dyDescent="0.3">
      <c r="C2901" s="404"/>
      <c r="D2901" s="404"/>
      <c r="E2901" s="404"/>
      <c r="F2901" s="404"/>
      <c r="K2901" s="360"/>
      <c r="L2901" s="360"/>
    </row>
    <row r="2902" spans="3:12" hidden="1" x14ac:dyDescent="0.3">
      <c r="C2902" s="404"/>
      <c r="D2902" s="404"/>
      <c r="E2902" s="404"/>
      <c r="F2902" s="404"/>
      <c r="K2902" s="360"/>
      <c r="L2902" s="360"/>
    </row>
    <row r="2903" spans="3:12" hidden="1" x14ac:dyDescent="0.3">
      <c r="C2903" s="404"/>
      <c r="D2903" s="404"/>
      <c r="E2903" s="404"/>
      <c r="F2903" s="404"/>
      <c r="K2903" s="360"/>
      <c r="L2903" s="360"/>
    </row>
    <row r="2904" spans="3:12" hidden="1" x14ac:dyDescent="0.3">
      <c r="C2904" s="404"/>
      <c r="D2904" s="404"/>
      <c r="E2904" s="404"/>
      <c r="F2904" s="404"/>
      <c r="K2904" s="360"/>
      <c r="L2904" s="360"/>
    </row>
    <row r="2905" spans="3:12" hidden="1" x14ac:dyDescent="0.3">
      <c r="C2905" s="404"/>
      <c r="D2905" s="404"/>
      <c r="E2905" s="404"/>
      <c r="F2905" s="404"/>
      <c r="K2905" s="360"/>
      <c r="L2905" s="360"/>
    </row>
    <row r="2906" spans="3:12" hidden="1" x14ac:dyDescent="0.3">
      <c r="C2906" s="404"/>
      <c r="D2906" s="404"/>
      <c r="E2906" s="404"/>
      <c r="F2906" s="404"/>
      <c r="K2906" s="360"/>
      <c r="L2906" s="360"/>
    </row>
    <row r="2907" spans="3:12" hidden="1" x14ac:dyDescent="0.3">
      <c r="C2907" s="404"/>
      <c r="D2907" s="404"/>
      <c r="E2907" s="404"/>
      <c r="F2907" s="404"/>
      <c r="K2907" s="360"/>
      <c r="L2907" s="360"/>
    </row>
    <row r="2908" spans="3:12" hidden="1" x14ac:dyDescent="0.3">
      <c r="C2908" s="404"/>
      <c r="D2908" s="404"/>
      <c r="E2908" s="404"/>
      <c r="F2908" s="404"/>
      <c r="K2908" s="360"/>
      <c r="L2908" s="360"/>
    </row>
    <row r="2909" spans="3:12" hidden="1" x14ac:dyDescent="0.3">
      <c r="C2909" s="404"/>
      <c r="D2909" s="404"/>
      <c r="E2909" s="404"/>
      <c r="F2909" s="404"/>
      <c r="K2909" s="360"/>
      <c r="L2909" s="360"/>
    </row>
    <row r="2910" spans="3:12" hidden="1" x14ac:dyDescent="0.3">
      <c r="C2910" s="404"/>
      <c r="D2910" s="404"/>
      <c r="E2910" s="404"/>
      <c r="F2910" s="404"/>
      <c r="K2910" s="360"/>
      <c r="L2910" s="360"/>
    </row>
    <row r="2911" spans="3:12" hidden="1" x14ac:dyDescent="0.3">
      <c r="C2911" s="404"/>
      <c r="D2911" s="404"/>
      <c r="E2911" s="404"/>
      <c r="F2911" s="404"/>
      <c r="K2911" s="360"/>
      <c r="L2911" s="360"/>
    </row>
    <row r="2912" spans="3:12" hidden="1" x14ac:dyDescent="0.3">
      <c r="C2912" s="404"/>
      <c r="D2912" s="404"/>
      <c r="E2912" s="404"/>
      <c r="F2912" s="404"/>
      <c r="K2912" s="360"/>
      <c r="L2912" s="360"/>
    </row>
    <row r="2913" spans="3:12" hidden="1" x14ac:dyDescent="0.3">
      <c r="C2913" s="404"/>
      <c r="D2913" s="404"/>
      <c r="E2913" s="404"/>
      <c r="F2913" s="404"/>
      <c r="K2913" s="360"/>
      <c r="L2913" s="360"/>
    </row>
    <row r="2914" spans="3:12" hidden="1" x14ac:dyDescent="0.3">
      <c r="C2914" s="404"/>
      <c r="D2914" s="404"/>
      <c r="E2914" s="404"/>
      <c r="F2914" s="404"/>
      <c r="K2914" s="360"/>
      <c r="L2914" s="360"/>
    </row>
    <row r="2915" spans="3:12" hidden="1" x14ac:dyDescent="0.3">
      <c r="C2915" s="404"/>
      <c r="D2915" s="404"/>
      <c r="E2915" s="404"/>
      <c r="F2915" s="404"/>
      <c r="K2915" s="360"/>
      <c r="L2915" s="360"/>
    </row>
    <row r="2916" spans="3:12" hidden="1" x14ac:dyDescent="0.3">
      <c r="C2916" s="404"/>
      <c r="D2916" s="404"/>
      <c r="E2916" s="404"/>
      <c r="F2916" s="404"/>
      <c r="K2916" s="360"/>
      <c r="L2916" s="360"/>
    </row>
    <row r="2917" spans="3:12" hidden="1" x14ac:dyDescent="0.3">
      <c r="C2917" s="404"/>
      <c r="D2917" s="404"/>
      <c r="E2917" s="404"/>
      <c r="F2917" s="404"/>
      <c r="K2917" s="360"/>
      <c r="L2917" s="360"/>
    </row>
    <row r="2918" spans="3:12" hidden="1" x14ac:dyDescent="0.3">
      <c r="C2918" s="404"/>
      <c r="D2918" s="404"/>
      <c r="E2918" s="404"/>
      <c r="F2918" s="404"/>
      <c r="K2918" s="360"/>
      <c r="L2918" s="360"/>
    </row>
    <row r="2919" spans="3:12" hidden="1" x14ac:dyDescent="0.3">
      <c r="C2919" s="404"/>
      <c r="D2919" s="404"/>
      <c r="E2919" s="404"/>
      <c r="F2919" s="404"/>
      <c r="K2919" s="360"/>
      <c r="L2919" s="360"/>
    </row>
    <row r="2920" spans="3:12" hidden="1" x14ac:dyDescent="0.3">
      <c r="C2920" s="404"/>
      <c r="D2920" s="404"/>
      <c r="E2920" s="404"/>
      <c r="F2920" s="404"/>
      <c r="K2920" s="360"/>
      <c r="L2920" s="360"/>
    </row>
    <row r="2921" spans="3:12" hidden="1" x14ac:dyDescent="0.3">
      <c r="C2921" s="404"/>
      <c r="D2921" s="404"/>
      <c r="E2921" s="404"/>
      <c r="F2921" s="404"/>
      <c r="K2921" s="360"/>
      <c r="L2921" s="360"/>
    </row>
    <row r="2922" spans="3:12" hidden="1" x14ac:dyDescent="0.3">
      <c r="C2922" s="404"/>
      <c r="D2922" s="404"/>
      <c r="E2922" s="404"/>
      <c r="F2922" s="404"/>
      <c r="K2922" s="360"/>
      <c r="L2922" s="360"/>
    </row>
    <row r="2923" spans="3:12" hidden="1" x14ac:dyDescent="0.3">
      <c r="C2923" s="404"/>
      <c r="D2923" s="404"/>
      <c r="E2923" s="404"/>
      <c r="F2923" s="404"/>
      <c r="K2923" s="360"/>
      <c r="L2923" s="360"/>
    </row>
    <row r="2924" spans="3:12" hidden="1" x14ac:dyDescent="0.3">
      <c r="C2924" s="404"/>
      <c r="D2924" s="404"/>
      <c r="E2924" s="404"/>
      <c r="F2924" s="404"/>
      <c r="K2924" s="360"/>
      <c r="L2924" s="360"/>
    </row>
    <row r="2925" spans="3:12" hidden="1" x14ac:dyDescent="0.3">
      <c r="C2925" s="404"/>
      <c r="D2925" s="404"/>
      <c r="E2925" s="404"/>
      <c r="F2925" s="404"/>
      <c r="K2925" s="360"/>
      <c r="L2925" s="360"/>
    </row>
    <row r="2926" spans="3:12" hidden="1" x14ac:dyDescent="0.3">
      <c r="C2926" s="404"/>
      <c r="D2926" s="404"/>
      <c r="E2926" s="404"/>
      <c r="F2926" s="404"/>
      <c r="K2926" s="360"/>
      <c r="L2926" s="360"/>
    </row>
    <row r="2927" spans="3:12" hidden="1" x14ac:dyDescent="0.3">
      <c r="C2927" s="404"/>
      <c r="D2927" s="404"/>
      <c r="E2927" s="404"/>
      <c r="F2927" s="404"/>
      <c r="K2927" s="360"/>
      <c r="L2927" s="360"/>
    </row>
    <row r="2928" spans="3:12" hidden="1" x14ac:dyDescent="0.3">
      <c r="C2928" s="404"/>
      <c r="D2928" s="404"/>
      <c r="E2928" s="404"/>
      <c r="F2928" s="404"/>
      <c r="K2928" s="360"/>
      <c r="L2928" s="360"/>
    </row>
    <row r="2929" spans="3:12" hidden="1" x14ac:dyDescent="0.3">
      <c r="C2929" s="404"/>
      <c r="D2929" s="404"/>
      <c r="E2929" s="404"/>
      <c r="F2929" s="404"/>
      <c r="K2929" s="360"/>
      <c r="L2929" s="360"/>
    </row>
    <row r="2930" spans="3:12" hidden="1" x14ac:dyDescent="0.3">
      <c r="C2930" s="404"/>
      <c r="D2930" s="404"/>
      <c r="E2930" s="404"/>
      <c r="F2930" s="404"/>
      <c r="K2930" s="360"/>
      <c r="L2930" s="360"/>
    </row>
    <row r="2931" spans="3:12" hidden="1" x14ac:dyDescent="0.3">
      <c r="C2931" s="404"/>
      <c r="D2931" s="404"/>
      <c r="E2931" s="404"/>
      <c r="F2931" s="404"/>
      <c r="K2931" s="360"/>
      <c r="L2931" s="360"/>
    </row>
    <row r="2932" spans="3:12" hidden="1" x14ac:dyDescent="0.3">
      <c r="C2932" s="404"/>
      <c r="D2932" s="404"/>
      <c r="E2932" s="404"/>
      <c r="F2932" s="404"/>
      <c r="K2932" s="360"/>
      <c r="L2932" s="360"/>
    </row>
    <row r="2933" spans="3:12" hidden="1" x14ac:dyDescent="0.3">
      <c r="C2933" s="404"/>
      <c r="D2933" s="404"/>
      <c r="E2933" s="404"/>
      <c r="F2933" s="404"/>
      <c r="K2933" s="360"/>
      <c r="L2933" s="360"/>
    </row>
    <row r="2934" spans="3:12" hidden="1" x14ac:dyDescent="0.3">
      <c r="C2934" s="404"/>
      <c r="D2934" s="404"/>
      <c r="E2934" s="404"/>
      <c r="F2934" s="404"/>
      <c r="K2934" s="360"/>
      <c r="L2934" s="360"/>
    </row>
    <row r="2935" spans="3:12" hidden="1" x14ac:dyDescent="0.3">
      <c r="C2935" s="404"/>
      <c r="D2935" s="404"/>
      <c r="E2935" s="404"/>
      <c r="F2935" s="404"/>
      <c r="K2935" s="360"/>
      <c r="L2935" s="360"/>
    </row>
    <row r="2936" spans="3:12" hidden="1" x14ac:dyDescent="0.3">
      <c r="C2936" s="404"/>
      <c r="D2936" s="404"/>
      <c r="E2936" s="404"/>
      <c r="F2936" s="404"/>
      <c r="K2936" s="360"/>
      <c r="L2936" s="360"/>
    </row>
    <row r="2937" spans="3:12" hidden="1" x14ac:dyDescent="0.3">
      <c r="C2937" s="404"/>
      <c r="D2937" s="404"/>
      <c r="E2937" s="404"/>
      <c r="F2937" s="404"/>
      <c r="K2937" s="360"/>
      <c r="L2937" s="360"/>
    </row>
    <row r="2938" spans="3:12" hidden="1" x14ac:dyDescent="0.3">
      <c r="C2938" s="404"/>
      <c r="D2938" s="404"/>
      <c r="E2938" s="404"/>
      <c r="F2938" s="404"/>
      <c r="K2938" s="360"/>
      <c r="L2938" s="360"/>
    </row>
    <row r="2939" spans="3:12" hidden="1" x14ac:dyDescent="0.3">
      <c r="C2939" s="404"/>
      <c r="D2939" s="404"/>
      <c r="E2939" s="404"/>
      <c r="F2939" s="404"/>
      <c r="K2939" s="360"/>
      <c r="L2939" s="360"/>
    </row>
    <row r="2940" spans="3:12" hidden="1" x14ac:dyDescent="0.3">
      <c r="C2940" s="404"/>
      <c r="D2940" s="404"/>
      <c r="E2940" s="404"/>
      <c r="F2940" s="404"/>
      <c r="K2940" s="360"/>
      <c r="L2940" s="360"/>
    </row>
    <row r="2941" spans="3:12" hidden="1" x14ac:dyDescent="0.3">
      <c r="C2941" s="404"/>
      <c r="D2941" s="404"/>
      <c r="E2941" s="404"/>
      <c r="F2941" s="404"/>
      <c r="K2941" s="360"/>
      <c r="L2941" s="360"/>
    </row>
    <row r="2942" spans="3:12" hidden="1" x14ac:dyDescent="0.3">
      <c r="C2942" s="404"/>
      <c r="D2942" s="404"/>
      <c r="E2942" s="404"/>
      <c r="F2942" s="404"/>
      <c r="K2942" s="360"/>
      <c r="L2942" s="360"/>
    </row>
    <row r="2943" spans="3:12" hidden="1" x14ac:dyDescent="0.3">
      <c r="C2943" s="404"/>
      <c r="D2943" s="404"/>
      <c r="E2943" s="404"/>
      <c r="F2943" s="404"/>
      <c r="K2943" s="360"/>
      <c r="L2943" s="360"/>
    </row>
    <row r="2944" spans="3:12" hidden="1" x14ac:dyDescent="0.3">
      <c r="C2944" s="404"/>
      <c r="D2944" s="404"/>
      <c r="E2944" s="404"/>
      <c r="F2944" s="404"/>
      <c r="K2944" s="360"/>
      <c r="L2944" s="360"/>
    </row>
    <row r="2945" spans="3:12" hidden="1" x14ac:dyDescent="0.3">
      <c r="C2945" s="404"/>
      <c r="D2945" s="404"/>
      <c r="E2945" s="404"/>
      <c r="F2945" s="404"/>
      <c r="K2945" s="360"/>
      <c r="L2945" s="360"/>
    </row>
    <row r="2946" spans="3:12" hidden="1" x14ac:dyDescent="0.3">
      <c r="C2946" s="404"/>
      <c r="D2946" s="404"/>
      <c r="E2946" s="404"/>
      <c r="F2946" s="404"/>
      <c r="K2946" s="360"/>
      <c r="L2946" s="360"/>
    </row>
    <row r="2947" spans="3:12" hidden="1" x14ac:dyDescent="0.3">
      <c r="C2947" s="404"/>
      <c r="D2947" s="404"/>
      <c r="E2947" s="404"/>
      <c r="F2947" s="404"/>
      <c r="K2947" s="360"/>
      <c r="L2947" s="360"/>
    </row>
    <row r="2948" spans="3:12" hidden="1" x14ac:dyDescent="0.3">
      <c r="C2948" s="404"/>
      <c r="D2948" s="404"/>
      <c r="E2948" s="404"/>
      <c r="F2948" s="404"/>
      <c r="K2948" s="360"/>
      <c r="L2948" s="360"/>
    </row>
    <row r="2949" spans="3:12" hidden="1" x14ac:dyDescent="0.3">
      <c r="C2949" s="404"/>
      <c r="D2949" s="404"/>
      <c r="E2949" s="404"/>
      <c r="F2949" s="404"/>
      <c r="K2949" s="360"/>
      <c r="L2949" s="360"/>
    </row>
    <row r="2950" spans="3:12" hidden="1" x14ac:dyDescent="0.3">
      <c r="C2950" s="404"/>
      <c r="D2950" s="404"/>
      <c r="E2950" s="404"/>
      <c r="F2950" s="404"/>
      <c r="K2950" s="360"/>
      <c r="L2950" s="360"/>
    </row>
    <row r="2951" spans="3:12" hidden="1" x14ac:dyDescent="0.3">
      <c r="C2951" s="404"/>
      <c r="D2951" s="404"/>
      <c r="E2951" s="404"/>
      <c r="F2951" s="404"/>
      <c r="K2951" s="360"/>
      <c r="L2951" s="360"/>
    </row>
    <row r="2952" spans="3:12" hidden="1" x14ac:dyDescent="0.3">
      <c r="C2952" s="404"/>
      <c r="D2952" s="404"/>
      <c r="E2952" s="404"/>
      <c r="F2952" s="404"/>
      <c r="K2952" s="360"/>
      <c r="L2952" s="360"/>
    </row>
    <row r="2953" spans="3:12" hidden="1" x14ac:dyDescent="0.3">
      <c r="C2953" s="404"/>
      <c r="D2953" s="404"/>
      <c r="E2953" s="404"/>
      <c r="F2953" s="404"/>
      <c r="K2953" s="360"/>
      <c r="L2953" s="360"/>
    </row>
    <row r="2954" spans="3:12" hidden="1" x14ac:dyDescent="0.3">
      <c r="C2954" s="404"/>
      <c r="D2954" s="404"/>
      <c r="E2954" s="404"/>
      <c r="F2954" s="404"/>
      <c r="K2954" s="360"/>
      <c r="L2954" s="360"/>
    </row>
    <row r="2955" spans="3:12" hidden="1" x14ac:dyDescent="0.3">
      <c r="C2955" s="404"/>
      <c r="D2955" s="404"/>
      <c r="E2955" s="404"/>
      <c r="F2955" s="404"/>
      <c r="K2955" s="360"/>
      <c r="L2955" s="360"/>
    </row>
    <row r="2956" spans="3:12" hidden="1" x14ac:dyDescent="0.3">
      <c r="C2956" s="404"/>
      <c r="D2956" s="404"/>
      <c r="E2956" s="404"/>
      <c r="F2956" s="404"/>
      <c r="K2956" s="360"/>
      <c r="L2956" s="360"/>
    </row>
    <row r="2957" spans="3:12" hidden="1" x14ac:dyDescent="0.3">
      <c r="C2957" s="404"/>
      <c r="D2957" s="404"/>
      <c r="E2957" s="404"/>
      <c r="F2957" s="404"/>
      <c r="K2957" s="360"/>
      <c r="L2957" s="360"/>
    </row>
    <row r="2958" spans="3:12" hidden="1" x14ac:dyDescent="0.3">
      <c r="C2958" s="404"/>
      <c r="D2958" s="404"/>
      <c r="E2958" s="404"/>
      <c r="F2958" s="404"/>
      <c r="K2958" s="360"/>
      <c r="L2958" s="360"/>
    </row>
    <row r="2959" spans="3:12" hidden="1" x14ac:dyDescent="0.3">
      <c r="C2959" s="404"/>
      <c r="D2959" s="404"/>
      <c r="E2959" s="404"/>
      <c r="F2959" s="404"/>
      <c r="K2959" s="360"/>
      <c r="L2959" s="360"/>
    </row>
    <row r="2960" spans="3:12" hidden="1" x14ac:dyDescent="0.3">
      <c r="C2960" s="404"/>
      <c r="D2960" s="404"/>
      <c r="E2960" s="404"/>
      <c r="F2960" s="404"/>
      <c r="K2960" s="360"/>
      <c r="L2960" s="360"/>
    </row>
    <row r="2961" spans="3:12" hidden="1" x14ac:dyDescent="0.3">
      <c r="C2961" s="404"/>
      <c r="D2961" s="404"/>
      <c r="E2961" s="404"/>
      <c r="F2961" s="404"/>
      <c r="K2961" s="360"/>
      <c r="L2961" s="360"/>
    </row>
    <row r="2962" spans="3:12" hidden="1" x14ac:dyDescent="0.3">
      <c r="C2962" s="404"/>
      <c r="D2962" s="404"/>
      <c r="E2962" s="404"/>
      <c r="F2962" s="404"/>
      <c r="K2962" s="360"/>
      <c r="L2962" s="360"/>
    </row>
    <row r="2963" spans="3:12" hidden="1" x14ac:dyDescent="0.3">
      <c r="C2963" s="404"/>
      <c r="D2963" s="404"/>
      <c r="E2963" s="404"/>
      <c r="F2963" s="404"/>
      <c r="K2963" s="360"/>
      <c r="L2963" s="360"/>
    </row>
    <row r="2964" spans="3:12" hidden="1" x14ac:dyDescent="0.3">
      <c r="C2964" s="404"/>
      <c r="D2964" s="404"/>
      <c r="E2964" s="404"/>
      <c r="F2964" s="404"/>
      <c r="K2964" s="360"/>
      <c r="L2964" s="360"/>
    </row>
    <row r="2965" spans="3:12" hidden="1" x14ac:dyDescent="0.3">
      <c r="C2965" s="404"/>
      <c r="D2965" s="404"/>
      <c r="E2965" s="404"/>
      <c r="F2965" s="404"/>
      <c r="K2965" s="360"/>
      <c r="L2965" s="360"/>
    </row>
    <row r="2966" spans="3:12" hidden="1" x14ac:dyDescent="0.3">
      <c r="C2966" s="404"/>
      <c r="D2966" s="404"/>
      <c r="E2966" s="404"/>
      <c r="F2966" s="404"/>
      <c r="K2966" s="360"/>
      <c r="L2966" s="360"/>
    </row>
    <row r="2967" spans="3:12" hidden="1" x14ac:dyDescent="0.3">
      <c r="C2967" s="404"/>
      <c r="D2967" s="404"/>
      <c r="E2967" s="404"/>
      <c r="F2967" s="404"/>
      <c r="K2967" s="360"/>
      <c r="L2967" s="360"/>
    </row>
    <row r="2968" spans="3:12" hidden="1" x14ac:dyDescent="0.3">
      <c r="C2968" s="404"/>
      <c r="D2968" s="404"/>
      <c r="E2968" s="404"/>
      <c r="F2968" s="404"/>
      <c r="K2968" s="360"/>
      <c r="L2968" s="360"/>
    </row>
    <row r="2969" spans="3:12" hidden="1" x14ac:dyDescent="0.3">
      <c r="C2969" s="404"/>
      <c r="D2969" s="404"/>
      <c r="E2969" s="404"/>
      <c r="F2969" s="404"/>
      <c r="K2969" s="360"/>
      <c r="L2969" s="360"/>
    </row>
    <row r="2970" spans="3:12" hidden="1" x14ac:dyDescent="0.3">
      <c r="C2970" s="404"/>
      <c r="D2970" s="404"/>
      <c r="E2970" s="404"/>
      <c r="F2970" s="404"/>
      <c r="K2970" s="360"/>
      <c r="L2970" s="360"/>
    </row>
    <row r="2971" spans="3:12" hidden="1" x14ac:dyDescent="0.3">
      <c r="C2971" s="404"/>
      <c r="D2971" s="404"/>
      <c r="E2971" s="404"/>
      <c r="F2971" s="404"/>
      <c r="K2971" s="360"/>
      <c r="L2971" s="360"/>
    </row>
    <row r="2972" spans="3:12" hidden="1" x14ac:dyDescent="0.3">
      <c r="C2972" s="404"/>
      <c r="D2972" s="404"/>
      <c r="E2972" s="404"/>
      <c r="F2972" s="404"/>
      <c r="K2972" s="360"/>
      <c r="L2972" s="360"/>
    </row>
    <row r="2973" spans="3:12" hidden="1" x14ac:dyDescent="0.3">
      <c r="C2973" s="404"/>
      <c r="D2973" s="404"/>
      <c r="E2973" s="404"/>
      <c r="F2973" s="404"/>
      <c r="K2973" s="360"/>
      <c r="L2973" s="360"/>
    </row>
    <row r="2974" spans="3:12" hidden="1" x14ac:dyDescent="0.3">
      <c r="C2974" s="404"/>
      <c r="D2974" s="404"/>
      <c r="E2974" s="404"/>
      <c r="F2974" s="404"/>
      <c r="K2974" s="360"/>
      <c r="L2974" s="360"/>
    </row>
    <row r="2975" spans="3:12" hidden="1" x14ac:dyDescent="0.3">
      <c r="C2975" s="404"/>
      <c r="D2975" s="404"/>
      <c r="E2975" s="404"/>
      <c r="F2975" s="404"/>
      <c r="K2975" s="360"/>
      <c r="L2975" s="360"/>
    </row>
    <row r="2976" spans="3:12" hidden="1" x14ac:dyDescent="0.3">
      <c r="C2976" s="404"/>
      <c r="D2976" s="404"/>
      <c r="E2976" s="404"/>
      <c r="F2976" s="404"/>
      <c r="K2976" s="360"/>
      <c r="L2976" s="360"/>
    </row>
    <row r="2977" spans="3:12" hidden="1" x14ac:dyDescent="0.3">
      <c r="C2977" s="404"/>
      <c r="D2977" s="404"/>
      <c r="E2977" s="404"/>
      <c r="F2977" s="404"/>
      <c r="K2977" s="360"/>
      <c r="L2977" s="360"/>
    </row>
    <row r="2978" spans="3:12" hidden="1" x14ac:dyDescent="0.3">
      <c r="C2978" s="404"/>
      <c r="D2978" s="404"/>
      <c r="E2978" s="404"/>
      <c r="F2978" s="404"/>
      <c r="K2978" s="360"/>
      <c r="L2978" s="360"/>
    </row>
    <row r="2979" spans="3:12" hidden="1" x14ac:dyDescent="0.3">
      <c r="C2979" s="404"/>
      <c r="D2979" s="404"/>
      <c r="E2979" s="404"/>
      <c r="F2979" s="404"/>
      <c r="K2979" s="360"/>
      <c r="L2979" s="360"/>
    </row>
    <row r="2980" spans="3:12" hidden="1" x14ac:dyDescent="0.3">
      <c r="C2980" s="404"/>
      <c r="D2980" s="404"/>
      <c r="E2980" s="404"/>
      <c r="F2980" s="404"/>
      <c r="K2980" s="360"/>
      <c r="L2980" s="360"/>
    </row>
    <row r="2981" spans="3:12" hidden="1" x14ac:dyDescent="0.3">
      <c r="C2981" s="404"/>
      <c r="D2981" s="404"/>
      <c r="E2981" s="404"/>
      <c r="F2981" s="404"/>
      <c r="K2981" s="360"/>
      <c r="L2981" s="360"/>
    </row>
    <row r="2982" spans="3:12" hidden="1" x14ac:dyDescent="0.3">
      <c r="C2982" s="404"/>
      <c r="D2982" s="404"/>
      <c r="E2982" s="404"/>
      <c r="F2982" s="404"/>
      <c r="K2982" s="360"/>
      <c r="L2982" s="360"/>
    </row>
    <row r="2983" spans="3:12" hidden="1" x14ac:dyDescent="0.3">
      <c r="C2983" s="404"/>
      <c r="D2983" s="404"/>
      <c r="E2983" s="404"/>
      <c r="F2983" s="404"/>
      <c r="K2983" s="360"/>
      <c r="L2983" s="360"/>
    </row>
    <row r="2984" spans="3:12" hidden="1" x14ac:dyDescent="0.3">
      <c r="C2984" s="404"/>
      <c r="D2984" s="404"/>
      <c r="E2984" s="404"/>
      <c r="F2984" s="404"/>
      <c r="K2984" s="360"/>
      <c r="L2984" s="360"/>
    </row>
    <row r="2985" spans="3:12" hidden="1" x14ac:dyDescent="0.3">
      <c r="C2985" s="404"/>
      <c r="D2985" s="404"/>
      <c r="E2985" s="404"/>
      <c r="F2985" s="404"/>
      <c r="K2985" s="360"/>
      <c r="L2985" s="360"/>
    </row>
    <row r="2986" spans="3:12" hidden="1" x14ac:dyDescent="0.3">
      <c r="C2986" s="404"/>
      <c r="D2986" s="404"/>
      <c r="E2986" s="404"/>
      <c r="F2986" s="404"/>
      <c r="K2986" s="360"/>
      <c r="L2986" s="360"/>
    </row>
    <row r="2987" spans="3:12" hidden="1" x14ac:dyDescent="0.3">
      <c r="C2987" s="404"/>
      <c r="D2987" s="404"/>
      <c r="E2987" s="404"/>
      <c r="F2987" s="404"/>
      <c r="K2987" s="360"/>
      <c r="L2987" s="360"/>
    </row>
    <row r="2988" spans="3:12" hidden="1" x14ac:dyDescent="0.3">
      <c r="C2988" s="404"/>
      <c r="D2988" s="404"/>
      <c r="E2988" s="404"/>
      <c r="F2988" s="404"/>
      <c r="K2988" s="360"/>
      <c r="L2988" s="360"/>
    </row>
    <row r="2989" spans="3:12" hidden="1" x14ac:dyDescent="0.3">
      <c r="C2989" s="404"/>
      <c r="D2989" s="404"/>
      <c r="E2989" s="404"/>
      <c r="F2989" s="404"/>
      <c r="K2989" s="360"/>
      <c r="L2989" s="360"/>
    </row>
    <row r="2990" spans="3:12" hidden="1" x14ac:dyDescent="0.3">
      <c r="C2990" s="404"/>
      <c r="D2990" s="404"/>
      <c r="E2990" s="404"/>
      <c r="F2990" s="404"/>
      <c r="K2990" s="360"/>
      <c r="L2990" s="360"/>
    </row>
    <row r="2991" spans="3:12" hidden="1" x14ac:dyDescent="0.3">
      <c r="C2991" s="404"/>
      <c r="D2991" s="404"/>
      <c r="E2991" s="404"/>
      <c r="F2991" s="404"/>
      <c r="K2991" s="360"/>
      <c r="L2991" s="360"/>
    </row>
    <row r="2992" spans="3:12" hidden="1" x14ac:dyDescent="0.3">
      <c r="C2992" s="404"/>
      <c r="D2992" s="404"/>
      <c r="E2992" s="404"/>
      <c r="F2992" s="404"/>
      <c r="K2992" s="360"/>
      <c r="L2992" s="360"/>
    </row>
    <row r="2993" spans="3:12" hidden="1" x14ac:dyDescent="0.3">
      <c r="C2993" s="404"/>
      <c r="D2993" s="404"/>
      <c r="E2993" s="404"/>
      <c r="F2993" s="404"/>
      <c r="K2993" s="360"/>
      <c r="L2993" s="360"/>
    </row>
    <row r="2994" spans="3:12" hidden="1" x14ac:dyDescent="0.3">
      <c r="C2994" s="404"/>
      <c r="D2994" s="404"/>
      <c r="E2994" s="404"/>
      <c r="F2994" s="404"/>
      <c r="K2994" s="360"/>
      <c r="L2994" s="360"/>
    </row>
    <row r="2995" spans="3:12" hidden="1" x14ac:dyDescent="0.3">
      <c r="C2995" s="404"/>
      <c r="D2995" s="404"/>
      <c r="E2995" s="404"/>
      <c r="F2995" s="404"/>
      <c r="K2995" s="360"/>
      <c r="L2995" s="360"/>
    </row>
    <row r="2996" spans="3:12" hidden="1" x14ac:dyDescent="0.3">
      <c r="C2996" s="404"/>
      <c r="D2996" s="404"/>
      <c r="E2996" s="404"/>
      <c r="F2996" s="404"/>
      <c r="K2996" s="360"/>
      <c r="L2996" s="360"/>
    </row>
    <row r="2997" spans="3:12" hidden="1" x14ac:dyDescent="0.3">
      <c r="C2997" s="404"/>
      <c r="D2997" s="404"/>
      <c r="E2997" s="404"/>
      <c r="F2997" s="404"/>
      <c r="K2997" s="360"/>
      <c r="L2997" s="360"/>
    </row>
    <row r="2998" spans="3:12" hidden="1" x14ac:dyDescent="0.3">
      <c r="C2998" s="404"/>
      <c r="D2998" s="404"/>
      <c r="E2998" s="404"/>
      <c r="F2998" s="404"/>
      <c r="K2998" s="360"/>
      <c r="L2998" s="360"/>
    </row>
    <row r="2999" spans="3:12" hidden="1" x14ac:dyDescent="0.3">
      <c r="C2999" s="404"/>
      <c r="D2999" s="404"/>
      <c r="E2999" s="404"/>
      <c r="F2999" s="404"/>
      <c r="K2999" s="360"/>
      <c r="L2999" s="360"/>
    </row>
    <row r="3000" spans="3:12" hidden="1" x14ac:dyDescent="0.3">
      <c r="C3000" s="404"/>
      <c r="D3000" s="404"/>
      <c r="E3000" s="404"/>
      <c r="F3000" s="404"/>
      <c r="K3000" s="360"/>
      <c r="L3000" s="360"/>
    </row>
    <row r="3001" spans="3:12" hidden="1" x14ac:dyDescent="0.3">
      <c r="C3001" s="404"/>
      <c r="D3001" s="404"/>
      <c r="E3001" s="404"/>
      <c r="F3001" s="404"/>
      <c r="K3001" s="360"/>
      <c r="L3001" s="360"/>
    </row>
    <row r="3002" spans="3:12" hidden="1" x14ac:dyDescent="0.3">
      <c r="C3002" s="404"/>
      <c r="D3002" s="404"/>
      <c r="E3002" s="404"/>
      <c r="F3002" s="404"/>
      <c r="K3002" s="360"/>
      <c r="L3002" s="360"/>
    </row>
    <row r="3003" spans="3:12" hidden="1" x14ac:dyDescent="0.3">
      <c r="C3003" s="404"/>
      <c r="D3003" s="404"/>
      <c r="E3003" s="404"/>
      <c r="F3003" s="404"/>
      <c r="K3003" s="360"/>
      <c r="L3003" s="360"/>
    </row>
    <row r="3004" spans="3:12" hidden="1" x14ac:dyDescent="0.3">
      <c r="C3004" s="404"/>
      <c r="D3004" s="404"/>
      <c r="E3004" s="404"/>
      <c r="F3004" s="404"/>
      <c r="K3004" s="360"/>
      <c r="L3004" s="360"/>
    </row>
    <row r="3005" spans="3:12" hidden="1" x14ac:dyDescent="0.3">
      <c r="C3005" s="404"/>
      <c r="D3005" s="404"/>
      <c r="E3005" s="404"/>
      <c r="F3005" s="404"/>
      <c r="K3005" s="360"/>
      <c r="L3005" s="360"/>
    </row>
    <row r="3006" spans="3:12" hidden="1" x14ac:dyDescent="0.3">
      <c r="C3006" s="404"/>
      <c r="D3006" s="404"/>
      <c r="E3006" s="404"/>
      <c r="F3006" s="404"/>
      <c r="K3006" s="360"/>
      <c r="L3006" s="360"/>
    </row>
    <row r="3007" spans="3:12" hidden="1" x14ac:dyDescent="0.3">
      <c r="C3007" s="404"/>
      <c r="D3007" s="404"/>
      <c r="E3007" s="404"/>
      <c r="F3007" s="404"/>
      <c r="K3007" s="360"/>
      <c r="L3007" s="360"/>
    </row>
    <row r="3008" spans="3:12" hidden="1" x14ac:dyDescent="0.3">
      <c r="C3008" s="404"/>
      <c r="D3008" s="404"/>
      <c r="E3008" s="404"/>
      <c r="F3008" s="404"/>
      <c r="K3008" s="360"/>
      <c r="L3008" s="360"/>
    </row>
    <row r="3009" spans="3:12" hidden="1" x14ac:dyDescent="0.3">
      <c r="C3009" s="404"/>
      <c r="D3009" s="404"/>
      <c r="E3009" s="404"/>
      <c r="F3009" s="404"/>
      <c r="K3009" s="360"/>
      <c r="L3009" s="360"/>
    </row>
    <row r="3010" spans="3:12" hidden="1" x14ac:dyDescent="0.3">
      <c r="C3010" s="404"/>
      <c r="D3010" s="404"/>
      <c r="E3010" s="404"/>
      <c r="F3010" s="404"/>
      <c r="K3010" s="360"/>
      <c r="L3010" s="360"/>
    </row>
    <row r="3011" spans="3:12" hidden="1" x14ac:dyDescent="0.3">
      <c r="C3011" s="404"/>
      <c r="D3011" s="404"/>
      <c r="E3011" s="404"/>
      <c r="F3011" s="404"/>
      <c r="K3011" s="360"/>
      <c r="L3011" s="360"/>
    </row>
    <row r="3012" spans="3:12" hidden="1" x14ac:dyDescent="0.3">
      <c r="C3012" s="404"/>
      <c r="D3012" s="404"/>
      <c r="E3012" s="404"/>
      <c r="F3012" s="404"/>
      <c r="K3012" s="360"/>
      <c r="L3012" s="360"/>
    </row>
    <row r="3013" spans="3:12" hidden="1" x14ac:dyDescent="0.3">
      <c r="C3013" s="404"/>
      <c r="D3013" s="404"/>
      <c r="E3013" s="404"/>
      <c r="F3013" s="404"/>
      <c r="K3013" s="360"/>
      <c r="L3013" s="360"/>
    </row>
    <row r="3014" spans="3:12" hidden="1" x14ac:dyDescent="0.3">
      <c r="C3014" s="404"/>
      <c r="D3014" s="404"/>
      <c r="E3014" s="404"/>
      <c r="F3014" s="404"/>
      <c r="K3014" s="360"/>
      <c r="L3014" s="360"/>
    </row>
    <row r="3015" spans="3:12" hidden="1" x14ac:dyDescent="0.3">
      <c r="C3015" s="404"/>
      <c r="D3015" s="404"/>
      <c r="E3015" s="404"/>
      <c r="F3015" s="404"/>
      <c r="K3015" s="360"/>
      <c r="L3015" s="360"/>
    </row>
    <row r="3016" spans="3:12" hidden="1" x14ac:dyDescent="0.3">
      <c r="C3016" s="404"/>
      <c r="D3016" s="404"/>
      <c r="E3016" s="404"/>
      <c r="F3016" s="404"/>
      <c r="K3016" s="360"/>
      <c r="L3016" s="360"/>
    </row>
    <row r="3017" spans="3:12" hidden="1" x14ac:dyDescent="0.3">
      <c r="C3017" s="404"/>
      <c r="D3017" s="404"/>
      <c r="E3017" s="404"/>
      <c r="F3017" s="404"/>
      <c r="K3017" s="360"/>
      <c r="L3017" s="360"/>
    </row>
    <row r="3018" spans="3:12" hidden="1" x14ac:dyDescent="0.3">
      <c r="C3018" s="404"/>
      <c r="D3018" s="404"/>
      <c r="E3018" s="404"/>
      <c r="F3018" s="404"/>
      <c r="K3018" s="360"/>
      <c r="L3018" s="360"/>
    </row>
    <row r="3019" spans="3:12" hidden="1" x14ac:dyDescent="0.3">
      <c r="C3019" s="404"/>
      <c r="D3019" s="404"/>
      <c r="E3019" s="404"/>
      <c r="F3019" s="404"/>
      <c r="K3019" s="360"/>
      <c r="L3019" s="360"/>
    </row>
    <row r="3020" spans="3:12" hidden="1" x14ac:dyDescent="0.3">
      <c r="C3020" s="404"/>
      <c r="D3020" s="404"/>
      <c r="E3020" s="404"/>
      <c r="F3020" s="404"/>
      <c r="K3020" s="360"/>
      <c r="L3020" s="360"/>
    </row>
    <row r="3021" spans="3:12" hidden="1" x14ac:dyDescent="0.3">
      <c r="C3021" s="404"/>
      <c r="D3021" s="404"/>
      <c r="E3021" s="404"/>
      <c r="F3021" s="404"/>
      <c r="K3021" s="360"/>
      <c r="L3021" s="360"/>
    </row>
    <row r="3022" spans="3:12" hidden="1" x14ac:dyDescent="0.3">
      <c r="C3022" s="404"/>
      <c r="D3022" s="404"/>
      <c r="E3022" s="404"/>
      <c r="F3022" s="404"/>
      <c r="K3022" s="360"/>
      <c r="L3022" s="360"/>
    </row>
    <row r="3023" spans="3:12" hidden="1" x14ac:dyDescent="0.3">
      <c r="C3023" s="404"/>
      <c r="D3023" s="404"/>
      <c r="E3023" s="404"/>
      <c r="F3023" s="404"/>
      <c r="K3023" s="360"/>
      <c r="L3023" s="360"/>
    </row>
    <row r="3024" spans="3:12" hidden="1" x14ac:dyDescent="0.3">
      <c r="C3024" s="404"/>
      <c r="D3024" s="404"/>
      <c r="E3024" s="404"/>
      <c r="F3024" s="404"/>
      <c r="K3024" s="360"/>
      <c r="L3024" s="360"/>
    </row>
    <row r="3025" spans="3:12" hidden="1" x14ac:dyDescent="0.3">
      <c r="C3025" s="404"/>
      <c r="D3025" s="404"/>
      <c r="E3025" s="404"/>
      <c r="F3025" s="404"/>
      <c r="K3025" s="360"/>
      <c r="L3025" s="360"/>
    </row>
    <row r="3026" spans="3:12" hidden="1" x14ac:dyDescent="0.3">
      <c r="C3026" s="404"/>
      <c r="D3026" s="404"/>
      <c r="E3026" s="404"/>
      <c r="F3026" s="404"/>
      <c r="K3026" s="360"/>
      <c r="L3026" s="360"/>
    </row>
    <row r="3027" spans="3:12" hidden="1" x14ac:dyDescent="0.3">
      <c r="C3027" s="404"/>
      <c r="D3027" s="404"/>
      <c r="E3027" s="404"/>
      <c r="F3027" s="404"/>
      <c r="K3027" s="360"/>
      <c r="L3027" s="360"/>
    </row>
    <row r="3028" spans="3:12" hidden="1" x14ac:dyDescent="0.3">
      <c r="C3028" s="404"/>
      <c r="D3028" s="404"/>
      <c r="E3028" s="404"/>
      <c r="F3028" s="404"/>
      <c r="K3028" s="360"/>
      <c r="L3028" s="360"/>
    </row>
    <row r="3029" spans="3:12" hidden="1" x14ac:dyDescent="0.3">
      <c r="C3029" s="404"/>
      <c r="D3029" s="404"/>
      <c r="E3029" s="404"/>
      <c r="F3029" s="404"/>
      <c r="K3029" s="360"/>
      <c r="L3029" s="360"/>
    </row>
    <row r="3030" spans="3:12" hidden="1" x14ac:dyDescent="0.3">
      <c r="C3030" s="404"/>
      <c r="D3030" s="404"/>
      <c r="E3030" s="404"/>
      <c r="F3030" s="404"/>
      <c r="K3030" s="360"/>
      <c r="L3030" s="360"/>
    </row>
    <row r="3031" spans="3:12" hidden="1" x14ac:dyDescent="0.3">
      <c r="C3031" s="404"/>
      <c r="D3031" s="404"/>
      <c r="E3031" s="404"/>
      <c r="F3031" s="404"/>
      <c r="K3031" s="360"/>
      <c r="L3031" s="360"/>
    </row>
    <row r="3032" spans="3:12" hidden="1" x14ac:dyDescent="0.3">
      <c r="C3032" s="404"/>
      <c r="D3032" s="404"/>
      <c r="E3032" s="404"/>
      <c r="F3032" s="404"/>
      <c r="K3032" s="360"/>
      <c r="L3032" s="360"/>
    </row>
    <row r="3033" spans="3:12" hidden="1" x14ac:dyDescent="0.3">
      <c r="C3033" s="404"/>
      <c r="D3033" s="404"/>
      <c r="E3033" s="404"/>
      <c r="F3033" s="404"/>
      <c r="K3033" s="360"/>
      <c r="L3033" s="360"/>
    </row>
    <row r="3034" spans="3:12" hidden="1" x14ac:dyDescent="0.3">
      <c r="C3034" s="404"/>
      <c r="D3034" s="404"/>
      <c r="E3034" s="404"/>
      <c r="F3034" s="404"/>
      <c r="K3034" s="360"/>
      <c r="L3034" s="360"/>
    </row>
    <row r="3035" spans="3:12" hidden="1" x14ac:dyDescent="0.3">
      <c r="C3035" s="404"/>
      <c r="D3035" s="404"/>
      <c r="E3035" s="404"/>
      <c r="F3035" s="404"/>
      <c r="K3035" s="360"/>
      <c r="L3035" s="360"/>
    </row>
    <row r="3036" spans="3:12" hidden="1" x14ac:dyDescent="0.3">
      <c r="C3036" s="404"/>
      <c r="D3036" s="404"/>
      <c r="E3036" s="404"/>
      <c r="F3036" s="404"/>
      <c r="K3036" s="360"/>
      <c r="L3036" s="360"/>
    </row>
    <row r="3037" spans="3:12" hidden="1" x14ac:dyDescent="0.3">
      <c r="C3037" s="404"/>
      <c r="D3037" s="404"/>
      <c r="E3037" s="404"/>
      <c r="F3037" s="404"/>
      <c r="K3037" s="360"/>
      <c r="L3037" s="360"/>
    </row>
    <row r="3038" spans="3:12" hidden="1" x14ac:dyDescent="0.3">
      <c r="C3038" s="404"/>
      <c r="D3038" s="404"/>
      <c r="E3038" s="404"/>
      <c r="F3038" s="404"/>
      <c r="K3038" s="360"/>
      <c r="L3038" s="360"/>
    </row>
    <row r="3039" spans="3:12" hidden="1" x14ac:dyDescent="0.3">
      <c r="C3039" s="404"/>
      <c r="D3039" s="404"/>
      <c r="E3039" s="404"/>
      <c r="F3039" s="404"/>
      <c r="K3039" s="360"/>
      <c r="L3039" s="360"/>
    </row>
    <row r="3040" spans="3:12" hidden="1" x14ac:dyDescent="0.3">
      <c r="C3040" s="404"/>
      <c r="D3040" s="404"/>
      <c r="E3040" s="404"/>
      <c r="F3040" s="404"/>
      <c r="K3040" s="360"/>
      <c r="L3040" s="360"/>
    </row>
    <row r="3041" spans="3:12" hidden="1" x14ac:dyDescent="0.3">
      <c r="C3041" s="404"/>
      <c r="D3041" s="404"/>
      <c r="E3041" s="404"/>
      <c r="F3041" s="404"/>
      <c r="K3041" s="360"/>
      <c r="L3041" s="360"/>
    </row>
    <row r="3042" spans="3:12" hidden="1" x14ac:dyDescent="0.3">
      <c r="C3042" s="404"/>
      <c r="D3042" s="404"/>
      <c r="E3042" s="404"/>
      <c r="F3042" s="404"/>
      <c r="K3042" s="360"/>
      <c r="L3042" s="360"/>
    </row>
    <row r="3043" spans="3:12" hidden="1" x14ac:dyDescent="0.3">
      <c r="C3043" s="404"/>
      <c r="D3043" s="404"/>
      <c r="E3043" s="404"/>
      <c r="F3043" s="404"/>
      <c r="K3043" s="360"/>
      <c r="L3043" s="360"/>
    </row>
    <row r="3044" spans="3:12" hidden="1" x14ac:dyDescent="0.3">
      <c r="C3044" s="404"/>
      <c r="D3044" s="404"/>
      <c r="E3044" s="404"/>
      <c r="F3044" s="404"/>
      <c r="K3044" s="360"/>
      <c r="L3044" s="360"/>
    </row>
    <row r="3045" spans="3:12" hidden="1" x14ac:dyDescent="0.3">
      <c r="C3045" s="404"/>
      <c r="D3045" s="404"/>
      <c r="E3045" s="404"/>
      <c r="F3045" s="404"/>
      <c r="K3045" s="360"/>
      <c r="L3045" s="360"/>
    </row>
    <row r="3046" spans="3:12" hidden="1" x14ac:dyDescent="0.3">
      <c r="C3046" s="404"/>
      <c r="D3046" s="404"/>
      <c r="E3046" s="404"/>
      <c r="F3046" s="404"/>
      <c r="K3046" s="360"/>
      <c r="L3046" s="360"/>
    </row>
    <row r="3047" spans="3:12" hidden="1" x14ac:dyDescent="0.3">
      <c r="C3047" s="404"/>
      <c r="D3047" s="404"/>
      <c r="E3047" s="404"/>
      <c r="F3047" s="404"/>
      <c r="K3047" s="360"/>
      <c r="L3047" s="360"/>
    </row>
    <row r="3048" spans="3:12" hidden="1" x14ac:dyDescent="0.3">
      <c r="C3048" s="404"/>
      <c r="D3048" s="404"/>
      <c r="E3048" s="404"/>
      <c r="F3048" s="404"/>
      <c r="K3048" s="360"/>
      <c r="L3048" s="360"/>
    </row>
    <row r="3049" spans="3:12" hidden="1" x14ac:dyDescent="0.3">
      <c r="C3049" s="404"/>
      <c r="D3049" s="404"/>
      <c r="E3049" s="404"/>
      <c r="F3049" s="404"/>
      <c r="K3049" s="360"/>
      <c r="L3049" s="360"/>
    </row>
    <row r="3050" spans="3:12" hidden="1" x14ac:dyDescent="0.3">
      <c r="C3050" s="404"/>
      <c r="D3050" s="404"/>
      <c r="E3050" s="404"/>
      <c r="F3050" s="404"/>
      <c r="K3050" s="360"/>
      <c r="L3050" s="360"/>
    </row>
    <row r="3051" spans="3:12" hidden="1" x14ac:dyDescent="0.3">
      <c r="C3051" s="404"/>
      <c r="D3051" s="404"/>
      <c r="E3051" s="404"/>
      <c r="F3051" s="404"/>
      <c r="K3051" s="360"/>
      <c r="L3051" s="360"/>
    </row>
    <row r="3052" spans="3:12" hidden="1" x14ac:dyDescent="0.3">
      <c r="C3052" s="404"/>
      <c r="D3052" s="404"/>
      <c r="E3052" s="404"/>
      <c r="F3052" s="404"/>
      <c r="K3052" s="360"/>
      <c r="L3052" s="360"/>
    </row>
    <row r="3053" spans="3:12" hidden="1" x14ac:dyDescent="0.3">
      <c r="C3053" s="404"/>
      <c r="D3053" s="404"/>
      <c r="E3053" s="404"/>
      <c r="F3053" s="404"/>
      <c r="K3053" s="360"/>
      <c r="L3053" s="360"/>
    </row>
    <row r="3054" spans="3:12" hidden="1" x14ac:dyDescent="0.3">
      <c r="C3054" s="404"/>
      <c r="D3054" s="404"/>
      <c r="E3054" s="404"/>
      <c r="F3054" s="404"/>
      <c r="K3054" s="360"/>
      <c r="L3054" s="360"/>
    </row>
    <row r="3055" spans="3:12" hidden="1" x14ac:dyDescent="0.3">
      <c r="C3055" s="404"/>
      <c r="D3055" s="404"/>
      <c r="E3055" s="404"/>
      <c r="F3055" s="404"/>
      <c r="K3055" s="360"/>
      <c r="L3055" s="360"/>
    </row>
    <row r="3056" spans="3:12" hidden="1" x14ac:dyDescent="0.3">
      <c r="C3056" s="404"/>
      <c r="D3056" s="404"/>
      <c r="E3056" s="404"/>
      <c r="F3056" s="404"/>
      <c r="K3056" s="360"/>
      <c r="L3056" s="360"/>
    </row>
    <row r="3057" spans="3:12" hidden="1" x14ac:dyDescent="0.3">
      <c r="C3057" s="404"/>
      <c r="D3057" s="404"/>
      <c r="E3057" s="404"/>
      <c r="F3057" s="404"/>
      <c r="K3057" s="360"/>
      <c r="L3057" s="360"/>
    </row>
    <row r="3058" spans="3:12" hidden="1" x14ac:dyDescent="0.3">
      <c r="C3058" s="404"/>
      <c r="D3058" s="404"/>
      <c r="E3058" s="404"/>
      <c r="F3058" s="404"/>
      <c r="K3058" s="360"/>
      <c r="L3058" s="360"/>
    </row>
    <row r="3059" spans="3:12" hidden="1" x14ac:dyDescent="0.3">
      <c r="C3059" s="404"/>
      <c r="D3059" s="404"/>
      <c r="E3059" s="404"/>
      <c r="F3059" s="404"/>
      <c r="K3059" s="360"/>
      <c r="L3059" s="360"/>
    </row>
    <row r="3060" spans="3:12" hidden="1" x14ac:dyDescent="0.3">
      <c r="C3060" s="404"/>
      <c r="D3060" s="404"/>
      <c r="E3060" s="404"/>
      <c r="F3060" s="404"/>
      <c r="K3060" s="360"/>
      <c r="L3060" s="360"/>
    </row>
    <row r="3061" spans="3:12" hidden="1" x14ac:dyDescent="0.3">
      <c r="C3061" s="404"/>
      <c r="D3061" s="404"/>
      <c r="E3061" s="404"/>
      <c r="F3061" s="404"/>
      <c r="K3061" s="360"/>
      <c r="L3061" s="360"/>
    </row>
    <row r="3062" spans="3:12" hidden="1" x14ac:dyDescent="0.3">
      <c r="C3062" s="404"/>
      <c r="D3062" s="404"/>
      <c r="E3062" s="404"/>
      <c r="F3062" s="404"/>
      <c r="K3062" s="360"/>
      <c r="L3062" s="360"/>
    </row>
    <row r="3063" spans="3:12" hidden="1" x14ac:dyDescent="0.3">
      <c r="C3063" s="404"/>
      <c r="D3063" s="404"/>
      <c r="E3063" s="404"/>
      <c r="F3063" s="404"/>
      <c r="K3063" s="360"/>
      <c r="L3063" s="360"/>
    </row>
    <row r="3064" spans="3:12" hidden="1" x14ac:dyDescent="0.3">
      <c r="C3064" s="404"/>
      <c r="D3064" s="404"/>
      <c r="E3064" s="404"/>
      <c r="F3064" s="404"/>
      <c r="K3064" s="360"/>
      <c r="L3064" s="360"/>
    </row>
    <row r="3065" spans="3:12" hidden="1" x14ac:dyDescent="0.3">
      <c r="C3065" s="404"/>
      <c r="D3065" s="404"/>
      <c r="E3065" s="404"/>
      <c r="F3065" s="404"/>
      <c r="K3065" s="360"/>
      <c r="L3065" s="360"/>
    </row>
    <row r="3066" spans="3:12" hidden="1" x14ac:dyDescent="0.3">
      <c r="C3066" s="404"/>
      <c r="D3066" s="404"/>
      <c r="E3066" s="404"/>
      <c r="F3066" s="404"/>
      <c r="K3066" s="360"/>
      <c r="L3066" s="360"/>
    </row>
    <row r="3067" spans="3:12" hidden="1" x14ac:dyDescent="0.3">
      <c r="C3067" s="404"/>
      <c r="D3067" s="404"/>
      <c r="E3067" s="404"/>
      <c r="F3067" s="404"/>
      <c r="K3067" s="360"/>
      <c r="L3067" s="360"/>
    </row>
    <row r="3068" spans="3:12" hidden="1" x14ac:dyDescent="0.3">
      <c r="C3068" s="404"/>
      <c r="D3068" s="404"/>
      <c r="E3068" s="404"/>
      <c r="F3068" s="404"/>
      <c r="K3068" s="360"/>
      <c r="L3068" s="360"/>
    </row>
    <row r="3069" spans="3:12" hidden="1" x14ac:dyDescent="0.3">
      <c r="C3069" s="404"/>
      <c r="D3069" s="404"/>
      <c r="E3069" s="404"/>
      <c r="F3069" s="404"/>
      <c r="K3069" s="360"/>
      <c r="L3069" s="360"/>
    </row>
    <row r="3070" spans="3:12" hidden="1" x14ac:dyDescent="0.3">
      <c r="C3070" s="404"/>
      <c r="D3070" s="404"/>
      <c r="E3070" s="404"/>
      <c r="F3070" s="404"/>
      <c r="K3070" s="360"/>
      <c r="L3070" s="360"/>
    </row>
    <row r="3071" spans="3:12" hidden="1" x14ac:dyDescent="0.3">
      <c r="C3071" s="404"/>
      <c r="D3071" s="404"/>
      <c r="E3071" s="404"/>
      <c r="F3071" s="404"/>
      <c r="K3071" s="360"/>
      <c r="L3071" s="360"/>
    </row>
    <row r="3072" spans="3:12" hidden="1" x14ac:dyDescent="0.3">
      <c r="C3072" s="404"/>
      <c r="D3072" s="404"/>
      <c r="E3072" s="404"/>
      <c r="F3072" s="404"/>
      <c r="K3072" s="360"/>
      <c r="L3072" s="360"/>
    </row>
    <row r="3073" spans="3:12" hidden="1" x14ac:dyDescent="0.3">
      <c r="C3073" s="404"/>
      <c r="D3073" s="404"/>
      <c r="E3073" s="404"/>
      <c r="F3073" s="404"/>
      <c r="K3073" s="360"/>
      <c r="L3073" s="360"/>
    </row>
    <row r="3074" spans="3:12" hidden="1" x14ac:dyDescent="0.3">
      <c r="C3074" s="404"/>
      <c r="D3074" s="404"/>
      <c r="E3074" s="404"/>
      <c r="F3074" s="404"/>
      <c r="K3074" s="360"/>
      <c r="L3074" s="360"/>
    </row>
    <row r="3075" spans="3:12" hidden="1" x14ac:dyDescent="0.3">
      <c r="C3075" s="404"/>
      <c r="D3075" s="404"/>
      <c r="E3075" s="404"/>
      <c r="F3075" s="404"/>
      <c r="K3075" s="360"/>
      <c r="L3075" s="360"/>
    </row>
    <row r="3076" spans="3:12" hidden="1" x14ac:dyDescent="0.3">
      <c r="C3076" s="404"/>
      <c r="D3076" s="404"/>
      <c r="E3076" s="404"/>
      <c r="F3076" s="404"/>
      <c r="K3076" s="360"/>
      <c r="L3076" s="360"/>
    </row>
    <row r="3077" spans="3:12" hidden="1" x14ac:dyDescent="0.3">
      <c r="C3077" s="404"/>
      <c r="D3077" s="404"/>
      <c r="E3077" s="404"/>
      <c r="F3077" s="404"/>
      <c r="K3077" s="360"/>
      <c r="L3077" s="360"/>
    </row>
    <row r="3078" spans="3:12" hidden="1" x14ac:dyDescent="0.3">
      <c r="C3078" s="404"/>
      <c r="D3078" s="404"/>
      <c r="E3078" s="404"/>
      <c r="F3078" s="404"/>
      <c r="K3078" s="360"/>
      <c r="L3078" s="360"/>
    </row>
    <row r="3079" spans="3:12" hidden="1" x14ac:dyDescent="0.3">
      <c r="C3079" s="404"/>
      <c r="D3079" s="404"/>
      <c r="E3079" s="404"/>
      <c r="F3079" s="404"/>
      <c r="K3079" s="360"/>
      <c r="L3079" s="360"/>
    </row>
    <row r="3080" spans="3:12" hidden="1" x14ac:dyDescent="0.3">
      <c r="C3080" s="404"/>
      <c r="D3080" s="404"/>
      <c r="E3080" s="404"/>
      <c r="F3080" s="404"/>
      <c r="K3080" s="360"/>
      <c r="L3080" s="360"/>
    </row>
    <row r="3081" spans="3:12" hidden="1" x14ac:dyDescent="0.3">
      <c r="C3081" s="404"/>
      <c r="D3081" s="404"/>
      <c r="E3081" s="404"/>
      <c r="F3081" s="404"/>
      <c r="K3081" s="360"/>
      <c r="L3081" s="360"/>
    </row>
    <row r="3082" spans="3:12" hidden="1" x14ac:dyDescent="0.3">
      <c r="C3082" s="404"/>
      <c r="D3082" s="404"/>
      <c r="E3082" s="404"/>
      <c r="F3082" s="404"/>
      <c r="K3082" s="360"/>
      <c r="L3082" s="360"/>
    </row>
    <row r="3083" spans="3:12" hidden="1" x14ac:dyDescent="0.3">
      <c r="C3083" s="404"/>
      <c r="D3083" s="404"/>
      <c r="E3083" s="404"/>
      <c r="F3083" s="404"/>
      <c r="K3083" s="360"/>
      <c r="L3083" s="360"/>
    </row>
    <row r="3084" spans="3:12" hidden="1" x14ac:dyDescent="0.3">
      <c r="C3084" s="404"/>
      <c r="D3084" s="404"/>
      <c r="E3084" s="404"/>
      <c r="F3084" s="404"/>
      <c r="K3084" s="360"/>
      <c r="L3084" s="360"/>
    </row>
    <row r="3085" spans="3:12" hidden="1" x14ac:dyDescent="0.3">
      <c r="C3085" s="404"/>
      <c r="D3085" s="404"/>
      <c r="E3085" s="404"/>
      <c r="F3085" s="404"/>
      <c r="K3085" s="360"/>
      <c r="L3085" s="360"/>
    </row>
    <row r="3086" spans="3:12" hidden="1" x14ac:dyDescent="0.3">
      <c r="C3086" s="404"/>
      <c r="D3086" s="404"/>
      <c r="E3086" s="404"/>
      <c r="F3086" s="404"/>
      <c r="K3086" s="360"/>
      <c r="L3086" s="360"/>
    </row>
    <row r="3087" spans="3:12" hidden="1" x14ac:dyDescent="0.3">
      <c r="C3087" s="404"/>
      <c r="D3087" s="404"/>
      <c r="E3087" s="404"/>
      <c r="F3087" s="404"/>
      <c r="K3087" s="360"/>
      <c r="L3087" s="360"/>
    </row>
    <row r="3088" spans="3:12" hidden="1" x14ac:dyDescent="0.3">
      <c r="C3088" s="404"/>
      <c r="D3088" s="404"/>
      <c r="E3088" s="404"/>
      <c r="F3088" s="404"/>
      <c r="K3088" s="360"/>
      <c r="L3088" s="360"/>
    </row>
    <row r="3089" spans="3:12" hidden="1" x14ac:dyDescent="0.3">
      <c r="C3089" s="404"/>
      <c r="D3089" s="404"/>
      <c r="E3089" s="404"/>
      <c r="F3089" s="404"/>
      <c r="K3089" s="360"/>
      <c r="L3089" s="360"/>
    </row>
    <row r="3090" spans="3:12" hidden="1" x14ac:dyDescent="0.3">
      <c r="C3090" s="404"/>
      <c r="D3090" s="404"/>
      <c r="E3090" s="404"/>
      <c r="F3090" s="404"/>
      <c r="K3090" s="360"/>
      <c r="L3090" s="360"/>
    </row>
    <row r="3091" spans="3:12" hidden="1" x14ac:dyDescent="0.3">
      <c r="C3091" s="404"/>
      <c r="D3091" s="404"/>
      <c r="E3091" s="404"/>
      <c r="F3091" s="404"/>
      <c r="K3091" s="360"/>
      <c r="L3091" s="360"/>
    </row>
    <row r="3092" spans="3:12" hidden="1" x14ac:dyDescent="0.3">
      <c r="C3092" s="404"/>
      <c r="D3092" s="404"/>
      <c r="E3092" s="404"/>
      <c r="F3092" s="404"/>
      <c r="K3092" s="360"/>
      <c r="L3092" s="360"/>
    </row>
    <row r="3093" spans="3:12" hidden="1" x14ac:dyDescent="0.3">
      <c r="C3093" s="404"/>
      <c r="D3093" s="404"/>
      <c r="E3093" s="404"/>
      <c r="F3093" s="404"/>
      <c r="K3093" s="360"/>
      <c r="L3093" s="360"/>
    </row>
    <row r="3094" spans="3:12" hidden="1" x14ac:dyDescent="0.3">
      <c r="C3094" s="404"/>
      <c r="D3094" s="404"/>
      <c r="E3094" s="404"/>
      <c r="F3094" s="404"/>
      <c r="K3094" s="360"/>
      <c r="L3094" s="360"/>
    </row>
    <row r="3095" spans="3:12" hidden="1" x14ac:dyDescent="0.3">
      <c r="C3095" s="404"/>
      <c r="D3095" s="404"/>
      <c r="E3095" s="404"/>
      <c r="F3095" s="404"/>
      <c r="K3095" s="360"/>
      <c r="L3095" s="360"/>
    </row>
    <row r="3096" spans="3:12" hidden="1" x14ac:dyDescent="0.3">
      <c r="C3096" s="404"/>
      <c r="D3096" s="404"/>
      <c r="E3096" s="404"/>
      <c r="F3096" s="404"/>
      <c r="K3096" s="360"/>
      <c r="L3096" s="360"/>
    </row>
    <row r="3097" spans="3:12" hidden="1" x14ac:dyDescent="0.3">
      <c r="C3097" s="404"/>
      <c r="D3097" s="404"/>
      <c r="E3097" s="404"/>
      <c r="F3097" s="404"/>
      <c r="K3097" s="360"/>
      <c r="L3097" s="360"/>
    </row>
    <row r="3098" spans="3:12" hidden="1" x14ac:dyDescent="0.3">
      <c r="C3098" s="404"/>
      <c r="D3098" s="404"/>
      <c r="E3098" s="404"/>
      <c r="F3098" s="404"/>
      <c r="K3098" s="360"/>
      <c r="L3098" s="360"/>
    </row>
    <row r="3099" spans="3:12" hidden="1" x14ac:dyDescent="0.3">
      <c r="C3099" s="404"/>
      <c r="D3099" s="404"/>
      <c r="E3099" s="404"/>
      <c r="F3099" s="404"/>
      <c r="K3099" s="360"/>
      <c r="L3099" s="360"/>
    </row>
    <row r="3100" spans="3:12" hidden="1" x14ac:dyDescent="0.3">
      <c r="C3100" s="404"/>
      <c r="D3100" s="404"/>
      <c r="E3100" s="404"/>
      <c r="F3100" s="404"/>
      <c r="K3100" s="360"/>
      <c r="L3100" s="360"/>
    </row>
    <row r="3101" spans="3:12" hidden="1" x14ac:dyDescent="0.3">
      <c r="C3101" s="404"/>
      <c r="D3101" s="404"/>
      <c r="E3101" s="404"/>
      <c r="F3101" s="404"/>
      <c r="K3101" s="360"/>
      <c r="L3101" s="360"/>
    </row>
    <row r="3102" spans="3:12" hidden="1" x14ac:dyDescent="0.3">
      <c r="C3102" s="404"/>
      <c r="D3102" s="404"/>
      <c r="E3102" s="404"/>
      <c r="F3102" s="404"/>
      <c r="K3102" s="360"/>
      <c r="L3102" s="360"/>
    </row>
    <row r="3103" spans="3:12" hidden="1" x14ac:dyDescent="0.3">
      <c r="C3103" s="404"/>
      <c r="D3103" s="404"/>
      <c r="E3103" s="404"/>
      <c r="F3103" s="404"/>
      <c r="K3103" s="360"/>
      <c r="L3103" s="360"/>
    </row>
    <row r="3104" spans="3:12" hidden="1" x14ac:dyDescent="0.3">
      <c r="C3104" s="404"/>
      <c r="D3104" s="404"/>
      <c r="E3104" s="404"/>
      <c r="F3104" s="404"/>
      <c r="K3104" s="360"/>
      <c r="L3104" s="360"/>
    </row>
    <row r="3105" spans="3:12" hidden="1" x14ac:dyDescent="0.3">
      <c r="C3105" s="404"/>
      <c r="D3105" s="404"/>
      <c r="E3105" s="404"/>
      <c r="F3105" s="404"/>
      <c r="K3105" s="360"/>
      <c r="L3105" s="360"/>
    </row>
    <row r="3106" spans="3:12" hidden="1" x14ac:dyDescent="0.3">
      <c r="C3106" s="404"/>
      <c r="D3106" s="404"/>
      <c r="E3106" s="404"/>
      <c r="F3106" s="404"/>
      <c r="K3106" s="360"/>
      <c r="L3106" s="360"/>
    </row>
    <row r="3107" spans="3:12" hidden="1" x14ac:dyDescent="0.3">
      <c r="C3107" s="404"/>
      <c r="D3107" s="404"/>
      <c r="E3107" s="404"/>
      <c r="F3107" s="404"/>
      <c r="K3107" s="360"/>
      <c r="L3107" s="360"/>
    </row>
    <row r="3108" spans="3:12" hidden="1" x14ac:dyDescent="0.3">
      <c r="C3108" s="404"/>
      <c r="D3108" s="404"/>
      <c r="E3108" s="404"/>
      <c r="F3108" s="404"/>
      <c r="K3108" s="360"/>
      <c r="L3108" s="360"/>
    </row>
    <row r="3109" spans="3:12" hidden="1" x14ac:dyDescent="0.3">
      <c r="C3109" s="404"/>
      <c r="D3109" s="404"/>
      <c r="E3109" s="404"/>
      <c r="F3109" s="404"/>
      <c r="K3109" s="360"/>
      <c r="L3109" s="360"/>
    </row>
    <row r="3110" spans="3:12" hidden="1" x14ac:dyDescent="0.3">
      <c r="C3110" s="404"/>
      <c r="D3110" s="404"/>
      <c r="E3110" s="404"/>
      <c r="F3110" s="404"/>
      <c r="K3110" s="360"/>
      <c r="L3110" s="360"/>
    </row>
    <row r="3111" spans="3:12" hidden="1" x14ac:dyDescent="0.3">
      <c r="C3111" s="404"/>
      <c r="D3111" s="404"/>
      <c r="E3111" s="404"/>
      <c r="F3111" s="404"/>
      <c r="K3111" s="360"/>
      <c r="L3111" s="360"/>
    </row>
    <row r="3112" spans="3:12" hidden="1" x14ac:dyDescent="0.3">
      <c r="C3112" s="404"/>
      <c r="D3112" s="404"/>
      <c r="E3112" s="404"/>
      <c r="F3112" s="404"/>
      <c r="K3112" s="360"/>
      <c r="L3112" s="360"/>
    </row>
    <row r="3113" spans="3:12" hidden="1" x14ac:dyDescent="0.3">
      <c r="C3113" s="404"/>
      <c r="D3113" s="404"/>
      <c r="E3113" s="404"/>
      <c r="F3113" s="404"/>
      <c r="K3113" s="360"/>
      <c r="L3113" s="360"/>
    </row>
    <row r="3114" spans="3:12" hidden="1" x14ac:dyDescent="0.3">
      <c r="C3114" s="404"/>
      <c r="D3114" s="404"/>
      <c r="E3114" s="404"/>
      <c r="F3114" s="404"/>
      <c r="K3114" s="360"/>
      <c r="L3114" s="360"/>
    </row>
    <row r="3115" spans="3:12" hidden="1" x14ac:dyDescent="0.3">
      <c r="C3115" s="404"/>
      <c r="D3115" s="404"/>
      <c r="E3115" s="404"/>
      <c r="F3115" s="404"/>
      <c r="K3115" s="360"/>
      <c r="L3115" s="360"/>
    </row>
    <row r="3116" spans="3:12" hidden="1" x14ac:dyDescent="0.3">
      <c r="C3116" s="404"/>
      <c r="D3116" s="404"/>
      <c r="E3116" s="404"/>
      <c r="F3116" s="404"/>
      <c r="K3116" s="360"/>
      <c r="L3116" s="360"/>
    </row>
    <row r="3117" spans="3:12" hidden="1" x14ac:dyDescent="0.3">
      <c r="C3117" s="404"/>
      <c r="D3117" s="404"/>
      <c r="E3117" s="404"/>
      <c r="F3117" s="404"/>
      <c r="K3117" s="360"/>
      <c r="L3117" s="360"/>
    </row>
    <row r="3118" spans="3:12" hidden="1" x14ac:dyDescent="0.3">
      <c r="C3118" s="404"/>
      <c r="D3118" s="404"/>
      <c r="E3118" s="404"/>
      <c r="F3118" s="404"/>
      <c r="K3118" s="360"/>
      <c r="L3118" s="360"/>
    </row>
    <row r="3119" spans="3:12" hidden="1" x14ac:dyDescent="0.3">
      <c r="C3119" s="404"/>
      <c r="D3119" s="404"/>
      <c r="E3119" s="404"/>
      <c r="F3119" s="404"/>
      <c r="K3119" s="360"/>
      <c r="L3119" s="360"/>
    </row>
    <row r="3120" spans="3:12" hidden="1" x14ac:dyDescent="0.3">
      <c r="C3120" s="404"/>
      <c r="D3120" s="404"/>
      <c r="E3120" s="404"/>
      <c r="F3120" s="404"/>
      <c r="K3120" s="360"/>
      <c r="L3120" s="360"/>
    </row>
    <row r="3121" spans="3:12" hidden="1" x14ac:dyDescent="0.3">
      <c r="C3121" s="404"/>
      <c r="D3121" s="404"/>
      <c r="E3121" s="404"/>
      <c r="F3121" s="404"/>
      <c r="K3121" s="360"/>
      <c r="L3121" s="360"/>
    </row>
    <row r="3122" spans="3:12" hidden="1" x14ac:dyDescent="0.3">
      <c r="C3122" s="404"/>
      <c r="D3122" s="404"/>
      <c r="E3122" s="404"/>
      <c r="F3122" s="404"/>
      <c r="K3122" s="360"/>
      <c r="L3122" s="360"/>
    </row>
    <row r="3123" spans="3:12" hidden="1" x14ac:dyDescent="0.3">
      <c r="C3123" s="404"/>
      <c r="D3123" s="404"/>
      <c r="E3123" s="404"/>
      <c r="F3123" s="404"/>
      <c r="K3123" s="360"/>
      <c r="L3123" s="360"/>
    </row>
    <row r="3124" spans="3:12" hidden="1" x14ac:dyDescent="0.3">
      <c r="C3124" s="404"/>
      <c r="D3124" s="404"/>
      <c r="E3124" s="404"/>
      <c r="F3124" s="404"/>
      <c r="K3124" s="360"/>
      <c r="L3124" s="360"/>
    </row>
    <row r="3125" spans="3:12" hidden="1" x14ac:dyDescent="0.3">
      <c r="C3125" s="404"/>
      <c r="D3125" s="404"/>
      <c r="E3125" s="404"/>
      <c r="F3125" s="404"/>
      <c r="K3125" s="360"/>
      <c r="L3125" s="360"/>
    </row>
    <row r="3126" spans="3:12" hidden="1" x14ac:dyDescent="0.3">
      <c r="C3126" s="404"/>
      <c r="D3126" s="404"/>
      <c r="E3126" s="404"/>
      <c r="F3126" s="404"/>
      <c r="K3126" s="360"/>
      <c r="L3126" s="360"/>
    </row>
    <row r="3127" spans="3:12" hidden="1" x14ac:dyDescent="0.3">
      <c r="C3127" s="404"/>
      <c r="D3127" s="404"/>
      <c r="E3127" s="404"/>
      <c r="F3127" s="404"/>
      <c r="K3127" s="360"/>
      <c r="L3127" s="360"/>
    </row>
    <row r="3128" spans="3:12" hidden="1" x14ac:dyDescent="0.3">
      <c r="C3128" s="404"/>
      <c r="D3128" s="404"/>
      <c r="E3128" s="404"/>
      <c r="F3128" s="404"/>
      <c r="K3128" s="360"/>
      <c r="L3128" s="360"/>
    </row>
    <row r="3129" spans="3:12" hidden="1" x14ac:dyDescent="0.3">
      <c r="C3129" s="404"/>
      <c r="D3129" s="404"/>
      <c r="E3129" s="404"/>
      <c r="F3129" s="404"/>
      <c r="K3129" s="360"/>
      <c r="L3129" s="360"/>
    </row>
    <row r="3130" spans="3:12" hidden="1" x14ac:dyDescent="0.3">
      <c r="C3130" s="404"/>
      <c r="D3130" s="404"/>
      <c r="E3130" s="404"/>
      <c r="F3130" s="404"/>
      <c r="K3130" s="360"/>
      <c r="L3130" s="360"/>
    </row>
    <row r="3131" spans="3:12" hidden="1" x14ac:dyDescent="0.3">
      <c r="C3131" s="404"/>
      <c r="D3131" s="404"/>
      <c r="E3131" s="404"/>
      <c r="F3131" s="404"/>
      <c r="K3131" s="360"/>
      <c r="L3131" s="360"/>
    </row>
    <row r="3132" spans="3:12" hidden="1" x14ac:dyDescent="0.3">
      <c r="C3132" s="404"/>
      <c r="D3132" s="404"/>
      <c r="E3132" s="404"/>
      <c r="F3132" s="404"/>
      <c r="K3132" s="360"/>
      <c r="L3132" s="360"/>
    </row>
    <row r="3133" spans="3:12" hidden="1" x14ac:dyDescent="0.3">
      <c r="C3133" s="404"/>
      <c r="D3133" s="404"/>
      <c r="E3133" s="404"/>
      <c r="F3133" s="404"/>
      <c r="K3133" s="360"/>
      <c r="L3133" s="360"/>
    </row>
    <row r="3134" spans="3:12" hidden="1" x14ac:dyDescent="0.3">
      <c r="C3134" s="404"/>
      <c r="D3134" s="404"/>
      <c r="E3134" s="404"/>
      <c r="F3134" s="404"/>
      <c r="K3134" s="360"/>
      <c r="L3134" s="360"/>
    </row>
    <row r="3135" spans="3:12" hidden="1" x14ac:dyDescent="0.3">
      <c r="C3135" s="404"/>
      <c r="D3135" s="404"/>
      <c r="E3135" s="404"/>
      <c r="F3135" s="404"/>
      <c r="K3135" s="360"/>
      <c r="L3135" s="360"/>
    </row>
    <row r="3136" spans="3:12" hidden="1" x14ac:dyDescent="0.3">
      <c r="C3136" s="404"/>
      <c r="D3136" s="404"/>
      <c r="E3136" s="404"/>
      <c r="F3136" s="404"/>
      <c r="K3136" s="360"/>
      <c r="L3136" s="360"/>
    </row>
    <row r="3137" spans="3:12" hidden="1" x14ac:dyDescent="0.3">
      <c r="C3137" s="404"/>
      <c r="D3137" s="404"/>
      <c r="E3137" s="404"/>
      <c r="F3137" s="404"/>
      <c r="K3137" s="360"/>
      <c r="L3137" s="360"/>
    </row>
    <row r="3138" spans="3:12" hidden="1" x14ac:dyDescent="0.3">
      <c r="C3138" s="404"/>
      <c r="D3138" s="404"/>
      <c r="E3138" s="404"/>
      <c r="F3138" s="404"/>
      <c r="K3138" s="360"/>
      <c r="L3138" s="360"/>
    </row>
    <row r="3139" spans="3:12" hidden="1" x14ac:dyDescent="0.3">
      <c r="C3139" s="404"/>
      <c r="D3139" s="404"/>
      <c r="E3139" s="404"/>
      <c r="F3139" s="404"/>
      <c r="K3139" s="360"/>
      <c r="L3139" s="360"/>
    </row>
    <row r="3140" spans="3:12" hidden="1" x14ac:dyDescent="0.3">
      <c r="C3140" s="404"/>
      <c r="D3140" s="404"/>
      <c r="E3140" s="404"/>
      <c r="F3140" s="404"/>
      <c r="K3140" s="360"/>
      <c r="L3140" s="360"/>
    </row>
    <row r="3141" spans="3:12" hidden="1" x14ac:dyDescent="0.3">
      <c r="C3141" s="404"/>
      <c r="D3141" s="404"/>
      <c r="E3141" s="404"/>
      <c r="F3141" s="404"/>
      <c r="K3141" s="360"/>
      <c r="L3141" s="360"/>
    </row>
    <row r="3142" spans="3:12" hidden="1" x14ac:dyDescent="0.3">
      <c r="C3142" s="404"/>
      <c r="D3142" s="404"/>
      <c r="E3142" s="404"/>
      <c r="F3142" s="404"/>
      <c r="K3142" s="360"/>
      <c r="L3142" s="360"/>
    </row>
    <row r="3143" spans="3:12" hidden="1" x14ac:dyDescent="0.3">
      <c r="C3143" s="404"/>
      <c r="D3143" s="404"/>
      <c r="E3143" s="404"/>
      <c r="F3143" s="404"/>
      <c r="K3143" s="360"/>
      <c r="L3143" s="360"/>
    </row>
    <row r="3144" spans="3:12" hidden="1" x14ac:dyDescent="0.3">
      <c r="C3144" s="404"/>
      <c r="D3144" s="404"/>
      <c r="E3144" s="404"/>
      <c r="F3144" s="404"/>
      <c r="K3144" s="360"/>
      <c r="L3144" s="360"/>
    </row>
    <row r="3145" spans="3:12" hidden="1" x14ac:dyDescent="0.3">
      <c r="C3145" s="404"/>
      <c r="D3145" s="404"/>
      <c r="E3145" s="404"/>
      <c r="F3145" s="404"/>
      <c r="K3145" s="360"/>
      <c r="L3145" s="360"/>
    </row>
    <row r="3146" spans="3:12" hidden="1" x14ac:dyDescent="0.3">
      <c r="C3146" s="404"/>
      <c r="D3146" s="404"/>
      <c r="E3146" s="404"/>
      <c r="F3146" s="404"/>
      <c r="K3146" s="360"/>
      <c r="L3146" s="360"/>
    </row>
    <row r="3147" spans="3:12" hidden="1" x14ac:dyDescent="0.3">
      <c r="C3147" s="404"/>
      <c r="D3147" s="404"/>
      <c r="E3147" s="404"/>
      <c r="F3147" s="404"/>
      <c r="K3147" s="360"/>
      <c r="L3147" s="360"/>
    </row>
    <row r="3148" spans="3:12" hidden="1" x14ac:dyDescent="0.3">
      <c r="C3148" s="404"/>
      <c r="D3148" s="404"/>
      <c r="E3148" s="404"/>
      <c r="F3148" s="404"/>
      <c r="K3148" s="360"/>
      <c r="L3148" s="360"/>
    </row>
    <row r="3149" spans="3:12" hidden="1" x14ac:dyDescent="0.3">
      <c r="C3149" s="404"/>
      <c r="D3149" s="404"/>
      <c r="E3149" s="404"/>
      <c r="F3149" s="404"/>
      <c r="K3149" s="360"/>
      <c r="L3149" s="360"/>
    </row>
    <row r="3150" spans="3:12" hidden="1" x14ac:dyDescent="0.3">
      <c r="C3150" s="404"/>
      <c r="D3150" s="404"/>
      <c r="E3150" s="404"/>
      <c r="F3150" s="404"/>
      <c r="K3150" s="360"/>
      <c r="L3150" s="360"/>
    </row>
    <row r="3151" spans="3:12" hidden="1" x14ac:dyDescent="0.3">
      <c r="C3151" s="404"/>
      <c r="D3151" s="404"/>
      <c r="E3151" s="404"/>
      <c r="F3151" s="404"/>
      <c r="K3151" s="360"/>
      <c r="L3151" s="360"/>
    </row>
    <row r="3152" spans="3:12" hidden="1" x14ac:dyDescent="0.3">
      <c r="C3152" s="404"/>
      <c r="D3152" s="404"/>
      <c r="E3152" s="404"/>
      <c r="F3152" s="404"/>
      <c r="K3152" s="360"/>
      <c r="L3152" s="360"/>
    </row>
    <row r="3153" spans="3:12" hidden="1" x14ac:dyDescent="0.3">
      <c r="C3153" s="404"/>
      <c r="D3153" s="404"/>
      <c r="E3153" s="404"/>
      <c r="F3153" s="404"/>
      <c r="K3153" s="360"/>
      <c r="L3153" s="360"/>
    </row>
    <row r="3154" spans="3:12" hidden="1" x14ac:dyDescent="0.3">
      <c r="C3154" s="404"/>
      <c r="D3154" s="404"/>
      <c r="E3154" s="404"/>
      <c r="F3154" s="404"/>
      <c r="K3154" s="360"/>
      <c r="L3154" s="360"/>
    </row>
    <row r="3155" spans="3:12" hidden="1" x14ac:dyDescent="0.3">
      <c r="C3155" s="404"/>
      <c r="D3155" s="404"/>
      <c r="E3155" s="404"/>
      <c r="F3155" s="404"/>
      <c r="K3155" s="360"/>
      <c r="L3155" s="360"/>
    </row>
    <row r="3156" spans="3:12" hidden="1" x14ac:dyDescent="0.3">
      <c r="C3156" s="404"/>
      <c r="D3156" s="404"/>
      <c r="E3156" s="404"/>
      <c r="F3156" s="404"/>
      <c r="K3156" s="360"/>
      <c r="L3156" s="360"/>
    </row>
    <row r="3157" spans="3:12" hidden="1" x14ac:dyDescent="0.3">
      <c r="C3157" s="404"/>
      <c r="D3157" s="404"/>
      <c r="E3157" s="404"/>
      <c r="F3157" s="404"/>
      <c r="K3157" s="360"/>
      <c r="L3157" s="360"/>
    </row>
    <row r="3158" spans="3:12" hidden="1" x14ac:dyDescent="0.3">
      <c r="C3158" s="404"/>
      <c r="D3158" s="404"/>
      <c r="E3158" s="404"/>
      <c r="F3158" s="404"/>
      <c r="K3158" s="360"/>
      <c r="L3158" s="360"/>
    </row>
    <row r="3159" spans="3:12" hidden="1" x14ac:dyDescent="0.3">
      <c r="C3159" s="404"/>
      <c r="D3159" s="404"/>
      <c r="E3159" s="404"/>
      <c r="F3159" s="404"/>
      <c r="K3159" s="360"/>
      <c r="L3159" s="360"/>
    </row>
    <row r="3160" spans="3:12" hidden="1" x14ac:dyDescent="0.3">
      <c r="C3160" s="404"/>
      <c r="D3160" s="404"/>
      <c r="E3160" s="404"/>
      <c r="F3160" s="404"/>
      <c r="K3160" s="360"/>
      <c r="L3160" s="360"/>
    </row>
    <row r="3161" spans="3:12" hidden="1" x14ac:dyDescent="0.3">
      <c r="C3161" s="404"/>
      <c r="D3161" s="404"/>
      <c r="E3161" s="404"/>
      <c r="F3161" s="404"/>
      <c r="K3161" s="360"/>
      <c r="L3161" s="360"/>
    </row>
    <row r="3162" spans="3:12" hidden="1" x14ac:dyDescent="0.3">
      <c r="C3162" s="404"/>
      <c r="D3162" s="404"/>
      <c r="E3162" s="404"/>
      <c r="F3162" s="404"/>
      <c r="K3162" s="360"/>
      <c r="L3162" s="360"/>
    </row>
    <row r="3163" spans="3:12" hidden="1" x14ac:dyDescent="0.3">
      <c r="C3163" s="404"/>
      <c r="D3163" s="404"/>
      <c r="E3163" s="404"/>
      <c r="F3163" s="404"/>
      <c r="K3163" s="360"/>
      <c r="L3163" s="360"/>
    </row>
    <row r="3164" spans="3:12" hidden="1" x14ac:dyDescent="0.3">
      <c r="C3164" s="404"/>
      <c r="D3164" s="404"/>
      <c r="E3164" s="404"/>
      <c r="F3164" s="404"/>
      <c r="K3164" s="360"/>
      <c r="L3164" s="360"/>
    </row>
    <row r="3165" spans="3:12" hidden="1" x14ac:dyDescent="0.3">
      <c r="C3165" s="404"/>
      <c r="D3165" s="404"/>
      <c r="E3165" s="404"/>
      <c r="F3165" s="404"/>
      <c r="K3165" s="360"/>
      <c r="L3165" s="360"/>
    </row>
    <row r="3166" spans="3:12" hidden="1" x14ac:dyDescent="0.3">
      <c r="C3166" s="404"/>
      <c r="D3166" s="404"/>
      <c r="E3166" s="404"/>
      <c r="F3166" s="404"/>
      <c r="K3166" s="360"/>
      <c r="L3166" s="360"/>
    </row>
    <row r="3167" spans="3:12" hidden="1" x14ac:dyDescent="0.3">
      <c r="C3167" s="404"/>
      <c r="D3167" s="404"/>
      <c r="E3167" s="404"/>
      <c r="F3167" s="404"/>
      <c r="K3167" s="360"/>
      <c r="L3167" s="360"/>
    </row>
    <row r="3168" spans="3:12" hidden="1" x14ac:dyDescent="0.3">
      <c r="C3168" s="404"/>
      <c r="D3168" s="404"/>
      <c r="E3168" s="404"/>
      <c r="F3168" s="404"/>
      <c r="K3168" s="360"/>
      <c r="L3168" s="360"/>
    </row>
    <row r="3169" spans="3:12" hidden="1" x14ac:dyDescent="0.3">
      <c r="C3169" s="404"/>
      <c r="D3169" s="404"/>
      <c r="E3169" s="404"/>
      <c r="F3169" s="404"/>
      <c r="K3169" s="360"/>
      <c r="L3169" s="360"/>
    </row>
    <row r="3170" spans="3:12" hidden="1" x14ac:dyDescent="0.3">
      <c r="C3170" s="404"/>
      <c r="D3170" s="404"/>
      <c r="E3170" s="404"/>
      <c r="F3170" s="404"/>
      <c r="K3170" s="360"/>
      <c r="L3170" s="360"/>
    </row>
    <row r="3171" spans="3:12" hidden="1" x14ac:dyDescent="0.3">
      <c r="C3171" s="404"/>
      <c r="D3171" s="404"/>
      <c r="E3171" s="404"/>
      <c r="F3171" s="404"/>
      <c r="K3171" s="360"/>
      <c r="L3171" s="360"/>
    </row>
    <row r="3172" spans="3:12" hidden="1" x14ac:dyDescent="0.3">
      <c r="C3172" s="404"/>
      <c r="D3172" s="404"/>
      <c r="E3172" s="404"/>
      <c r="F3172" s="404"/>
      <c r="K3172" s="360"/>
      <c r="L3172" s="360"/>
    </row>
    <row r="3173" spans="3:12" hidden="1" x14ac:dyDescent="0.3">
      <c r="C3173" s="404"/>
      <c r="D3173" s="404"/>
      <c r="E3173" s="404"/>
      <c r="F3173" s="404"/>
      <c r="K3173" s="360"/>
      <c r="L3173" s="360"/>
    </row>
    <row r="3174" spans="3:12" hidden="1" x14ac:dyDescent="0.3">
      <c r="C3174" s="404"/>
      <c r="D3174" s="404"/>
      <c r="E3174" s="404"/>
      <c r="F3174" s="404"/>
      <c r="K3174" s="360"/>
      <c r="L3174" s="360"/>
    </row>
    <row r="3175" spans="3:12" hidden="1" x14ac:dyDescent="0.3">
      <c r="C3175" s="404"/>
      <c r="D3175" s="404"/>
      <c r="E3175" s="404"/>
      <c r="F3175" s="404"/>
      <c r="K3175" s="360"/>
      <c r="L3175" s="360"/>
    </row>
    <row r="3176" spans="3:12" hidden="1" x14ac:dyDescent="0.3">
      <c r="C3176" s="404"/>
      <c r="D3176" s="404"/>
      <c r="E3176" s="404"/>
      <c r="F3176" s="404"/>
      <c r="K3176" s="360"/>
      <c r="L3176" s="360"/>
    </row>
    <row r="3177" spans="3:12" hidden="1" x14ac:dyDescent="0.3">
      <c r="C3177" s="404"/>
      <c r="D3177" s="404"/>
      <c r="E3177" s="404"/>
      <c r="F3177" s="404"/>
      <c r="K3177" s="360"/>
      <c r="L3177" s="360"/>
    </row>
    <row r="3178" spans="3:12" hidden="1" x14ac:dyDescent="0.3">
      <c r="C3178" s="404"/>
      <c r="D3178" s="404"/>
      <c r="E3178" s="404"/>
      <c r="F3178" s="404"/>
      <c r="K3178" s="360"/>
      <c r="L3178" s="360"/>
    </row>
    <row r="3179" spans="3:12" hidden="1" x14ac:dyDescent="0.3">
      <c r="C3179" s="404"/>
      <c r="D3179" s="404"/>
      <c r="E3179" s="404"/>
      <c r="F3179" s="404"/>
      <c r="K3179" s="360"/>
      <c r="L3179" s="360"/>
    </row>
    <row r="3180" spans="3:12" hidden="1" x14ac:dyDescent="0.3">
      <c r="C3180" s="404"/>
      <c r="D3180" s="404"/>
      <c r="E3180" s="404"/>
      <c r="F3180" s="404"/>
      <c r="K3180" s="360"/>
      <c r="L3180" s="360"/>
    </row>
    <row r="3181" spans="3:12" hidden="1" x14ac:dyDescent="0.3">
      <c r="C3181" s="404"/>
      <c r="D3181" s="404"/>
      <c r="E3181" s="404"/>
      <c r="F3181" s="404"/>
      <c r="K3181" s="360"/>
      <c r="L3181" s="360"/>
    </row>
    <row r="3182" spans="3:12" hidden="1" x14ac:dyDescent="0.3">
      <c r="C3182" s="404"/>
      <c r="D3182" s="404"/>
      <c r="E3182" s="404"/>
      <c r="F3182" s="404"/>
      <c r="K3182" s="360"/>
      <c r="L3182" s="360"/>
    </row>
    <row r="3183" spans="3:12" hidden="1" x14ac:dyDescent="0.3">
      <c r="C3183" s="404"/>
      <c r="D3183" s="404"/>
      <c r="E3183" s="404"/>
      <c r="F3183" s="404"/>
      <c r="K3183" s="360"/>
      <c r="L3183" s="360"/>
    </row>
    <row r="3184" spans="3:12" hidden="1" x14ac:dyDescent="0.3">
      <c r="C3184" s="404"/>
      <c r="D3184" s="404"/>
      <c r="E3184" s="404"/>
      <c r="F3184" s="404"/>
      <c r="K3184" s="360"/>
      <c r="L3184" s="360"/>
    </row>
    <row r="3185" spans="3:12" hidden="1" x14ac:dyDescent="0.3">
      <c r="C3185" s="404"/>
      <c r="D3185" s="404"/>
      <c r="E3185" s="404"/>
      <c r="F3185" s="404"/>
      <c r="K3185" s="360"/>
      <c r="L3185" s="360"/>
    </row>
    <row r="3186" spans="3:12" hidden="1" x14ac:dyDescent="0.3">
      <c r="C3186" s="404"/>
      <c r="D3186" s="404"/>
      <c r="E3186" s="404"/>
      <c r="F3186" s="404"/>
      <c r="K3186" s="360"/>
      <c r="L3186" s="360"/>
    </row>
    <row r="3187" spans="3:12" hidden="1" x14ac:dyDescent="0.3">
      <c r="C3187" s="404"/>
      <c r="D3187" s="404"/>
      <c r="E3187" s="404"/>
      <c r="F3187" s="404"/>
      <c r="K3187" s="360"/>
      <c r="L3187" s="360"/>
    </row>
    <row r="3188" spans="3:12" hidden="1" x14ac:dyDescent="0.3">
      <c r="C3188" s="404"/>
      <c r="D3188" s="404"/>
      <c r="E3188" s="404"/>
      <c r="F3188" s="404"/>
      <c r="K3188" s="360"/>
      <c r="L3188" s="360"/>
    </row>
    <row r="3189" spans="3:12" hidden="1" x14ac:dyDescent="0.3">
      <c r="C3189" s="404"/>
      <c r="D3189" s="404"/>
      <c r="E3189" s="404"/>
      <c r="F3189" s="404"/>
      <c r="K3189" s="360"/>
      <c r="L3189" s="360"/>
    </row>
    <row r="3190" spans="3:12" hidden="1" x14ac:dyDescent="0.3">
      <c r="C3190" s="404"/>
      <c r="D3190" s="404"/>
      <c r="E3190" s="404"/>
      <c r="F3190" s="404"/>
      <c r="K3190" s="360"/>
      <c r="L3190" s="360"/>
    </row>
    <row r="3191" spans="3:12" hidden="1" x14ac:dyDescent="0.3">
      <c r="C3191" s="404"/>
      <c r="D3191" s="404"/>
      <c r="E3191" s="404"/>
      <c r="F3191" s="404"/>
      <c r="K3191" s="360"/>
      <c r="L3191" s="360"/>
    </row>
    <row r="3192" spans="3:12" hidden="1" x14ac:dyDescent="0.3">
      <c r="C3192" s="404"/>
      <c r="D3192" s="404"/>
      <c r="E3192" s="404"/>
      <c r="F3192" s="404"/>
      <c r="K3192" s="360"/>
      <c r="L3192" s="360"/>
    </row>
    <row r="3193" spans="3:12" hidden="1" x14ac:dyDescent="0.3">
      <c r="C3193" s="404"/>
      <c r="D3193" s="404"/>
      <c r="E3193" s="404"/>
      <c r="F3193" s="404"/>
      <c r="K3193" s="360"/>
      <c r="L3193" s="360"/>
    </row>
    <row r="3194" spans="3:12" hidden="1" x14ac:dyDescent="0.3">
      <c r="C3194" s="404"/>
      <c r="D3194" s="404"/>
      <c r="E3194" s="404"/>
      <c r="F3194" s="404"/>
      <c r="K3194" s="360"/>
      <c r="L3194" s="360"/>
    </row>
    <row r="3195" spans="3:12" hidden="1" x14ac:dyDescent="0.3">
      <c r="C3195" s="404"/>
      <c r="D3195" s="404"/>
      <c r="E3195" s="404"/>
      <c r="F3195" s="404"/>
      <c r="K3195" s="360"/>
      <c r="L3195" s="360"/>
    </row>
    <row r="3196" spans="3:12" hidden="1" x14ac:dyDescent="0.3">
      <c r="C3196" s="404"/>
      <c r="D3196" s="404"/>
      <c r="E3196" s="404"/>
      <c r="F3196" s="404"/>
      <c r="K3196" s="360"/>
      <c r="L3196" s="360"/>
    </row>
    <row r="3197" spans="3:12" hidden="1" x14ac:dyDescent="0.3">
      <c r="C3197" s="404"/>
      <c r="D3197" s="404"/>
      <c r="E3197" s="404"/>
      <c r="F3197" s="404"/>
      <c r="K3197" s="360"/>
      <c r="L3197" s="360"/>
    </row>
    <row r="3198" spans="3:12" hidden="1" x14ac:dyDescent="0.3">
      <c r="C3198" s="404"/>
      <c r="D3198" s="404"/>
      <c r="E3198" s="404"/>
      <c r="F3198" s="404"/>
      <c r="K3198" s="360"/>
      <c r="L3198" s="360"/>
    </row>
    <row r="3199" spans="3:12" hidden="1" x14ac:dyDescent="0.3">
      <c r="C3199" s="404"/>
      <c r="D3199" s="404"/>
      <c r="E3199" s="404"/>
      <c r="F3199" s="404"/>
      <c r="K3199" s="360"/>
      <c r="L3199" s="360"/>
    </row>
    <row r="3200" spans="3:12" hidden="1" x14ac:dyDescent="0.3">
      <c r="C3200" s="404"/>
      <c r="D3200" s="404"/>
      <c r="E3200" s="404"/>
      <c r="F3200" s="404"/>
      <c r="K3200" s="360"/>
      <c r="L3200" s="360"/>
    </row>
    <row r="3201" spans="3:12" hidden="1" x14ac:dyDescent="0.3">
      <c r="C3201" s="404"/>
      <c r="D3201" s="404"/>
      <c r="E3201" s="404"/>
      <c r="F3201" s="404"/>
      <c r="K3201" s="360"/>
      <c r="L3201" s="360"/>
    </row>
    <row r="3202" spans="3:12" hidden="1" x14ac:dyDescent="0.3">
      <c r="C3202" s="404"/>
      <c r="D3202" s="404"/>
      <c r="E3202" s="404"/>
      <c r="F3202" s="404"/>
      <c r="K3202" s="360"/>
      <c r="L3202" s="360"/>
    </row>
    <row r="3203" spans="3:12" hidden="1" x14ac:dyDescent="0.3">
      <c r="C3203" s="404"/>
      <c r="D3203" s="404"/>
      <c r="E3203" s="404"/>
      <c r="F3203" s="404"/>
      <c r="K3203" s="360"/>
      <c r="L3203" s="360"/>
    </row>
    <row r="3204" spans="3:12" hidden="1" x14ac:dyDescent="0.3">
      <c r="C3204" s="404"/>
      <c r="D3204" s="404"/>
      <c r="E3204" s="404"/>
      <c r="F3204" s="404"/>
      <c r="K3204" s="360"/>
      <c r="L3204" s="360"/>
    </row>
    <row r="3205" spans="3:12" hidden="1" x14ac:dyDescent="0.3">
      <c r="C3205" s="404"/>
      <c r="D3205" s="404"/>
      <c r="E3205" s="404"/>
      <c r="F3205" s="404"/>
      <c r="K3205" s="360"/>
      <c r="L3205" s="360"/>
    </row>
    <row r="3206" spans="3:12" hidden="1" x14ac:dyDescent="0.3">
      <c r="C3206" s="404"/>
      <c r="D3206" s="404"/>
      <c r="E3206" s="404"/>
      <c r="F3206" s="404"/>
      <c r="K3206" s="360"/>
      <c r="L3206" s="360"/>
    </row>
    <row r="3207" spans="3:12" hidden="1" x14ac:dyDescent="0.3">
      <c r="C3207" s="404"/>
      <c r="D3207" s="404"/>
      <c r="E3207" s="404"/>
      <c r="F3207" s="404"/>
      <c r="K3207" s="360"/>
      <c r="L3207" s="360"/>
    </row>
    <row r="3208" spans="3:12" hidden="1" x14ac:dyDescent="0.3">
      <c r="C3208" s="404"/>
      <c r="D3208" s="404"/>
      <c r="E3208" s="404"/>
      <c r="F3208" s="404"/>
      <c r="K3208" s="360"/>
      <c r="L3208" s="360"/>
    </row>
    <row r="3209" spans="3:12" hidden="1" x14ac:dyDescent="0.3">
      <c r="C3209" s="404"/>
      <c r="D3209" s="404"/>
      <c r="E3209" s="404"/>
      <c r="F3209" s="404"/>
      <c r="K3209" s="360"/>
      <c r="L3209" s="360"/>
    </row>
    <row r="3210" spans="3:12" hidden="1" x14ac:dyDescent="0.3">
      <c r="C3210" s="404"/>
      <c r="D3210" s="404"/>
      <c r="E3210" s="404"/>
      <c r="F3210" s="404"/>
      <c r="K3210" s="360"/>
      <c r="L3210" s="360"/>
    </row>
    <row r="3211" spans="3:12" hidden="1" x14ac:dyDescent="0.3">
      <c r="C3211" s="404"/>
      <c r="D3211" s="404"/>
      <c r="E3211" s="404"/>
      <c r="F3211" s="404"/>
      <c r="K3211" s="360"/>
      <c r="L3211" s="360"/>
    </row>
    <row r="3212" spans="3:12" hidden="1" x14ac:dyDescent="0.3">
      <c r="C3212" s="404"/>
      <c r="D3212" s="404"/>
      <c r="E3212" s="404"/>
      <c r="F3212" s="404"/>
      <c r="K3212" s="360"/>
      <c r="L3212" s="360"/>
    </row>
    <row r="3213" spans="3:12" hidden="1" x14ac:dyDescent="0.3">
      <c r="C3213" s="404"/>
      <c r="D3213" s="404"/>
      <c r="E3213" s="404"/>
      <c r="F3213" s="404"/>
      <c r="K3213" s="360"/>
      <c r="L3213" s="360"/>
    </row>
    <row r="3214" spans="3:12" hidden="1" x14ac:dyDescent="0.3">
      <c r="C3214" s="404"/>
      <c r="D3214" s="404"/>
      <c r="E3214" s="404"/>
      <c r="F3214" s="404"/>
      <c r="K3214" s="360"/>
      <c r="L3214" s="360"/>
    </row>
    <row r="3215" spans="3:12" hidden="1" x14ac:dyDescent="0.3">
      <c r="C3215" s="404"/>
      <c r="D3215" s="404"/>
      <c r="E3215" s="404"/>
      <c r="F3215" s="404"/>
      <c r="K3215" s="360"/>
      <c r="L3215" s="360"/>
    </row>
    <row r="3216" spans="3:12" hidden="1" x14ac:dyDescent="0.3">
      <c r="C3216" s="404"/>
      <c r="D3216" s="404"/>
      <c r="E3216" s="404"/>
      <c r="F3216" s="404"/>
      <c r="K3216" s="360"/>
      <c r="L3216" s="360"/>
    </row>
    <row r="3217" spans="3:12" hidden="1" x14ac:dyDescent="0.3">
      <c r="C3217" s="404"/>
      <c r="D3217" s="404"/>
      <c r="E3217" s="404"/>
      <c r="F3217" s="404"/>
      <c r="K3217" s="360"/>
      <c r="L3217" s="360"/>
    </row>
    <row r="3218" spans="3:12" hidden="1" x14ac:dyDescent="0.3">
      <c r="C3218" s="404"/>
      <c r="D3218" s="404"/>
      <c r="E3218" s="404"/>
      <c r="F3218" s="404"/>
      <c r="K3218" s="360"/>
      <c r="L3218" s="360"/>
    </row>
    <row r="3219" spans="3:12" hidden="1" x14ac:dyDescent="0.3">
      <c r="C3219" s="404"/>
      <c r="D3219" s="404"/>
      <c r="E3219" s="404"/>
      <c r="F3219" s="404"/>
      <c r="K3219" s="360"/>
      <c r="L3219" s="360"/>
    </row>
    <row r="3220" spans="3:12" hidden="1" x14ac:dyDescent="0.3">
      <c r="C3220" s="404"/>
      <c r="D3220" s="404"/>
      <c r="E3220" s="404"/>
      <c r="F3220" s="404"/>
      <c r="K3220" s="360"/>
      <c r="L3220" s="360"/>
    </row>
    <row r="3221" spans="3:12" hidden="1" x14ac:dyDescent="0.3">
      <c r="C3221" s="404"/>
      <c r="D3221" s="404"/>
      <c r="E3221" s="404"/>
      <c r="F3221" s="404"/>
      <c r="K3221" s="360"/>
      <c r="L3221" s="360"/>
    </row>
    <row r="3222" spans="3:12" hidden="1" x14ac:dyDescent="0.3">
      <c r="C3222" s="404"/>
      <c r="D3222" s="404"/>
      <c r="E3222" s="404"/>
      <c r="F3222" s="404"/>
      <c r="K3222" s="360"/>
      <c r="L3222" s="360"/>
    </row>
    <row r="3223" spans="3:12" hidden="1" x14ac:dyDescent="0.3">
      <c r="C3223" s="404"/>
      <c r="D3223" s="404"/>
      <c r="E3223" s="404"/>
      <c r="F3223" s="404"/>
      <c r="K3223" s="360"/>
      <c r="L3223" s="360"/>
    </row>
    <row r="3224" spans="3:12" hidden="1" x14ac:dyDescent="0.3">
      <c r="C3224" s="404"/>
      <c r="D3224" s="404"/>
      <c r="E3224" s="404"/>
      <c r="F3224" s="404"/>
      <c r="K3224" s="360"/>
      <c r="L3224" s="360"/>
    </row>
    <row r="3225" spans="3:12" hidden="1" x14ac:dyDescent="0.3">
      <c r="C3225" s="404"/>
      <c r="D3225" s="404"/>
      <c r="E3225" s="404"/>
      <c r="F3225" s="404"/>
      <c r="K3225" s="360"/>
      <c r="L3225" s="360"/>
    </row>
    <row r="3226" spans="3:12" hidden="1" x14ac:dyDescent="0.3">
      <c r="C3226" s="404"/>
      <c r="D3226" s="404"/>
      <c r="E3226" s="404"/>
      <c r="F3226" s="404"/>
      <c r="K3226" s="360"/>
      <c r="L3226" s="360"/>
    </row>
    <row r="3227" spans="3:12" hidden="1" x14ac:dyDescent="0.3">
      <c r="C3227" s="404"/>
      <c r="D3227" s="404"/>
      <c r="E3227" s="404"/>
      <c r="F3227" s="404"/>
      <c r="K3227" s="360"/>
      <c r="L3227" s="360"/>
    </row>
    <row r="3228" spans="3:12" hidden="1" x14ac:dyDescent="0.3">
      <c r="C3228" s="404"/>
      <c r="D3228" s="404"/>
      <c r="E3228" s="404"/>
      <c r="F3228" s="404"/>
      <c r="K3228" s="360"/>
      <c r="L3228" s="360"/>
    </row>
    <row r="3229" spans="3:12" hidden="1" x14ac:dyDescent="0.3">
      <c r="C3229" s="404"/>
      <c r="D3229" s="404"/>
      <c r="E3229" s="404"/>
      <c r="F3229" s="404"/>
      <c r="K3229" s="360"/>
      <c r="L3229" s="360"/>
    </row>
    <row r="3230" spans="3:12" hidden="1" x14ac:dyDescent="0.3">
      <c r="C3230" s="404"/>
      <c r="D3230" s="404"/>
      <c r="E3230" s="404"/>
      <c r="F3230" s="404"/>
      <c r="K3230" s="360"/>
      <c r="L3230" s="360"/>
    </row>
    <row r="3231" spans="3:12" hidden="1" x14ac:dyDescent="0.3">
      <c r="C3231" s="404"/>
      <c r="D3231" s="404"/>
      <c r="E3231" s="404"/>
      <c r="F3231" s="404"/>
      <c r="K3231" s="360"/>
      <c r="L3231" s="360"/>
    </row>
    <row r="3232" spans="3:12" hidden="1" x14ac:dyDescent="0.3">
      <c r="C3232" s="404"/>
      <c r="D3232" s="404"/>
      <c r="E3232" s="404"/>
      <c r="F3232" s="404"/>
      <c r="K3232" s="360"/>
      <c r="L3232" s="360"/>
    </row>
    <row r="3233" spans="3:12" hidden="1" x14ac:dyDescent="0.3">
      <c r="C3233" s="404"/>
      <c r="D3233" s="404"/>
      <c r="E3233" s="404"/>
      <c r="F3233" s="404"/>
      <c r="K3233" s="360"/>
      <c r="L3233" s="360"/>
    </row>
    <row r="3234" spans="3:12" hidden="1" x14ac:dyDescent="0.3">
      <c r="C3234" s="404"/>
      <c r="D3234" s="404"/>
      <c r="E3234" s="404"/>
      <c r="F3234" s="404"/>
      <c r="K3234" s="360"/>
      <c r="L3234" s="360"/>
    </row>
    <row r="3235" spans="3:12" hidden="1" x14ac:dyDescent="0.3">
      <c r="C3235" s="404"/>
      <c r="D3235" s="404"/>
      <c r="E3235" s="404"/>
      <c r="F3235" s="404"/>
      <c r="K3235" s="360"/>
      <c r="L3235" s="360"/>
    </row>
    <row r="3236" spans="3:12" hidden="1" x14ac:dyDescent="0.3">
      <c r="C3236" s="404"/>
      <c r="D3236" s="404"/>
      <c r="E3236" s="404"/>
      <c r="F3236" s="404"/>
      <c r="K3236" s="360"/>
      <c r="L3236" s="360"/>
    </row>
    <row r="3237" spans="3:12" hidden="1" x14ac:dyDescent="0.3">
      <c r="C3237" s="404"/>
      <c r="D3237" s="404"/>
      <c r="E3237" s="404"/>
      <c r="F3237" s="404"/>
      <c r="K3237" s="360"/>
      <c r="L3237" s="360"/>
    </row>
    <row r="3238" spans="3:12" hidden="1" x14ac:dyDescent="0.3">
      <c r="C3238" s="404"/>
      <c r="D3238" s="404"/>
      <c r="E3238" s="404"/>
      <c r="F3238" s="404"/>
      <c r="K3238" s="360"/>
      <c r="L3238" s="360"/>
    </row>
    <row r="3239" spans="3:12" hidden="1" x14ac:dyDescent="0.3">
      <c r="C3239" s="404"/>
      <c r="D3239" s="404"/>
      <c r="E3239" s="404"/>
      <c r="F3239" s="404"/>
      <c r="K3239" s="360"/>
      <c r="L3239" s="360"/>
    </row>
    <row r="3240" spans="3:12" hidden="1" x14ac:dyDescent="0.3">
      <c r="C3240" s="404"/>
      <c r="D3240" s="404"/>
      <c r="E3240" s="404"/>
      <c r="F3240" s="404"/>
      <c r="K3240" s="360"/>
      <c r="L3240" s="360"/>
    </row>
    <row r="3241" spans="3:12" hidden="1" x14ac:dyDescent="0.3">
      <c r="C3241" s="404"/>
      <c r="D3241" s="404"/>
      <c r="E3241" s="404"/>
      <c r="F3241" s="404"/>
      <c r="K3241" s="360"/>
      <c r="L3241" s="360"/>
    </row>
    <row r="3242" spans="3:12" hidden="1" x14ac:dyDescent="0.3">
      <c r="C3242" s="404"/>
      <c r="D3242" s="404"/>
      <c r="E3242" s="404"/>
      <c r="F3242" s="404"/>
      <c r="K3242" s="360"/>
      <c r="L3242" s="360"/>
    </row>
    <row r="3243" spans="3:12" hidden="1" x14ac:dyDescent="0.3">
      <c r="C3243" s="404"/>
      <c r="D3243" s="404"/>
      <c r="E3243" s="404"/>
      <c r="F3243" s="404"/>
      <c r="K3243" s="360"/>
      <c r="L3243" s="360"/>
    </row>
    <row r="3244" spans="3:12" hidden="1" x14ac:dyDescent="0.3">
      <c r="C3244" s="404"/>
      <c r="D3244" s="404"/>
      <c r="E3244" s="404"/>
      <c r="F3244" s="404"/>
      <c r="K3244" s="360"/>
      <c r="L3244" s="360"/>
    </row>
    <row r="3245" spans="3:12" hidden="1" x14ac:dyDescent="0.3">
      <c r="C3245" s="404"/>
      <c r="D3245" s="404"/>
      <c r="E3245" s="404"/>
      <c r="F3245" s="404"/>
      <c r="K3245" s="360"/>
      <c r="L3245" s="360"/>
    </row>
    <row r="3246" spans="3:12" hidden="1" x14ac:dyDescent="0.3">
      <c r="C3246" s="404"/>
      <c r="D3246" s="404"/>
      <c r="E3246" s="404"/>
      <c r="F3246" s="404"/>
      <c r="K3246" s="360"/>
      <c r="L3246" s="360"/>
    </row>
    <row r="3247" spans="3:12" hidden="1" x14ac:dyDescent="0.3">
      <c r="C3247" s="404"/>
      <c r="D3247" s="404"/>
      <c r="E3247" s="404"/>
      <c r="F3247" s="404"/>
      <c r="K3247" s="360"/>
      <c r="L3247" s="360"/>
    </row>
    <row r="3248" spans="3:12" hidden="1" x14ac:dyDescent="0.3">
      <c r="C3248" s="404"/>
      <c r="D3248" s="404"/>
      <c r="E3248" s="404"/>
      <c r="F3248" s="404"/>
      <c r="K3248" s="360"/>
      <c r="L3248" s="360"/>
    </row>
    <row r="3249" spans="3:12" hidden="1" x14ac:dyDescent="0.3">
      <c r="C3249" s="404"/>
      <c r="D3249" s="404"/>
      <c r="E3249" s="404"/>
      <c r="F3249" s="404"/>
      <c r="K3249" s="360"/>
      <c r="L3249" s="360"/>
    </row>
    <row r="3250" spans="3:12" hidden="1" x14ac:dyDescent="0.3">
      <c r="C3250" s="404"/>
      <c r="D3250" s="404"/>
      <c r="E3250" s="404"/>
      <c r="F3250" s="404"/>
      <c r="K3250" s="360"/>
      <c r="L3250" s="360"/>
    </row>
    <row r="3251" spans="3:12" hidden="1" x14ac:dyDescent="0.3">
      <c r="C3251" s="404"/>
      <c r="D3251" s="404"/>
      <c r="E3251" s="404"/>
      <c r="F3251" s="404"/>
      <c r="K3251" s="360"/>
      <c r="L3251" s="360"/>
    </row>
    <row r="3252" spans="3:12" hidden="1" x14ac:dyDescent="0.3">
      <c r="C3252" s="404"/>
      <c r="D3252" s="404"/>
      <c r="E3252" s="404"/>
      <c r="F3252" s="404"/>
      <c r="K3252" s="360"/>
      <c r="L3252" s="360"/>
    </row>
    <row r="3253" spans="3:12" hidden="1" x14ac:dyDescent="0.3">
      <c r="C3253" s="404"/>
      <c r="D3253" s="404"/>
      <c r="E3253" s="404"/>
      <c r="F3253" s="404"/>
      <c r="K3253" s="360"/>
      <c r="L3253" s="360"/>
    </row>
    <row r="3254" spans="3:12" hidden="1" x14ac:dyDescent="0.3">
      <c r="C3254" s="404"/>
      <c r="D3254" s="404"/>
      <c r="E3254" s="404"/>
      <c r="F3254" s="404"/>
      <c r="K3254" s="360"/>
      <c r="L3254" s="360"/>
    </row>
    <row r="3255" spans="3:12" hidden="1" x14ac:dyDescent="0.3">
      <c r="C3255" s="404"/>
      <c r="D3255" s="404"/>
      <c r="E3255" s="404"/>
      <c r="F3255" s="404"/>
      <c r="K3255" s="360"/>
      <c r="L3255" s="360"/>
    </row>
    <row r="3256" spans="3:12" hidden="1" x14ac:dyDescent="0.3">
      <c r="C3256" s="404"/>
      <c r="D3256" s="404"/>
      <c r="E3256" s="404"/>
      <c r="F3256" s="404"/>
      <c r="K3256" s="360"/>
      <c r="L3256" s="360"/>
    </row>
    <row r="3257" spans="3:12" hidden="1" x14ac:dyDescent="0.3">
      <c r="C3257" s="404"/>
      <c r="D3257" s="404"/>
      <c r="E3257" s="404"/>
      <c r="F3257" s="404"/>
      <c r="K3257" s="360"/>
      <c r="L3257" s="360"/>
    </row>
    <row r="3258" spans="3:12" hidden="1" x14ac:dyDescent="0.3">
      <c r="C3258" s="404"/>
      <c r="D3258" s="404"/>
      <c r="E3258" s="404"/>
      <c r="F3258" s="404"/>
      <c r="K3258" s="360"/>
      <c r="L3258" s="360"/>
    </row>
    <row r="3259" spans="3:12" hidden="1" x14ac:dyDescent="0.3">
      <c r="C3259" s="404"/>
      <c r="D3259" s="404"/>
      <c r="E3259" s="404"/>
      <c r="F3259" s="404"/>
      <c r="K3259" s="360"/>
      <c r="L3259" s="360"/>
    </row>
    <row r="3260" spans="3:12" hidden="1" x14ac:dyDescent="0.3">
      <c r="C3260" s="404"/>
      <c r="D3260" s="404"/>
      <c r="E3260" s="404"/>
      <c r="F3260" s="404"/>
      <c r="K3260" s="360"/>
      <c r="L3260" s="360"/>
    </row>
    <row r="3261" spans="3:12" hidden="1" x14ac:dyDescent="0.3">
      <c r="C3261" s="404"/>
      <c r="D3261" s="404"/>
      <c r="E3261" s="404"/>
      <c r="F3261" s="404"/>
      <c r="K3261" s="360"/>
      <c r="L3261" s="360"/>
    </row>
    <row r="3262" spans="3:12" hidden="1" x14ac:dyDescent="0.3">
      <c r="C3262" s="404"/>
      <c r="D3262" s="404"/>
      <c r="E3262" s="404"/>
      <c r="F3262" s="404"/>
      <c r="K3262" s="360"/>
      <c r="L3262" s="360"/>
    </row>
    <row r="3263" spans="3:12" hidden="1" x14ac:dyDescent="0.3">
      <c r="C3263" s="404"/>
      <c r="D3263" s="404"/>
      <c r="E3263" s="404"/>
      <c r="F3263" s="404"/>
      <c r="K3263" s="360"/>
      <c r="L3263" s="360"/>
    </row>
    <row r="3264" spans="3:12" hidden="1" x14ac:dyDescent="0.3">
      <c r="C3264" s="404"/>
      <c r="D3264" s="404"/>
      <c r="E3264" s="404"/>
      <c r="F3264" s="404"/>
      <c r="K3264" s="360"/>
      <c r="L3264" s="360"/>
    </row>
    <row r="3265" spans="3:12" hidden="1" x14ac:dyDescent="0.3">
      <c r="C3265" s="404"/>
      <c r="D3265" s="404"/>
      <c r="E3265" s="404"/>
      <c r="F3265" s="404"/>
      <c r="K3265" s="360"/>
      <c r="L3265" s="360"/>
    </row>
    <row r="3266" spans="3:12" hidden="1" x14ac:dyDescent="0.3">
      <c r="C3266" s="404"/>
      <c r="D3266" s="404"/>
      <c r="E3266" s="404"/>
      <c r="F3266" s="404"/>
      <c r="K3266" s="360"/>
      <c r="L3266" s="360"/>
    </row>
    <row r="3267" spans="3:12" hidden="1" x14ac:dyDescent="0.3">
      <c r="C3267" s="404"/>
      <c r="D3267" s="404"/>
      <c r="E3267" s="404"/>
      <c r="F3267" s="404"/>
      <c r="K3267" s="360"/>
      <c r="L3267" s="360"/>
    </row>
    <row r="3268" spans="3:12" hidden="1" x14ac:dyDescent="0.3">
      <c r="C3268" s="404"/>
      <c r="D3268" s="404"/>
      <c r="E3268" s="404"/>
      <c r="F3268" s="404"/>
      <c r="K3268" s="360"/>
      <c r="L3268" s="360"/>
    </row>
    <row r="3269" spans="3:12" hidden="1" x14ac:dyDescent="0.3">
      <c r="C3269" s="404"/>
      <c r="D3269" s="404"/>
      <c r="E3269" s="404"/>
      <c r="F3269" s="404"/>
      <c r="K3269" s="360"/>
      <c r="L3269" s="360"/>
    </row>
    <row r="3270" spans="3:12" hidden="1" x14ac:dyDescent="0.3">
      <c r="C3270" s="404"/>
      <c r="D3270" s="404"/>
      <c r="E3270" s="404"/>
      <c r="F3270" s="404"/>
      <c r="K3270" s="360"/>
      <c r="L3270" s="360"/>
    </row>
    <row r="3271" spans="3:12" hidden="1" x14ac:dyDescent="0.3">
      <c r="C3271" s="404"/>
      <c r="D3271" s="404"/>
      <c r="E3271" s="404"/>
      <c r="F3271" s="404"/>
      <c r="K3271" s="360"/>
      <c r="L3271" s="360"/>
    </row>
    <row r="3272" spans="3:12" hidden="1" x14ac:dyDescent="0.3">
      <c r="C3272" s="404"/>
      <c r="D3272" s="404"/>
      <c r="E3272" s="404"/>
      <c r="F3272" s="404"/>
      <c r="K3272" s="360"/>
      <c r="L3272" s="360"/>
    </row>
    <row r="3273" spans="3:12" hidden="1" x14ac:dyDescent="0.3">
      <c r="C3273" s="404"/>
      <c r="D3273" s="404"/>
      <c r="E3273" s="404"/>
      <c r="F3273" s="404"/>
      <c r="K3273" s="360"/>
      <c r="L3273" s="360"/>
    </row>
    <row r="3274" spans="3:12" hidden="1" x14ac:dyDescent="0.3">
      <c r="C3274" s="404"/>
      <c r="D3274" s="404"/>
      <c r="E3274" s="404"/>
      <c r="F3274" s="404"/>
      <c r="K3274" s="360"/>
      <c r="L3274" s="360"/>
    </row>
    <row r="3275" spans="3:12" hidden="1" x14ac:dyDescent="0.3">
      <c r="C3275" s="404"/>
      <c r="D3275" s="404"/>
      <c r="E3275" s="404"/>
      <c r="F3275" s="404"/>
      <c r="K3275" s="360"/>
      <c r="L3275" s="360"/>
    </row>
    <row r="3276" spans="3:12" hidden="1" x14ac:dyDescent="0.3">
      <c r="C3276" s="404"/>
      <c r="D3276" s="404"/>
      <c r="E3276" s="404"/>
      <c r="F3276" s="404"/>
      <c r="K3276" s="360"/>
      <c r="L3276" s="360"/>
    </row>
    <row r="3277" spans="3:12" hidden="1" x14ac:dyDescent="0.3">
      <c r="C3277" s="404"/>
      <c r="D3277" s="404"/>
      <c r="E3277" s="404"/>
      <c r="F3277" s="404"/>
      <c r="K3277" s="360"/>
      <c r="L3277" s="360"/>
    </row>
    <row r="3278" spans="3:12" hidden="1" x14ac:dyDescent="0.3">
      <c r="C3278" s="404"/>
      <c r="D3278" s="404"/>
      <c r="E3278" s="404"/>
      <c r="F3278" s="404"/>
      <c r="K3278" s="360"/>
      <c r="L3278" s="360"/>
    </row>
    <row r="3279" spans="3:12" hidden="1" x14ac:dyDescent="0.3">
      <c r="C3279" s="404"/>
      <c r="D3279" s="404"/>
      <c r="E3279" s="404"/>
      <c r="F3279" s="404"/>
      <c r="K3279" s="360"/>
      <c r="L3279" s="360"/>
    </row>
    <row r="3280" spans="3:12" hidden="1" x14ac:dyDescent="0.3">
      <c r="C3280" s="404"/>
      <c r="D3280" s="404"/>
      <c r="E3280" s="404"/>
      <c r="F3280" s="404"/>
      <c r="K3280" s="360"/>
      <c r="L3280" s="360"/>
    </row>
    <row r="3281" spans="3:12" hidden="1" x14ac:dyDescent="0.3">
      <c r="C3281" s="404"/>
      <c r="D3281" s="404"/>
      <c r="E3281" s="404"/>
      <c r="F3281" s="404"/>
      <c r="K3281" s="360"/>
      <c r="L3281" s="360"/>
    </row>
    <row r="3282" spans="3:12" hidden="1" x14ac:dyDescent="0.3">
      <c r="C3282" s="404"/>
      <c r="D3282" s="404"/>
      <c r="E3282" s="404"/>
      <c r="F3282" s="404"/>
      <c r="K3282" s="360"/>
      <c r="L3282" s="360"/>
    </row>
    <row r="3283" spans="3:12" hidden="1" x14ac:dyDescent="0.3">
      <c r="C3283" s="404"/>
      <c r="D3283" s="404"/>
      <c r="E3283" s="404"/>
      <c r="F3283" s="404"/>
      <c r="K3283" s="360"/>
      <c r="L3283" s="360"/>
    </row>
    <row r="3284" spans="3:12" hidden="1" x14ac:dyDescent="0.3">
      <c r="C3284" s="404"/>
      <c r="D3284" s="404"/>
      <c r="E3284" s="404"/>
      <c r="F3284" s="404"/>
      <c r="K3284" s="360"/>
      <c r="L3284" s="360"/>
    </row>
    <row r="3285" spans="3:12" hidden="1" x14ac:dyDescent="0.3">
      <c r="C3285" s="404"/>
      <c r="D3285" s="404"/>
      <c r="E3285" s="404"/>
      <c r="F3285" s="404"/>
      <c r="K3285" s="360"/>
      <c r="L3285" s="360"/>
    </row>
    <row r="3286" spans="3:12" hidden="1" x14ac:dyDescent="0.3">
      <c r="C3286" s="404"/>
      <c r="D3286" s="404"/>
      <c r="E3286" s="404"/>
      <c r="F3286" s="404"/>
      <c r="K3286" s="360"/>
      <c r="L3286" s="360"/>
    </row>
    <row r="3287" spans="3:12" hidden="1" x14ac:dyDescent="0.3">
      <c r="C3287" s="404"/>
      <c r="D3287" s="404"/>
      <c r="E3287" s="404"/>
      <c r="F3287" s="404"/>
      <c r="K3287" s="360"/>
      <c r="L3287" s="360"/>
    </row>
    <row r="3288" spans="3:12" hidden="1" x14ac:dyDescent="0.3">
      <c r="C3288" s="404"/>
      <c r="D3288" s="404"/>
      <c r="E3288" s="404"/>
      <c r="F3288" s="404"/>
      <c r="K3288" s="360"/>
      <c r="L3288" s="360"/>
    </row>
    <row r="3289" spans="3:12" hidden="1" x14ac:dyDescent="0.3">
      <c r="C3289" s="404"/>
      <c r="D3289" s="404"/>
      <c r="E3289" s="404"/>
      <c r="F3289" s="404"/>
      <c r="K3289" s="360"/>
      <c r="L3289" s="360"/>
    </row>
    <row r="3290" spans="3:12" hidden="1" x14ac:dyDescent="0.3">
      <c r="C3290" s="404"/>
      <c r="D3290" s="404"/>
      <c r="E3290" s="404"/>
      <c r="F3290" s="404"/>
      <c r="K3290" s="360"/>
      <c r="L3290" s="360"/>
    </row>
    <row r="3291" spans="3:12" hidden="1" x14ac:dyDescent="0.3">
      <c r="C3291" s="404"/>
      <c r="D3291" s="404"/>
      <c r="E3291" s="404"/>
      <c r="F3291" s="404"/>
      <c r="K3291" s="360"/>
      <c r="L3291" s="360"/>
    </row>
    <row r="3292" spans="3:12" hidden="1" x14ac:dyDescent="0.3">
      <c r="C3292" s="404"/>
      <c r="D3292" s="404"/>
      <c r="E3292" s="404"/>
      <c r="F3292" s="404"/>
      <c r="K3292" s="360"/>
      <c r="L3292" s="360"/>
    </row>
    <row r="3293" spans="3:12" hidden="1" x14ac:dyDescent="0.3">
      <c r="C3293" s="404"/>
      <c r="D3293" s="404"/>
      <c r="E3293" s="404"/>
      <c r="F3293" s="404"/>
      <c r="K3293" s="360"/>
      <c r="L3293" s="360"/>
    </row>
    <row r="3294" spans="3:12" hidden="1" x14ac:dyDescent="0.3">
      <c r="C3294" s="404"/>
      <c r="D3294" s="404"/>
      <c r="E3294" s="404"/>
      <c r="F3294" s="404"/>
      <c r="K3294" s="360"/>
      <c r="L3294" s="360"/>
    </row>
    <row r="3295" spans="3:12" hidden="1" x14ac:dyDescent="0.3">
      <c r="C3295" s="404"/>
      <c r="D3295" s="404"/>
      <c r="E3295" s="404"/>
      <c r="F3295" s="404"/>
      <c r="K3295" s="360"/>
      <c r="L3295" s="360"/>
    </row>
    <row r="3296" spans="3:12" hidden="1" x14ac:dyDescent="0.3">
      <c r="C3296" s="404"/>
      <c r="D3296" s="404"/>
      <c r="E3296" s="404"/>
      <c r="F3296" s="404"/>
      <c r="K3296" s="360"/>
      <c r="L3296" s="360"/>
    </row>
    <row r="3297" spans="3:12" hidden="1" x14ac:dyDescent="0.3">
      <c r="C3297" s="404"/>
      <c r="D3297" s="404"/>
      <c r="E3297" s="404"/>
      <c r="F3297" s="404"/>
      <c r="K3297" s="360"/>
      <c r="L3297" s="360"/>
    </row>
    <row r="3298" spans="3:12" hidden="1" x14ac:dyDescent="0.3">
      <c r="C3298" s="404"/>
      <c r="D3298" s="404"/>
      <c r="E3298" s="404"/>
      <c r="F3298" s="404"/>
      <c r="K3298" s="360"/>
      <c r="L3298" s="360"/>
    </row>
    <row r="3299" spans="3:12" hidden="1" x14ac:dyDescent="0.3">
      <c r="C3299" s="404"/>
      <c r="D3299" s="404"/>
      <c r="E3299" s="404"/>
      <c r="F3299" s="404"/>
      <c r="K3299" s="360"/>
      <c r="L3299" s="360"/>
    </row>
    <row r="3300" spans="3:12" hidden="1" x14ac:dyDescent="0.3">
      <c r="C3300" s="404"/>
      <c r="D3300" s="404"/>
      <c r="E3300" s="404"/>
      <c r="F3300" s="404"/>
      <c r="K3300" s="360"/>
      <c r="L3300" s="360"/>
    </row>
    <row r="3301" spans="3:12" hidden="1" x14ac:dyDescent="0.3">
      <c r="C3301" s="404"/>
      <c r="D3301" s="404"/>
      <c r="E3301" s="404"/>
      <c r="F3301" s="404"/>
      <c r="K3301" s="360"/>
      <c r="L3301" s="360"/>
    </row>
    <row r="3302" spans="3:12" hidden="1" x14ac:dyDescent="0.3">
      <c r="C3302" s="404"/>
      <c r="D3302" s="404"/>
      <c r="E3302" s="404"/>
      <c r="F3302" s="404"/>
      <c r="K3302" s="360"/>
      <c r="L3302" s="360"/>
    </row>
    <row r="3303" spans="3:12" hidden="1" x14ac:dyDescent="0.3">
      <c r="C3303" s="404"/>
      <c r="D3303" s="404"/>
      <c r="E3303" s="404"/>
      <c r="F3303" s="404"/>
      <c r="K3303" s="360"/>
      <c r="L3303" s="360"/>
    </row>
    <row r="3304" spans="3:12" hidden="1" x14ac:dyDescent="0.3">
      <c r="C3304" s="404"/>
      <c r="D3304" s="404"/>
      <c r="E3304" s="404"/>
      <c r="F3304" s="404"/>
      <c r="K3304" s="360"/>
      <c r="L3304" s="360"/>
    </row>
    <row r="3305" spans="3:12" hidden="1" x14ac:dyDescent="0.3">
      <c r="C3305" s="404"/>
      <c r="D3305" s="404"/>
      <c r="E3305" s="404"/>
      <c r="F3305" s="404"/>
      <c r="K3305" s="360"/>
      <c r="L3305" s="360"/>
    </row>
    <row r="3306" spans="3:12" hidden="1" x14ac:dyDescent="0.3">
      <c r="C3306" s="404"/>
      <c r="D3306" s="404"/>
      <c r="E3306" s="404"/>
      <c r="F3306" s="404"/>
      <c r="K3306" s="360"/>
      <c r="L3306" s="360"/>
    </row>
    <row r="3307" spans="3:12" hidden="1" x14ac:dyDescent="0.3">
      <c r="C3307" s="404"/>
      <c r="D3307" s="404"/>
      <c r="E3307" s="404"/>
      <c r="F3307" s="404"/>
      <c r="K3307" s="360"/>
      <c r="L3307" s="360"/>
    </row>
    <row r="3308" spans="3:12" hidden="1" x14ac:dyDescent="0.3">
      <c r="C3308" s="404"/>
      <c r="D3308" s="404"/>
      <c r="E3308" s="404"/>
      <c r="F3308" s="404"/>
      <c r="K3308" s="360"/>
      <c r="L3308" s="360"/>
    </row>
    <row r="3309" spans="3:12" hidden="1" x14ac:dyDescent="0.3">
      <c r="C3309" s="404"/>
      <c r="D3309" s="404"/>
      <c r="E3309" s="404"/>
      <c r="F3309" s="404"/>
      <c r="K3309" s="360"/>
      <c r="L3309" s="360"/>
    </row>
    <row r="3310" spans="3:12" hidden="1" x14ac:dyDescent="0.3">
      <c r="C3310" s="404"/>
      <c r="D3310" s="404"/>
      <c r="E3310" s="404"/>
      <c r="F3310" s="404"/>
      <c r="K3310" s="360"/>
      <c r="L3310" s="360"/>
    </row>
    <row r="3311" spans="3:12" hidden="1" x14ac:dyDescent="0.3">
      <c r="C3311" s="404"/>
      <c r="D3311" s="404"/>
      <c r="E3311" s="404"/>
      <c r="F3311" s="404"/>
      <c r="K3311" s="360"/>
      <c r="L3311" s="360"/>
    </row>
    <row r="3312" spans="3:12" hidden="1" x14ac:dyDescent="0.3">
      <c r="C3312" s="404"/>
      <c r="D3312" s="404"/>
      <c r="E3312" s="404"/>
      <c r="F3312" s="404"/>
      <c r="K3312" s="360"/>
      <c r="L3312" s="360"/>
    </row>
    <row r="3313" spans="3:12" hidden="1" x14ac:dyDescent="0.3">
      <c r="C3313" s="404"/>
      <c r="D3313" s="404"/>
      <c r="E3313" s="404"/>
      <c r="F3313" s="404"/>
      <c r="K3313" s="360"/>
      <c r="L3313" s="360"/>
    </row>
    <row r="3314" spans="3:12" hidden="1" x14ac:dyDescent="0.3">
      <c r="C3314" s="404"/>
      <c r="D3314" s="404"/>
      <c r="E3314" s="404"/>
      <c r="F3314" s="404"/>
      <c r="K3314" s="360"/>
      <c r="L3314" s="360"/>
    </row>
    <row r="3315" spans="3:12" hidden="1" x14ac:dyDescent="0.3">
      <c r="C3315" s="404"/>
      <c r="D3315" s="404"/>
      <c r="E3315" s="404"/>
      <c r="F3315" s="404"/>
      <c r="K3315" s="360"/>
      <c r="L3315" s="360"/>
    </row>
    <row r="3316" spans="3:12" hidden="1" x14ac:dyDescent="0.3">
      <c r="C3316" s="404"/>
      <c r="D3316" s="404"/>
      <c r="E3316" s="404"/>
      <c r="F3316" s="404"/>
      <c r="K3316" s="360"/>
      <c r="L3316" s="360"/>
    </row>
    <row r="3317" spans="3:12" hidden="1" x14ac:dyDescent="0.3">
      <c r="C3317" s="404"/>
      <c r="D3317" s="404"/>
      <c r="E3317" s="404"/>
      <c r="F3317" s="404"/>
      <c r="K3317" s="360"/>
      <c r="L3317" s="360"/>
    </row>
    <row r="3318" spans="3:12" hidden="1" x14ac:dyDescent="0.3">
      <c r="C3318" s="404"/>
      <c r="D3318" s="404"/>
      <c r="E3318" s="404"/>
      <c r="F3318" s="404"/>
      <c r="K3318" s="360"/>
      <c r="L3318" s="360"/>
    </row>
    <row r="3319" spans="3:12" hidden="1" x14ac:dyDescent="0.3">
      <c r="C3319" s="404"/>
      <c r="D3319" s="404"/>
      <c r="E3319" s="404"/>
      <c r="F3319" s="404"/>
      <c r="K3319" s="360"/>
      <c r="L3319" s="360"/>
    </row>
    <row r="3320" spans="3:12" hidden="1" x14ac:dyDescent="0.3">
      <c r="C3320" s="404"/>
      <c r="D3320" s="404"/>
      <c r="E3320" s="404"/>
      <c r="F3320" s="404"/>
      <c r="K3320" s="360"/>
      <c r="L3320" s="360"/>
    </row>
    <row r="3321" spans="3:12" hidden="1" x14ac:dyDescent="0.3">
      <c r="C3321" s="404"/>
      <c r="D3321" s="404"/>
      <c r="E3321" s="404"/>
      <c r="F3321" s="404"/>
      <c r="K3321" s="360"/>
      <c r="L3321" s="360"/>
    </row>
    <row r="3322" spans="3:12" hidden="1" x14ac:dyDescent="0.3">
      <c r="C3322" s="404"/>
      <c r="D3322" s="404"/>
      <c r="E3322" s="404"/>
      <c r="F3322" s="404"/>
      <c r="K3322" s="360"/>
      <c r="L3322" s="360"/>
    </row>
    <row r="3323" spans="3:12" hidden="1" x14ac:dyDescent="0.3">
      <c r="C3323" s="404"/>
      <c r="D3323" s="404"/>
      <c r="E3323" s="404"/>
      <c r="F3323" s="404"/>
      <c r="K3323" s="360"/>
      <c r="L3323" s="360"/>
    </row>
    <row r="3324" spans="3:12" hidden="1" x14ac:dyDescent="0.3">
      <c r="C3324" s="404"/>
      <c r="D3324" s="404"/>
      <c r="E3324" s="404"/>
      <c r="F3324" s="404"/>
      <c r="K3324" s="360"/>
      <c r="L3324" s="360"/>
    </row>
    <row r="3325" spans="3:12" hidden="1" x14ac:dyDescent="0.3">
      <c r="C3325" s="404"/>
      <c r="D3325" s="404"/>
      <c r="E3325" s="404"/>
      <c r="F3325" s="404"/>
      <c r="K3325" s="360"/>
      <c r="L3325" s="360"/>
    </row>
    <row r="3326" spans="3:12" hidden="1" x14ac:dyDescent="0.3">
      <c r="C3326" s="404"/>
      <c r="D3326" s="404"/>
      <c r="E3326" s="404"/>
      <c r="F3326" s="404"/>
      <c r="K3326" s="360"/>
      <c r="L3326" s="360"/>
    </row>
    <row r="3327" spans="3:12" hidden="1" x14ac:dyDescent="0.3">
      <c r="C3327" s="404"/>
      <c r="D3327" s="404"/>
      <c r="E3327" s="404"/>
      <c r="F3327" s="404"/>
      <c r="K3327" s="360"/>
      <c r="L3327" s="360"/>
    </row>
    <row r="3328" spans="3:12" hidden="1" x14ac:dyDescent="0.3">
      <c r="C3328" s="404"/>
      <c r="D3328" s="404"/>
      <c r="E3328" s="404"/>
      <c r="F3328" s="404"/>
      <c r="K3328" s="360"/>
      <c r="L3328" s="360"/>
    </row>
    <row r="3329" spans="3:12" hidden="1" x14ac:dyDescent="0.3">
      <c r="C3329" s="404"/>
      <c r="D3329" s="404"/>
      <c r="E3329" s="404"/>
      <c r="F3329" s="404"/>
      <c r="K3329" s="360"/>
      <c r="L3329" s="360"/>
    </row>
    <row r="3330" spans="3:12" hidden="1" x14ac:dyDescent="0.3">
      <c r="C3330" s="404"/>
      <c r="D3330" s="404"/>
      <c r="E3330" s="404"/>
      <c r="F3330" s="404"/>
      <c r="K3330" s="360"/>
      <c r="L3330" s="360"/>
    </row>
    <row r="3331" spans="3:12" hidden="1" x14ac:dyDescent="0.3">
      <c r="C3331" s="404"/>
      <c r="D3331" s="404"/>
      <c r="E3331" s="404"/>
      <c r="F3331" s="404"/>
      <c r="K3331" s="360"/>
      <c r="L3331" s="360"/>
    </row>
    <row r="3332" spans="3:12" hidden="1" x14ac:dyDescent="0.3">
      <c r="C3332" s="404"/>
      <c r="D3332" s="404"/>
      <c r="E3332" s="404"/>
      <c r="F3332" s="404"/>
      <c r="K3332" s="360"/>
      <c r="L3332" s="360"/>
    </row>
    <row r="3333" spans="3:12" hidden="1" x14ac:dyDescent="0.3">
      <c r="C3333" s="404"/>
      <c r="D3333" s="404"/>
      <c r="E3333" s="404"/>
      <c r="F3333" s="404"/>
      <c r="K3333" s="360"/>
      <c r="L3333" s="360"/>
    </row>
    <row r="3334" spans="3:12" hidden="1" x14ac:dyDescent="0.3">
      <c r="C3334" s="404"/>
      <c r="D3334" s="404"/>
      <c r="E3334" s="404"/>
      <c r="F3334" s="404"/>
      <c r="K3334" s="360"/>
      <c r="L3334" s="360"/>
    </row>
    <row r="3335" spans="3:12" hidden="1" x14ac:dyDescent="0.3">
      <c r="C3335" s="404"/>
      <c r="D3335" s="404"/>
      <c r="E3335" s="404"/>
      <c r="F3335" s="404"/>
      <c r="K3335" s="360"/>
      <c r="L3335" s="360"/>
    </row>
    <row r="3336" spans="3:12" hidden="1" x14ac:dyDescent="0.3">
      <c r="C3336" s="404"/>
      <c r="D3336" s="404"/>
      <c r="E3336" s="404"/>
      <c r="F3336" s="404"/>
      <c r="K3336" s="360"/>
      <c r="L3336" s="360"/>
    </row>
    <row r="3337" spans="3:12" hidden="1" x14ac:dyDescent="0.3">
      <c r="C3337" s="404"/>
      <c r="D3337" s="404"/>
      <c r="E3337" s="404"/>
      <c r="F3337" s="404"/>
      <c r="K3337" s="360"/>
      <c r="L3337" s="360"/>
    </row>
    <row r="3338" spans="3:12" hidden="1" x14ac:dyDescent="0.3">
      <c r="C3338" s="404"/>
      <c r="D3338" s="404"/>
      <c r="E3338" s="404"/>
      <c r="F3338" s="404"/>
      <c r="K3338" s="360"/>
      <c r="L3338" s="360"/>
    </row>
    <row r="3339" spans="3:12" hidden="1" x14ac:dyDescent="0.3">
      <c r="C3339" s="404"/>
      <c r="D3339" s="404"/>
      <c r="E3339" s="404"/>
      <c r="F3339" s="404"/>
      <c r="K3339" s="360"/>
      <c r="L3339" s="360"/>
    </row>
    <row r="3340" spans="3:12" hidden="1" x14ac:dyDescent="0.3">
      <c r="C3340" s="404"/>
      <c r="D3340" s="404"/>
      <c r="E3340" s="404"/>
      <c r="F3340" s="404"/>
      <c r="K3340" s="360"/>
      <c r="L3340" s="360"/>
    </row>
    <row r="3341" spans="3:12" hidden="1" x14ac:dyDescent="0.3">
      <c r="C3341" s="404"/>
      <c r="D3341" s="404"/>
      <c r="E3341" s="404"/>
      <c r="F3341" s="404"/>
      <c r="K3341" s="360"/>
      <c r="L3341" s="360"/>
    </row>
    <row r="3342" spans="3:12" hidden="1" x14ac:dyDescent="0.3">
      <c r="C3342" s="404"/>
      <c r="D3342" s="404"/>
      <c r="E3342" s="404"/>
      <c r="F3342" s="404"/>
      <c r="K3342" s="360"/>
      <c r="L3342" s="360"/>
    </row>
    <row r="3343" spans="3:12" hidden="1" x14ac:dyDescent="0.3">
      <c r="C3343" s="404"/>
      <c r="D3343" s="404"/>
      <c r="E3343" s="404"/>
      <c r="F3343" s="404"/>
      <c r="K3343" s="360"/>
      <c r="L3343" s="360"/>
    </row>
    <row r="3344" spans="3:12" hidden="1" x14ac:dyDescent="0.3">
      <c r="C3344" s="404"/>
      <c r="D3344" s="404"/>
      <c r="E3344" s="404"/>
      <c r="F3344" s="404"/>
      <c r="K3344" s="360"/>
      <c r="L3344" s="360"/>
    </row>
    <row r="3345" spans="3:12" hidden="1" x14ac:dyDescent="0.3">
      <c r="C3345" s="404"/>
      <c r="D3345" s="404"/>
      <c r="E3345" s="404"/>
      <c r="F3345" s="404"/>
      <c r="K3345" s="360"/>
      <c r="L3345" s="360"/>
    </row>
    <row r="3346" spans="3:12" hidden="1" x14ac:dyDescent="0.3">
      <c r="C3346" s="404"/>
      <c r="D3346" s="404"/>
      <c r="E3346" s="404"/>
      <c r="F3346" s="404"/>
      <c r="K3346" s="360"/>
      <c r="L3346" s="360"/>
    </row>
    <row r="3347" spans="3:12" hidden="1" x14ac:dyDescent="0.3">
      <c r="C3347" s="404"/>
      <c r="D3347" s="404"/>
      <c r="E3347" s="404"/>
      <c r="F3347" s="404"/>
      <c r="K3347" s="360"/>
      <c r="L3347" s="360"/>
    </row>
    <row r="3348" spans="3:12" hidden="1" x14ac:dyDescent="0.3">
      <c r="C3348" s="404"/>
      <c r="D3348" s="404"/>
      <c r="E3348" s="404"/>
      <c r="F3348" s="404"/>
      <c r="K3348" s="360"/>
      <c r="L3348" s="360"/>
    </row>
    <row r="3349" spans="3:12" hidden="1" x14ac:dyDescent="0.3">
      <c r="C3349" s="404"/>
      <c r="D3349" s="404"/>
      <c r="E3349" s="404"/>
      <c r="F3349" s="404"/>
      <c r="K3349" s="360"/>
      <c r="L3349" s="360"/>
    </row>
    <row r="3350" spans="3:12" hidden="1" x14ac:dyDescent="0.3">
      <c r="C3350" s="404"/>
      <c r="D3350" s="404"/>
      <c r="E3350" s="404"/>
      <c r="F3350" s="404"/>
      <c r="K3350" s="360"/>
      <c r="L3350" s="360"/>
    </row>
    <row r="3351" spans="3:12" hidden="1" x14ac:dyDescent="0.3">
      <c r="C3351" s="404"/>
      <c r="D3351" s="404"/>
      <c r="E3351" s="404"/>
      <c r="F3351" s="404"/>
      <c r="K3351" s="360"/>
      <c r="L3351" s="360"/>
    </row>
    <row r="3352" spans="3:12" hidden="1" x14ac:dyDescent="0.3">
      <c r="C3352" s="404"/>
      <c r="D3352" s="404"/>
      <c r="E3352" s="404"/>
      <c r="F3352" s="404"/>
      <c r="K3352" s="360"/>
      <c r="L3352" s="360"/>
    </row>
    <row r="3353" spans="3:12" hidden="1" x14ac:dyDescent="0.3">
      <c r="C3353" s="404"/>
      <c r="D3353" s="404"/>
      <c r="E3353" s="404"/>
      <c r="F3353" s="404"/>
      <c r="K3353" s="360"/>
      <c r="L3353" s="360"/>
    </row>
    <row r="3354" spans="3:12" hidden="1" x14ac:dyDescent="0.3">
      <c r="C3354" s="404"/>
      <c r="D3354" s="404"/>
      <c r="E3354" s="404"/>
      <c r="F3354" s="404"/>
      <c r="K3354" s="360"/>
      <c r="L3354" s="360"/>
    </row>
    <row r="3355" spans="3:12" hidden="1" x14ac:dyDescent="0.3">
      <c r="C3355" s="404"/>
      <c r="D3355" s="404"/>
      <c r="E3355" s="404"/>
      <c r="F3355" s="404"/>
      <c r="K3355" s="360"/>
      <c r="L3355" s="360"/>
    </row>
    <row r="3356" spans="3:12" hidden="1" x14ac:dyDescent="0.3">
      <c r="C3356" s="404"/>
      <c r="D3356" s="404"/>
      <c r="E3356" s="404"/>
      <c r="F3356" s="404"/>
      <c r="K3356" s="360"/>
      <c r="L3356" s="360"/>
    </row>
    <row r="3357" spans="3:12" hidden="1" x14ac:dyDescent="0.3">
      <c r="C3357" s="404"/>
      <c r="D3357" s="404"/>
      <c r="E3357" s="404"/>
      <c r="F3357" s="404"/>
      <c r="K3357" s="360"/>
      <c r="L3357" s="360"/>
    </row>
    <row r="3358" spans="3:12" hidden="1" x14ac:dyDescent="0.3">
      <c r="C3358" s="404"/>
      <c r="D3358" s="404"/>
      <c r="E3358" s="404"/>
      <c r="F3358" s="404"/>
      <c r="K3358" s="360"/>
      <c r="L3358" s="360"/>
    </row>
    <row r="3359" spans="3:12" hidden="1" x14ac:dyDescent="0.3">
      <c r="C3359" s="404"/>
      <c r="D3359" s="404"/>
      <c r="E3359" s="404"/>
      <c r="F3359" s="404"/>
      <c r="K3359" s="360"/>
      <c r="L3359" s="360"/>
    </row>
    <row r="3360" spans="3:12" hidden="1" x14ac:dyDescent="0.3">
      <c r="C3360" s="404"/>
      <c r="D3360" s="404"/>
      <c r="E3360" s="404"/>
      <c r="F3360" s="404"/>
      <c r="K3360" s="360"/>
      <c r="L3360" s="360"/>
    </row>
    <row r="3361" spans="3:12" hidden="1" x14ac:dyDescent="0.3">
      <c r="C3361" s="404"/>
      <c r="D3361" s="404"/>
      <c r="E3361" s="404"/>
      <c r="F3361" s="404"/>
      <c r="K3361" s="360"/>
      <c r="L3361" s="360"/>
    </row>
    <row r="3362" spans="3:12" hidden="1" x14ac:dyDescent="0.3">
      <c r="C3362" s="404"/>
      <c r="D3362" s="404"/>
      <c r="E3362" s="404"/>
      <c r="F3362" s="404"/>
      <c r="K3362" s="360"/>
      <c r="L3362" s="360"/>
    </row>
    <row r="3363" spans="3:12" hidden="1" x14ac:dyDescent="0.3">
      <c r="C3363" s="404"/>
      <c r="D3363" s="404"/>
      <c r="E3363" s="404"/>
      <c r="F3363" s="404"/>
      <c r="K3363" s="360"/>
      <c r="L3363" s="360"/>
    </row>
    <row r="3364" spans="3:12" hidden="1" x14ac:dyDescent="0.3">
      <c r="C3364" s="404"/>
      <c r="D3364" s="404"/>
      <c r="E3364" s="404"/>
      <c r="F3364" s="404"/>
      <c r="K3364" s="360"/>
      <c r="L3364" s="360"/>
    </row>
    <row r="3365" spans="3:12" hidden="1" x14ac:dyDescent="0.3">
      <c r="C3365" s="404"/>
      <c r="D3365" s="404"/>
      <c r="E3365" s="404"/>
      <c r="F3365" s="404"/>
      <c r="K3365" s="360"/>
      <c r="L3365" s="360"/>
    </row>
    <row r="3366" spans="3:12" hidden="1" x14ac:dyDescent="0.3">
      <c r="C3366" s="404"/>
      <c r="D3366" s="404"/>
      <c r="E3366" s="404"/>
      <c r="F3366" s="404"/>
      <c r="K3366" s="360"/>
      <c r="L3366" s="360"/>
    </row>
    <row r="3367" spans="3:12" hidden="1" x14ac:dyDescent="0.3">
      <c r="C3367" s="404"/>
      <c r="D3367" s="404"/>
      <c r="E3367" s="404"/>
      <c r="F3367" s="404"/>
      <c r="K3367" s="360"/>
      <c r="L3367" s="360"/>
    </row>
    <row r="3368" spans="3:12" hidden="1" x14ac:dyDescent="0.3">
      <c r="C3368" s="404"/>
      <c r="D3368" s="404"/>
      <c r="E3368" s="404"/>
      <c r="F3368" s="404"/>
      <c r="K3368" s="360"/>
      <c r="L3368" s="360"/>
    </row>
    <row r="3369" spans="3:12" hidden="1" x14ac:dyDescent="0.3">
      <c r="C3369" s="404"/>
      <c r="D3369" s="404"/>
      <c r="E3369" s="404"/>
      <c r="F3369" s="404"/>
      <c r="K3369" s="360"/>
      <c r="L3369" s="360"/>
    </row>
    <row r="3370" spans="3:12" hidden="1" x14ac:dyDescent="0.3">
      <c r="C3370" s="404"/>
      <c r="D3370" s="404"/>
      <c r="E3370" s="404"/>
      <c r="F3370" s="404"/>
      <c r="K3370" s="360"/>
      <c r="L3370" s="360"/>
    </row>
    <row r="3371" spans="3:12" hidden="1" x14ac:dyDescent="0.3">
      <c r="C3371" s="404"/>
      <c r="D3371" s="404"/>
      <c r="E3371" s="404"/>
      <c r="F3371" s="404"/>
      <c r="K3371" s="360"/>
      <c r="L3371" s="360"/>
    </row>
    <row r="3372" spans="3:12" hidden="1" x14ac:dyDescent="0.3">
      <c r="C3372" s="404"/>
      <c r="D3372" s="404"/>
      <c r="E3372" s="404"/>
      <c r="F3372" s="404"/>
      <c r="K3372" s="360"/>
      <c r="L3372" s="360"/>
    </row>
    <row r="3373" spans="3:12" hidden="1" x14ac:dyDescent="0.3">
      <c r="C3373" s="404"/>
      <c r="D3373" s="404"/>
      <c r="E3373" s="404"/>
      <c r="F3373" s="404"/>
      <c r="K3373" s="360"/>
      <c r="L3373" s="360"/>
    </row>
    <row r="3374" spans="3:12" hidden="1" x14ac:dyDescent="0.3">
      <c r="C3374" s="404"/>
      <c r="D3374" s="404"/>
      <c r="E3374" s="404"/>
      <c r="F3374" s="404"/>
      <c r="K3374" s="360"/>
      <c r="L3374" s="360"/>
    </row>
    <row r="3375" spans="3:12" hidden="1" x14ac:dyDescent="0.3">
      <c r="C3375" s="404"/>
      <c r="D3375" s="404"/>
      <c r="E3375" s="404"/>
      <c r="F3375" s="404"/>
      <c r="K3375" s="360"/>
      <c r="L3375" s="360"/>
    </row>
    <row r="3376" spans="3:12" hidden="1" x14ac:dyDescent="0.3">
      <c r="C3376" s="404"/>
      <c r="D3376" s="404"/>
      <c r="E3376" s="404"/>
      <c r="F3376" s="404"/>
      <c r="K3376" s="360"/>
      <c r="L3376" s="360"/>
    </row>
    <row r="3377" spans="3:12" hidden="1" x14ac:dyDescent="0.3">
      <c r="C3377" s="404"/>
      <c r="D3377" s="404"/>
      <c r="E3377" s="404"/>
      <c r="F3377" s="404"/>
      <c r="K3377" s="360"/>
      <c r="L3377" s="360"/>
    </row>
    <row r="3378" spans="3:12" hidden="1" x14ac:dyDescent="0.3">
      <c r="C3378" s="404"/>
      <c r="D3378" s="404"/>
      <c r="E3378" s="404"/>
      <c r="F3378" s="404"/>
      <c r="K3378" s="360"/>
      <c r="L3378" s="360"/>
    </row>
    <row r="3379" spans="3:12" hidden="1" x14ac:dyDescent="0.3">
      <c r="C3379" s="404"/>
      <c r="D3379" s="404"/>
      <c r="E3379" s="404"/>
      <c r="F3379" s="404"/>
      <c r="K3379" s="360"/>
      <c r="L3379" s="360"/>
    </row>
    <row r="3380" spans="3:12" hidden="1" x14ac:dyDescent="0.3">
      <c r="C3380" s="404"/>
      <c r="D3380" s="404"/>
      <c r="E3380" s="404"/>
      <c r="F3380" s="404"/>
      <c r="K3380" s="360"/>
      <c r="L3380" s="360"/>
    </row>
    <row r="3381" spans="3:12" hidden="1" x14ac:dyDescent="0.3">
      <c r="C3381" s="404"/>
      <c r="D3381" s="404"/>
      <c r="E3381" s="404"/>
      <c r="F3381" s="404"/>
      <c r="K3381" s="360"/>
      <c r="L3381" s="360"/>
    </row>
    <row r="3382" spans="3:12" hidden="1" x14ac:dyDescent="0.3">
      <c r="C3382" s="404"/>
      <c r="D3382" s="404"/>
      <c r="E3382" s="404"/>
      <c r="F3382" s="404"/>
      <c r="K3382" s="360"/>
      <c r="L3382" s="360"/>
    </row>
    <row r="3383" spans="3:12" hidden="1" x14ac:dyDescent="0.3">
      <c r="C3383" s="404"/>
      <c r="D3383" s="404"/>
      <c r="E3383" s="404"/>
      <c r="F3383" s="404"/>
      <c r="K3383" s="360"/>
      <c r="L3383" s="360"/>
    </row>
    <row r="3384" spans="3:12" hidden="1" x14ac:dyDescent="0.3">
      <c r="C3384" s="404"/>
      <c r="D3384" s="404"/>
      <c r="E3384" s="404"/>
      <c r="F3384" s="404"/>
      <c r="K3384" s="360"/>
      <c r="L3384" s="360"/>
    </row>
    <row r="3385" spans="3:12" hidden="1" x14ac:dyDescent="0.3">
      <c r="C3385" s="404"/>
      <c r="D3385" s="404"/>
      <c r="E3385" s="404"/>
      <c r="F3385" s="404"/>
      <c r="K3385" s="360"/>
      <c r="L3385" s="360"/>
    </row>
    <row r="3386" spans="3:12" hidden="1" x14ac:dyDescent="0.3">
      <c r="C3386" s="404"/>
      <c r="D3386" s="404"/>
      <c r="E3386" s="404"/>
      <c r="F3386" s="404"/>
      <c r="K3386" s="360"/>
      <c r="L3386" s="360"/>
    </row>
    <row r="3387" spans="3:12" hidden="1" x14ac:dyDescent="0.3">
      <c r="C3387" s="404"/>
      <c r="D3387" s="404"/>
      <c r="E3387" s="404"/>
      <c r="F3387" s="404"/>
      <c r="K3387" s="360"/>
      <c r="L3387" s="360"/>
    </row>
    <row r="3388" spans="3:12" hidden="1" x14ac:dyDescent="0.3">
      <c r="C3388" s="404"/>
      <c r="D3388" s="404"/>
      <c r="E3388" s="404"/>
      <c r="F3388" s="404"/>
      <c r="K3388" s="360"/>
      <c r="L3388" s="360"/>
    </row>
    <row r="3389" spans="3:12" hidden="1" x14ac:dyDescent="0.3">
      <c r="C3389" s="404"/>
      <c r="D3389" s="404"/>
      <c r="E3389" s="404"/>
      <c r="F3389" s="404"/>
      <c r="K3389" s="360"/>
      <c r="L3389" s="360"/>
    </row>
    <row r="3390" spans="3:12" hidden="1" x14ac:dyDescent="0.3">
      <c r="C3390" s="404"/>
      <c r="D3390" s="404"/>
      <c r="E3390" s="404"/>
      <c r="F3390" s="404"/>
      <c r="K3390" s="360"/>
      <c r="L3390" s="360"/>
    </row>
    <row r="3391" spans="3:12" hidden="1" x14ac:dyDescent="0.3">
      <c r="C3391" s="404"/>
      <c r="D3391" s="404"/>
      <c r="E3391" s="404"/>
      <c r="F3391" s="404"/>
      <c r="K3391" s="360"/>
      <c r="L3391" s="360"/>
    </row>
    <row r="3392" spans="3:12" hidden="1" x14ac:dyDescent="0.3">
      <c r="C3392" s="404"/>
      <c r="D3392" s="404"/>
      <c r="E3392" s="404"/>
      <c r="F3392" s="404"/>
      <c r="K3392" s="360"/>
      <c r="L3392" s="360"/>
    </row>
    <row r="3393" spans="3:12" hidden="1" x14ac:dyDescent="0.3">
      <c r="C3393" s="404"/>
      <c r="D3393" s="404"/>
      <c r="E3393" s="404"/>
      <c r="F3393" s="404"/>
      <c r="K3393" s="360"/>
      <c r="L3393" s="360"/>
    </row>
    <row r="3394" spans="3:12" hidden="1" x14ac:dyDescent="0.3">
      <c r="C3394" s="404"/>
      <c r="D3394" s="404"/>
      <c r="E3394" s="404"/>
      <c r="F3394" s="404"/>
      <c r="K3394" s="360"/>
      <c r="L3394" s="360"/>
    </row>
    <row r="3395" spans="3:12" hidden="1" x14ac:dyDescent="0.3">
      <c r="C3395" s="404"/>
      <c r="D3395" s="404"/>
      <c r="E3395" s="404"/>
      <c r="F3395" s="404"/>
      <c r="K3395" s="360"/>
      <c r="L3395" s="360"/>
    </row>
    <row r="3396" spans="3:12" hidden="1" x14ac:dyDescent="0.3">
      <c r="C3396" s="404"/>
      <c r="D3396" s="404"/>
      <c r="E3396" s="404"/>
      <c r="F3396" s="404"/>
      <c r="K3396" s="360"/>
      <c r="L3396" s="360"/>
    </row>
    <row r="3397" spans="3:12" hidden="1" x14ac:dyDescent="0.3">
      <c r="C3397" s="404"/>
      <c r="D3397" s="404"/>
      <c r="E3397" s="404"/>
      <c r="F3397" s="404"/>
      <c r="K3397" s="360"/>
      <c r="L3397" s="360"/>
    </row>
    <row r="3398" spans="3:12" hidden="1" x14ac:dyDescent="0.3">
      <c r="C3398" s="404"/>
      <c r="D3398" s="404"/>
      <c r="E3398" s="404"/>
      <c r="F3398" s="404"/>
      <c r="K3398" s="360"/>
      <c r="L3398" s="360"/>
    </row>
    <row r="3399" spans="3:12" hidden="1" x14ac:dyDescent="0.3">
      <c r="C3399" s="404"/>
      <c r="D3399" s="404"/>
      <c r="E3399" s="404"/>
      <c r="F3399" s="404"/>
      <c r="K3399" s="360"/>
      <c r="L3399" s="360"/>
    </row>
    <row r="3400" spans="3:12" hidden="1" x14ac:dyDescent="0.3">
      <c r="C3400" s="404"/>
      <c r="D3400" s="404"/>
      <c r="E3400" s="404"/>
      <c r="F3400" s="404"/>
      <c r="K3400" s="360"/>
      <c r="L3400" s="360"/>
    </row>
    <row r="3401" spans="3:12" hidden="1" x14ac:dyDescent="0.3">
      <c r="C3401" s="404"/>
      <c r="D3401" s="404"/>
      <c r="E3401" s="404"/>
      <c r="F3401" s="404"/>
      <c r="K3401" s="360"/>
      <c r="L3401" s="360"/>
    </row>
    <row r="3402" spans="3:12" hidden="1" x14ac:dyDescent="0.3">
      <c r="C3402" s="404"/>
      <c r="D3402" s="404"/>
      <c r="E3402" s="404"/>
      <c r="F3402" s="404"/>
      <c r="K3402" s="360"/>
      <c r="L3402" s="360"/>
    </row>
    <row r="3403" spans="3:12" hidden="1" x14ac:dyDescent="0.3">
      <c r="C3403" s="404"/>
      <c r="D3403" s="404"/>
      <c r="E3403" s="404"/>
      <c r="F3403" s="404"/>
      <c r="K3403" s="360"/>
      <c r="L3403" s="360"/>
    </row>
    <row r="3404" spans="3:12" hidden="1" x14ac:dyDescent="0.3">
      <c r="C3404" s="404"/>
      <c r="D3404" s="404"/>
      <c r="E3404" s="404"/>
      <c r="F3404" s="404"/>
      <c r="K3404" s="360"/>
      <c r="L3404" s="360"/>
    </row>
    <row r="3405" spans="3:12" hidden="1" x14ac:dyDescent="0.3">
      <c r="C3405" s="404"/>
      <c r="D3405" s="404"/>
      <c r="E3405" s="404"/>
      <c r="F3405" s="404"/>
      <c r="K3405" s="360"/>
      <c r="L3405" s="360"/>
    </row>
    <row r="3406" spans="3:12" hidden="1" x14ac:dyDescent="0.3">
      <c r="C3406" s="404"/>
      <c r="D3406" s="404"/>
      <c r="E3406" s="404"/>
      <c r="F3406" s="404"/>
      <c r="K3406" s="360"/>
      <c r="L3406" s="360"/>
    </row>
    <row r="3407" spans="3:12" hidden="1" x14ac:dyDescent="0.3">
      <c r="C3407" s="404"/>
      <c r="D3407" s="404"/>
      <c r="E3407" s="404"/>
      <c r="F3407" s="404"/>
      <c r="K3407" s="360"/>
      <c r="L3407" s="360"/>
    </row>
    <row r="3408" spans="3:12" hidden="1" x14ac:dyDescent="0.3">
      <c r="C3408" s="404"/>
      <c r="D3408" s="404"/>
      <c r="E3408" s="404"/>
      <c r="F3408" s="404"/>
      <c r="K3408" s="360"/>
      <c r="L3408" s="360"/>
    </row>
    <row r="3409" spans="3:12" hidden="1" x14ac:dyDescent="0.3">
      <c r="C3409" s="404"/>
      <c r="D3409" s="404"/>
      <c r="E3409" s="404"/>
      <c r="F3409" s="404"/>
      <c r="K3409" s="360"/>
      <c r="L3409" s="360"/>
    </row>
    <row r="3410" spans="3:12" hidden="1" x14ac:dyDescent="0.3">
      <c r="C3410" s="404"/>
      <c r="D3410" s="404"/>
      <c r="E3410" s="404"/>
      <c r="F3410" s="404"/>
      <c r="K3410" s="360"/>
      <c r="L3410" s="360"/>
    </row>
    <row r="3411" spans="3:12" hidden="1" x14ac:dyDescent="0.3">
      <c r="C3411" s="404"/>
      <c r="D3411" s="404"/>
      <c r="E3411" s="404"/>
      <c r="F3411" s="404"/>
      <c r="K3411" s="360"/>
      <c r="L3411" s="360"/>
    </row>
    <row r="3412" spans="3:12" hidden="1" x14ac:dyDescent="0.3">
      <c r="C3412" s="404"/>
      <c r="D3412" s="404"/>
      <c r="E3412" s="404"/>
      <c r="F3412" s="404"/>
      <c r="K3412" s="360"/>
      <c r="L3412" s="360"/>
    </row>
    <row r="3413" spans="3:12" hidden="1" x14ac:dyDescent="0.3">
      <c r="C3413" s="404"/>
      <c r="D3413" s="404"/>
      <c r="E3413" s="404"/>
      <c r="F3413" s="404"/>
      <c r="K3413" s="360"/>
      <c r="L3413" s="360"/>
    </row>
    <row r="3414" spans="3:12" hidden="1" x14ac:dyDescent="0.3">
      <c r="C3414" s="404"/>
      <c r="D3414" s="404"/>
      <c r="E3414" s="404"/>
      <c r="F3414" s="404"/>
      <c r="K3414" s="360"/>
      <c r="L3414" s="360"/>
    </row>
    <row r="3415" spans="3:12" hidden="1" x14ac:dyDescent="0.3">
      <c r="C3415" s="404"/>
      <c r="D3415" s="404"/>
      <c r="E3415" s="404"/>
      <c r="F3415" s="404"/>
      <c r="K3415" s="360"/>
      <c r="L3415" s="360"/>
    </row>
    <row r="3416" spans="3:12" hidden="1" x14ac:dyDescent="0.3">
      <c r="C3416" s="404"/>
      <c r="D3416" s="404"/>
      <c r="E3416" s="404"/>
      <c r="F3416" s="404"/>
      <c r="K3416" s="360"/>
      <c r="L3416" s="360"/>
    </row>
    <row r="3417" spans="3:12" hidden="1" x14ac:dyDescent="0.3">
      <c r="C3417" s="404"/>
      <c r="D3417" s="404"/>
      <c r="E3417" s="404"/>
      <c r="F3417" s="404"/>
      <c r="K3417" s="360"/>
      <c r="L3417" s="360"/>
    </row>
    <row r="3418" spans="3:12" hidden="1" x14ac:dyDescent="0.3">
      <c r="C3418" s="404"/>
      <c r="D3418" s="404"/>
      <c r="E3418" s="404"/>
      <c r="F3418" s="404"/>
      <c r="K3418" s="360"/>
      <c r="L3418" s="360"/>
    </row>
    <row r="3419" spans="3:12" hidden="1" x14ac:dyDescent="0.3">
      <c r="C3419" s="404"/>
      <c r="D3419" s="404"/>
      <c r="E3419" s="404"/>
      <c r="F3419" s="404"/>
      <c r="K3419" s="360"/>
      <c r="L3419" s="360"/>
    </row>
    <row r="3420" spans="3:12" hidden="1" x14ac:dyDescent="0.3">
      <c r="C3420" s="404"/>
      <c r="D3420" s="404"/>
      <c r="E3420" s="404"/>
      <c r="F3420" s="404"/>
      <c r="K3420" s="360"/>
      <c r="L3420" s="360"/>
    </row>
    <row r="3421" spans="3:12" hidden="1" x14ac:dyDescent="0.3">
      <c r="C3421" s="404"/>
      <c r="D3421" s="404"/>
      <c r="E3421" s="404"/>
      <c r="F3421" s="404"/>
      <c r="K3421" s="360"/>
      <c r="L3421" s="360"/>
    </row>
    <row r="3422" spans="3:12" hidden="1" x14ac:dyDescent="0.3">
      <c r="C3422" s="404"/>
      <c r="D3422" s="404"/>
      <c r="E3422" s="404"/>
      <c r="F3422" s="404"/>
      <c r="K3422" s="360"/>
      <c r="L3422" s="360"/>
    </row>
    <row r="3423" spans="3:12" hidden="1" x14ac:dyDescent="0.3">
      <c r="C3423" s="404"/>
      <c r="D3423" s="404"/>
      <c r="E3423" s="404"/>
      <c r="F3423" s="404"/>
      <c r="K3423" s="360"/>
      <c r="L3423" s="360"/>
    </row>
    <row r="3424" spans="3:12" hidden="1" x14ac:dyDescent="0.3">
      <c r="C3424" s="404"/>
      <c r="D3424" s="404"/>
      <c r="E3424" s="404"/>
      <c r="F3424" s="404"/>
      <c r="K3424" s="360"/>
      <c r="L3424" s="360"/>
    </row>
    <row r="3425" spans="3:12" hidden="1" x14ac:dyDescent="0.3">
      <c r="C3425" s="404"/>
      <c r="D3425" s="404"/>
      <c r="E3425" s="404"/>
      <c r="F3425" s="404"/>
      <c r="K3425" s="360"/>
      <c r="L3425" s="360"/>
    </row>
    <row r="3426" spans="3:12" hidden="1" x14ac:dyDescent="0.3">
      <c r="C3426" s="404"/>
      <c r="D3426" s="404"/>
      <c r="E3426" s="404"/>
      <c r="F3426" s="404"/>
      <c r="K3426" s="360"/>
      <c r="L3426" s="360"/>
    </row>
    <row r="3427" spans="3:12" hidden="1" x14ac:dyDescent="0.3">
      <c r="C3427" s="404"/>
      <c r="D3427" s="404"/>
      <c r="E3427" s="404"/>
      <c r="F3427" s="404"/>
      <c r="K3427" s="360"/>
      <c r="L3427" s="360"/>
    </row>
    <row r="3428" spans="3:12" hidden="1" x14ac:dyDescent="0.3">
      <c r="C3428" s="404"/>
      <c r="D3428" s="404"/>
      <c r="E3428" s="404"/>
      <c r="F3428" s="404"/>
      <c r="K3428" s="360"/>
      <c r="L3428" s="360"/>
    </row>
    <row r="3429" spans="3:12" hidden="1" x14ac:dyDescent="0.3">
      <c r="C3429" s="404"/>
      <c r="D3429" s="404"/>
      <c r="E3429" s="404"/>
      <c r="F3429" s="404"/>
      <c r="K3429" s="360"/>
      <c r="L3429" s="360"/>
    </row>
    <row r="3430" spans="3:12" hidden="1" x14ac:dyDescent="0.3">
      <c r="C3430" s="404"/>
      <c r="D3430" s="404"/>
      <c r="E3430" s="404"/>
      <c r="F3430" s="404"/>
      <c r="K3430" s="360"/>
      <c r="L3430" s="360"/>
    </row>
    <row r="3431" spans="3:12" hidden="1" x14ac:dyDescent="0.3">
      <c r="C3431" s="404"/>
      <c r="D3431" s="404"/>
      <c r="E3431" s="404"/>
      <c r="F3431" s="404"/>
      <c r="K3431" s="360"/>
      <c r="L3431" s="360"/>
    </row>
    <row r="3432" spans="3:12" hidden="1" x14ac:dyDescent="0.3">
      <c r="C3432" s="404"/>
      <c r="D3432" s="404"/>
      <c r="E3432" s="404"/>
      <c r="F3432" s="404"/>
      <c r="K3432" s="360"/>
      <c r="L3432" s="360"/>
    </row>
    <row r="3433" spans="3:12" hidden="1" x14ac:dyDescent="0.3">
      <c r="C3433" s="404"/>
      <c r="D3433" s="404"/>
      <c r="E3433" s="404"/>
      <c r="F3433" s="404"/>
      <c r="K3433" s="360"/>
      <c r="L3433" s="360"/>
    </row>
    <row r="3434" spans="3:12" hidden="1" x14ac:dyDescent="0.3">
      <c r="C3434" s="404"/>
      <c r="D3434" s="404"/>
      <c r="E3434" s="404"/>
      <c r="F3434" s="404"/>
      <c r="K3434" s="360"/>
      <c r="L3434" s="360"/>
    </row>
    <row r="3435" spans="3:12" hidden="1" x14ac:dyDescent="0.3">
      <c r="C3435" s="404"/>
      <c r="D3435" s="404"/>
      <c r="E3435" s="404"/>
      <c r="F3435" s="404"/>
      <c r="K3435" s="360"/>
      <c r="L3435" s="360"/>
    </row>
    <row r="3436" spans="3:12" hidden="1" x14ac:dyDescent="0.3">
      <c r="C3436" s="404"/>
      <c r="D3436" s="404"/>
      <c r="E3436" s="404"/>
      <c r="F3436" s="404"/>
      <c r="K3436" s="360"/>
      <c r="L3436" s="360"/>
    </row>
    <row r="3437" spans="3:12" hidden="1" x14ac:dyDescent="0.3">
      <c r="C3437" s="404"/>
      <c r="D3437" s="404"/>
      <c r="E3437" s="404"/>
      <c r="F3437" s="404"/>
      <c r="K3437" s="360"/>
      <c r="L3437" s="360"/>
    </row>
    <row r="3438" spans="3:12" hidden="1" x14ac:dyDescent="0.3">
      <c r="C3438" s="404"/>
      <c r="D3438" s="404"/>
      <c r="E3438" s="404"/>
      <c r="F3438" s="404"/>
      <c r="K3438" s="360"/>
      <c r="L3438" s="360"/>
    </row>
    <row r="3439" spans="3:12" hidden="1" x14ac:dyDescent="0.3">
      <c r="C3439" s="404"/>
      <c r="D3439" s="404"/>
      <c r="E3439" s="404"/>
      <c r="F3439" s="404"/>
      <c r="K3439" s="360"/>
      <c r="L3439" s="360"/>
    </row>
    <row r="3440" spans="3:12" hidden="1" x14ac:dyDescent="0.3">
      <c r="C3440" s="404"/>
      <c r="D3440" s="404"/>
      <c r="E3440" s="404"/>
      <c r="F3440" s="404"/>
      <c r="K3440" s="360"/>
      <c r="L3440" s="360"/>
    </row>
    <row r="3441" spans="3:12" hidden="1" x14ac:dyDescent="0.3">
      <c r="C3441" s="404"/>
      <c r="D3441" s="404"/>
      <c r="E3441" s="404"/>
      <c r="F3441" s="404"/>
      <c r="K3441" s="360"/>
      <c r="L3441" s="360"/>
    </row>
    <row r="3442" spans="3:12" hidden="1" x14ac:dyDescent="0.3">
      <c r="C3442" s="404"/>
      <c r="D3442" s="404"/>
      <c r="E3442" s="404"/>
      <c r="F3442" s="404"/>
      <c r="K3442" s="360"/>
      <c r="L3442" s="360"/>
    </row>
    <row r="3443" spans="3:12" hidden="1" x14ac:dyDescent="0.3">
      <c r="C3443" s="404"/>
      <c r="D3443" s="404"/>
      <c r="E3443" s="404"/>
      <c r="F3443" s="404"/>
      <c r="K3443" s="360"/>
      <c r="L3443" s="360"/>
    </row>
    <row r="3444" spans="3:12" hidden="1" x14ac:dyDescent="0.3">
      <c r="C3444" s="404"/>
      <c r="D3444" s="404"/>
      <c r="E3444" s="404"/>
      <c r="F3444" s="404"/>
      <c r="K3444" s="360"/>
      <c r="L3444" s="360"/>
    </row>
    <row r="3445" spans="3:12" hidden="1" x14ac:dyDescent="0.3">
      <c r="C3445" s="404"/>
      <c r="D3445" s="404"/>
      <c r="E3445" s="404"/>
      <c r="F3445" s="404"/>
      <c r="K3445" s="360"/>
      <c r="L3445" s="360"/>
    </row>
    <row r="3446" spans="3:12" hidden="1" x14ac:dyDescent="0.3">
      <c r="C3446" s="404"/>
      <c r="D3446" s="404"/>
      <c r="E3446" s="404"/>
      <c r="F3446" s="404"/>
      <c r="K3446" s="360"/>
      <c r="L3446" s="360"/>
    </row>
    <row r="3447" spans="3:12" hidden="1" x14ac:dyDescent="0.3">
      <c r="C3447" s="404"/>
      <c r="D3447" s="404"/>
      <c r="E3447" s="404"/>
      <c r="F3447" s="404"/>
      <c r="K3447" s="360"/>
      <c r="L3447" s="360"/>
    </row>
    <row r="3448" spans="3:12" hidden="1" x14ac:dyDescent="0.3">
      <c r="C3448" s="404"/>
      <c r="D3448" s="404"/>
      <c r="E3448" s="404"/>
      <c r="F3448" s="404"/>
      <c r="K3448" s="360"/>
      <c r="L3448" s="360"/>
    </row>
    <row r="3449" spans="3:12" hidden="1" x14ac:dyDescent="0.3">
      <c r="C3449" s="404"/>
      <c r="D3449" s="404"/>
      <c r="E3449" s="404"/>
      <c r="F3449" s="404"/>
      <c r="K3449" s="360"/>
      <c r="L3449" s="360"/>
    </row>
    <row r="3450" spans="3:12" hidden="1" x14ac:dyDescent="0.3">
      <c r="C3450" s="404"/>
      <c r="D3450" s="404"/>
      <c r="E3450" s="404"/>
      <c r="F3450" s="404"/>
      <c r="K3450" s="360"/>
      <c r="L3450" s="360"/>
    </row>
    <row r="3451" spans="3:12" hidden="1" x14ac:dyDescent="0.3">
      <c r="C3451" s="404"/>
      <c r="D3451" s="404"/>
      <c r="E3451" s="404"/>
      <c r="F3451" s="404"/>
      <c r="K3451" s="360"/>
      <c r="L3451" s="360"/>
    </row>
    <row r="3452" spans="3:12" hidden="1" x14ac:dyDescent="0.3">
      <c r="C3452" s="404"/>
      <c r="D3452" s="404"/>
      <c r="E3452" s="404"/>
      <c r="F3452" s="404"/>
      <c r="K3452" s="360"/>
      <c r="L3452" s="360"/>
    </row>
    <row r="3453" spans="3:12" hidden="1" x14ac:dyDescent="0.3">
      <c r="C3453" s="404"/>
      <c r="D3453" s="404"/>
      <c r="E3453" s="404"/>
      <c r="F3453" s="404"/>
      <c r="K3453" s="360"/>
      <c r="L3453" s="360"/>
    </row>
    <row r="3454" spans="3:12" hidden="1" x14ac:dyDescent="0.3">
      <c r="C3454" s="404"/>
      <c r="D3454" s="404"/>
      <c r="E3454" s="404"/>
      <c r="F3454" s="404"/>
      <c r="K3454" s="360"/>
      <c r="L3454" s="360"/>
    </row>
    <row r="3455" spans="3:12" hidden="1" x14ac:dyDescent="0.3">
      <c r="C3455" s="404"/>
      <c r="D3455" s="404"/>
      <c r="E3455" s="404"/>
      <c r="F3455" s="404"/>
      <c r="K3455" s="360"/>
      <c r="L3455" s="360"/>
    </row>
    <row r="3456" spans="3:12" hidden="1" x14ac:dyDescent="0.3">
      <c r="C3456" s="404"/>
      <c r="D3456" s="404"/>
      <c r="E3456" s="404"/>
      <c r="F3456" s="404"/>
      <c r="K3456" s="360"/>
      <c r="L3456" s="360"/>
    </row>
    <row r="3457" spans="3:12" hidden="1" x14ac:dyDescent="0.3">
      <c r="C3457" s="404"/>
      <c r="D3457" s="404"/>
      <c r="E3457" s="404"/>
      <c r="F3457" s="404"/>
      <c r="K3457" s="360"/>
      <c r="L3457" s="360"/>
    </row>
    <row r="3458" spans="3:12" hidden="1" x14ac:dyDescent="0.3">
      <c r="C3458" s="404"/>
      <c r="D3458" s="404"/>
      <c r="E3458" s="404"/>
      <c r="F3458" s="404"/>
      <c r="K3458" s="360"/>
      <c r="L3458" s="360"/>
    </row>
    <row r="3459" spans="3:12" hidden="1" x14ac:dyDescent="0.3">
      <c r="C3459" s="404"/>
      <c r="D3459" s="404"/>
      <c r="E3459" s="404"/>
      <c r="F3459" s="404"/>
      <c r="K3459" s="360"/>
      <c r="L3459" s="360"/>
    </row>
    <row r="3460" spans="3:12" hidden="1" x14ac:dyDescent="0.3">
      <c r="C3460" s="404"/>
      <c r="D3460" s="404"/>
      <c r="E3460" s="404"/>
      <c r="F3460" s="404"/>
      <c r="K3460" s="360"/>
      <c r="L3460" s="360"/>
    </row>
    <row r="3461" spans="3:12" hidden="1" x14ac:dyDescent="0.3">
      <c r="C3461" s="404"/>
      <c r="D3461" s="404"/>
      <c r="E3461" s="404"/>
      <c r="F3461" s="404"/>
      <c r="K3461" s="360"/>
      <c r="L3461" s="360"/>
    </row>
    <row r="3462" spans="3:12" hidden="1" x14ac:dyDescent="0.3">
      <c r="C3462" s="404"/>
      <c r="D3462" s="404"/>
      <c r="E3462" s="404"/>
      <c r="F3462" s="404"/>
      <c r="K3462" s="360"/>
      <c r="L3462" s="360"/>
    </row>
    <row r="3463" spans="3:12" hidden="1" x14ac:dyDescent="0.3">
      <c r="C3463" s="404"/>
      <c r="D3463" s="404"/>
      <c r="E3463" s="404"/>
      <c r="F3463" s="404"/>
      <c r="K3463" s="360"/>
      <c r="L3463" s="360"/>
    </row>
    <row r="3464" spans="3:12" hidden="1" x14ac:dyDescent="0.3">
      <c r="C3464" s="404"/>
      <c r="D3464" s="404"/>
      <c r="E3464" s="404"/>
      <c r="F3464" s="404"/>
      <c r="K3464" s="360"/>
      <c r="L3464" s="360"/>
    </row>
    <row r="3465" spans="3:12" hidden="1" x14ac:dyDescent="0.3">
      <c r="C3465" s="404"/>
      <c r="D3465" s="404"/>
      <c r="E3465" s="404"/>
      <c r="F3465" s="404"/>
      <c r="K3465" s="360"/>
      <c r="L3465" s="360"/>
    </row>
    <row r="3466" spans="3:12" hidden="1" x14ac:dyDescent="0.3">
      <c r="C3466" s="404"/>
      <c r="D3466" s="404"/>
      <c r="E3466" s="404"/>
      <c r="F3466" s="404"/>
      <c r="K3466" s="360"/>
      <c r="L3466" s="360"/>
    </row>
    <row r="3467" spans="3:12" hidden="1" x14ac:dyDescent="0.3">
      <c r="C3467" s="404"/>
      <c r="D3467" s="404"/>
      <c r="E3467" s="404"/>
      <c r="F3467" s="404"/>
      <c r="K3467" s="360"/>
      <c r="L3467" s="360"/>
    </row>
    <row r="3468" spans="3:12" hidden="1" x14ac:dyDescent="0.3">
      <c r="C3468" s="404"/>
      <c r="D3468" s="404"/>
      <c r="E3468" s="404"/>
      <c r="F3468" s="404"/>
      <c r="K3468" s="360"/>
      <c r="L3468" s="360"/>
    </row>
    <row r="3469" spans="3:12" hidden="1" x14ac:dyDescent="0.3">
      <c r="C3469" s="404"/>
      <c r="D3469" s="404"/>
      <c r="E3469" s="404"/>
      <c r="F3469" s="404"/>
      <c r="K3469" s="360"/>
      <c r="L3469" s="360"/>
    </row>
    <row r="3470" spans="3:12" hidden="1" x14ac:dyDescent="0.3">
      <c r="C3470" s="404"/>
      <c r="D3470" s="404"/>
      <c r="E3470" s="404"/>
      <c r="F3470" s="404"/>
      <c r="K3470" s="360"/>
      <c r="L3470" s="360"/>
    </row>
    <row r="3471" spans="3:12" hidden="1" x14ac:dyDescent="0.3">
      <c r="C3471" s="404"/>
      <c r="D3471" s="404"/>
      <c r="E3471" s="404"/>
      <c r="F3471" s="404"/>
      <c r="K3471" s="360"/>
      <c r="L3471" s="360"/>
    </row>
    <row r="3472" spans="3:12" hidden="1" x14ac:dyDescent="0.3">
      <c r="C3472" s="404"/>
      <c r="D3472" s="404"/>
      <c r="E3472" s="404"/>
      <c r="F3472" s="404"/>
      <c r="K3472" s="360"/>
      <c r="L3472" s="360"/>
    </row>
    <row r="3473" spans="3:12" hidden="1" x14ac:dyDescent="0.3">
      <c r="C3473" s="404"/>
      <c r="D3473" s="404"/>
      <c r="E3473" s="404"/>
      <c r="F3473" s="404"/>
      <c r="K3473" s="360"/>
      <c r="L3473" s="360"/>
    </row>
    <row r="3474" spans="3:12" hidden="1" x14ac:dyDescent="0.3">
      <c r="C3474" s="404"/>
      <c r="D3474" s="404"/>
      <c r="E3474" s="404"/>
      <c r="F3474" s="404"/>
      <c r="K3474" s="360"/>
      <c r="L3474" s="360"/>
    </row>
    <row r="3475" spans="3:12" hidden="1" x14ac:dyDescent="0.3">
      <c r="C3475" s="404"/>
      <c r="D3475" s="404"/>
      <c r="E3475" s="404"/>
      <c r="F3475" s="404"/>
      <c r="K3475" s="360"/>
      <c r="L3475" s="360"/>
    </row>
    <row r="3476" spans="3:12" hidden="1" x14ac:dyDescent="0.3">
      <c r="C3476" s="404"/>
      <c r="D3476" s="404"/>
      <c r="E3476" s="404"/>
      <c r="F3476" s="404"/>
      <c r="K3476" s="360"/>
      <c r="L3476" s="360"/>
    </row>
    <row r="3477" spans="3:12" hidden="1" x14ac:dyDescent="0.3">
      <c r="C3477" s="404"/>
      <c r="D3477" s="404"/>
      <c r="E3477" s="404"/>
      <c r="F3477" s="404"/>
      <c r="K3477" s="360"/>
      <c r="L3477" s="360"/>
    </row>
    <row r="3478" spans="3:12" hidden="1" x14ac:dyDescent="0.3">
      <c r="C3478" s="404"/>
      <c r="D3478" s="404"/>
      <c r="E3478" s="404"/>
      <c r="F3478" s="404"/>
      <c r="K3478" s="360"/>
      <c r="L3478" s="360"/>
    </row>
    <row r="3479" spans="3:12" hidden="1" x14ac:dyDescent="0.3">
      <c r="C3479" s="404"/>
      <c r="D3479" s="404"/>
      <c r="E3479" s="404"/>
      <c r="F3479" s="404"/>
      <c r="K3479" s="360"/>
      <c r="L3479" s="360"/>
    </row>
    <row r="3480" spans="3:12" hidden="1" x14ac:dyDescent="0.3">
      <c r="C3480" s="404"/>
      <c r="D3480" s="404"/>
      <c r="E3480" s="404"/>
      <c r="F3480" s="404"/>
      <c r="K3480" s="360"/>
      <c r="L3480" s="360"/>
    </row>
    <row r="3481" spans="3:12" hidden="1" x14ac:dyDescent="0.3">
      <c r="C3481" s="404"/>
      <c r="D3481" s="404"/>
      <c r="E3481" s="404"/>
      <c r="F3481" s="404"/>
      <c r="K3481" s="360"/>
      <c r="L3481" s="360"/>
    </row>
    <row r="3482" spans="3:12" hidden="1" x14ac:dyDescent="0.3">
      <c r="C3482" s="404"/>
      <c r="D3482" s="404"/>
      <c r="E3482" s="404"/>
      <c r="F3482" s="404"/>
      <c r="K3482" s="360"/>
      <c r="L3482" s="360"/>
    </row>
    <row r="3483" spans="3:12" hidden="1" x14ac:dyDescent="0.3">
      <c r="C3483" s="404"/>
      <c r="D3483" s="404"/>
      <c r="E3483" s="404"/>
      <c r="F3483" s="404"/>
      <c r="K3483" s="360"/>
      <c r="L3483" s="360"/>
    </row>
    <row r="3484" spans="3:12" hidden="1" x14ac:dyDescent="0.3">
      <c r="C3484" s="404"/>
      <c r="D3484" s="404"/>
      <c r="E3484" s="404"/>
      <c r="F3484" s="404"/>
      <c r="K3484" s="360"/>
      <c r="L3484" s="360"/>
    </row>
    <row r="3485" spans="3:12" hidden="1" x14ac:dyDescent="0.3">
      <c r="C3485" s="404"/>
      <c r="D3485" s="404"/>
      <c r="E3485" s="404"/>
      <c r="F3485" s="404"/>
      <c r="K3485" s="360"/>
      <c r="L3485" s="360"/>
    </row>
    <row r="3486" spans="3:12" hidden="1" x14ac:dyDescent="0.3">
      <c r="C3486" s="404"/>
      <c r="D3486" s="404"/>
      <c r="E3486" s="404"/>
      <c r="F3486" s="404"/>
      <c r="K3486" s="360"/>
      <c r="L3486" s="360"/>
    </row>
    <row r="3487" spans="3:12" hidden="1" x14ac:dyDescent="0.3">
      <c r="C3487" s="404"/>
      <c r="D3487" s="404"/>
      <c r="E3487" s="404"/>
      <c r="F3487" s="404"/>
      <c r="K3487" s="360"/>
      <c r="L3487" s="360"/>
    </row>
    <row r="3488" spans="3:12" hidden="1" x14ac:dyDescent="0.3">
      <c r="C3488" s="404"/>
      <c r="D3488" s="404"/>
      <c r="E3488" s="404"/>
      <c r="F3488" s="404"/>
      <c r="K3488" s="360"/>
      <c r="L3488" s="360"/>
    </row>
    <row r="3489" spans="3:12" hidden="1" x14ac:dyDescent="0.3">
      <c r="C3489" s="404"/>
      <c r="D3489" s="404"/>
      <c r="E3489" s="404"/>
      <c r="F3489" s="404"/>
      <c r="K3489" s="360"/>
      <c r="L3489" s="360"/>
    </row>
    <row r="3490" spans="3:12" hidden="1" x14ac:dyDescent="0.3">
      <c r="C3490" s="404"/>
      <c r="D3490" s="404"/>
      <c r="E3490" s="404"/>
      <c r="F3490" s="404"/>
      <c r="K3490" s="360"/>
      <c r="L3490" s="360"/>
    </row>
    <row r="3491" spans="3:12" hidden="1" x14ac:dyDescent="0.3">
      <c r="C3491" s="404"/>
      <c r="D3491" s="404"/>
      <c r="E3491" s="404"/>
      <c r="F3491" s="404"/>
      <c r="K3491" s="360"/>
      <c r="L3491" s="360"/>
    </row>
    <row r="3492" spans="3:12" hidden="1" x14ac:dyDescent="0.3">
      <c r="C3492" s="404"/>
      <c r="D3492" s="404"/>
      <c r="E3492" s="404"/>
      <c r="F3492" s="404"/>
      <c r="K3492" s="360"/>
      <c r="L3492" s="360"/>
    </row>
    <row r="3493" spans="3:12" hidden="1" x14ac:dyDescent="0.3">
      <c r="C3493" s="404"/>
      <c r="D3493" s="404"/>
      <c r="E3493" s="404"/>
      <c r="F3493" s="404"/>
      <c r="K3493" s="360"/>
      <c r="L3493" s="360"/>
    </row>
    <row r="3494" spans="3:12" hidden="1" x14ac:dyDescent="0.3">
      <c r="C3494" s="404"/>
      <c r="D3494" s="404"/>
      <c r="E3494" s="404"/>
      <c r="F3494" s="404"/>
      <c r="K3494" s="360"/>
      <c r="L3494" s="360"/>
    </row>
    <row r="3495" spans="3:12" hidden="1" x14ac:dyDescent="0.3">
      <c r="C3495" s="404"/>
      <c r="D3495" s="404"/>
      <c r="E3495" s="404"/>
      <c r="F3495" s="404"/>
      <c r="K3495" s="360"/>
      <c r="L3495" s="360"/>
    </row>
    <row r="3496" spans="3:12" hidden="1" x14ac:dyDescent="0.3">
      <c r="C3496" s="404"/>
      <c r="D3496" s="404"/>
      <c r="E3496" s="404"/>
      <c r="F3496" s="404"/>
      <c r="K3496" s="360"/>
      <c r="L3496" s="360"/>
    </row>
    <row r="3497" spans="3:12" hidden="1" x14ac:dyDescent="0.3">
      <c r="C3497" s="404"/>
      <c r="D3497" s="404"/>
      <c r="E3497" s="404"/>
      <c r="F3497" s="404"/>
      <c r="K3497" s="360"/>
      <c r="L3497" s="360"/>
    </row>
    <row r="3498" spans="3:12" hidden="1" x14ac:dyDescent="0.3">
      <c r="C3498" s="404"/>
      <c r="D3498" s="404"/>
      <c r="E3498" s="404"/>
      <c r="F3498" s="404"/>
      <c r="K3498" s="360"/>
      <c r="L3498" s="360"/>
    </row>
    <row r="3499" spans="3:12" hidden="1" x14ac:dyDescent="0.3">
      <c r="C3499" s="404"/>
      <c r="D3499" s="404"/>
      <c r="E3499" s="404"/>
      <c r="F3499" s="404"/>
      <c r="K3499" s="360"/>
      <c r="L3499" s="360"/>
    </row>
    <row r="3500" spans="3:12" hidden="1" x14ac:dyDescent="0.3">
      <c r="C3500" s="404"/>
      <c r="D3500" s="404"/>
      <c r="E3500" s="404"/>
      <c r="F3500" s="404"/>
      <c r="K3500" s="360"/>
      <c r="L3500" s="360"/>
    </row>
    <row r="3501" spans="3:12" hidden="1" x14ac:dyDescent="0.3">
      <c r="C3501" s="404"/>
      <c r="D3501" s="404"/>
      <c r="E3501" s="404"/>
      <c r="F3501" s="404"/>
      <c r="K3501" s="360"/>
      <c r="L3501" s="360"/>
    </row>
    <row r="3502" spans="3:12" hidden="1" x14ac:dyDescent="0.3">
      <c r="C3502" s="404"/>
      <c r="D3502" s="404"/>
      <c r="E3502" s="404"/>
      <c r="F3502" s="404"/>
      <c r="K3502" s="360"/>
      <c r="L3502" s="360"/>
    </row>
    <row r="3503" spans="3:12" hidden="1" x14ac:dyDescent="0.3">
      <c r="C3503" s="404"/>
      <c r="D3503" s="404"/>
      <c r="E3503" s="404"/>
      <c r="F3503" s="404"/>
      <c r="K3503" s="360"/>
      <c r="L3503" s="360"/>
    </row>
    <row r="3504" spans="3:12" hidden="1" x14ac:dyDescent="0.3">
      <c r="C3504" s="404"/>
      <c r="D3504" s="404"/>
      <c r="E3504" s="404"/>
      <c r="F3504" s="404"/>
      <c r="K3504" s="360"/>
      <c r="L3504" s="360"/>
    </row>
    <row r="3505" spans="3:12" hidden="1" x14ac:dyDescent="0.3">
      <c r="C3505" s="404"/>
      <c r="D3505" s="404"/>
      <c r="E3505" s="404"/>
      <c r="F3505" s="404"/>
      <c r="K3505" s="360"/>
      <c r="L3505" s="360"/>
    </row>
    <row r="3506" spans="3:12" hidden="1" x14ac:dyDescent="0.3">
      <c r="C3506" s="404"/>
      <c r="D3506" s="404"/>
      <c r="E3506" s="404"/>
      <c r="F3506" s="404"/>
      <c r="K3506" s="360"/>
      <c r="L3506" s="360"/>
    </row>
    <row r="3507" spans="3:12" hidden="1" x14ac:dyDescent="0.3">
      <c r="C3507" s="404"/>
      <c r="D3507" s="404"/>
      <c r="E3507" s="404"/>
      <c r="F3507" s="404"/>
      <c r="K3507" s="360"/>
      <c r="L3507" s="360"/>
    </row>
    <row r="3508" spans="3:12" hidden="1" x14ac:dyDescent="0.3">
      <c r="C3508" s="404"/>
      <c r="D3508" s="404"/>
      <c r="E3508" s="404"/>
      <c r="F3508" s="404"/>
      <c r="K3508" s="360"/>
      <c r="L3508" s="360"/>
    </row>
    <row r="3509" spans="3:12" hidden="1" x14ac:dyDescent="0.3">
      <c r="C3509" s="404"/>
      <c r="D3509" s="404"/>
      <c r="E3509" s="404"/>
      <c r="F3509" s="404"/>
      <c r="K3509" s="360"/>
      <c r="L3509" s="360"/>
    </row>
    <row r="3510" spans="3:12" hidden="1" x14ac:dyDescent="0.3">
      <c r="C3510" s="404"/>
      <c r="D3510" s="404"/>
      <c r="E3510" s="404"/>
      <c r="F3510" s="404"/>
      <c r="K3510" s="360"/>
      <c r="L3510" s="360"/>
    </row>
    <row r="3511" spans="3:12" hidden="1" x14ac:dyDescent="0.3">
      <c r="C3511" s="404"/>
      <c r="D3511" s="404"/>
      <c r="E3511" s="404"/>
      <c r="F3511" s="404"/>
      <c r="K3511" s="360"/>
      <c r="L3511" s="360"/>
    </row>
    <row r="3512" spans="3:12" hidden="1" x14ac:dyDescent="0.3">
      <c r="C3512" s="404"/>
      <c r="D3512" s="404"/>
      <c r="E3512" s="404"/>
      <c r="F3512" s="404"/>
      <c r="K3512" s="360"/>
      <c r="L3512" s="360"/>
    </row>
    <row r="3513" spans="3:12" hidden="1" x14ac:dyDescent="0.3">
      <c r="C3513" s="404"/>
      <c r="D3513" s="404"/>
      <c r="E3513" s="404"/>
      <c r="F3513" s="404"/>
      <c r="K3513" s="360"/>
      <c r="L3513" s="360"/>
    </row>
    <row r="3514" spans="3:12" hidden="1" x14ac:dyDescent="0.3">
      <c r="C3514" s="404"/>
      <c r="D3514" s="404"/>
      <c r="E3514" s="404"/>
      <c r="F3514" s="404"/>
      <c r="K3514" s="360"/>
      <c r="L3514" s="360"/>
    </row>
    <row r="3515" spans="3:12" hidden="1" x14ac:dyDescent="0.3">
      <c r="C3515" s="404"/>
      <c r="D3515" s="404"/>
      <c r="E3515" s="404"/>
      <c r="F3515" s="404"/>
      <c r="K3515" s="360"/>
      <c r="L3515" s="360"/>
    </row>
    <row r="3516" spans="3:12" hidden="1" x14ac:dyDescent="0.3">
      <c r="C3516" s="404"/>
      <c r="D3516" s="404"/>
      <c r="E3516" s="404"/>
      <c r="F3516" s="404"/>
      <c r="K3516" s="360"/>
      <c r="L3516" s="360"/>
    </row>
    <row r="3517" spans="3:12" hidden="1" x14ac:dyDescent="0.3">
      <c r="C3517" s="404"/>
      <c r="D3517" s="404"/>
      <c r="E3517" s="404"/>
      <c r="F3517" s="404"/>
      <c r="K3517" s="360"/>
      <c r="L3517" s="360"/>
    </row>
    <row r="3518" spans="3:12" hidden="1" x14ac:dyDescent="0.3">
      <c r="C3518" s="404"/>
      <c r="D3518" s="404"/>
      <c r="E3518" s="404"/>
      <c r="F3518" s="404"/>
      <c r="K3518" s="360"/>
      <c r="L3518" s="360"/>
    </row>
    <row r="3519" spans="3:12" hidden="1" x14ac:dyDescent="0.3">
      <c r="C3519" s="404"/>
      <c r="D3519" s="404"/>
      <c r="E3519" s="404"/>
      <c r="F3519" s="404"/>
      <c r="K3519" s="360"/>
      <c r="L3519" s="360"/>
    </row>
    <row r="3520" spans="3:12" hidden="1" x14ac:dyDescent="0.3">
      <c r="C3520" s="404"/>
      <c r="D3520" s="404"/>
      <c r="E3520" s="404"/>
      <c r="F3520" s="404"/>
      <c r="K3520" s="360"/>
      <c r="L3520" s="360"/>
    </row>
    <row r="3521" spans="3:12" hidden="1" x14ac:dyDescent="0.3">
      <c r="C3521" s="404"/>
      <c r="D3521" s="404"/>
      <c r="E3521" s="404"/>
      <c r="F3521" s="404"/>
      <c r="K3521" s="360"/>
      <c r="L3521" s="360"/>
    </row>
    <row r="3522" spans="3:12" hidden="1" x14ac:dyDescent="0.3">
      <c r="C3522" s="404"/>
      <c r="D3522" s="404"/>
      <c r="E3522" s="404"/>
      <c r="F3522" s="404"/>
      <c r="K3522" s="360"/>
      <c r="L3522" s="360"/>
    </row>
    <row r="3523" spans="3:12" hidden="1" x14ac:dyDescent="0.3">
      <c r="C3523" s="404"/>
      <c r="D3523" s="404"/>
      <c r="E3523" s="404"/>
      <c r="F3523" s="404"/>
      <c r="K3523" s="360"/>
      <c r="L3523" s="360"/>
    </row>
    <row r="3524" spans="3:12" hidden="1" x14ac:dyDescent="0.3">
      <c r="C3524" s="404"/>
      <c r="D3524" s="404"/>
      <c r="E3524" s="404"/>
      <c r="F3524" s="404"/>
      <c r="K3524" s="360"/>
      <c r="L3524" s="360"/>
    </row>
    <row r="3525" spans="3:12" hidden="1" x14ac:dyDescent="0.3">
      <c r="C3525" s="404"/>
      <c r="D3525" s="404"/>
      <c r="E3525" s="404"/>
      <c r="F3525" s="404"/>
      <c r="K3525" s="360"/>
      <c r="L3525" s="360"/>
    </row>
    <row r="3526" spans="3:12" hidden="1" x14ac:dyDescent="0.3">
      <c r="C3526" s="404"/>
      <c r="D3526" s="404"/>
      <c r="E3526" s="404"/>
      <c r="F3526" s="404"/>
      <c r="K3526" s="360"/>
      <c r="L3526" s="360"/>
    </row>
    <row r="3527" spans="3:12" hidden="1" x14ac:dyDescent="0.3">
      <c r="C3527" s="404"/>
      <c r="D3527" s="404"/>
      <c r="E3527" s="404"/>
      <c r="F3527" s="404"/>
      <c r="K3527" s="360"/>
      <c r="L3527" s="360"/>
    </row>
    <row r="3528" spans="3:12" hidden="1" x14ac:dyDescent="0.3">
      <c r="C3528" s="404"/>
      <c r="D3528" s="404"/>
      <c r="E3528" s="404"/>
      <c r="F3528" s="404"/>
      <c r="K3528" s="360"/>
      <c r="L3528" s="360"/>
    </row>
    <row r="3529" spans="3:12" hidden="1" x14ac:dyDescent="0.3">
      <c r="C3529" s="404"/>
      <c r="D3529" s="404"/>
      <c r="E3529" s="404"/>
      <c r="F3529" s="404"/>
      <c r="K3529" s="360"/>
      <c r="L3529" s="360"/>
    </row>
    <row r="3530" spans="3:12" hidden="1" x14ac:dyDescent="0.3">
      <c r="C3530" s="404"/>
      <c r="D3530" s="404"/>
      <c r="E3530" s="404"/>
      <c r="F3530" s="404"/>
      <c r="K3530" s="360"/>
      <c r="L3530" s="360"/>
    </row>
    <row r="3531" spans="3:12" hidden="1" x14ac:dyDescent="0.3">
      <c r="C3531" s="404"/>
      <c r="D3531" s="404"/>
      <c r="E3531" s="404"/>
      <c r="F3531" s="404"/>
      <c r="K3531" s="360"/>
      <c r="L3531" s="360"/>
    </row>
    <row r="3532" spans="3:12" hidden="1" x14ac:dyDescent="0.3">
      <c r="C3532" s="404"/>
      <c r="D3532" s="404"/>
      <c r="E3532" s="404"/>
      <c r="F3532" s="404"/>
      <c r="K3532" s="360"/>
      <c r="L3532" s="360"/>
    </row>
    <row r="3533" spans="3:12" hidden="1" x14ac:dyDescent="0.3">
      <c r="C3533" s="404"/>
      <c r="D3533" s="404"/>
      <c r="E3533" s="404"/>
      <c r="F3533" s="404"/>
      <c r="K3533" s="360"/>
      <c r="L3533" s="360"/>
    </row>
    <row r="3534" spans="3:12" hidden="1" x14ac:dyDescent="0.3">
      <c r="C3534" s="404"/>
      <c r="D3534" s="404"/>
      <c r="E3534" s="404"/>
      <c r="F3534" s="404"/>
      <c r="K3534" s="360"/>
      <c r="L3534" s="360"/>
    </row>
    <row r="3535" spans="3:12" hidden="1" x14ac:dyDescent="0.3">
      <c r="C3535" s="404"/>
      <c r="D3535" s="404"/>
      <c r="E3535" s="404"/>
      <c r="F3535" s="404"/>
      <c r="K3535" s="360"/>
      <c r="L3535" s="360"/>
    </row>
    <row r="3536" spans="3:12" hidden="1" x14ac:dyDescent="0.3">
      <c r="C3536" s="404"/>
      <c r="D3536" s="404"/>
      <c r="E3536" s="404"/>
      <c r="F3536" s="404"/>
      <c r="K3536" s="360"/>
      <c r="L3536" s="360"/>
    </row>
    <row r="3537" spans="3:12" hidden="1" x14ac:dyDescent="0.3">
      <c r="C3537" s="404"/>
      <c r="D3537" s="404"/>
      <c r="E3537" s="404"/>
      <c r="F3537" s="404"/>
      <c r="K3537" s="360"/>
      <c r="L3537" s="360"/>
    </row>
    <row r="3538" spans="3:12" hidden="1" x14ac:dyDescent="0.3">
      <c r="C3538" s="404"/>
      <c r="D3538" s="404"/>
      <c r="E3538" s="404"/>
      <c r="F3538" s="404"/>
      <c r="K3538" s="360"/>
      <c r="L3538" s="360"/>
    </row>
    <row r="3539" spans="3:12" hidden="1" x14ac:dyDescent="0.3">
      <c r="C3539" s="404"/>
      <c r="D3539" s="404"/>
      <c r="E3539" s="404"/>
      <c r="F3539" s="404"/>
      <c r="K3539" s="360"/>
      <c r="L3539" s="360"/>
    </row>
    <row r="3540" spans="3:12" hidden="1" x14ac:dyDescent="0.3">
      <c r="C3540" s="404"/>
      <c r="D3540" s="404"/>
      <c r="E3540" s="404"/>
      <c r="F3540" s="404"/>
      <c r="K3540" s="360"/>
      <c r="L3540" s="360"/>
    </row>
    <row r="3541" spans="3:12" hidden="1" x14ac:dyDescent="0.3">
      <c r="C3541" s="404"/>
      <c r="D3541" s="404"/>
      <c r="E3541" s="404"/>
      <c r="F3541" s="404"/>
      <c r="K3541" s="360"/>
      <c r="L3541" s="360"/>
    </row>
    <row r="3542" spans="3:12" hidden="1" x14ac:dyDescent="0.3">
      <c r="C3542" s="404"/>
      <c r="D3542" s="404"/>
      <c r="E3542" s="404"/>
      <c r="F3542" s="404"/>
      <c r="K3542" s="360"/>
      <c r="L3542" s="360"/>
    </row>
    <row r="3543" spans="3:12" hidden="1" x14ac:dyDescent="0.3">
      <c r="C3543" s="404"/>
      <c r="D3543" s="404"/>
      <c r="E3543" s="404"/>
      <c r="F3543" s="404"/>
      <c r="K3543" s="360"/>
      <c r="L3543" s="360"/>
    </row>
    <row r="3544" spans="3:12" hidden="1" x14ac:dyDescent="0.3">
      <c r="C3544" s="404"/>
      <c r="D3544" s="404"/>
      <c r="E3544" s="404"/>
      <c r="F3544" s="404"/>
      <c r="K3544" s="360"/>
      <c r="L3544" s="360"/>
    </row>
    <row r="3545" spans="3:12" hidden="1" x14ac:dyDescent="0.3">
      <c r="C3545" s="404"/>
      <c r="D3545" s="404"/>
      <c r="E3545" s="404"/>
      <c r="F3545" s="404"/>
      <c r="K3545" s="360"/>
      <c r="L3545" s="360"/>
    </row>
    <row r="3546" spans="3:12" hidden="1" x14ac:dyDescent="0.3">
      <c r="C3546" s="404"/>
      <c r="D3546" s="404"/>
      <c r="E3546" s="404"/>
      <c r="F3546" s="404"/>
      <c r="K3546" s="360"/>
      <c r="L3546" s="360"/>
    </row>
    <row r="3547" spans="3:12" hidden="1" x14ac:dyDescent="0.3">
      <c r="C3547" s="404"/>
      <c r="D3547" s="404"/>
      <c r="E3547" s="404"/>
      <c r="F3547" s="404"/>
      <c r="K3547" s="360"/>
      <c r="L3547" s="360"/>
    </row>
    <row r="3548" spans="3:12" hidden="1" x14ac:dyDescent="0.3">
      <c r="C3548" s="404"/>
      <c r="D3548" s="404"/>
      <c r="E3548" s="404"/>
      <c r="F3548" s="404"/>
      <c r="K3548" s="360"/>
      <c r="L3548" s="360"/>
    </row>
    <row r="3549" spans="3:12" hidden="1" x14ac:dyDescent="0.3">
      <c r="C3549" s="404"/>
      <c r="D3549" s="404"/>
      <c r="E3549" s="404"/>
      <c r="F3549" s="404"/>
      <c r="K3549" s="360"/>
      <c r="L3549" s="360"/>
    </row>
    <row r="3550" spans="3:12" hidden="1" x14ac:dyDescent="0.3">
      <c r="C3550" s="404"/>
      <c r="D3550" s="404"/>
      <c r="E3550" s="404"/>
      <c r="F3550" s="404"/>
      <c r="K3550" s="360"/>
      <c r="L3550" s="360"/>
    </row>
    <row r="3551" spans="3:12" hidden="1" x14ac:dyDescent="0.3">
      <c r="C3551" s="404"/>
      <c r="D3551" s="404"/>
      <c r="E3551" s="404"/>
      <c r="F3551" s="404"/>
      <c r="K3551" s="360"/>
      <c r="L3551" s="360"/>
    </row>
    <row r="3552" spans="3:12" hidden="1" x14ac:dyDescent="0.3">
      <c r="C3552" s="404"/>
      <c r="D3552" s="404"/>
      <c r="E3552" s="404"/>
      <c r="F3552" s="404"/>
      <c r="K3552" s="360"/>
      <c r="L3552" s="360"/>
    </row>
    <row r="3553" spans="3:12" hidden="1" x14ac:dyDescent="0.3">
      <c r="C3553" s="404"/>
      <c r="D3553" s="404"/>
      <c r="E3553" s="404"/>
      <c r="F3553" s="404"/>
      <c r="K3553" s="360"/>
      <c r="L3553" s="360"/>
    </row>
    <row r="3554" spans="3:12" hidden="1" x14ac:dyDescent="0.3">
      <c r="C3554" s="404"/>
      <c r="D3554" s="404"/>
      <c r="E3554" s="404"/>
      <c r="F3554" s="404"/>
      <c r="K3554" s="360"/>
      <c r="L3554" s="360"/>
    </row>
    <row r="3555" spans="3:12" hidden="1" x14ac:dyDescent="0.3">
      <c r="C3555" s="404"/>
      <c r="D3555" s="404"/>
      <c r="E3555" s="404"/>
      <c r="F3555" s="404"/>
      <c r="K3555" s="360"/>
      <c r="L3555" s="360"/>
    </row>
    <row r="3556" spans="3:12" hidden="1" x14ac:dyDescent="0.3">
      <c r="C3556" s="404"/>
      <c r="D3556" s="404"/>
      <c r="E3556" s="404"/>
      <c r="F3556" s="404"/>
      <c r="K3556" s="360"/>
      <c r="L3556" s="360"/>
    </row>
    <row r="3557" spans="3:12" hidden="1" x14ac:dyDescent="0.3">
      <c r="C3557" s="404"/>
      <c r="D3557" s="404"/>
      <c r="E3557" s="404"/>
      <c r="F3557" s="404"/>
      <c r="K3557" s="360"/>
      <c r="L3557" s="360"/>
    </row>
    <row r="3558" spans="3:12" hidden="1" x14ac:dyDescent="0.3">
      <c r="C3558" s="404"/>
      <c r="D3558" s="404"/>
      <c r="E3558" s="404"/>
      <c r="F3558" s="404"/>
      <c r="K3558" s="360"/>
      <c r="L3558" s="360"/>
    </row>
    <row r="3559" spans="3:12" hidden="1" x14ac:dyDescent="0.3">
      <c r="C3559" s="404"/>
      <c r="D3559" s="404"/>
      <c r="E3559" s="404"/>
      <c r="F3559" s="404"/>
      <c r="K3559" s="360"/>
      <c r="L3559" s="360"/>
    </row>
    <row r="3560" spans="3:12" hidden="1" x14ac:dyDescent="0.3">
      <c r="C3560" s="404"/>
      <c r="D3560" s="404"/>
      <c r="E3560" s="404"/>
      <c r="F3560" s="404"/>
      <c r="K3560" s="360"/>
      <c r="L3560" s="360"/>
    </row>
    <row r="3561" spans="3:12" hidden="1" x14ac:dyDescent="0.3">
      <c r="C3561" s="404"/>
      <c r="D3561" s="404"/>
      <c r="E3561" s="404"/>
      <c r="F3561" s="404"/>
      <c r="K3561" s="360"/>
      <c r="L3561" s="360"/>
    </row>
    <row r="3562" spans="3:12" hidden="1" x14ac:dyDescent="0.3">
      <c r="C3562" s="404"/>
      <c r="D3562" s="404"/>
      <c r="E3562" s="404"/>
      <c r="F3562" s="404"/>
      <c r="K3562" s="360"/>
      <c r="L3562" s="360"/>
    </row>
    <row r="3563" spans="3:12" hidden="1" x14ac:dyDescent="0.3">
      <c r="C3563" s="404"/>
      <c r="D3563" s="404"/>
      <c r="E3563" s="404"/>
      <c r="F3563" s="404"/>
      <c r="K3563" s="360"/>
      <c r="L3563" s="360"/>
    </row>
    <row r="3564" spans="3:12" hidden="1" x14ac:dyDescent="0.3">
      <c r="C3564" s="404"/>
      <c r="D3564" s="404"/>
      <c r="E3564" s="404"/>
      <c r="F3564" s="404"/>
      <c r="K3564" s="360"/>
      <c r="L3564" s="360"/>
    </row>
    <row r="3565" spans="3:12" hidden="1" x14ac:dyDescent="0.3">
      <c r="C3565" s="404"/>
      <c r="D3565" s="404"/>
      <c r="E3565" s="404"/>
      <c r="F3565" s="404"/>
      <c r="K3565" s="360"/>
      <c r="L3565" s="360"/>
    </row>
    <row r="3566" spans="3:12" hidden="1" x14ac:dyDescent="0.3">
      <c r="C3566" s="404"/>
      <c r="D3566" s="404"/>
      <c r="E3566" s="404"/>
      <c r="F3566" s="404"/>
      <c r="K3566" s="360"/>
      <c r="L3566" s="360"/>
    </row>
    <row r="3567" spans="3:12" hidden="1" x14ac:dyDescent="0.3">
      <c r="C3567" s="404"/>
      <c r="D3567" s="404"/>
      <c r="E3567" s="404"/>
      <c r="F3567" s="404"/>
      <c r="K3567" s="360"/>
      <c r="L3567" s="360"/>
    </row>
    <row r="3568" spans="3:12" hidden="1" x14ac:dyDescent="0.3">
      <c r="C3568" s="404"/>
      <c r="D3568" s="404"/>
      <c r="E3568" s="404"/>
      <c r="F3568" s="404"/>
      <c r="K3568" s="360"/>
      <c r="L3568" s="360"/>
    </row>
    <row r="3569" spans="3:12" hidden="1" x14ac:dyDescent="0.3">
      <c r="C3569" s="404"/>
      <c r="D3569" s="404"/>
      <c r="E3569" s="404"/>
      <c r="F3569" s="404"/>
      <c r="K3569" s="360"/>
      <c r="L3569" s="360"/>
    </row>
    <row r="3570" spans="3:12" hidden="1" x14ac:dyDescent="0.3">
      <c r="C3570" s="404"/>
      <c r="D3570" s="404"/>
      <c r="E3570" s="404"/>
      <c r="F3570" s="404"/>
      <c r="K3570" s="360"/>
      <c r="L3570" s="360"/>
    </row>
    <row r="3571" spans="3:12" hidden="1" x14ac:dyDescent="0.3">
      <c r="C3571" s="404"/>
      <c r="D3571" s="404"/>
      <c r="E3571" s="404"/>
      <c r="F3571" s="404"/>
      <c r="K3571" s="360"/>
      <c r="L3571" s="360"/>
    </row>
    <row r="3572" spans="3:12" hidden="1" x14ac:dyDescent="0.3">
      <c r="C3572" s="404"/>
      <c r="D3572" s="404"/>
      <c r="E3572" s="404"/>
      <c r="F3572" s="404"/>
      <c r="K3572" s="360"/>
      <c r="L3572" s="360"/>
    </row>
    <row r="3573" spans="3:12" hidden="1" x14ac:dyDescent="0.3">
      <c r="C3573" s="404"/>
      <c r="D3573" s="404"/>
      <c r="E3573" s="404"/>
      <c r="F3573" s="404"/>
      <c r="K3573" s="360"/>
      <c r="L3573" s="360"/>
    </row>
    <row r="3574" spans="3:12" hidden="1" x14ac:dyDescent="0.3">
      <c r="C3574" s="404"/>
      <c r="D3574" s="404"/>
      <c r="E3574" s="404"/>
      <c r="F3574" s="404"/>
      <c r="K3574" s="360"/>
      <c r="L3574" s="360"/>
    </row>
    <row r="3575" spans="3:12" hidden="1" x14ac:dyDescent="0.3">
      <c r="C3575" s="404"/>
      <c r="D3575" s="404"/>
      <c r="E3575" s="404"/>
      <c r="F3575" s="404"/>
      <c r="K3575" s="360"/>
      <c r="L3575" s="360"/>
    </row>
    <row r="3576" spans="3:12" hidden="1" x14ac:dyDescent="0.3">
      <c r="C3576" s="404"/>
      <c r="D3576" s="404"/>
      <c r="E3576" s="404"/>
      <c r="F3576" s="404"/>
      <c r="K3576" s="360"/>
      <c r="L3576" s="360"/>
    </row>
    <row r="3577" spans="3:12" hidden="1" x14ac:dyDescent="0.3">
      <c r="C3577" s="404"/>
      <c r="D3577" s="404"/>
      <c r="E3577" s="404"/>
      <c r="F3577" s="404"/>
      <c r="K3577" s="360"/>
      <c r="L3577" s="360"/>
    </row>
    <row r="3578" spans="3:12" hidden="1" x14ac:dyDescent="0.3">
      <c r="C3578" s="404"/>
      <c r="D3578" s="404"/>
      <c r="E3578" s="404"/>
      <c r="F3578" s="404"/>
      <c r="K3578" s="360"/>
      <c r="L3578" s="360"/>
    </row>
    <row r="3579" spans="3:12" hidden="1" x14ac:dyDescent="0.3">
      <c r="C3579" s="404"/>
      <c r="D3579" s="404"/>
      <c r="E3579" s="404"/>
      <c r="F3579" s="404"/>
      <c r="K3579" s="360"/>
      <c r="L3579" s="360"/>
    </row>
    <row r="3580" spans="3:12" hidden="1" x14ac:dyDescent="0.3">
      <c r="C3580" s="404"/>
      <c r="D3580" s="404"/>
      <c r="E3580" s="404"/>
      <c r="F3580" s="404"/>
      <c r="K3580" s="360"/>
      <c r="L3580" s="360"/>
    </row>
    <row r="3581" spans="3:12" hidden="1" x14ac:dyDescent="0.3">
      <c r="C3581" s="404"/>
      <c r="D3581" s="404"/>
      <c r="E3581" s="404"/>
      <c r="F3581" s="404"/>
      <c r="K3581" s="360"/>
      <c r="L3581" s="360"/>
    </row>
    <row r="3582" spans="3:12" hidden="1" x14ac:dyDescent="0.3">
      <c r="C3582" s="404"/>
      <c r="D3582" s="404"/>
      <c r="E3582" s="404"/>
      <c r="F3582" s="404"/>
      <c r="K3582" s="360"/>
      <c r="L3582" s="360"/>
    </row>
    <row r="3583" spans="3:12" hidden="1" x14ac:dyDescent="0.3">
      <c r="C3583" s="404"/>
      <c r="D3583" s="404"/>
      <c r="E3583" s="404"/>
      <c r="F3583" s="404"/>
      <c r="K3583" s="360"/>
      <c r="L3583" s="360"/>
    </row>
    <row r="3584" spans="3:12" hidden="1" x14ac:dyDescent="0.3">
      <c r="C3584" s="404"/>
      <c r="D3584" s="404"/>
      <c r="E3584" s="404"/>
      <c r="F3584" s="404"/>
      <c r="K3584" s="360"/>
      <c r="L3584" s="360"/>
    </row>
    <row r="3585" spans="3:12" hidden="1" x14ac:dyDescent="0.3">
      <c r="C3585" s="404"/>
      <c r="D3585" s="404"/>
      <c r="E3585" s="404"/>
      <c r="F3585" s="404"/>
      <c r="K3585" s="360"/>
      <c r="L3585" s="360"/>
    </row>
    <row r="3586" spans="3:12" hidden="1" x14ac:dyDescent="0.3">
      <c r="C3586" s="404"/>
      <c r="D3586" s="404"/>
      <c r="E3586" s="404"/>
      <c r="F3586" s="404"/>
      <c r="K3586" s="360"/>
      <c r="L3586" s="360"/>
    </row>
    <row r="3587" spans="3:12" hidden="1" x14ac:dyDescent="0.3">
      <c r="C3587" s="404"/>
      <c r="D3587" s="404"/>
      <c r="E3587" s="404"/>
      <c r="F3587" s="404"/>
      <c r="K3587" s="360"/>
      <c r="L3587" s="360"/>
    </row>
    <row r="3588" spans="3:12" hidden="1" x14ac:dyDescent="0.3">
      <c r="C3588" s="404"/>
      <c r="D3588" s="404"/>
      <c r="E3588" s="404"/>
      <c r="F3588" s="404"/>
      <c r="K3588" s="360"/>
      <c r="L3588" s="360"/>
    </row>
    <row r="3589" spans="3:12" hidden="1" x14ac:dyDescent="0.3">
      <c r="C3589" s="404"/>
      <c r="D3589" s="404"/>
      <c r="E3589" s="404"/>
      <c r="F3589" s="404"/>
      <c r="K3589" s="360"/>
      <c r="L3589" s="360"/>
    </row>
    <row r="3590" spans="3:12" hidden="1" x14ac:dyDescent="0.3">
      <c r="C3590" s="404"/>
      <c r="D3590" s="404"/>
      <c r="E3590" s="404"/>
      <c r="F3590" s="404"/>
      <c r="K3590" s="360"/>
      <c r="L3590" s="360"/>
    </row>
    <row r="3591" spans="3:12" hidden="1" x14ac:dyDescent="0.3">
      <c r="C3591" s="404"/>
      <c r="D3591" s="404"/>
      <c r="E3591" s="404"/>
      <c r="F3591" s="404"/>
      <c r="K3591" s="360"/>
      <c r="L3591" s="360"/>
    </row>
    <row r="3592" spans="3:12" hidden="1" x14ac:dyDescent="0.3">
      <c r="C3592" s="404"/>
      <c r="D3592" s="404"/>
      <c r="E3592" s="404"/>
      <c r="F3592" s="404"/>
      <c r="K3592" s="360"/>
      <c r="L3592" s="360"/>
    </row>
    <row r="3593" spans="3:12" hidden="1" x14ac:dyDescent="0.3">
      <c r="C3593" s="404"/>
      <c r="D3593" s="404"/>
      <c r="E3593" s="404"/>
      <c r="F3593" s="404"/>
      <c r="K3593" s="360"/>
      <c r="L3593" s="360"/>
    </row>
    <row r="3594" spans="3:12" hidden="1" x14ac:dyDescent="0.3">
      <c r="C3594" s="404"/>
      <c r="D3594" s="404"/>
      <c r="E3594" s="404"/>
      <c r="F3594" s="404"/>
      <c r="K3594" s="360"/>
      <c r="L3594" s="360"/>
    </row>
    <row r="3595" spans="3:12" hidden="1" x14ac:dyDescent="0.3">
      <c r="C3595" s="404"/>
      <c r="D3595" s="404"/>
      <c r="E3595" s="404"/>
      <c r="F3595" s="404"/>
      <c r="K3595" s="360"/>
      <c r="L3595" s="360"/>
    </row>
    <row r="3596" spans="3:12" hidden="1" x14ac:dyDescent="0.3">
      <c r="C3596" s="404"/>
      <c r="D3596" s="404"/>
      <c r="E3596" s="404"/>
      <c r="F3596" s="404"/>
      <c r="K3596" s="360"/>
      <c r="L3596" s="360"/>
    </row>
    <row r="3597" spans="3:12" hidden="1" x14ac:dyDescent="0.3">
      <c r="C3597" s="404"/>
      <c r="D3597" s="404"/>
      <c r="E3597" s="404"/>
      <c r="F3597" s="404"/>
      <c r="K3597" s="360"/>
      <c r="L3597" s="360"/>
    </row>
    <row r="3598" spans="3:12" hidden="1" x14ac:dyDescent="0.3">
      <c r="C3598" s="404"/>
      <c r="D3598" s="404"/>
      <c r="E3598" s="404"/>
      <c r="F3598" s="404"/>
      <c r="K3598" s="360"/>
      <c r="L3598" s="360"/>
    </row>
    <row r="3599" spans="3:12" hidden="1" x14ac:dyDescent="0.3">
      <c r="C3599" s="404"/>
      <c r="D3599" s="404"/>
      <c r="E3599" s="404"/>
      <c r="F3599" s="404"/>
      <c r="K3599" s="360"/>
      <c r="L3599" s="360"/>
    </row>
    <row r="3600" spans="3:12" hidden="1" x14ac:dyDescent="0.3">
      <c r="C3600" s="404"/>
      <c r="D3600" s="404"/>
      <c r="E3600" s="404"/>
      <c r="F3600" s="404"/>
      <c r="K3600" s="360"/>
      <c r="L3600" s="360"/>
    </row>
    <row r="3601" spans="3:12" hidden="1" x14ac:dyDescent="0.3">
      <c r="C3601" s="404"/>
      <c r="D3601" s="404"/>
      <c r="E3601" s="404"/>
      <c r="F3601" s="404"/>
      <c r="K3601" s="360"/>
      <c r="L3601" s="360"/>
    </row>
    <row r="3602" spans="3:12" hidden="1" x14ac:dyDescent="0.3">
      <c r="C3602" s="404"/>
      <c r="D3602" s="404"/>
      <c r="E3602" s="404"/>
      <c r="F3602" s="404"/>
      <c r="K3602" s="360"/>
      <c r="L3602" s="360"/>
    </row>
    <row r="3603" spans="3:12" hidden="1" x14ac:dyDescent="0.3">
      <c r="C3603" s="404"/>
      <c r="D3603" s="404"/>
      <c r="E3603" s="404"/>
      <c r="F3603" s="404"/>
      <c r="K3603" s="360"/>
      <c r="L3603" s="360"/>
    </row>
    <row r="3604" spans="3:12" hidden="1" x14ac:dyDescent="0.3">
      <c r="C3604" s="404"/>
      <c r="D3604" s="404"/>
      <c r="E3604" s="404"/>
      <c r="F3604" s="404"/>
      <c r="K3604" s="360"/>
      <c r="L3604" s="360"/>
    </row>
    <row r="3605" spans="3:12" hidden="1" x14ac:dyDescent="0.3">
      <c r="C3605" s="404"/>
      <c r="D3605" s="404"/>
      <c r="E3605" s="404"/>
      <c r="F3605" s="404"/>
      <c r="K3605" s="360"/>
      <c r="L3605" s="360"/>
    </row>
    <row r="3606" spans="3:12" hidden="1" x14ac:dyDescent="0.3">
      <c r="C3606" s="404"/>
      <c r="D3606" s="404"/>
      <c r="E3606" s="404"/>
      <c r="F3606" s="404"/>
      <c r="K3606" s="360"/>
      <c r="L3606" s="360"/>
    </row>
    <row r="3607" spans="3:12" hidden="1" x14ac:dyDescent="0.3">
      <c r="C3607" s="404"/>
      <c r="D3607" s="404"/>
      <c r="E3607" s="404"/>
      <c r="F3607" s="404"/>
      <c r="K3607" s="360"/>
      <c r="L3607" s="360"/>
    </row>
    <row r="3608" spans="3:12" hidden="1" x14ac:dyDescent="0.3">
      <c r="C3608" s="404"/>
      <c r="D3608" s="404"/>
      <c r="E3608" s="404"/>
      <c r="F3608" s="404"/>
      <c r="K3608" s="360"/>
      <c r="L3608" s="360"/>
    </row>
    <row r="3609" spans="3:12" hidden="1" x14ac:dyDescent="0.3">
      <c r="C3609" s="404"/>
      <c r="D3609" s="404"/>
      <c r="E3609" s="404"/>
      <c r="F3609" s="404"/>
      <c r="K3609" s="360"/>
      <c r="L3609" s="360"/>
    </row>
    <row r="3610" spans="3:12" hidden="1" x14ac:dyDescent="0.3">
      <c r="C3610" s="404"/>
      <c r="D3610" s="404"/>
      <c r="E3610" s="404"/>
      <c r="F3610" s="404"/>
      <c r="K3610" s="360"/>
      <c r="L3610" s="360"/>
    </row>
    <row r="3611" spans="3:12" hidden="1" x14ac:dyDescent="0.3">
      <c r="C3611" s="404"/>
      <c r="D3611" s="404"/>
      <c r="E3611" s="404"/>
      <c r="F3611" s="404"/>
      <c r="K3611" s="360"/>
      <c r="L3611" s="360"/>
    </row>
    <row r="3612" spans="3:12" hidden="1" x14ac:dyDescent="0.3">
      <c r="C3612" s="404"/>
      <c r="D3612" s="404"/>
      <c r="E3612" s="404"/>
      <c r="F3612" s="404"/>
      <c r="K3612" s="360"/>
      <c r="L3612" s="360"/>
    </row>
    <row r="3613" spans="3:12" hidden="1" x14ac:dyDescent="0.3">
      <c r="C3613" s="404"/>
      <c r="D3613" s="404"/>
      <c r="E3613" s="404"/>
      <c r="F3613" s="404"/>
      <c r="K3613" s="360"/>
      <c r="L3613" s="360"/>
    </row>
    <row r="3614" spans="3:12" hidden="1" x14ac:dyDescent="0.3">
      <c r="C3614" s="404"/>
      <c r="D3614" s="404"/>
      <c r="E3614" s="404"/>
      <c r="F3614" s="404"/>
      <c r="K3614" s="360"/>
      <c r="L3614" s="360"/>
    </row>
    <row r="3615" spans="3:12" hidden="1" x14ac:dyDescent="0.3">
      <c r="C3615" s="404"/>
      <c r="D3615" s="404"/>
      <c r="E3615" s="404"/>
      <c r="F3615" s="404"/>
      <c r="K3615" s="360"/>
      <c r="L3615" s="360"/>
    </row>
    <row r="3616" spans="3:12" hidden="1" x14ac:dyDescent="0.3">
      <c r="C3616" s="404"/>
      <c r="D3616" s="404"/>
      <c r="E3616" s="404"/>
      <c r="F3616" s="404"/>
      <c r="K3616" s="360"/>
      <c r="L3616" s="360"/>
    </row>
    <row r="3617" spans="3:12" hidden="1" x14ac:dyDescent="0.3">
      <c r="C3617" s="404"/>
      <c r="D3617" s="404"/>
      <c r="E3617" s="404"/>
      <c r="F3617" s="404"/>
      <c r="K3617" s="360"/>
      <c r="L3617" s="360"/>
    </row>
    <row r="3618" spans="3:12" hidden="1" x14ac:dyDescent="0.3">
      <c r="C3618" s="404"/>
      <c r="D3618" s="404"/>
      <c r="E3618" s="404"/>
      <c r="F3618" s="404"/>
      <c r="K3618" s="360"/>
      <c r="L3618" s="360"/>
    </row>
    <row r="3619" spans="3:12" hidden="1" x14ac:dyDescent="0.3">
      <c r="C3619" s="404"/>
      <c r="D3619" s="404"/>
      <c r="E3619" s="404"/>
      <c r="F3619" s="404"/>
      <c r="K3619" s="360"/>
      <c r="L3619" s="360"/>
    </row>
    <row r="3620" spans="3:12" hidden="1" x14ac:dyDescent="0.3">
      <c r="C3620" s="404"/>
      <c r="D3620" s="404"/>
      <c r="E3620" s="404"/>
      <c r="F3620" s="404"/>
      <c r="K3620" s="360"/>
      <c r="L3620" s="360"/>
    </row>
    <row r="3621" spans="3:12" hidden="1" x14ac:dyDescent="0.3">
      <c r="C3621" s="404"/>
      <c r="D3621" s="404"/>
      <c r="E3621" s="404"/>
      <c r="F3621" s="404"/>
      <c r="K3621" s="360"/>
      <c r="L3621" s="360"/>
    </row>
    <row r="3622" spans="3:12" hidden="1" x14ac:dyDescent="0.3">
      <c r="C3622" s="404"/>
      <c r="D3622" s="404"/>
      <c r="E3622" s="404"/>
      <c r="F3622" s="404"/>
      <c r="K3622" s="360"/>
      <c r="L3622" s="360"/>
    </row>
    <row r="3623" spans="3:12" hidden="1" x14ac:dyDescent="0.3">
      <c r="C3623" s="404"/>
      <c r="D3623" s="404"/>
      <c r="E3623" s="404"/>
      <c r="F3623" s="404"/>
      <c r="K3623" s="360"/>
      <c r="L3623" s="360"/>
    </row>
    <row r="3624" spans="3:12" hidden="1" x14ac:dyDescent="0.3">
      <c r="C3624" s="404"/>
      <c r="D3624" s="404"/>
      <c r="E3624" s="404"/>
      <c r="F3624" s="404"/>
      <c r="K3624" s="360"/>
      <c r="L3624" s="360"/>
    </row>
    <row r="3625" spans="3:12" hidden="1" x14ac:dyDescent="0.3">
      <c r="C3625" s="404"/>
      <c r="D3625" s="404"/>
      <c r="E3625" s="404"/>
      <c r="F3625" s="404"/>
      <c r="K3625" s="360"/>
      <c r="L3625" s="360"/>
    </row>
    <row r="3626" spans="3:12" hidden="1" x14ac:dyDescent="0.3">
      <c r="C3626" s="404"/>
      <c r="D3626" s="404"/>
      <c r="E3626" s="404"/>
      <c r="F3626" s="404"/>
      <c r="K3626" s="360"/>
      <c r="L3626" s="360"/>
    </row>
    <row r="3627" spans="3:12" hidden="1" x14ac:dyDescent="0.3">
      <c r="C3627" s="404"/>
      <c r="D3627" s="404"/>
      <c r="E3627" s="404"/>
      <c r="F3627" s="404"/>
      <c r="K3627" s="360"/>
      <c r="L3627" s="360"/>
    </row>
    <row r="3628" spans="3:12" hidden="1" x14ac:dyDescent="0.3">
      <c r="C3628" s="404"/>
      <c r="D3628" s="404"/>
      <c r="E3628" s="404"/>
      <c r="F3628" s="404"/>
      <c r="K3628" s="360"/>
      <c r="L3628" s="360"/>
    </row>
    <row r="3629" spans="3:12" hidden="1" x14ac:dyDescent="0.3">
      <c r="C3629" s="404"/>
      <c r="D3629" s="404"/>
      <c r="E3629" s="404"/>
      <c r="F3629" s="404"/>
      <c r="K3629" s="360"/>
      <c r="L3629" s="360"/>
    </row>
    <row r="3630" spans="3:12" hidden="1" x14ac:dyDescent="0.3">
      <c r="C3630" s="404"/>
      <c r="D3630" s="404"/>
      <c r="E3630" s="404"/>
      <c r="F3630" s="404"/>
      <c r="K3630" s="360"/>
      <c r="L3630" s="360"/>
    </row>
    <row r="3631" spans="3:12" hidden="1" x14ac:dyDescent="0.3">
      <c r="C3631" s="404"/>
      <c r="D3631" s="404"/>
      <c r="E3631" s="404"/>
      <c r="F3631" s="404"/>
      <c r="K3631" s="360"/>
      <c r="L3631" s="360"/>
    </row>
    <row r="3632" spans="3:12" hidden="1" x14ac:dyDescent="0.3">
      <c r="C3632" s="404"/>
      <c r="D3632" s="404"/>
      <c r="E3632" s="404"/>
      <c r="F3632" s="404"/>
      <c r="K3632" s="360"/>
      <c r="L3632" s="360"/>
    </row>
    <row r="3633" spans="3:12" hidden="1" x14ac:dyDescent="0.3">
      <c r="C3633" s="404"/>
      <c r="D3633" s="404"/>
      <c r="E3633" s="404"/>
      <c r="F3633" s="404"/>
      <c r="K3633" s="360"/>
      <c r="L3633" s="360"/>
    </row>
    <row r="3634" spans="3:12" hidden="1" x14ac:dyDescent="0.3">
      <c r="C3634" s="404"/>
      <c r="D3634" s="404"/>
      <c r="E3634" s="404"/>
      <c r="F3634" s="404"/>
      <c r="K3634" s="360"/>
      <c r="L3634" s="360"/>
    </row>
    <row r="3635" spans="3:12" hidden="1" x14ac:dyDescent="0.3">
      <c r="C3635" s="404"/>
      <c r="D3635" s="404"/>
      <c r="E3635" s="404"/>
      <c r="F3635" s="404"/>
      <c r="K3635" s="360"/>
      <c r="L3635" s="360"/>
    </row>
    <row r="3636" spans="3:12" hidden="1" x14ac:dyDescent="0.3">
      <c r="C3636" s="404"/>
      <c r="D3636" s="404"/>
      <c r="E3636" s="404"/>
      <c r="F3636" s="404"/>
      <c r="K3636" s="360"/>
      <c r="L3636" s="360"/>
    </row>
    <row r="3637" spans="3:12" hidden="1" x14ac:dyDescent="0.3">
      <c r="C3637" s="404"/>
      <c r="D3637" s="404"/>
      <c r="E3637" s="404"/>
      <c r="F3637" s="404"/>
      <c r="K3637" s="360"/>
      <c r="L3637" s="360"/>
    </row>
    <row r="3638" spans="3:12" hidden="1" x14ac:dyDescent="0.3">
      <c r="C3638" s="404"/>
      <c r="D3638" s="404"/>
      <c r="E3638" s="404"/>
      <c r="F3638" s="404"/>
      <c r="K3638" s="360"/>
      <c r="L3638" s="360"/>
    </row>
    <row r="3639" spans="3:12" hidden="1" x14ac:dyDescent="0.3">
      <c r="C3639" s="404"/>
      <c r="D3639" s="404"/>
      <c r="E3639" s="404"/>
      <c r="F3639" s="404"/>
      <c r="K3639" s="360"/>
      <c r="L3639" s="360"/>
    </row>
    <row r="3640" spans="3:12" hidden="1" x14ac:dyDescent="0.3">
      <c r="C3640" s="404"/>
      <c r="D3640" s="404"/>
      <c r="E3640" s="404"/>
      <c r="F3640" s="404"/>
      <c r="K3640" s="360"/>
      <c r="L3640" s="360"/>
    </row>
    <row r="3641" spans="3:12" hidden="1" x14ac:dyDescent="0.3">
      <c r="C3641" s="404"/>
      <c r="D3641" s="404"/>
      <c r="E3641" s="404"/>
      <c r="F3641" s="404"/>
      <c r="K3641" s="360"/>
      <c r="L3641" s="360"/>
    </row>
    <row r="3642" spans="3:12" hidden="1" x14ac:dyDescent="0.3">
      <c r="C3642" s="404"/>
      <c r="D3642" s="404"/>
      <c r="E3642" s="404"/>
      <c r="F3642" s="404"/>
      <c r="K3642" s="360"/>
      <c r="L3642" s="360"/>
    </row>
    <row r="3643" spans="3:12" hidden="1" x14ac:dyDescent="0.3">
      <c r="C3643" s="404"/>
      <c r="D3643" s="404"/>
      <c r="E3643" s="404"/>
      <c r="F3643" s="404"/>
      <c r="K3643" s="360"/>
      <c r="L3643" s="360"/>
    </row>
    <row r="3644" spans="3:12" hidden="1" x14ac:dyDescent="0.3">
      <c r="C3644" s="404"/>
      <c r="D3644" s="404"/>
      <c r="E3644" s="404"/>
      <c r="F3644" s="404"/>
      <c r="K3644" s="360"/>
      <c r="L3644" s="360"/>
    </row>
    <row r="3645" spans="3:12" hidden="1" x14ac:dyDescent="0.3">
      <c r="C3645" s="404"/>
      <c r="D3645" s="404"/>
      <c r="E3645" s="404"/>
      <c r="F3645" s="404"/>
      <c r="K3645" s="360"/>
      <c r="L3645" s="360"/>
    </row>
    <row r="3646" spans="3:12" hidden="1" x14ac:dyDescent="0.3">
      <c r="C3646" s="404"/>
      <c r="D3646" s="404"/>
      <c r="E3646" s="404"/>
      <c r="F3646" s="404"/>
      <c r="K3646" s="360"/>
      <c r="L3646" s="360"/>
    </row>
    <row r="3647" spans="3:12" hidden="1" x14ac:dyDescent="0.3">
      <c r="C3647" s="404"/>
      <c r="D3647" s="404"/>
      <c r="E3647" s="404"/>
      <c r="F3647" s="404"/>
      <c r="K3647" s="360"/>
      <c r="L3647" s="360"/>
    </row>
    <row r="3648" spans="3:12" hidden="1" x14ac:dyDescent="0.3">
      <c r="C3648" s="404"/>
      <c r="D3648" s="404"/>
      <c r="E3648" s="404"/>
      <c r="F3648" s="404"/>
      <c r="K3648" s="360"/>
      <c r="L3648" s="360"/>
    </row>
    <row r="3649" spans="3:12" hidden="1" x14ac:dyDescent="0.3">
      <c r="C3649" s="404"/>
      <c r="D3649" s="404"/>
      <c r="E3649" s="404"/>
      <c r="F3649" s="404"/>
      <c r="K3649" s="360"/>
      <c r="L3649" s="360"/>
    </row>
    <row r="3650" spans="3:12" hidden="1" x14ac:dyDescent="0.3">
      <c r="C3650" s="404"/>
      <c r="D3650" s="404"/>
      <c r="E3650" s="404"/>
      <c r="F3650" s="404"/>
      <c r="K3650" s="360"/>
      <c r="L3650" s="360"/>
    </row>
    <row r="3651" spans="3:12" hidden="1" x14ac:dyDescent="0.3">
      <c r="C3651" s="404"/>
      <c r="D3651" s="404"/>
      <c r="E3651" s="404"/>
      <c r="F3651" s="404"/>
      <c r="K3651" s="360"/>
      <c r="L3651" s="360"/>
    </row>
    <row r="3652" spans="3:12" hidden="1" x14ac:dyDescent="0.3">
      <c r="C3652" s="404"/>
      <c r="D3652" s="404"/>
      <c r="E3652" s="404"/>
      <c r="F3652" s="404"/>
      <c r="K3652" s="360"/>
      <c r="L3652" s="360"/>
    </row>
    <row r="3653" spans="3:12" hidden="1" x14ac:dyDescent="0.3">
      <c r="C3653" s="404"/>
      <c r="D3653" s="404"/>
      <c r="E3653" s="404"/>
      <c r="F3653" s="404"/>
      <c r="K3653" s="360"/>
      <c r="L3653" s="360"/>
    </row>
    <row r="3654" spans="3:12" hidden="1" x14ac:dyDescent="0.3">
      <c r="C3654" s="404"/>
      <c r="D3654" s="404"/>
      <c r="E3654" s="404"/>
      <c r="F3654" s="404"/>
      <c r="K3654" s="360"/>
      <c r="L3654" s="360"/>
    </row>
    <row r="3655" spans="3:12" hidden="1" x14ac:dyDescent="0.3">
      <c r="C3655" s="404"/>
      <c r="D3655" s="404"/>
      <c r="E3655" s="404"/>
      <c r="F3655" s="404"/>
      <c r="K3655" s="360"/>
      <c r="L3655" s="360"/>
    </row>
    <row r="3656" spans="3:12" hidden="1" x14ac:dyDescent="0.3">
      <c r="C3656" s="404"/>
      <c r="D3656" s="404"/>
      <c r="E3656" s="404"/>
      <c r="F3656" s="404"/>
      <c r="K3656" s="360"/>
      <c r="L3656" s="360"/>
    </row>
    <row r="3657" spans="3:12" hidden="1" x14ac:dyDescent="0.3">
      <c r="C3657" s="404"/>
      <c r="D3657" s="404"/>
      <c r="E3657" s="404"/>
      <c r="F3657" s="404"/>
      <c r="K3657" s="360"/>
      <c r="L3657" s="360"/>
    </row>
    <row r="3658" spans="3:12" hidden="1" x14ac:dyDescent="0.3">
      <c r="C3658" s="404"/>
      <c r="D3658" s="404"/>
      <c r="E3658" s="404"/>
      <c r="F3658" s="404"/>
      <c r="K3658" s="360"/>
      <c r="L3658" s="360"/>
    </row>
    <row r="3659" spans="3:12" hidden="1" x14ac:dyDescent="0.3">
      <c r="C3659" s="404"/>
      <c r="D3659" s="404"/>
      <c r="E3659" s="404"/>
      <c r="F3659" s="404"/>
      <c r="K3659" s="360"/>
      <c r="L3659" s="360"/>
    </row>
    <row r="3660" spans="3:12" hidden="1" x14ac:dyDescent="0.3">
      <c r="C3660" s="404"/>
      <c r="D3660" s="404"/>
      <c r="E3660" s="404"/>
      <c r="F3660" s="404"/>
      <c r="K3660" s="360"/>
      <c r="L3660" s="360"/>
    </row>
    <row r="3661" spans="3:12" hidden="1" x14ac:dyDescent="0.3">
      <c r="C3661" s="404"/>
      <c r="D3661" s="404"/>
      <c r="E3661" s="404"/>
      <c r="F3661" s="404"/>
      <c r="K3661" s="360"/>
      <c r="L3661" s="360"/>
    </row>
    <row r="3662" spans="3:12" hidden="1" x14ac:dyDescent="0.3">
      <c r="C3662" s="404"/>
      <c r="D3662" s="404"/>
      <c r="E3662" s="404"/>
      <c r="F3662" s="404"/>
      <c r="K3662" s="360"/>
      <c r="L3662" s="360"/>
    </row>
    <row r="3663" spans="3:12" hidden="1" x14ac:dyDescent="0.3">
      <c r="C3663" s="404"/>
      <c r="D3663" s="404"/>
      <c r="E3663" s="404"/>
      <c r="F3663" s="404"/>
      <c r="K3663" s="360"/>
      <c r="L3663" s="360"/>
    </row>
    <row r="3664" spans="3:12" hidden="1" x14ac:dyDescent="0.3">
      <c r="C3664" s="404"/>
      <c r="D3664" s="404"/>
      <c r="E3664" s="404"/>
      <c r="F3664" s="404"/>
      <c r="K3664" s="360"/>
      <c r="L3664" s="360"/>
    </row>
    <row r="3665" spans="3:12" hidden="1" x14ac:dyDescent="0.3">
      <c r="C3665" s="404"/>
      <c r="D3665" s="404"/>
      <c r="E3665" s="404"/>
      <c r="F3665" s="404"/>
      <c r="K3665" s="360"/>
      <c r="L3665" s="360"/>
    </row>
    <row r="3666" spans="3:12" hidden="1" x14ac:dyDescent="0.3">
      <c r="C3666" s="404"/>
      <c r="D3666" s="404"/>
      <c r="E3666" s="404"/>
      <c r="F3666" s="404"/>
      <c r="K3666" s="360"/>
      <c r="L3666" s="360"/>
    </row>
    <row r="3667" spans="3:12" hidden="1" x14ac:dyDescent="0.3">
      <c r="C3667" s="404"/>
      <c r="D3667" s="404"/>
      <c r="E3667" s="404"/>
      <c r="F3667" s="404"/>
      <c r="K3667" s="360"/>
      <c r="L3667" s="360"/>
    </row>
    <row r="3668" spans="3:12" hidden="1" x14ac:dyDescent="0.3">
      <c r="C3668" s="404"/>
      <c r="D3668" s="404"/>
      <c r="E3668" s="404"/>
      <c r="F3668" s="404"/>
      <c r="K3668" s="360"/>
      <c r="L3668" s="360"/>
    </row>
    <row r="3669" spans="3:12" hidden="1" x14ac:dyDescent="0.3">
      <c r="C3669" s="404"/>
      <c r="D3669" s="404"/>
      <c r="E3669" s="404"/>
      <c r="F3669" s="404"/>
      <c r="K3669" s="360"/>
      <c r="L3669" s="360"/>
    </row>
    <row r="3670" spans="3:12" hidden="1" x14ac:dyDescent="0.3">
      <c r="C3670" s="404"/>
      <c r="D3670" s="404"/>
      <c r="E3670" s="404"/>
      <c r="F3670" s="404"/>
      <c r="K3670" s="360"/>
      <c r="L3670" s="360"/>
    </row>
    <row r="3671" spans="3:12" hidden="1" x14ac:dyDescent="0.3">
      <c r="C3671" s="404"/>
      <c r="D3671" s="404"/>
      <c r="E3671" s="404"/>
      <c r="F3671" s="404"/>
      <c r="K3671" s="360"/>
      <c r="L3671" s="360"/>
    </row>
    <row r="3672" spans="3:12" hidden="1" x14ac:dyDescent="0.3">
      <c r="C3672" s="404"/>
      <c r="D3672" s="404"/>
      <c r="E3672" s="404"/>
      <c r="F3672" s="404"/>
      <c r="K3672" s="360"/>
      <c r="L3672" s="360"/>
    </row>
    <row r="3673" spans="3:12" hidden="1" x14ac:dyDescent="0.3">
      <c r="C3673" s="404"/>
      <c r="D3673" s="404"/>
      <c r="E3673" s="404"/>
      <c r="F3673" s="404"/>
      <c r="K3673" s="360"/>
      <c r="L3673" s="360"/>
    </row>
    <row r="3674" spans="3:12" hidden="1" x14ac:dyDescent="0.3">
      <c r="C3674" s="404"/>
      <c r="D3674" s="404"/>
      <c r="E3674" s="404"/>
      <c r="F3674" s="404"/>
      <c r="K3674" s="360"/>
      <c r="L3674" s="360"/>
    </row>
    <row r="3675" spans="3:12" hidden="1" x14ac:dyDescent="0.3">
      <c r="C3675" s="404"/>
      <c r="D3675" s="404"/>
      <c r="E3675" s="404"/>
      <c r="F3675" s="404"/>
      <c r="K3675" s="360"/>
      <c r="L3675" s="360"/>
    </row>
    <row r="3676" spans="3:12" hidden="1" x14ac:dyDescent="0.3">
      <c r="C3676" s="404"/>
      <c r="D3676" s="404"/>
      <c r="E3676" s="404"/>
      <c r="F3676" s="404"/>
      <c r="K3676" s="360"/>
      <c r="L3676" s="360"/>
    </row>
    <row r="3677" spans="3:12" hidden="1" x14ac:dyDescent="0.3">
      <c r="C3677" s="404"/>
      <c r="D3677" s="404"/>
      <c r="E3677" s="404"/>
      <c r="F3677" s="404"/>
      <c r="K3677" s="360"/>
      <c r="L3677" s="360"/>
    </row>
    <row r="3678" spans="3:12" hidden="1" x14ac:dyDescent="0.3">
      <c r="C3678" s="404"/>
      <c r="D3678" s="404"/>
      <c r="E3678" s="404"/>
      <c r="F3678" s="404"/>
      <c r="K3678" s="360"/>
      <c r="L3678" s="360"/>
    </row>
    <row r="3679" spans="3:12" hidden="1" x14ac:dyDescent="0.3">
      <c r="C3679" s="404"/>
      <c r="D3679" s="404"/>
      <c r="E3679" s="404"/>
      <c r="F3679" s="404"/>
      <c r="K3679" s="360"/>
      <c r="L3679" s="360"/>
    </row>
    <row r="3680" spans="3:12" hidden="1" x14ac:dyDescent="0.3">
      <c r="C3680" s="404"/>
      <c r="D3680" s="404"/>
      <c r="E3680" s="404"/>
      <c r="F3680" s="404"/>
      <c r="K3680" s="360"/>
      <c r="L3680" s="360"/>
    </row>
    <row r="3681" spans="3:12" hidden="1" x14ac:dyDescent="0.3">
      <c r="C3681" s="404"/>
      <c r="D3681" s="404"/>
      <c r="E3681" s="404"/>
      <c r="F3681" s="404"/>
      <c r="K3681" s="360"/>
      <c r="L3681" s="360"/>
    </row>
    <row r="3682" spans="3:12" hidden="1" x14ac:dyDescent="0.3">
      <c r="C3682" s="404"/>
      <c r="D3682" s="404"/>
      <c r="E3682" s="404"/>
      <c r="F3682" s="404"/>
      <c r="K3682" s="360"/>
      <c r="L3682" s="360"/>
    </row>
    <row r="3683" spans="3:12" hidden="1" x14ac:dyDescent="0.3">
      <c r="C3683" s="404"/>
      <c r="D3683" s="404"/>
      <c r="E3683" s="404"/>
      <c r="F3683" s="404"/>
      <c r="K3683" s="360"/>
      <c r="L3683" s="360"/>
    </row>
    <row r="3684" spans="3:12" hidden="1" x14ac:dyDescent="0.3">
      <c r="C3684" s="404"/>
      <c r="D3684" s="404"/>
      <c r="E3684" s="404"/>
      <c r="F3684" s="404"/>
      <c r="K3684" s="360"/>
      <c r="L3684" s="360"/>
    </row>
    <row r="3685" spans="3:12" hidden="1" x14ac:dyDescent="0.3">
      <c r="C3685" s="404"/>
      <c r="D3685" s="404"/>
      <c r="E3685" s="404"/>
      <c r="F3685" s="404"/>
      <c r="K3685" s="360"/>
      <c r="L3685" s="360"/>
    </row>
    <row r="3686" spans="3:12" hidden="1" x14ac:dyDescent="0.3">
      <c r="C3686" s="404"/>
      <c r="D3686" s="404"/>
      <c r="E3686" s="404"/>
      <c r="F3686" s="404"/>
      <c r="K3686" s="360"/>
      <c r="L3686" s="360"/>
    </row>
    <row r="3687" spans="3:12" hidden="1" x14ac:dyDescent="0.3">
      <c r="C3687" s="404"/>
      <c r="D3687" s="404"/>
      <c r="E3687" s="404"/>
      <c r="F3687" s="404"/>
      <c r="K3687" s="360"/>
      <c r="L3687" s="360"/>
    </row>
    <row r="3688" spans="3:12" hidden="1" x14ac:dyDescent="0.3">
      <c r="C3688" s="404"/>
      <c r="D3688" s="404"/>
      <c r="E3688" s="404"/>
      <c r="F3688" s="404"/>
      <c r="K3688" s="360"/>
      <c r="L3688" s="360"/>
    </row>
    <row r="3689" spans="3:12" hidden="1" x14ac:dyDescent="0.3">
      <c r="C3689" s="404"/>
      <c r="D3689" s="404"/>
      <c r="E3689" s="404"/>
      <c r="F3689" s="404"/>
      <c r="K3689" s="360"/>
      <c r="L3689" s="360"/>
    </row>
    <row r="3690" spans="3:12" hidden="1" x14ac:dyDescent="0.3">
      <c r="C3690" s="404"/>
      <c r="D3690" s="404"/>
      <c r="E3690" s="404"/>
      <c r="F3690" s="404"/>
      <c r="K3690" s="360"/>
      <c r="L3690" s="360"/>
    </row>
    <row r="3691" spans="3:12" hidden="1" x14ac:dyDescent="0.3">
      <c r="C3691" s="404"/>
      <c r="D3691" s="404"/>
      <c r="E3691" s="404"/>
      <c r="F3691" s="404"/>
      <c r="K3691" s="360"/>
      <c r="L3691" s="360"/>
    </row>
    <row r="3692" spans="3:12" hidden="1" x14ac:dyDescent="0.3">
      <c r="C3692" s="404"/>
      <c r="D3692" s="404"/>
      <c r="E3692" s="404"/>
      <c r="F3692" s="404"/>
      <c r="K3692" s="360"/>
      <c r="L3692" s="360"/>
    </row>
    <row r="3693" spans="3:12" hidden="1" x14ac:dyDescent="0.3">
      <c r="C3693" s="404"/>
      <c r="D3693" s="404"/>
      <c r="E3693" s="404"/>
      <c r="F3693" s="404"/>
      <c r="K3693" s="360"/>
      <c r="L3693" s="360"/>
    </row>
    <row r="3694" spans="3:12" hidden="1" x14ac:dyDescent="0.3">
      <c r="C3694" s="404"/>
      <c r="D3694" s="404"/>
      <c r="E3694" s="404"/>
      <c r="F3694" s="404"/>
      <c r="K3694" s="360"/>
      <c r="L3694" s="360"/>
    </row>
    <row r="3695" spans="3:12" hidden="1" x14ac:dyDescent="0.3">
      <c r="C3695" s="404"/>
      <c r="D3695" s="404"/>
      <c r="E3695" s="404"/>
      <c r="F3695" s="404"/>
      <c r="K3695" s="360"/>
      <c r="L3695" s="360"/>
    </row>
    <row r="3696" spans="3:12" hidden="1" x14ac:dyDescent="0.3">
      <c r="C3696" s="404"/>
      <c r="D3696" s="404"/>
      <c r="E3696" s="404"/>
      <c r="F3696" s="404"/>
      <c r="K3696" s="360"/>
      <c r="L3696" s="360"/>
    </row>
    <row r="3697" spans="3:12" hidden="1" x14ac:dyDescent="0.3">
      <c r="C3697" s="404"/>
      <c r="D3697" s="404"/>
      <c r="E3697" s="404"/>
      <c r="F3697" s="404"/>
      <c r="K3697" s="360"/>
      <c r="L3697" s="360"/>
    </row>
    <row r="3698" spans="3:12" hidden="1" x14ac:dyDescent="0.3">
      <c r="C3698" s="404"/>
      <c r="D3698" s="404"/>
      <c r="E3698" s="404"/>
      <c r="F3698" s="404"/>
      <c r="K3698" s="360"/>
      <c r="L3698" s="360"/>
    </row>
    <row r="3699" spans="3:12" hidden="1" x14ac:dyDescent="0.3">
      <c r="C3699" s="404"/>
      <c r="D3699" s="404"/>
      <c r="E3699" s="404"/>
      <c r="F3699" s="404"/>
      <c r="K3699" s="360"/>
      <c r="L3699" s="360"/>
    </row>
    <row r="3700" spans="3:12" hidden="1" x14ac:dyDescent="0.3">
      <c r="C3700" s="404"/>
      <c r="D3700" s="404"/>
      <c r="E3700" s="404"/>
      <c r="F3700" s="404"/>
      <c r="K3700" s="360"/>
      <c r="L3700" s="360"/>
    </row>
    <row r="3701" spans="3:12" hidden="1" x14ac:dyDescent="0.3">
      <c r="C3701" s="404"/>
      <c r="D3701" s="404"/>
      <c r="E3701" s="404"/>
      <c r="F3701" s="404"/>
      <c r="K3701" s="360"/>
      <c r="L3701" s="360"/>
    </row>
    <row r="3702" spans="3:12" hidden="1" x14ac:dyDescent="0.3">
      <c r="C3702" s="404"/>
      <c r="D3702" s="404"/>
      <c r="E3702" s="404"/>
      <c r="F3702" s="404"/>
      <c r="K3702" s="360"/>
      <c r="L3702" s="360"/>
    </row>
    <row r="3703" spans="3:12" hidden="1" x14ac:dyDescent="0.3">
      <c r="C3703" s="404"/>
      <c r="D3703" s="404"/>
      <c r="E3703" s="404"/>
      <c r="F3703" s="404"/>
      <c r="K3703" s="360"/>
      <c r="L3703" s="360"/>
    </row>
    <row r="3704" spans="3:12" hidden="1" x14ac:dyDescent="0.3">
      <c r="C3704" s="404"/>
      <c r="D3704" s="404"/>
      <c r="E3704" s="404"/>
      <c r="F3704" s="404"/>
      <c r="K3704" s="360"/>
      <c r="L3704" s="360"/>
    </row>
    <row r="3705" spans="3:12" hidden="1" x14ac:dyDescent="0.3">
      <c r="C3705" s="404"/>
      <c r="D3705" s="404"/>
      <c r="E3705" s="404"/>
      <c r="F3705" s="404"/>
      <c r="K3705" s="360"/>
      <c r="L3705" s="360"/>
    </row>
    <row r="3706" spans="3:12" hidden="1" x14ac:dyDescent="0.3">
      <c r="C3706" s="404"/>
      <c r="D3706" s="404"/>
      <c r="E3706" s="404"/>
      <c r="F3706" s="404"/>
      <c r="K3706" s="360"/>
      <c r="L3706" s="360"/>
    </row>
    <row r="3707" spans="3:12" hidden="1" x14ac:dyDescent="0.3">
      <c r="C3707" s="404"/>
      <c r="D3707" s="404"/>
      <c r="E3707" s="404"/>
      <c r="F3707" s="404"/>
      <c r="K3707" s="360"/>
      <c r="L3707" s="360"/>
    </row>
    <row r="3708" spans="3:12" hidden="1" x14ac:dyDescent="0.3">
      <c r="C3708" s="404"/>
      <c r="D3708" s="404"/>
      <c r="E3708" s="404"/>
      <c r="F3708" s="404"/>
      <c r="K3708" s="360"/>
      <c r="L3708" s="360"/>
    </row>
    <row r="3709" spans="3:12" hidden="1" x14ac:dyDescent="0.3">
      <c r="C3709" s="404"/>
      <c r="D3709" s="404"/>
      <c r="E3709" s="404"/>
      <c r="F3709" s="404"/>
      <c r="K3709" s="360"/>
      <c r="L3709" s="360"/>
    </row>
    <row r="3710" spans="3:12" hidden="1" x14ac:dyDescent="0.3">
      <c r="C3710" s="404"/>
      <c r="D3710" s="404"/>
      <c r="E3710" s="404"/>
      <c r="F3710" s="404"/>
      <c r="K3710" s="360"/>
      <c r="L3710" s="360"/>
    </row>
    <row r="3711" spans="3:12" hidden="1" x14ac:dyDescent="0.3">
      <c r="C3711" s="404"/>
      <c r="D3711" s="404"/>
      <c r="E3711" s="404"/>
      <c r="F3711" s="404"/>
      <c r="K3711" s="360"/>
      <c r="L3711" s="360"/>
    </row>
    <row r="3712" spans="3:12" hidden="1" x14ac:dyDescent="0.3">
      <c r="C3712" s="404"/>
      <c r="D3712" s="404"/>
      <c r="E3712" s="404"/>
      <c r="F3712" s="404"/>
      <c r="K3712" s="360"/>
      <c r="L3712" s="360"/>
    </row>
    <row r="3713" spans="3:12" hidden="1" x14ac:dyDescent="0.3">
      <c r="C3713" s="404"/>
      <c r="D3713" s="404"/>
      <c r="E3713" s="404"/>
      <c r="F3713" s="404"/>
      <c r="K3713" s="360"/>
      <c r="L3713" s="360"/>
    </row>
    <row r="3714" spans="3:12" hidden="1" x14ac:dyDescent="0.3">
      <c r="C3714" s="404"/>
      <c r="D3714" s="404"/>
      <c r="E3714" s="404"/>
      <c r="F3714" s="404"/>
      <c r="K3714" s="360"/>
      <c r="L3714" s="360"/>
    </row>
    <row r="3715" spans="3:12" hidden="1" x14ac:dyDescent="0.3">
      <c r="C3715" s="404"/>
      <c r="D3715" s="404"/>
      <c r="E3715" s="404"/>
      <c r="F3715" s="404"/>
      <c r="K3715" s="360"/>
      <c r="L3715" s="360"/>
    </row>
    <row r="3716" spans="3:12" hidden="1" x14ac:dyDescent="0.3">
      <c r="C3716" s="404"/>
      <c r="D3716" s="404"/>
      <c r="E3716" s="404"/>
      <c r="F3716" s="404"/>
      <c r="K3716" s="360"/>
      <c r="L3716" s="360"/>
    </row>
    <row r="3717" spans="3:12" hidden="1" x14ac:dyDescent="0.3">
      <c r="C3717" s="404"/>
      <c r="D3717" s="404"/>
      <c r="E3717" s="404"/>
      <c r="F3717" s="404"/>
      <c r="K3717" s="360"/>
      <c r="L3717" s="360"/>
    </row>
    <row r="3718" spans="3:12" hidden="1" x14ac:dyDescent="0.3">
      <c r="C3718" s="404"/>
      <c r="D3718" s="404"/>
      <c r="E3718" s="404"/>
      <c r="F3718" s="404"/>
      <c r="K3718" s="360"/>
      <c r="L3718" s="360"/>
    </row>
    <row r="3719" spans="3:12" hidden="1" x14ac:dyDescent="0.3">
      <c r="C3719" s="404"/>
      <c r="D3719" s="404"/>
      <c r="E3719" s="404"/>
      <c r="F3719" s="404"/>
      <c r="K3719" s="360"/>
      <c r="L3719" s="360"/>
    </row>
    <row r="3720" spans="3:12" hidden="1" x14ac:dyDescent="0.3">
      <c r="C3720" s="404"/>
      <c r="D3720" s="404"/>
      <c r="E3720" s="404"/>
      <c r="F3720" s="404"/>
      <c r="K3720" s="360"/>
      <c r="L3720" s="360"/>
    </row>
    <row r="3721" spans="3:12" hidden="1" x14ac:dyDescent="0.3">
      <c r="C3721" s="404"/>
      <c r="D3721" s="404"/>
      <c r="E3721" s="404"/>
      <c r="F3721" s="404"/>
      <c r="K3721" s="360"/>
      <c r="L3721" s="360"/>
    </row>
    <row r="3722" spans="3:12" hidden="1" x14ac:dyDescent="0.3">
      <c r="C3722" s="404"/>
      <c r="D3722" s="404"/>
      <c r="E3722" s="404"/>
      <c r="F3722" s="404"/>
      <c r="K3722" s="360"/>
      <c r="L3722" s="360"/>
    </row>
    <row r="3723" spans="3:12" hidden="1" x14ac:dyDescent="0.3">
      <c r="C3723" s="404"/>
      <c r="D3723" s="404"/>
      <c r="E3723" s="404"/>
      <c r="F3723" s="404"/>
      <c r="K3723" s="360"/>
      <c r="L3723" s="360"/>
    </row>
    <row r="3724" spans="3:12" hidden="1" x14ac:dyDescent="0.3">
      <c r="C3724" s="404"/>
      <c r="D3724" s="404"/>
      <c r="E3724" s="404"/>
      <c r="F3724" s="404"/>
      <c r="K3724" s="360"/>
      <c r="L3724" s="360"/>
    </row>
    <row r="3725" spans="3:12" hidden="1" x14ac:dyDescent="0.3">
      <c r="C3725" s="404"/>
      <c r="D3725" s="404"/>
      <c r="E3725" s="404"/>
      <c r="F3725" s="404"/>
      <c r="K3725" s="360"/>
      <c r="L3725" s="360"/>
    </row>
    <row r="3726" spans="3:12" hidden="1" x14ac:dyDescent="0.3">
      <c r="C3726" s="404"/>
      <c r="D3726" s="404"/>
      <c r="E3726" s="404"/>
      <c r="F3726" s="404"/>
      <c r="K3726" s="360"/>
      <c r="L3726" s="360"/>
    </row>
    <row r="3727" spans="3:12" hidden="1" x14ac:dyDescent="0.3">
      <c r="C3727" s="404"/>
      <c r="D3727" s="404"/>
      <c r="E3727" s="404"/>
      <c r="F3727" s="404"/>
      <c r="K3727" s="360"/>
      <c r="L3727" s="360"/>
    </row>
    <row r="3728" spans="3:12" hidden="1" x14ac:dyDescent="0.3">
      <c r="C3728" s="404"/>
      <c r="D3728" s="404"/>
      <c r="E3728" s="404"/>
      <c r="F3728" s="404"/>
      <c r="K3728" s="360"/>
      <c r="L3728" s="360"/>
    </row>
    <row r="3729" spans="3:12" hidden="1" x14ac:dyDescent="0.3">
      <c r="C3729" s="404"/>
      <c r="D3729" s="404"/>
      <c r="E3729" s="404"/>
      <c r="F3729" s="404"/>
      <c r="K3729" s="360"/>
      <c r="L3729" s="360"/>
    </row>
    <row r="3730" spans="3:12" hidden="1" x14ac:dyDescent="0.3">
      <c r="C3730" s="404"/>
      <c r="D3730" s="404"/>
      <c r="E3730" s="404"/>
      <c r="F3730" s="404"/>
      <c r="K3730" s="360"/>
      <c r="L3730" s="360"/>
    </row>
    <row r="3731" spans="3:12" hidden="1" x14ac:dyDescent="0.3">
      <c r="C3731" s="404"/>
      <c r="D3731" s="404"/>
      <c r="E3731" s="404"/>
      <c r="F3731" s="404"/>
      <c r="K3731" s="360"/>
      <c r="L3731" s="360"/>
    </row>
    <row r="3732" spans="3:12" hidden="1" x14ac:dyDescent="0.3">
      <c r="C3732" s="404"/>
      <c r="D3732" s="404"/>
      <c r="E3732" s="404"/>
      <c r="F3732" s="404"/>
      <c r="K3732" s="360"/>
      <c r="L3732" s="360"/>
    </row>
    <row r="3733" spans="3:12" hidden="1" x14ac:dyDescent="0.3">
      <c r="C3733" s="404"/>
      <c r="D3733" s="404"/>
      <c r="E3733" s="404"/>
      <c r="F3733" s="404"/>
      <c r="K3733" s="360"/>
      <c r="L3733" s="360"/>
    </row>
    <row r="3734" spans="3:12" hidden="1" x14ac:dyDescent="0.3">
      <c r="C3734" s="404"/>
      <c r="D3734" s="404"/>
      <c r="E3734" s="404"/>
      <c r="F3734" s="404"/>
      <c r="K3734" s="360"/>
      <c r="L3734" s="360"/>
    </row>
    <row r="3735" spans="3:12" hidden="1" x14ac:dyDescent="0.3">
      <c r="C3735" s="404"/>
      <c r="D3735" s="404"/>
      <c r="E3735" s="404"/>
      <c r="F3735" s="404"/>
      <c r="K3735" s="360"/>
      <c r="L3735" s="360"/>
    </row>
    <row r="3736" spans="3:12" hidden="1" x14ac:dyDescent="0.3">
      <c r="C3736" s="404"/>
      <c r="D3736" s="404"/>
      <c r="E3736" s="404"/>
      <c r="F3736" s="404"/>
      <c r="K3736" s="360"/>
      <c r="L3736" s="360"/>
    </row>
    <row r="3737" spans="3:12" hidden="1" x14ac:dyDescent="0.3">
      <c r="C3737" s="404"/>
      <c r="D3737" s="404"/>
      <c r="E3737" s="404"/>
      <c r="F3737" s="404"/>
      <c r="K3737" s="360"/>
      <c r="L3737" s="360"/>
    </row>
    <row r="3738" spans="3:12" hidden="1" x14ac:dyDescent="0.3">
      <c r="C3738" s="404"/>
      <c r="D3738" s="404"/>
      <c r="E3738" s="404"/>
      <c r="F3738" s="404"/>
      <c r="K3738" s="360"/>
      <c r="L3738" s="360"/>
    </row>
    <row r="3739" spans="3:12" hidden="1" x14ac:dyDescent="0.3">
      <c r="C3739" s="404"/>
      <c r="D3739" s="404"/>
      <c r="E3739" s="404"/>
      <c r="F3739" s="404"/>
      <c r="K3739" s="360"/>
      <c r="L3739" s="360"/>
    </row>
    <row r="3740" spans="3:12" hidden="1" x14ac:dyDescent="0.3">
      <c r="C3740" s="404"/>
      <c r="D3740" s="404"/>
      <c r="E3740" s="404"/>
      <c r="F3740" s="404"/>
      <c r="K3740" s="360"/>
      <c r="L3740" s="360"/>
    </row>
    <row r="3741" spans="3:12" hidden="1" x14ac:dyDescent="0.3">
      <c r="C3741" s="404"/>
      <c r="D3741" s="404"/>
      <c r="E3741" s="404"/>
      <c r="F3741" s="404"/>
      <c r="K3741" s="360"/>
      <c r="L3741" s="360"/>
    </row>
    <row r="3742" spans="3:12" hidden="1" x14ac:dyDescent="0.3">
      <c r="C3742" s="404"/>
      <c r="D3742" s="404"/>
      <c r="E3742" s="404"/>
      <c r="F3742" s="404"/>
      <c r="K3742" s="360"/>
      <c r="L3742" s="360"/>
    </row>
    <row r="3743" spans="3:12" hidden="1" x14ac:dyDescent="0.3">
      <c r="C3743" s="404"/>
      <c r="D3743" s="404"/>
      <c r="E3743" s="404"/>
      <c r="F3743" s="404"/>
      <c r="K3743" s="360"/>
      <c r="L3743" s="360"/>
    </row>
    <row r="3744" spans="3:12" hidden="1" x14ac:dyDescent="0.3">
      <c r="C3744" s="404"/>
      <c r="D3744" s="404"/>
      <c r="E3744" s="404"/>
      <c r="F3744" s="404"/>
      <c r="K3744" s="360"/>
      <c r="L3744" s="360"/>
    </row>
    <row r="3745" spans="3:12" hidden="1" x14ac:dyDescent="0.3">
      <c r="C3745" s="404"/>
      <c r="D3745" s="404"/>
      <c r="E3745" s="404"/>
      <c r="F3745" s="404"/>
      <c r="K3745" s="360"/>
      <c r="L3745" s="360"/>
    </row>
    <row r="3746" spans="3:12" hidden="1" x14ac:dyDescent="0.3">
      <c r="C3746" s="404"/>
      <c r="D3746" s="404"/>
      <c r="E3746" s="404"/>
      <c r="F3746" s="404"/>
      <c r="K3746" s="360"/>
      <c r="L3746" s="360"/>
    </row>
    <row r="3747" spans="3:12" hidden="1" x14ac:dyDescent="0.3">
      <c r="C3747" s="404"/>
      <c r="D3747" s="404"/>
      <c r="E3747" s="404"/>
      <c r="F3747" s="404"/>
      <c r="K3747" s="360"/>
      <c r="L3747" s="360"/>
    </row>
    <row r="3748" spans="3:12" hidden="1" x14ac:dyDescent="0.3">
      <c r="C3748" s="404"/>
      <c r="D3748" s="404"/>
      <c r="E3748" s="404"/>
      <c r="F3748" s="404"/>
      <c r="K3748" s="360"/>
      <c r="L3748" s="360"/>
    </row>
    <row r="3749" spans="3:12" hidden="1" x14ac:dyDescent="0.3">
      <c r="C3749" s="404"/>
      <c r="D3749" s="404"/>
      <c r="E3749" s="404"/>
      <c r="F3749" s="404"/>
      <c r="K3749" s="360"/>
      <c r="L3749" s="360"/>
    </row>
    <row r="3750" spans="3:12" hidden="1" x14ac:dyDescent="0.3">
      <c r="C3750" s="404"/>
      <c r="D3750" s="404"/>
      <c r="E3750" s="404"/>
      <c r="F3750" s="404"/>
      <c r="K3750" s="360"/>
      <c r="L3750" s="360"/>
    </row>
    <row r="3751" spans="3:12" hidden="1" x14ac:dyDescent="0.3">
      <c r="C3751" s="404"/>
      <c r="D3751" s="404"/>
      <c r="E3751" s="404"/>
      <c r="F3751" s="404"/>
      <c r="K3751" s="360"/>
      <c r="L3751" s="360"/>
    </row>
    <row r="3752" spans="3:12" hidden="1" x14ac:dyDescent="0.3">
      <c r="C3752" s="404"/>
      <c r="D3752" s="404"/>
      <c r="E3752" s="404"/>
      <c r="F3752" s="404"/>
      <c r="K3752" s="360"/>
      <c r="L3752" s="360"/>
    </row>
    <row r="3753" spans="3:12" hidden="1" x14ac:dyDescent="0.3">
      <c r="C3753" s="404"/>
      <c r="D3753" s="404"/>
      <c r="E3753" s="404"/>
      <c r="F3753" s="404"/>
      <c r="K3753" s="360"/>
      <c r="L3753" s="360"/>
    </row>
    <row r="3754" spans="3:12" hidden="1" x14ac:dyDescent="0.3">
      <c r="C3754" s="404"/>
      <c r="D3754" s="404"/>
      <c r="E3754" s="404"/>
      <c r="F3754" s="404"/>
      <c r="K3754" s="360"/>
      <c r="L3754" s="360"/>
    </row>
    <row r="3755" spans="3:12" hidden="1" x14ac:dyDescent="0.3">
      <c r="C3755" s="404"/>
      <c r="D3755" s="404"/>
      <c r="E3755" s="404"/>
      <c r="F3755" s="404"/>
      <c r="K3755" s="360"/>
      <c r="L3755" s="360"/>
    </row>
    <row r="3756" spans="3:12" hidden="1" x14ac:dyDescent="0.3">
      <c r="C3756" s="404"/>
      <c r="D3756" s="404"/>
      <c r="E3756" s="404"/>
      <c r="F3756" s="404"/>
      <c r="K3756" s="360"/>
      <c r="L3756" s="360"/>
    </row>
    <row r="3757" spans="3:12" hidden="1" x14ac:dyDescent="0.3">
      <c r="C3757" s="404"/>
      <c r="D3757" s="404"/>
      <c r="E3757" s="404"/>
      <c r="F3757" s="404"/>
      <c r="K3757" s="360"/>
      <c r="L3757" s="360"/>
    </row>
    <row r="3758" spans="3:12" hidden="1" x14ac:dyDescent="0.3">
      <c r="C3758" s="404"/>
      <c r="D3758" s="404"/>
      <c r="E3758" s="404"/>
      <c r="F3758" s="404"/>
      <c r="K3758" s="360"/>
      <c r="L3758" s="360"/>
    </row>
    <row r="3759" spans="3:12" hidden="1" x14ac:dyDescent="0.3">
      <c r="C3759" s="404"/>
      <c r="D3759" s="404"/>
      <c r="E3759" s="404"/>
      <c r="F3759" s="404"/>
      <c r="K3759" s="360"/>
      <c r="L3759" s="360"/>
    </row>
    <row r="3760" spans="3:12" hidden="1" x14ac:dyDescent="0.3">
      <c r="C3760" s="404"/>
      <c r="D3760" s="404"/>
      <c r="E3760" s="404"/>
      <c r="F3760" s="404"/>
      <c r="K3760" s="360"/>
      <c r="L3760" s="360"/>
    </row>
    <row r="3761" spans="3:12" hidden="1" x14ac:dyDescent="0.3">
      <c r="C3761" s="404"/>
      <c r="D3761" s="404"/>
      <c r="E3761" s="404"/>
      <c r="F3761" s="404"/>
      <c r="K3761" s="360"/>
      <c r="L3761" s="360"/>
    </row>
    <row r="3762" spans="3:12" hidden="1" x14ac:dyDescent="0.3">
      <c r="C3762" s="404"/>
      <c r="D3762" s="404"/>
      <c r="E3762" s="404"/>
      <c r="F3762" s="404"/>
      <c r="K3762" s="360"/>
      <c r="L3762" s="360"/>
    </row>
    <row r="3763" spans="3:12" hidden="1" x14ac:dyDescent="0.3">
      <c r="C3763" s="404"/>
      <c r="D3763" s="404"/>
      <c r="E3763" s="404"/>
      <c r="F3763" s="404"/>
      <c r="K3763" s="360"/>
      <c r="L3763" s="360"/>
    </row>
    <row r="3764" spans="3:12" hidden="1" x14ac:dyDescent="0.3">
      <c r="C3764" s="404"/>
      <c r="D3764" s="404"/>
      <c r="E3764" s="404"/>
      <c r="F3764" s="404"/>
      <c r="K3764" s="360"/>
      <c r="L3764" s="360"/>
    </row>
    <row r="3765" spans="3:12" hidden="1" x14ac:dyDescent="0.3">
      <c r="C3765" s="404"/>
      <c r="D3765" s="404"/>
      <c r="E3765" s="404"/>
      <c r="F3765" s="404"/>
      <c r="K3765" s="360"/>
      <c r="L3765" s="360"/>
    </row>
    <row r="3766" spans="3:12" hidden="1" x14ac:dyDescent="0.3">
      <c r="C3766" s="404"/>
      <c r="D3766" s="404"/>
      <c r="E3766" s="404"/>
      <c r="F3766" s="404"/>
      <c r="K3766" s="360"/>
      <c r="L3766" s="360"/>
    </row>
    <row r="3767" spans="3:12" hidden="1" x14ac:dyDescent="0.3">
      <c r="C3767" s="404"/>
      <c r="D3767" s="404"/>
      <c r="E3767" s="404"/>
      <c r="F3767" s="404"/>
      <c r="K3767" s="360"/>
      <c r="L3767" s="360"/>
    </row>
    <row r="3768" spans="3:12" hidden="1" x14ac:dyDescent="0.3">
      <c r="C3768" s="404"/>
      <c r="D3768" s="404"/>
      <c r="E3768" s="404"/>
      <c r="F3768" s="404"/>
      <c r="K3768" s="360"/>
      <c r="L3768" s="360"/>
    </row>
    <row r="3769" spans="3:12" hidden="1" x14ac:dyDescent="0.3">
      <c r="C3769" s="404"/>
      <c r="D3769" s="404"/>
      <c r="E3769" s="404"/>
      <c r="F3769" s="404"/>
      <c r="K3769" s="360"/>
      <c r="L3769" s="360"/>
    </row>
    <row r="3770" spans="3:12" hidden="1" x14ac:dyDescent="0.3">
      <c r="C3770" s="404"/>
      <c r="D3770" s="404"/>
      <c r="E3770" s="404"/>
      <c r="F3770" s="404"/>
      <c r="K3770" s="360"/>
      <c r="L3770" s="360"/>
    </row>
    <row r="3771" spans="3:12" hidden="1" x14ac:dyDescent="0.3">
      <c r="C3771" s="404"/>
      <c r="D3771" s="404"/>
      <c r="E3771" s="404"/>
      <c r="F3771" s="404"/>
      <c r="K3771" s="360"/>
      <c r="L3771" s="360"/>
    </row>
    <row r="3772" spans="3:12" hidden="1" x14ac:dyDescent="0.3">
      <c r="C3772" s="404"/>
      <c r="D3772" s="404"/>
      <c r="E3772" s="404"/>
      <c r="F3772" s="404"/>
      <c r="K3772" s="360"/>
      <c r="L3772" s="360"/>
    </row>
    <row r="3773" spans="3:12" hidden="1" x14ac:dyDescent="0.3">
      <c r="C3773" s="404"/>
      <c r="D3773" s="404"/>
      <c r="E3773" s="404"/>
      <c r="F3773" s="404"/>
      <c r="K3773" s="360"/>
      <c r="L3773" s="360"/>
    </row>
    <row r="3774" spans="3:12" hidden="1" x14ac:dyDescent="0.3">
      <c r="C3774" s="404"/>
      <c r="D3774" s="404"/>
      <c r="E3774" s="404"/>
      <c r="F3774" s="404"/>
      <c r="K3774" s="360"/>
      <c r="L3774" s="360"/>
    </row>
    <row r="3775" spans="3:12" hidden="1" x14ac:dyDescent="0.3">
      <c r="C3775" s="404"/>
      <c r="D3775" s="404"/>
      <c r="E3775" s="404"/>
      <c r="F3775" s="404"/>
      <c r="K3775" s="360"/>
      <c r="L3775" s="360"/>
    </row>
    <row r="3776" spans="3:12" hidden="1" x14ac:dyDescent="0.3">
      <c r="C3776" s="404"/>
      <c r="D3776" s="404"/>
      <c r="E3776" s="404"/>
      <c r="F3776" s="404"/>
      <c r="K3776" s="360"/>
      <c r="L3776" s="360"/>
    </row>
    <row r="3777" spans="3:12" hidden="1" x14ac:dyDescent="0.3">
      <c r="C3777" s="404"/>
      <c r="D3777" s="404"/>
      <c r="E3777" s="404"/>
      <c r="F3777" s="404"/>
      <c r="K3777" s="360"/>
      <c r="L3777" s="360"/>
    </row>
    <row r="3778" spans="3:12" hidden="1" x14ac:dyDescent="0.3">
      <c r="C3778" s="404"/>
      <c r="D3778" s="404"/>
      <c r="E3778" s="404"/>
      <c r="F3778" s="404"/>
      <c r="K3778" s="360"/>
      <c r="L3778" s="360"/>
    </row>
    <row r="3779" spans="3:12" hidden="1" x14ac:dyDescent="0.3">
      <c r="C3779" s="404"/>
      <c r="D3779" s="404"/>
      <c r="E3779" s="404"/>
      <c r="F3779" s="404"/>
      <c r="K3779" s="360"/>
      <c r="L3779" s="360"/>
    </row>
    <row r="3780" spans="3:12" hidden="1" x14ac:dyDescent="0.3">
      <c r="C3780" s="404"/>
      <c r="D3780" s="404"/>
      <c r="E3780" s="404"/>
      <c r="F3780" s="404"/>
      <c r="K3780" s="360"/>
      <c r="L3780" s="360"/>
    </row>
    <row r="3781" spans="3:12" hidden="1" x14ac:dyDescent="0.3">
      <c r="C3781" s="404"/>
      <c r="D3781" s="404"/>
      <c r="E3781" s="404"/>
      <c r="F3781" s="404"/>
      <c r="K3781" s="360"/>
      <c r="L3781" s="360"/>
    </row>
    <row r="3782" spans="3:12" hidden="1" x14ac:dyDescent="0.3">
      <c r="C3782" s="404"/>
      <c r="D3782" s="404"/>
      <c r="E3782" s="404"/>
      <c r="F3782" s="404"/>
      <c r="K3782" s="360"/>
      <c r="L3782" s="360"/>
    </row>
    <row r="3783" spans="3:12" hidden="1" x14ac:dyDescent="0.3">
      <c r="C3783" s="404"/>
      <c r="D3783" s="404"/>
      <c r="E3783" s="404"/>
      <c r="F3783" s="404"/>
      <c r="K3783" s="360"/>
      <c r="L3783" s="360"/>
    </row>
    <row r="3784" spans="3:12" hidden="1" x14ac:dyDescent="0.3">
      <c r="C3784" s="404"/>
      <c r="D3784" s="404"/>
      <c r="E3784" s="404"/>
      <c r="F3784" s="404"/>
      <c r="K3784" s="360"/>
      <c r="L3784" s="360"/>
    </row>
    <row r="3785" spans="3:12" hidden="1" x14ac:dyDescent="0.3">
      <c r="C3785" s="404"/>
      <c r="D3785" s="404"/>
      <c r="E3785" s="404"/>
      <c r="F3785" s="404"/>
      <c r="K3785" s="360"/>
      <c r="L3785" s="360"/>
    </row>
    <row r="3786" spans="3:12" hidden="1" x14ac:dyDescent="0.3">
      <c r="C3786" s="404"/>
      <c r="D3786" s="404"/>
      <c r="E3786" s="404"/>
      <c r="F3786" s="404"/>
      <c r="K3786" s="360"/>
      <c r="L3786" s="360"/>
    </row>
    <row r="3787" spans="3:12" hidden="1" x14ac:dyDescent="0.3">
      <c r="C3787" s="404"/>
      <c r="D3787" s="404"/>
      <c r="E3787" s="404"/>
      <c r="F3787" s="404"/>
      <c r="K3787" s="360"/>
      <c r="L3787" s="360"/>
    </row>
    <row r="3788" spans="3:12" hidden="1" x14ac:dyDescent="0.3">
      <c r="C3788" s="404"/>
      <c r="D3788" s="404"/>
      <c r="E3788" s="404"/>
      <c r="F3788" s="404"/>
      <c r="K3788" s="360"/>
      <c r="L3788" s="360"/>
    </row>
    <row r="3789" spans="3:12" hidden="1" x14ac:dyDescent="0.3">
      <c r="C3789" s="404"/>
      <c r="D3789" s="404"/>
      <c r="E3789" s="404"/>
      <c r="F3789" s="404"/>
      <c r="K3789" s="360"/>
      <c r="L3789" s="360"/>
    </row>
    <row r="3790" spans="3:12" hidden="1" x14ac:dyDescent="0.3">
      <c r="C3790" s="404"/>
      <c r="D3790" s="404"/>
      <c r="E3790" s="404"/>
      <c r="F3790" s="404"/>
      <c r="K3790" s="360"/>
      <c r="L3790" s="360"/>
    </row>
    <row r="3791" spans="3:12" hidden="1" x14ac:dyDescent="0.3">
      <c r="C3791" s="404"/>
      <c r="D3791" s="404"/>
      <c r="E3791" s="404"/>
      <c r="F3791" s="404"/>
      <c r="K3791" s="360"/>
      <c r="L3791" s="360"/>
    </row>
    <row r="3792" spans="3:12" hidden="1" x14ac:dyDescent="0.3">
      <c r="C3792" s="404"/>
      <c r="D3792" s="404"/>
      <c r="E3792" s="404"/>
      <c r="F3792" s="404"/>
      <c r="K3792" s="360"/>
      <c r="L3792" s="360"/>
    </row>
    <row r="3793" spans="3:12" hidden="1" x14ac:dyDescent="0.3">
      <c r="C3793" s="404"/>
      <c r="D3793" s="404"/>
      <c r="E3793" s="404"/>
      <c r="F3793" s="404"/>
      <c r="K3793" s="360"/>
      <c r="L3793" s="360"/>
    </row>
    <row r="3794" spans="3:12" hidden="1" x14ac:dyDescent="0.3">
      <c r="C3794" s="404"/>
      <c r="D3794" s="404"/>
      <c r="E3794" s="404"/>
      <c r="F3794" s="404"/>
      <c r="K3794" s="360"/>
      <c r="L3794" s="360"/>
    </row>
    <row r="3795" spans="3:12" hidden="1" x14ac:dyDescent="0.3">
      <c r="C3795" s="404"/>
      <c r="D3795" s="404"/>
      <c r="E3795" s="404"/>
      <c r="F3795" s="404"/>
      <c r="K3795" s="360"/>
      <c r="L3795" s="360"/>
    </row>
    <row r="3796" spans="3:12" hidden="1" x14ac:dyDescent="0.3">
      <c r="C3796" s="404"/>
      <c r="D3796" s="404"/>
      <c r="E3796" s="404"/>
      <c r="F3796" s="404"/>
      <c r="K3796" s="360"/>
      <c r="L3796" s="360"/>
    </row>
    <row r="3797" spans="3:12" hidden="1" x14ac:dyDescent="0.3">
      <c r="C3797" s="404"/>
      <c r="D3797" s="404"/>
      <c r="E3797" s="404"/>
      <c r="F3797" s="404"/>
      <c r="K3797" s="360"/>
      <c r="L3797" s="360"/>
    </row>
    <row r="3798" spans="3:12" hidden="1" x14ac:dyDescent="0.3">
      <c r="C3798" s="404"/>
      <c r="D3798" s="404"/>
      <c r="E3798" s="404"/>
      <c r="F3798" s="404"/>
      <c r="K3798" s="360"/>
      <c r="L3798" s="360"/>
    </row>
    <row r="3799" spans="3:12" hidden="1" x14ac:dyDescent="0.3">
      <c r="C3799" s="404"/>
      <c r="D3799" s="404"/>
      <c r="E3799" s="404"/>
      <c r="F3799" s="404"/>
      <c r="K3799" s="360"/>
      <c r="L3799" s="360"/>
    </row>
    <row r="3800" spans="3:12" hidden="1" x14ac:dyDescent="0.3">
      <c r="C3800" s="404"/>
      <c r="D3800" s="404"/>
      <c r="E3800" s="404"/>
      <c r="F3800" s="404"/>
      <c r="K3800" s="360"/>
      <c r="L3800" s="360"/>
    </row>
    <row r="3801" spans="3:12" hidden="1" x14ac:dyDescent="0.3">
      <c r="C3801" s="404"/>
      <c r="D3801" s="404"/>
      <c r="E3801" s="404"/>
      <c r="F3801" s="404"/>
      <c r="K3801" s="360"/>
      <c r="L3801" s="360"/>
    </row>
    <row r="3802" spans="3:12" hidden="1" x14ac:dyDescent="0.3">
      <c r="C3802" s="404"/>
      <c r="D3802" s="404"/>
      <c r="E3802" s="404"/>
      <c r="F3802" s="404"/>
      <c r="K3802" s="360"/>
      <c r="L3802" s="360"/>
    </row>
    <row r="3803" spans="3:12" hidden="1" x14ac:dyDescent="0.3">
      <c r="C3803" s="404"/>
      <c r="D3803" s="404"/>
      <c r="E3803" s="404"/>
      <c r="F3803" s="404"/>
      <c r="K3803" s="360"/>
      <c r="L3803" s="360"/>
    </row>
    <row r="3804" spans="3:12" hidden="1" x14ac:dyDescent="0.3">
      <c r="C3804" s="404"/>
      <c r="D3804" s="404"/>
      <c r="E3804" s="404"/>
      <c r="F3804" s="404"/>
      <c r="K3804" s="360"/>
      <c r="L3804" s="360"/>
    </row>
    <row r="3805" spans="3:12" hidden="1" x14ac:dyDescent="0.3">
      <c r="C3805" s="404"/>
      <c r="D3805" s="404"/>
      <c r="E3805" s="404"/>
      <c r="F3805" s="404"/>
      <c r="K3805" s="360"/>
      <c r="L3805" s="360"/>
    </row>
    <row r="3806" spans="3:12" hidden="1" x14ac:dyDescent="0.3">
      <c r="C3806" s="404"/>
      <c r="D3806" s="404"/>
      <c r="E3806" s="404"/>
      <c r="F3806" s="404"/>
      <c r="K3806" s="360"/>
      <c r="L3806" s="360"/>
    </row>
    <row r="3807" spans="3:12" hidden="1" x14ac:dyDescent="0.3">
      <c r="C3807" s="404"/>
      <c r="D3807" s="404"/>
      <c r="E3807" s="404"/>
      <c r="F3807" s="404"/>
      <c r="K3807" s="360"/>
      <c r="L3807" s="360"/>
    </row>
    <row r="3808" spans="3:12" hidden="1" x14ac:dyDescent="0.3">
      <c r="C3808" s="404"/>
      <c r="D3808" s="404"/>
      <c r="E3808" s="404"/>
      <c r="F3808" s="404"/>
      <c r="K3808" s="360"/>
      <c r="L3808" s="360"/>
    </row>
    <row r="3809" spans="3:12" hidden="1" x14ac:dyDescent="0.3">
      <c r="C3809" s="404"/>
      <c r="D3809" s="404"/>
      <c r="E3809" s="404"/>
      <c r="F3809" s="404"/>
      <c r="K3809" s="360"/>
      <c r="L3809" s="360"/>
    </row>
    <row r="3810" spans="3:12" hidden="1" x14ac:dyDescent="0.3">
      <c r="C3810" s="404"/>
      <c r="D3810" s="404"/>
      <c r="E3810" s="404"/>
      <c r="F3810" s="404"/>
      <c r="K3810" s="360"/>
      <c r="L3810" s="360"/>
    </row>
    <row r="3811" spans="3:12" hidden="1" x14ac:dyDescent="0.3">
      <c r="C3811" s="404"/>
      <c r="D3811" s="404"/>
      <c r="E3811" s="404"/>
      <c r="F3811" s="404"/>
      <c r="K3811" s="360"/>
      <c r="L3811" s="360"/>
    </row>
    <row r="3812" spans="3:12" hidden="1" x14ac:dyDescent="0.3">
      <c r="C3812" s="404"/>
      <c r="D3812" s="404"/>
      <c r="E3812" s="404"/>
      <c r="F3812" s="404"/>
      <c r="K3812" s="360"/>
      <c r="L3812" s="360"/>
    </row>
    <row r="3813" spans="3:12" hidden="1" x14ac:dyDescent="0.3">
      <c r="C3813" s="404"/>
      <c r="D3813" s="404"/>
      <c r="E3813" s="404"/>
      <c r="F3813" s="404"/>
      <c r="K3813" s="360"/>
      <c r="L3813" s="360"/>
    </row>
    <row r="3814" spans="3:12" hidden="1" x14ac:dyDescent="0.3">
      <c r="C3814" s="404"/>
      <c r="D3814" s="404"/>
      <c r="E3814" s="404"/>
      <c r="F3814" s="404"/>
      <c r="K3814" s="360"/>
      <c r="L3814" s="360"/>
    </row>
    <row r="3815" spans="3:12" hidden="1" x14ac:dyDescent="0.3">
      <c r="C3815" s="404"/>
      <c r="D3815" s="404"/>
      <c r="E3815" s="404"/>
      <c r="F3815" s="404"/>
      <c r="K3815" s="360"/>
      <c r="L3815" s="360"/>
    </row>
    <row r="3816" spans="3:12" hidden="1" x14ac:dyDescent="0.3">
      <c r="C3816" s="404"/>
      <c r="D3816" s="404"/>
      <c r="E3816" s="404"/>
      <c r="F3816" s="404"/>
      <c r="K3816" s="360"/>
      <c r="L3816" s="360"/>
    </row>
    <row r="3817" spans="3:12" hidden="1" x14ac:dyDescent="0.3">
      <c r="C3817" s="404"/>
      <c r="D3817" s="404"/>
      <c r="E3817" s="404"/>
      <c r="F3817" s="404"/>
      <c r="K3817" s="360"/>
      <c r="L3817" s="360"/>
    </row>
    <row r="3818" spans="3:12" hidden="1" x14ac:dyDescent="0.3">
      <c r="C3818" s="404"/>
      <c r="D3818" s="404"/>
      <c r="E3818" s="404"/>
      <c r="F3818" s="404"/>
      <c r="K3818" s="360"/>
      <c r="L3818" s="360"/>
    </row>
    <row r="3819" spans="3:12" hidden="1" x14ac:dyDescent="0.3">
      <c r="C3819" s="404"/>
      <c r="D3819" s="404"/>
      <c r="E3819" s="404"/>
      <c r="F3819" s="404"/>
      <c r="K3819" s="360"/>
      <c r="L3819" s="360"/>
    </row>
    <row r="3820" spans="3:12" hidden="1" x14ac:dyDescent="0.3">
      <c r="C3820" s="404"/>
      <c r="D3820" s="404"/>
      <c r="E3820" s="404"/>
      <c r="F3820" s="404"/>
      <c r="K3820" s="360"/>
      <c r="L3820" s="360"/>
    </row>
    <row r="3821" spans="3:12" hidden="1" x14ac:dyDescent="0.3">
      <c r="C3821" s="404"/>
      <c r="D3821" s="404"/>
      <c r="E3821" s="404"/>
      <c r="F3821" s="404"/>
      <c r="K3821" s="360"/>
      <c r="L3821" s="360"/>
    </row>
    <row r="3822" spans="3:12" hidden="1" x14ac:dyDescent="0.3">
      <c r="C3822" s="404"/>
      <c r="D3822" s="404"/>
      <c r="E3822" s="404"/>
      <c r="F3822" s="404"/>
      <c r="K3822" s="360"/>
      <c r="L3822" s="360"/>
    </row>
    <row r="3823" spans="3:12" hidden="1" x14ac:dyDescent="0.3">
      <c r="C3823" s="404"/>
      <c r="D3823" s="404"/>
      <c r="E3823" s="404"/>
      <c r="F3823" s="404"/>
      <c r="K3823" s="360"/>
      <c r="L3823" s="360"/>
    </row>
    <row r="3824" spans="3:12" hidden="1" x14ac:dyDescent="0.3">
      <c r="C3824" s="404"/>
      <c r="D3824" s="404"/>
      <c r="E3824" s="404"/>
      <c r="F3824" s="404"/>
      <c r="K3824" s="360"/>
      <c r="L3824" s="360"/>
    </row>
    <row r="3825" spans="3:12" hidden="1" x14ac:dyDescent="0.3">
      <c r="C3825" s="404"/>
      <c r="D3825" s="404"/>
      <c r="E3825" s="404"/>
      <c r="F3825" s="404"/>
      <c r="K3825" s="360"/>
      <c r="L3825" s="360"/>
    </row>
    <row r="3826" spans="3:12" hidden="1" x14ac:dyDescent="0.3">
      <c r="C3826" s="404"/>
      <c r="D3826" s="404"/>
      <c r="E3826" s="404"/>
      <c r="F3826" s="404"/>
      <c r="K3826" s="360"/>
      <c r="L3826" s="360"/>
    </row>
    <row r="3827" spans="3:12" hidden="1" x14ac:dyDescent="0.3">
      <c r="C3827" s="404"/>
      <c r="D3827" s="404"/>
      <c r="E3827" s="404"/>
      <c r="F3827" s="404"/>
      <c r="K3827" s="360"/>
      <c r="L3827" s="360"/>
    </row>
    <row r="3828" spans="3:12" hidden="1" x14ac:dyDescent="0.3">
      <c r="C3828" s="404"/>
      <c r="D3828" s="404"/>
      <c r="E3828" s="404"/>
      <c r="F3828" s="404"/>
      <c r="K3828" s="360"/>
      <c r="L3828" s="360"/>
    </row>
    <row r="3829" spans="3:12" hidden="1" x14ac:dyDescent="0.3">
      <c r="C3829" s="404"/>
      <c r="D3829" s="404"/>
      <c r="E3829" s="404"/>
      <c r="F3829" s="404"/>
      <c r="K3829" s="360"/>
      <c r="L3829" s="360"/>
    </row>
    <row r="3830" spans="3:12" hidden="1" x14ac:dyDescent="0.3">
      <c r="C3830" s="404"/>
      <c r="D3830" s="404"/>
      <c r="E3830" s="404"/>
      <c r="F3830" s="404"/>
      <c r="K3830" s="360"/>
      <c r="L3830" s="360"/>
    </row>
    <row r="3831" spans="3:12" hidden="1" x14ac:dyDescent="0.3">
      <c r="C3831" s="404"/>
      <c r="D3831" s="404"/>
      <c r="E3831" s="404"/>
      <c r="F3831" s="404"/>
      <c r="K3831" s="360"/>
      <c r="L3831" s="360"/>
    </row>
    <row r="3832" spans="3:12" hidden="1" x14ac:dyDescent="0.3">
      <c r="C3832" s="404"/>
      <c r="D3832" s="404"/>
      <c r="E3832" s="404"/>
      <c r="F3832" s="404"/>
      <c r="K3832" s="360"/>
      <c r="L3832" s="360"/>
    </row>
    <row r="3833" spans="3:12" hidden="1" x14ac:dyDescent="0.3">
      <c r="C3833" s="404"/>
      <c r="D3833" s="404"/>
      <c r="E3833" s="404"/>
      <c r="F3833" s="404"/>
      <c r="K3833" s="360"/>
      <c r="L3833" s="360"/>
    </row>
    <row r="3834" spans="3:12" hidden="1" x14ac:dyDescent="0.3">
      <c r="C3834" s="404"/>
      <c r="D3834" s="404"/>
      <c r="E3834" s="404"/>
      <c r="F3834" s="404"/>
      <c r="K3834" s="360"/>
      <c r="L3834" s="360"/>
    </row>
    <row r="3835" spans="3:12" hidden="1" x14ac:dyDescent="0.3">
      <c r="C3835" s="404"/>
      <c r="D3835" s="404"/>
      <c r="E3835" s="404"/>
      <c r="F3835" s="404"/>
      <c r="K3835" s="360"/>
      <c r="L3835" s="360"/>
    </row>
    <row r="3836" spans="3:12" hidden="1" x14ac:dyDescent="0.3">
      <c r="C3836" s="404"/>
      <c r="D3836" s="404"/>
      <c r="E3836" s="404"/>
      <c r="F3836" s="404"/>
      <c r="K3836" s="360"/>
      <c r="L3836" s="360"/>
    </row>
    <row r="3837" spans="3:12" hidden="1" x14ac:dyDescent="0.3">
      <c r="C3837" s="404"/>
      <c r="D3837" s="404"/>
      <c r="E3837" s="404"/>
      <c r="F3837" s="404"/>
      <c r="K3837" s="360"/>
      <c r="L3837" s="360"/>
    </row>
    <row r="3838" spans="3:12" hidden="1" x14ac:dyDescent="0.3">
      <c r="C3838" s="404"/>
      <c r="D3838" s="404"/>
      <c r="E3838" s="404"/>
      <c r="F3838" s="404"/>
      <c r="K3838" s="360"/>
      <c r="L3838" s="360"/>
    </row>
    <row r="3839" spans="3:12" hidden="1" x14ac:dyDescent="0.3">
      <c r="C3839" s="404"/>
      <c r="D3839" s="404"/>
      <c r="E3839" s="404"/>
      <c r="F3839" s="404"/>
      <c r="K3839" s="360"/>
      <c r="L3839" s="360"/>
    </row>
    <row r="3840" spans="3:12" hidden="1" x14ac:dyDescent="0.3">
      <c r="C3840" s="404"/>
      <c r="D3840" s="404"/>
      <c r="E3840" s="404"/>
      <c r="F3840" s="404"/>
      <c r="K3840" s="360"/>
      <c r="L3840" s="360"/>
    </row>
    <row r="3841" spans="3:12" hidden="1" x14ac:dyDescent="0.3">
      <c r="C3841" s="404"/>
      <c r="D3841" s="404"/>
      <c r="E3841" s="404"/>
      <c r="F3841" s="404"/>
      <c r="K3841" s="360"/>
      <c r="L3841" s="360"/>
    </row>
    <row r="3842" spans="3:12" hidden="1" x14ac:dyDescent="0.3">
      <c r="C3842" s="404"/>
      <c r="D3842" s="404"/>
      <c r="E3842" s="404"/>
      <c r="F3842" s="404"/>
      <c r="K3842" s="360"/>
      <c r="L3842" s="360"/>
    </row>
    <row r="3843" spans="3:12" hidden="1" x14ac:dyDescent="0.3">
      <c r="C3843" s="404"/>
      <c r="D3843" s="404"/>
      <c r="E3843" s="404"/>
      <c r="F3843" s="404"/>
      <c r="K3843" s="360"/>
      <c r="L3843" s="360"/>
    </row>
    <row r="3844" spans="3:12" hidden="1" x14ac:dyDescent="0.3">
      <c r="C3844" s="404"/>
      <c r="D3844" s="404"/>
      <c r="E3844" s="404"/>
      <c r="F3844" s="404"/>
      <c r="K3844" s="360"/>
      <c r="L3844" s="360"/>
    </row>
    <row r="3845" spans="3:12" hidden="1" x14ac:dyDescent="0.3">
      <c r="C3845" s="404"/>
      <c r="D3845" s="404"/>
      <c r="E3845" s="404"/>
      <c r="F3845" s="404"/>
      <c r="K3845" s="360"/>
      <c r="L3845" s="360"/>
    </row>
    <row r="3846" spans="3:12" hidden="1" x14ac:dyDescent="0.3">
      <c r="C3846" s="404"/>
      <c r="D3846" s="404"/>
      <c r="E3846" s="404"/>
      <c r="F3846" s="404"/>
      <c r="K3846" s="360"/>
      <c r="L3846" s="360"/>
    </row>
    <row r="3847" spans="3:12" hidden="1" x14ac:dyDescent="0.3">
      <c r="C3847" s="404"/>
      <c r="D3847" s="404"/>
      <c r="E3847" s="404"/>
      <c r="F3847" s="404"/>
      <c r="K3847" s="360"/>
      <c r="L3847" s="360"/>
    </row>
    <row r="3848" spans="3:12" hidden="1" x14ac:dyDescent="0.3">
      <c r="C3848" s="404"/>
      <c r="D3848" s="404"/>
      <c r="E3848" s="404"/>
      <c r="F3848" s="404"/>
      <c r="K3848" s="360"/>
      <c r="L3848" s="360"/>
    </row>
    <row r="3849" spans="3:12" hidden="1" x14ac:dyDescent="0.3">
      <c r="C3849" s="404"/>
      <c r="D3849" s="404"/>
      <c r="E3849" s="404"/>
      <c r="F3849" s="404"/>
      <c r="K3849" s="360"/>
      <c r="L3849" s="360"/>
    </row>
    <row r="3850" spans="3:12" hidden="1" x14ac:dyDescent="0.3">
      <c r="C3850" s="404"/>
      <c r="D3850" s="404"/>
      <c r="E3850" s="404"/>
      <c r="F3850" s="404"/>
      <c r="K3850" s="360"/>
      <c r="L3850" s="360"/>
    </row>
    <row r="3851" spans="3:12" hidden="1" x14ac:dyDescent="0.3">
      <c r="C3851" s="404"/>
      <c r="D3851" s="404"/>
      <c r="E3851" s="404"/>
      <c r="F3851" s="404"/>
      <c r="K3851" s="360"/>
      <c r="L3851" s="360"/>
    </row>
    <row r="3852" spans="3:12" hidden="1" x14ac:dyDescent="0.3">
      <c r="C3852" s="404"/>
      <c r="D3852" s="404"/>
      <c r="E3852" s="404"/>
      <c r="F3852" s="404"/>
      <c r="K3852" s="360"/>
      <c r="L3852" s="360"/>
    </row>
    <row r="3853" spans="3:12" hidden="1" x14ac:dyDescent="0.3">
      <c r="C3853" s="404"/>
      <c r="D3853" s="404"/>
      <c r="E3853" s="404"/>
      <c r="F3853" s="404"/>
      <c r="K3853" s="360"/>
      <c r="L3853" s="360"/>
    </row>
    <row r="3854" spans="3:12" hidden="1" x14ac:dyDescent="0.3">
      <c r="C3854" s="404"/>
      <c r="D3854" s="404"/>
      <c r="E3854" s="404"/>
      <c r="F3854" s="404"/>
      <c r="K3854" s="360"/>
      <c r="L3854" s="360"/>
    </row>
    <row r="3855" spans="3:12" hidden="1" x14ac:dyDescent="0.3">
      <c r="C3855" s="404"/>
      <c r="D3855" s="404"/>
      <c r="E3855" s="404"/>
      <c r="F3855" s="404"/>
      <c r="K3855" s="360"/>
      <c r="L3855" s="360"/>
    </row>
    <row r="3856" spans="3:12" hidden="1" x14ac:dyDescent="0.3">
      <c r="C3856" s="404"/>
      <c r="D3856" s="404"/>
      <c r="E3856" s="404"/>
      <c r="F3856" s="404"/>
      <c r="K3856" s="360"/>
      <c r="L3856" s="360"/>
    </row>
    <row r="3857" spans="3:12" hidden="1" x14ac:dyDescent="0.3">
      <c r="C3857" s="404"/>
      <c r="D3857" s="404"/>
      <c r="E3857" s="404"/>
      <c r="F3857" s="404"/>
      <c r="K3857" s="360"/>
      <c r="L3857" s="360"/>
    </row>
    <row r="3858" spans="3:12" hidden="1" x14ac:dyDescent="0.3">
      <c r="C3858" s="404"/>
      <c r="D3858" s="404"/>
      <c r="E3858" s="404"/>
      <c r="F3858" s="404"/>
      <c r="K3858" s="360"/>
      <c r="L3858" s="360"/>
    </row>
    <row r="3859" spans="3:12" hidden="1" x14ac:dyDescent="0.3">
      <c r="C3859" s="404"/>
      <c r="D3859" s="404"/>
      <c r="E3859" s="404"/>
      <c r="F3859" s="404"/>
      <c r="K3859" s="360"/>
      <c r="L3859" s="360"/>
    </row>
    <row r="3860" spans="3:12" hidden="1" x14ac:dyDescent="0.3">
      <c r="C3860" s="404"/>
      <c r="D3860" s="404"/>
      <c r="E3860" s="404"/>
      <c r="F3860" s="404"/>
      <c r="K3860" s="360"/>
      <c r="L3860" s="360"/>
    </row>
    <row r="3861" spans="3:12" hidden="1" x14ac:dyDescent="0.3">
      <c r="C3861" s="404"/>
      <c r="D3861" s="404"/>
      <c r="E3861" s="404"/>
      <c r="F3861" s="404"/>
      <c r="K3861" s="360"/>
      <c r="L3861" s="360"/>
    </row>
    <row r="3862" spans="3:12" hidden="1" x14ac:dyDescent="0.3">
      <c r="C3862" s="404"/>
      <c r="D3862" s="404"/>
      <c r="E3862" s="404"/>
      <c r="F3862" s="404"/>
      <c r="K3862" s="360"/>
      <c r="L3862" s="360"/>
    </row>
    <row r="3863" spans="3:12" hidden="1" x14ac:dyDescent="0.3">
      <c r="C3863" s="404"/>
      <c r="D3863" s="404"/>
      <c r="E3863" s="404"/>
      <c r="F3863" s="404"/>
      <c r="K3863" s="360"/>
      <c r="L3863" s="360"/>
    </row>
    <row r="3864" spans="3:12" hidden="1" x14ac:dyDescent="0.3">
      <c r="C3864" s="404"/>
      <c r="D3864" s="404"/>
      <c r="E3864" s="404"/>
      <c r="F3864" s="404"/>
      <c r="K3864" s="360"/>
      <c r="L3864" s="360"/>
    </row>
    <row r="3865" spans="3:12" hidden="1" x14ac:dyDescent="0.3">
      <c r="C3865" s="404"/>
      <c r="D3865" s="404"/>
      <c r="E3865" s="404"/>
      <c r="F3865" s="404"/>
      <c r="K3865" s="360"/>
      <c r="L3865" s="360"/>
    </row>
    <row r="3866" spans="3:12" hidden="1" x14ac:dyDescent="0.3">
      <c r="C3866" s="404"/>
      <c r="D3866" s="404"/>
      <c r="E3866" s="404"/>
      <c r="F3866" s="404"/>
      <c r="K3866" s="360"/>
      <c r="L3866" s="360"/>
    </row>
    <row r="3867" spans="3:12" hidden="1" x14ac:dyDescent="0.3">
      <c r="C3867" s="404"/>
      <c r="D3867" s="404"/>
      <c r="E3867" s="404"/>
      <c r="F3867" s="404"/>
      <c r="K3867" s="360"/>
      <c r="L3867" s="360"/>
    </row>
    <row r="3868" spans="3:12" hidden="1" x14ac:dyDescent="0.3">
      <c r="C3868" s="404"/>
      <c r="D3868" s="404"/>
      <c r="E3868" s="404"/>
      <c r="F3868" s="404"/>
      <c r="K3868" s="360"/>
      <c r="L3868" s="360"/>
    </row>
    <row r="3869" spans="3:12" hidden="1" x14ac:dyDescent="0.3">
      <c r="C3869" s="404"/>
      <c r="D3869" s="404"/>
      <c r="E3869" s="404"/>
      <c r="F3869" s="404"/>
      <c r="K3869" s="360"/>
      <c r="L3869" s="360"/>
    </row>
    <row r="3870" spans="3:12" hidden="1" x14ac:dyDescent="0.3">
      <c r="C3870" s="404"/>
      <c r="D3870" s="404"/>
      <c r="E3870" s="404"/>
      <c r="F3870" s="404"/>
      <c r="K3870" s="360"/>
      <c r="L3870" s="360"/>
    </row>
    <row r="3871" spans="3:12" hidden="1" x14ac:dyDescent="0.3">
      <c r="C3871" s="404"/>
      <c r="D3871" s="404"/>
      <c r="E3871" s="404"/>
      <c r="F3871" s="404"/>
      <c r="K3871" s="360"/>
      <c r="L3871" s="360"/>
    </row>
    <row r="3872" spans="3:12" hidden="1" x14ac:dyDescent="0.3">
      <c r="C3872" s="404"/>
      <c r="D3872" s="404"/>
      <c r="E3872" s="404"/>
      <c r="F3872" s="404"/>
      <c r="K3872" s="360"/>
      <c r="L3872" s="360"/>
    </row>
    <row r="3873" spans="3:12" hidden="1" x14ac:dyDescent="0.3">
      <c r="C3873" s="404"/>
      <c r="D3873" s="404"/>
      <c r="E3873" s="404"/>
      <c r="F3873" s="404"/>
      <c r="K3873" s="360"/>
      <c r="L3873" s="360"/>
    </row>
    <row r="3874" spans="3:12" hidden="1" x14ac:dyDescent="0.3">
      <c r="C3874" s="404"/>
      <c r="D3874" s="404"/>
      <c r="E3874" s="404"/>
      <c r="F3874" s="404"/>
      <c r="K3874" s="360"/>
      <c r="L3874" s="360"/>
    </row>
    <row r="3875" spans="3:12" hidden="1" x14ac:dyDescent="0.3">
      <c r="C3875" s="404"/>
      <c r="D3875" s="404"/>
      <c r="E3875" s="404"/>
      <c r="F3875" s="404"/>
      <c r="K3875" s="360"/>
      <c r="L3875" s="360"/>
    </row>
    <row r="3876" spans="3:12" hidden="1" x14ac:dyDescent="0.3">
      <c r="C3876" s="404"/>
      <c r="D3876" s="404"/>
      <c r="E3876" s="404"/>
      <c r="F3876" s="404"/>
      <c r="K3876" s="360"/>
      <c r="L3876" s="360"/>
    </row>
    <row r="3877" spans="3:12" hidden="1" x14ac:dyDescent="0.3">
      <c r="C3877" s="404"/>
      <c r="D3877" s="404"/>
      <c r="E3877" s="404"/>
      <c r="F3877" s="404"/>
      <c r="K3877" s="360"/>
      <c r="L3877" s="360"/>
    </row>
    <row r="3878" spans="3:12" hidden="1" x14ac:dyDescent="0.3">
      <c r="C3878" s="404"/>
      <c r="D3878" s="404"/>
      <c r="E3878" s="404"/>
      <c r="F3878" s="404"/>
      <c r="K3878" s="360"/>
      <c r="L3878" s="360"/>
    </row>
    <row r="3879" spans="3:12" hidden="1" x14ac:dyDescent="0.3">
      <c r="C3879" s="404"/>
      <c r="D3879" s="404"/>
      <c r="E3879" s="404"/>
      <c r="F3879" s="404"/>
      <c r="K3879" s="360"/>
      <c r="L3879" s="360"/>
    </row>
    <row r="3880" spans="3:12" hidden="1" x14ac:dyDescent="0.3">
      <c r="C3880" s="404"/>
      <c r="D3880" s="404"/>
      <c r="E3880" s="404"/>
      <c r="F3880" s="404"/>
      <c r="K3880" s="360"/>
      <c r="L3880" s="360"/>
    </row>
    <row r="3881" spans="3:12" hidden="1" x14ac:dyDescent="0.3">
      <c r="C3881" s="404"/>
      <c r="D3881" s="404"/>
      <c r="E3881" s="404"/>
      <c r="F3881" s="404"/>
      <c r="K3881" s="360"/>
      <c r="L3881" s="360"/>
    </row>
    <row r="3882" spans="3:12" hidden="1" x14ac:dyDescent="0.3">
      <c r="C3882" s="404"/>
      <c r="D3882" s="404"/>
      <c r="E3882" s="404"/>
      <c r="F3882" s="404"/>
      <c r="K3882" s="360"/>
      <c r="L3882" s="360"/>
    </row>
    <row r="3883" spans="3:12" hidden="1" x14ac:dyDescent="0.3">
      <c r="C3883" s="404"/>
      <c r="D3883" s="404"/>
      <c r="E3883" s="404"/>
      <c r="F3883" s="404"/>
      <c r="K3883" s="360"/>
      <c r="L3883" s="360"/>
    </row>
    <row r="3884" spans="3:12" hidden="1" x14ac:dyDescent="0.3">
      <c r="C3884" s="404"/>
      <c r="D3884" s="404"/>
      <c r="E3884" s="404"/>
      <c r="F3884" s="404"/>
      <c r="K3884" s="360"/>
      <c r="L3884" s="360"/>
    </row>
    <row r="3885" spans="3:12" hidden="1" x14ac:dyDescent="0.3">
      <c r="C3885" s="404"/>
      <c r="D3885" s="404"/>
      <c r="E3885" s="404"/>
      <c r="F3885" s="404"/>
      <c r="K3885" s="360"/>
      <c r="L3885" s="360"/>
    </row>
    <row r="3886" spans="3:12" hidden="1" x14ac:dyDescent="0.3">
      <c r="C3886" s="404"/>
      <c r="D3886" s="404"/>
      <c r="E3886" s="404"/>
      <c r="F3886" s="404"/>
      <c r="K3886" s="360"/>
      <c r="L3886" s="360"/>
    </row>
    <row r="3887" spans="3:12" hidden="1" x14ac:dyDescent="0.3">
      <c r="C3887" s="404"/>
      <c r="D3887" s="404"/>
      <c r="E3887" s="404"/>
      <c r="F3887" s="404"/>
      <c r="K3887" s="360"/>
      <c r="L3887" s="360"/>
    </row>
    <row r="3888" spans="3:12" hidden="1" x14ac:dyDescent="0.3">
      <c r="C3888" s="404"/>
      <c r="D3888" s="404"/>
      <c r="E3888" s="404"/>
      <c r="F3888" s="404"/>
      <c r="K3888" s="360"/>
      <c r="L3888" s="360"/>
    </row>
    <row r="3889" spans="3:12" hidden="1" x14ac:dyDescent="0.3">
      <c r="C3889" s="404"/>
      <c r="D3889" s="404"/>
      <c r="E3889" s="404"/>
      <c r="F3889" s="404"/>
      <c r="K3889" s="360"/>
      <c r="L3889" s="360"/>
    </row>
    <row r="3890" spans="3:12" hidden="1" x14ac:dyDescent="0.3">
      <c r="C3890" s="404"/>
      <c r="D3890" s="404"/>
      <c r="E3890" s="404"/>
      <c r="F3890" s="404"/>
      <c r="K3890" s="360"/>
      <c r="L3890" s="360"/>
    </row>
    <row r="3891" spans="3:12" hidden="1" x14ac:dyDescent="0.3">
      <c r="C3891" s="404"/>
      <c r="D3891" s="404"/>
      <c r="E3891" s="404"/>
      <c r="F3891" s="404"/>
      <c r="K3891" s="360"/>
      <c r="L3891" s="360"/>
    </row>
    <row r="3892" spans="3:12" hidden="1" x14ac:dyDescent="0.3">
      <c r="C3892" s="404"/>
      <c r="D3892" s="404"/>
      <c r="E3892" s="404"/>
      <c r="F3892" s="404"/>
      <c r="K3892" s="360"/>
      <c r="L3892" s="360"/>
    </row>
    <row r="3893" spans="3:12" hidden="1" x14ac:dyDescent="0.3">
      <c r="C3893" s="404"/>
      <c r="D3893" s="404"/>
      <c r="E3893" s="404"/>
      <c r="F3893" s="404"/>
      <c r="K3893" s="360"/>
      <c r="L3893" s="360"/>
    </row>
    <row r="3894" spans="3:12" hidden="1" x14ac:dyDescent="0.3">
      <c r="C3894" s="404"/>
      <c r="D3894" s="404"/>
      <c r="E3894" s="404"/>
      <c r="F3894" s="404"/>
      <c r="K3894" s="360"/>
      <c r="L3894" s="360"/>
    </row>
    <row r="3895" spans="3:12" hidden="1" x14ac:dyDescent="0.3">
      <c r="C3895" s="404"/>
      <c r="D3895" s="404"/>
      <c r="E3895" s="404"/>
      <c r="F3895" s="404"/>
      <c r="K3895" s="360"/>
      <c r="L3895" s="360"/>
    </row>
    <row r="3896" spans="3:12" hidden="1" x14ac:dyDescent="0.3">
      <c r="C3896" s="404"/>
      <c r="D3896" s="404"/>
      <c r="E3896" s="404"/>
      <c r="F3896" s="404"/>
      <c r="K3896" s="360"/>
      <c r="L3896" s="360"/>
    </row>
    <row r="3897" spans="3:12" hidden="1" x14ac:dyDescent="0.3">
      <c r="C3897" s="404"/>
      <c r="D3897" s="404"/>
      <c r="E3897" s="404"/>
      <c r="F3897" s="404"/>
      <c r="K3897" s="360"/>
      <c r="L3897" s="360"/>
    </row>
    <row r="3898" spans="3:12" hidden="1" x14ac:dyDescent="0.3">
      <c r="C3898" s="404"/>
      <c r="D3898" s="404"/>
      <c r="E3898" s="404"/>
      <c r="F3898" s="404"/>
      <c r="K3898" s="360"/>
      <c r="L3898" s="360"/>
    </row>
    <row r="3899" spans="3:12" hidden="1" x14ac:dyDescent="0.3">
      <c r="C3899" s="404"/>
      <c r="D3899" s="404"/>
      <c r="E3899" s="404"/>
      <c r="F3899" s="404"/>
      <c r="K3899" s="360"/>
      <c r="L3899" s="360"/>
    </row>
    <row r="3900" spans="3:12" hidden="1" x14ac:dyDescent="0.3">
      <c r="C3900" s="404"/>
      <c r="D3900" s="404"/>
      <c r="E3900" s="404"/>
      <c r="F3900" s="404"/>
      <c r="K3900" s="360"/>
      <c r="L3900" s="360"/>
    </row>
    <row r="3901" spans="3:12" hidden="1" x14ac:dyDescent="0.3">
      <c r="C3901" s="404"/>
      <c r="D3901" s="404"/>
      <c r="E3901" s="404"/>
      <c r="F3901" s="404"/>
      <c r="K3901" s="360"/>
      <c r="L3901" s="360"/>
    </row>
    <row r="3902" spans="3:12" hidden="1" x14ac:dyDescent="0.3">
      <c r="C3902" s="404"/>
      <c r="D3902" s="404"/>
      <c r="E3902" s="404"/>
      <c r="F3902" s="404"/>
      <c r="K3902" s="360"/>
      <c r="L3902" s="360"/>
    </row>
    <row r="3903" spans="3:12" hidden="1" x14ac:dyDescent="0.3">
      <c r="C3903" s="404"/>
      <c r="D3903" s="404"/>
      <c r="E3903" s="404"/>
      <c r="F3903" s="404"/>
      <c r="K3903" s="360"/>
      <c r="L3903" s="360"/>
    </row>
    <row r="3904" spans="3:12" hidden="1" x14ac:dyDescent="0.3">
      <c r="C3904" s="404"/>
      <c r="D3904" s="404"/>
      <c r="E3904" s="404"/>
      <c r="F3904" s="404"/>
      <c r="K3904" s="360"/>
      <c r="L3904" s="360"/>
    </row>
    <row r="3905" spans="3:12" hidden="1" x14ac:dyDescent="0.3">
      <c r="C3905" s="404"/>
      <c r="D3905" s="404"/>
      <c r="E3905" s="404"/>
      <c r="F3905" s="404"/>
      <c r="K3905" s="360"/>
      <c r="L3905" s="360"/>
    </row>
    <row r="3906" spans="3:12" hidden="1" x14ac:dyDescent="0.3">
      <c r="C3906" s="404"/>
      <c r="D3906" s="404"/>
      <c r="E3906" s="404"/>
      <c r="F3906" s="404"/>
      <c r="K3906" s="360"/>
      <c r="L3906" s="360"/>
    </row>
    <row r="3907" spans="3:12" hidden="1" x14ac:dyDescent="0.3">
      <c r="C3907" s="404"/>
      <c r="D3907" s="404"/>
      <c r="E3907" s="404"/>
      <c r="F3907" s="404"/>
      <c r="K3907" s="360"/>
      <c r="L3907" s="360"/>
    </row>
    <row r="3908" spans="3:12" hidden="1" x14ac:dyDescent="0.3">
      <c r="C3908" s="404"/>
      <c r="D3908" s="404"/>
      <c r="E3908" s="404"/>
      <c r="F3908" s="404"/>
      <c r="K3908" s="360"/>
      <c r="L3908" s="360"/>
    </row>
    <row r="3909" spans="3:12" hidden="1" x14ac:dyDescent="0.3">
      <c r="C3909" s="404"/>
      <c r="D3909" s="404"/>
      <c r="E3909" s="404"/>
      <c r="F3909" s="404"/>
      <c r="K3909" s="360"/>
      <c r="L3909" s="360"/>
    </row>
    <row r="3910" spans="3:12" hidden="1" x14ac:dyDescent="0.3">
      <c r="C3910" s="404"/>
      <c r="D3910" s="404"/>
      <c r="E3910" s="404"/>
      <c r="F3910" s="404"/>
      <c r="K3910" s="360"/>
      <c r="L3910" s="360"/>
    </row>
    <row r="3911" spans="3:12" hidden="1" x14ac:dyDescent="0.3">
      <c r="C3911" s="404"/>
      <c r="D3911" s="404"/>
      <c r="E3911" s="404"/>
      <c r="F3911" s="404"/>
      <c r="K3911" s="360"/>
      <c r="L3911" s="360"/>
    </row>
    <row r="3912" spans="3:12" hidden="1" x14ac:dyDescent="0.3">
      <c r="C3912" s="404"/>
      <c r="D3912" s="404"/>
      <c r="E3912" s="404"/>
      <c r="F3912" s="404"/>
      <c r="K3912" s="360"/>
      <c r="L3912" s="360"/>
    </row>
    <row r="3913" spans="3:12" hidden="1" x14ac:dyDescent="0.3">
      <c r="C3913" s="404"/>
      <c r="D3913" s="404"/>
      <c r="E3913" s="404"/>
      <c r="F3913" s="404"/>
      <c r="K3913" s="360"/>
      <c r="L3913" s="360"/>
    </row>
    <row r="3914" spans="3:12" hidden="1" x14ac:dyDescent="0.3">
      <c r="C3914" s="404"/>
      <c r="D3914" s="404"/>
      <c r="E3914" s="404"/>
      <c r="F3914" s="404"/>
      <c r="K3914" s="360"/>
      <c r="L3914" s="360"/>
    </row>
    <row r="3915" spans="3:12" hidden="1" x14ac:dyDescent="0.3">
      <c r="C3915" s="404"/>
      <c r="D3915" s="404"/>
      <c r="E3915" s="404"/>
      <c r="F3915" s="404"/>
      <c r="K3915" s="360"/>
      <c r="L3915" s="360"/>
    </row>
    <row r="3916" spans="3:12" hidden="1" x14ac:dyDescent="0.3">
      <c r="C3916" s="404"/>
      <c r="D3916" s="404"/>
      <c r="E3916" s="404"/>
      <c r="F3916" s="404"/>
      <c r="K3916" s="360"/>
      <c r="L3916" s="360"/>
    </row>
    <row r="3917" spans="3:12" hidden="1" x14ac:dyDescent="0.3">
      <c r="C3917" s="404"/>
      <c r="D3917" s="404"/>
      <c r="E3917" s="404"/>
      <c r="F3917" s="404"/>
      <c r="K3917" s="360"/>
      <c r="L3917" s="360"/>
    </row>
    <row r="3918" spans="3:12" hidden="1" x14ac:dyDescent="0.3">
      <c r="C3918" s="404"/>
      <c r="D3918" s="404"/>
      <c r="E3918" s="404"/>
      <c r="F3918" s="404"/>
      <c r="K3918" s="360"/>
      <c r="L3918" s="360"/>
    </row>
    <row r="3919" spans="3:12" hidden="1" x14ac:dyDescent="0.3">
      <c r="C3919" s="404"/>
      <c r="D3919" s="404"/>
      <c r="E3919" s="404"/>
      <c r="F3919" s="404"/>
      <c r="K3919" s="360"/>
      <c r="L3919" s="360"/>
    </row>
    <row r="3920" spans="3:12" hidden="1" x14ac:dyDescent="0.3">
      <c r="C3920" s="404"/>
      <c r="D3920" s="404"/>
      <c r="E3920" s="404"/>
      <c r="F3920" s="404"/>
      <c r="K3920" s="360"/>
      <c r="L3920" s="360"/>
    </row>
    <row r="3921" spans="3:12" hidden="1" x14ac:dyDescent="0.3">
      <c r="C3921" s="404"/>
      <c r="D3921" s="404"/>
      <c r="E3921" s="404"/>
      <c r="F3921" s="404"/>
      <c r="K3921" s="360"/>
      <c r="L3921" s="360"/>
    </row>
    <row r="3922" spans="3:12" hidden="1" x14ac:dyDescent="0.3">
      <c r="C3922" s="404"/>
      <c r="D3922" s="404"/>
      <c r="E3922" s="404"/>
      <c r="F3922" s="404"/>
      <c r="K3922" s="360"/>
      <c r="L3922" s="360"/>
    </row>
    <row r="3923" spans="3:12" hidden="1" x14ac:dyDescent="0.3">
      <c r="C3923" s="404"/>
      <c r="D3923" s="404"/>
      <c r="E3923" s="404"/>
      <c r="F3923" s="404"/>
      <c r="K3923" s="360"/>
      <c r="L3923" s="360"/>
    </row>
    <row r="3924" spans="3:12" hidden="1" x14ac:dyDescent="0.3">
      <c r="C3924" s="404"/>
      <c r="D3924" s="404"/>
      <c r="E3924" s="404"/>
      <c r="F3924" s="404"/>
      <c r="K3924" s="360"/>
      <c r="L3924" s="360"/>
    </row>
    <row r="3925" spans="3:12" hidden="1" x14ac:dyDescent="0.3">
      <c r="C3925" s="404"/>
      <c r="D3925" s="404"/>
      <c r="E3925" s="404"/>
      <c r="F3925" s="404"/>
      <c r="K3925" s="360"/>
      <c r="L3925" s="360"/>
    </row>
    <row r="3926" spans="3:12" hidden="1" x14ac:dyDescent="0.3">
      <c r="C3926" s="404"/>
      <c r="D3926" s="404"/>
      <c r="E3926" s="404"/>
      <c r="F3926" s="404"/>
      <c r="K3926" s="360"/>
      <c r="L3926" s="360"/>
    </row>
    <row r="3927" spans="3:12" hidden="1" x14ac:dyDescent="0.3">
      <c r="C3927" s="404"/>
      <c r="D3927" s="404"/>
      <c r="E3927" s="404"/>
      <c r="F3927" s="404"/>
      <c r="K3927" s="360"/>
      <c r="L3927" s="360"/>
    </row>
    <row r="3928" spans="3:12" hidden="1" x14ac:dyDescent="0.3">
      <c r="C3928" s="404"/>
      <c r="D3928" s="404"/>
      <c r="E3928" s="404"/>
      <c r="F3928" s="404"/>
      <c r="K3928" s="360"/>
      <c r="L3928" s="360"/>
    </row>
    <row r="3929" spans="3:12" hidden="1" x14ac:dyDescent="0.3">
      <c r="C3929" s="404"/>
      <c r="D3929" s="404"/>
      <c r="E3929" s="404"/>
      <c r="F3929" s="404"/>
      <c r="K3929" s="360"/>
      <c r="L3929" s="360"/>
    </row>
    <row r="3930" spans="3:12" hidden="1" x14ac:dyDescent="0.3">
      <c r="C3930" s="404"/>
      <c r="D3930" s="404"/>
      <c r="E3930" s="404"/>
      <c r="F3930" s="404"/>
      <c r="K3930" s="360"/>
      <c r="L3930" s="360"/>
    </row>
    <row r="3931" spans="3:12" hidden="1" x14ac:dyDescent="0.3">
      <c r="C3931" s="404"/>
      <c r="D3931" s="404"/>
      <c r="E3931" s="404"/>
      <c r="F3931" s="404"/>
      <c r="K3931" s="360"/>
      <c r="L3931" s="360"/>
    </row>
    <row r="3932" spans="3:12" hidden="1" x14ac:dyDescent="0.3">
      <c r="C3932" s="404"/>
      <c r="D3932" s="404"/>
      <c r="E3932" s="404"/>
      <c r="F3932" s="404"/>
      <c r="K3932" s="360"/>
      <c r="L3932" s="360"/>
    </row>
    <row r="3933" spans="3:12" hidden="1" x14ac:dyDescent="0.3">
      <c r="C3933" s="404"/>
      <c r="D3933" s="404"/>
      <c r="E3933" s="404"/>
      <c r="F3933" s="404"/>
      <c r="K3933" s="360"/>
      <c r="L3933" s="360"/>
    </row>
    <row r="3934" spans="3:12" hidden="1" x14ac:dyDescent="0.3">
      <c r="C3934" s="404"/>
      <c r="D3934" s="404"/>
      <c r="E3934" s="404"/>
      <c r="F3934" s="404"/>
      <c r="K3934" s="360"/>
      <c r="L3934" s="360"/>
    </row>
    <row r="3935" spans="3:12" hidden="1" x14ac:dyDescent="0.3">
      <c r="C3935" s="404"/>
      <c r="D3935" s="404"/>
      <c r="E3935" s="404"/>
      <c r="F3935" s="404"/>
      <c r="K3935" s="360"/>
      <c r="L3935" s="360"/>
    </row>
    <row r="3936" spans="3:12" hidden="1" x14ac:dyDescent="0.3">
      <c r="C3936" s="404"/>
      <c r="D3936" s="404"/>
      <c r="E3936" s="404"/>
      <c r="F3936" s="404"/>
      <c r="K3936" s="360"/>
      <c r="L3936" s="360"/>
    </row>
    <row r="3937" spans="3:12" hidden="1" x14ac:dyDescent="0.3">
      <c r="C3937" s="404"/>
      <c r="D3937" s="404"/>
      <c r="E3937" s="404"/>
      <c r="F3937" s="404"/>
      <c r="K3937" s="360"/>
      <c r="L3937" s="360"/>
    </row>
    <row r="3938" spans="3:12" hidden="1" x14ac:dyDescent="0.3">
      <c r="C3938" s="404"/>
      <c r="D3938" s="404"/>
      <c r="E3938" s="404"/>
      <c r="F3938" s="404"/>
      <c r="K3938" s="360"/>
      <c r="L3938" s="360"/>
    </row>
    <row r="3939" spans="3:12" hidden="1" x14ac:dyDescent="0.3">
      <c r="C3939" s="404"/>
      <c r="D3939" s="404"/>
      <c r="E3939" s="404"/>
      <c r="F3939" s="404"/>
      <c r="K3939" s="360"/>
      <c r="L3939" s="360"/>
    </row>
    <row r="3940" spans="3:12" hidden="1" x14ac:dyDescent="0.3">
      <c r="C3940" s="404"/>
      <c r="D3940" s="404"/>
      <c r="E3940" s="404"/>
      <c r="F3940" s="404"/>
      <c r="K3940" s="360"/>
      <c r="L3940" s="360"/>
    </row>
    <row r="3941" spans="3:12" hidden="1" x14ac:dyDescent="0.3">
      <c r="C3941" s="404"/>
      <c r="D3941" s="404"/>
      <c r="E3941" s="404"/>
      <c r="F3941" s="404"/>
      <c r="K3941" s="360"/>
      <c r="L3941" s="360"/>
    </row>
    <row r="3942" spans="3:12" hidden="1" x14ac:dyDescent="0.3">
      <c r="C3942" s="404"/>
      <c r="D3942" s="404"/>
      <c r="E3942" s="404"/>
      <c r="F3942" s="404"/>
      <c r="K3942" s="360"/>
      <c r="L3942" s="360"/>
    </row>
    <row r="3943" spans="3:12" hidden="1" x14ac:dyDescent="0.3">
      <c r="C3943" s="404"/>
      <c r="D3943" s="404"/>
      <c r="E3943" s="404"/>
      <c r="F3943" s="404"/>
      <c r="K3943" s="360"/>
      <c r="L3943" s="360"/>
    </row>
    <row r="3944" spans="3:12" hidden="1" x14ac:dyDescent="0.3">
      <c r="C3944" s="404"/>
      <c r="D3944" s="404"/>
      <c r="E3944" s="404"/>
      <c r="F3944" s="404"/>
      <c r="K3944" s="360"/>
      <c r="L3944" s="360"/>
    </row>
    <row r="3945" spans="3:12" hidden="1" x14ac:dyDescent="0.3">
      <c r="C3945" s="404"/>
      <c r="D3945" s="404"/>
      <c r="E3945" s="404"/>
      <c r="F3945" s="404"/>
      <c r="K3945" s="360"/>
      <c r="L3945" s="360"/>
    </row>
    <row r="3946" spans="3:12" hidden="1" x14ac:dyDescent="0.3">
      <c r="C3946" s="404"/>
      <c r="D3946" s="404"/>
      <c r="E3946" s="404"/>
      <c r="F3946" s="404"/>
      <c r="K3946" s="360"/>
      <c r="L3946" s="360"/>
    </row>
    <row r="3947" spans="3:12" hidden="1" x14ac:dyDescent="0.3">
      <c r="C3947" s="404"/>
      <c r="D3947" s="404"/>
      <c r="E3947" s="404"/>
      <c r="F3947" s="404"/>
      <c r="K3947" s="360"/>
      <c r="L3947" s="360"/>
    </row>
    <row r="3948" spans="3:12" hidden="1" x14ac:dyDescent="0.3">
      <c r="C3948" s="404"/>
      <c r="D3948" s="404"/>
      <c r="E3948" s="404"/>
      <c r="F3948" s="404"/>
      <c r="K3948" s="360"/>
      <c r="L3948" s="360"/>
    </row>
    <row r="3949" spans="3:12" hidden="1" x14ac:dyDescent="0.3">
      <c r="C3949" s="404"/>
      <c r="D3949" s="404"/>
      <c r="E3949" s="404"/>
      <c r="F3949" s="404"/>
      <c r="K3949" s="360"/>
      <c r="L3949" s="360"/>
    </row>
    <row r="3950" spans="3:12" hidden="1" x14ac:dyDescent="0.3">
      <c r="C3950" s="404"/>
      <c r="D3950" s="404"/>
      <c r="E3950" s="404"/>
      <c r="F3950" s="404"/>
      <c r="K3950" s="360"/>
      <c r="L3950" s="360"/>
    </row>
    <row r="3951" spans="3:12" hidden="1" x14ac:dyDescent="0.3">
      <c r="C3951" s="404"/>
      <c r="D3951" s="404"/>
      <c r="E3951" s="404"/>
      <c r="F3951" s="404"/>
      <c r="K3951" s="360"/>
      <c r="L3951" s="360"/>
    </row>
    <row r="3952" spans="3:12" hidden="1" x14ac:dyDescent="0.3">
      <c r="C3952" s="404"/>
      <c r="D3952" s="404"/>
      <c r="E3952" s="404"/>
      <c r="F3952" s="404"/>
      <c r="K3952" s="360"/>
      <c r="L3952" s="360"/>
    </row>
    <row r="3953" spans="3:12" hidden="1" x14ac:dyDescent="0.3">
      <c r="C3953" s="404"/>
      <c r="D3953" s="404"/>
      <c r="E3953" s="404"/>
      <c r="F3953" s="404"/>
      <c r="K3953" s="360"/>
      <c r="L3953" s="360"/>
    </row>
    <row r="3954" spans="3:12" hidden="1" x14ac:dyDescent="0.3">
      <c r="C3954" s="404"/>
      <c r="D3954" s="404"/>
      <c r="E3954" s="404"/>
      <c r="F3954" s="404"/>
      <c r="K3954" s="360"/>
      <c r="L3954" s="360"/>
    </row>
    <row r="3955" spans="3:12" hidden="1" x14ac:dyDescent="0.3">
      <c r="C3955" s="404"/>
      <c r="D3955" s="404"/>
      <c r="E3955" s="404"/>
      <c r="F3955" s="404"/>
      <c r="K3955" s="360"/>
      <c r="L3955" s="360"/>
    </row>
    <row r="3956" spans="3:12" hidden="1" x14ac:dyDescent="0.3">
      <c r="C3956" s="404"/>
      <c r="D3956" s="404"/>
      <c r="E3956" s="404"/>
      <c r="F3956" s="404"/>
      <c r="K3956" s="360"/>
      <c r="L3956" s="360"/>
    </row>
    <row r="3957" spans="3:12" hidden="1" x14ac:dyDescent="0.3">
      <c r="C3957" s="404"/>
      <c r="D3957" s="404"/>
      <c r="E3957" s="404"/>
      <c r="F3957" s="404"/>
      <c r="K3957" s="360"/>
      <c r="L3957" s="360"/>
    </row>
    <row r="3958" spans="3:12" hidden="1" x14ac:dyDescent="0.3">
      <c r="C3958" s="404"/>
      <c r="D3958" s="404"/>
      <c r="E3958" s="404"/>
      <c r="F3958" s="404"/>
      <c r="K3958" s="360"/>
      <c r="L3958" s="360"/>
    </row>
    <row r="3959" spans="3:12" hidden="1" x14ac:dyDescent="0.3">
      <c r="C3959" s="404"/>
      <c r="D3959" s="404"/>
      <c r="E3959" s="404"/>
      <c r="F3959" s="404"/>
      <c r="K3959" s="360"/>
      <c r="L3959" s="360"/>
    </row>
    <row r="3960" spans="3:12" hidden="1" x14ac:dyDescent="0.3">
      <c r="C3960" s="404"/>
      <c r="D3960" s="404"/>
      <c r="E3960" s="404"/>
      <c r="F3960" s="404"/>
      <c r="K3960" s="360"/>
      <c r="L3960" s="360"/>
    </row>
    <row r="3961" spans="3:12" hidden="1" x14ac:dyDescent="0.3">
      <c r="C3961" s="404"/>
      <c r="D3961" s="404"/>
      <c r="E3961" s="404"/>
      <c r="F3961" s="404"/>
      <c r="K3961" s="360"/>
      <c r="L3961" s="360"/>
    </row>
    <row r="3962" spans="3:12" hidden="1" x14ac:dyDescent="0.3">
      <c r="C3962" s="404"/>
      <c r="D3962" s="404"/>
      <c r="E3962" s="404"/>
      <c r="F3962" s="404"/>
      <c r="K3962" s="360"/>
      <c r="L3962" s="360"/>
    </row>
    <row r="3963" spans="3:12" hidden="1" x14ac:dyDescent="0.3">
      <c r="C3963" s="404"/>
      <c r="D3963" s="404"/>
      <c r="E3963" s="404"/>
      <c r="F3963" s="404"/>
      <c r="K3963" s="360"/>
      <c r="L3963" s="360"/>
    </row>
    <row r="3964" spans="3:12" hidden="1" x14ac:dyDescent="0.3">
      <c r="C3964" s="404"/>
      <c r="D3964" s="404"/>
      <c r="E3964" s="404"/>
      <c r="F3964" s="404"/>
      <c r="K3964" s="360"/>
      <c r="L3964" s="360"/>
    </row>
    <row r="3965" spans="3:12" hidden="1" x14ac:dyDescent="0.3">
      <c r="C3965" s="404"/>
      <c r="D3965" s="404"/>
      <c r="E3965" s="404"/>
      <c r="F3965" s="404"/>
      <c r="K3965" s="360"/>
      <c r="L3965" s="360"/>
    </row>
    <row r="3966" spans="3:12" hidden="1" x14ac:dyDescent="0.3">
      <c r="C3966" s="404"/>
      <c r="D3966" s="404"/>
      <c r="E3966" s="404"/>
      <c r="F3966" s="404"/>
      <c r="K3966" s="360"/>
      <c r="L3966" s="360"/>
    </row>
    <row r="3967" spans="3:12" hidden="1" x14ac:dyDescent="0.3">
      <c r="C3967" s="404"/>
      <c r="D3967" s="404"/>
      <c r="E3967" s="404"/>
      <c r="F3967" s="404"/>
      <c r="K3967" s="360"/>
      <c r="L3967" s="360"/>
    </row>
    <row r="3968" spans="3:12" hidden="1" x14ac:dyDescent="0.3">
      <c r="C3968" s="404"/>
      <c r="D3968" s="404"/>
      <c r="E3968" s="404"/>
      <c r="F3968" s="404"/>
      <c r="K3968" s="360"/>
      <c r="L3968" s="360"/>
    </row>
    <row r="3969" spans="3:12" hidden="1" x14ac:dyDescent="0.3">
      <c r="C3969" s="404"/>
      <c r="D3969" s="404"/>
      <c r="E3969" s="404"/>
      <c r="F3969" s="404"/>
      <c r="K3969" s="360"/>
      <c r="L3969" s="360"/>
    </row>
    <row r="3970" spans="3:12" hidden="1" x14ac:dyDescent="0.3">
      <c r="C3970" s="404"/>
      <c r="D3970" s="404"/>
      <c r="E3970" s="404"/>
      <c r="F3970" s="404"/>
      <c r="K3970" s="360"/>
      <c r="L3970" s="360"/>
    </row>
    <row r="3971" spans="3:12" hidden="1" x14ac:dyDescent="0.3">
      <c r="C3971" s="404"/>
      <c r="D3971" s="404"/>
      <c r="E3971" s="404"/>
      <c r="F3971" s="404"/>
      <c r="K3971" s="360"/>
      <c r="L3971" s="360"/>
    </row>
    <row r="3972" spans="3:12" hidden="1" x14ac:dyDescent="0.3">
      <c r="C3972" s="404"/>
      <c r="D3972" s="404"/>
      <c r="E3972" s="404"/>
      <c r="F3972" s="404"/>
      <c r="K3972" s="360"/>
      <c r="L3972" s="360"/>
    </row>
    <row r="3973" spans="3:12" hidden="1" x14ac:dyDescent="0.3">
      <c r="C3973" s="404"/>
      <c r="D3973" s="404"/>
      <c r="E3973" s="404"/>
      <c r="F3973" s="404"/>
      <c r="K3973" s="360"/>
      <c r="L3973" s="360"/>
    </row>
    <row r="3974" spans="3:12" hidden="1" x14ac:dyDescent="0.3">
      <c r="C3974" s="404"/>
      <c r="D3974" s="404"/>
      <c r="E3974" s="404"/>
      <c r="F3974" s="404"/>
      <c r="K3974" s="360"/>
      <c r="L3974" s="360"/>
    </row>
    <row r="3975" spans="3:12" hidden="1" x14ac:dyDescent="0.3">
      <c r="C3975" s="404"/>
      <c r="D3975" s="404"/>
      <c r="E3975" s="404"/>
      <c r="F3975" s="404"/>
      <c r="K3975" s="360"/>
      <c r="L3975" s="360"/>
    </row>
    <row r="3976" spans="3:12" hidden="1" x14ac:dyDescent="0.3">
      <c r="C3976" s="404"/>
      <c r="D3976" s="404"/>
      <c r="E3976" s="404"/>
      <c r="F3976" s="404"/>
      <c r="K3976" s="360"/>
      <c r="L3976" s="360"/>
    </row>
    <row r="3977" spans="3:12" hidden="1" x14ac:dyDescent="0.3">
      <c r="C3977" s="404"/>
      <c r="D3977" s="404"/>
      <c r="E3977" s="404"/>
      <c r="F3977" s="404"/>
      <c r="K3977" s="360"/>
      <c r="L3977" s="360"/>
    </row>
    <row r="3978" spans="3:12" hidden="1" x14ac:dyDescent="0.3">
      <c r="C3978" s="404"/>
      <c r="D3978" s="404"/>
      <c r="E3978" s="404"/>
      <c r="F3978" s="404"/>
      <c r="K3978" s="360"/>
      <c r="L3978" s="360"/>
    </row>
    <row r="3979" spans="3:12" hidden="1" x14ac:dyDescent="0.3">
      <c r="C3979" s="404"/>
      <c r="D3979" s="404"/>
      <c r="E3979" s="404"/>
      <c r="F3979" s="404"/>
      <c r="K3979" s="360"/>
      <c r="L3979" s="360"/>
    </row>
    <row r="3980" spans="3:12" hidden="1" x14ac:dyDescent="0.3">
      <c r="C3980" s="404"/>
      <c r="D3980" s="404"/>
      <c r="E3980" s="404"/>
      <c r="F3980" s="404"/>
      <c r="K3980" s="360"/>
      <c r="L3980" s="360"/>
    </row>
    <row r="3981" spans="3:12" hidden="1" x14ac:dyDescent="0.3">
      <c r="C3981" s="404"/>
      <c r="D3981" s="404"/>
      <c r="E3981" s="404"/>
      <c r="F3981" s="404"/>
      <c r="K3981" s="360"/>
      <c r="L3981" s="360"/>
    </row>
    <row r="3982" spans="3:12" hidden="1" x14ac:dyDescent="0.3">
      <c r="C3982" s="404"/>
      <c r="D3982" s="404"/>
      <c r="E3982" s="404"/>
      <c r="F3982" s="404"/>
      <c r="K3982" s="360"/>
      <c r="L3982" s="360"/>
    </row>
    <row r="3983" spans="3:12" hidden="1" x14ac:dyDescent="0.3">
      <c r="C3983" s="404"/>
      <c r="D3983" s="404"/>
      <c r="E3983" s="404"/>
      <c r="F3983" s="404"/>
      <c r="K3983" s="360"/>
      <c r="L3983" s="360"/>
    </row>
    <row r="3984" spans="3:12" hidden="1" x14ac:dyDescent="0.3">
      <c r="C3984" s="404"/>
      <c r="D3984" s="404"/>
      <c r="E3984" s="404"/>
      <c r="F3984" s="404"/>
      <c r="K3984" s="360"/>
      <c r="L3984" s="360"/>
    </row>
    <row r="3985" spans="3:12" hidden="1" x14ac:dyDescent="0.3">
      <c r="C3985" s="404"/>
      <c r="D3985" s="404"/>
      <c r="E3985" s="404"/>
      <c r="F3985" s="404"/>
      <c r="K3985" s="360"/>
      <c r="L3985" s="360"/>
    </row>
    <row r="3986" spans="3:12" hidden="1" x14ac:dyDescent="0.3">
      <c r="C3986" s="404"/>
      <c r="D3986" s="404"/>
      <c r="E3986" s="404"/>
      <c r="F3986" s="404"/>
      <c r="K3986" s="360"/>
      <c r="L3986" s="360"/>
    </row>
    <row r="3987" spans="3:12" hidden="1" x14ac:dyDescent="0.3">
      <c r="C3987" s="404"/>
      <c r="D3987" s="404"/>
      <c r="E3987" s="404"/>
      <c r="F3987" s="404"/>
      <c r="K3987" s="360"/>
      <c r="L3987" s="360"/>
    </row>
    <row r="3988" spans="3:12" hidden="1" x14ac:dyDescent="0.3">
      <c r="C3988" s="404"/>
      <c r="D3988" s="404"/>
      <c r="E3988" s="404"/>
      <c r="F3988" s="404"/>
      <c r="K3988" s="360"/>
      <c r="L3988" s="360"/>
    </row>
    <row r="3989" spans="3:12" hidden="1" x14ac:dyDescent="0.3">
      <c r="C3989" s="404"/>
      <c r="D3989" s="404"/>
      <c r="E3989" s="404"/>
      <c r="F3989" s="404"/>
      <c r="K3989" s="360"/>
      <c r="L3989" s="360"/>
    </row>
    <row r="3990" spans="3:12" hidden="1" x14ac:dyDescent="0.3">
      <c r="C3990" s="404"/>
      <c r="D3990" s="404"/>
      <c r="E3990" s="404"/>
      <c r="F3990" s="404"/>
      <c r="K3990" s="360"/>
      <c r="L3990" s="360"/>
    </row>
    <row r="3991" spans="3:12" hidden="1" x14ac:dyDescent="0.3">
      <c r="C3991" s="404"/>
      <c r="D3991" s="404"/>
      <c r="E3991" s="404"/>
      <c r="F3991" s="404"/>
      <c r="K3991" s="360"/>
      <c r="L3991" s="360"/>
    </row>
    <row r="3992" spans="3:12" hidden="1" x14ac:dyDescent="0.3">
      <c r="C3992" s="404"/>
      <c r="D3992" s="404"/>
      <c r="E3992" s="404"/>
      <c r="F3992" s="404"/>
      <c r="K3992" s="360"/>
      <c r="L3992" s="360"/>
    </row>
    <row r="3993" spans="3:12" hidden="1" x14ac:dyDescent="0.3">
      <c r="C3993" s="404"/>
      <c r="D3993" s="404"/>
      <c r="E3993" s="404"/>
      <c r="F3993" s="404"/>
      <c r="K3993" s="360"/>
      <c r="L3993" s="360"/>
    </row>
    <row r="3994" spans="3:12" hidden="1" x14ac:dyDescent="0.3">
      <c r="C3994" s="404"/>
      <c r="D3994" s="404"/>
      <c r="E3994" s="404"/>
      <c r="F3994" s="404"/>
      <c r="K3994" s="360"/>
      <c r="L3994" s="360"/>
    </row>
    <row r="3995" spans="3:12" hidden="1" x14ac:dyDescent="0.3">
      <c r="C3995" s="404"/>
      <c r="D3995" s="404"/>
      <c r="E3995" s="404"/>
      <c r="F3995" s="404"/>
      <c r="K3995" s="360"/>
      <c r="L3995" s="360"/>
    </row>
    <row r="3996" spans="3:12" hidden="1" x14ac:dyDescent="0.3">
      <c r="C3996" s="404"/>
      <c r="D3996" s="404"/>
      <c r="E3996" s="404"/>
      <c r="F3996" s="404"/>
      <c r="K3996" s="360"/>
      <c r="L3996" s="360"/>
    </row>
    <row r="3997" spans="3:12" hidden="1" x14ac:dyDescent="0.3">
      <c r="C3997" s="404"/>
      <c r="D3997" s="404"/>
      <c r="E3997" s="404"/>
      <c r="F3997" s="404"/>
      <c r="K3997" s="360"/>
      <c r="L3997" s="360"/>
    </row>
    <row r="3998" spans="3:12" hidden="1" x14ac:dyDescent="0.3">
      <c r="C3998" s="404"/>
      <c r="D3998" s="404"/>
      <c r="E3998" s="404"/>
      <c r="F3998" s="404"/>
      <c r="K3998" s="360"/>
      <c r="L3998" s="360"/>
    </row>
    <row r="3999" spans="3:12" hidden="1" x14ac:dyDescent="0.3">
      <c r="C3999" s="404"/>
      <c r="D3999" s="404"/>
      <c r="E3999" s="404"/>
      <c r="F3999" s="404"/>
      <c r="K3999" s="360"/>
      <c r="L3999" s="360"/>
    </row>
    <row r="4000" spans="3:12" hidden="1" x14ac:dyDescent="0.3">
      <c r="C4000" s="404"/>
      <c r="D4000" s="404"/>
      <c r="E4000" s="404"/>
      <c r="F4000" s="404"/>
      <c r="K4000" s="360"/>
      <c r="L4000" s="360"/>
    </row>
    <row r="4001" spans="3:12" hidden="1" x14ac:dyDescent="0.3">
      <c r="C4001" s="404"/>
      <c r="D4001" s="404"/>
      <c r="E4001" s="404"/>
      <c r="F4001" s="404"/>
      <c r="K4001" s="360"/>
      <c r="L4001" s="360"/>
    </row>
    <row r="4002" spans="3:12" hidden="1" x14ac:dyDescent="0.3">
      <c r="C4002" s="404"/>
      <c r="D4002" s="404"/>
      <c r="E4002" s="404"/>
      <c r="F4002" s="404"/>
      <c r="K4002" s="360"/>
      <c r="L4002" s="360"/>
    </row>
    <row r="4003" spans="3:12" hidden="1" x14ac:dyDescent="0.3">
      <c r="C4003" s="404"/>
      <c r="D4003" s="404"/>
      <c r="E4003" s="404"/>
      <c r="F4003" s="404"/>
      <c r="K4003" s="360"/>
      <c r="L4003" s="360"/>
    </row>
    <row r="4004" spans="3:12" hidden="1" x14ac:dyDescent="0.3">
      <c r="C4004" s="404"/>
      <c r="D4004" s="404"/>
      <c r="E4004" s="404"/>
      <c r="F4004" s="404"/>
      <c r="K4004" s="360"/>
      <c r="L4004" s="360"/>
    </row>
    <row r="4005" spans="3:12" hidden="1" x14ac:dyDescent="0.3">
      <c r="C4005" s="404"/>
      <c r="D4005" s="404"/>
      <c r="E4005" s="404"/>
      <c r="F4005" s="404"/>
      <c r="K4005" s="360"/>
      <c r="L4005" s="360"/>
    </row>
    <row r="4006" spans="3:12" hidden="1" x14ac:dyDescent="0.3">
      <c r="C4006" s="404"/>
      <c r="D4006" s="404"/>
      <c r="E4006" s="404"/>
      <c r="F4006" s="404"/>
      <c r="K4006" s="360"/>
      <c r="L4006" s="360"/>
    </row>
    <row r="4007" spans="3:12" hidden="1" x14ac:dyDescent="0.3">
      <c r="C4007" s="404"/>
      <c r="D4007" s="404"/>
      <c r="E4007" s="404"/>
      <c r="F4007" s="404"/>
      <c r="K4007" s="360"/>
      <c r="L4007" s="360"/>
    </row>
    <row r="4008" spans="3:12" hidden="1" x14ac:dyDescent="0.3">
      <c r="C4008" s="404"/>
      <c r="D4008" s="404"/>
      <c r="E4008" s="404"/>
      <c r="F4008" s="404"/>
      <c r="K4008" s="360"/>
      <c r="L4008" s="360"/>
    </row>
    <row r="4009" spans="3:12" hidden="1" x14ac:dyDescent="0.3">
      <c r="C4009" s="404"/>
      <c r="D4009" s="404"/>
      <c r="E4009" s="404"/>
      <c r="F4009" s="404"/>
      <c r="K4009" s="360"/>
      <c r="L4009" s="360"/>
    </row>
    <row r="4010" spans="3:12" hidden="1" x14ac:dyDescent="0.3">
      <c r="C4010" s="404"/>
      <c r="D4010" s="404"/>
      <c r="E4010" s="404"/>
      <c r="F4010" s="404"/>
      <c r="K4010" s="360"/>
      <c r="L4010" s="360"/>
    </row>
    <row r="4011" spans="3:12" hidden="1" x14ac:dyDescent="0.3">
      <c r="C4011" s="404"/>
      <c r="D4011" s="404"/>
      <c r="E4011" s="404"/>
      <c r="F4011" s="404"/>
      <c r="K4011" s="360"/>
      <c r="L4011" s="360"/>
    </row>
    <row r="4012" spans="3:12" hidden="1" x14ac:dyDescent="0.3">
      <c r="C4012" s="404"/>
      <c r="D4012" s="404"/>
      <c r="E4012" s="404"/>
      <c r="F4012" s="404"/>
      <c r="K4012" s="360"/>
      <c r="L4012" s="360"/>
    </row>
    <row r="4013" spans="3:12" hidden="1" x14ac:dyDescent="0.3">
      <c r="C4013" s="404"/>
      <c r="D4013" s="404"/>
      <c r="E4013" s="404"/>
      <c r="F4013" s="404"/>
      <c r="K4013" s="360"/>
      <c r="L4013" s="360"/>
    </row>
    <row r="4014" spans="3:12" hidden="1" x14ac:dyDescent="0.3">
      <c r="C4014" s="404"/>
      <c r="D4014" s="404"/>
      <c r="E4014" s="404"/>
      <c r="F4014" s="404"/>
      <c r="K4014" s="360"/>
      <c r="L4014" s="360"/>
    </row>
    <row r="4015" spans="3:12" hidden="1" x14ac:dyDescent="0.3">
      <c r="C4015" s="404"/>
      <c r="D4015" s="404"/>
      <c r="E4015" s="404"/>
      <c r="F4015" s="404"/>
      <c r="K4015" s="360"/>
      <c r="L4015" s="360"/>
    </row>
    <row r="4016" spans="3:12" hidden="1" x14ac:dyDescent="0.3">
      <c r="C4016" s="404"/>
      <c r="D4016" s="404"/>
      <c r="E4016" s="404"/>
      <c r="F4016" s="404"/>
      <c r="K4016" s="360"/>
      <c r="L4016" s="360"/>
    </row>
    <row r="4017" spans="3:12" hidden="1" x14ac:dyDescent="0.3">
      <c r="C4017" s="404"/>
      <c r="D4017" s="404"/>
      <c r="E4017" s="404"/>
      <c r="F4017" s="404"/>
      <c r="K4017" s="360"/>
      <c r="L4017" s="360"/>
    </row>
    <row r="4018" spans="3:12" hidden="1" x14ac:dyDescent="0.3">
      <c r="C4018" s="404"/>
      <c r="D4018" s="404"/>
      <c r="E4018" s="404"/>
      <c r="F4018" s="404"/>
      <c r="K4018" s="360"/>
      <c r="L4018" s="360"/>
    </row>
    <row r="4019" spans="3:12" hidden="1" x14ac:dyDescent="0.3">
      <c r="C4019" s="404"/>
      <c r="D4019" s="404"/>
      <c r="E4019" s="404"/>
      <c r="F4019" s="404"/>
      <c r="K4019" s="360"/>
      <c r="L4019" s="360"/>
    </row>
    <row r="4020" spans="3:12" hidden="1" x14ac:dyDescent="0.3">
      <c r="C4020" s="404"/>
      <c r="D4020" s="404"/>
      <c r="E4020" s="404"/>
      <c r="F4020" s="404"/>
      <c r="K4020" s="360"/>
      <c r="L4020" s="360"/>
    </row>
    <row r="4021" spans="3:12" hidden="1" x14ac:dyDescent="0.3">
      <c r="C4021" s="404"/>
      <c r="D4021" s="404"/>
      <c r="E4021" s="404"/>
      <c r="F4021" s="404"/>
      <c r="K4021" s="360"/>
      <c r="L4021" s="360"/>
    </row>
    <row r="4022" spans="3:12" hidden="1" x14ac:dyDescent="0.3">
      <c r="C4022" s="404"/>
      <c r="D4022" s="404"/>
      <c r="E4022" s="404"/>
      <c r="F4022" s="404"/>
      <c r="K4022" s="360"/>
      <c r="L4022" s="360"/>
    </row>
    <row r="4023" spans="3:12" hidden="1" x14ac:dyDescent="0.3">
      <c r="C4023" s="404"/>
      <c r="D4023" s="404"/>
      <c r="E4023" s="404"/>
      <c r="F4023" s="404"/>
      <c r="K4023" s="360"/>
      <c r="L4023" s="360"/>
    </row>
    <row r="4024" spans="3:12" hidden="1" x14ac:dyDescent="0.3">
      <c r="C4024" s="404"/>
      <c r="D4024" s="404"/>
      <c r="E4024" s="404"/>
      <c r="F4024" s="404"/>
      <c r="K4024" s="360"/>
      <c r="L4024" s="360"/>
    </row>
    <row r="4025" spans="3:12" hidden="1" x14ac:dyDescent="0.3">
      <c r="C4025" s="404"/>
      <c r="D4025" s="404"/>
      <c r="E4025" s="404"/>
      <c r="F4025" s="404"/>
      <c r="K4025" s="360"/>
      <c r="L4025" s="360"/>
    </row>
    <row r="4026" spans="3:12" hidden="1" x14ac:dyDescent="0.3">
      <c r="C4026" s="404"/>
      <c r="D4026" s="404"/>
      <c r="E4026" s="404"/>
      <c r="F4026" s="404"/>
      <c r="K4026" s="360"/>
      <c r="L4026" s="360"/>
    </row>
    <row r="4027" spans="3:12" hidden="1" x14ac:dyDescent="0.3">
      <c r="C4027" s="404"/>
      <c r="D4027" s="404"/>
      <c r="E4027" s="404"/>
      <c r="F4027" s="404"/>
      <c r="K4027" s="360"/>
      <c r="L4027" s="360"/>
    </row>
    <row r="4028" spans="3:12" hidden="1" x14ac:dyDescent="0.3">
      <c r="C4028" s="404"/>
      <c r="D4028" s="404"/>
      <c r="E4028" s="404"/>
      <c r="F4028" s="404"/>
      <c r="K4028" s="360"/>
      <c r="L4028" s="360"/>
    </row>
    <row r="4029" spans="3:12" hidden="1" x14ac:dyDescent="0.3">
      <c r="C4029" s="404"/>
      <c r="D4029" s="404"/>
      <c r="E4029" s="404"/>
      <c r="F4029" s="404"/>
      <c r="K4029" s="360"/>
      <c r="L4029" s="360"/>
    </row>
    <row r="4030" spans="3:12" hidden="1" x14ac:dyDescent="0.3">
      <c r="C4030" s="404"/>
      <c r="D4030" s="404"/>
      <c r="E4030" s="404"/>
      <c r="F4030" s="404"/>
      <c r="K4030" s="360"/>
      <c r="L4030" s="360"/>
    </row>
    <row r="4031" spans="3:12" hidden="1" x14ac:dyDescent="0.3">
      <c r="C4031" s="404"/>
      <c r="D4031" s="404"/>
      <c r="E4031" s="404"/>
      <c r="F4031" s="404"/>
      <c r="K4031" s="360"/>
      <c r="L4031" s="360"/>
    </row>
    <row r="4032" spans="3:12" hidden="1" x14ac:dyDescent="0.3">
      <c r="C4032" s="404"/>
      <c r="D4032" s="404"/>
      <c r="E4032" s="404"/>
      <c r="F4032" s="404"/>
      <c r="K4032" s="360"/>
      <c r="L4032" s="360"/>
    </row>
    <row r="4033" spans="3:12" hidden="1" x14ac:dyDescent="0.3">
      <c r="C4033" s="404"/>
      <c r="D4033" s="404"/>
      <c r="E4033" s="404"/>
      <c r="F4033" s="404"/>
      <c r="K4033" s="360"/>
      <c r="L4033" s="360"/>
    </row>
    <row r="4034" spans="3:12" hidden="1" x14ac:dyDescent="0.3">
      <c r="C4034" s="404"/>
      <c r="D4034" s="404"/>
      <c r="E4034" s="404"/>
      <c r="F4034" s="404"/>
      <c r="K4034" s="360"/>
      <c r="L4034" s="360"/>
    </row>
    <row r="4035" spans="3:12" hidden="1" x14ac:dyDescent="0.3">
      <c r="C4035" s="404"/>
      <c r="D4035" s="404"/>
      <c r="E4035" s="404"/>
      <c r="F4035" s="404"/>
      <c r="K4035" s="360"/>
      <c r="L4035" s="360"/>
    </row>
    <row r="4036" spans="3:12" hidden="1" x14ac:dyDescent="0.3">
      <c r="C4036" s="404"/>
      <c r="D4036" s="404"/>
      <c r="E4036" s="404"/>
      <c r="F4036" s="404"/>
      <c r="K4036" s="360"/>
      <c r="L4036" s="360"/>
    </row>
    <row r="4037" spans="3:12" hidden="1" x14ac:dyDescent="0.3">
      <c r="C4037" s="404"/>
      <c r="D4037" s="404"/>
      <c r="E4037" s="404"/>
      <c r="F4037" s="404"/>
      <c r="K4037" s="360"/>
      <c r="L4037" s="360"/>
    </row>
    <row r="4038" spans="3:12" hidden="1" x14ac:dyDescent="0.3">
      <c r="C4038" s="404"/>
      <c r="D4038" s="404"/>
      <c r="E4038" s="404"/>
      <c r="F4038" s="404"/>
      <c r="K4038" s="360"/>
      <c r="L4038" s="360"/>
    </row>
    <row r="4039" spans="3:12" hidden="1" x14ac:dyDescent="0.3">
      <c r="C4039" s="404"/>
      <c r="D4039" s="404"/>
      <c r="E4039" s="404"/>
      <c r="F4039" s="404"/>
      <c r="K4039" s="360"/>
      <c r="L4039" s="360"/>
    </row>
    <row r="4040" spans="3:12" hidden="1" x14ac:dyDescent="0.3">
      <c r="C4040" s="404"/>
      <c r="D4040" s="404"/>
      <c r="E4040" s="404"/>
      <c r="F4040" s="404"/>
      <c r="K4040" s="360"/>
      <c r="L4040" s="360"/>
    </row>
    <row r="4041" spans="3:12" hidden="1" x14ac:dyDescent="0.3">
      <c r="C4041" s="404"/>
      <c r="D4041" s="404"/>
      <c r="E4041" s="404"/>
      <c r="F4041" s="404"/>
      <c r="K4041" s="360"/>
      <c r="L4041" s="360"/>
    </row>
    <row r="4042" spans="3:12" hidden="1" x14ac:dyDescent="0.3">
      <c r="C4042" s="404"/>
      <c r="D4042" s="404"/>
      <c r="E4042" s="404"/>
      <c r="F4042" s="404"/>
      <c r="K4042" s="360"/>
      <c r="L4042" s="360"/>
    </row>
    <row r="4043" spans="3:12" hidden="1" x14ac:dyDescent="0.3">
      <c r="C4043" s="404"/>
      <c r="D4043" s="404"/>
      <c r="E4043" s="404"/>
      <c r="F4043" s="404"/>
      <c r="K4043" s="360"/>
      <c r="L4043" s="360"/>
    </row>
    <row r="4044" spans="3:12" hidden="1" x14ac:dyDescent="0.3">
      <c r="C4044" s="404"/>
      <c r="D4044" s="404"/>
      <c r="E4044" s="404"/>
      <c r="F4044" s="404"/>
      <c r="K4044" s="360"/>
      <c r="L4044" s="360"/>
    </row>
    <row r="4045" spans="3:12" hidden="1" x14ac:dyDescent="0.3">
      <c r="C4045" s="404"/>
      <c r="D4045" s="404"/>
      <c r="E4045" s="404"/>
      <c r="F4045" s="404"/>
      <c r="K4045" s="360"/>
      <c r="L4045" s="360"/>
    </row>
    <row r="4046" spans="3:12" hidden="1" x14ac:dyDescent="0.3">
      <c r="C4046" s="404"/>
      <c r="D4046" s="404"/>
      <c r="E4046" s="404"/>
      <c r="F4046" s="404"/>
      <c r="K4046" s="360"/>
      <c r="L4046" s="360"/>
    </row>
    <row r="4047" spans="3:12" hidden="1" x14ac:dyDescent="0.3">
      <c r="C4047" s="404"/>
      <c r="D4047" s="404"/>
      <c r="E4047" s="404"/>
      <c r="F4047" s="404"/>
      <c r="K4047" s="360"/>
      <c r="L4047" s="360"/>
    </row>
    <row r="4048" spans="3:12" hidden="1" x14ac:dyDescent="0.3">
      <c r="C4048" s="404"/>
      <c r="D4048" s="404"/>
      <c r="E4048" s="404"/>
      <c r="F4048" s="404"/>
      <c r="K4048" s="360"/>
      <c r="L4048" s="360"/>
    </row>
    <row r="4049" spans="3:12" hidden="1" x14ac:dyDescent="0.3">
      <c r="C4049" s="404"/>
      <c r="D4049" s="404"/>
      <c r="E4049" s="404"/>
      <c r="F4049" s="404"/>
      <c r="K4049" s="360"/>
      <c r="L4049" s="360"/>
    </row>
    <row r="4050" spans="3:12" hidden="1" x14ac:dyDescent="0.3">
      <c r="C4050" s="404"/>
      <c r="D4050" s="404"/>
      <c r="E4050" s="404"/>
      <c r="F4050" s="404"/>
      <c r="K4050" s="360"/>
      <c r="L4050" s="360"/>
    </row>
    <row r="4051" spans="3:12" hidden="1" x14ac:dyDescent="0.3">
      <c r="C4051" s="404"/>
      <c r="D4051" s="404"/>
      <c r="E4051" s="404"/>
      <c r="F4051" s="404"/>
      <c r="K4051" s="360"/>
      <c r="L4051" s="360"/>
    </row>
    <row r="4052" spans="3:12" hidden="1" x14ac:dyDescent="0.3">
      <c r="C4052" s="404"/>
      <c r="D4052" s="404"/>
      <c r="E4052" s="404"/>
      <c r="F4052" s="404"/>
      <c r="K4052" s="360"/>
      <c r="L4052" s="360"/>
    </row>
    <row r="4053" spans="3:12" hidden="1" x14ac:dyDescent="0.3">
      <c r="C4053" s="404"/>
      <c r="D4053" s="404"/>
      <c r="E4053" s="404"/>
      <c r="F4053" s="404"/>
      <c r="K4053" s="360"/>
      <c r="L4053" s="360"/>
    </row>
    <row r="4054" spans="3:12" hidden="1" x14ac:dyDescent="0.3">
      <c r="C4054" s="404"/>
      <c r="D4054" s="404"/>
      <c r="E4054" s="404"/>
      <c r="F4054" s="404"/>
      <c r="K4054" s="360"/>
      <c r="L4054" s="360"/>
    </row>
    <row r="4055" spans="3:12" hidden="1" x14ac:dyDescent="0.3">
      <c r="C4055" s="404"/>
      <c r="D4055" s="404"/>
      <c r="E4055" s="404"/>
      <c r="F4055" s="404"/>
      <c r="K4055" s="360"/>
      <c r="L4055" s="360"/>
    </row>
    <row r="4056" spans="3:12" hidden="1" x14ac:dyDescent="0.3">
      <c r="C4056" s="404"/>
      <c r="D4056" s="404"/>
      <c r="E4056" s="404"/>
      <c r="F4056" s="404"/>
      <c r="K4056" s="360"/>
      <c r="L4056" s="360"/>
    </row>
    <row r="4057" spans="3:12" hidden="1" x14ac:dyDescent="0.3">
      <c r="C4057" s="404"/>
      <c r="D4057" s="404"/>
      <c r="E4057" s="404"/>
      <c r="F4057" s="404"/>
      <c r="K4057" s="360"/>
      <c r="L4057" s="360"/>
    </row>
    <row r="4058" spans="3:12" hidden="1" x14ac:dyDescent="0.3">
      <c r="C4058" s="404"/>
      <c r="D4058" s="404"/>
      <c r="E4058" s="404"/>
      <c r="F4058" s="404"/>
      <c r="K4058" s="360"/>
      <c r="L4058" s="360"/>
    </row>
    <row r="4059" spans="3:12" hidden="1" x14ac:dyDescent="0.3">
      <c r="C4059" s="404"/>
      <c r="D4059" s="404"/>
      <c r="E4059" s="404"/>
      <c r="F4059" s="404"/>
      <c r="K4059" s="360"/>
      <c r="L4059" s="360"/>
    </row>
    <row r="4060" spans="3:12" hidden="1" x14ac:dyDescent="0.3">
      <c r="C4060" s="404"/>
      <c r="D4060" s="404"/>
      <c r="E4060" s="404"/>
      <c r="F4060" s="404"/>
      <c r="K4060" s="360"/>
      <c r="L4060" s="360"/>
    </row>
    <row r="4061" spans="3:12" hidden="1" x14ac:dyDescent="0.3">
      <c r="C4061" s="404"/>
      <c r="D4061" s="404"/>
      <c r="E4061" s="404"/>
      <c r="F4061" s="404"/>
      <c r="K4061" s="360"/>
      <c r="L4061" s="360"/>
    </row>
    <row r="4062" spans="3:12" hidden="1" x14ac:dyDescent="0.3">
      <c r="C4062" s="404"/>
      <c r="D4062" s="404"/>
      <c r="E4062" s="404"/>
      <c r="F4062" s="404"/>
      <c r="K4062" s="360"/>
      <c r="L4062" s="360"/>
    </row>
    <row r="4063" spans="3:12" hidden="1" x14ac:dyDescent="0.3">
      <c r="C4063" s="404"/>
      <c r="D4063" s="404"/>
      <c r="E4063" s="404"/>
      <c r="F4063" s="404"/>
      <c r="K4063" s="360"/>
      <c r="L4063" s="360"/>
    </row>
    <row r="4064" spans="3:12" hidden="1" x14ac:dyDescent="0.3">
      <c r="C4064" s="404"/>
      <c r="D4064" s="404"/>
      <c r="E4064" s="404"/>
      <c r="F4064" s="404"/>
      <c r="K4064" s="360"/>
      <c r="L4064" s="360"/>
    </row>
    <row r="4065" spans="3:12" hidden="1" x14ac:dyDescent="0.3">
      <c r="C4065" s="404"/>
      <c r="D4065" s="404"/>
      <c r="E4065" s="404"/>
      <c r="F4065" s="404"/>
      <c r="K4065" s="360"/>
      <c r="L4065" s="360"/>
    </row>
    <row r="4066" spans="3:12" hidden="1" x14ac:dyDescent="0.3">
      <c r="C4066" s="404"/>
      <c r="D4066" s="404"/>
      <c r="E4066" s="404"/>
      <c r="F4066" s="404"/>
      <c r="K4066" s="360"/>
      <c r="L4066" s="360"/>
    </row>
    <row r="4067" spans="3:12" hidden="1" x14ac:dyDescent="0.3">
      <c r="C4067" s="404"/>
      <c r="D4067" s="404"/>
      <c r="E4067" s="404"/>
      <c r="F4067" s="404"/>
      <c r="K4067" s="360"/>
      <c r="L4067" s="360"/>
    </row>
    <row r="4068" spans="3:12" hidden="1" x14ac:dyDescent="0.3">
      <c r="C4068" s="404"/>
      <c r="D4068" s="404"/>
      <c r="E4068" s="404"/>
      <c r="F4068" s="404"/>
      <c r="K4068" s="360"/>
      <c r="L4068" s="360"/>
    </row>
    <row r="4069" spans="3:12" hidden="1" x14ac:dyDescent="0.3">
      <c r="C4069" s="404"/>
      <c r="D4069" s="404"/>
      <c r="E4069" s="404"/>
      <c r="F4069" s="404"/>
      <c r="K4069" s="360"/>
      <c r="L4069" s="360"/>
    </row>
    <row r="4070" spans="3:12" hidden="1" x14ac:dyDescent="0.3">
      <c r="C4070" s="404"/>
      <c r="D4070" s="404"/>
      <c r="E4070" s="404"/>
      <c r="F4070" s="404"/>
      <c r="K4070" s="360"/>
      <c r="L4070" s="360"/>
    </row>
    <row r="4071" spans="3:12" hidden="1" x14ac:dyDescent="0.3">
      <c r="C4071" s="404"/>
      <c r="D4071" s="404"/>
      <c r="E4071" s="404"/>
      <c r="F4071" s="404"/>
      <c r="K4071" s="360"/>
      <c r="L4071" s="360"/>
    </row>
    <row r="4072" spans="3:12" hidden="1" x14ac:dyDescent="0.3">
      <c r="C4072" s="404"/>
      <c r="D4072" s="404"/>
      <c r="E4072" s="404"/>
      <c r="F4072" s="404"/>
      <c r="K4072" s="360"/>
      <c r="L4072" s="360"/>
    </row>
    <row r="4073" spans="3:12" hidden="1" x14ac:dyDescent="0.3">
      <c r="C4073" s="404"/>
      <c r="D4073" s="404"/>
      <c r="E4073" s="404"/>
      <c r="F4073" s="404"/>
      <c r="K4073" s="360"/>
      <c r="L4073" s="360"/>
    </row>
    <row r="4074" spans="3:12" hidden="1" x14ac:dyDescent="0.3">
      <c r="C4074" s="404"/>
      <c r="D4074" s="404"/>
      <c r="E4074" s="404"/>
      <c r="F4074" s="404"/>
      <c r="K4074" s="360"/>
      <c r="L4074" s="360"/>
    </row>
    <row r="4075" spans="3:12" hidden="1" x14ac:dyDescent="0.3">
      <c r="C4075" s="404"/>
      <c r="D4075" s="404"/>
      <c r="E4075" s="404"/>
      <c r="F4075" s="404"/>
      <c r="K4075" s="360"/>
      <c r="L4075" s="360"/>
    </row>
    <row r="4076" spans="3:12" hidden="1" x14ac:dyDescent="0.3">
      <c r="C4076" s="404"/>
      <c r="D4076" s="404"/>
      <c r="E4076" s="404"/>
      <c r="F4076" s="404"/>
      <c r="K4076" s="360"/>
      <c r="L4076" s="360"/>
    </row>
    <row r="4077" spans="3:12" hidden="1" x14ac:dyDescent="0.3">
      <c r="C4077" s="404"/>
      <c r="D4077" s="404"/>
      <c r="E4077" s="404"/>
      <c r="F4077" s="404"/>
      <c r="K4077" s="360"/>
      <c r="L4077" s="360"/>
    </row>
    <row r="4078" spans="3:12" hidden="1" x14ac:dyDescent="0.3">
      <c r="C4078" s="404"/>
      <c r="D4078" s="404"/>
      <c r="E4078" s="404"/>
      <c r="F4078" s="404"/>
      <c r="K4078" s="360"/>
      <c r="L4078" s="360"/>
    </row>
    <row r="4079" spans="3:12" hidden="1" x14ac:dyDescent="0.3">
      <c r="C4079" s="404"/>
      <c r="D4079" s="404"/>
      <c r="E4079" s="404"/>
      <c r="F4079" s="404"/>
      <c r="K4079" s="360"/>
      <c r="L4079" s="360"/>
    </row>
    <row r="4080" spans="3:12" hidden="1" x14ac:dyDescent="0.3">
      <c r="C4080" s="404"/>
      <c r="D4080" s="404"/>
      <c r="E4080" s="404"/>
      <c r="F4080" s="404"/>
      <c r="K4080" s="360"/>
      <c r="L4080" s="360"/>
    </row>
    <row r="4081" spans="3:12" hidden="1" x14ac:dyDescent="0.3">
      <c r="C4081" s="404"/>
      <c r="D4081" s="404"/>
      <c r="E4081" s="404"/>
      <c r="F4081" s="404"/>
      <c r="K4081" s="360"/>
      <c r="L4081" s="360"/>
    </row>
    <row r="4082" spans="3:12" hidden="1" x14ac:dyDescent="0.3">
      <c r="C4082" s="404"/>
      <c r="D4082" s="404"/>
      <c r="E4082" s="404"/>
      <c r="F4082" s="404"/>
      <c r="K4082" s="360"/>
      <c r="L4082" s="360"/>
    </row>
    <row r="4083" spans="3:12" hidden="1" x14ac:dyDescent="0.3">
      <c r="C4083" s="404"/>
      <c r="D4083" s="404"/>
      <c r="E4083" s="404"/>
      <c r="F4083" s="404"/>
      <c r="K4083" s="360"/>
      <c r="L4083" s="360"/>
    </row>
    <row r="4084" spans="3:12" hidden="1" x14ac:dyDescent="0.3">
      <c r="C4084" s="404"/>
      <c r="D4084" s="404"/>
      <c r="E4084" s="404"/>
      <c r="F4084" s="404"/>
      <c r="K4084" s="360"/>
      <c r="L4084" s="360"/>
    </row>
    <row r="4085" spans="3:12" hidden="1" x14ac:dyDescent="0.3">
      <c r="C4085" s="404"/>
      <c r="D4085" s="404"/>
      <c r="E4085" s="404"/>
      <c r="F4085" s="404"/>
      <c r="K4085" s="360"/>
      <c r="L4085" s="360"/>
    </row>
    <row r="4086" spans="3:12" hidden="1" x14ac:dyDescent="0.3">
      <c r="C4086" s="404"/>
      <c r="D4086" s="404"/>
      <c r="E4086" s="404"/>
      <c r="F4086" s="404"/>
      <c r="K4086" s="360"/>
      <c r="L4086" s="360"/>
    </row>
    <row r="4087" spans="3:12" hidden="1" x14ac:dyDescent="0.3">
      <c r="C4087" s="404"/>
      <c r="D4087" s="404"/>
      <c r="E4087" s="404"/>
      <c r="F4087" s="404"/>
      <c r="K4087" s="360"/>
      <c r="L4087" s="360"/>
    </row>
    <row r="4088" spans="3:12" hidden="1" x14ac:dyDescent="0.3">
      <c r="C4088" s="404"/>
      <c r="D4088" s="404"/>
      <c r="E4088" s="404"/>
      <c r="F4088" s="404"/>
      <c r="K4088" s="360"/>
      <c r="L4088" s="360"/>
    </row>
    <row r="4089" spans="3:12" hidden="1" x14ac:dyDescent="0.3">
      <c r="C4089" s="404"/>
      <c r="D4089" s="404"/>
      <c r="E4089" s="404"/>
      <c r="F4089" s="404"/>
      <c r="K4089" s="360"/>
      <c r="L4089" s="360"/>
    </row>
    <row r="4090" spans="3:12" hidden="1" x14ac:dyDescent="0.3">
      <c r="C4090" s="404"/>
      <c r="D4090" s="404"/>
      <c r="E4090" s="404"/>
      <c r="F4090" s="404"/>
      <c r="K4090" s="360"/>
      <c r="L4090" s="360"/>
    </row>
    <row r="4091" spans="3:12" hidden="1" x14ac:dyDescent="0.3">
      <c r="C4091" s="404"/>
      <c r="D4091" s="404"/>
      <c r="E4091" s="404"/>
      <c r="F4091" s="404"/>
      <c r="K4091" s="360"/>
      <c r="L4091" s="360"/>
    </row>
    <row r="4092" spans="3:12" hidden="1" x14ac:dyDescent="0.3">
      <c r="C4092" s="404"/>
      <c r="D4092" s="404"/>
      <c r="E4092" s="404"/>
      <c r="F4092" s="404"/>
      <c r="K4092" s="360"/>
      <c r="L4092" s="360"/>
    </row>
    <row r="4093" spans="3:12" hidden="1" x14ac:dyDescent="0.3">
      <c r="C4093" s="404"/>
      <c r="D4093" s="404"/>
      <c r="E4093" s="404"/>
      <c r="F4093" s="404"/>
      <c r="K4093" s="360"/>
      <c r="L4093" s="360"/>
    </row>
    <row r="4094" spans="3:12" hidden="1" x14ac:dyDescent="0.3">
      <c r="C4094" s="404"/>
      <c r="D4094" s="404"/>
      <c r="E4094" s="404"/>
      <c r="F4094" s="404"/>
      <c r="K4094" s="360"/>
      <c r="L4094" s="360"/>
    </row>
    <row r="4095" spans="3:12" hidden="1" x14ac:dyDescent="0.3">
      <c r="C4095" s="404"/>
      <c r="D4095" s="404"/>
      <c r="E4095" s="404"/>
      <c r="F4095" s="404"/>
      <c r="K4095" s="360"/>
      <c r="L4095" s="360"/>
    </row>
    <row r="4096" spans="3:12" hidden="1" x14ac:dyDescent="0.3">
      <c r="C4096" s="404"/>
      <c r="D4096" s="404"/>
      <c r="E4096" s="404"/>
      <c r="F4096" s="404"/>
      <c r="K4096" s="360"/>
      <c r="L4096" s="360"/>
    </row>
    <row r="4097" spans="3:12" hidden="1" x14ac:dyDescent="0.3">
      <c r="C4097" s="404"/>
      <c r="D4097" s="404"/>
      <c r="E4097" s="404"/>
      <c r="F4097" s="404"/>
      <c r="K4097" s="360"/>
      <c r="L4097" s="360"/>
    </row>
    <row r="4098" spans="3:12" hidden="1" x14ac:dyDescent="0.3">
      <c r="C4098" s="404"/>
      <c r="D4098" s="404"/>
      <c r="E4098" s="404"/>
      <c r="F4098" s="404"/>
      <c r="K4098" s="360"/>
      <c r="L4098" s="360"/>
    </row>
    <row r="4099" spans="3:12" hidden="1" x14ac:dyDescent="0.3">
      <c r="C4099" s="404"/>
      <c r="D4099" s="404"/>
      <c r="E4099" s="404"/>
      <c r="F4099" s="404"/>
      <c r="K4099" s="360"/>
      <c r="L4099" s="360"/>
    </row>
    <row r="4100" spans="3:12" hidden="1" x14ac:dyDescent="0.3">
      <c r="C4100" s="404"/>
      <c r="D4100" s="404"/>
      <c r="E4100" s="404"/>
      <c r="F4100" s="404"/>
      <c r="K4100" s="360"/>
      <c r="L4100" s="360"/>
    </row>
    <row r="4101" spans="3:12" hidden="1" x14ac:dyDescent="0.3">
      <c r="C4101" s="404"/>
      <c r="D4101" s="404"/>
      <c r="E4101" s="404"/>
      <c r="F4101" s="404"/>
      <c r="K4101" s="360"/>
      <c r="L4101" s="360"/>
    </row>
    <row r="4102" spans="3:12" hidden="1" x14ac:dyDescent="0.3">
      <c r="C4102" s="404"/>
      <c r="D4102" s="404"/>
      <c r="E4102" s="404"/>
      <c r="F4102" s="404"/>
      <c r="K4102" s="360"/>
      <c r="L4102" s="360"/>
    </row>
    <row r="4103" spans="3:12" hidden="1" x14ac:dyDescent="0.3">
      <c r="C4103" s="404"/>
      <c r="D4103" s="404"/>
      <c r="E4103" s="404"/>
      <c r="F4103" s="404"/>
      <c r="K4103" s="360"/>
      <c r="L4103" s="360"/>
    </row>
    <row r="4104" spans="3:12" hidden="1" x14ac:dyDescent="0.3">
      <c r="C4104" s="404"/>
      <c r="D4104" s="404"/>
      <c r="E4104" s="404"/>
      <c r="F4104" s="404"/>
      <c r="K4104" s="360"/>
      <c r="L4104" s="360"/>
    </row>
    <row r="4105" spans="3:12" hidden="1" x14ac:dyDescent="0.3">
      <c r="C4105" s="404"/>
      <c r="D4105" s="404"/>
      <c r="E4105" s="404"/>
      <c r="F4105" s="404"/>
      <c r="K4105" s="360"/>
      <c r="L4105" s="360"/>
    </row>
    <row r="4106" spans="3:12" hidden="1" x14ac:dyDescent="0.3">
      <c r="C4106" s="404"/>
      <c r="D4106" s="404"/>
      <c r="E4106" s="404"/>
      <c r="F4106" s="404"/>
      <c r="K4106" s="360"/>
      <c r="L4106" s="360"/>
    </row>
    <row r="4107" spans="3:12" hidden="1" x14ac:dyDescent="0.3">
      <c r="C4107" s="404"/>
      <c r="D4107" s="404"/>
      <c r="E4107" s="404"/>
      <c r="F4107" s="404"/>
      <c r="K4107" s="360"/>
      <c r="L4107" s="360"/>
    </row>
    <row r="4108" spans="3:12" hidden="1" x14ac:dyDescent="0.3">
      <c r="C4108" s="404"/>
      <c r="D4108" s="404"/>
      <c r="E4108" s="404"/>
      <c r="F4108" s="404"/>
      <c r="K4108" s="360"/>
      <c r="L4108" s="360"/>
    </row>
    <row r="4109" spans="3:12" hidden="1" x14ac:dyDescent="0.3">
      <c r="C4109" s="404"/>
      <c r="D4109" s="404"/>
      <c r="E4109" s="404"/>
      <c r="F4109" s="404"/>
      <c r="K4109" s="360"/>
      <c r="L4109" s="360"/>
    </row>
    <row r="4110" spans="3:12" hidden="1" x14ac:dyDescent="0.3">
      <c r="C4110" s="404"/>
      <c r="D4110" s="404"/>
      <c r="E4110" s="404"/>
      <c r="F4110" s="404"/>
      <c r="K4110" s="360"/>
      <c r="L4110" s="360"/>
    </row>
    <row r="4111" spans="3:12" hidden="1" x14ac:dyDescent="0.3">
      <c r="C4111" s="404"/>
      <c r="D4111" s="404"/>
      <c r="E4111" s="404"/>
      <c r="F4111" s="404"/>
      <c r="K4111" s="360"/>
      <c r="L4111" s="360"/>
    </row>
    <row r="4112" spans="3:12" hidden="1" x14ac:dyDescent="0.3">
      <c r="C4112" s="404"/>
      <c r="D4112" s="404"/>
      <c r="E4112" s="404"/>
      <c r="F4112" s="404"/>
      <c r="K4112" s="360"/>
      <c r="L4112" s="360"/>
    </row>
    <row r="4113" spans="3:12" hidden="1" x14ac:dyDescent="0.3">
      <c r="C4113" s="404"/>
      <c r="D4113" s="404"/>
      <c r="E4113" s="404"/>
      <c r="F4113" s="404"/>
      <c r="K4113" s="360"/>
      <c r="L4113" s="360"/>
    </row>
    <row r="4114" spans="3:12" hidden="1" x14ac:dyDescent="0.3">
      <c r="C4114" s="404"/>
      <c r="D4114" s="404"/>
      <c r="E4114" s="404"/>
      <c r="F4114" s="404"/>
      <c r="K4114" s="360"/>
      <c r="L4114" s="360"/>
    </row>
    <row r="4115" spans="3:12" hidden="1" x14ac:dyDescent="0.3">
      <c r="C4115" s="404"/>
      <c r="D4115" s="404"/>
      <c r="E4115" s="404"/>
      <c r="F4115" s="404"/>
      <c r="K4115" s="360"/>
      <c r="L4115" s="360"/>
    </row>
    <row r="4116" spans="3:12" hidden="1" x14ac:dyDescent="0.3">
      <c r="C4116" s="404"/>
      <c r="D4116" s="404"/>
      <c r="E4116" s="404"/>
      <c r="F4116" s="404"/>
      <c r="K4116" s="360"/>
      <c r="L4116" s="360"/>
    </row>
    <row r="4117" spans="3:12" hidden="1" x14ac:dyDescent="0.3">
      <c r="C4117" s="404"/>
      <c r="D4117" s="404"/>
      <c r="E4117" s="404"/>
      <c r="F4117" s="404"/>
      <c r="K4117" s="360"/>
      <c r="L4117" s="360"/>
    </row>
    <row r="4118" spans="3:12" hidden="1" x14ac:dyDescent="0.3">
      <c r="C4118" s="404"/>
      <c r="D4118" s="404"/>
      <c r="E4118" s="404"/>
      <c r="F4118" s="404"/>
      <c r="K4118" s="360"/>
      <c r="L4118" s="360"/>
    </row>
    <row r="4119" spans="3:12" hidden="1" x14ac:dyDescent="0.3">
      <c r="C4119" s="404"/>
      <c r="D4119" s="404"/>
      <c r="E4119" s="404"/>
      <c r="F4119" s="404"/>
      <c r="K4119" s="360"/>
      <c r="L4119" s="360"/>
    </row>
    <row r="4120" spans="3:12" hidden="1" x14ac:dyDescent="0.3">
      <c r="C4120" s="404"/>
      <c r="D4120" s="404"/>
      <c r="E4120" s="404"/>
      <c r="F4120" s="404"/>
      <c r="K4120" s="360"/>
      <c r="L4120" s="360"/>
    </row>
    <row r="4121" spans="3:12" hidden="1" x14ac:dyDescent="0.3">
      <c r="C4121" s="404"/>
      <c r="D4121" s="404"/>
      <c r="E4121" s="404"/>
      <c r="F4121" s="404"/>
      <c r="K4121" s="360"/>
      <c r="L4121" s="360"/>
    </row>
    <row r="4122" spans="3:12" hidden="1" x14ac:dyDescent="0.3">
      <c r="C4122" s="404"/>
      <c r="D4122" s="404"/>
      <c r="E4122" s="404"/>
      <c r="F4122" s="404"/>
      <c r="K4122" s="360"/>
      <c r="L4122" s="360"/>
    </row>
    <row r="4123" spans="3:12" hidden="1" x14ac:dyDescent="0.3">
      <c r="C4123" s="404"/>
      <c r="D4123" s="404"/>
      <c r="E4123" s="404"/>
      <c r="F4123" s="404"/>
      <c r="K4123" s="360"/>
      <c r="L4123" s="360"/>
    </row>
    <row r="4124" spans="3:12" hidden="1" x14ac:dyDescent="0.3">
      <c r="C4124" s="404"/>
      <c r="D4124" s="404"/>
      <c r="E4124" s="404"/>
      <c r="F4124" s="404"/>
      <c r="K4124" s="360"/>
      <c r="L4124" s="360"/>
    </row>
    <row r="4125" spans="3:12" hidden="1" x14ac:dyDescent="0.3">
      <c r="C4125" s="404"/>
      <c r="D4125" s="404"/>
      <c r="E4125" s="404"/>
      <c r="F4125" s="404"/>
      <c r="K4125" s="360"/>
      <c r="L4125" s="360"/>
    </row>
    <row r="4126" spans="3:12" hidden="1" x14ac:dyDescent="0.3">
      <c r="C4126" s="404"/>
      <c r="D4126" s="404"/>
      <c r="E4126" s="404"/>
      <c r="F4126" s="404"/>
      <c r="K4126" s="360"/>
      <c r="L4126" s="360"/>
    </row>
    <row r="4127" spans="3:12" hidden="1" x14ac:dyDescent="0.3">
      <c r="C4127" s="404"/>
      <c r="D4127" s="404"/>
      <c r="E4127" s="404"/>
      <c r="F4127" s="404"/>
      <c r="K4127" s="360"/>
      <c r="L4127" s="360"/>
    </row>
    <row r="4128" spans="3:12" hidden="1" x14ac:dyDescent="0.3">
      <c r="C4128" s="404"/>
      <c r="D4128" s="404"/>
      <c r="E4128" s="404"/>
      <c r="F4128" s="404"/>
      <c r="K4128" s="360"/>
      <c r="L4128" s="360"/>
    </row>
    <row r="4129" spans="3:12" hidden="1" x14ac:dyDescent="0.3">
      <c r="C4129" s="404"/>
      <c r="D4129" s="404"/>
      <c r="E4129" s="404"/>
      <c r="F4129" s="404"/>
      <c r="K4129" s="360"/>
      <c r="L4129" s="360"/>
    </row>
    <row r="4130" spans="3:12" hidden="1" x14ac:dyDescent="0.3">
      <c r="C4130" s="404"/>
      <c r="D4130" s="404"/>
      <c r="E4130" s="404"/>
      <c r="F4130" s="404"/>
      <c r="K4130" s="360"/>
      <c r="L4130" s="360"/>
    </row>
    <row r="4131" spans="3:12" hidden="1" x14ac:dyDescent="0.3">
      <c r="C4131" s="404"/>
      <c r="D4131" s="404"/>
      <c r="E4131" s="404"/>
      <c r="F4131" s="404"/>
      <c r="K4131" s="360"/>
      <c r="L4131" s="360"/>
    </row>
    <row r="4132" spans="3:12" hidden="1" x14ac:dyDescent="0.3">
      <c r="C4132" s="404"/>
      <c r="D4132" s="404"/>
      <c r="E4132" s="404"/>
      <c r="F4132" s="404"/>
      <c r="K4132" s="360"/>
      <c r="L4132" s="360"/>
    </row>
    <row r="4133" spans="3:12" hidden="1" x14ac:dyDescent="0.3">
      <c r="C4133" s="404"/>
      <c r="D4133" s="404"/>
      <c r="E4133" s="404"/>
      <c r="F4133" s="404"/>
      <c r="K4133" s="360"/>
      <c r="L4133" s="360"/>
    </row>
    <row r="4134" spans="3:12" hidden="1" x14ac:dyDescent="0.3">
      <c r="C4134" s="404"/>
      <c r="D4134" s="404"/>
      <c r="E4134" s="404"/>
      <c r="F4134" s="404"/>
      <c r="K4134" s="360"/>
      <c r="L4134" s="360"/>
    </row>
    <row r="4135" spans="3:12" hidden="1" x14ac:dyDescent="0.3">
      <c r="C4135" s="404"/>
      <c r="D4135" s="404"/>
      <c r="E4135" s="404"/>
      <c r="F4135" s="404"/>
      <c r="K4135" s="360"/>
      <c r="L4135" s="360"/>
    </row>
    <row r="4136" spans="3:12" hidden="1" x14ac:dyDescent="0.3">
      <c r="C4136" s="404"/>
      <c r="D4136" s="404"/>
      <c r="E4136" s="404"/>
      <c r="F4136" s="404"/>
      <c r="K4136" s="360"/>
      <c r="L4136" s="360"/>
    </row>
    <row r="4137" spans="3:12" hidden="1" x14ac:dyDescent="0.3">
      <c r="C4137" s="404"/>
      <c r="D4137" s="404"/>
      <c r="E4137" s="404"/>
      <c r="F4137" s="404"/>
      <c r="K4137" s="360"/>
      <c r="L4137" s="360"/>
    </row>
    <row r="4138" spans="3:12" hidden="1" x14ac:dyDescent="0.3">
      <c r="C4138" s="404"/>
      <c r="D4138" s="404"/>
      <c r="E4138" s="404"/>
      <c r="F4138" s="404"/>
      <c r="K4138" s="360"/>
      <c r="L4138" s="360"/>
    </row>
    <row r="4139" spans="3:12" hidden="1" x14ac:dyDescent="0.3">
      <c r="C4139" s="404"/>
      <c r="D4139" s="404"/>
      <c r="E4139" s="404"/>
      <c r="F4139" s="404"/>
      <c r="K4139" s="360"/>
      <c r="L4139" s="360"/>
    </row>
    <row r="4140" spans="3:12" hidden="1" x14ac:dyDescent="0.3">
      <c r="C4140" s="404"/>
      <c r="D4140" s="404"/>
      <c r="E4140" s="404"/>
      <c r="F4140" s="404"/>
      <c r="K4140" s="360"/>
      <c r="L4140" s="360"/>
    </row>
    <row r="4141" spans="3:12" hidden="1" x14ac:dyDescent="0.3">
      <c r="C4141" s="404"/>
      <c r="D4141" s="404"/>
      <c r="E4141" s="404"/>
      <c r="F4141" s="404"/>
      <c r="K4141" s="360"/>
      <c r="L4141" s="360"/>
    </row>
    <row r="4142" spans="3:12" hidden="1" x14ac:dyDescent="0.3">
      <c r="C4142" s="404"/>
      <c r="D4142" s="404"/>
      <c r="E4142" s="404"/>
      <c r="F4142" s="404"/>
      <c r="K4142" s="360"/>
      <c r="L4142" s="360"/>
    </row>
    <row r="4143" spans="3:12" hidden="1" x14ac:dyDescent="0.3">
      <c r="C4143" s="404"/>
      <c r="D4143" s="404"/>
      <c r="E4143" s="404"/>
      <c r="F4143" s="404"/>
      <c r="K4143" s="360"/>
      <c r="L4143" s="360"/>
    </row>
    <row r="4144" spans="3:12" hidden="1" x14ac:dyDescent="0.3">
      <c r="C4144" s="404"/>
      <c r="D4144" s="404"/>
      <c r="E4144" s="404"/>
      <c r="F4144" s="404"/>
      <c r="K4144" s="360"/>
      <c r="L4144" s="360"/>
    </row>
    <row r="4145" spans="3:12" hidden="1" x14ac:dyDescent="0.3">
      <c r="C4145" s="404"/>
      <c r="D4145" s="404"/>
      <c r="E4145" s="404"/>
      <c r="F4145" s="404"/>
      <c r="K4145" s="360"/>
      <c r="L4145" s="360"/>
    </row>
    <row r="4146" spans="3:12" hidden="1" x14ac:dyDescent="0.3">
      <c r="C4146" s="404"/>
      <c r="D4146" s="404"/>
      <c r="E4146" s="404"/>
      <c r="F4146" s="404"/>
      <c r="K4146" s="360"/>
      <c r="L4146" s="360"/>
    </row>
    <row r="4147" spans="3:12" hidden="1" x14ac:dyDescent="0.3">
      <c r="C4147" s="404"/>
      <c r="D4147" s="404"/>
      <c r="E4147" s="404"/>
      <c r="F4147" s="404"/>
      <c r="K4147" s="360"/>
      <c r="L4147" s="360"/>
    </row>
    <row r="4148" spans="3:12" hidden="1" x14ac:dyDescent="0.3">
      <c r="C4148" s="404"/>
      <c r="D4148" s="404"/>
      <c r="E4148" s="404"/>
      <c r="F4148" s="404"/>
      <c r="K4148" s="360"/>
      <c r="L4148" s="360"/>
    </row>
    <row r="4149" spans="3:12" hidden="1" x14ac:dyDescent="0.3">
      <c r="C4149" s="404"/>
      <c r="D4149" s="404"/>
      <c r="E4149" s="404"/>
      <c r="F4149" s="404"/>
      <c r="K4149" s="360"/>
      <c r="L4149" s="360"/>
    </row>
    <row r="4150" spans="3:12" hidden="1" x14ac:dyDescent="0.3">
      <c r="C4150" s="404"/>
      <c r="D4150" s="404"/>
      <c r="E4150" s="404"/>
      <c r="F4150" s="404"/>
      <c r="K4150" s="360"/>
      <c r="L4150" s="360"/>
    </row>
    <row r="4151" spans="3:12" hidden="1" x14ac:dyDescent="0.3">
      <c r="C4151" s="404"/>
      <c r="D4151" s="404"/>
      <c r="E4151" s="404"/>
      <c r="F4151" s="404"/>
      <c r="K4151" s="360"/>
      <c r="L4151" s="360"/>
    </row>
    <row r="4152" spans="3:12" hidden="1" x14ac:dyDescent="0.3">
      <c r="C4152" s="404"/>
      <c r="D4152" s="404"/>
      <c r="E4152" s="404"/>
      <c r="F4152" s="404"/>
      <c r="K4152" s="360"/>
      <c r="L4152" s="360"/>
    </row>
    <row r="4153" spans="3:12" hidden="1" x14ac:dyDescent="0.3">
      <c r="C4153" s="404"/>
      <c r="D4153" s="404"/>
      <c r="E4153" s="404"/>
      <c r="F4153" s="404"/>
      <c r="K4153" s="360"/>
      <c r="L4153" s="360"/>
    </row>
    <row r="4154" spans="3:12" hidden="1" x14ac:dyDescent="0.3">
      <c r="C4154" s="404"/>
      <c r="D4154" s="404"/>
      <c r="E4154" s="404"/>
      <c r="F4154" s="404"/>
      <c r="K4154" s="360"/>
      <c r="L4154" s="360"/>
    </row>
    <row r="4155" spans="3:12" hidden="1" x14ac:dyDescent="0.3">
      <c r="C4155" s="404"/>
      <c r="D4155" s="404"/>
      <c r="E4155" s="404"/>
      <c r="F4155" s="404"/>
      <c r="K4155" s="360"/>
      <c r="L4155" s="360"/>
    </row>
    <row r="4156" spans="3:12" hidden="1" x14ac:dyDescent="0.3">
      <c r="C4156" s="404"/>
      <c r="D4156" s="404"/>
      <c r="E4156" s="404"/>
      <c r="F4156" s="404"/>
      <c r="K4156" s="360"/>
      <c r="L4156" s="360"/>
    </row>
    <row r="4157" spans="3:12" hidden="1" x14ac:dyDescent="0.3">
      <c r="C4157" s="404"/>
      <c r="D4157" s="404"/>
      <c r="E4157" s="404"/>
      <c r="F4157" s="404"/>
      <c r="K4157" s="360"/>
      <c r="L4157" s="360"/>
    </row>
    <row r="4158" spans="3:12" hidden="1" x14ac:dyDescent="0.3">
      <c r="C4158" s="404"/>
      <c r="D4158" s="404"/>
      <c r="E4158" s="404"/>
      <c r="F4158" s="404"/>
      <c r="K4158" s="360"/>
      <c r="L4158" s="360"/>
    </row>
    <row r="4159" spans="3:12" hidden="1" x14ac:dyDescent="0.3">
      <c r="C4159" s="404"/>
      <c r="D4159" s="404"/>
      <c r="E4159" s="404"/>
      <c r="F4159" s="404"/>
      <c r="K4159" s="360"/>
      <c r="L4159" s="360"/>
    </row>
    <row r="4160" spans="3:12" hidden="1" x14ac:dyDescent="0.3">
      <c r="C4160" s="404"/>
      <c r="D4160" s="404"/>
      <c r="E4160" s="404"/>
      <c r="F4160" s="404"/>
      <c r="K4160" s="360"/>
      <c r="L4160" s="360"/>
    </row>
    <row r="4161" spans="3:12" hidden="1" x14ac:dyDescent="0.3">
      <c r="C4161" s="404"/>
      <c r="D4161" s="404"/>
      <c r="E4161" s="404"/>
      <c r="F4161" s="404"/>
      <c r="K4161" s="360"/>
      <c r="L4161" s="360"/>
    </row>
    <row r="4162" spans="3:12" hidden="1" x14ac:dyDescent="0.3">
      <c r="C4162" s="404"/>
      <c r="D4162" s="404"/>
      <c r="E4162" s="404"/>
      <c r="F4162" s="404"/>
      <c r="K4162" s="360"/>
      <c r="L4162" s="360"/>
    </row>
    <row r="4163" spans="3:12" hidden="1" x14ac:dyDescent="0.3">
      <c r="C4163" s="404"/>
      <c r="D4163" s="404"/>
      <c r="E4163" s="404"/>
      <c r="F4163" s="404"/>
      <c r="K4163" s="360"/>
      <c r="L4163" s="360"/>
    </row>
    <row r="4164" spans="3:12" hidden="1" x14ac:dyDescent="0.3">
      <c r="C4164" s="404"/>
      <c r="D4164" s="404"/>
      <c r="E4164" s="404"/>
      <c r="F4164" s="404"/>
      <c r="K4164" s="360"/>
      <c r="L4164" s="360"/>
    </row>
    <row r="4165" spans="3:12" hidden="1" x14ac:dyDescent="0.3">
      <c r="C4165" s="404"/>
      <c r="D4165" s="404"/>
      <c r="E4165" s="404"/>
      <c r="F4165" s="404"/>
      <c r="K4165" s="360"/>
      <c r="L4165" s="360"/>
    </row>
    <row r="4166" spans="3:12" hidden="1" x14ac:dyDescent="0.3">
      <c r="C4166" s="404"/>
      <c r="D4166" s="404"/>
      <c r="E4166" s="404"/>
      <c r="F4166" s="404"/>
      <c r="K4166" s="360"/>
      <c r="L4166" s="360"/>
    </row>
    <row r="4167" spans="3:12" hidden="1" x14ac:dyDescent="0.3">
      <c r="C4167" s="404"/>
      <c r="D4167" s="404"/>
      <c r="E4167" s="404"/>
      <c r="F4167" s="404"/>
      <c r="K4167" s="360"/>
      <c r="L4167" s="360"/>
    </row>
    <row r="4168" spans="3:12" hidden="1" x14ac:dyDescent="0.3">
      <c r="C4168" s="404"/>
      <c r="D4168" s="404"/>
      <c r="E4168" s="404"/>
      <c r="F4168" s="404"/>
      <c r="K4168" s="360"/>
      <c r="L4168" s="360"/>
    </row>
    <row r="4169" spans="3:12" hidden="1" x14ac:dyDescent="0.3">
      <c r="C4169" s="404"/>
      <c r="D4169" s="404"/>
      <c r="E4169" s="404"/>
      <c r="F4169" s="404"/>
      <c r="K4169" s="360"/>
      <c r="L4169" s="360"/>
    </row>
    <row r="4170" spans="3:12" hidden="1" x14ac:dyDescent="0.3">
      <c r="C4170" s="404"/>
      <c r="D4170" s="404"/>
      <c r="E4170" s="404"/>
      <c r="F4170" s="404"/>
      <c r="K4170" s="360"/>
      <c r="L4170" s="360"/>
    </row>
    <row r="4171" spans="3:12" hidden="1" x14ac:dyDescent="0.3">
      <c r="C4171" s="404"/>
      <c r="D4171" s="404"/>
      <c r="E4171" s="404"/>
      <c r="F4171" s="404"/>
      <c r="K4171" s="360"/>
      <c r="L4171" s="360"/>
    </row>
    <row r="4172" spans="3:12" hidden="1" x14ac:dyDescent="0.3">
      <c r="C4172" s="404"/>
      <c r="D4172" s="404"/>
      <c r="E4172" s="404"/>
      <c r="F4172" s="404"/>
      <c r="K4172" s="360"/>
      <c r="L4172" s="360"/>
    </row>
    <row r="4173" spans="3:12" hidden="1" x14ac:dyDescent="0.3">
      <c r="C4173" s="404"/>
      <c r="D4173" s="404"/>
      <c r="E4173" s="404"/>
      <c r="F4173" s="404"/>
      <c r="K4173" s="360"/>
      <c r="L4173" s="360"/>
    </row>
    <row r="4174" spans="3:12" hidden="1" x14ac:dyDescent="0.3">
      <c r="C4174" s="404"/>
      <c r="D4174" s="404"/>
      <c r="E4174" s="404"/>
      <c r="F4174" s="404"/>
      <c r="K4174" s="360"/>
      <c r="L4174" s="360"/>
    </row>
    <row r="4175" spans="3:12" hidden="1" x14ac:dyDescent="0.3">
      <c r="C4175" s="404"/>
      <c r="D4175" s="404"/>
      <c r="E4175" s="404"/>
      <c r="F4175" s="404"/>
      <c r="K4175" s="360"/>
      <c r="L4175" s="360"/>
    </row>
    <row r="4176" spans="3:12" hidden="1" x14ac:dyDescent="0.3">
      <c r="C4176" s="404"/>
      <c r="D4176" s="404"/>
      <c r="E4176" s="404"/>
      <c r="F4176" s="404"/>
      <c r="K4176" s="360"/>
      <c r="L4176" s="360"/>
    </row>
    <row r="4177" spans="3:12" hidden="1" x14ac:dyDescent="0.3">
      <c r="C4177" s="404"/>
      <c r="D4177" s="404"/>
      <c r="E4177" s="404"/>
      <c r="F4177" s="404"/>
      <c r="K4177" s="360"/>
      <c r="L4177" s="360"/>
    </row>
    <row r="4178" spans="3:12" hidden="1" x14ac:dyDescent="0.3">
      <c r="C4178" s="404"/>
      <c r="D4178" s="404"/>
      <c r="E4178" s="404"/>
      <c r="F4178" s="404"/>
      <c r="K4178" s="360"/>
      <c r="L4178" s="360"/>
    </row>
    <row r="4179" spans="3:12" hidden="1" x14ac:dyDescent="0.3">
      <c r="C4179" s="404"/>
      <c r="D4179" s="404"/>
      <c r="E4179" s="404"/>
      <c r="F4179" s="404"/>
      <c r="K4179" s="360"/>
      <c r="L4179" s="360"/>
    </row>
    <row r="4180" spans="3:12" hidden="1" x14ac:dyDescent="0.3">
      <c r="C4180" s="404"/>
      <c r="D4180" s="404"/>
      <c r="E4180" s="404"/>
      <c r="F4180" s="404"/>
      <c r="K4180" s="360"/>
      <c r="L4180" s="360"/>
    </row>
    <row r="4181" spans="3:12" hidden="1" x14ac:dyDescent="0.3">
      <c r="C4181" s="404"/>
      <c r="D4181" s="404"/>
      <c r="E4181" s="404"/>
      <c r="F4181" s="404"/>
      <c r="K4181" s="360"/>
      <c r="L4181" s="360"/>
    </row>
    <row r="4182" spans="3:12" hidden="1" x14ac:dyDescent="0.3">
      <c r="C4182" s="404"/>
      <c r="D4182" s="404"/>
      <c r="E4182" s="404"/>
      <c r="F4182" s="404"/>
      <c r="K4182" s="360"/>
      <c r="L4182" s="360"/>
    </row>
    <row r="4183" spans="3:12" hidden="1" x14ac:dyDescent="0.3">
      <c r="C4183" s="404"/>
      <c r="D4183" s="404"/>
      <c r="E4183" s="404"/>
      <c r="F4183" s="404"/>
      <c r="K4183" s="360"/>
      <c r="L4183" s="360"/>
    </row>
    <row r="4184" spans="3:12" hidden="1" x14ac:dyDescent="0.3">
      <c r="C4184" s="404"/>
      <c r="D4184" s="404"/>
      <c r="E4184" s="404"/>
      <c r="F4184" s="404"/>
      <c r="K4184" s="360"/>
      <c r="L4184" s="360"/>
    </row>
    <row r="4185" spans="3:12" hidden="1" x14ac:dyDescent="0.3">
      <c r="C4185" s="404"/>
      <c r="D4185" s="404"/>
      <c r="E4185" s="404"/>
      <c r="F4185" s="404"/>
      <c r="K4185" s="360"/>
      <c r="L4185" s="360"/>
    </row>
    <row r="4186" spans="3:12" hidden="1" x14ac:dyDescent="0.3">
      <c r="C4186" s="404"/>
      <c r="D4186" s="404"/>
      <c r="E4186" s="404"/>
      <c r="F4186" s="404"/>
      <c r="K4186" s="360"/>
      <c r="L4186" s="360"/>
    </row>
    <row r="4187" spans="3:12" hidden="1" x14ac:dyDescent="0.3">
      <c r="C4187" s="404"/>
      <c r="D4187" s="404"/>
      <c r="E4187" s="404"/>
      <c r="F4187" s="404"/>
      <c r="K4187" s="360"/>
      <c r="L4187" s="360"/>
    </row>
    <row r="4188" spans="3:12" hidden="1" x14ac:dyDescent="0.3">
      <c r="C4188" s="404"/>
      <c r="D4188" s="404"/>
      <c r="E4188" s="404"/>
      <c r="F4188" s="404"/>
      <c r="K4188" s="360"/>
      <c r="L4188" s="360"/>
    </row>
    <row r="4189" spans="3:12" hidden="1" x14ac:dyDescent="0.3">
      <c r="C4189" s="404"/>
      <c r="D4189" s="404"/>
      <c r="E4189" s="404"/>
      <c r="F4189" s="404"/>
      <c r="K4189" s="360"/>
      <c r="L4189" s="360"/>
    </row>
    <row r="4190" spans="3:12" hidden="1" x14ac:dyDescent="0.3">
      <c r="C4190" s="404"/>
      <c r="D4190" s="404"/>
      <c r="E4190" s="404"/>
      <c r="F4190" s="404"/>
      <c r="K4190" s="360"/>
      <c r="L4190" s="360"/>
    </row>
    <row r="4191" spans="3:12" hidden="1" x14ac:dyDescent="0.3">
      <c r="C4191" s="404"/>
      <c r="D4191" s="404"/>
      <c r="E4191" s="404"/>
      <c r="F4191" s="404"/>
      <c r="K4191" s="360"/>
      <c r="L4191" s="360"/>
    </row>
    <row r="4192" spans="3:12" hidden="1" x14ac:dyDescent="0.3">
      <c r="C4192" s="404"/>
      <c r="D4192" s="404"/>
      <c r="E4192" s="404"/>
      <c r="F4192" s="404"/>
      <c r="K4192" s="360"/>
      <c r="L4192" s="360"/>
    </row>
    <row r="4193" spans="3:12" hidden="1" x14ac:dyDescent="0.3">
      <c r="C4193" s="404"/>
      <c r="D4193" s="404"/>
      <c r="E4193" s="404"/>
      <c r="F4193" s="404"/>
      <c r="K4193" s="360"/>
      <c r="L4193" s="360"/>
    </row>
    <row r="4194" spans="3:12" hidden="1" x14ac:dyDescent="0.3">
      <c r="C4194" s="404"/>
      <c r="D4194" s="404"/>
      <c r="E4194" s="404"/>
      <c r="F4194" s="404"/>
      <c r="K4194" s="360"/>
      <c r="L4194" s="360"/>
    </row>
    <row r="4195" spans="3:12" hidden="1" x14ac:dyDescent="0.3">
      <c r="C4195" s="404"/>
      <c r="D4195" s="404"/>
      <c r="E4195" s="404"/>
      <c r="F4195" s="404"/>
      <c r="K4195" s="360"/>
      <c r="L4195" s="360"/>
    </row>
    <row r="4196" spans="3:12" hidden="1" x14ac:dyDescent="0.3">
      <c r="C4196" s="404"/>
      <c r="D4196" s="404"/>
      <c r="E4196" s="404"/>
      <c r="F4196" s="404"/>
      <c r="K4196" s="360"/>
      <c r="L4196" s="360"/>
    </row>
    <row r="4197" spans="3:12" hidden="1" x14ac:dyDescent="0.3">
      <c r="C4197" s="404"/>
      <c r="D4197" s="404"/>
      <c r="E4197" s="404"/>
      <c r="F4197" s="404"/>
      <c r="K4197" s="360"/>
      <c r="L4197" s="360"/>
    </row>
    <row r="4198" spans="3:12" hidden="1" x14ac:dyDescent="0.3">
      <c r="C4198" s="404"/>
      <c r="D4198" s="404"/>
      <c r="E4198" s="404"/>
      <c r="F4198" s="404"/>
      <c r="K4198" s="360"/>
      <c r="L4198" s="360"/>
    </row>
    <row r="4199" spans="3:12" hidden="1" x14ac:dyDescent="0.3">
      <c r="C4199" s="404"/>
      <c r="D4199" s="404"/>
      <c r="E4199" s="404"/>
      <c r="F4199" s="404"/>
      <c r="K4199" s="360"/>
      <c r="L4199" s="360"/>
    </row>
    <row r="4200" spans="3:12" hidden="1" x14ac:dyDescent="0.3">
      <c r="C4200" s="404"/>
      <c r="D4200" s="404"/>
      <c r="E4200" s="404"/>
      <c r="F4200" s="404"/>
      <c r="K4200" s="360"/>
      <c r="L4200" s="360"/>
    </row>
    <row r="4201" spans="3:12" hidden="1" x14ac:dyDescent="0.3">
      <c r="C4201" s="404"/>
      <c r="D4201" s="404"/>
      <c r="E4201" s="404"/>
      <c r="F4201" s="404"/>
      <c r="K4201" s="360"/>
      <c r="L4201" s="360"/>
    </row>
    <row r="4202" spans="3:12" hidden="1" x14ac:dyDescent="0.3">
      <c r="C4202" s="404"/>
      <c r="D4202" s="404"/>
      <c r="E4202" s="404"/>
      <c r="F4202" s="404"/>
      <c r="K4202" s="360"/>
      <c r="L4202" s="360"/>
    </row>
    <row r="4203" spans="3:12" hidden="1" x14ac:dyDescent="0.3">
      <c r="C4203" s="404"/>
      <c r="D4203" s="404"/>
      <c r="E4203" s="404"/>
      <c r="F4203" s="404"/>
      <c r="K4203" s="360"/>
      <c r="L4203" s="360"/>
    </row>
    <row r="4204" spans="3:12" hidden="1" x14ac:dyDescent="0.3">
      <c r="C4204" s="404"/>
      <c r="D4204" s="404"/>
      <c r="E4204" s="404"/>
      <c r="F4204" s="404"/>
      <c r="K4204" s="360"/>
      <c r="L4204" s="360"/>
    </row>
    <row r="4205" spans="3:12" hidden="1" x14ac:dyDescent="0.3">
      <c r="C4205" s="404"/>
      <c r="D4205" s="404"/>
      <c r="E4205" s="404"/>
      <c r="F4205" s="404"/>
      <c r="K4205" s="360"/>
      <c r="L4205" s="360"/>
    </row>
    <row r="4206" spans="3:12" hidden="1" x14ac:dyDescent="0.3">
      <c r="C4206" s="404"/>
      <c r="D4206" s="404"/>
      <c r="E4206" s="404"/>
      <c r="F4206" s="404"/>
      <c r="K4206" s="360"/>
      <c r="L4206" s="360"/>
    </row>
    <row r="4207" spans="3:12" hidden="1" x14ac:dyDescent="0.3">
      <c r="C4207" s="404"/>
      <c r="D4207" s="404"/>
      <c r="E4207" s="404"/>
      <c r="F4207" s="404"/>
      <c r="K4207" s="360"/>
      <c r="L4207" s="360"/>
    </row>
    <row r="4208" spans="3:12" hidden="1" x14ac:dyDescent="0.3">
      <c r="C4208" s="404"/>
      <c r="D4208" s="404"/>
      <c r="E4208" s="404"/>
      <c r="F4208" s="404"/>
      <c r="K4208" s="360"/>
      <c r="L4208" s="360"/>
    </row>
    <row r="4209" spans="3:12" hidden="1" x14ac:dyDescent="0.3">
      <c r="C4209" s="404"/>
      <c r="D4209" s="404"/>
      <c r="E4209" s="404"/>
      <c r="F4209" s="404"/>
      <c r="K4209" s="360"/>
      <c r="L4209" s="360"/>
    </row>
    <row r="4210" spans="3:12" hidden="1" x14ac:dyDescent="0.3">
      <c r="C4210" s="404"/>
      <c r="D4210" s="404"/>
      <c r="E4210" s="404"/>
      <c r="F4210" s="404"/>
      <c r="K4210" s="360"/>
      <c r="L4210" s="360"/>
    </row>
    <row r="4211" spans="3:12" hidden="1" x14ac:dyDescent="0.3">
      <c r="C4211" s="404"/>
      <c r="D4211" s="404"/>
      <c r="E4211" s="404"/>
      <c r="F4211" s="404"/>
      <c r="K4211" s="360"/>
      <c r="L4211" s="360"/>
    </row>
    <row r="4212" spans="3:12" hidden="1" x14ac:dyDescent="0.3">
      <c r="C4212" s="404"/>
      <c r="D4212" s="404"/>
      <c r="E4212" s="404"/>
      <c r="F4212" s="404"/>
      <c r="K4212" s="360"/>
      <c r="L4212" s="360"/>
    </row>
    <row r="4213" spans="3:12" hidden="1" x14ac:dyDescent="0.3">
      <c r="C4213" s="404"/>
      <c r="D4213" s="404"/>
      <c r="E4213" s="404"/>
      <c r="F4213" s="404"/>
      <c r="K4213" s="360"/>
      <c r="L4213" s="360"/>
    </row>
    <row r="4214" spans="3:12" hidden="1" x14ac:dyDescent="0.3">
      <c r="C4214" s="404"/>
      <c r="D4214" s="404"/>
      <c r="E4214" s="404"/>
      <c r="F4214" s="404"/>
      <c r="K4214" s="360"/>
      <c r="L4214" s="360"/>
    </row>
    <row r="4215" spans="3:12" hidden="1" x14ac:dyDescent="0.3">
      <c r="C4215" s="404"/>
      <c r="D4215" s="404"/>
      <c r="E4215" s="404"/>
      <c r="F4215" s="404"/>
      <c r="K4215" s="360"/>
      <c r="L4215" s="360"/>
    </row>
    <row r="4216" spans="3:12" hidden="1" x14ac:dyDescent="0.3">
      <c r="C4216" s="404"/>
      <c r="D4216" s="404"/>
      <c r="E4216" s="404"/>
      <c r="F4216" s="404"/>
      <c r="K4216" s="360"/>
      <c r="L4216" s="360"/>
    </row>
    <row r="4217" spans="3:12" hidden="1" x14ac:dyDescent="0.3">
      <c r="C4217" s="404"/>
      <c r="D4217" s="404"/>
      <c r="E4217" s="404"/>
      <c r="F4217" s="404"/>
      <c r="K4217" s="360"/>
      <c r="L4217" s="360"/>
    </row>
    <row r="4218" spans="3:12" hidden="1" x14ac:dyDescent="0.3">
      <c r="C4218" s="404"/>
      <c r="D4218" s="404"/>
      <c r="E4218" s="404"/>
      <c r="F4218" s="404"/>
      <c r="K4218" s="360"/>
      <c r="L4218" s="360"/>
    </row>
    <row r="4219" spans="3:12" hidden="1" x14ac:dyDescent="0.3">
      <c r="C4219" s="404"/>
      <c r="D4219" s="404"/>
      <c r="E4219" s="404"/>
      <c r="F4219" s="404"/>
      <c r="K4219" s="360"/>
      <c r="L4219" s="360"/>
    </row>
    <row r="4220" spans="3:12" hidden="1" x14ac:dyDescent="0.3">
      <c r="C4220" s="404"/>
      <c r="D4220" s="404"/>
      <c r="E4220" s="404"/>
      <c r="F4220" s="404"/>
      <c r="K4220" s="360"/>
      <c r="L4220" s="360"/>
    </row>
    <row r="4221" spans="3:12" hidden="1" x14ac:dyDescent="0.3">
      <c r="C4221" s="404"/>
      <c r="D4221" s="404"/>
      <c r="E4221" s="404"/>
      <c r="F4221" s="404"/>
      <c r="K4221" s="360"/>
      <c r="L4221" s="360"/>
    </row>
    <row r="4222" spans="3:12" hidden="1" x14ac:dyDescent="0.3">
      <c r="C4222" s="404"/>
      <c r="D4222" s="404"/>
      <c r="E4222" s="404"/>
      <c r="F4222" s="404"/>
      <c r="K4222" s="360"/>
      <c r="L4222" s="360"/>
    </row>
    <row r="4223" spans="3:12" hidden="1" x14ac:dyDescent="0.3">
      <c r="C4223" s="404"/>
      <c r="D4223" s="404"/>
      <c r="E4223" s="404"/>
      <c r="F4223" s="404"/>
      <c r="K4223" s="360"/>
      <c r="L4223" s="360"/>
    </row>
    <row r="4224" spans="3:12" hidden="1" x14ac:dyDescent="0.3">
      <c r="C4224" s="404"/>
      <c r="D4224" s="404"/>
      <c r="E4224" s="404"/>
      <c r="F4224" s="404"/>
      <c r="K4224" s="360"/>
      <c r="L4224" s="360"/>
    </row>
    <row r="4225" spans="3:12" hidden="1" x14ac:dyDescent="0.3">
      <c r="C4225" s="404"/>
      <c r="D4225" s="404"/>
      <c r="E4225" s="404"/>
      <c r="F4225" s="404"/>
      <c r="K4225" s="360"/>
      <c r="L4225" s="360"/>
    </row>
    <row r="4226" spans="3:12" hidden="1" x14ac:dyDescent="0.3">
      <c r="C4226" s="404"/>
      <c r="D4226" s="404"/>
      <c r="E4226" s="404"/>
      <c r="F4226" s="404"/>
      <c r="K4226" s="360"/>
      <c r="L4226" s="360"/>
    </row>
    <row r="4227" spans="3:12" hidden="1" x14ac:dyDescent="0.3">
      <c r="C4227" s="404"/>
      <c r="D4227" s="404"/>
      <c r="E4227" s="404"/>
      <c r="F4227" s="404"/>
      <c r="K4227" s="360"/>
      <c r="L4227" s="360"/>
    </row>
    <row r="4228" spans="3:12" hidden="1" x14ac:dyDescent="0.3">
      <c r="C4228" s="404"/>
      <c r="D4228" s="404"/>
      <c r="E4228" s="404"/>
      <c r="F4228" s="404"/>
      <c r="K4228" s="360"/>
      <c r="L4228" s="360"/>
    </row>
    <row r="4229" spans="3:12" hidden="1" x14ac:dyDescent="0.3">
      <c r="C4229" s="404"/>
      <c r="D4229" s="404"/>
      <c r="E4229" s="404"/>
      <c r="F4229" s="404"/>
      <c r="K4229" s="360"/>
      <c r="L4229" s="360"/>
    </row>
    <row r="4230" spans="3:12" hidden="1" x14ac:dyDescent="0.3">
      <c r="C4230" s="404"/>
      <c r="D4230" s="404"/>
      <c r="E4230" s="404"/>
      <c r="F4230" s="404"/>
      <c r="K4230" s="360"/>
      <c r="L4230" s="360"/>
    </row>
    <row r="4231" spans="3:12" hidden="1" x14ac:dyDescent="0.3">
      <c r="C4231" s="404"/>
      <c r="D4231" s="404"/>
      <c r="E4231" s="404"/>
      <c r="F4231" s="404"/>
      <c r="K4231" s="360"/>
      <c r="L4231" s="360"/>
    </row>
    <row r="4232" spans="3:12" hidden="1" x14ac:dyDescent="0.3">
      <c r="C4232" s="404"/>
      <c r="D4232" s="404"/>
      <c r="E4232" s="404"/>
      <c r="F4232" s="404"/>
      <c r="K4232" s="360"/>
      <c r="L4232" s="360"/>
    </row>
    <row r="4233" spans="3:12" hidden="1" x14ac:dyDescent="0.3">
      <c r="C4233" s="404"/>
      <c r="D4233" s="404"/>
      <c r="E4233" s="404"/>
      <c r="F4233" s="404"/>
      <c r="K4233" s="360"/>
      <c r="L4233" s="360"/>
    </row>
    <row r="4234" spans="3:12" hidden="1" x14ac:dyDescent="0.3">
      <c r="C4234" s="404"/>
      <c r="D4234" s="404"/>
      <c r="E4234" s="404"/>
      <c r="F4234" s="404"/>
      <c r="K4234" s="360"/>
      <c r="L4234" s="360"/>
    </row>
    <row r="4235" spans="3:12" hidden="1" x14ac:dyDescent="0.3">
      <c r="C4235" s="404"/>
      <c r="D4235" s="404"/>
      <c r="E4235" s="404"/>
      <c r="F4235" s="404"/>
      <c r="K4235" s="360"/>
      <c r="L4235" s="360"/>
    </row>
    <row r="4236" spans="3:12" hidden="1" x14ac:dyDescent="0.3">
      <c r="C4236" s="404"/>
      <c r="D4236" s="404"/>
      <c r="E4236" s="404"/>
      <c r="F4236" s="404"/>
      <c r="K4236" s="360"/>
      <c r="L4236" s="360"/>
    </row>
    <row r="4237" spans="3:12" hidden="1" x14ac:dyDescent="0.3">
      <c r="C4237" s="404"/>
      <c r="D4237" s="404"/>
      <c r="E4237" s="404"/>
      <c r="F4237" s="404"/>
      <c r="K4237" s="360"/>
      <c r="L4237" s="360"/>
    </row>
    <row r="4238" spans="3:12" hidden="1" x14ac:dyDescent="0.3">
      <c r="C4238" s="404"/>
      <c r="D4238" s="404"/>
      <c r="E4238" s="404"/>
      <c r="F4238" s="404"/>
      <c r="K4238" s="360"/>
      <c r="L4238" s="360"/>
    </row>
    <row r="4239" spans="3:12" hidden="1" x14ac:dyDescent="0.3">
      <c r="C4239" s="404"/>
      <c r="D4239" s="404"/>
      <c r="E4239" s="404"/>
      <c r="F4239" s="404"/>
      <c r="K4239" s="360"/>
      <c r="L4239" s="360"/>
    </row>
    <row r="4240" spans="3:12" hidden="1" x14ac:dyDescent="0.3">
      <c r="C4240" s="404"/>
      <c r="D4240" s="404"/>
      <c r="E4240" s="404"/>
      <c r="F4240" s="404"/>
      <c r="K4240" s="360"/>
      <c r="L4240" s="360"/>
    </row>
    <row r="4241" spans="3:12" hidden="1" x14ac:dyDescent="0.3">
      <c r="C4241" s="404"/>
      <c r="D4241" s="404"/>
      <c r="E4241" s="404"/>
      <c r="F4241" s="404"/>
      <c r="K4241" s="360"/>
      <c r="L4241" s="360"/>
    </row>
    <row r="4242" spans="3:12" hidden="1" x14ac:dyDescent="0.3">
      <c r="C4242" s="404"/>
      <c r="D4242" s="404"/>
      <c r="E4242" s="404"/>
      <c r="F4242" s="404"/>
      <c r="K4242" s="360"/>
      <c r="L4242" s="360"/>
    </row>
    <row r="4243" spans="3:12" hidden="1" x14ac:dyDescent="0.3">
      <c r="C4243" s="404"/>
      <c r="D4243" s="404"/>
      <c r="E4243" s="404"/>
      <c r="F4243" s="404"/>
      <c r="K4243" s="360"/>
      <c r="L4243" s="360"/>
    </row>
    <row r="4244" spans="3:12" hidden="1" x14ac:dyDescent="0.3">
      <c r="C4244" s="404"/>
      <c r="D4244" s="404"/>
      <c r="E4244" s="404"/>
      <c r="F4244" s="404"/>
      <c r="K4244" s="360"/>
      <c r="L4244" s="360"/>
    </row>
    <row r="4245" spans="3:12" hidden="1" x14ac:dyDescent="0.3">
      <c r="C4245" s="404"/>
      <c r="D4245" s="404"/>
      <c r="E4245" s="404"/>
      <c r="F4245" s="404"/>
      <c r="K4245" s="360"/>
      <c r="L4245" s="360"/>
    </row>
    <row r="4246" spans="3:12" hidden="1" x14ac:dyDescent="0.3">
      <c r="C4246" s="404"/>
      <c r="D4246" s="404"/>
      <c r="E4246" s="404"/>
      <c r="F4246" s="404"/>
      <c r="K4246" s="360"/>
      <c r="L4246" s="360"/>
    </row>
    <row r="4247" spans="3:12" hidden="1" x14ac:dyDescent="0.3">
      <c r="C4247" s="404"/>
      <c r="D4247" s="404"/>
      <c r="E4247" s="404"/>
      <c r="F4247" s="404"/>
      <c r="K4247" s="360"/>
      <c r="L4247" s="360"/>
    </row>
    <row r="4248" spans="3:12" hidden="1" x14ac:dyDescent="0.3">
      <c r="C4248" s="404"/>
      <c r="D4248" s="404"/>
      <c r="E4248" s="404"/>
      <c r="F4248" s="404"/>
      <c r="K4248" s="360"/>
      <c r="L4248" s="360"/>
    </row>
    <row r="4249" spans="3:12" hidden="1" x14ac:dyDescent="0.3">
      <c r="C4249" s="404"/>
      <c r="D4249" s="404"/>
      <c r="E4249" s="404"/>
      <c r="F4249" s="404"/>
      <c r="K4249" s="360"/>
      <c r="L4249" s="360"/>
    </row>
    <row r="4250" spans="3:12" hidden="1" x14ac:dyDescent="0.3">
      <c r="C4250" s="404"/>
      <c r="D4250" s="404"/>
      <c r="E4250" s="404"/>
      <c r="F4250" s="404"/>
      <c r="K4250" s="360"/>
      <c r="L4250" s="360"/>
    </row>
    <row r="4251" spans="3:12" hidden="1" x14ac:dyDescent="0.3">
      <c r="C4251" s="404"/>
      <c r="D4251" s="404"/>
      <c r="E4251" s="404"/>
      <c r="F4251" s="404"/>
      <c r="K4251" s="360"/>
      <c r="L4251" s="360"/>
    </row>
    <row r="4252" spans="3:12" hidden="1" x14ac:dyDescent="0.3">
      <c r="C4252" s="404"/>
      <c r="D4252" s="404"/>
      <c r="E4252" s="404"/>
      <c r="F4252" s="404"/>
      <c r="K4252" s="360"/>
      <c r="L4252" s="360"/>
    </row>
    <row r="4253" spans="3:12" hidden="1" x14ac:dyDescent="0.3">
      <c r="C4253" s="404"/>
      <c r="D4253" s="404"/>
      <c r="E4253" s="404"/>
      <c r="F4253" s="404"/>
      <c r="K4253" s="360"/>
      <c r="L4253" s="360"/>
    </row>
    <row r="4254" spans="3:12" hidden="1" x14ac:dyDescent="0.3">
      <c r="C4254" s="404"/>
      <c r="D4254" s="404"/>
      <c r="E4254" s="404"/>
      <c r="F4254" s="404"/>
      <c r="K4254" s="360"/>
      <c r="L4254" s="360"/>
    </row>
    <row r="4255" spans="3:12" hidden="1" x14ac:dyDescent="0.3">
      <c r="C4255" s="404"/>
      <c r="D4255" s="404"/>
      <c r="E4255" s="404"/>
      <c r="F4255" s="404"/>
      <c r="K4255" s="360"/>
      <c r="L4255" s="360"/>
    </row>
    <row r="4256" spans="3:12" hidden="1" x14ac:dyDescent="0.3">
      <c r="C4256" s="404"/>
      <c r="D4256" s="404"/>
      <c r="E4256" s="404"/>
      <c r="F4256" s="404"/>
      <c r="K4256" s="360"/>
      <c r="L4256" s="360"/>
    </row>
    <row r="4257" spans="3:12" hidden="1" x14ac:dyDescent="0.3">
      <c r="C4257" s="404"/>
      <c r="D4257" s="404"/>
      <c r="E4257" s="404"/>
      <c r="F4257" s="404"/>
      <c r="K4257" s="360"/>
      <c r="L4257" s="360"/>
    </row>
    <row r="4258" spans="3:12" hidden="1" x14ac:dyDescent="0.3">
      <c r="C4258" s="404"/>
      <c r="D4258" s="404"/>
      <c r="E4258" s="404"/>
      <c r="F4258" s="404"/>
      <c r="K4258" s="360"/>
      <c r="L4258" s="360"/>
    </row>
    <row r="4259" spans="3:12" hidden="1" x14ac:dyDescent="0.3">
      <c r="C4259" s="404"/>
      <c r="D4259" s="404"/>
      <c r="E4259" s="404"/>
      <c r="F4259" s="404"/>
      <c r="K4259" s="360"/>
      <c r="L4259" s="360"/>
    </row>
    <row r="4260" spans="3:12" hidden="1" x14ac:dyDescent="0.3">
      <c r="C4260" s="404"/>
      <c r="D4260" s="404"/>
      <c r="E4260" s="404"/>
      <c r="F4260" s="404"/>
      <c r="K4260" s="360"/>
      <c r="L4260" s="360"/>
    </row>
    <row r="4261" spans="3:12" hidden="1" x14ac:dyDescent="0.3">
      <c r="C4261" s="404"/>
      <c r="D4261" s="404"/>
      <c r="E4261" s="404"/>
      <c r="F4261" s="404"/>
      <c r="K4261" s="360"/>
      <c r="L4261" s="360"/>
    </row>
    <row r="4262" spans="3:12" hidden="1" x14ac:dyDescent="0.3">
      <c r="C4262" s="404"/>
      <c r="D4262" s="404"/>
      <c r="E4262" s="404"/>
      <c r="F4262" s="404"/>
      <c r="K4262" s="360"/>
      <c r="L4262" s="360"/>
    </row>
    <row r="4263" spans="3:12" hidden="1" x14ac:dyDescent="0.3">
      <c r="C4263" s="404"/>
      <c r="D4263" s="404"/>
      <c r="E4263" s="404"/>
      <c r="F4263" s="404"/>
      <c r="K4263" s="360"/>
      <c r="L4263" s="360"/>
    </row>
    <row r="4264" spans="3:12" hidden="1" x14ac:dyDescent="0.3">
      <c r="C4264" s="404"/>
      <c r="D4264" s="404"/>
      <c r="E4264" s="404"/>
      <c r="F4264" s="404"/>
      <c r="K4264" s="360"/>
      <c r="L4264" s="360"/>
    </row>
    <row r="4265" spans="3:12" hidden="1" x14ac:dyDescent="0.3">
      <c r="C4265" s="404"/>
      <c r="D4265" s="404"/>
      <c r="E4265" s="404"/>
      <c r="F4265" s="404"/>
      <c r="K4265" s="360"/>
      <c r="L4265" s="360"/>
    </row>
    <row r="4266" spans="3:12" hidden="1" x14ac:dyDescent="0.3">
      <c r="C4266" s="404"/>
      <c r="D4266" s="404"/>
      <c r="E4266" s="404"/>
      <c r="F4266" s="404"/>
      <c r="K4266" s="360"/>
      <c r="L4266" s="360"/>
    </row>
    <row r="4267" spans="3:12" hidden="1" x14ac:dyDescent="0.3">
      <c r="C4267" s="404"/>
      <c r="D4267" s="404"/>
      <c r="E4267" s="404"/>
      <c r="F4267" s="404"/>
      <c r="K4267" s="360"/>
      <c r="L4267" s="360"/>
    </row>
    <row r="4268" spans="3:12" hidden="1" x14ac:dyDescent="0.3">
      <c r="C4268" s="404"/>
      <c r="D4268" s="404"/>
      <c r="E4268" s="404"/>
      <c r="F4268" s="404"/>
      <c r="K4268" s="360"/>
      <c r="L4268" s="360"/>
    </row>
    <row r="4269" spans="3:12" hidden="1" x14ac:dyDescent="0.3">
      <c r="C4269" s="404"/>
      <c r="D4269" s="404"/>
      <c r="E4269" s="404"/>
      <c r="F4269" s="404"/>
      <c r="K4269" s="360"/>
      <c r="L4269" s="360"/>
    </row>
    <row r="4270" spans="3:12" hidden="1" x14ac:dyDescent="0.3">
      <c r="C4270" s="404"/>
      <c r="D4270" s="404"/>
      <c r="E4270" s="404"/>
      <c r="F4270" s="404"/>
      <c r="K4270" s="360"/>
      <c r="L4270" s="360"/>
    </row>
    <row r="4271" spans="3:12" hidden="1" x14ac:dyDescent="0.3">
      <c r="C4271" s="404"/>
      <c r="D4271" s="404"/>
      <c r="E4271" s="404"/>
      <c r="F4271" s="404"/>
      <c r="K4271" s="360"/>
      <c r="L4271" s="360"/>
    </row>
    <row r="4272" spans="3:12" hidden="1" x14ac:dyDescent="0.3">
      <c r="C4272" s="404"/>
      <c r="D4272" s="404"/>
      <c r="E4272" s="404"/>
      <c r="F4272" s="404"/>
      <c r="K4272" s="360"/>
      <c r="L4272" s="360"/>
    </row>
    <row r="4273" spans="3:12" hidden="1" x14ac:dyDescent="0.3">
      <c r="C4273" s="404"/>
      <c r="D4273" s="404"/>
      <c r="E4273" s="404"/>
      <c r="F4273" s="404"/>
      <c r="K4273" s="360"/>
      <c r="L4273" s="360"/>
    </row>
    <row r="4274" spans="3:12" hidden="1" x14ac:dyDescent="0.3">
      <c r="C4274" s="404"/>
      <c r="D4274" s="404"/>
      <c r="E4274" s="404"/>
      <c r="F4274" s="404"/>
      <c r="K4274" s="360"/>
      <c r="L4274" s="360"/>
    </row>
    <row r="4275" spans="3:12" hidden="1" x14ac:dyDescent="0.3">
      <c r="C4275" s="404"/>
      <c r="D4275" s="404"/>
      <c r="E4275" s="404"/>
      <c r="F4275" s="404"/>
      <c r="K4275" s="360"/>
      <c r="L4275" s="360"/>
    </row>
    <row r="4276" spans="3:12" hidden="1" x14ac:dyDescent="0.3">
      <c r="C4276" s="404"/>
      <c r="D4276" s="404"/>
      <c r="E4276" s="404"/>
      <c r="F4276" s="404"/>
      <c r="K4276" s="360"/>
      <c r="L4276" s="360"/>
    </row>
    <row r="4277" spans="3:12" hidden="1" x14ac:dyDescent="0.3">
      <c r="C4277" s="404"/>
      <c r="D4277" s="404"/>
      <c r="E4277" s="404"/>
      <c r="F4277" s="404"/>
      <c r="K4277" s="360"/>
      <c r="L4277" s="360"/>
    </row>
    <row r="4278" spans="3:12" hidden="1" x14ac:dyDescent="0.3">
      <c r="C4278" s="404"/>
      <c r="D4278" s="404"/>
      <c r="E4278" s="404"/>
      <c r="F4278" s="404"/>
      <c r="K4278" s="360"/>
      <c r="L4278" s="360"/>
    </row>
    <row r="4279" spans="3:12" hidden="1" x14ac:dyDescent="0.3">
      <c r="C4279" s="404"/>
      <c r="D4279" s="404"/>
      <c r="E4279" s="404"/>
      <c r="F4279" s="404"/>
      <c r="K4279" s="360"/>
      <c r="L4279" s="360"/>
    </row>
    <row r="4280" spans="3:12" hidden="1" x14ac:dyDescent="0.3">
      <c r="C4280" s="404"/>
      <c r="D4280" s="404"/>
      <c r="E4280" s="404"/>
      <c r="F4280" s="404"/>
      <c r="K4280" s="360"/>
      <c r="L4280" s="360"/>
    </row>
    <row r="4281" spans="3:12" hidden="1" x14ac:dyDescent="0.3">
      <c r="C4281" s="404"/>
      <c r="D4281" s="404"/>
      <c r="E4281" s="404"/>
      <c r="F4281" s="404"/>
      <c r="K4281" s="360"/>
      <c r="L4281" s="360"/>
    </row>
    <row r="4282" spans="3:12" hidden="1" x14ac:dyDescent="0.3">
      <c r="C4282" s="404"/>
      <c r="D4282" s="404"/>
      <c r="E4282" s="404"/>
      <c r="F4282" s="404"/>
      <c r="K4282" s="360"/>
      <c r="L4282" s="360"/>
    </row>
    <row r="4283" spans="3:12" hidden="1" x14ac:dyDescent="0.3">
      <c r="C4283" s="404"/>
      <c r="D4283" s="404"/>
      <c r="E4283" s="404"/>
      <c r="F4283" s="404"/>
      <c r="K4283" s="360"/>
      <c r="L4283" s="360"/>
    </row>
    <row r="4284" spans="3:12" hidden="1" x14ac:dyDescent="0.3">
      <c r="C4284" s="404"/>
      <c r="D4284" s="404"/>
      <c r="E4284" s="404"/>
      <c r="F4284" s="404"/>
      <c r="K4284" s="360"/>
      <c r="L4284" s="360"/>
    </row>
    <row r="4285" spans="3:12" hidden="1" x14ac:dyDescent="0.3">
      <c r="C4285" s="404"/>
      <c r="D4285" s="404"/>
      <c r="E4285" s="404"/>
      <c r="F4285" s="404"/>
      <c r="K4285" s="360"/>
      <c r="L4285" s="360"/>
    </row>
    <row r="4286" spans="3:12" hidden="1" x14ac:dyDescent="0.3">
      <c r="C4286" s="404"/>
      <c r="D4286" s="404"/>
      <c r="E4286" s="404"/>
      <c r="F4286" s="404"/>
      <c r="K4286" s="360"/>
      <c r="L4286" s="360"/>
    </row>
    <row r="4287" spans="3:12" hidden="1" x14ac:dyDescent="0.3">
      <c r="C4287" s="404"/>
      <c r="D4287" s="404"/>
      <c r="E4287" s="404"/>
      <c r="F4287" s="404"/>
      <c r="K4287" s="360"/>
      <c r="L4287" s="360"/>
    </row>
    <row r="4288" spans="3:12" hidden="1" x14ac:dyDescent="0.3">
      <c r="C4288" s="404"/>
      <c r="D4288" s="404"/>
      <c r="E4288" s="404"/>
      <c r="F4288" s="404"/>
      <c r="K4288" s="360"/>
      <c r="L4288" s="360"/>
    </row>
    <row r="4289" spans="3:12" hidden="1" x14ac:dyDescent="0.3">
      <c r="C4289" s="404"/>
      <c r="D4289" s="404"/>
      <c r="E4289" s="404"/>
      <c r="F4289" s="404"/>
      <c r="K4289" s="360"/>
      <c r="L4289" s="360"/>
    </row>
    <row r="4290" spans="3:12" hidden="1" x14ac:dyDescent="0.3">
      <c r="C4290" s="404"/>
      <c r="D4290" s="404"/>
      <c r="E4290" s="404"/>
      <c r="F4290" s="404"/>
      <c r="K4290" s="360"/>
      <c r="L4290" s="360"/>
    </row>
    <row r="4291" spans="3:12" hidden="1" x14ac:dyDescent="0.3">
      <c r="C4291" s="404"/>
      <c r="D4291" s="404"/>
      <c r="E4291" s="404"/>
      <c r="F4291" s="404"/>
      <c r="K4291" s="360"/>
      <c r="L4291" s="360"/>
    </row>
    <row r="4292" spans="3:12" hidden="1" x14ac:dyDescent="0.3">
      <c r="C4292" s="404"/>
      <c r="D4292" s="404"/>
      <c r="E4292" s="404"/>
      <c r="F4292" s="404"/>
      <c r="K4292" s="360"/>
      <c r="L4292" s="360"/>
    </row>
    <row r="4293" spans="3:12" hidden="1" x14ac:dyDescent="0.3">
      <c r="C4293" s="404"/>
      <c r="D4293" s="404"/>
      <c r="E4293" s="404"/>
      <c r="F4293" s="404"/>
      <c r="K4293" s="360"/>
      <c r="L4293" s="360"/>
    </row>
    <row r="4294" spans="3:12" hidden="1" x14ac:dyDescent="0.3">
      <c r="C4294" s="404"/>
      <c r="D4294" s="404"/>
      <c r="E4294" s="404"/>
      <c r="F4294" s="404"/>
      <c r="K4294" s="360"/>
      <c r="L4294" s="360"/>
    </row>
    <row r="4295" spans="3:12" hidden="1" x14ac:dyDescent="0.3">
      <c r="C4295" s="404"/>
      <c r="D4295" s="404"/>
      <c r="E4295" s="404"/>
      <c r="F4295" s="404"/>
      <c r="K4295" s="360"/>
      <c r="L4295" s="360"/>
    </row>
    <row r="4296" spans="3:12" hidden="1" x14ac:dyDescent="0.3">
      <c r="C4296" s="404"/>
      <c r="D4296" s="404"/>
      <c r="E4296" s="404"/>
      <c r="F4296" s="404"/>
      <c r="K4296" s="360"/>
      <c r="L4296" s="360"/>
    </row>
    <row r="4297" spans="3:12" hidden="1" x14ac:dyDescent="0.3">
      <c r="C4297" s="404"/>
      <c r="D4297" s="404"/>
      <c r="E4297" s="404"/>
      <c r="F4297" s="404"/>
      <c r="K4297" s="360"/>
      <c r="L4297" s="360"/>
    </row>
    <row r="4298" spans="3:12" hidden="1" x14ac:dyDescent="0.3">
      <c r="C4298" s="404"/>
      <c r="D4298" s="404"/>
      <c r="E4298" s="404"/>
      <c r="F4298" s="404"/>
      <c r="K4298" s="360"/>
      <c r="L4298" s="360"/>
    </row>
    <row r="4299" spans="3:12" hidden="1" x14ac:dyDescent="0.3">
      <c r="C4299" s="404"/>
      <c r="D4299" s="404"/>
      <c r="E4299" s="404"/>
      <c r="F4299" s="404"/>
      <c r="K4299" s="360"/>
      <c r="L4299" s="360"/>
    </row>
    <row r="4300" spans="3:12" hidden="1" x14ac:dyDescent="0.3">
      <c r="C4300" s="404"/>
      <c r="D4300" s="404"/>
      <c r="E4300" s="404"/>
      <c r="F4300" s="404"/>
      <c r="K4300" s="360"/>
      <c r="L4300" s="360"/>
    </row>
    <row r="4301" spans="3:12" hidden="1" x14ac:dyDescent="0.3">
      <c r="C4301" s="404"/>
      <c r="D4301" s="404"/>
      <c r="E4301" s="404"/>
      <c r="F4301" s="404"/>
      <c r="K4301" s="360"/>
      <c r="L4301" s="360"/>
    </row>
    <row r="4302" spans="3:12" hidden="1" x14ac:dyDescent="0.3">
      <c r="C4302" s="404"/>
      <c r="D4302" s="404"/>
      <c r="E4302" s="404"/>
      <c r="F4302" s="404"/>
      <c r="K4302" s="360"/>
      <c r="L4302" s="360"/>
    </row>
    <row r="4303" spans="3:12" hidden="1" x14ac:dyDescent="0.3">
      <c r="C4303" s="404"/>
      <c r="D4303" s="404"/>
      <c r="E4303" s="404"/>
      <c r="F4303" s="404"/>
      <c r="K4303" s="360"/>
      <c r="L4303" s="360"/>
    </row>
    <row r="4304" spans="3:12" hidden="1" x14ac:dyDescent="0.3">
      <c r="C4304" s="404"/>
      <c r="D4304" s="404"/>
      <c r="E4304" s="404"/>
      <c r="F4304" s="404"/>
      <c r="K4304" s="360"/>
      <c r="L4304" s="360"/>
    </row>
    <row r="4305" spans="3:12" hidden="1" x14ac:dyDescent="0.3">
      <c r="C4305" s="404"/>
      <c r="D4305" s="404"/>
      <c r="E4305" s="404"/>
      <c r="F4305" s="404"/>
      <c r="K4305" s="360"/>
      <c r="L4305" s="360"/>
    </row>
    <row r="4306" spans="3:12" hidden="1" x14ac:dyDescent="0.3">
      <c r="C4306" s="404"/>
      <c r="D4306" s="404"/>
      <c r="E4306" s="404"/>
      <c r="F4306" s="404"/>
      <c r="K4306" s="360"/>
      <c r="L4306" s="360"/>
    </row>
    <row r="4307" spans="3:12" hidden="1" x14ac:dyDescent="0.3">
      <c r="C4307" s="404"/>
      <c r="D4307" s="404"/>
      <c r="E4307" s="404"/>
      <c r="F4307" s="404"/>
      <c r="K4307" s="360"/>
      <c r="L4307" s="360"/>
    </row>
    <row r="4308" spans="3:12" hidden="1" x14ac:dyDescent="0.3">
      <c r="C4308" s="404"/>
      <c r="D4308" s="404"/>
      <c r="E4308" s="404"/>
      <c r="F4308" s="404"/>
      <c r="K4308" s="360"/>
      <c r="L4308" s="360"/>
    </row>
    <row r="4309" spans="3:12" hidden="1" x14ac:dyDescent="0.3">
      <c r="C4309" s="404"/>
      <c r="D4309" s="404"/>
      <c r="E4309" s="404"/>
      <c r="F4309" s="404"/>
      <c r="K4309" s="360"/>
      <c r="L4309" s="360"/>
    </row>
    <row r="4310" spans="3:12" hidden="1" x14ac:dyDescent="0.3">
      <c r="C4310" s="404"/>
      <c r="D4310" s="404"/>
      <c r="E4310" s="404"/>
      <c r="F4310" s="404"/>
      <c r="K4310" s="360"/>
      <c r="L4310" s="360"/>
    </row>
    <row r="4311" spans="3:12" hidden="1" x14ac:dyDescent="0.3">
      <c r="C4311" s="404"/>
      <c r="D4311" s="404"/>
      <c r="E4311" s="404"/>
      <c r="F4311" s="404"/>
      <c r="K4311" s="360"/>
      <c r="L4311" s="360"/>
    </row>
    <row r="4312" spans="3:12" hidden="1" x14ac:dyDescent="0.3">
      <c r="C4312" s="404"/>
      <c r="D4312" s="404"/>
      <c r="E4312" s="404"/>
      <c r="F4312" s="404"/>
      <c r="K4312" s="360"/>
      <c r="L4312" s="360"/>
    </row>
    <row r="4313" spans="3:12" hidden="1" x14ac:dyDescent="0.3">
      <c r="C4313" s="404"/>
      <c r="D4313" s="404"/>
      <c r="E4313" s="404"/>
      <c r="F4313" s="404"/>
      <c r="K4313" s="360"/>
      <c r="L4313" s="360"/>
    </row>
    <row r="4314" spans="3:12" hidden="1" x14ac:dyDescent="0.3">
      <c r="C4314" s="404"/>
      <c r="D4314" s="404"/>
      <c r="E4314" s="404"/>
      <c r="F4314" s="404"/>
      <c r="K4314" s="360"/>
      <c r="L4314" s="360"/>
    </row>
    <row r="4315" spans="3:12" hidden="1" x14ac:dyDescent="0.3">
      <c r="C4315" s="404"/>
      <c r="D4315" s="404"/>
      <c r="E4315" s="404"/>
      <c r="F4315" s="404"/>
      <c r="K4315" s="360"/>
      <c r="L4315" s="360"/>
    </row>
    <row r="4316" spans="3:12" hidden="1" x14ac:dyDescent="0.3">
      <c r="C4316" s="404"/>
      <c r="D4316" s="404"/>
      <c r="E4316" s="404"/>
      <c r="F4316" s="404"/>
      <c r="K4316" s="360"/>
      <c r="L4316" s="360"/>
    </row>
    <row r="4317" spans="3:12" hidden="1" x14ac:dyDescent="0.3">
      <c r="C4317" s="404"/>
      <c r="D4317" s="404"/>
      <c r="E4317" s="404"/>
      <c r="F4317" s="404"/>
      <c r="K4317" s="360"/>
      <c r="L4317" s="360"/>
    </row>
    <row r="4318" spans="3:12" hidden="1" x14ac:dyDescent="0.3">
      <c r="C4318" s="404"/>
      <c r="D4318" s="404"/>
      <c r="E4318" s="404"/>
      <c r="F4318" s="404"/>
      <c r="K4318" s="360"/>
      <c r="L4318" s="360"/>
    </row>
    <row r="4319" spans="3:12" hidden="1" x14ac:dyDescent="0.3">
      <c r="C4319" s="404"/>
      <c r="D4319" s="404"/>
      <c r="E4319" s="404"/>
      <c r="F4319" s="404"/>
      <c r="K4319" s="360"/>
      <c r="L4319" s="360"/>
    </row>
    <row r="4320" spans="3:12" hidden="1" x14ac:dyDescent="0.3">
      <c r="C4320" s="404"/>
      <c r="D4320" s="404"/>
      <c r="E4320" s="404"/>
      <c r="F4320" s="404"/>
      <c r="K4320" s="360"/>
      <c r="L4320" s="360"/>
    </row>
    <row r="4321" spans="3:12" hidden="1" x14ac:dyDescent="0.3">
      <c r="C4321" s="404"/>
      <c r="D4321" s="404"/>
      <c r="E4321" s="404"/>
      <c r="F4321" s="404"/>
      <c r="K4321" s="360"/>
      <c r="L4321" s="360"/>
    </row>
    <row r="4322" spans="3:12" hidden="1" x14ac:dyDescent="0.3">
      <c r="C4322" s="404"/>
      <c r="D4322" s="404"/>
      <c r="E4322" s="404"/>
      <c r="F4322" s="404"/>
      <c r="K4322" s="360"/>
      <c r="L4322" s="360"/>
    </row>
    <row r="4323" spans="3:12" hidden="1" x14ac:dyDescent="0.3">
      <c r="C4323" s="404"/>
      <c r="D4323" s="404"/>
      <c r="E4323" s="404"/>
      <c r="F4323" s="404"/>
      <c r="K4323" s="360"/>
      <c r="L4323" s="360"/>
    </row>
    <row r="4324" spans="3:12" hidden="1" x14ac:dyDescent="0.3">
      <c r="C4324" s="404"/>
      <c r="D4324" s="404"/>
      <c r="E4324" s="404"/>
      <c r="F4324" s="404"/>
      <c r="K4324" s="360"/>
      <c r="L4324" s="360"/>
    </row>
    <row r="4325" spans="3:12" hidden="1" x14ac:dyDescent="0.3">
      <c r="C4325" s="404"/>
      <c r="D4325" s="404"/>
      <c r="E4325" s="404"/>
      <c r="F4325" s="404"/>
      <c r="K4325" s="360"/>
      <c r="L4325" s="360"/>
    </row>
    <row r="4326" spans="3:12" hidden="1" x14ac:dyDescent="0.3">
      <c r="C4326" s="404"/>
      <c r="D4326" s="404"/>
      <c r="E4326" s="404"/>
      <c r="F4326" s="404"/>
      <c r="K4326" s="360"/>
      <c r="L4326" s="360"/>
    </row>
    <row r="4327" spans="3:12" hidden="1" x14ac:dyDescent="0.3">
      <c r="C4327" s="404"/>
      <c r="D4327" s="404"/>
      <c r="E4327" s="404"/>
      <c r="F4327" s="404"/>
      <c r="K4327" s="360"/>
      <c r="L4327" s="360"/>
    </row>
    <row r="4328" spans="3:12" hidden="1" x14ac:dyDescent="0.3">
      <c r="C4328" s="404"/>
      <c r="D4328" s="404"/>
      <c r="E4328" s="404"/>
      <c r="F4328" s="404"/>
      <c r="K4328" s="360"/>
      <c r="L4328" s="360"/>
    </row>
    <row r="4329" spans="3:12" hidden="1" x14ac:dyDescent="0.3">
      <c r="C4329" s="404"/>
      <c r="D4329" s="404"/>
      <c r="E4329" s="404"/>
      <c r="F4329" s="404"/>
      <c r="K4329" s="360"/>
      <c r="L4329" s="360"/>
    </row>
    <row r="4330" spans="3:12" hidden="1" x14ac:dyDescent="0.3">
      <c r="C4330" s="404"/>
      <c r="D4330" s="404"/>
      <c r="E4330" s="404"/>
      <c r="F4330" s="404"/>
      <c r="K4330" s="360"/>
      <c r="L4330" s="360"/>
    </row>
    <row r="4331" spans="3:12" hidden="1" x14ac:dyDescent="0.3">
      <c r="C4331" s="404"/>
      <c r="D4331" s="404"/>
      <c r="E4331" s="404"/>
      <c r="F4331" s="404"/>
      <c r="K4331" s="360"/>
      <c r="L4331" s="360"/>
    </row>
    <row r="4332" spans="3:12" hidden="1" x14ac:dyDescent="0.3">
      <c r="C4332" s="404"/>
      <c r="D4332" s="404"/>
      <c r="E4332" s="404"/>
      <c r="F4332" s="404"/>
      <c r="K4332" s="360"/>
      <c r="L4332" s="360"/>
    </row>
    <row r="4333" spans="3:12" hidden="1" x14ac:dyDescent="0.3">
      <c r="C4333" s="404"/>
      <c r="D4333" s="404"/>
      <c r="E4333" s="404"/>
      <c r="F4333" s="404"/>
      <c r="K4333" s="360"/>
      <c r="L4333" s="360"/>
    </row>
    <row r="4334" spans="3:12" hidden="1" x14ac:dyDescent="0.3">
      <c r="C4334" s="404"/>
      <c r="D4334" s="404"/>
      <c r="E4334" s="404"/>
      <c r="F4334" s="404"/>
      <c r="K4334" s="360"/>
      <c r="L4334" s="360"/>
    </row>
    <row r="4335" spans="3:12" hidden="1" x14ac:dyDescent="0.3">
      <c r="C4335" s="404"/>
      <c r="D4335" s="404"/>
      <c r="E4335" s="404"/>
      <c r="F4335" s="404"/>
      <c r="K4335" s="360"/>
      <c r="L4335" s="360"/>
    </row>
    <row r="4336" spans="3:12" hidden="1" x14ac:dyDescent="0.3">
      <c r="C4336" s="404"/>
      <c r="D4336" s="404"/>
      <c r="E4336" s="404"/>
      <c r="F4336" s="404"/>
      <c r="K4336" s="360"/>
      <c r="L4336" s="360"/>
    </row>
    <row r="4337" spans="3:12" hidden="1" x14ac:dyDescent="0.3">
      <c r="C4337" s="404"/>
      <c r="D4337" s="404"/>
      <c r="E4337" s="404"/>
      <c r="F4337" s="404"/>
      <c r="K4337" s="360"/>
      <c r="L4337" s="360"/>
    </row>
    <row r="4338" spans="3:12" hidden="1" x14ac:dyDescent="0.3">
      <c r="C4338" s="404"/>
      <c r="D4338" s="404"/>
      <c r="E4338" s="404"/>
      <c r="F4338" s="404"/>
      <c r="K4338" s="360"/>
      <c r="L4338" s="360"/>
    </row>
    <row r="4339" spans="3:12" hidden="1" x14ac:dyDescent="0.3">
      <c r="C4339" s="404"/>
      <c r="D4339" s="404"/>
      <c r="E4339" s="404"/>
      <c r="F4339" s="404"/>
      <c r="K4339" s="360"/>
      <c r="L4339" s="360"/>
    </row>
    <row r="4340" spans="3:12" hidden="1" x14ac:dyDescent="0.3">
      <c r="C4340" s="404"/>
      <c r="D4340" s="404"/>
      <c r="E4340" s="404"/>
      <c r="F4340" s="404"/>
      <c r="K4340" s="360"/>
      <c r="L4340" s="360"/>
    </row>
    <row r="4341" spans="3:12" hidden="1" x14ac:dyDescent="0.3">
      <c r="C4341" s="404"/>
      <c r="D4341" s="404"/>
      <c r="E4341" s="404"/>
      <c r="F4341" s="404"/>
      <c r="K4341" s="360"/>
      <c r="L4341" s="360"/>
    </row>
    <row r="4342" spans="3:12" hidden="1" x14ac:dyDescent="0.3">
      <c r="C4342" s="404"/>
      <c r="D4342" s="404"/>
      <c r="E4342" s="404"/>
      <c r="F4342" s="404"/>
      <c r="K4342" s="360"/>
      <c r="L4342" s="360"/>
    </row>
    <row r="4343" spans="3:12" hidden="1" x14ac:dyDescent="0.3">
      <c r="C4343" s="404"/>
      <c r="D4343" s="404"/>
      <c r="E4343" s="404"/>
      <c r="F4343" s="404"/>
      <c r="K4343" s="360"/>
      <c r="L4343" s="360"/>
    </row>
    <row r="4344" spans="3:12" hidden="1" x14ac:dyDescent="0.3">
      <c r="C4344" s="404"/>
      <c r="D4344" s="404"/>
      <c r="E4344" s="404"/>
      <c r="F4344" s="404"/>
      <c r="K4344" s="360"/>
      <c r="L4344" s="360"/>
    </row>
    <row r="4345" spans="3:12" hidden="1" x14ac:dyDescent="0.3">
      <c r="C4345" s="404"/>
      <c r="D4345" s="404"/>
      <c r="E4345" s="404"/>
      <c r="F4345" s="404"/>
      <c r="K4345" s="360"/>
      <c r="L4345" s="360"/>
    </row>
    <row r="4346" spans="3:12" hidden="1" x14ac:dyDescent="0.3">
      <c r="C4346" s="404"/>
      <c r="D4346" s="404"/>
      <c r="E4346" s="404"/>
      <c r="F4346" s="404"/>
      <c r="K4346" s="360"/>
      <c r="L4346" s="360"/>
    </row>
    <row r="4347" spans="3:12" hidden="1" x14ac:dyDescent="0.3">
      <c r="C4347" s="404"/>
      <c r="D4347" s="404"/>
      <c r="E4347" s="404"/>
      <c r="F4347" s="404"/>
      <c r="K4347" s="360"/>
      <c r="L4347" s="360"/>
    </row>
    <row r="4348" spans="3:12" hidden="1" x14ac:dyDescent="0.3">
      <c r="C4348" s="404"/>
      <c r="D4348" s="404"/>
      <c r="E4348" s="404"/>
      <c r="F4348" s="404"/>
      <c r="K4348" s="360"/>
      <c r="L4348" s="360"/>
    </row>
    <row r="4349" spans="3:12" hidden="1" x14ac:dyDescent="0.3">
      <c r="C4349" s="404"/>
      <c r="D4349" s="404"/>
      <c r="E4349" s="404"/>
      <c r="F4349" s="404"/>
      <c r="K4349" s="360"/>
      <c r="L4349" s="360"/>
    </row>
    <row r="4350" spans="3:12" hidden="1" x14ac:dyDescent="0.3">
      <c r="C4350" s="404"/>
      <c r="D4350" s="404"/>
      <c r="E4350" s="404"/>
      <c r="F4350" s="404"/>
      <c r="K4350" s="360"/>
      <c r="L4350" s="360"/>
    </row>
    <row r="4351" spans="3:12" hidden="1" x14ac:dyDescent="0.3">
      <c r="C4351" s="404"/>
      <c r="D4351" s="404"/>
      <c r="E4351" s="404"/>
      <c r="F4351" s="404"/>
      <c r="K4351" s="360"/>
      <c r="L4351" s="360"/>
    </row>
    <row r="4352" spans="3:12" hidden="1" x14ac:dyDescent="0.3">
      <c r="C4352" s="404"/>
      <c r="D4352" s="404"/>
      <c r="E4352" s="404"/>
      <c r="F4352" s="404"/>
      <c r="K4352" s="360"/>
      <c r="L4352" s="360"/>
    </row>
    <row r="4353" spans="3:12" hidden="1" x14ac:dyDescent="0.3">
      <c r="C4353" s="404"/>
      <c r="D4353" s="404"/>
      <c r="E4353" s="404"/>
      <c r="F4353" s="404"/>
      <c r="K4353" s="360"/>
      <c r="L4353" s="360"/>
    </row>
    <row r="4354" spans="3:12" hidden="1" x14ac:dyDescent="0.3">
      <c r="C4354" s="404"/>
      <c r="D4354" s="404"/>
      <c r="E4354" s="404"/>
      <c r="F4354" s="404"/>
      <c r="K4354" s="360"/>
      <c r="L4354" s="360"/>
    </row>
    <row r="4355" spans="3:12" hidden="1" x14ac:dyDescent="0.3">
      <c r="C4355" s="404"/>
      <c r="D4355" s="404"/>
      <c r="E4355" s="404"/>
      <c r="F4355" s="404"/>
      <c r="K4355" s="360"/>
      <c r="L4355" s="360"/>
    </row>
    <row r="4356" spans="3:12" hidden="1" x14ac:dyDescent="0.3">
      <c r="C4356" s="404"/>
      <c r="D4356" s="404"/>
      <c r="E4356" s="404"/>
      <c r="F4356" s="404"/>
      <c r="K4356" s="360"/>
      <c r="L4356" s="360"/>
    </row>
    <row r="4357" spans="3:12" hidden="1" x14ac:dyDescent="0.3">
      <c r="C4357" s="404"/>
      <c r="D4357" s="404"/>
      <c r="E4357" s="404"/>
      <c r="F4357" s="404"/>
      <c r="K4357" s="360"/>
      <c r="L4357" s="360"/>
    </row>
    <row r="4358" spans="3:12" hidden="1" x14ac:dyDescent="0.3">
      <c r="C4358" s="404"/>
      <c r="D4358" s="404"/>
      <c r="E4358" s="404"/>
      <c r="F4358" s="404"/>
      <c r="K4358" s="360"/>
      <c r="L4358" s="360"/>
    </row>
    <row r="4359" spans="3:12" hidden="1" x14ac:dyDescent="0.3">
      <c r="C4359" s="404"/>
      <c r="D4359" s="404"/>
      <c r="E4359" s="404"/>
      <c r="F4359" s="404"/>
      <c r="K4359" s="360"/>
      <c r="L4359" s="360"/>
    </row>
    <row r="4360" spans="3:12" hidden="1" x14ac:dyDescent="0.3">
      <c r="C4360" s="404"/>
      <c r="D4360" s="404"/>
      <c r="E4360" s="404"/>
      <c r="F4360" s="404"/>
      <c r="K4360" s="360"/>
      <c r="L4360" s="360"/>
    </row>
    <row r="4361" spans="3:12" hidden="1" x14ac:dyDescent="0.3">
      <c r="C4361" s="404"/>
      <c r="D4361" s="404"/>
      <c r="E4361" s="404"/>
      <c r="F4361" s="404"/>
      <c r="K4361" s="360"/>
      <c r="L4361" s="360"/>
    </row>
    <row r="4362" spans="3:12" hidden="1" x14ac:dyDescent="0.3">
      <c r="C4362" s="404"/>
      <c r="D4362" s="404"/>
      <c r="E4362" s="404"/>
      <c r="F4362" s="404"/>
      <c r="K4362" s="360"/>
      <c r="L4362" s="360"/>
    </row>
    <row r="4363" spans="3:12" hidden="1" x14ac:dyDescent="0.3">
      <c r="C4363" s="404"/>
      <c r="D4363" s="404"/>
      <c r="E4363" s="404"/>
      <c r="F4363" s="404"/>
      <c r="K4363" s="360"/>
      <c r="L4363" s="360"/>
    </row>
    <row r="4364" spans="3:12" hidden="1" x14ac:dyDescent="0.3">
      <c r="C4364" s="404"/>
      <c r="D4364" s="404"/>
      <c r="E4364" s="404"/>
      <c r="F4364" s="404"/>
      <c r="K4364" s="360"/>
      <c r="L4364" s="360"/>
    </row>
    <row r="4365" spans="3:12" hidden="1" x14ac:dyDescent="0.3">
      <c r="C4365" s="404"/>
      <c r="D4365" s="404"/>
      <c r="E4365" s="404"/>
      <c r="F4365" s="404"/>
      <c r="K4365" s="360"/>
      <c r="L4365" s="360"/>
    </row>
    <row r="4366" spans="3:12" hidden="1" x14ac:dyDescent="0.3">
      <c r="C4366" s="404"/>
      <c r="D4366" s="404"/>
      <c r="E4366" s="404"/>
      <c r="F4366" s="404"/>
      <c r="K4366" s="360"/>
      <c r="L4366" s="360"/>
    </row>
    <row r="4367" spans="3:12" hidden="1" x14ac:dyDescent="0.3">
      <c r="C4367" s="404"/>
      <c r="D4367" s="404"/>
      <c r="E4367" s="404"/>
      <c r="F4367" s="404"/>
      <c r="K4367" s="360"/>
      <c r="L4367" s="360"/>
    </row>
    <row r="4368" spans="3:12" hidden="1" x14ac:dyDescent="0.3">
      <c r="C4368" s="404"/>
      <c r="D4368" s="404"/>
      <c r="E4368" s="404"/>
      <c r="F4368" s="404"/>
      <c r="K4368" s="360"/>
      <c r="L4368" s="360"/>
    </row>
    <row r="4369" spans="3:12" hidden="1" x14ac:dyDescent="0.3">
      <c r="C4369" s="404"/>
      <c r="D4369" s="404"/>
      <c r="E4369" s="404"/>
      <c r="F4369" s="404"/>
      <c r="K4369" s="360"/>
      <c r="L4369" s="360"/>
    </row>
    <row r="4370" spans="3:12" hidden="1" x14ac:dyDescent="0.3">
      <c r="C4370" s="404"/>
      <c r="D4370" s="404"/>
      <c r="E4370" s="404"/>
      <c r="F4370" s="404"/>
      <c r="K4370" s="360"/>
      <c r="L4370" s="360"/>
    </row>
    <row r="4371" spans="3:12" hidden="1" x14ac:dyDescent="0.3">
      <c r="C4371" s="404"/>
      <c r="D4371" s="404"/>
      <c r="E4371" s="404"/>
      <c r="F4371" s="404"/>
      <c r="K4371" s="360"/>
      <c r="L4371" s="360"/>
    </row>
    <row r="4372" spans="3:12" hidden="1" x14ac:dyDescent="0.3">
      <c r="C4372" s="404"/>
      <c r="D4372" s="404"/>
      <c r="E4372" s="404"/>
      <c r="F4372" s="404"/>
      <c r="K4372" s="360"/>
      <c r="L4372" s="360"/>
    </row>
    <row r="4373" spans="3:12" hidden="1" x14ac:dyDescent="0.3">
      <c r="C4373" s="404"/>
      <c r="D4373" s="404"/>
      <c r="E4373" s="404"/>
      <c r="F4373" s="404"/>
      <c r="K4373" s="360"/>
      <c r="L4373" s="360"/>
    </row>
    <row r="4374" spans="3:12" hidden="1" x14ac:dyDescent="0.3">
      <c r="C4374" s="404"/>
      <c r="D4374" s="404"/>
      <c r="E4374" s="404"/>
      <c r="F4374" s="404"/>
      <c r="K4374" s="360"/>
      <c r="L4374" s="360"/>
    </row>
    <row r="4375" spans="3:12" hidden="1" x14ac:dyDescent="0.3">
      <c r="C4375" s="404"/>
      <c r="D4375" s="404"/>
      <c r="E4375" s="404"/>
      <c r="F4375" s="404"/>
      <c r="K4375" s="360"/>
      <c r="L4375" s="360"/>
    </row>
    <row r="4376" spans="3:12" hidden="1" x14ac:dyDescent="0.3">
      <c r="C4376" s="404"/>
      <c r="D4376" s="404"/>
      <c r="E4376" s="404"/>
      <c r="F4376" s="404"/>
      <c r="K4376" s="360"/>
      <c r="L4376" s="360"/>
    </row>
    <row r="4377" spans="3:12" hidden="1" x14ac:dyDescent="0.3">
      <c r="C4377" s="404"/>
      <c r="D4377" s="404"/>
      <c r="E4377" s="404"/>
      <c r="F4377" s="404"/>
      <c r="K4377" s="360"/>
      <c r="L4377" s="360"/>
    </row>
    <row r="4378" spans="3:12" hidden="1" x14ac:dyDescent="0.3">
      <c r="C4378" s="404"/>
      <c r="D4378" s="404"/>
      <c r="E4378" s="404"/>
      <c r="F4378" s="404"/>
      <c r="K4378" s="360"/>
      <c r="L4378" s="360"/>
    </row>
    <row r="4379" spans="3:12" hidden="1" x14ac:dyDescent="0.3">
      <c r="C4379" s="404"/>
      <c r="D4379" s="404"/>
      <c r="E4379" s="404"/>
      <c r="F4379" s="404"/>
      <c r="K4379" s="360"/>
      <c r="L4379" s="360"/>
    </row>
    <row r="4380" spans="3:12" hidden="1" x14ac:dyDescent="0.3">
      <c r="C4380" s="404"/>
      <c r="D4380" s="404"/>
      <c r="E4380" s="404"/>
      <c r="F4380" s="404"/>
      <c r="K4380" s="360"/>
      <c r="L4380" s="360"/>
    </row>
    <row r="4381" spans="3:12" hidden="1" x14ac:dyDescent="0.3">
      <c r="C4381" s="404"/>
      <c r="D4381" s="404"/>
      <c r="E4381" s="404"/>
      <c r="F4381" s="404"/>
      <c r="K4381" s="360"/>
      <c r="L4381" s="360"/>
    </row>
    <row r="4382" spans="3:12" hidden="1" x14ac:dyDescent="0.3">
      <c r="C4382" s="404"/>
      <c r="D4382" s="404"/>
      <c r="E4382" s="404"/>
      <c r="F4382" s="404"/>
      <c r="K4382" s="360"/>
      <c r="L4382" s="360"/>
    </row>
    <row r="4383" spans="3:12" hidden="1" x14ac:dyDescent="0.3">
      <c r="C4383" s="404"/>
      <c r="D4383" s="404"/>
      <c r="E4383" s="404"/>
      <c r="F4383" s="404"/>
      <c r="K4383" s="360"/>
      <c r="L4383" s="360"/>
    </row>
    <row r="4384" spans="3:12" hidden="1" x14ac:dyDescent="0.3">
      <c r="C4384" s="404"/>
      <c r="D4384" s="404"/>
      <c r="E4384" s="404"/>
      <c r="F4384" s="404"/>
      <c r="K4384" s="360"/>
      <c r="L4384" s="360"/>
    </row>
    <row r="4385" spans="3:12" hidden="1" x14ac:dyDescent="0.3">
      <c r="C4385" s="404"/>
      <c r="D4385" s="404"/>
      <c r="E4385" s="404"/>
      <c r="F4385" s="404"/>
      <c r="K4385" s="360"/>
      <c r="L4385" s="360"/>
    </row>
    <row r="4386" spans="3:12" hidden="1" x14ac:dyDescent="0.3">
      <c r="C4386" s="404"/>
      <c r="D4386" s="404"/>
      <c r="E4386" s="404"/>
      <c r="F4386" s="404"/>
      <c r="K4386" s="360"/>
      <c r="L4386" s="360"/>
    </row>
    <row r="4387" spans="3:12" hidden="1" x14ac:dyDescent="0.3">
      <c r="C4387" s="404"/>
      <c r="D4387" s="404"/>
      <c r="E4387" s="404"/>
      <c r="F4387" s="404"/>
      <c r="K4387" s="360"/>
      <c r="L4387" s="360"/>
    </row>
    <row r="4388" spans="3:12" hidden="1" x14ac:dyDescent="0.3">
      <c r="C4388" s="404"/>
      <c r="D4388" s="404"/>
      <c r="E4388" s="404"/>
      <c r="F4388" s="404"/>
      <c r="K4388" s="360"/>
      <c r="L4388" s="360"/>
    </row>
    <row r="4389" spans="3:12" hidden="1" x14ac:dyDescent="0.3">
      <c r="C4389" s="404"/>
      <c r="D4389" s="404"/>
      <c r="E4389" s="404"/>
      <c r="F4389" s="404"/>
      <c r="K4389" s="360"/>
      <c r="L4389" s="360"/>
    </row>
    <row r="4390" spans="3:12" hidden="1" x14ac:dyDescent="0.3">
      <c r="C4390" s="404"/>
      <c r="D4390" s="404"/>
      <c r="E4390" s="404"/>
      <c r="F4390" s="404"/>
      <c r="K4390" s="360"/>
      <c r="L4390" s="360"/>
    </row>
    <row r="4391" spans="3:12" hidden="1" x14ac:dyDescent="0.3">
      <c r="C4391" s="404"/>
      <c r="D4391" s="404"/>
      <c r="E4391" s="404"/>
      <c r="F4391" s="404"/>
      <c r="K4391" s="360"/>
      <c r="L4391" s="360"/>
    </row>
    <row r="4392" spans="3:12" hidden="1" x14ac:dyDescent="0.3">
      <c r="C4392" s="404"/>
      <c r="D4392" s="404"/>
      <c r="E4392" s="404"/>
      <c r="F4392" s="404"/>
      <c r="K4392" s="360"/>
      <c r="L4392" s="360"/>
    </row>
    <row r="4393" spans="3:12" hidden="1" x14ac:dyDescent="0.3">
      <c r="C4393" s="404"/>
      <c r="D4393" s="404"/>
      <c r="E4393" s="404"/>
      <c r="F4393" s="404"/>
      <c r="K4393" s="360"/>
      <c r="L4393" s="360"/>
    </row>
    <row r="4394" spans="3:12" hidden="1" x14ac:dyDescent="0.3">
      <c r="C4394" s="404"/>
      <c r="D4394" s="404"/>
      <c r="E4394" s="404"/>
      <c r="F4394" s="404"/>
      <c r="K4394" s="360"/>
      <c r="L4394" s="360"/>
    </row>
    <row r="4395" spans="3:12" hidden="1" x14ac:dyDescent="0.3">
      <c r="C4395" s="404"/>
      <c r="D4395" s="404"/>
      <c r="E4395" s="404"/>
      <c r="F4395" s="404"/>
      <c r="K4395" s="360"/>
      <c r="L4395" s="360"/>
    </row>
    <row r="4396" spans="3:12" hidden="1" x14ac:dyDescent="0.3">
      <c r="C4396" s="404"/>
      <c r="D4396" s="404"/>
      <c r="E4396" s="404"/>
      <c r="F4396" s="404"/>
      <c r="K4396" s="360"/>
      <c r="L4396" s="360"/>
    </row>
    <row r="4397" spans="3:12" hidden="1" x14ac:dyDescent="0.3">
      <c r="C4397" s="404"/>
      <c r="D4397" s="404"/>
      <c r="E4397" s="404"/>
      <c r="F4397" s="404"/>
      <c r="K4397" s="360"/>
      <c r="L4397" s="360"/>
    </row>
    <row r="4398" spans="3:12" hidden="1" x14ac:dyDescent="0.3">
      <c r="C4398" s="404"/>
      <c r="D4398" s="404"/>
      <c r="E4398" s="404"/>
      <c r="F4398" s="404"/>
      <c r="K4398" s="360"/>
      <c r="L4398" s="360"/>
    </row>
    <row r="4399" spans="3:12" hidden="1" x14ac:dyDescent="0.3">
      <c r="C4399" s="404"/>
      <c r="D4399" s="404"/>
      <c r="E4399" s="404"/>
      <c r="F4399" s="404"/>
      <c r="K4399" s="360"/>
      <c r="L4399" s="360"/>
    </row>
    <row r="4400" spans="3:12" hidden="1" x14ac:dyDescent="0.3">
      <c r="C4400" s="404"/>
      <c r="D4400" s="404"/>
      <c r="E4400" s="404"/>
      <c r="F4400" s="404"/>
      <c r="K4400" s="360"/>
      <c r="L4400" s="360"/>
    </row>
    <row r="4401" spans="3:12" hidden="1" x14ac:dyDescent="0.3">
      <c r="C4401" s="404"/>
      <c r="D4401" s="404"/>
      <c r="E4401" s="404"/>
      <c r="F4401" s="404"/>
      <c r="K4401" s="360"/>
      <c r="L4401" s="360"/>
    </row>
    <row r="4402" spans="3:12" hidden="1" x14ac:dyDescent="0.3">
      <c r="C4402" s="404"/>
      <c r="D4402" s="404"/>
      <c r="E4402" s="404"/>
      <c r="F4402" s="404"/>
      <c r="K4402" s="360"/>
      <c r="L4402" s="360"/>
    </row>
    <row r="4403" spans="3:12" hidden="1" x14ac:dyDescent="0.3">
      <c r="C4403" s="404"/>
      <c r="D4403" s="404"/>
      <c r="E4403" s="404"/>
      <c r="F4403" s="404"/>
      <c r="K4403" s="360"/>
      <c r="L4403" s="360"/>
    </row>
    <row r="4404" spans="3:12" hidden="1" x14ac:dyDescent="0.3">
      <c r="C4404" s="404"/>
      <c r="D4404" s="404"/>
      <c r="E4404" s="404"/>
      <c r="F4404" s="404"/>
      <c r="K4404" s="360"/>
      <c r="L4404" s="360"/>
    </row>
    <row r="4405" spans="3:12" hidden="1" x14ac:dyDescent="0.3">
      <c r="C4405" s="404"/>
      <c r="D4405" s="404"/>
      <c r="E4405" s="404"/>
      <c r="F4405" s="404"/>
      <c r="K4405" s="360"/>
      <c r="L4405" s="360"/>
    </row>
    <row r="4406" spans="3:12" hidden="1" x14ac:dyDescent="0.3">
      <c r="C4406" s="404"/>
      <c r="D4406" s="404"/>
      <c r="E4406" s="404"/>
      <c r="F4406" s="404"/>
      <c r="K4406" s="360"/>
      <c r="L4406" s="360"/>
    </row>
    <row r="4407" spans="3:12" hidden="1" x14ac:dyDescent="0.3">
      <c r="C4407" s="404"/>
      <c r="D4407" s="404"/>
      <c r="E4407" s="404"/>
      <c r="F4407" s="404"/>
      <c r="K4407" s="360"/>
      <c r="L4407" s="360"/>
    </row>
    <row r="4408" spans="3:12" hidden="1" x14ac:dyDescent="0.3">
      <c r="C4408" s="404"/>
      <c r="D4408" s="404"/>
      <c r="E4408" s="404"/>
      <c r="F4408" s="404"/>
      <c r="K4408" s="360"/>
      <c r="L4408" s="360"/>
    </row>
    <row r="4409" spans="3:12" hidden="1" x14ac:dyDescent="0.3">
      <c r="C4409" s="404"/>
      <c r="D4409" s="404"/>
      <c r="E4409" s="404"/>
      <c r="F4409" s="404"/>
      <c r="K4409" s="360"/>
      <c r="L4409" s="360"/>
    </row>
    <row r="4410" spans="3:12" hidden="1" x14ac:dyDescent="0.3">
      <c r="C4410" s="404"/>
      <c r="D4410" s="404"/>
      <c r="E4410" s="404"/>
      <c r="F4410" s="404"/>
      <c r="K4410" s="360"/>
      <c r="L4410" s="360"/>
    </row>
    <row r="4411" spans="3:12" hidden="1" x14ac:dyDescent="0.3">
      <c r="C4411" s="404"/>
      <c r="D4411" s="404"/>
      <c r="E4411" s="404"/>
      <c r="F4411" s="404"/>
      <c r="K4411" s="360"/>
      <c r="L4411" s="360"/>
    </row>
    <row r="4412" spans="3:12" hidden="1" x14ac:dyDescent="0.3">
      <c r="C4412" s="404"/>
      <c r="D4412" s="404"/>
      <c r="E4412" s="404"/>
      <c r="F4412" s="404"/>
      <c r="K4412" s="360"/>
      <c r="L4412" s="360"/>
    </row>
    <row r="4413" spans="3:12" hidden="1" x14ac:dyDescent="0.3">
      <c r="C4413" s="404"/>
      <c r="D4413" s="404"/>
      <c r="E4413" s="404"/>
      <c r="F4413" s="404"/>
      <c r="K4413" s="360"/>
      <c r="L4413" s="360"/>
    </row>
    <row r="4414" spans="3:12" hidden="1" x14ac:dyDescent="0.3">
      <c r="C4414" s="404"/>
      <c r="D4414" s="404"/>
      <c r="E4414" s="404"/>
      <c r="F4414" s="404"/>
      <c r="K4414" s="360"/>
      <c r="L4414" s="360"/>
    </row>
    <row r="4415" spans="3:12" hidden="1" x14ac:dyDescent="0.3">
      <c r="C4415" s="404"/>
      <c r="D4415" s="404"/>
      <c r="E4415" s="404"/>
      <c r="F4415" s="404"/>
      <c r="K4415" s="360"/>
      <c r="L4415" s="360"/>
    </row>
    <row r="4416" spans="3:12" hidden="1" x14ac:dyDescent="0.3">
      <c r="C4416" s="404"/>
      <c r="D4416" s="404"/>
      <c r="E4416" s="404"/>
      <c r="F4416" s="404"/>
      <c r="K4416" s="360"/>
      <c r="L4416" s="360"/>
    </row>
    <row r="4417" spans="3:12" hidden="1" x14ac:dyDescent="0.3">
      <c r="C4417" s="404"/>
      <c r="D4417" s="404"/>
      <c r="E4417" s="404"/>
      <c r="F4417" s="404"/>
      <c r="K4417" s="360"/>
      <c r="L4417" s="360"/>
    </row>
    <row r="4418" spans="3:12" hidden="1" x14ac:dyDescent="0.3">
      <c r="C4418" s="404"/>
      <c r="D4418" s="404"/>
      <c r="E4418" s="404"/>
      <c r="F4418" s="404"/>
      <c r="K4418" s="360"/>
      <c r="L4418" s="360"/>
    </row>
    <row r="4419" spans="3:12" hidden="1" x14ac:dyDescent="0.3">
      <c r="C4419" s="404"/>
      <c r="D4419" s="404"/>
      <c r="E4419" s="404"/>
      <c r="F4419" s="404"/>
      <c r="K4419" s="360"/>
      <c r="L4419" s="360"/>
    </row>
    <row r="4420" spans="3:12" hidden="1" x14ac:dyDescent="0.3">
      <c r="C4420" s="404"/>
      <c r="D4420" s="404"/>
      <c r="E4420" s="404"/>
      <c r="F4420" s="404"/>
      <c r="K4420" s="360"/>
      <c r="L4420" s="360"/>
    </row>
    <row r="4421" spans="3:12" hidden="1" x14ac:dyDescent="0.3">
      <c r="C4421" s="404"/>
      <c r="D4421" s="404"/>
      <c r="E4421" s="404"/>
      <c r="F4421" s="404"/>
      <c r="K4421" s="360"/>
      <c r="L4421" s="360"/>
    </row>
    <row r="4422" spans="3:12" hidden="1" x14ac:dyDescent="0.3">
      <c r="C4422" s="404"/>
      <c r="D4422" s="404"/>
      <c r="E4422" s="404"/>
      <c r="F4422" s="404"/>
      <c r="K4422" s="360"/>
      <c r="L4422" s="360"/>
    </row>
    <row r="4423" spans="3:12" hidden="1" x14ac:dyDescent="0.3">
      <c r="C4423" s="404"/>
      <c r="D4423" s="404"/>
      <c r="E4423" s="404"/>
      <c r="F4423" s="404"/>
      <c r="K4423" s="360"/>
      <c r="L4423" s="360"/>
    </row>
    <row r="4424" spans="3:12" hidden="1" x14ac:dyDescent="0.3">
      <c r="C4424" s="404"/>
      <c r="D4424" s="404"/>
      <c r="E4424" s="404"/>
      <c r="F4424" s="404"/>
      <c r="K4424" s="360"/>
      <c r="L4424" s="360"/>
    </row>
    <row r="4425" spans="3:12" hidden="1" x14ac:dyDescent="0.3">
      <c r="C4425" s="404"/>
      <c r="D4425" s="404"/>
      <c r="E4425" s="404"/>
      <c r="F4425" s="404"/>
      <c r="K4425" s="360"/>
      <c r="L4425" s="360"/>
    </row>
    <row r="4426" spans="3:12" hidden="1" x14ac:dyDescent="0.3">
      <c r="C4426" s="404"/>
      <c r="D4426" s="404"/>
      <c r="E4426" s="404"/>
      <c r="F4426" s="404"/>
      <c r="K4426" s="360"/>
      <c r="L4426" s="360"/>
    </row>
    <row r="4427" spans="3:12" hidden="1" x14ac:dyDescent="0.3">
      <c r="C4427" s="404"/>
      <c r="D4427" s="404"/>
      <c r="E4427" s="404"/>
      <c r="F4427" s="404"/>
      <c r="K4427" s="360"/>
      <c r="L4427" s="360"/>
    </row>
    <row r="4428" spans="3:12" hidden="1" x14ac:dyDescent="0.3">
      <c r="C4428" s="404"/>
      <c r="D4428" s="404"/>
      <c r="E4428" s="404"/>
      <c r="F4428" s="404"/>
      <c r="K4428" s="360"/>
      <c r="L4428" s="360"/>
    </row>
    <row r="4429" spans="3:12" hidden="1" x14ac:dyDescent="0.3">
      <c r="C4429" s="404"/>
      <c r="D4429" s="404"/>
      <c r="E4429" s="404"/>
      <c r="F4429" s="404"/>
      <c r="K4429" s="360"/>
      <c r="L4429" s="360"/>
    </row>
    <row r="4430" spans="3:12" hidden="1" x14ac:dyDescent="0.3">
      <c r="C4430" s="404"/>
      <c r="D4430" s="404"/>
      <c r="E4430" s="404"/>
      <c r="F4430" s="404"/>
      <c r="K4430" s="360"/>
      <c r="L4430" s="360"/>
    </row>
    <row r="4431" spans="3:12" hidden="1" x14ac:dyDescent="0.3">
      <c r="C4431" s="404"/>
      <c r="D4431" s="404"/>
      <c r="E4431" s="404"/>
      <c r="F4431" s="404"/>
      <c r="K4431" s="360"/>
      <c r="L4431" s="360"/>
    </row>
    <row r="4432" spans="3:12" hidden="1" x14ac:dyDescent="0.3">
      <c r="C4432" s="404"/>
      <c r="D4432" s="404"/>
      <c r="E4432" s="404"/>
      <c r="F4432" s="404"/>
      <c r="K4432" s="360"/>
      <c r="L4432" s="360"/>
    </row>
    <row r="4433" spans="3:12" hidden="1" x14ac:dyDescent="0.3">
      <c r="C4433" s="404"/>
      <c r="D4433" s="404"/>
      <c r="E4433" s="404"/>
      <c r="F4433" s="404"/>
      <c r="K4433" s="360"/>
      <c r="L4433" s="360"/>
    </row>
    <row r="4434" spans="3:12" hidden="1" x14ac:dyDescent="0.3">
      <c r="C4434" s="404"/>
      <c r="D4434" s="404"/>
      <c r="E4434" s="404"/>
      <c r="F4434" s="404"/>
      <c r="K4434" s="360"/>
      <c r="L4434" s="360"/>
    </row>
    <row r="4435" spans="3:12" hidden="1" x14ac:dyDescent="0.3">
      <c r="C4435" s="404"/>
      <c r="D4435" s="404"/>
      <c r="E4435" s="404"/>
      <c r="F4435" s="404"/>
      <c r="K4435" s="360"/>
      <c r="L4435" s="360"/>
    </row>
    <row r="4436" spans="3:12" hidden="1" x14ac:dyDescent="0.3">
      <c r="C4436" s="404"/>
      <c r="D4436" s="404"/>
      <c r="E4436" s="404"/>
      <c r="F4436" s="404"/>
      <c r="K4436" s="360"/>
      <c r="L4436" s="360"/>
    </row>
    <row r="4437" spans="3:12" hidden="1" x14ac:dyDescent="0.3">
      <c r="C4437" s="404"/>
      <c r="D4437" s="404"/>
      <c r="E4437" s="404"/>
      <c r="F4437" s="404"/>
      <c r="K4437" s="360"/>
      <c r="L4437" s="360"/>
    </row>
    <row r="4438" spans="3:12" hidden="1" x14ac:dyDescent="0.3">
      <c r="C4438" s="404"/>
      <c r="D4438" s="404"/>
      <c r="E4438" s="404"/>
      <c r="F4438" s="404"/>
      <c r="K4438" s="360"/>
      <c r="L4438" s="360"/>
    </row>
    <row r="4439" spans="3:12" hidden="1" x14ac:dyDescent="0.3">
      <c r="C4439" s="404"/>
      <c r="D4439" s="404"/>
      <c r="E4439" s="404"/>
      <c r="F4439" s="404"/>
      <c r="K4439" s="360"/>
      <c r="L4439" s="360"/>
    </row>
    <row r="4440" spans="3:12" hidden="1" x14ac:dyDescent="0.3">
      <c r="C4440" s="404"/>
      <c r="D4440" s="404"/>
      <c r="E4440" s="404"/>
      <c r="F4440" s="404"/>
      <c r="K4440" s="360"/>
      <c r="L4440" s="360"/>
    </row>
    <row r="4441" spans="3:12" hidden="1" x14ac:dyDescent="0.3">
      <c r="C4441" s="404"/>
      <c r="D4441" s="404"/>
      <c r="E4441" s="404"/>
      <c r="F4441" s="404"/>
      <c r="K4441" s="360"/>
      <c r="L4441" s="360"/>
    </row>
    <row r="4442" spans="3:12" hidden="1" x14ac:dyDescent="0.3">
      <c r="C4442" s="404"/>
      <c r="D4442" s="404"/>
      <c r="E4442" s="404"/>
      <c r="F4442" s="404"/>
      <c r="K4442" s="360"/>
      <c r="L4442" s="360"/>
    </row>
    <row r="4443" spans="3:12" hidden="1" x14ac:dyDescent="0.3">
      <c r="C4443" s="404"/>
      <c r="D4443" s="404"/>
      <c r="E4443" s="404"/>
      <c r="F4443" s="404"/>
      <c r="K4443" s="360"/>
      <c r="L4443" s="360"/>
    </row>
    <row r="4444" spans="3:12" hidden="1" x14ac:dyDescent="0.3">
      <c r="C4444" s="404"/>
      <c r="D4444" s="404"/>
      <c r="E4444" s="404"/>
      <c r="F4444" s="404"/>
      <c r="K4444" s="360"/>
      <c r="L4444" s="360"/>
    </row>
    <row r="4445" spans="3:12" hidden="1" x14ac:dyDescent="0.3">
      <c r="C4445" s="404"/>
      <c r="D4445" s="404"/>
      <c r="E4445" s="404"/>
      <c r="F4445" s="404"/>
      <c r="K4445" s="360"/>
      <c r="L4445" s="360"/>
    </row>
    <row r="4446" spans="3:12" hidden="1" x14ac:dyDescent="0.3">
      <c r="C4446" s="404"/>
      <c r="D4446" s="404"/>
      <c r="E4446" s="404"/>
      <c r="F4446" s="404"/>
      <c r="K4446" s="360"/>
      <c r="L4446" s="360"/>
    </row>
    <row r="4447" spans="3:12" hidden="1" x14ac:dyDescent="0.3">
      <c r="C4447" s="404"/>
      <c r="D4447" s="404"/>
      <c r="E4447" s="404"/>
      <c r="F4447" s="404"/>
      <c r="K4447" s="360"/>
      <c r="L4447" s="360"/>
    </row>
    <row r="4448" spans="3:12" hidden="1" x14ac:dyDescent="0.3">
      <c r="C4448" s="404"/>
      <c r="D4448" s="404"/>
      <c r="E4448" s="404"/>
      <c r="F4448" s="404"/>
      <c r="K4448" s="360"/>
      <c r="L4448" s="360"/>
    </row>
    <row r="4449" spans="3:12" hidden="1" x14ac:dyDescent="0.3">
      <c r="C4449" s="404"/>
      <c r="D4449" s="404"/>
      <c r="E4449" s="404"/>
      <c r="F4449" s="404"/>
      <c r="K4449" s="360"/>
      <c r="L4449" s="360"/>
    </row>
    <row r="4450" spans="3:12" hidden="1" x14ac:dyDescent="0.3">
      <c r="C4450" s="404"/>
      <c r="D4450" s="404"/>
      <c r="E4450" s="404"/>
      <c r="F4450" s="404"/>
      <c r="K4450" s="360"/>
      <c r="L4450" s="360"/>
    </row>
    <row r="4451" spans="3:12" hidden="1" x14ac:dyDescent="0.3">
      <c r="C4451" s="404"/>
      <c r="D4451" s="404"/>
      <c r="E4451" s="404"/>
      <c r="F4451" s="404"/>
      <c r="K4451" s="360"/>
      <c r="L4451" s="360"/>
    </row>
    <row r="4452" spans="3:12" hidden="1" x14ac:dyDescent="0.3">
      <c r="C4452" s="404"/>
      <c r="D4452" s="404"/>
      <c r="E4452" s="404"/>
      <c r="F4452" s="404"/>
      <c r="K4452" s="360"/>
      <c r="L4452" s="360"/>
    </row>
    <row r="4453" spans="3:12" hidden="1" x14ac:dyDescent="0.3">
      <c r="C4453" s="404"/>
      <c r="D4453" s="404"/>
      <c r="E4453" s="404"/>
      <c r="F4453" s="404"/>
      <c r="K4453" s="360"/>
      <c r="L4453" s="360"/>
    </row>
    <row r="4454" spans="3:12" hidden="1" x14ac:dyDescent="0.3">
      <c r="C4454" s="404"/>
      <c r="D4454" s="404"/>
      <c r="E4454" s="404"/>
      <c r="F4454" s="404"/>
      <c r="K4454" s="360"/>
      <c r="L4454" s="360"/>
    </row>
    <row r="4455" spans="3:12" hidden="1" x14ac:dyDescent="0.3">
      <c r="C4455" s="404"/>
      <c r="D4455" s="404"/>
      <c r="E4455" s="404"/>
      <c r="F4455" s="404"/>
      <c r="K4455" s="360"/>
      <c r="L4455" s="360"/>
    </row>
    <row r="4456" spans="3:12" hidden="1" x14ac:dyDescent="0.3">
      <c r="C4456" s="404"/>
      <c r="D4456" s="404"/>
      <c r="E4456" s="404"/>
      <c r="F4456" s="404"/>
      <c r="K4456" s="360"/>
      <c r="L4456" s="360"/>
    </row>
    <row r="4457" spans="3:12" hidden="1" x14ac:dyDescent="0.3">
      <c r="C4457" s="404"/>
      <c r="D4457" s="404"/>
      <c r="E4457" s="404"/>
      <c r="F4457" s="404"/>
      <c r="K4457" s="360"/>
      <c r="L4457" s="360"/>
    </row>
    <row r="4458" spans="3:12" hidden="1" x14ac:dyDescent="0.3">
      <c r="C4458" s="404"/>
      <c r="D4458" s="404"/>
      <c r="E4458" s="404"/>
      <c r="F4458" s="404"/>
      <c r="K4458" s="360"/>
      <c r="L4458" s="360"/>
    </row>
    <row r="4459" spans="3:12" hidden="1" x14ac:dyDescent="0.3">
      <c r="C4459" s="404"/>
      <c r="D4459" s="404"/>
      <c r="E4459" s="404"/>
      <c r="F4459" s="404"/>
      <c r="K4459" s="360"/>
      <c r="L4459" s="360"/>
    </row>
    <row r="4460" spans="3:12" hidden="1" x14ac:dyDescent="0.3">
      <c r="C4460" s="404"/>
      <c r="D4460" s="404"/>
      <c r="E4460" s="404"/>
      <c r="F4460" s="404"/>
      <c r="K4460" s="360"/>
      <c r="L4460" s="360"/>
    </row>
    <row r="4461" spans="3:12" hidden="1" x14ac:dyDescent="0.3">
      <c r="C4461" s="404"/>
      <c r="D4461" s="404"/>
      <c r="E4461" s="404"/>
      <c r="F4461" s="404"/>
      <c r="K4461" s="360"/>
      <c r="L4461" s="360"/>
    </row>
    <row r="4462" spans="3:12" hidden="1" x14ac:dyDescent="0.3">
      <c r="C4462" s="404"/>
      <c r="D4462" s="404"/>
      <c r="E4462" s="404"/>
      <c r="F4462" s="404"/>
      <c r="K4462" s="360"/>
      <c r="L4462" s="360"/>
    </row>
    <row r="4463" spans="3:12" hidden="1" x14ac:dyDescent="0.3">
      <c r="C4463" s="404"/>
      <c r="D4463" s="404"/>
      <c r="E4463" s="404"/>
      <c r="F4463" s="404"/>
      <c r="K4463" s="360"/>
      <c r="L4463" s="360"/>
    </row>
    <row r="4464" spans="3:12" hidden="1" x14ac:dyDescent="0.3">
      <c r="C4464" s="404"/>
      <c r="D4464" s="404"/>
      <c r="E4464" s="404"/>
      <c r="F4464" s="404"/>
      <c r="K4464" s="360"/>
      <c r="L4464" s="360"/>
    </row>
    <row r="4465" spans="3:12" hidden="1" x14ac:dyDescent="0.3">
      <c r="C4465" s="404"/>
      <c r="D4465" s="404"/>
      <c r="E4465" s="404"/>
      <c r="F4465" s="404"/>
      <c r="K4465" s="360"/>
      <c r="L4465" s="360"/>
    </row>
    <row r="4466" spans="3:12" hidden="1" x14ac:dyDescent="0.3">
      <c r="C4466" s="404"/>
      <c r="D4466" s="404"/>
      <c r="E4466" s="404"/>
      <c r="F4466" s="404"/>
      <c r="K4466" s="360"/>
      <c r="L4466" s="360"/>
    </row>
    <row r="4467" spans="3:12" hidden="1" x14ac:dyDescent="0.3">
      <c r="C4467" s="404"/>
      <c r="D4467" s="404"/>
      <c r="E4467" s="404"/>
      <c r="F4467" s="404"/>
      <c r="K4467" s="360"/>
      <c r="L4467" s="360"/>
    </row>
    <row r="4468" spans="3:12" hidden="1" x14ac:dyDescent="0.3">
      <c r="C4468" s="404"/>
      <c r="D4468" s="404"/>
      <c r="E4468" s="404"/>
      <c r="F4468" s="404"/>
      <c r="K4468" s="360"/>
      <c r="L4468" s="360"/>
    </row>
    <row r="4469" spans="3:12" hidden="1" x14ac:dyDescent="0.3">
      <c r="C4469" s="404"/>
      <c r="D4469" s="404"/>
      <c r="E4469" s="404"/>
      <c r="F4469" s="404"/>
      <c r="K4469" s="360"/>
      <c r="L4469" s="360"/>
    </row>
    <row r="4470" spans="3:12" hidden="1" x14ac:dyDescent="0.3">
      <c r="C4470" s="404"/>
      <c r="D4470" s="404"/>
      <c r="E4470" s="404"/>
      <c r="F4470" s="404"/>
      <c r="K4470" s="360"/>
      <c r="L4470" s="360"/>
    </row>
    <row r="4471" spans="3:12" hidden="1" x14ac:dyDescent="0.3">
      <c r="C4471" s="404"/>
      <c r="D4471" s="404"/>
      <c r="E4471" s="404"/>
      <c r="F4471" s="404"/>
      <c r="K4471" s="360"/>
      <c r="L4471" s="360"/>
    </row>
    <row r="4472" spans="3:12" hidden="1" x14ac:dyDescent="0.3">
      <c r="C4472" s="404"/>
      <c r="D4472" s="404"/>
      <c r="E4472" s="404"/>
      <c r="F4472" s="404"/>
      <c r="K4472" s="360"/>
      <c r="L4472" s="360"/>
    </row>
    <row r="4473" spans="3:12" hidden="1" x14ac:dyDescent="0.3">
      <c r="C4473" s="404"/>
      <c r="D4473" s="404"/>
      <c r="E4473" s="404"/>
      <c r="F4473" s="404"/>
      <c r="K4473" s="360"/>
      <c r="L4473" s="360"/>
    </row>
    <row r="4474" spans="3:12" hidden="1" x14ac:dyDescent="0.3">
      <c r="C4474" s="404"/>
      <c r="D4474" s="404"/>
      <c r="E4474" s="404"/>
      <c r="F4474" s="404"/>
      <c r="K4474" s="360"/>
      <c r="L4474" s="360"/>
    </row>
    <row r="4475" spans="3:12" hidden="1" x14ac:dyDescent="0.3">
      <c r="C4475" s="404"/>
      <c r="D4475" s="404"/>
      <c r="E4475" s="404"/>
      <c r="F4475" s="404"/>
      <c r="K4475" s="360"/>
      <c r="L4475" s="360"/>
    </row>
    <row r="4476" spans="3:12" hidden="1" x14ac:dyDescent="0.3">
      <c r="C4476" s="404"/>
      <c r="D4476" s="404"/>
      <c r="E4476" s="404"/>
      <c r="F4476" s="404"/>
      <c r="K4476" s="360"/>
      <c r="L4476" s="360"/>
    </row>
    <row r="4477" spans="3:12" hidden="1" x14ac:dyDescent="0.3">
      <c r="C4477" s="404"/>
      <c r="D4477" s="404"/>
      <c r="E4477" s="404"/>
      <c r="F4477" s="404"/>
      <c r="K4477" s="360"/>
      <c r="L4477" s="360"/>
    </row>
    <row r="4478" spans="3:12" hidden="1" x14ac:dyDescent="0.3">
      <c r="C4478" s="404"/>
      <c r="D4478" s="404"/>
      <c r="E4478" s="404"/>
      <c r="F4478" s="404"/>
      <c r="K4478" s="360"/>
      <c r="L4478" s="360"/>
    </row>
    <row r="4479" spans="3:12" hidden="1" x14ac:dyDescent="0.3">
      <c r="C4479" s="404"/>
      <c r="D4479" s="404"/>
      <c r="E4479" s="404"/>
      <c r="F4479" s="404"/>
      <c r="K4479" s="360"/>
      <c r="L4479" s="360"/>
    </row>
    <row r="4480" spans="3:12" hidden="1" x14ac:dyDescent="0.3">
      <c r="C4480" s="404"/>
      <c r="D4480" s="404"/>
      <c r="E4480" s="404"/>
      <c r="F4480" s="404"/>
      <c r="K4480" s="360"/>
      <c r="L4480" s="360"/>
    </row>
    <row r="4481" spans="3:12" hidden="1" x14ac:dyDescent="0.3">
      <c r="C4481" s="404"/>
      <c r="D4481" s="404"/>
      <c r="E4481" s="404"/>
      <c r="F4481" s="404"/>
      <c r="K4481" s="360"/>
      <c r="L4481" s="360"/>
    </row>
    <row r="4482" spans="3:12" hidden="1" x14ac:dyDescent="0.3">
      <c r="C4482" s="404"/>
      <c r="D4482" s="404"/>
      <c r="E4482" s="404"/>
      <c r="F4482" s="404"/>
      <c r="K4482" s="360"/>
      <c r="L4482" s="360"/>
    </row>
    <row r="4483" spans="3:12" hidden="1" x14ac:dyDescent="0.3">
      <c r="C4483" s="404"/>
      <c r="D4483" s="404"/>
      <c r="E4483" s="404"/>
      <c r="F4483" s="404"/>
      <c r="K4483" s="360"/>
      <c r="L4483" s="360"/>
    </row>
    <row r="4484" spans="3:12" hidden="1" x14ac:dyDescent="0.3">
      <c r="C4484" s="404"/>
      <c r="D4484" s="404"/>
      <c r="E4484" s="404"/>
      <c r="F4484" s="404"/>
      <c r="K4484" s="360"/>
      <c r="L4484" s="360"/>
    </row>
    <row r="4485" spans="3:12" hidden="1" x14ac:dyDescent="0.3">
      <c r="C4485" s="404"/>
      <c r="D4485" s="404"/>
      <c r="E4485" s="404"/>
      <c r="F4485" s="404"/>
      <c r="K4485" s="360"/>
      <c r="L4485" s="360"/>
    </row>
    <row r="4486" spans="3:12" hidden="1" x14ac:dyDescent="0.3">
      <c r="C4486" s="404"/>
      <c r="D4486" s="404"/>
      <c r="E4486" s="404"/>
      <c r="F4486" s="404"/>
      <c r="K4486" s="360"/>
      <c r="L4486" s="360"/>
    </row>
    <row r="4487" spans="3:12" hidden="1" x14ac:dyDescent="0.3">
      <c r="C4487" s="404"/>
      <c r="D4487" s="404"/>
      <c r="E4487" s="404"/>
      <c r="F4487" s="404"/>
      <c r="K4487" s="360"/>
      <c r="L4487" s="360"/>
    </row>
    <row r="4488" spans="3:12" hidden="1" x14ac:dyDescent="0.3">
      <c r="C4488" s="404"/>
      <c r="D4488" s="404"/>
      <c r="E4488" s="404"/>
      <c r="F4488" s="404"/>
      <c r="K4488" s="360"/>
      <c r="L4488" s="360"/>
    </row>
    <row r="4489" spans="3:12" hidden="1" x14ac:dyDescent="0.3">
      <c r="C4489" s="404"/>
      <c r="D4489" s="404"/>
      <c r="E4489" s="404"/>
      <c r="F4489" s="404"/>
      <c r="K4489" s="360"/>
      <c r="L4489" s="360"/>
    </row>
    <row r="4490" spans="3:12" hidden="1" x14ac:dyDescent="0.3">
      <c r="C4490" s="404"/>
      <c r="D4490" s="404"/>
      <c r="E4490" s="404"/>
      <c r="F4490" s="404"/>
      <c r="K4490" s="360"/>
      <c r="L4490" s="360"/>
    </row>
    <row r="4491" spans="3:12" hidden="1" x14ac:dyDescent="0.3">
      <c r="C4491" s="404"/>
      <c r="D4491" s="404"/>
      <c r="E4491" s="404"/>
      <c r="F4491" s="404"/>
      <c r="K4491" s="360"/>
      <c r="L4491" s="360"/>
    </row>
    <row r="4492" spans="3:12" hidden="1" x14ac:dyDescent="0.3">
      <c r="C4492" s="404"/>
      <c r="D4492" s="404"/>
      <c r="E4492" s="404"/>
      <c r="F4492" s="404"/>
      <c r="K4492" s="360"/>
      <c r="L4492" s="360"/>
    </row>
    <row r="4493" spans="3:12" hidden="1" x14ac:dyDescent="0.3">
      <c r="C4493" s="404"/>
      <c r="D4493" s="404"/>
      <c r="E4493" s="404"/>
      <c r="F4493" s="404"/>
      <c r="K4493" s="360"/>
      <c r="L4493" s="360"/>
    </row>
    <row r="4494" spans="3:12" hidden="1" x14ac:dyDescent="0.3">
      <c r="C4494" s="404"/>
      <c r="D4494" s="404"/>
      <c r="E4494" s="404"/>
      <c r="F4494" s="404"/>
      <c r="K4494" s="360"/>
      <c r="L4494" s="360"/>
    </row>
    <row r="4495" spans="3:12" hidden="1" x14ac:dyDescent="0.3">
      <c r="C4495" s="404"/>
      <c r="D4495" s="404"/>
      <c r="E4495" s="404"/>
      <c r="F4495" s="404"/>
      <c r="K4495" s="360"/>
      <c r="L4495" s="360"/>
    </row>
    <row r="4496" spans="3:12" hidden="1" x14ac:dyDescent="0.3">
      <c r="C4496" s="404"/>
      <c r="D4496" s="404"/>
      <c r="E4496" s="404"/>
      <c r="F4496" s="404"/>
      <c r="K4496" s="360"/>
      <c r="L4496" s="360"/>
    </row>
    <row r="4497" spans="3:12" hidden="1" x14ac:dyDescent="0.3">
      <c r="C4497" s="404"/>
      <c r="D4497" s="404"/>
      <c r="E4497" s="404"/>
      <c r="F4497" s="404"/>
      <c r="K4497" s="360"/>
      <c r="L4497" s="360"/>
    </row>
    <row r="4498" spans="3:12" hidden="1" x14ac:dyDescent="0.3">
      <c r="C4498" s="404"/>
      <c r="D4498" s="404"/>
      <c r="E4498" s="404"/>
      <c r="F4498" s="404"/>
      <c r="K4498" s="360"/>
      <c r="L4498" s="360"/>
    </row>
    <row r="4499" spans="3:12" hidden="1" x14ac:dyDescent="0.3">
      <c r="C4499" s="404"/>
      <c r="D4499" s="404"/>
      <c r="E4499" s="404"/>
      <c r="F4499" s="404"/>
      <c r="K4499" s="360"/>
      <c r="L4499" s="360"/>
    </row>
    <row r="4500" spans="3:12" hidden="1" x14ac:dyDescent="0.3">
      <c r="C4500" s="404"/>
      <c r="D4500" s="404"/>
      <c r="E4500" s="404"/>
      <c r="F4500" s="404"/>
      <c r="K4500" s="360"/>
      <c r="L4500" s="360"/>
    </row>
    <row r="4501" spans="3:12" hidden="1" x14ac:dyDescent="0.3">
      <c r="C4501" s="404"/>
      <c r="D4501" s="404"/>
      <c r="E4501" s="404"/>
      <c r="F4501" s="404"/>
      <c r="K4501" s="360"/>
      <c r="L4501" s="360"/>
    </row>
    <row r="4502" spans="3:12" hidden="1" x14ac:dyDescent="0.3">
      <c r="C4502" s="404"/>
      <c r="D4502" s="404"/>
      <c r="E4502" s="404"/>
      <c r="F4502" s="404"/>
      <c r="K4502" s="360"/>
      <c r="L4502" s="360"/>
    </row>
    <row r="4503" spans="3:12" hidden="1" x14ac:dyDescent="0.3">
      <c r="C4503" s="404"/>
      <c r="D4503" s="404"/>
      <c r="E4503" s="404"/>
      <c r="F4503" s="404"/>
      <c r="K4503" s="360"/>
      <c r="L4503" s="360"/>
    </row>
    <row r="4504" spans="3:12" hidden="1" x14ac:dyDescent="0.3">
      <c r="C4504" s="404"/>
      <c r="D4504" s="404"/>
      <c r="E4504" s="404"/>
      <c r="F4504" s="404"/>
      <c r="K4504" s="360"/>
      <c r="L4504" s="360"/>
    </row>
    <row r="4505" spans="3:12" hidden="1" x14ac:dyDescent="0.3">
      <c r="C4505" s="404"/>
      <c r="D4505" s="404"/>
      <c r="E4505" s="404"/>
      <c r="F4505" s="404"/>
      <c r="K4505" s="360"/>
      <c r="L4505" s="360"/>
    </row>
    <row r="4506" spans="3:12" hidden="1" x14ac:dyDescent="0.3">
      <c r="C4506" s="404"/>
      <c r="D4506" s="404"/>
      <c r="E4506" s="404"/>
      <c r="F4506" s="404"/>
      <c r="K4506" s="360"/>
      <c r="L4506" s="360"/>
    </row>
    <row r="4507" spans="3:12" hidden="1" x14ac:dyDescent="0.3">
      <c r="C4507" s="404"/>
      <c r="D4507" s="404"/>
      <c r="E4507" s="404"/>
      <c r="F4507" s="404"/>
      <c r="K4507" s="360"/>
      <c r="L4507" s="360"/>
    </row>
    <row r="4508" spans="3:12" hidden="1" x14ac:dyDescent="0.3">
      <c r="C4508" s="404"/>
      <c r="D4508" s="404"/>
      <c r="E4508" s="404"/>
      <c r="F4508" s="404"/>
      <c r="K4508" s="360"/>
      <c r="L4508" s="360"/>
    </row>
    <row r="4509" spans="3:12" hidden="1" x14ac:dyDescent="0.3">
      <c r="C4509" s="404"/>
      <c r="D4509" s="404"/>
      <c r="E4509" s="404"/>
      <c r="F4509" s="404"/>
      <c r="K4509" s="360"/>
      <c r="L4509" s="360"/>
    </row>
    <row r="4510" spans="3:12" hidden="1" x14ac:dyDescent="0.3">
      <c r="C4510" s="404"/>
      <c r="D4510" s="404"/>
      <c r="E4510" s="404"/>
      <c r="F4510" s="404"/>
      <c r="K4510" s="360"/>
      <c r="L4510" s="360"/>
    </row>
    <row r="4511" spans="3:12" hidden="1" x14ac:dyDescent="0.3">
      <c r="C4511" s="404"/>
      <c r="D4511" s="404"/>
      <c r="E4511" s="404"/>
      <c r="F4511" s="404"/>
      <c r="K4511" s="360"/>
      <c r="L4511" s="360"/>
    </row>
    <row r="4512" spans="3:12" hidden="1" x14ac:dyDescent="0.3">
      <c r="C4512" s="404"/>
      <c r="D4512" s="404"/>
      <c r="E4512" s="404"/>
      <c r="F4512" s="404"/>
      <c r="K4512" s="360"/>
      <c r="L4512" s="360"/>
    </row>
    <row r="4513" spans="3:12" hidden="1" x14ac:dyDescent="0.3">
      <c r="C4513" s="404"/>
      <c r="D4513" s="404"/>
      <c r="E4513" s="404"/>
      <c r="F4513" s="404"/>
      <c r="K4513" s="360"/>
      <c r="L4513" s="360"/>
    </row>
    <row r="4514" spans="3:12" hidden="1" x14ac:dyDescent="0.3">
      <c r="C4514" s="404"/>
      <c r="D4514" s="404"/>
      <c r="E4514" s="404"/>
      <c r="F4514" s="404"/>
      <c r="K4514" s="360"/>
      <c r="L4514" s="360"/>
    </row>
    <row r="4515" spans="3:12" hidden="1" x14ac:dyDescent="0.3">
      <c r="C4515" s="404"/>
      <c r="D4515" s="404"/>
      <c r="E4515" s="404"/>
      <c r="F4515" s="404"/>
      <c r="K4515" s="360"/>
      <c r="L4515" s="360"/>
    </row>
    <row r="4516" spans="3:12" hidden="1" x14ac:dyDescent="0.3">
      <c r="C4516" s="404"/>
      <c r="D4516" s="404"/>
      <c r="E4516" s="404"/>
      <c r="F4516" s="404"/>
      <c r="K4516" s="360"/>
      <c r="L4516" s="360"/>
    </row>
    <row r="4517" spans="3:12" hidden="1" x14ac:dyDescent="0.3">
      <c r="C4517" s="404"/>
      <c r="D4517" s="404"/>
      <c r="E4517" s="404"/>
      <c r="F4517" s="404"/>
      <c r="K4517" s="360"/>
      <c r="L4517" s="360"/>
    </row>
    <row r="4518" spans="3:12" hidden="1" x14ac:dyDescent="0.3">
      <c r="C4518" s="404"/>
      <c r="D4518" s="404"/>
      <c r="E4518" s="404"/>
      <c r="F4518" s="404"/>
      <c r="K4518" s="360"/>
      <c r="L4518" s="360"/>
    </row>
    <row r="4519" spans="3:12" hidden="1" x14ac:dyDescent="0.3">
      <c r="C4519" s="404"/>
      <c r="D4519" s="404"/>
      <c r="E4519" s="404"/>
      <c r="F4519" s="404"/>
      <c r="K4519" s="360"/>
      <c r="L4519" s="360"/>
    </row>
    <row r="4520" spans="3:12" hidden="1" x14ac:dyDescent="0.3">
      <c r="C4520" s="404"/>
      <c r="D4520" s="404"/>
      <c r="E4520" s="404"/>
      <c r="F4520" s="404"/>
      <c r="K4520" s="360"/>
      <c r="L4520" s="360"/>
    </row>
    <row r="4521" spans="3:12" hidden="1" x14ac:dyDescent="0.3">
      <c r="C4521" s="404"/>
      <c r="D4521" s="404"/>
      <c r="E4521" s="404"/>
      <c r="F4521" s="404"/>
      <c r="K4521" s="360"/>
      <c r="L4521" s="360"/>
    </row>
    <row r="4522" spans="3:12" hidden="1" x14ac:dyDescent="0.3">
      <c r="C4522" s="404"/>
      <c r="D4522" s="404"/>
      <c r="E4522" s="404"/>
      <c r="F4522" s="404"/>
      <c r="K4522" s="360"/>
      <c r="L4522" s="360"/>
    </row>
    <row r="4523" spans="3:12" hidden="1" x14ac:dyDescent="0.3">
      <c r="C4523" s="404"/>
      <c r="D4523" s="404"/>
      <c r="E4523" s="404"/>
      <c r="F4523" s="404"/>
      <c r="K4523" s="360"/>
      <c r="L4523" s="360"/>
    </row>
    <row r="4524" spans="3:12" hidden="1" x14ac:dyDescent="0.3">
      <c r="C4524" s="404"/>
      <c r="D4524" s="404"/>
      <c r="E4524" s="404"/>
      <c r="F4524" s="404"/>
      <c r="K4524" s="360"/>
      <c r="L4524" s="360"/>
    </row>
    <row r="4525" spans="3:12" hidden="1" x14ac:dyDescent="0.3">
      <c r="C4525" s="404"/>
      <c r="D4525" s="404"/>
      <c r="E4525" s="404"/>
      <c r="F4525" s="404"/>
      <c r="K4525" s="360"/>
      <c r="L4525" s="360"/>
    </row>
    <row r="4526" spans="3:12" hidden="1" x14ac:dyDescent="0.3">
      <c r="C4526" s="404"/>
      <c r="D4526" s="404"/>
      <c r="E4526" s="404"/>
      <c r="F4526" s="404"/>
      <c r="K4526" s="360"/>
      <c r="L4526" s="360"/>
    </row>
    <row r="4527" spans="3:12" hidden="1" x14ac:dyDescent="0.3">
      <c r="C4527" s="404"/>
      <c r="D4527" s="404"/>
      <c r="E4527" s="404"/>
      <c r="F4527" s="404"/>
      <c r="K4527" s="360"/>
      <c r="L4527" s="360"/>
    </row>
    <row r="4528" spans="3:12" hidden="1" x14ac:dyDescent="0.3">
      <c r="C4528" s="404"/>
      <c r="D4528" s="404"/>
      <c r="E4528" s="404"/>
      <c r="F4528" s="404"/>
      <c r="K4528" s="360"/>
      <c r="L4528" s="360"/>
    </row>
    <row r="4529" spans="3:12" hidden="1" x14ac:dyDescent="0.3">
      <c r="C4529" s="404"/>
      <c r="D4529" s="404"/>
      <c r="E4529" s="404"/>
      <c r="F4529" s="404"/>
      <c r="K4529" s="360"/>
      <c r="L4529" s="360"/>
    </row>
    <row r="4530" spans="3:12" hidden="1" x14ac:dyDescent="0.3">
      <c r="C4530" s="404"/>
      <c r="D4530" s="404"/>
      <c r="E4530" s="404"/>
      <c r="F4530" s="404"/>
      <c r="K4530" s="360"/>
      <c r="L4530" s="360"/>
    </row>
    <row r="4531" spans="3:12" hidden="1" x14ac:dyDescent="0.3">
      <c r="C4531" s="404"/>
      <c r="D4531" s="404"/>
      <c r="E4531" s="404"/>
      <c r="F4531" s="404"/>
      <c r="K4531" s="360"/>
      <c r="L4531" s="360"/>
    </row>
    <row r="4532" spans="3:12" hidden="1" x14ac:dyDescent="0.3">
      <c r="C4532" s="404"/>
      <c r="D4532" s="404"/>
      <c r="E4532" s="404"/>
      <c r="F4532" s="404"/>
      <c r="K4532" s="360"/>
      <c r="L4532" s="360"/>
    </row>
    <row r="4533" spans="3:12" hidden="1" x14ac:dyDescent="0.3">
      <c r="C4533" s="404"/>
      <c r="D4533" s="404"/>
      <c r="E4533" s="404"/>
      <c r="F4533" s="404"/>
      <c r="K4533" s="360"/>
      <c r="L4533" s="360"/>
    </row>
    <row r="4534" spans="3:12" hidden="1" x14ac:dyDescent="0.3">
      <c r="C4534" s="404"/>
      <c r="D4534" s="404"/>
      <c r="E4534" s="404"/>
      <c r="F4534" s="404"/>
      <c r="K4534" s="360"/>
      <c r="L4534" s="360"/>
    </row>
    <row r="4535" spans="3:12" hidden="1" x14ac:dyDescent="0.3">
      <c r="C4535" s="404"/>
      <c r="D4535" s="404"/>
      <c r="E4535" s="404"/>
      <c r="F4535" s="404"/>
      <c r="K4535" s="360"/>
      <c r="L4535" s="360"/>
    </row>
    <row r="4536" spans="3:12" hidden="1" x14ac:dyDescent="0.3">
      <c r="C4536" s="404"/>
      <c r="D4536" s="404"/>
      <c r="E4536" s="404"/>
      <c r="F4536" s="404"/>
      <c r="K4536" s="360"/>
      <c r="L4536" s="360"/>
    </row>
    <row r="4537" spans="3:12" hidden="1" x14ac:dyDescent="0.3">
      <c r="C4537" s="404"/>
      <c r="D4537" s="404"/>
      <c r="E4537" s="404"/>
      <c r="F4537" s="404"/>
      <c r="K4537" s="360"/>
      <c r="L4537" s="360"/>
    </row>
    <row r="4538" spans="3:12" hidden="1" x14ac:dyDescent="0.3">
      <c r="C4538" s="404"/>
      <c r="D4538" s="404"/>
      <c r="E4538" s="404"/>
      <c r="F4538" s="404"/>
      <c r="K4538" s="360"/>
      <c r="L4538" s="360"/>
    </row>
    <row r="4539" spans="3:12" hidden="1" x14ac:dyDescent="0.3">
      <c r="C4539" s="404"/>
      <c r="D4539" s="404"/>
      <c r="E4539" s="404"/>
      <c r="F4539" s="404"/>
      <c r="K4539" s="360"/>
      <c r="L4539" s="360"/>
    </row>
    <row r="4540" spans="3:12" hidden="1" x14ac:dyDescent="0.3">
      <c r="C4540" s="404"/>
      <c r="D4540" s="404"/>
      <c r="E4540" s="404"/>
      <c r="F4540" s="404"/>
      <c r="K4540" s="360"/>
      <c r="L4540" s="360"/>
    </row>
    <row r="4541" spans="3:12" hidden="1" x14ac:dyDescent="0.3">
      <c r="C4541" s="404"/>
      <c r="D4541" s="404"/>
      <c r="E4541" s="404"/>
      <c r="F4541" s="404"/>
      <c r="K4541" s="360"/>
      <c r="L4541" s="360"/>
    </row>
    <row r="4542" spans="3:12" hidden="1" x14ac:dyDescent="0.3">
      <c r="C4542" s="404"/>
      <c r="D4542" s="404"/>
      <c r="E4542" s="404"/>
      <c r="F4542" s="404"/>
      <c r="K4542" s="360"/>
      <c r="L4542" s="360"/>
    </row>
    <row r="4543" spans="3:12" hidden="1" x14ac:dyDescent="0.3">
      <c r="C4543" s="404"/>
      <c r="D4543" s="404"/>
      <c r="E4543" s="404"/>
      <c r="F4543" s="404"/>
      <c r="K4543" s="360"/>
      <c r="L4543" s="360"/>
    </row>
    <row r="4544" spans="3:12" hidden="1" x14ac:dyDescent="0.3">
      <c r="C4544" s="404"/>
      <c r="D4544" s="404"/>
      <c r="E4544" s="404"/>
      <c r="F4544" s="404"/>
      <c r="K4544" s="360"/>
      <c r="L4544" s="360"/>
    </row>
    <row r="4545" spans="3:12" hidden="1" x14ac:dyDescent="0.3">
      <c r="C4545" s="404"/>
      <c r="D4545" s="404"/>
      <c r="E4545" s="404"/>
      <c r="F4545" s="404"/>
      <c r="K4545" s="360"/>
      <c r="L4545" s="360"/>
    </row>
    <row r="4546" spans="3:12" hidden="1" x14ac:dyDescent="0.3">
      <c r="C4546" s="404"/>
      <c r="D4546" s="404"/>
      <c r="E4546" s="404"/>
      <c r="F4546" s="404"/>
      <c r="K4546" s="360"/>
      <c r="L4546" s="360"/>
    </row>
    <row r="4547" spans="3:12" hidden="1" x14ac:dyDescent="0.3">
      <c r="C4547" s="404"/>
      <c r="D4547" s="404"/>
      <c r="E4547" s="404"/>
      <c r="F4547" s="404"/>
      <c r="K4547" s="360"/>
      <c r="L4547" s="360"/>
    </row>
    <row r="4548" spans="3:12" hidden="1" x14ac:dyDescent="0.3">
      <c r="C4548" s="404"/>
      <c r="D4548" s="404"/>
      <c r="E4548" s="404"/>
      <c r="F4548" s="404"/>
      <c r="K4548" s="360"/>
      <c r="L4548" s="360"/>
    </row>
    <row r="4549" spans="3:12" hidden="1" x14ac:dyDescent="0.3">
      <c r="C4549" s="404"/>
      <c r="D4549" s="404"/>
      <c r="E4549" s="404"/>
      <c r="F4549" s="404"/>
      <c r="K4549" s="360"/>
      <c r="L4549" s="360"/>
    </row>
    <row r="4550" spans="3:12" hidden="1" x14ac:dyDescent="0.3">
      <c r="C4550" s="404"/>
      <c r="D4550" s="404"/>
      <c r="E4550" s="404"/>
      <c r="F4550" s="404"/>
      <c r="K4550" s="360"/>
      <c r="L4550" s="360"/>
    </row>
    <row r="4551" spans="3:12" hidden="1" x14ac:dyDescent="0.3">
      <c r="C4551" s="404"/>
      <c r="D4551" s="404"/>
      <c r="E4551" s="404"/>
      <c r="F4551" s="404"/>
      <c r="K4551" s="360"/>
      <c r="L4551" s="360"/>
    </row>
    <row r="4552" spans="3:12" hidden="1" x14ac:dyDescent="0.3">
      <c r="C4552" s="404"/>
      <c r="D4552" s="404"/>
      <c r="E4552" s="404"/>
      <c r="F4552" s="404"/>
      <c r="K4552" s="360"/>
      <c r="L4552" s="360"/>
    </row>
    <row r="4553" spans="3:12" hidden="1" x14ac:dyDescent="0.3">
      <c r="C4553" s="404"/>
      <c r="D4553" s="404"/>
      <c r="E4553" s="404"/>
      <c r="F4553" s="404"/>
      <c r="K4553" s="360"/>
      <c r="L4553" s="360"/>
    </row>
    <row r="4554" spans="3:12" hidden="1" x14ac:dyDescent="0.3">
      <c r="C4554" s="404"/>
      <c r="D4554" s="404"/>
      <c r="E4554" s="404"/>
      <c r="F4554" s="404"/>
      <c r="K4554" s="360"/>
      <c r="L4554" s="360"/>
    </row>
    <row r="4555" spans="3:12" hidden="1" x14ac:dyDescent="0.3">
      <c r="C4555" s="404"/>
      <c r="D4555" s="404"/>
      <c r="E4555" s="404"/>
      <c r="F4555" s="404"/>
      <c r="K4555" s="360"/>
      <c r="L4555" s="360"/>
    </row>
    <row r="4556" spans="3:12" hidden="1" x14ac:dyDescent="0.3">
      <c r="C4556" s="404"/>
      <c r="D4556" s="404"/>
      <c r="E4556" s="404"/>
      <c r="F4556" s="404"/>
      <c r="K4556" s="360"/>
      <c r="L4556" s="360"/>
    </row>
    <row r="4557" spans="3:12" hidden="1" x14ac:dyDescent="0.3">
      <c r="C4557" s="404"/>
      <c r="D4557" s="404"/>
      <c r="E4557" s="404"/>
      <c r="F4557" s="404"/>
      <c r="K4557" s="360"/>
      <c r="L4557" s="360"/>
    </row>
    <row r="4558" spans="3:12" hidden="1" x14ac:dyDescent="0.3">
      <c r="C4558" s="404"/>
      <c r="D4558" s="404"/>
      <c r="E4558" s="404"/>
      <c r="F4558" s="404"/>
      <c r="K4558" s="360"/>
      <c r="L4558" s="360"/>
    </row>
    <row r="4559" spans="3:12" hidden="1" x14ac:dyDescent="0.3">
      <c r="C4559" s="404"/>
      <c r="D4559" s="404"/>
      <c r="E4559" s="404"/>
      <c r="F4559" s="404"/>
      <c r="K4559" s="360"/>
      <c r="L4559" s="360"/>
    </row>
    <row r="4560" spans="3:12" hidden="1" x14ac:dyDescent="0.3">
      <c r="C4560" s="404"/>
      <c r="D4560" s="404"/>
      <c r="E4560" s="404"/>
      <c r="F4560" s="404"/>
      <c r="K4560" s="360"/>
      <c r="L4560" s="360"/>
    </row>
    <row r="4561" spans="3:12" hidden="1" x14ac:dyDescent="0.3">
      <c r="C4561" s="404"/>
      <c r="D4561" s="404"/>
      <c r="E4561" s="404"/>
      <c r="F4561" s="404"/>
      <c r="K4561" s="360"/>
      <c r="L4561" s="360"/>
    </row>
    <row r="4562" spans="3:12" hidden="1" x14ac:dyDescent="0.3">
      <c r="C4562" s="404"/>
      <c r="D4562" s="404"/>
      <c r="E4562" s="404"/>
      <c r="F4562" s="404"/>
      <c r="K4562" s="360"/>
      <c r="L4562" s="360"/>
    </row>
    <row r="4563" spans="3:12" hidden="1" x14ac:dyDescent="0.3">
      <c r="C4563" s="404"/>
      <c r="D4563" s="404"/>
      <c r="E4563" s="404"/>
      <c r="F4563" s="404"/>
      <c r="K4563" s="360"/>
      <c r="L4563" s="360"/>
    </row>
    <row r="4564" spans="3:12" hidden="1" x14ac:dyDescent="0.3">
      <c r="C4564" s="404"/>
      <c r="D4564" s="404"/>
      <c r="E4564" s="404"/>
      <c r="F4564" s="404"/>
      <c r="K4564" s="360"/>
      <c r="L4564" s="360"/>
    </row>
    <row r="4565" spans="3:12" hidden="1" x14ac:dyDescent="0.3">
      <c r="C4565" s="404"/>
      <c r="D4565" s="404"/>
      <c r="E4565" s="404"/>
      <c r="F4565" s="404"/>
      <c r="K4565" s="360"/>
      <c r="L4565" s="360"/>
    </row>
    <row r="4566" spans="3:12" hidden="1" x14ac:dyDescent="0.3">
      <c r="C4566" s="404"/>
      <c r="D4566" s="404"/>
      <c r="E4566" s="404"/>
      <c r="F4566" s="404"/>
      <c r="K4566" s="360"/>
      <c r="L4566" s="360"/>
    </row>
    <row r="4567" spans="3:12" hidden="1" x14ac:dyDescent="0.3">
      <c r="C4567" s="404"/>
      <c r="D4567" s="404"/>
      <c r="E4567" s="404"/>
      <c r="F4567" s="404"/>
      <c r="K4567" s="360"/>
      <c r="L4567" s="360"/>
    </row>
    <row r="4568" spans="3:12" hidden="1" x14ac:dyDescent="0.3">
      <c r="C4568" s="404"/>
      <c r="D4568" s="404"/>
      <c r="E4568" s="404"/>
      <c r="F4568" s="404"/>
      <c r="K4568" s="360"/>
      <c r="L4568" s="360"/>
    </row>
    <row r="4569" spans="3:12" hidden="1" x14ac:dyDescent="0.3">
      <c r="C4569" s="404"/>
      <c r="D4569" s="404"/>
      <c r="E4569" s="404"/>
      <c r="F4569" s="404"/>
      <c r="K4569" s="360"/>
      <c r="L4569" s="360"/>
    </row>
    <row r="4570" spans="3:12" hidden="1" x14ac:dyDescent="0.3">
      <c r="C4570" s="404"/>
      <c r="D4570" s="404"/>
      <c r="E4570" s="404"/>
      <c r="F4570" s="404"/>
      <c r="K4570" s="360"/>
      <c r="L4570" s="360"/>
    </row>
    <row r="4571" spans="3:12" hidden="1" x14ac:dyDescent="0.3">
      <c r="C4571" s="404"/>
      <c r="D4571" s="404"/>
      <c r="E4571" s="404"/>
      <c r="F4571" s="404"/>
      <c r="K4571" s="360"/>
      <c r="L4571" s="360"/>
    </row>
    <row r="4572" spans="3:12" hidden="1" x14ac:dyDescent="0.3">
      <c r="C4572" s="404"/>
      <c r="D4572" s="404"/>
      <c r="E4572" s="404"/>
      <c r="F4572" s="404"/>
      <c r="K4572" s="360"/>
      <c r="L4572" s="360"/>
    </row>
    <row r="4573" spans="3:12" hidden="1" x14ac:dyDescent="0.3">
      <c r="C4573" s="404"/>
      <c r="D4573" s="404"/>
      <c r="E4573" s="404"/>
      <c r="F4573" s="404"/>
      <c r="K4573" s="360"/>
      <c r="L4573" s="360"/>
    </row>
    <row r="4574" spans="3:12" hidden="1" x14ac:dyDescent="0.3">
      <c r="C4574" s="404"/>
      <c r="D4574" s="404"/>
      <c r="E4574" s="404"/>
      <c r="F4574" s="404"/>
      <c r="K4574" s="360"/>
      <c r="L4574" s="360"/>
    </row>
    <row r="4575" spans="3:12" hidden="1" x14ac:dyDescent="0.3">
      <c r="C4575" s="404"/>
      <c r="D4575" s="404"/>
      <c r="E4575" s="404"/>
      <c r="F4575" s="404"/>
      <c r="K4575" s="360"/>
      <c r="L4575" s="360"/>
    </row>
    <row r="4576" spans="3:12" hidden="1" x14ac:dyDescent="0.3">
      <c r="C4576" s="404"/>
      <c r="D4576" s="404"/>
      <c r="E4576" s="404"/>
      <c r="F4576" s="404"/>
      <c r="K4576" s="360"/>
      <c r="L4576" s="360"/>
    </row>
    <row r="4577" spans="3:12" hidden="1" x14ac:dyDescent="0.3">
      <c r="C4577" s="404"/>
      <c r="D4577" s="404"/>
      <c r="E4577" s="404"/>
      <c r="F4577" s="404"/>
      <c r="K4577" s="360"/>
      <c r="L4577" s="360"/>
    </row>
    <row r="4578" spans="3:12" hidden="1" x14ac:dyDescent="0.3">
      <c r="C4578" s="404"/>
      <c r="D4578" s="404"/>
      <c r="E4578" s="404"/>
      <c r="F4578" s="404"/>
      <c r="K4578" s="360"/>
      <c r="L4578" s="360"/>
    </row>
    <row r="4579" spans="3:12" hidden="1" x14ac:dyDescent="0.3">
      <c r="C4579" s="404"/>
      <c r="D4579" s="404"/>
      <c r="E4579" s="404"/>
      <c r="F4579" s="404"/>
      <c r="K4579" s="360"/>
      <c r="L4579" s="360"/>
    </row>
    <row r="4580" spans="3:12" hidden="1" x14ac:dyDescent="0.3">
      <c r="C4580" s="404"/>
      <c r="D4580" s="404"/>
      <c r="E4580" s="404"/>
      <c r="F4580" s="404"/>
      <c r="K4580" s="360"/>
      <c r="L4580" s="360"/>
    </row>
    <row r="4581" spans="3:12" hidden="1" x14ac:dyDescent="0.3">
      <c r="C4581" s="404"/>
      <c r="D4581" s="404"/>
      <c r="E4581" s="404"/>
      <c r="F4581" s="404"/>
      <c r="K4581" s="360"/>
      <c r="L4581" s="360"/>
    </row>
    <row r="4582" spans="3:12" hidden="1" x14ac:dyDescent="0.3">
      <c r="C4582" s="404"/>
      <c r="D4582" s="404"/>
      <c r="E4582" s="404"/>
      <c r="F4582" s="404"/>
      <c r="K4582" s="360"/>
      <c r="L4582" s="360"/>
    </row>
    <row r="4583" spans="3:12" hidden="1" x14ac:dyDescent="0.3">
      <c r="C4583" s="404"/>
      <c r="D4583" s="404"/>
      <c r="E4583" s="404"/>
      <c r="F4583" s="404"/>
      <c r="K4583" s="360"/>
      <c r="L4583" s="360"/>
    </row>
    <row r="4584" spans="3:12" hidden="1" x14ac:dyDescent="0.3">
      <c r="C4584" s="404"/>
      <c r="D4584" s="404"/>
      <c r="E4584" s="404"/>
      <c r="F4584" s="404"/>
      <c r="K4584" s="360"/>
      <c r="L4584" s="360"/>
    </row>
    <row r="4585" spans="3:12" hidden="1" x14ac:dyDescent="0.3">
      <c r="C4585" s="404"/>
      <c r="D4585" s="404"/>
      <c r="E4585" s="404"/>
      <c r="F4585" s="404"/>
      <c r="K4585" s="360"/>
      <c r="L4585" s="360"/>
    </row>
    <row r="4586" spans="3:12" hidden="1" x14ac:dyDescent="0.3">
      <c r="C4586" s="404"/>
      <c r="D4586" s="404"/>
      <c r="E4586" s="404"/>
      <c r="F4586" s="404"/>
      <c r="K4586" s="360"/>
      <c r="L4586" s="360"/>
    </row>
    <row r="4587" spans="3:12" hidden="1" x14ac:dyDescent="0.3">
      <c r="C4587" s="404"/>
      <c r="D4587" s="404"/>
      <c r="E4587" s="404"/>
      <c r="F4587" s="404"/>
      <c r="K4587" s="360"/>
      <c r="L4587" s="360"/>
    </row>
    <row r="4588" spans="3:12" hidden="1" x14ac:dyDescent="0.3">
      <c r="C4588" s="404"/>
      <c r="D4588" s="404"/>
      <c r="E4588" s="404"/>
      <c r="F4588" s="404"/>
      <c r="K4588" s="360"/>
      <c r="L4588" s="360"/>
    </row>
    <row r="4589" spans="3:12" hidden="1" x14ac:dyDescent="0.3">
      <c r="C4589" s="404"/>
      <c r="D4589" s="404"/>
      <c r="E4589" s="404"/>
      <c r="F4589" s="404"/>
      <c r="K4589" s="360"/>
      <c r="L4589" s="360"/>
    </row>
    <row r="4590" spans="3:12" hidden="1" x14ac:dyDescent="0.3">
      <c r="C4590" s="404"/>
      <c r="D4590" s="404"/>
      <c r="E4590" s="404"/>
      <c r="F4590" s="404"/>
      <c r="K4590" s="360"/>
      <c r="L4590" s="360"/>
    </row>
    <row r="4591" spans="3:12" hidden="1" x14ac:dyDescent="0.3">
      <c r="C4591" s="404"/>
      <c r="D4591" s="404"/>
      <c r="E4591" s="404"/>
      <c r="F4591" s="404"/>
      <c r="K4591" s="360"/>
      <c r="L4591" s="360"/>
    </row>
    <row r="4592" spans="3:12" hidden="1" x14ac:dyDescent="0.3">
      <c r="C4592" s="404"/>
      <c r="D4592" s="404"/>
      <c r="E4592" s="404"/>
      <c r="F4592" s="404"/>
      <c r="K4592" s="360"/>
      <c r="L4592" s="360"/>
    </row>
    <row r="4593" spans="3:12" hidden="1" x14ac:dyDescent="0.3">
      <c r="C4593" s="404"/>
      <c r="D4593" s="404"/>
      <c r="E4593" s="404"/>
      <c r="F4593" s="404"/>
      <c r="K4593" s="360"/>
      <c r="L4593" s="360"/>
    </row>
    <row r="4594" spans="3:12" hidden="1" x14ac:dyDescent="0.3">
      <c r="C4594" s="404"/>
      <c r="D4594" s="404"/>
      <c r="E4594" s="404"/>
      <c r="F4594" s="404"/>
      <c r="K4594" s="360"/>
      <c r="L4594" s="360"/>
    </row>
    <row r="4595" spans="3:12" hidden="1" x14ac:dyDescent="0.3">
      <c r="C4595" s="404"/>
      <c r="D4595" s="404"/>
      <c r="E4595" s="404"/>
      <c r="F4595" s="404"/>
      <c r="K4595" s="360"/>
      <c r="L4595" s="360"/>
    </row>
    <row r="4596" spans="3:12" hidden="1" x14ac:dyDescent="0.3">
      <c r="C4596" s="404"/>
      <c r="D4596" s="404"/>
      <c r="E4596" s="404"/>
      <c r="F4596" s="404"/>
      <c r="K4596" s="360"/>
      <c r="L4596" s="360"/>
    </row>
    <row r="4597" spans="3:12" hidden="1" x14ac:dyDescent="0.3">
      <c r="C4597" s="404"/>
      <c r="D4597" s="404"/>
      <c r="E4597" s="404"/>
      <c r="F4597" s="404"/>
      <c r="K4597" s="360"/>
      <c r="L4597" s="360"/>
    </row>
    <row r="4598" spans="3:12" hidden="1" x14ac:dyDescent="0.3">
      <c r="C4598" s="404"/>
      <c r="D4598" s="404"/>
      <c r="E4598" s="404"/>
      <c r="F4598" s="404"/>
      <c r="K4598" s="360"/>
      <c r="L4598" s="360"/>
    </row>
    <row r="4599" spans="3:12" hidden="1" x14ac:dyDescent="0.3">
      <c r="C4599" s="404"/>
      <c r="D4599" s="404"/>
      <c r="E4599" s="404"/>
      <c r="F4599" s="404"/>
      <c r="K4599" s="360"/>
      <c r="L4599" s="360"/>
    </row>
    <row r="4600" spans="3:12" hidden="1" x14ac:dyDescent="0.3">
      <c r="C4600" s="404"/>
      <c r="D4600" s="404"/>
      <c r="E4600" s="404"/>
      <c r="F4600" s="404"/>
      <c r="K4600" s="360"/>
      <c r="L4600" s="360"/>
    </row>
    <row r="4601" spans="3:12" hidden="1" x14ac:dyDescent="0.3">
      <c r="C4601" s="404"/>
      <c r="D4601" s="404"/>
      <c r="E4601" s="404"/>
      <c r="F4601" s="404"/>
      <c r="K4601" s="360"/>
      <c r="L4601" s="360"/>
    </row>
    <row r="4602" spans="3:12" hidden="1" x14ac:dyDescent="0.3">
      <c r="C4602" s="404"/>
      <c r="D4602" s="404"/>
      <c r="E4602" s="404"/>
      <c r="F4602" s="404"/>
      <c r="K4602" s="360"/>
      <c r="L4602" s="360"/>
    </row>
    <row r="4603" spans="3:12" hidden="1" x14ac:dyDescent="0.3">
      <c r="C4603" s="404"/>
      <c r="D4603" s="404"/>
      <c r="E4603" s="404"/>
      <c r="F4603" s="404"/>
      <c r="K4603" s="360"/>
      <c r="L4603" s="360"/>
    </row>
    <row r="4604" spans="3:12" hidden="1" x14ac:dyDescent="0.3">
      <c r="C4604" s="404"/>
      <c r="D4604" s="404"/>
      <c r="E4604" s="404"/>
      <c r="F4604" s="404"/>
      <c r="K4604" s="360"/>
      <c r="L4604" s="360"/>
    </row>
    <row r="4605" spans="3:12" hidden="1" x14ac:dyDescent="0.3">
      <c r="C4605" s="404"/>
      <c r="D4605" s="404"/>
      <c r="E4605" s="404"/>
      <c r="F4605" s="404"/>
      <c r="K4605" s="360"/>
      <c r="L4605" s="360"/>
    </row>
    <row r="4606" spans="3:12" hidden="1" x14ac:dyDescent="0.3">
      <c r="C4606" s="404"/>
      <c r="D4606" s="404"/>
      <c r="E4606" s="404"/>
      <c r="F4606" s="404"/>
      <c r="K4606" s="360"/>
      <c r="L4606" s="360"/>
    </row>
    <row r="4607" spans="3:12" hidden="1" x14ac:dyDescent="0.3">
      <c r="C4607" s="404"/>
      <c r="D4607" s="404"/>
      <c r="E4607" s="404"/>
      <c r="F4607" s="404"/>
      <c r="K4607" s="360"/>
      <c r="L4607" s="360"/>
    </row>
    <row r="4608" spans="3:12" hidden="1" x14ac:dyDescent="0.3">
      <c r="C4608" s="404"/>
      <c r="D4608" s="404"/>
      <c r="E4608" s="404"/>
      <c r="F4608" s="404"/>
      <c r="K4608" s="360"/>
      <c r="L4608" s="360"/>
    </row>
    <row r="4609" spans="3:12" hidden="1" x14ac:dyDescent="0.3">
      <c r="C4609" s="404"/>
      <c r="D4609" s="404"/>
      <c r="E4609" s="404"/>
      <c r="F4609" s="404"/>
      <c r="K4609" s="360"/>
      <c r="L4609" s="360"/>
    </row>
    <row r="4610" spans="3:12" hidden="1" x14ac:dyDescent="0.3">
      <c r="C4610" s="404"/>
      <c r="D4610" s="404"/>
      <c r="E4610" s="404"/>
      <c r="F4610" s="404"/>
      <c r="K4610" s="360"/>
      <c r="L4610" s="360"/>
    </row>
    <row r="4611" spans="3:12" hidden="1" x14ac:dyDescent="0.3">
      <c r="C4611" s="404"/>
      <c r="D4611" s="404"/>
      <c r="E4611" s="404"/>
      <c r="F4611" s="404"/>
      <c r="K4611" s="360"/>
      <c r="L4611" s="360"/>
    </row>
    <row r="4612" spans="3:12" hidden="1" x14ac:dyDescent="0.3">
      <c r="C4612" s="404"/>
      <c r="D4612" s="404"/>
      <c r="E4612" s="404"/>
      <c r="F4612" s="404"/>
      <c r="K4612" s="360"/>
      <c r="L4612" s="360"/>
    </row>
    <row r="4613" spans="3:12" hidden="1" x14ac:dyDescent="0.3">
      <c r="C4613" s="404"/>
      <c r="D4613" s="404"/>
      <c r="E4613" s="404"/>
      <c r="F4613" s="404"/>
      <c r="K4613" s="360"/>
      <c r="L4613" s="360"/>
    </row>
    <row r="4614" spans="3:12" hidden="1" x14ac:dyDescent="0.3">
      <c r="C4614" s="404"/>
      <c r="D4614" s="404"/>
      <c r="E4614" s="404"/>
      <c r="F4614" s="404"/>
      <c r="K4614" s="360"/>
      <c r="L4614" s="360"/>
    </row>
    <row r="4615" spans="3:12" hidden="1" x14ac:dyDescent="0.3">
      <c r="C4615" s="404"/>
      <c r="D4615" s="404"/>
      <c r="E4615" s="404"/>
      <c r="F4615" s="404"/>
      <c r="K4615" s="360"/>
      <c r="L4615" s="360"/>
    </row>
    <row r="4616" spans="3:12" hidden="1" x14ac:dyDescent="0.3">
      <c r="C4616" s="404"/>
      <c r="D4616" s="404"/>
      <c r="E4616" s="404"/>
      <c r="F4616" s="404"/>
      <c r="K4616" s="360"/>
      <c r="L4616" s="360"/>
    </row>
    <row r="4617" spans="3:12" hidden="1" x14ac:dyDescent="0.3">
      <c r="C4617" s="404"/>
      <c r="D4617" s="404"/>
      <c r="E4617" s="404"/>
      <c r="F4617" s="404"/>
      <c r="K4617" s="360"/>
      <c r="L4617" s="360"/>
    </row>
    <row r="4618" spans="3:12" hidden="1" x14ac:dyDescent="0.3">
      <c r="C4618" s="404"/>
      <c r="D4618" s="404"/>
      <c r="E4618" s="404"/>
      <c r="F4618" s="404"/>
      <c r="K4618" s="360"/>
      <c r="L4618" s="360"/>
    </row>
    <row r="4619" spans="3:12" hidden="1" x14ac:dyDescent="0.3">
      <c r="C4619" s="404"/>
      <c r="D4619" s="404"/>
      <c r="E4619" s="404"/>
      <c r="F4619" s="404"/>
      <c r="K4619" s="360"/>
      <c r="L4619" s="360"/>
    </row>
    <row r="4620" spans="3:12" hidden="1" x14ac:dyDescent="0.3">
      <c r="C4620" s="404"/>
      <c r="D4620" s="404"/>
      <c r="E4620" s="404"/>
      <c r="F4620" s="404"/>
      <c r="K4620" s="360"/>
      <c r="L4620" s="360"/>
    </row>
    <row r="4621" spans="3:12" hidden="1" x14ac:dyDescent="0.3">
      <c r="C4621" s="404"/>
      <c r="D4621" s="404"/>
      <c r="E4621" s="404"/>
      <c r="F4621" s="404"/>
      <c r="K4621" s="360"/>
      <c r="L4621" s="360"/>
    </row>
    <row r="4622" spans="3:12" hidden="1" x14ac:dyDescent="0.3">
      <c r="C4622" s="404"/>
      <c r="D4622" s="404"/>
      <c r="E4622" s="404"/>
      <c r="F4622" s="404"/>
      <c r="K4622" s="360"/>
      <c r="L4622" s="360"/>
    </row>
    <row r="4623" spans="3:12" hidden="1" x14ac:dyDescent="0.3">
      <c r="C4623" s="404"/>
      <c r="D4623" s="404"/>
      <c r="E4623" s="404"/>
      <c r="F4623" s="404"/>
      <c r="K4623" s="360"/>
      <c r="L4623" s="360"/>
    </row>
    <row r="4624" spans="3:12" hidden="1" x14ac:dyDescent="0.3">
      <c r="C4624" s="404"/>
      <c r="D4624" s="404"/>
      <c r="E4624" s="404"/>
      <c r="F4624" s="404"/>
      <c r="K4624" s="360"/>
      <c r="L4624" s="360"/>
    </row>
    <row r="4625" spans="3:12" hidden="1" x14ac:dyDescent="0.3">
      <c r="C4625" s="404"/>
      <c r="D4625" s="404"/>
      <c r="E4625" s="404"/>
      <c r="F4625" s="404"/>
      <c r="K4625" s="360"/>
      <c r="L4625" s="360"/>
    </row>
    <row r="4626" spans="3:12" hidden="1" x14ac:dyDescent="0.3">
      <c r="C4626" s="404"/>
      <c r="D4626" s="404"/>
      <c r="E4626" s="404"/>
      <c r="F4626" s="404"/>
      <c r="K4626" s="360"/>
      <c r="L4626" s="360"/>
    </row>
    <row r="4627" spans="3:12" hidden="1" x14ac:dyDescent="0.3">
      <c r="C4627" s="404"/>
      <c r="D4627" s="404"/>
      <c r="E4627" s="404"/>
      <c r="F4627" s="404"/>
      <c r="K4627" s="360"/>
      <c r="L4627" s="360"/>
    </row>
    <row r="4628" spans="3:12" hidden="1" x14ac:dyDescent="0.3">
      <c r="C4628" s="404"/>
      <c r="D4628" s="404"/>
      <c r="E4628" s="404"/>
      <c r="F4628" s="404"/>
      <c r="K4628" s="360"/>
      <c r="L4628" s="360"/>
    </row>
    <row r="4629" spans="3:12" hidden="1" x14ac:dyDescent="0.3">
      <c r="C4629" s="404"/>
      <c r="D4629" s="404"/>
      <c r="E4629" s="404"/>
      <c r="F4629" s="404"/>
      <c r="K4629" s="360"/>
      <c r="L4629" s="360"/>
    </row>
    <row r="4630" spans="3:12" hidden="1" x14ac:dyDescent="0.3">
      <c r="C4630" s="404"/>
      <c r="D4630" s="404"/>
      <c r="E4630" s="404"/>
      <c r="F4630" s="404"/>
      <c r="K4630" s="360"/>
      <c r="L4630" s="360"/>
    </row>
    <row r="4631" spans="3:12" hidden="1" x14ac:dyDescent="0.3">
      <c r="C4631" s="404"/>
      <c r="D4631" s="404"/>
      <c r="E4631" s="404"/>
      <c r="F4631" s="404"/>
      <c r="K4631" s="360"/>
      <c r="L4631" s="360"/>
    </row>
    <row r="4632" spans="3:12" hidden="1" x14ac:dyDescent="0.3">
      <c r="C4632" s="404"/>
      <c r="D4632" s="404"/>
      <c r="E4632" s="404"/>
      <c r="F4632" s="404"/>
      <c r="K4632" s="360"/>
      <c r="L4632" s="360"/>
    </row>
    <row r="4633" spans="3:12" hidden="1" x14ac:dyDescent="0.3">
      <c r="C4633" s="404"/>
      <c r="D4633" s="404"/>
      <c r="E4633" s="404"/>
      <c r="F4633" s="404"/>
      <c r="K4633" s="360"/>
      <c r="L4633" s="360"/>
    </row>
    <row r="4634" spans="3:12" hidden="1" x14ac:dyDescent="0.3">
      <c r="C4634" s="404"/>
      <c r="D4634" s="404"/>
      <c r="E4634" s="404"/>
      <c r="F4634" s="404"/>
      <c r="K4634" s="360"/>
      <c r="L4634" s="360"/>
    </row>
    <row r="4635" spans="3:12" hidden="1" x14ac:dyDescent="0.3">
      <c r="C4635" s="404"/>
      <c r="D4635" s="404"/>
      <c r="E4635" s="404"/>
      <c r="F4635" s="404"/>
      <c r="K4635" s="360"/>
      <c r="L4635" s="360"/>
    </row>
    <row r="4636" spans="3:12" hidden="1" x14ac:dyDescent="0.3">
      <c r="C4636" s="404"/>
      <c r="D4636" s="404"/>
      <c r="E4636" s="404"/>
      <c r="F4636" s="404"/>
      <c r="K4636" s="360"/>
      <c r="L4636" s="360"/>
    </row>
    <row r="4637" spans="3:12" hidden="1" x14ac:dyDescent="0.3">
      <c r="C4637" s="404"/>
      <c r="D4637" s="404"/>
      <c r="E4637" s="404"/>
      <c r="F4637" s="404"/>
      <c r="K4637" s="360"/>
      <c r="L4637" s="360"/>
    </row>
    <row r="4638" spans="3:12" hidden="1" x14ac:dyDescent="0.3">
      <c r="C4638" s="404"/>
      <c r="D4638" s="404"/>
      <c r="E4638" s="404"/>
      <c r="F4638" s="404"/>
      <c r="K4638" s="360"/>
      <c r="L4638" s="360"/>
    </row>
    <row r="4639" spans="3:12" hidden="1" x14ac:dyDescent="0.3">
      <c r="C4639" s="404"/>
      <c r="D4639" s="404"/>
      <c r="E4639" s="404"/>
      <c r="F4639" s="404"/>
      <c r="K4639" s="360"/>
      <c r="L4639" s="360"/>
    </row>
    <row r="4640" spans="3:12" hidden="1" x14ac:dyDescent="0.3">
      <c r="C4640" s="404"/>
      <c r="D4640" s="404"/>
      <c r="E4640" s="404"/>
      <c r="F4640" s="404"/>
      <c r="K4640" s="360"/>
      <c r="L4640" s="360"/>
    </row>
    <row r="4641" spans="3:12" hidden="1" x14ac:dyDescent="0.3">
      <c r="C4641" s="404"/>
      <c r="D4641" s="404"/>
      <c r="E4641" s="404"/>
      <c r="F4641" s="404"/>
      <c r="K4641" s="360"/>
      <c r="L4641" s="360"/>
    </row>
    <row r="4642" spans="3:12" hidden="1" x14ac:dyDescent="0.3">
      <c r="C4642" s="404"/>
      <c r="D4642" s="404"/>
      <c r="E4642" s="404"/>
      <c r="F4642" s="404"/>
      <c r="K4642" s="360"/>
      <c r="L4642" s="360"/>
    </row>
    <row r="4643" spans="3:12" hidden="1" x14ac:dyDescent="0.3">
      <c r="C4643" s="404"/>
      <c r="D4643" s="404"/>
      <c r="E4643" s="404"/>
      <c r="F4643" s="404"/>
      <c r="K4643" s="360"/>
      <c r="L4643" s="360"/>
    </row>
    <row r="4644" spans="3:12" hidden="1" x14ac:dyDescent="0.3">
      <c r="C4644" s="404"/>
      <c r="D4644" s="404"/>
      <c r="E4644" s="404"/>
      <c r="F4644" s="404"/>
      <c r="K4644" s="360"/>
      <c r="L4644" s="360"/>
    </row>
    <row r="4645" spans="3:12" hidden="1" x14ac:dyDescent="0.3">
      <c r="C4645" s="404"/>
      <c r="D4645" s="404"/>
      <c r="E4645" s="404"/>
      <c r="F4645" s="404"/>
      <c r="K4645" s="360"/>
      <c r="L4645" s="360"/>
    </row>
    <row r="4646" spans="3:12" hidden="1" x14ac:dyDescent="0.3">
      <c r="C4646" s="404"/>
      <c r="D4646" s="404"/>
      <c r="E4646" s="404"/>
      <c r="F4646" s="404"/>
      <c r="K4646" s="360"/>
      <c r="L4646" s="360"/>
    </row>
    <row r="4647" spans="3:12" hidden="1" x14ac:dyDescent="0.3">
      <c r="C4647" s="404"/>
      <c r="D4647" s="404"/>
      <c r="E4647" s="404"/>
      <c r="F4647" s="404"/>
      <c r="K4647" s="360"/>
      <c r="L4647" s="360"/>
    </row>
    <row r="4648" spans="3:12" hidden="1" x14ac:dyDescent="0.3">
      <c r="C4648" s="404"/>
      <c r="D4648" s="404"/>
      <c r="E4648" s="404"/>
      <c r="F4648" s="404"/>
      <c r="K4648" s="360"/>
      <c r="L4648" s="360"/>
    </row>
    <row r="4649" spans="3:12" hidden="1" x14ac:dyDescent="0.3">
      <c r="C4649" s="404"/>
      <c r="D4649" s="404"/>
      <c r="E4649" s="404"/>
      <c r="F4649" s="404"/>
      <c r="K4649" s="360"/>
      <c r="L4649" s="360"/>
    </row>
    <row r="4650" spans="3:12" hidden="1" x14ac:dyDescent="0.3">
      <c r="C4650" s="404"/>
      <c r="D4650" s="404"/>
      <c r="E4650" s="404"/>
      <c r="F4650" s="404"/>
      <c r="K4650" s="360"/>
      <c r="L4650" s="360"/>
    </row>
    <row r="4651" spans="3:12" hidden="1" x14ac:dyDescent="0.3">
      <c r="C4651" s="404"/>
      <c r="D4651" s="404"/>
      <c r="E4651" s="404"/>
      <c r="F4651" s="404"/>
      <c r="K4651" s="360"/>
      <c r="L4651" s="360"/>
    </row>
    <row r="4652" spans="3:12" hidden="1" x14ac:dyDescent="0.3">
      <c r="C4652" s="404"/>
      <c r="D4652" s="404"/>
      <c r="E4652" s="404"/>
      <c r="F4652" s="404"/>
      <c r="K4652" s="360"/>
      <c r="L4652" s="360"/>
    </row>
    <row r="4653" spans="3:12" hidden="1" x14ac:dyDescent="0.3">
      <c r="C4653" s="404"/>
      <c r="D4653" s="404"/>
      <c r="E4653" s="404"/>
      <c r="F4653" s="404"/>
      <c r="K4653" s="360"/>
      <c r="L4653" s="360"/>
    </row>
    <row r="4654" spans="3:12" hidden="1" x14ac:dyDescent="0.3">
      <c r="C4654" s="404"/>
      <c r="D4654" s="404"/>
      <c r="E4654" s="404"/>
      <c r="F4654" s="404"/>
      <c r="K4654" s="360"/>
      <c r="L4654" s="360"/>
    </row>
    <row r="4655" spans="3:12" hidden="1" x14ac:dyDescent="0.3">
      <c r="C4655" s="404"/>
      <c r="D4655" s="404"/>
      <c r="E4655" s="404"/>
      <c r="F4655" s="404"/>
      <c r="K4655" s="360"/>
      <c r="L4655" s="360"/>
    </row>
    <row r="4656" spans="3:12" hidden="1" x14ac:dyDescent="0.3">
      <c r="C4656" s="404"/>
      <c r="D4656" s="404"/>
      <c r="E4656" s="404"/>
      <c r="F4656" s="404"/>
      <c r="K4656" s="360"/>
      <c r="L4656" s="360"/>
    </row>
    <row r="4657" spans="3:12" hidden="1" x14ac:dyDescent="0.3">
      <c r="C4657" s="404"/>
      <c r="D4657" s="404"/>
      <c r="E4657" s="404"/>
      <c r="F4657" s="404"/>
      <c r="K4657" s="360"/>
      <c r="L4657" s="360"/>
    </row>
    <row r="4658" spans="3:12" hidden="1" x14ac:dyDescent="0.3">
      <c r="C4658" s="404"/>
      <c r="D4658" s="404"/>
      <c r="E4658" s="404"/>
      <c r="F4658" s="404"/>
      <c r="K4658" s="360"/>
      <c r="L4658" s="360"/>
    </row>
    <row r="4659" spans="3:12" hidden="1" x14ac:dyDescent="0.3">
      <c r="C4659" s="404"/>
      <c r="D4659" s="404"/>
      <c r="E4659" s="404"/>
      <c r="F4659" s="404"/>
      <c r="K4659" s="360"/>
      <c r="L4659" s="360"/>
    </row>
    <row r="4660" spans="3:12" hidden="1" x14ac:dyDescent="0.3">
      <c r="C4660" s="404"/>
      <c r="D4660" s="404"/>
      <c r="E4660" s="404"/>
      <c r="F4660" s="404"/>
      <c r="K4660" s="360"/>
      <c r="L4660" s="360"/>
    </row>
    <row r="4661" spans="3:12" hidden="1" x14ac:dyDescent="0.3">
      <c r="C4661" s="404"/>
      <c r="D4661" s="404"/>
      <c r="E4661" s="404"/>
      <c r="F4661" s="404"/>
      <c r="K4661" s="360"/>
      <c r="L4661" s="360"/>
    </row>
    <row r="4662" spans="3:12" hidden="1" x14ac:dyDescent="0.3">
      <c r="C4662" s="404"/>
      <c r="D4662" s="404"/>
      <c r="E4662" s="404"/>
      <c r="F4662" s="404"/>
      <c r="K4662" s="360"/>
      <c r="L4662" s="360"/>
    </row>
    <row r="4663" spans="3:12" hidden="1" x14ac:dyDescent="0.3">
      <c r="C4663" s="404"/>
      <c r="D4663" s="404"/>
      <c r="E4663" s="404"/>
      <c r="F4663" s="404"/>
      <c r="K4663" s="360"/>
      <c r="L4663" s="360"/>
    </row>
    <row r="4664" spans="3:12" hidden="1" x14ac:dyDescent="0.3">
      <c r="C4664" s="404"/>
      <c r="D4664" s="404"/>
      <c r="E4664" s="404"/>
      <c r="F4664" s="404"/>
      <c r="K4664" s="360"/>
      <c r="L4664" s="360"/>
    </row>
    <row r="4665" spans="3:12" hidden="1" x14ac:dyDescent="0.3">
      <c r="C4665" s="404"/>
      <c r="D4665" s="404"/>
      <c r="E4665" s="404"/>
      <c r="F4665" s="404"/>
      <c r="K4665" s="360"/>
      <c r="L4665" s="360"/>
    </row>
    <row r="4666" spans="3:12" hidden="1" x14ac:dyDescent="0.3">
      <c r="C4666" s="404"/>
      <c r="D4666" s="404"/>
      <c r="E4666" s="404"/>
      <c r="F4666" s="404"/>
      <c r="K4666" s="360"/>
      <c r="L4666" s="360"/>
    </row>
    <row r="4667" spans="3:12" hidden="1" x14ac:dyDescent="0.3">
      <c r="C4667" s="404"/>
      <c r="D4667" s="404"/>
      <c r="E4667" s="404"/>
      <c r="F4667" s="404"/>
      <c r="K4667" s="360"/>
      <c r="L4667" s="360"/>
    </row>
    <row r="4668" spans="3:12" hidden="1" x14ac:dyDescent="0.3">
      <c r="C4668" s="404"/>
      <c r="D4668" s="404"/>
      <c r="E4668" s="404"/>
      <c r="F4668" s="404"/>
      <c r="K4668" s="360"/>
      <c r="L4668" s="360"/>
    </row>
    <row r="4669" spans="3:12" hidden="1" x14ac:dyDescent="0.3">
      <c r="C4669" s="404"/>
      <c r="D4669" s="404"/>
      <c r="E4669" s="404"/>
      <c r="F4669" s="404"/>
      <c r="K4669" s="360"/>
      <c r="L4669" s="360"/>
    </row>
    <row r="4670" spans="3:12" hidden="1" x14ac:dyDescent="0.3">
      <c r="C4670" s="404"/>
      <c r="D4670" s="404"/>
      <c r="E4670" s="404"/>
      <c r="F4670" s="404"/>
      <c r="K4670" s="360"/>
      <c r="L4670" s="360"/>
    </row>
    <row r="4671" spans="3:12" hidden="1" x14ac:dyDescent="0.3">
      <c r="C4671" s="404"/>
      <c r="D4671" s="404"/>
      <c r="E4671" s="404"/>
      <c r="F4671" s="404"/>
      <c r="K4671" s="360"/>
      <c r="L4671" s="360"/>
    </row>
    <row r="4672" spans="3:12" hidden="1" x14ac:dyDescent="0.3">
      <c r="C4672" s="404"/>
      <c r="D4672" s="404"/>
      <c r="E4672" s="404"/>
      <c r="F4672" s="404"/>
      <c r="K4672" s="360"/>
      <c r="L4672" s="360"/>
    </row>
    <row r="4673" spans="3:12" hidden="1" x14ac:dyDescent="0.3">
      <c r="C4673" s="404"/>
      <c r="D4673" s="404"/>
      <c r="E4673" s="404"/>
      <c r="F4673" s="404"/>
      <c r="K4673" s="360"/>
      <c r="L4673" s="360"/>
    </row>
    <row r="4674" spans="3:12" hidden="1" x14ac:dyDescent="0.3">
      <c r="C4674" s="404"/>
      <c r="D4674" s="404"/>
      <c r="E4674" s="404"/>
      <c r="F4674" s="404"/>
      <c r="K4674" s="360"/>
      <c r="L4674" s="360"/>
    </row>
    <row r="4675" spans="3:12" hidden="1" x14ac:dyDescent="0.3">
      <c r="C4675" s="404"/>
      <c r="D4675" s="404"/>
      <c r="E4675" s="404"/>
      <c r="F4675" s="404"/>
      <c r="K4675" s="360"/>
      <c r="L4675" s="360"/>
    </row>
    <row r="4676" spans="3:12" hidden="1" x14ac:dyDescent="0.3">
      <c r="C4676" s="404"/>
      <c r="D4676" s="404"/>
      <c r="E4676" s="404"/>
      <c r="F4676" s="404"/>
      <c r="K4676" s="360"/>
      <c r="L4676" s="360"/>
    </row>
    <row r="4677" spans="3:12" hidden="1" x14ac:dyDescent="0.3">
      <c r="C4677" s="404"/>
      <c r="D4677" s="404"/>
      <c r="E4677" s="404"/>
      <c r="F4677" s="404"/>
      <c r="K4677" s="360"/>
      <c r="L4677" s="360"/>
    </row>
    <row r="4678" spans="3:12" hidden="1" x14ac:dyDescent="0.3">
      <c r="C4678" s="404"/>
      <c r="D4678" s="404"/>
      <c r="E4678" s="404"/>
      <c r="F4678" s="404"/>
      <c r="K4678" s="360"/>
      <c r="L4678" s="360"/>
    </row>
    <row r="4679" spans="3:12" hidden="1" x14ac:dyDescent="0.3">
      <c r="C4679" s="404"/>
      <c r="D4679" s="404"/>
      <c r="E4679" s="404"/>
      <c r="F4679" s="404"/>
      <c r="K4679" s="360"/>
      <c r="L4679" s="360"/>
    </row>
    <row r="4680" spans="3:12" hidden="1" x14ac:dyDescent="0.3">
      <c r="C4680" s="404"/>
      <c r="D4680" s="404"/>
      <c r="E4680" s="404"/>
      <c r="F4680" s="404"/>
      <c r="K4680" s="360"/>
      <c r="L4680" s="360"/>
    </row>
    <row r="4681" spans="3:12" hidden="1" x14ac:dyDescent="0.3">
      <c r="C4681" s="404"/>
      <c r="D4681" s="404"/>
      <c r="E4681" s="404"/>
      <c r="F4681" s="404"/>
      <c r="K4681" s="360"/>
      <c r="L4681" s="360"/>
    </row>
    <row r="4682" spans="3:12" hidden="1" x14ac:dyDescent="0.3">
      <c r="C4682" s="404"/>
      <c r="D4682" s="404"/>
      <c r="E4682" s="404"/>
      <c r="F4682" s="404"/>
      <c r="K4682" s="360"/>
      <c r="L4682" s="360"/>
    </row>
    <row r="4683" spans="3:12" hidden="1" x14ac:dyDescent="0.3">
      <c r="C4683" s="404"/>
      <c r="D4683" s="404"/>
      <c r="E4683" s="404"/>
      <c r="F4683" s="404"/>
      <c r="K4683" s="360"/>
      <c r="L4683" s="360"/>
    </row>
    <row r="4684" spans="3:12" hidden="1" x14ac:dyDescent="0.3">
      <c r="C4684" s="404"/>
      <c r="D4684" s="404"/>
      <c r="E4684" s="404"/>
      <c r="F4684" s="404"/>
      <c r="K4684" s="360"/>
      <c r="L4684" s="360"/>
    </row>
    <row r="4685" spans="3:12" hidden="1" x14ac:dyDescent="0.3">
      <c r="C4685" s="404"/>
      <c r="D4685" s="404"/>
      <c r="E4685" s="404"/>
      <c r="F4685" s="404"/>
      <c r="K4685" s="360"/>
      <c r="L4685" s="360"/>
    </row>
    <row r="4686" spans="3:12" hidden="1" x14ac:dyDescent="0.3">
      <c r="C4686" s="404"/>
      <c r="D4686" s="404"/>
      <c r="E4686" s="404"/>
      <c r="F4686" s="404"/>
      <c r="K4686" s="360"/>
      <c r="L4686" s="360"/>
    </row>
    <row r="4687" spans="3:12" hidden="1" x14ac:dyDescent="0.3">
      <c r="C4687" s="404"/>
      <c r="D4687" s="404"/>
      <c r="E4687" s="404"/>
      <c r="F4687" s="404"/>
      <c r="K4687" s="360"/>
      <c r="L4687" s="360"/>
    </row>
    <row r="4688" spans="3:12" hidden="1" x14ac:dyDescent="0.3">
      <c r="C4688" s="404"/>
      <c r="D4688" s="404"/>
      <c r="E4688" s="404"/>
      <c r="F4688" s="404"/>
      <c r="K4688" s="360"/>
      <c r="L4688" s="360"/>
    </row>
    <row r="4689" spans="3:12" hidden="1" x14ac:dyDescent="0.3">
      <c r="C4689" s="404"/>
      <c r="D4689" s="404"/>
      <c r="E4689" s="404"/>
      <c r="F4689" s="404"/>
      <c r="K4689" s="360"/>
      <c r="L4689" s="360"/>
    </row>
    <row r="4690" spans="3:12" hidden="1" x14ac:dyDescent="0.3">
      <c r="C4690" s="404"/>
      <c r="D4690" s="404"/>
      <c r="E4690" s="404"/>
      <c r="F4690" s="404"/>
      <c r="K4690" s="360"/>
      <c r="L4690" s="360"/>
    </row>
    <row r="4691" spans="3:12" hidden="1" x14ac:dyDescent="0.3">
      <c r="C4691" s="404"/>
      <c r="D4691" s="404"/>
      <c r="E4691" s="404"/>
      <c r="F4691" s="404"/>
      <c r="K4691" s="360"/>
      <c r="L4691" s="360"/>
    </row>
    <row r="4692" spans="3:12" hidden="1" x14ac:dyDescent="0.3">
      <c r="C4692" s="404"/>
      <c r="D4692" s="404"/>
      <c r="E4692" s="404"/>
      <c r="F4692" s="404"/>
      <c r="K4692" s="360"/>
      <c r="L4692" s="360"/>
    </row>
    <row r="4693" spans="3:12" hidden="1" x14ac:dyDescent="0.3">
      <c r="C4693" s="404"/>
      <c r="D4693" s="404"/>
      <c r="E4693" s="404"/>
      <c r="F4693" s="404"/>
      <c r="K4693" s="360"/>
      <c r="L4693" s="360"/>
    </row>
    <row r="4694" spans="3:12" hidden="1" x14ac:dyDescent="0.3">
      <c r="C4694" s="404"/>
      <c r="D4694" s="404"/>
      <c r="E4694" s="404"/>
      <c r="F4694" s="404"/>
      <c r="K4694" s="360"/>
      <c r="L4694" s="360"/>
    </row>
    <row r="4695" spans="3:12" hidden="1" x14ac:dyDescent="0.3">
      <c r="C4695" s="404"/>
      <c r="D4695" s="404"/>
      <c r="E4695" s="404"/>
      <c r="F4695" s="404"/>
      <c r="K4695" s="360"/>
      <c r="L4695" s="360"/>
    </row>
    <row r="4696" spans="3:12" hidden="1" x14ac:dyDescent="0.3">
      <c r="C4696" s="404"/>
      <c r="D4696" s="404"/>
      <c r="E4696" s="404"/>
      <c r="F4696" s="404"/>
      <c r="K4696" s="360"/>
      <c r="L4696" s="360"/>
    </row>
    <row r="4697" spans="3:12" hidden="1" x14ac:dyDescent="0.3">
      <c r="C4697" s="404"/>
      <c r="D4697" s="404"/>
      <c r="E4697" s="404"/>
      <c r="F4697" s="404"/>
      <c r="K4697" s="360"/>
      <c r="L4697" s="360"/>
    </row>
    <row r="4698" spans="3:12" hidden="1" x14ac:dyDescent="0.3">
      <c r="C4698" s="404"/>
      <c r="D4698" s="404"/>
      <c r="E4698" s="404"/>
      <c r="F4698" s="404"/>
      <c r="K4698" s="360"/>
      <c r="L4698" s="360"/>
    </row>
    <row r="4699" spans="3:12" hidden="1" x14ac:dyDescent="0.3">
      <c r="C4699" s="404"/>
      <c r="D4699" s="404"/>
      <c r="E4699" s="404"/>
      <c r="F4699" s="404"/>
      <c r="K4699" s="360"/>
      <c r="L4699" s="360"/>
    </row>
    <row r="4700" spans="3:12" hidden="1" x14ac:dyDescent="0.3">
      <c r="C4700" s="404"/>
      <c r="D4700" s="404"/>
      <c r="E4700" s="404"/>
      <c r="F4700" s="404"/>
      <c r="K4700" s="360"/>
      <c r="L4700" s="360"/>
    </row>
    <row r="4701" spans="3:12" hidden="1" x14ac:dyDescent="0.3">
      <c r="C4701" s="404"/>
      <c r="D4701" s="404"/>
      <c r="E4701" s="404"/>
      <c r="F4701" s="404"/>
      <c r="K4701" s="360"/>
      <c r="L4701" s="360"/>
    </row>
    <row r="4702" spans="3:12" hidden="1" x14ac:dyDescent="0.3">
      <c r="C4702" s="404"/>
      <c r="D4702" s="404"/>
      <c r="E4702" s="404"/>
      <c r="F4702" s="404"/>
      <c r="K4702" s="360"/>
      <c r="L4702" s="360"/>
    </row>
    <row r="4703" spans="3:12" hidden="1" x14ac:dyDescent="0.3">
      <c r="C4703" s="404"/>
      <c r="D4703" s="404"/>
      <c r="E4703" s="404"/>
      <c r="F4703" s="404"/>
      <c r="K4703" s="360"/>
      <c r="L4703" s="360"/>
    </row>
    <row r="4704" spans="3:12" hidden="1" x14ac:dyDescent="0.3">
      <c r="C4704" s="404"/>
      <c r="D4704" s="404"/>
      <c r="E4704" s="404"/>
      <c r="F4704" s="404"/>
      <c r="K4704" s="360"/>
      <c r="L4704" s="360"/>
    </row>
    <row r="4705" spans="3:12" hidden="1" x14ac:dyDescent="0.3">
      <c r="C4705" s="404"/>
      <c r="D4705" s="404"/>
      <c r="E4705" s="404"/>
      <c r="F4705" s="404"/>
      <c r="K4705" s="360"/>
      <c r="L4705" s="360"/>
    </row>
    <row r="4706" spans="3:12" hidden="1" x14ac:dyDescent="0.3">
      <c r="C4706" s="404"/>
      <c r="D4706" s="404"/>
      <c r="E4706" s="404"/>
      <c r="F4706" s="404"/>
      <c r="K4706" s="360"/>
      <c r="L4706" s="360"/>
    </row>
    <row r="4707" spans="3:12" hidden="1" x14ac:dyDescent="0.3">
      <c r="C4707" s="404"/>
      <c r="D4707" s="404"/>
      <c r="E4707" s="404"/>
      <c r="F4707" s="404"/>
      <c r="K4707" s="360"/>
      <c r="L4707" s="360"/>
    </row>
    <row r="4708" spans="3:12" hidden="1" x14ac:dyDescent="0.3">
      <c r="C4708" s="404"/>
      <c r="D4708" s="404"/>
      <c r="E4708" s="404"/>
      <c r="F4708" s="404"/>
      <c r="K4708" s="360"/>
      <c r="L4708" s="360"/>
    </row>
    <row r="4709" spans="3:12" hidden="1" x14ac:dyDescent="0.3">
      <c r="C4709" s="404"/>
      <c r="D4709" s="404"/>
      <c r="E4709" s="404"/>
      <c r="F4709" s="404"/>
      <c r="K4709" s="360"/>
      <c r="L4709" s="360"/>
    </row>
    <row r="4710" spans="3:12" hidden="1" x14ac:dyDescent="0.3">
      <c r="C4710" s="404"/>
      <c r="D4710" s="404"/>
      <c r="E4710" s="404"/>
      <c r="F4710" s="404"/>
      <c r="K4710" s="360"/>
      <c r="L4710" s="360"/>
    </row>
    <row r="4711" spans="3:12" hidden="1" x14ac:dyDescent="0.3">
      <c r="C4711" s="404"/>
      <c r="D4711" s="404"/>
      <c r="E4711" s="404"/>
      <c r="F4711" s="404"/>
      <c r="K4711" s="360"/>
      <c r="L4711" s="360"/>
    </row>
    <row r="4712" spans="3:12" hidden="1" x14ac:dyDescent="0.3">
      <c r="C4712" s="404"/>
      <c r="D4712" s="404"/>
      <c r="E4712" s="404"/>
      <c r="F4712" s="404"/>
      <c r="K4712" s="360"/>
      <c r="L4712" s="360"/>
    </row>
    <row r="4713" spans="3:12" hidden="1" x14ac:dyDescent="0.3">
      <c r="C4713" s="404"/>
      <c r="D4713" s="404"/>
      <c r="E4713" s="404"/>
      <c r="F4713" s="404"/>
      <c r="K4713" s="360"/>
      <c r="L4713" s="360"/>
    </row>
    <row r="4714" spans="3:12" hidden="1" x14ac:dyDescent="0.3">
      <c r="C4714" s="404"/>
      <c r="D4714" s="404"/>
      <c r="E4714" s="404"/>
      <c r="F4714" s="404"/>
      <c r="K4714" s="360"/>
      <c r="L4714" s="360"/>
    </row>
    <row r="4715" spans="3:12" hidden="1" x14ac:dyDescent="0.3">
      <c r="C4715" s="404"/>
      <c r="D4715" s="404"/>
      <c r="E4715" s="404"/>
      <c r="F4715" s="404"/>
      <c r="K4715" s="360"/>
      <c r="L4715" s="360"/>
    </row>
    <row r="4716" spans="3:12" hidden="1" x14ac:dyDescent="0.3">
      <c r="C4716" s="404"/>
      <c r="D4716" s="404"/>
      <c r="E4716" s="404"/>
      <c r="F4716" s="404"/>
      <c r="K4716" s="360"/>
      <c r="L4716" s="360"/>
    </row>
    <row r="4717" spans="3:12" hidden="1" x14ac:dyDescent="0.3">
      <c r="C4717" s="404"/>
      <c r="D4717" s="404"/>
      <c r="E4717" s="404"/>
      <c r="F4717" s="404"/>
      <c r="K4717" s="360"/>
      <c r="L4717" s="360"/>
    </row>
    <row r="4718" spans="3:12" hidden="1" x14ac:dyDescent="0.3">
      <c r="C4718" s="404"/>
      <c r="D4718" s="404"/>
      <c r="E4718" s="404"/>
      <c r="F4718" s="404"/>
      <c r="K4718" s="360"/>
      <c r="L4718" s="360"/>
    </row>
    <row r="4719" spans="3:12" hidden="1" x14ac:dyDescent="0.3">
      <c r="C4719" s="404"/>
      <c r="D4719" s="404"/>
      <c r="E4719" s="404"/>
      <c r="F4719" s="404"/>
      <c r="K4719" s="360"/>
      <c r="L4719" s="360"/>
    </row>
    <row r="4720" spans="3:12" hidden="1" x14ac:dyDescent="0.3">
      <c r="C4720" s="404"/>
      <c r="D4720" s="404"/>
      <c r="E4720" s="404"/>
      <c r="F4720" s="404"/>
      <c r="K4720" s="360"/>
      <c r="L4720" s="360"/>
    </row>
    <row r="4721" spans="3:12" hidden="1" x14ac:dyDescent="0.3">
      <c r="C4721" s="404"/>
      <c r="D4721" s="404"/>
      <c r="E4721" s="404"/>
      <c r="F4721" s="404"/>
      <c r="K4721" s="360"/>
      <c r="L4721" s="360"/>
    </row>
    <row r="4722" spans="3:12" hidden="1" x14ac:dyDescent="0.3">
      <c r="C4722" s="404"/>
      <c r="D4722" s="404"/>
      <c r="E4722" s="404"/>
      <c r="F4722" s="404"/>
      <c r="K4722" s="360"/>
      <c r="L4722" s="360"/>
    </row>
    <row r="4723" spans="3:12" hidden="1" x14ac:dyDescent="0.3">
      <c r="C4723" s="404"/>
      <c r="D4723" s="404"/>
      <c r="E4723" s="404"/>
      <c r="F4723" s="404"/>
      <c r="K4723" s="360"/>
      <c r="L4723" s="360"/>
    </row>
    <row r="4724" spans="3:12" hidden="1" x14ac:dyDescent="0.3">
      <c r="C4724" s="404"/>
      <c r="D4724" s="404"/>
      <c r="E4724" s="404"/>
      <c r="F4724" s="404"/>
      <c r="K4724" s="360"/>
      <c r="L4724" s="360"/>
    </row>
    <row r="4725" spans="3:12" hidden="1" x14ac:dyDescent="0.3">
      <c r="C4725" s="404"/>
      <c r="D4725" s="404"/>
      <c r="E4725" s="404"/>
      <c r="F4725" s="404"/>
      <c r="K4725" s="360"/>
      <c r="L4725" s="360"/>
    </row>
    <row r="4726" spans="3:12" hidden="1" x14ac:dyDescent="0.3">
      <c r="C4726" s="404"/>
      <c r="D4726" s="404"/>
      <c r="E4726" s="404"/>
      <c r="F4726" s="404"/>
      <c r="K4726" s="360"/>
      <c r="L4726" s="360"/>
    </row>
    <row r="4727" spans="3:12" hidden="1" x14ac:dyDescent="0.3">
      <c r="C4727" s="404"/>
      <c r="D4727" s="404"/>
      <c r="E4727" s="404"/>
      <c r="F4727" s="404"/>
      <c r="K4727" s="360"/>
      <c r="L4727" s="360"/>
    </row>
    <row r="4728" spans="3:12" hidden="1" x14ac:dyDescent="0.3">
      <c r="C4728" s="404"/>
      <c r="D4728" s="404"/>
      <c r="E4728" s="404"/>
      <c r="F4728" s="404"/>
      <c r="K4728" s="360"/>
      <c r="L4728" s="360"/>
    </row>
    <row r="4729" spans="3:12" hidden="1" x14ac:dyDescent="0.3">
      <c r="C4729" s="404"/>
      <c r="D4729" s="404"/>
      <c r="E4729" s="404"/>
      <c r="F4729" s="404"/>
      <c r="K4729" s="360"/>
      <c r="L4729" s="360"/>
    </row>
    <row r="4730" spans="3:12" hidden="1" x14ac:dyDescent="0.3">
      <c r="C4730" s="404"/>
      <c r="D4730" s="404"/>
      <c r="E4730" s="404"/>
      <c r="F4730" s="404"/>
      <c r="K4730" s="360"/>
      <c r="L4730" s="360"/>
    </row>
    <row r="4731" spans="3:12" hidden="1" x14ac:dyDescent="0.3">
      <c r="C4731" s="404"/>
      <c r="D4731" s="404"/>
      <c r="E4731" s="404"/>
      <c r="F4731" s="404"/>
      <c r="K4731" s="360"/>
      <c r="L4731" s="360"/>
    </row>
    <row r="4732" spans="3:12" hidden="1" x14ac:dyDescent="0.3">
      <c r="C4732" s="404"/>
      <c r="D4732" s="404"/>
      <c r="E4732" s="404"/>
      <c r="F4732" s="404"/>
      <c r="K4732" s="360"/>
      <c r="L4732" s="360"/>
    </row>
    <row r="4733" spans="3:12" hidden="1" x14ac:dyDescent="0.3">
      <c r="C4733" s="404"/>
      <c r="D4733" s="404"/>
      <c r="E4733" s="404"/>
      <c r="F4733" s="404"/>
      <c r="K4733" s="360"/>
      <c r="L4733" s="360"/>
    </row>
    <row r="4734" spans="3:12" hidden="1" x14ac:dyDescent="0.3">
      <c r="C4734" s="404"/>
      <c r="D4734" s="404"/>
      <c r="E4734" s="404"/>
      <c r="F4734" s="404"/>
      <c r="K4734" s="360"/>
      <c r="L4734" s="360"/>
    </row>
    <row r="4735" spans="3:12" hidden="1" x14ac:dyDescent="0.3">
      <c r="C4735" s="404"/>
      <c r="D4735" s="404"/>
      <c r="E4735" s="404"/>
      <c r="F4735" s="404"/>
      <c r="K4735" s="360"/>
      <c r="L4735" s="360"/>
    </row>
    <row r="4736" spans="3:12" hidden="1" x14ac:dyDescent="0.3">
      <c r="C4736" s="404"/>
      <c r="D4736" s="404"/>
      <c r="E4736" s="404"/>
      <c r="F4736" s="404"/>
      <c r="K4736" s="360"/>
      <c r="L4736" s="360"/>
    </row>
    <row r="4737" spans="3:12" hidden="1" x14ac:dyDescent="0.3">
      <c r="C4737" s="404"/>
      <c r="D4737" s="404"/>
      <c r="E4737" s="404"/>
      <c r="F4737" s="404"/>
      <c r="K4737" s="360"/>
      <c r="L4737" s="360"/>
    </row>
    <row r="4738" spans="3:12" hidden="1" x14ac:dyDescent="0.3">
      <c r="C4738" s="404"/>
      <c r="D4738" s="404"/>
      <c r="E4738" s="404"/>
      <c r="F4738" s="404"/>
      <c r="K4738" s="360"/>
      <c r="L4738" s="360"/>
    </row>
    <row r="4739" spans="3:12" hidden="1" x14ac:dyDescent="0.3">
      <c r="C4739" s="404"/>
      <c r="D4739" s="404"/>
      <c r="E4739" s="404"/>
      <c r="F4739" s="404"/>
      <c r="K4739" s="360"/>
      <c r="L4739" s="360"/>
    </row>
    <row r="4740" spans="3:12" hidden="1" x14ac:dyDescent="0.3">
      <c r="C4740" s="404"/>
      <c r="D4740" s="404"/>
      <c r="E4740" s="404"/>
      <c r="F4740" s="404"/>
      <c r="K4740" s="360"/>
      <c r="L4740" s="360"/>
    </row>
    <row r="4741" spans="3:12" hidden="1" x14ac:dyDescent="0.3">
      <c r="C4741" s="404"/>
      <c r="D4741" s="404"/>
      <c r="E4741" s="404"/>
      <c r="F4741" s="404"/>
      <c r="K4741" s="360"/>
      <c r="L4741" s="360"/>
    </row>
    <row r="4742" spans="3:12" hidden="1" x14ac:dyDescent="0.3">
      <c r="C4742" s="404"/>
      <c r="D4742" s="404"/>
      <c r="E4742" s="404"/>
      <c r="F4742" s="404"/>
      <c r="K4742" s="360"/>
      <c r="L4742" s="360"/>
    </row>
    <row r="4743" spans="3:12" hidden="1" x14ac:dyDescent="0.3">
      <c r="C4743" s="404"/>
      <c r="D4743" s="404"/>
      <c r="E4743" s="404"/>
      <c r="F4743" s="404"/>
      <c r="K4743" s="360"/>
      <c r="L4743" s="360"/>
    </row>
    <row r="4744" spans="3:12" hidden="1" x14ac:dyDescent="0.3">
      <c r="C4744" s="404"/>
      <c r="D4744" s="404"/>
      <c r="E4744" s="404"/>
      <c r="F4744" s="404"/>
      <c r="K4744" s="360"/>
      <c r="L4744" s="360"/>
    </row>
    <row r="4745" spans="3:12" hidden="1" x14ac:dyDescent="0.3">
      <c r="C4745" s="404"/>
      <c r="D4745" s="404"/>
      <c r="E4745" s="404"/>
      <c r="F4745" s="404"/>
      <c r="K4745" s="360"/>
      <c r="L4745" s="360"/>
    </row>
    <row r="4746" spans="3:12" hidden="1" x14ac:dyDescent="0.3">
      <c r="C4746" s="404"/>
      <c r="D4746" s="404"/>
      <c r="E4746" s="404"/>
      <c r="F4746" s="404"/>
      <c r="K4746" s="360"/>
      <c r="L4746" s="360"/>
    </row>
    <row r="4747" spans="3:12" hidden="1" x14ac:dyDescent="0.3">
      <c r="C4747" s="404"/>
      <c r="D4747" s="404"/>
      <c r="E4747" s="404"/>
      <c r="F4747" s="404"/>
      <c r="K4747" s="360"/>
      <c r="L4747" s="360"/>
    </row>
    <row r="4748" spans="3:12" hidden="1" x14ac:dyDescent="0.3">
      <c r="C4748" s="404"/>
      <c r="D4748" s="404"/>
      <c r="E4748" s="404"/>
      <c r="F4748" s="404"/>
      <c r="K4748" s="360"/>
      <c r="L4748" s="360"/>
    </row>
    <row r="4749" spans="3:12" hidden="1" x14ac:dyDescent="0.3">
      <c r="C4749" s="404"/>
      <c r="D4749" s="404"/>
      <c r="E4749" s="404"/>
      <c r="F4749" s="404"/>
      <c r="K4749" s="360"/>
      <c r="L4749" s="360"/>
    </row>
    <row r="4750" spans="3:12" hidden="1" x14ac:dyDescent="0.3">
      <c r="C4750" s="404"/>
      <c r="D4750" s="404"/>
      <c r="E4750" s="404"/>
      <c r="F4750" s="404"/>
      <c r="K4750" s="360"/>
      <c r="L4750" s="360"/>
    </row>
    <row r="4751" spans="3:12" hidden="1" x14ac:dyDescent="0.3">
      <c r="C4751" s="404"/>
      <c r="D4751" s="404"/>
      <c r="E4751" s="404"/>
      <c r="F4751" s="404"/>
      <c r="K4751" s="360"/>
      <c r="L4751" s="360"/>
    </row>
    <row r="4752" spans="3:12" hidden="1" x14ac:dyDescent="0.3">
      <c r="C4752" s="404"/>
      <c r="D4752" s="404"/>
      <c r="E4752" s="404"/>
      <c r="F4752" s="404"/>
      <c r="K4752" s="360"/>
      <c r="L4752" s="360"/>
    </row>
    <row r="4753" spans="3:12" hidden="1" x14ac:dyDescent="0.3">
      <c r="C4753" s="404"/>
      <c r="D4753" s="404"/>
      <c r="E4753" s="404"/>
      <c r="F4753" s="404"/>
      <c r="K4753" s="360"/>
      <c r="L4753" s="360"/>
    </row>
    <row r="4754" spans="3:12" hidden="1" x14ac:dyDescent="0.3">
      <c r="C4754" s="404"/>
      <c r="D4754" s="404"/>
      <c r="E4754" s="404"/>
      <c r="F4754" s="404"/>
      <c r="K4754" s="360"/>
      <c r="L4754" s="360"/>
    </row>
    <row r="4755" spans="3:12" hidden="1" x14ac:dyDescent="0.3">
      <c r="C4755" s="404"/>
      <c r="D4755" s="404"/>
      <c r="E4755" s="404"/>
      <c r="F4755" s="404"/>
      <c r="K4755" s="360"/>
      <c r="L4755" s="360"/>
    </row>
    <row r="4756" spans="3:12" hidden="1" x14ac:dyDescent="0.3">
      <c r="C4756" s="404"/>
      <c r="D4756" s="404"/>
      <c r="E4756" s="404"/>
      <c r="F4756" s="404"/>
      <c r="K4756" s="360"/>
      <c r="L4756" s="360"/>
    </row>
    <row r="4757" spans="3:12" hidden="1" x14ac:dyDescent="0.3">
      <c r="C4757" s="404"/>
      <c r="D4757" s="404"/>
      <c r="E4757" s="404"/>
      <c r="F4757" s="404"/>
      <c r="K4757" s="360"/>
      <c r="L4757" s="360"/>
    </row>
    <row r="4758" spans="3:12" hidden="1" x14ac:dyDescent="0.3">
      <c r="C4758" s="404"/>
      <c r="D4758" s="404"/>
      <c r="E4758" s="404"/>
      <c r="F4758" s="404"/>
      <c r="K4758" s="360"/>
      <c r="L4758" s="360"/>
    </row>
    <row r="4759" spans="3:12" hidden="1" x14ac:dyDescent="0.3">
      <c r="C4759" s="404"/>
      <c r="D4759" s="404"/>
      <c r="E4759" s="404"/>
      <c r="F4759" s="404"/>
      <c r="K4759" s="360"/>
      <c r="L4759" s="360"/>
    </row>
    <row r="4760" spans="3:12" hidden="1" x14ac:dyDescent="0.3">
      <c r="C4760" s="404"/>
      <c r="D4760" s="404"/>
      <c r="E4760" s="404"/>
      <c r="F4760" s="404"/>
      <c r="K4760" s="360"/>
      <c r="L4760" s="360"/>
    </row>
    <row r="4761" spans="3:12" hidden="1" x14ac:dyDescent="0.3">
      <c r="C4761" s="404"/>
      <c r="D4761" s="404"/>
      <c r="E4761" s="404"/>
      <c r="F4761" s="404"/>
      <c r="K4761" s="360"/>
      <c r="L4761" s="360"/>
    </row>
    <row r="4762" spans="3:12" hidden="1" x14ac:dyDescent="0.3">
      <c r="C4762" s="404"/>
      <c r="D4762" s="404"/>
      <c r="E4762" s="404"/>
      <c r="F4762" s="404"/>
      <c r="K4762" s="360"/>
      <c r="L4762" s="360"/>
    </row>
    <row r="4763" spans="3:12" hidden="1" x14ac:dyDescent="0.3">
      <c r="C4763" s="404"/>
      <c r="D4763" s="404"/>
      <c r="E4763" s="404"/>
      <c r="F4763" s="404"/>
      <c r="K4763" s="360"/>
      <c r="L4763" s="360"/>
    </row>
    <row r="4764" spans="3:12" hidden="1" x14ac:dyDescent="0.3">
      <c r="C4764" s="404"/>
      <c r="D4764" s="404"/>
      <c r="E4764" s="404"/>
      <c r="F4764" s="404"/>
      <c r="K4764" s="360"/>
      <c r="L4764" s="360"/>
    </row>
    <row r="4765" spans="3:12" hidden="1" x14ac:dyDescent="0.3">
      <c r="C4765" s="404"/>
      <c r="D4765" s="404"/>
      <c r="E4765" s="404"/>
      <c r="F4765" s="404"/>
      <c r="K4765" s="360"/>
      <c r="L4765" s="360"/>
    </row>
    <row r="4766" spans="3:12" hidden="1" x14ac:dyDescent="0.3">
      <c r="C4766" s="404"/>
      <c r="D4766" s="404"/>
      <c r="E4766" s="404"/>
      <c r="F4766" s="404"/>
      <c r="K4766" s="360"/>
      <c r="L4766" s="360"/>
    </row>
    <row r="4767" spans="3:12" hidden="1" x14ac:dyDescent="0.3">
      <c r="C4767" s="404"/>
      <c r="D4767" s="404"/>
      <c r="E4767" s="404"/>
      <c r="F4767" s="404"/>
      <c r="K4767" s="360"/>
      <c r="L4767" s="360"/>
    </row>
    <row r="4768" spans="3:12" hidden="1" x14ac:dyDescent="0.3">
      <c r="C4768" s="404"/>
      <c r="D4768" s="404"/>
      <c r="E4768" s="404"/>
      <c r="F4768" s="404"/>
      <c r="K4768" s="360"/>
      <c r="L4768" s="360"/>
    </row>
    <row r="4769" spans="3:12" hidden="1" x14ac:dyDescent="0.3">
      <c r="C4769" s="404"/>
      <c r="D4769" s="404"/>
      <c r="E4769" s="404"/>
      <c r="F4769" s="404"/>
      <c r="K4769" s="360"/>
      <c r="L4769" s="360"/>
    </row>
    <row r="4770" spans="3:12" hidden="1" x14ac:dyDescent="0.3">
      <c r="C4770" s="404"/>
      <c r="D4770" s="404"/>
      <c r="E4770" s="404"/>
      <c r="F4770" s="404"/>
      <c r="K4770" s="360"/>
      <c r="L4770" s="360"/>
    </row>
    <row r="4771" spans="3:12" hidden="1" x14ac:dyDescent="0.3">
      <c r="C4771" s="404"/>
      <c r="D4771" s="404"/>
      <c r="E4771" s="404"/>
      <c r="F4771" s="404"/>
      <c r="K4771" s="360"/>
      <c r="L4771" s="360"/>
    </row>
    <row r="4772" spans="3:12" hidden="1" x14ac:dyDescent="0.3">
      <c r="C4772" s="404"/>
      <c r="D4772" s="404"/>
      <c r="E4772" s="404"/>
      <c r="F4772" s="404"/>
      <c r="K4772" s="360"/>
      <c r="L4772" s="360"/>
    </row>
    <row r="4773" spans="3:12" hidden="1" x14ac:dyDescent="0.3">
      <c r="C4773" s="404"/>
      <c r="D4773" s="404"/>
      <c r="E4773" s="404"/>
      <c r="F4773" s="404"/>
      <c r="K4773" s="360"/>
      <c r="L4773" s="360"/>
    </row>
    <row r="4774" spans="3:12" hidden="1" x14ac:dyDescent="0.3">
      <c r="C4774" s="404"/>
      <c r="D4774" s="404"/>
      <c r="E4774" s="404"/>
      <c r="F4774" s="404"/>
      <c r="K4774" s="360"/>
      <c r="L4774" s="360"/>
    </row>
    <row r="4775" spans="3:12" hidden="1" x14ac:dyDescent="0.3">
      <c r="C4775" s="404"/>
      <c r="D4775" s="404"/>
      <c r="E4775" s="404"/>
      <c r="F4775" s="404"/>
      <c r="K4775" s="360"/>
      <c r="L4775" s="360"/>
    </row>
    <row r="4776" spans="3:12" hidden="1" x14ac:dyDescent="0.3">
      <c r="C4776" s="404"/>
      <c r="D4776" s="404"/>
      <c r="E4776" s="404"/>
      <c r="F4776" s="404"/>
      <c r="K4776" s="360"/>
      <c r="L4776" s="360"/>
    </row>
    <row r="4777" spans="3:12" hidden="1" x14ac:dyDescent="0.3">
      <c r="C4777" s="404"/>
      <c r="D4777" s="404"/>
      <c r="E4777" s="404"/>
      <c r="F4777" s="404"/>
      <c r="K4777" s="360"/>
      <c r="L4777" s="360"/>
    </row>
    <row r="4778" spans="3:12" hidden="1" x14ac:dyDescent="0.3">
      <c r="C4778" s="404"/>
      <c r="D4778" s="404"/>
      <c r="E4778" s="404"/>
      <c r="F4778" s="404"/>
      <c r="K4778" s="360"/>
      <c r="L4778" s="360"/>
    </row>
    <row r="4779" spans="3:12" hidden="1" x14ac:dyDescent="0.3">
      <c r="C4779" s="404"/>
      <c r="D4779" s="404"/>
      <c r="E4779" s="404"/>
      <c r="F4779" s="404"/>
      <c r="K4779" s="360"/>
      <c r="L4779" s="360"/>
    </row>
    <row r="4780" spans="3:12" hidden="1" x14ac:dyDescent="0.3">
      <c r="C4780" s="404"/>
      <c r="D4780" s="404"/>
      <c r="E4780" s="404"/>
      <c r="F4780" s="404"/>
      <c r="K4780" s="360"/>
      <c r="L4780" s="360"/>
    </row>
    <row r="4781" spans="3:12" hidden="1" x14ac:dyDescent="0.3">
      <c r="C4781" s="404"/>
      <c r="D4781" s="404"/>
      <c r="E4781" s="404"/>
      <c r="F4781" s="404"/>
      <c r="K4781" s="360"/>
      <c r="L4781" s="360"/>
    </row>
    <row r="4782" spans="3:12" hidden="1" x14ac:dyDescent="0.3">
      <c r="C4782" s="404"/>
      <c r="D4782" s="404"/>
      <c r="E4782" s="404"/>
      <c r="F4782" s="404"/>
      <c r="K4782" s="360"/>
      <c r="L4782" s="360"/>
    </row>
    <row r="4783" spans="3:12" hidden="1" x14ac:dyDescent="0.3">
      <c r="C4783" s="404"/>
      <c r="D4783" s="404"/>
      <c r="E4783" s="404"/>
      <c r="F4783" s="404"/>
      <c r="K4783" s="360"/>
      <c r="L4783" s="360"/>
    </row>
    <row r="4784" spans="3:12" hidden="1" x14ac:dyDescent="0.3">
      <c r="C4784" s="404"/>
      <c r="D4784" s="404"/>
      <c r="E4784" s="404"/>
      <c r="F4784" s="404"/>
      <c r="K4784" s="360"/>
      <c r="L4784" s="360"/>
    </row>
    <row r="4785" spans="3:12" hidden="1" x14ac:dyDescent="0.3">
      <c r="C4785" s="404"/>
      <c r="D4785" s="404"/>
      <c r="E4785" s="404"/>
      <c r="F4785" s="404"/>
      <c r="K4785" s="360"/>
      <c r="L4785" s="360"/>
    </row>
    <row r="4786" spans="3:12" hidden="1" x14ac:dyDescent="0.3">
      <c r="C4786" s="404"/>
      <c r="D4786" s="404"/>
      <c r="E4786" s="404"/>
      <c r="F4786" s="404"/>
      <c r="K4786" s="360"/>
      <c r="L4786" s="360"/>
    </row>
    <row r="4787" spans="3:12" hidden="1" x14ac:dyDescent="0.3">
      <c r="C4787" s="404"/>
      <c r="D4787" s="404"/>
      <c r="E4787" s="404"/>
      <c r="F4787" s="404"/>
      <c r="K4787" s="360"/>
      <c r="L4787" s="360"/>
    </row>
    <row r="4788" spans="3:12" hidden="1" x14ac:dyDescent="0.3">
      <c r="C4788" s="404"/>
      <c r="D4788" s="404"/>
      <c r="E4788" s="404"/>
      <c r="F4788" s="404"/>
      <c r="K4788" s="360"/>
      <c r="L4788" s="360"/>
    </row>
    <row r="4789" spans="3:12" hidden="1" x14ac:dyDescent="0.3">
      <c r="C4789" s="404"/>
      <c r="D4789" s="404"/>
      <c r="E4789" s="404"/>
      <c r="F4789" s="404"/>
      <c r="K4789" s="360"/>
      <c r="L4789" s="360"/>
    </row>
    <row r="4790" spans="3:12" hidden="1" x14ac:dyDescent="0.3">
      <c r="C4790" s="404"/>
      <c r="D4790" s="404"/>
      <c r="E4790" s="404"/>
      <c r="F4790" s="404"/>
      <c r="K4790" s="360"/>
      <c r="L4790" s="360"/>
    </row>
    <row r="4791" spans="3:12" hidden="1" x14ac:dyDescent="0.3">
      <c r="C4791" s="404"/>
      <c r="D4791" s="404"/>
      <c r="E4791" s="404"/>
      <c r="F4791" s="404"/>
      <c r="K4791" s="360"/>
      <c r="L4791" s="360"/>
    </row>
    <row r="4792" spans="3:12" hidden="1" x14ac:dyDescent="0.3">
      <c r="C4792" s="404"/>
      <c r="D4792" s="404"/>
      <c r="E4792" s="404"/>
      <c r="F4792" s="404"/>
      <c r="K4792" s="360"/>
      <c r="L4792" s="360"/>
    </row>
    <row r="4793" spans="3:12" hidden="1" x14ac:dyDescent="0.3">
      <c r="C4793" s="404"/>
      <c r="D4793" s="404"/>
      <c r="E4793" s="404"/>
      <c r="F4793" s="404"/>
      <c r="K4793" s="360"/>
      <c r="L4793" s="360"/>
    </row>
    <row r="4794" spans="3:12" hidden="1" x14ac:dyDescent="0.3">
      <c r="C4794" s="404"/>
      <c r="D4794" s="404"/>
      <c r="E4794" s="404"/>
      <c r="F4794" s="404"/>
      <c r="K4794" s="360"/>
      <c r="L4794" s="360"/>
    </row>
    <row r="4795" spans="3:12" hidden="1" x14ac:dyDescent="0.3">
      <c r="C4795" s="404"/>
      <c r="D4795" s="404"/>
      <c r="E4795" s="404"/>
      <c r="F4795" s="404"/>
      <c r="K4795" s="360"/>
      <c r="L4795" s="360"/>
    </row>
    <row r="4796" spans="3:12" hidden="1" x14ac:dyDescent="0.3">
      <c r="C4796" s="404"/>
      <c r="D4796" s="404"/>
      <c r="E4796" s="404"/>
      <c r="F4796" s="404"/>
      <c r="K4796" s="360"/>
      <c r="L4796" s="360"/>
    </row>
    <row r="4797" spans="3:12" hidden="1" x14ac:dyDescent="0.3">
      <c r="C4797" s="404"/>
      <c r="D4797" s="404"/>
      <c r="E4797" s="404"/>
      <c r="F4797" s="404"/>
      <c r="K4797" s="360"/>
      <c r="L4797" s="360"/>
    </row>
    <row r="4798" spans="3:12" hidden="1" x14ac:dyDescent="0.3">
      <c r="C4798" s="404"/>
      <c r="D4798" s="404"/>
      <c r="E4798" s="404"/>
      <c r="F4798" s="404"/>
      <c r="K4798" s="360"/>
      <c r="L4798" s="360"/>
    </row>
    <row r="4799" spans="3:12" hidden="1" x14ac:dyDescent="0.3">
      <c r="C4799" s="404"/>
      <c r="D4799" s="404"/>
      <c r="E4799" s="404"/>
      <c r="F4799" s="404"/>
      <c r="K4799" s="360"/>
      <c r="L4799" s="360"/>
    </row>
    <row r="4800" spans="3:12" hidden="1" x14ac:dyDescent="0.3">
      <c r="C4800" s="404"/>
      <c r="D4800" s="404"/>
      <c r="E4800" s="404"/>
      <c r="F4800" s="404"/>
      <c r="K4800" s="360"/>
      <c r="L4800" s="360"/>
    </row>
    <row r="4801" spans="3:12" hidden="1" x14ac:dyDescent="0.3">
      <c r="C4801" s="404"/>
      <c r="D4801" s="404"/>
      <c r="E4801" s="404"/>
      <c r="F4801" s="404"/>
      <c r="K4801" s="360"/>
      <c r="L4801" s="360"/>
    </row>
    <row r="4802" spans="3:12" hidden="1" x14ac:dyDescent="0.3">
      <c r="C4802" s="404"/>
      <c r="D4802" s="404"/>
      <c r="E4802" s="404"/>
      <c r="F4802" s="404"/>
      <c r="K4802" s="360"/>
      <c r="L4802" s="360"/>
    </row>
    <row r="4803" spans="3:12" hidden="1" x14ac:dyDescent="0.3">
      <c r="C4803" s="404"/>
      <c r="D4803" s="404"/>
      <c r="E4803" s="404"/>
      <c r="F4803" s="404"/>
      <c r="K4803" s="360"/>
      <c r="L4803" s="360"/>
    </row>
    <row r="4804" spans="3:12" hidden="1" x14ac:dyDescent="0.3">
      <c r="C4804" s="404"/>
      <c r="D4804" s="404"/>
      <c r="E4804" s="404"/>
      <c r="F4804" s="404"/>
      <c r="K4804" s="360"/>
      <c r="L4804" s="360"/>
    </row>
    <row r="4805" spans="3:12" hidden="1" x14ac:dyDescent="0.3">
      <c r="C4805" s="404"/>
      <c r="D4805" s="404"/>
      <c r="E4805" s="404"/>
      <c r="F4805" s="404"/>
      <c r="K4805" s="360"/>
      <c r="L4805" s="360"/>
    </row>
    <row r="4806" spans="3:12" hidden="1" x14ac:dyDescent="0.3">
      <c r="C4806" s="404"/>
      <c r="D4806" s="404"/>
      <c r="E4806" s="404"/>
      <c r="F4806" s="404"/>
      <c r="K4806" s="360"/>
      <c r="L4806" s="360"/>
    </row>
    <row r="4807" spans="3:12" hidden="1" x14ac:dyDescent="0.3">
      <c r="C4807" s="404"/>
      <c r="D4807" s="404"/>
      <c r="E4807" s="404"/>
      <c r="F4807" s="404"/>
      <c r="K4807" s="360"/>
      <c r="L4807" s="360"/>
    </row>
    <row r="4808" spans="3:12" hidden="1" x14ac:dyDescent="0.3">
      <c r="C4808" s="404"/>
      <c r="D4808" s="404"/>
      <c r="E4808" s="404"/>
      <c r="F4808" s="404"/>
      <c r="K4808" s="360"/>
      <c r="L4808" s="360"/>
    </row>
    <row r="4809" spans="3:12" hidden="1" x14ac:dyDescent="0.3">
      <c r="C4809" s="404"/>
      <c r="D4809" s="404"/>
      <c r="E4809" s="404"/>
      <c r="F4809" s="404"/>
      <c r="K4809" s="360"/>
      <c r="L4809" s="360"/>
    </row>
    <row r="4810" spans="3:12" hidden="1" x14ac:dyDescent="0.3">
      <c r="C4810" s="404"/>
      <c r="D4810" s="404"/>
      <c r="E4810" s="404"/>
      <c r="F4810" s="404"/>
      <c r="K4810" s="360"/>
      <c r="L4810" s="360"/>
    </row>
    <row r="4811" spans="3:12" hidden="1" x14ac:dyDescent="0.3">
      <c r="C4811" s="404"/>
      <c r="D4811" s="404"/>
      <c r="E4811" s="404"/>
      <c r="F4811" s="404"/>
      <c r="K4811" s="360"/>
      <c r="L4811" s="360"/>
    </row>
    <row r="4812" spans="3:12" hidden="1" x14ac:dyDescent="0.3">
      <c r="C4812" s="404"/>
      <c r="D4812" s="404"/>
      <c r="E4812" s="404"/>
      <c r="F4812" s="404"/>
      <c r="K4812" s="360"/>
      <c r="L4812" s="360"/>
    </row>
    <row r="4813" spans="3:12" hidden="1" x14ac:dyDescent="0.3">
      <c r="C4813" s="404"/>
      <c r="D4813" s="404"/>
      <c r="E4813" s="404"/>
      <c r="F4813" s="404"/>
      <c r="K4813" s="360"/>
      <c r="L4813" s="360"/>
    </row>
    <row r="4814" spans="3:12" hidden="1" x14ac:dyDescent="0.3">
      <c r="C4814" s="404"/>
      <c r="D4814" s="404"/>
      <c r="E4814" s="404"/>
      <c r="F4814" s="404"/>
      <c r="K4814" s="360"/>
      <c r="L4814" s="360"/>
    </row>
    <row r="4815" spans="3:12" hidden="1" x14ac:dyDescent="0.3">
      <c r="C4815" s="404"/>
      <c r="D4815" s="404"/>
      <c r="E4815" s="404"/>
      <c r="F4815" s="404"/>
      <c r="K4815" s="360"/>
      <c r="L4815" s="360"/>
    </row>
    <row r="4816" spans="3:12" hidden="1" x14ac:dyDescent="0.3">
      <c r="C4816" s="404"/>
      <c r="D4816" s="404"/>
      <c r="E4816" s="404"/>
      <c r="F4816" s="404"/>
      <c r="K4816" s="360"/>
      <c r="L4816" s="360"/>
    </row>
    <row r="4817" spans="3:12" hidden="1" x14ac:dyDescent="0.3">
      <c r="C4817" s="404"/>
      <c r="D4817" s="404"/>
      <c r="E4817" s="404"/>
      <c r="F4817" s="404"/>
      <c r="K4817" s="360"/>
      <c r="L4817" s="360"/>
    </row>
    <row r="4818" spans="3:12" hidden="1" x14ac:dyDescent="0.3">
      <c r="C4818" s="404"/>
      <c r="D4818" s="404"/>
      <c r="E4818" s="404"/>
      <c r="F4818" s="404"/>
      <c r="K4818" s="360"/>
      <c r="L4818" s="360"/>
    </row>
    <row r="4819" spans="3:12" hidden="1" x14ac:dyDescent="0.3">
      <c r="C4819" s="404"/>
      <c r="D4819" s="404"/>
      <c r="E4819" s="404"/>
      <c r="F4819" s="404"/>
      <c r="K4819" s="360"/>
      <c r="L4819" s="360"/>
    </row>
    <row r="4820" spans="3:12" hidden="1" x14ac:dyDescent="0.3">
      <c r="C4820" s="404"/>
      <c r="D4820" s="404"/>
      <c r="E4820" s="404"/>
      <c r="F4820" s="404"/>
      <c r="K4820" s="360"/>
      <c r="L4820" s="360"/>
    </row>
    <row r="4821" spans="3:12" hidden="1" x14ac:dyDescent="0.3">
      <c r="C4821" s="404"/>
      <c r="D4821" s="404"/>
      <c r="E4821" s="404"/>
      <c r="F4821" s="404"/>
      <c r="K4821" s="360"/>
      <c r="L4821" s="360"/>
    </row>
    <row r="4822" spans="3:12" hidden="1" x14ac:dyDescent="0.3">
      <c r="C4822" s="404"/>
      <c r="D4822" s="404"/>
      <c r="E4822" s="404"/>
      <c r="F4822" s="404"/>
      <c r="K4822" s="360"/>
      <c r="L4822" s="360"/>
    </row>
    <row r="4823" spans="3:12" hidden="1" x14ac:dyDescent="0.3">
      <c r="C4823" s="404"/>
      <c r="D4823" s="404"/>
      <c r="E4823" s="404"/>
      <c r="F4823" s="404"/>
      <c r="K4823" s="360"/>
      <c r="L4823" s="360"/>
    </row>
    <row r="4824" spans="3:12" hidden="1" x14ac:dyDescent="0.3">
      <c r="C4824" s="404"/>
      <c r="D4824" s="404"/>
      <c r="E4824" s="404"/>
      <c r="F4824" s="404"/>
      <c r="K4824" s="360"/>
      <c r="L4824" s="360"/>
    </row>
    <row r="4825" spans="3:12" hidden="1" x14ac:dyDescent="0.3">
      <c r="C4825" s="404"/>
      <c r="D4825" s="404"/>
      <c r="E4825" s="404"/>
      <c r="F4825" s="404"/>
      <c r="K4825" s="360"/>
      <c r="L4825" s="360"/>
    </row>
    <row r="4826" spans="3:12" hidden="1" x14ac:dyDescent="0.3">
      <c r="C4826" s="404"/>
      <c r="D4826" s="404"/>
      <c r="E4826" s="404"/>
      <c r="F4826" s="404"/>
      <c r="K4826" s="360"/>
      <c r="L4826" s="360"/>
    </row>
    <row r="4827" spans="3:12" hidden="1" x14ac:dyDescent="0.3">
      <c r="C4827" s="404"/>
      <c r="D4827" s="404"/>
      <c r="E4827" s="404"/>
      <c r="F4827" s="404"/>
      <c r="K4827" s="360"/>
      <c r="L4827" s="360"/>
    </row>
    <row r="4828" spans="3:12" hidden="1" x14ac:dyDescent="0.3">
      <c r="C4828" s="404"/>
      <c r="D4828" s="404"/>
      <c r="E4828" s="404"/>
      <c r="F4828" s="404"/>
      <c r="K4828" s="360"/>
      <c r="L4828" s="360"/>
    </row>
    <row r="4829" spans="3:12" hidden="1" x14ac:dyDescent="0.3">
      <c r="C4829" s="404"/>
      <c r="D4829" s="404"/>
      <c r="E4829" s="404"/>
      <c r="F4829" s="404"/>
      <c r="K4829" s="360"/>
      <c r="L4829" s="360"/>
    </row>
    <row r="4830" spans="3:12" hidden="1" x14ac:dyDescent="0.3">
      <c r="C4830" s="404"/>
      <c r="D4830" s="404"/>
      <c r="E4830" s="404"/>
      <c r="F4830" s="404"/>
      <c r="K4830" s="360"/>
      <c r="L4830" s="360"/>
    </row>
    <row r="4831" spans="3:12" hidden="1" x14ac:dyDescent="0.3">
      <c r="C4831" s="404"/>
      <c r="D4831" s="404"/>
      <c r="E4831" s="404"/>
      <c r="F4831" s="404"/>
      <c r="K4831" s="360"/>
      <c r="L4831" s="360"/>
    </row>
    <row r="4832" spans="3:12" hidden="1" x14ac:dyDescent="0.3">
      <c r="C4832" s="404"/>
      <c r="D4832" s="404"/>
      <c r="E4832" s="404"/>
      <c r="F4832" s="404"/>
      <c r="K4832" s="360"/>
      <c r="L4832" s="360"/>
    </row>
    <row r="4833" spans="3:12" hidden="1" x14ac:dyDescent="0.3">
      <c r="C4833" s="404"/>
      <c r="D4833" s="404"/>
      <c r="E4833" s="404"/>
      <c r="F4833" s="404"/>
      <c r="K4833" s="360"/>
      <c r="L4833" s="360"/>
    </row>
    <row r="4834" spans="3:12" hidden="1" x14ac:dyDescent="0.3">
      <c r="C4834" s="404"/>
      <c r="D4834" s="404"/>
      <c r="E4834" s="404"/>
      <c r="F4834" s="404"/>
      <c r="K4834" s="360"/>
      <c r="L4834" s="360"/>
    </row>
    <row r="4835" spans="3:12" hidden="1" x14ac:dyDescent="0.3">
      <c r="C4835" s="404"/>
      <c r="D4835" s="404"/>
      <c r="E4835" s="404"/>
      <c r="F4835" s="404"/>
      <c r="K4835" s="360"/>
      <c r="L4835" s="360"/>
    </row>
    <row r="4836" spans="3:12" hidden="1" x14ac:dyDescent="0.3">
      <c r="C4836" s="404"/>
      <c r="D4836" s="404"/>
      <c r="E4836" s="404"/>
      <c r="F4836" s="404"/>
      <c r="K4836" s="360"/>
      <c r="L4836" s="360"/>
    </row>
    <row r="4837" spans="3:12" hidden="1" x14ac:dyDescent="0.3">
      <c r="C4837" s="404"/>
      <c r="D4837" s="404"/>
      <c r="E4837" s="404"/>
      <c r="F4837" s="404"/>
      <c r="K4837" s="360"/>
      <c r="L4837" s="360"/>
    </row>
    <row r="4838" spans="3:12" hidden="1" x14ac:dyDescent="0.3">
      <c r="C4838" s="404"/>
      <c r="D4838" s="404"/>
      <c r="E4838" s="404"/>
      <c r="F4838" s="404"/>
      <c r="K4838" s="360"/>
      <c r="L4838" s="360"/>
    </row>
    <row r="4839" spans="3:12" hidden="1" x14ac:dyDescent="0.3">
      <c r="C4839" s="404"/>
      <c r="D4839" s="404"/>
      <c r="E4839" s="404"/>
      <c r="F4839" s="404"/>
      <c r="K4839" s="360"/>
      <c r="L4839" s="360"/>
    </row>
    <row r="4840" spans="3:12" hidden="1" x14ac:dyDescent="0.3">
      <c r="C4840" s="404"/>
      <c r="D4840" s="404"/>
      <c r="E4840" s="404"/>
      <c r="F4840" s="404"/>
      <c r="K4840" s="360"/>
      <c r="L4840" s="360"/>
    </row>
    <row r="4841" spans="3:12" hidden="1" x14ac:dyDescent="0.3">
      <c r="C4841" s="404"/>
      <c r="D4841" s="404"/>
      <c r="E4841" s="404"/>
      <c r="F4841" s="404"/>
      <c r="K4841" s="360"/>
      <c r="L4841" s="360"/>
    </row>
    <row r="4842" spans="3:12" hidden="1" x14ac:dyDescent="0.3">
      <c r="C4842" s="404"/>
      <c r="D4842" s="404"/>
      <c r="E4842" s="404"/>
      <c r="F4842" s="404"/>
      <c r="K4842" s="360"/>
      <c r="L4842" s="360"/>
    </row>
    <row r="4843" spans="3:12" hidden="1" x14ac:dyDescent="0.3">
      <c r="C4843" s="404"/>
      <c r="D4843" s="404"/>
      <c r="E4843" s="404"/>
      <c r="F4843" s="404"/>
      <c r="K4843" s="360"/>
      <c r="L4843" s="360"/>
    </row>
    <row r="4844" spans="3:12" hidden="1" x14ac:dyDescent="0.3">
      <c r="C4844" s="404"/>
      <c r="D4844" s="404"/>
      <c r="E4844" s="404"/>
      <c r="F4844" s="404"/>
      <c r="K4844" s="360"/>
      <c r="L4844" s="360"/>
    </row>
    <row r="4845" spans="3:12" hidden="1" x14ac:dyDescent="0.3">
      <c r="C4845" s="404"/>
      <c r="D4845" s="404"/>
      <c r="E4845" s="404"/>
      <c r="F4845" s="404"/>
      <c r="K4845" s="360"/>
      <c r="L4845" s="360"/>
    </row>
    <row r="4846" spans="3:12" hidden="1" x14ac:dyDescent="0.3">
      <c r="C4846" s="404"/>
      <c r="D4846" s="404"/>
      <c r="E4846" s="404"/>
      <c r="F4846" s="404"/>
      <c r="K4846" s="360"/>
      <c r="L4846" s="360"/>
    </row>
    <row r="4847" spans="3:12" hidden="1" x14ac:dyDescent="0.3">
      <c r="C4847" s="404"/>
      <c r="D4847" s="404"/>
      <c r="E4847" s="404"/>
      <c r="F4847" s="404"/>
      <c r="K4847" s="360"/>
      <c r="L4847" s="360"/>
    </row>
    <row r="4848" spans="3:12" hidden="1" x14ac:dyDescent="0.3">
      <c r="C4848" s="404"/>
      <c r="D4848" s="404"/>
      <c r="E4848" s="404"/>
      <c r="F4848" s="404"/>
      <c r="K4848" s="360"/>
      <c r="L4848" s="360"/>
    </row>
    <row r="4849" spans="3:12" hidden="1" x14ac:dyDescent="0.3">
      <c r="C4849" s="404"/>
      <c r="D4849" s="404"/>
      <c r="E4849" s="404"/>
      <c r="F4849" s="404"/>
      <c r="K4849" s="360"/>
      <c r="L4849" s="360"/>
    </row>
    <row r="4850" spans="3:12" hidden="1" x14ac:dyDescent="0.3">
      <c r="C4850" s="404"/>
      <c r="D4850" s="404"/>
      <c r="E4850" s="404"/>
      <c r="F4850" s="404"/>
      <c r="K4850" s="360"/>
      <c r="L4850" s="360"/>
    </row>
    <row r="4851" spans="3:12" hidden="1" x14ac:dyDescent="0.3">
      <c r="C4851" s="404"/>
      <c r="D4851" s="404"/>
      <c r="E4851" s="404"/>
      <c r="F4851" s="404"/>
      <c r="K4851" s="360"/>
      <c r="L4851" s="360"/>
    </row>
    <row r="4852" spans="3:12" hidden="1" x14ac:dyDescent="0.3">
      <c r="C4852" s="404"/>
      <c r="D4852" s="404"/>
      <c r="E4852" s="404"/>
      <c r="F4852" s="404"/>
      <c r="K4852" s="360"/>
      <c r="L4852" s="360"/>
    </row>
    <row r="4853" spans="3:12" hidden="1" x14ac:dyDescent="0.3">
      <c r="C4853" s="404"/>
      <c r="D4853" s="404"/>
      <c r="E4853" s="404"/>
      <c r="F4853" s="404"/>
      <c r="K4853" s="360"/>
      <c r="L4853" s="360"/>
    </row>
    <row r="4854" spans="3:12" hidden="1" x14ac:dyDescent="0.3">
      <c r="C4854" s="404"/>
      <c r="D4854" s="404"/>
      <c r="E4854" s="404"/>
      <c r="F4854" s="404"/>
      <c r="K4854" s="360"/>
      <c r="L4854" s="360"/>
    </row>
    <row r="4855" spans="3:12" hidden="1" x14ac:dyDescent="0.3">
      <c r="C4855" s="404"/>
      <c r="D4855" s="404"/>
      <c r="E4855" s="404"/>
      <c r="F4855" s="404"/>
      <c r="K4855" s="360"/>
      <c r="L4855" s="360"/>
    </row>
    <row r="4856" spans="3:12" hidden="1" x14ac:dyDescent="0.3">
      <c r="C4856" s="404"/>
      <c r="D4856" s="404"/>
      <c r="E4856" s="404"/>
      <c r="F4856" s="404"/>
      <c r="K4856" s="360"/>
      <c r="L4856" s="360"/>
    </row>
    <row r="4857" spans="3:12" hidden="1" x14ac:dyDescent="0.3">
      <c r="C4857" s="404"/>
      <c r="D4857" s="404"/>
      <c r="E4857" s="404"/>
      <c r="F4857" s="404"/>
      <c r="K4857" s="360"/>
      <c r="L4857" s="360"/>
    </row>
    <row r="4858" spans="3:12" hidden="1" x14ac:dyDescent="0.3">
      <c r="C4858" s="404"/>
      <c r="D4858" s="404"/>
      <c r="E4858" s="404"/>
      <c r="F4858" s="404"/>
      <c r="K4858" s="360"/>
      <c r="L4858" s="360"/>
    </row>
    <row r="4859" spans="3:12" hidden="1" x14ac:dyDescent="0.3">
      <c r="C4859" s="404"/>
      <c r="D4859" s="404"/>
      <c r="E4859" s="404"/>
      <c r="F4859" s="404"/>
      <c r="K4859" s="360"/>
      <c r="L4859" s="360"/>
    </row>
    <row r="4860" spans="3:12" hidden="1" x14ac:dyDescent="0.3">
      <c r="C4860" s="404"/>
      <c r="D4860" s="404"/>
      <c r="E4860" s="404"/>
      <c r="F4860" s="404"/>
      <c r="K4860" s="360"/>
      <c r="L4860" s="360"/>
    </row>
    <row r="4861" spans="3:12" hidden="1" x14ac:dyDescent="0.3">
      <c r="C4861" s="404"/>
      <c r="D4861" s="404"/>
      <c r="E4861" s="404"/>
      <c r="F4861" s="404"/>
      <c r="K4861" s="360"/>
      <c r="L4861" s="360"/>
    </row>
    <row r="4862" spans="3:12" hidden="1" x14ac:dyDescent="0.3">
      <c r="C4862" s="404"/>
      <c r="D4862" s="404"/>
      <c r="E4862" s="404"/>
      <c r="F4862" s="404"/>
      <c r="K4862" s="360"/>
      <c r="L4862" s="360"/>
    </row>
    <row r="4863" spans="3:12" hidden="1" x14ac:dyDescent="0.3">
      <c r="C4863" s="404"/>
      <c r="D4863" s="404"/>
      <c r="E4863" s="404"/>
      <c r="F4863" s="404"/>
      <c r="K4863" s="360"/>
      <c r="L4863" s="360"/>
    </row>
    <row r="4864" spans="3:12" hidden="1" x14ac:dyDescent="0.3">
      <c r="C4864" s="404"/>
      <c r="D4864" s="404"/>
      <c r="E4864" s="404"/>
      <c r="F4864" s="404"/>
      <c r="K4864" s="360"/>
      <c r="L4864" s="360"/>
    </row>
    <row r="4865" spans="3:12" hidden="1" x14ac:dyDescent="0.3">
      <c r="C4865" s="404"/>
      <c r="D4865" s="404"/>
      <c r="E4865" s="404"/>
      <c r="F4865" s="404"/>
      <c r="K4865" s="360"/>
      <c r="L4865" s="360"/>
    </row>
    <row r="4866" spans="3:12" hidden="1" x14ac:dyDescent="0.3">
      <c r="C4866" s="404"/>
      <c r="D4866" s="404"/>
      <c r="E4866" s="404"/>
      <c r="F4866" s="404"/>
      <c r="K4866" s="360"/>
      <c r="L4866" s="360"/>
    </row>
    <row r="4867" spans="3:12" hidden="1" x14ac:dyDescent="0.3">
      <c r="C4867" s="404"/>
      <c r="D4867" s="404"/>
      <c r="E4867" s="404"/>
      <c r="F4867" s="404"/>
      <c r="K4867" s="360"/>
      <c r="L4867" s="360"/>
    </row>
    <row r="4868" spans="3:12" hidden="1" x14ac:dyDescent="0.3">
      <c r="C4868" s="404"/>
      <c r="D4868" s="404"/>
      <c r="E4868" s="404"/>
      <c r="F4868" s="404"/>
      <c r="K4868" s="360"/>
      <c r="L4868" s="360"/>
    </row>
    <row r="4869" spans="3:12" hidden="1" x14ac:dyDescent="0.3">
      <c r="C4869" s="404"/>
      <c r="D4869" s="404"/>
      <c r="E4869" s="404"/>
      <c r="F4869" s="404"/>
      <c r="K4869" s="360"/>
      <c r="L4869" s="360"/>
    </row>
    <row r="4870" spans="3:12" hidden="1" x14ac:dyDescent="0.3">
      <c r="C4870" s="404"/>
      <c r="D4870" s="404"/>
      <c r="E4870" s="404"/>
      <c r="F4870" s="404"/>
      <c r="K4870" s="360"/>
      <c r="L4870" s="360"/>
    </row>
    <row r="4871" spans="3:12" hidden="1" x14ac:dyDescent="0.3">
      <c r="C4871" s="404"/>
      <c r="D4871" s="404"/>
      <c r="E4871" s="404"/>
      <c r="F4871" s="404"/>
      <c r="K4871" s="360"/>
      <c r="L4871" s="360"/>
    </row>
    <row r="4872" spans="3:12" hidden="1" x14ac:dyDescent="0.3">
      <c r="C4872" s="404"/>
      <c r="D4872" s="404"/>
      <c r="E4872" s="404"/>
      <c r="F4872" s="404"/>
      <c r="K4872" s="360"/>
      <c r="L4872" s="360"/>
    </row>
    <row r="4873" spans="3:12" hidden="1" x14ac:dyDescent="0.3">
      <c r="C4873" s="404"/>
      <c r="D4873" s="404"/>
      <c r="E4873" s="404"/>
      <c r="F4873" s="404"/>
      <c r="K4873" s="360"/>
      <c r="L4873" s="360"/>
    </row>
    <row r="4874" spans="3:12" hidden="1" x14ac:dyDescent="0.3">
      <c r="C4874" s="404"/>
      <c r="D4874" s="404"/>
      <c r="E4874" s="404"/>
      <c r="F4874" s="404"/>
      <c r="K4874" s="360"/>
      <c r="L4874" s="360"/>
    </row>
    <row r="4875" spans="3:12" hidden="1" x14ac:dyDescent="0.3">
      <c r="C4875" s="404"/>
      <c r="D4875" s="404"/>
      <c r="E4875" s="404"/>
      <c r="F4875" s="404"/>
      <c r="K4875" s="360"/>
      <c r="L4875" s="360"/>
    </row>
    <row r="4876" spans="3:12" hidden="1" x14ac:dyDescent="0.3">
      <c r="C4876" s="404"/>
      <c r="D4876" s="404"/>
      <c r="E4876" s="404"/>
      <c r="F4876" s="404"/>
      <c r="K4876" s="360"/>
      <c r="L4876" s="360"/>
    </row>
    <row r="4877" spans="3:12" hidden="1" x14ac:dyDescent="0.3">
      <c r="C4877" s="404"/>
      <c r="D4877" s="404"/>
      <c r="E4877" s="404"/>
      <c r="F4877" s="404"/>
      <c r="K4877" s="360"/>
      <c r="L4877" s="360"/>
    </row>
    <row r="4878" spans="3:12" hidden="1" x14ac:dyDescent="0.3">
      <c r="C4878" s="404"/>
      <c r="D4878" s="404"/>
      <c r="E4878" s="404"/>
      <c r="F4878" s="404"/>
      <c r="K4878" s="360"/>
      <c r="L4878" s="360"/>
    </row>
    <row r="4879" spans="3:12" hidden="1" x14ac:dyDescent="0.3">
      <c r="C4879" s="404"/>
      <c r="D4879" s="404"/>
      <c r="E4879" s="404"/>
      <c r="F4879" s="404"/>
      <c r="K4879" s="360"/>
      <c r="L4879" s="360"/>
    </row>
    <row r="4880" spans="3:12" hidden="1" x14ac:dyDescent="0.3">
      <c r="C4880" s="404"/>
      <c r="D4880" s="404"/>
      <c r="E4880" s="404"/>
      <c r="F4880" s="404"/>
      <c r="K4880" s="360"/>
      <c r="L4880" s="360"/>
    </row>
    <row r="4881" spans="3:12" hidden="1" x14ac:dyDescent="0.3">
      <c r="C4881" s="404"/>
      <c r="D4881" s="404"/>
      <c r="E4881" s="404"/>
      <c r="F4881" s="404"/>
      <c r="K4881" s="360"/>
      <c r="L4881" s="360"/>
    </row>
    <row r="4882" spans="3:12" hidden="1" x14ac:dyDescent="0.3">
      <c r="C4882" s="404"/>
      <c r="D4882" s="404"/>
      <c r="E4882" s="404"/>
      <c r="F4882" s="404"/>
      <c r="K4882" s="360"/>
      <c r="L4882" s="360"/>
    </row>
    <row r="4883" spans="3:12" hidden="1" x14ac:dyDescent="0.3">
      <c r="C4883" s="404"/>
      <c r="D4883" s="404"/>
      <c r="E4883" s="404"/>
      <c r="F4883" s="404"/>
      <c r="K4883" s="360"/>
      <c r="L4883" s="360"/>
    </row>
    <row r="4884" spans="3:12" hidden="1" x14ac:dyDescent="0.3">
      <c r="C4884" s="404"/>
      <c r="D4884" s="404"/>
      <c r="E4884" s="404"/>
      <c r="F4884" s="404"/>
      <c r="K4884" s="360"/>
      <c r="L4884" s="360"/>
    </row>
    <row r="4885" spans="3:12" hidden="1" x14ac:dyDescent="0.3">
      <c r="C4885" s="404"/>
      <c r="D4885" s="404"/>
      <c r="E4885" s="404"/>
      <c r="F4885" s="404"/>
      <c r="K4885" s="360"/>
      <c r="L4885" s="360"/>
    </row>
    <row r="4886" spans="3:12" hidden="1" x14ac:dyDescent="0.3">
      <c r="C4886" s="404"/>
      <c r="D4886" s="404"/>
      <c r="E4886" s="404"/>
      <c r="F4886" s="404"/>
      <c r="K4886" s="360"/>
      <c r="L4886" s="360"/>
    </row>
    <row r="4887" spans="3:12" hidden="1" x14ac:dyDescent="0.3">
      <c r="C4887" s="404"/>
      <c r="D4887" s="404"/>
      <c r="E4887" s="404"/>
      <c r="F4887" s="404"/>
      <c r="K4887" s="360"/>
      <c r="L4887" s="360"/>
    </row>
    <row r="4888" spans="3:12" hidden="1" x14ac:dyDescent="0.3">
      <c r="C4888" s="404"/>
      <c r="D4888" s="404"/>
      <c r="E4888" s="404"/>
      <c r="F4888" s="404"/>
      <c r="K4888" s="360"/>
      <c r="L4888" s="360"/>
    </row>
    <row r="4889" spans="3:12" hidden="1" x14ac:dyDescent="0.3">
      <c r="C4889" s="404"/>
      <c r="D4889" s="404"/>
      <c r="E4889" s="404"/>
      <c r="F4889" s="404"/>
      <c r="K4889" s="360"/>
      <c r="L4889" s="360"/>
    </row>
    <row r="4890" spans="3:12" hidden="1" x14ac:dyDescent="0.3">
      <c r="C4890" s="404"/>
      <c r="D4890" s="404"/>
      <c r="E4890" s="404"/>
      <c r="F4890" s="404"/>
      <c r="K4890" s="360"/>
      <c r="L4890" s="360"/>
    </row>
    <row r="4891" spans="3:12" hidden="1" x14ac:dyDescent="0.3">
      <c r="C4891" s="404"/>
      <c r="D4891" s="404"/>
      <c r="E4891" s="404"/>
      <c r="F4891" s="404"/>
      <c r="K4891" s="360"/>
      <c r="L4891" s="360"/>
    </row>
    <row r="4892" spans="3:12" hidden="1" x14ac:dyDescent="0.3">
      <c r="C4892" s="404"/>
      <c r="D4892" s="404"/>
      <c r="E4892" s="404"/>
      <c r="F4892" s="404"/>
      <c r="K4892" s="360"/>
      <c r="L4892" s="360"/>
    </row>
    <row r="4893" spans="3:12" hidden="1" x14ac:dyDescent="0.3">
      <c r="C4893" s="404"/>
      <c r="D4893" s="404"/>
      <c r="E4893" s="404"/>
      <c r="F4893" s="404"/>
      <c r="K4893" s="360"/>
      <c r="L4893" s="360"/>
    </row>
    <row r="4894" spans="3:12" hidden="1" x14ac:dyDescent="0.3">
      <c r="C4894" s="404"/>
      <c r="D4894" s="404"/>
      <c r="E4894" s="404"/>
      <c r="F4894" s="404"/>
      <c r="K4894" s="360"/>
      <c r="L4894" s="360"/>
    </row>
    <row r="4895" spans="3:12" hidden="1" x14ac:dyDescent="0.3">
      <c r="C4895" s="404"/>
      <c r="D4895" s="404"/>
      <c r="E4895" s="404"/>
      <c r="F4895" s="404"/>
      <c r="K4895" s="360"/>
      <c r="L4895" s="360"/>
    </row>
    <row r="4896" spans="3:12" hidden="1" x14ac:dyDescent="0.3">
      <c r="C4896" s="404"/>
      <c r="D4896" s="404"/>
      <c r="E4896" s="404"/>
      <c r="F4896" s="404"/>
      <c r="K4896" s="360"/>
      <c r="L4896" s="360"/>
    </row>
    <row r="4897" spans="3:12" hidden="1" x14ac:dyDescent="0.3">
      <c r="C4897" s="404"/>
      <c r="D4897" s="404"/>
      <c r="E4897" s="404"/>
      <c r="F4897" s="404"/>
      <c r="K4897" s="360"/>
      <c r="L4897" s="360"/>
    </row>
    <row r="4898" spans="3:12" hidden="1" x14ac:dyDescent="0.3">
      <c r="C4898" s="404"/>
      <c r="D4898" s="404"/>
      <c r="E4898" s="404"/>
      <c r="F4898" s="404"/>
      <c r="K4898" s="360"/>
      <c r="L4898" s="360"/>
    </row>
    <row r="4899" spans="3:12" hidden="1" x14ac:dyDescent="0.3">
      <c r="C4899" s="404"/>
      <c r="D4899" s="404"/>
      <c r="E4899" s="404"/>
      <c r="F4899" s="404"/>
      <c r="K4899" s="360"/>
      <c r="L4899" s="360"/>
    </row>
    <row r="4900" spans="3:12" hidden="1" x14ac:dyDescent="0.3">
      <c r="C4900" s="404"/>
      <c r="D4900" s="404"/>
      <c r="E4900" s="404"/>
      <c r="F4900" s="404"/>
      <c r="K4900" s="360"/>
      <c r="L4900" s="360"/>
    </row>
    <row r="4901" spans="3:12" hidden="1" x14ac:dyDescent="0.3">
      <c r="C4901" s="404"/>
      <c r="D4901" s="404"/>
      <c r="E4901" s="404"/>
      <c r="F4901" s="404"/>
      <c r="K4901" s="360"/>
      <c r="L4901" s="360"/>
    </row>
    <row r="4902" spans="3:12" hidden="1" x14ac:dyDescent="0.3">
      <c r="C4902" s="404"/>
      <c r="D4902" s="404"/>
      <c r="E4902" s="404"/>
      <c r="F4902" s="404"/>
      <c r="K4902" s="360"/>
      <c r="L4902" s="360"/>
    </row>
    <row r="4903" spans="3:12" hidden="1" x14ac:dyDescent="0.3">
      <c r="C4903" s="404"/>
      <c r="D4903" s="404"/>
      <c r="E4903" s="404"/>
      <c r="F4903" s="404"/>
      <c r="K4903" s="360"/>
      <c r="L4903" s="360"/>
    </row>
    <row r="4904" spans="3:12" hidden="1" x14ac:dyDescent="0.3">
      <c r="C4904" s="404"/>
      <c r="D4904" s="404"/>
      <c r="E4904" s="404"/>
      <c r="F4904" s="404"/>
      <c r="K4904" s="360"/>
      <c r="L4904" s="360"/>
    </row>
    <row r="4905" spans="3:12" hidden="1" x14ac:dyDescent="0.3">
      <c r="C4905" s="404"/>
      <c r="D4905" s="404"/>
      <c r="E4905" s="404"/>
      <c r="F4905" s="404"/>
      <c r="K4905" s="360"/>
      <c r="L4905" s="360"/>
    </row>
    <row r="4906" spans="3:12" hidden="1" x14ac:dyDescent="0.3">
      <c r="C4906" s="404"/>
      <c r="D4906" s="404"/>
      <c r="E4906" s="404"/>
      <c r="F4906" s="404"/>
      <c r="K4906" s="360"/>
      <c r="L4906" s="360"/>
    </row>
    <row r="4907" spans="3:12" hidden="1" x14ac:dyDescent="0.3">
      <c r="C4907" s="404"/>
      <c r="D4907" s="404"/>
      <c r="E4907" s="404"/>
      <c r="F4907" s="404"/>
      <c r="K4907" s="360"/>
      <c r="L4907" s="360"/>
    </row>
    <row r="4908" spans="3:12" hidden="1" x14ac:dyDescent="0.3">
      <c r="C4908" s="404"/>
      <c r="D4908" s="404"/>
      <c r="E4908" s="404"/>
      <c r="F4908" s="404"/>
      <c r="K4908" s="360"/>
      <c r="L4908" s="360"/>
    </row>
    <row r="4909" spans="3:12" hidden="1" x14ac:dyDescent="0.3">
      <c r="C4909" s="404"/>
      <c r="D4909" s="404"/>
      <c r="E4909" s="404"/>
      <c r="F4909" s="404"/>
      <c r="K4909" s="360"/>
      <c r="L4909" s="360"/>
    </row>
    <row r="4910" spans="3:12" hidden="1" x14ac:dyDescent="0.3">
      <c r="C4910" s="404"/>
      <c r="D4910" s="404"/>
      <c r="E4910" s="404"/>
      <c r="F4910" s="404"/>
      <c r="K4910" s="360"/>
      <c r="L4910" s="360"/>
    </row>
    <row r="4911" spans="3:12" hidden="1" x14ac:dyDescent="0.3">
      <c r="C4911" s="404"/>
      <c r="D4911" s="404"/>
      <c r="E4911" s="404"/>
      <c r="F4911" s="404"/>
      <c r="K4911" s="360"/>
      <c r="L4911" s="360"/>
    </row>
    <row r="4912" spans="3:12" hidden="1" x14ac:dyDescent="0.3">
      <c r="C4912" s="404"/>
      <c r="D4912" s="404"/>
      <c r="E4912" s="404"/>
      <c r="F4912" s="404"/>
      <c r="K4912" s="360"/>
      <c r="L4912" s="360"/>
    </row>
    <row r="4913" spans="3:12" hidden="1" x14ac:dyDescent="0.3">
      <c r="C4913" s="404"/>
      <c r="D4913" s="404"/>
      <c r="E4913" s="404"/>
      <c r="F4913" s="404"/>
      <c r="K4913" s="360"/>
      <c r="L4913" s="360"/>
    </row>
    <row r="4914" spans="3:12" hidden="1" x14ac:dyDescent="0.3">
      <c r="C4914" s="404"/>
      <c r="D4914" s="404"/>
      <c r="E4914" s="404"/>
      <c r="F4914" s="404"/>
      <c r="K4914" s="360"/>
      <c r="L4914" s="360"/>
    </row>
    <row r="4915" spans="3:12" hidden="1" x14ac:dyDescent="0.3">
      <c r="C4915" s="404"/>
      <c r="D4915" s="404"/>
      <c r="E4915" s="404"/>
      <c r="F4915" s="404"/>
      <c r="K4915" s="360"/>
      <c r="L4915" s="360"/>
    </row>
    <row r="4916" spans="3:12" hidden="1" x14ac:dyDescent="0.3">
      <c r="C4916" s="404"/>
      <c r="D4916" s="404"/>
      <c r="E4916" s="404"/>
      <c r="F4916" s="404"/>
      <c r="K4916" s="360"/>
      <c r="L4916" s="360"/>
    </row>
    <row r="4917" spans="3:12" hidden="1" x14ac:dyDescent="0.3">
      <c r="C4917" s="404"/>
      <c r="D4917" s="404"/>
      <c r="E4917" s="404"/>
      <c r="F4917" s="404"/>
      <c r="K4917" s="360"/>
      <c r="L4917" s="360"/>
    </row>
    <row r="4918" spans="3:12" hidden="1" x14ac:dyDescent="0.3">
      <c r="C4918" s="404"/>
      <c r="D4918" s="404"/>
      <c r="E4918" s="404"/>
      <c r="F4918" s="404"/>
      <c r="K4918" s="360"/>
      <c r="L4918" s="360"/>
    </row>
    <row r="4919" spans="3:12" hidden="1" x14ac:dyDescent="0.3">
      <c r="C4919" s="404"/>
      <c r="D4919" s="404"/>
      <c r="E4919" s="404"/>
      <c r="F4919" s="404"/>
      <c r="K4919" s="360"/>
      <c r="L4919" s="360"/>
    </row>
    <row r="4920" spans="3:12" hidden="1" x14ac:dyDescent="0.3">
      <c r="C4920" s="404"/>
      <c r="D4920" s="404"/>
      <c r="E4920" s="404"/>
      <c r="F4920" s="404"/>
      <c r="K4920" s="360"/>
      <c r="L4920" s="360"/>
    </row>
    <row r="4921" spans="3:12" hidden="1" x14ac:dyDescent="0.3">
      <c r="C4921" s="404"/>
      <c r="D4921" s="404"/>
      <c r="E4921" s="404"/>
      <c r="F4921" s="404"/>
      <c r="K4921" s="360"/>
      <c r="L4921" s="360"/>
    </row>
    <row r="4922" spans="3:12" hidden="1" x14ac:dyDescent="0.3">
      <c r="C4922" s="404"/>
      <c r="D4922" s="404"/>
      <c r="E4922" s="404"/>
      <c r="F4922" s="404"/>
      <c r="K4922" s="360"/>
      <c r="L4922" s="360"/>
    </row>
    <row r="4923" spans="3:12" hidden="1" x14ac:dyDescent="0.3">
      <c r="C4923" s="404"/>
      <c r="D4923" s="404"/>
      <c r="E4923" s="404"/>
      <c r="F4923" s="404"/>
      <c r="K4923" s="360"/>
      <c r="L4923" s="360"/>
    </row>
    <row r="4924" spans="3:12" hidden="1" x14ac:dyDescent="0.3">
      <c r="C4924" s="404"/>
      <c r="D4924" s="404"/>
      <c r="E4924" s="404"/>
      <c r="F4924" s="404"/>
      <c r="K4924" s="360"/>
      <c r="L4924" s="360"/>
    </row>
    <row r="4925" spans="3:12" hidden="1" x14ac:dyDescent="0.3">
      <c r="C4925" s="404"/>
      <c r="D4925" s="404"/>
      <c r="E4925" s="404"/>
      <c r="F4925" s="404"/>
      <c r="K4925" s="360"/>
      <c r="L4925" s="360"/>
    </row>
    <row r="4926" spans="3:12" hidden="1" x14ac:dyDescent="0.3">
      <c r="C4926" s="404"/>
      <c r="D4926" s="404"/>
      <c r="E4926" s="404"/>
      <c r="F4926" s="404"/>
      <c r="K4926" s="360"/>
      <c r="L4926" s="360"/>
    </row>
    <row r="4927" spans="3:12" hidden="1" x14ac:dyDescent="0.3">
      <c r="C4927" s="404"/>
      <c r="D4927" s="404"/>
      <c r="E4927" s="404"/>
      <c r="F4927" s="404"/>
      <c r="K4927" s="360"/>
      <c r="L4927" s="360"/>
    </row>
    <row r="4928" spans="3:12" hidden="1" x14ac:dyDescent="0.3">
      <c r="C4928" s="404"/>
      <c r="D4928" s="404"/>
      <c r="E4928" s="404"/>
      <c r="F4928" s="404"/>
      <c r="K4928" s="360"/>
      <c r="L4928" s="360"/>
    </row>
    <row r="4929" spans="3:12" hidden="1" x14ac:dyDescent="0.3">
      <c r="C4929" s="404"/>
      <c r="D4929" s="404"/>
      <c r="E4929" s="404"/>
      <c r="F4929" s="404"/>
      <c r="K4929" s="360"/>
      <c r="L4929" s="360"/>
    </row>
    <row r="4930" spans="3:12" hidden="1" x14ac:dyDescent="0.3">
      <c r="C4930" s="404"/>
      <c r="D4930" s="404"/>
      <c r="E4930" s="404"/>
      <c r="F4930" s="404"/>
      <c r="K4930" s="360"/>
      <c r="L4930" s="360"/>
    </row>
    <row r="4931" spans="3:12" hidden="1" x14ac:dyDescent="0.3">
      <c r="C4931" s="404"/>
      <c r="D4931" s="404"/>
      <c r="E4931" s="404"/>
      <c r="F4931" s="404"/>
      <c r="K4931" s="360"/>
      <c r="L4931" s="360"/>
    </row>
    <row r="4932" spans="3:12" hidden="1" x14ac:dyDescent="0.3">
      <c r="C4932" s="404"/>
      <c r="D4932" s="404"/>
      <c r="E4932" s="404"/>
      <c r="F4932" s="404"/>
      <c r="K4932" s="360"/>
      <c r="L4932" s="360"/>
    </row>
    <row r="4933" spans="3:12" hidden="1" x14ac:dyDescent="0.3">
      <c r="C4933" s="404"/>
      <c r="D4933" s="404"/>
      <c r="E4933" s="404"/>
      <c r="F4933" s="404"/>
      <c r="K4933" s="360"/>
      <c r="L4933" s="360"/>
    </row>
    <row r="4934" spans="3:12" hidden="1" x14ac:dyDescent="0.3">
      <c r="C4934" s="404"/>
      <c r="D4934" s="404"/>
      <c r="E4934" s="404"/>
      <c r="F4934" s="404"/>
      <c r="K4934" s="360"/>
      <c r="L4934" s="360"/>
    </row>
    <row r="4935" spans="3:12" hidden="1" x14ac:dyDescent="0.3">
      <c r="C4935" s="404"/>
      <c r="D4935" s="404"/>
      <c r="E4935" s="404"/>
      <c r="F4935" s="404"/>
      <c r="K4935" s="360"/>
      <c r="L4935" s="360"/>
    </row>
    <row r="4936" spans="3:12" hidden="1" x14ac:dyDescent="0.3">
      <c r="C4936" s="404"/>
      <c r="D4936" s="404"/>
      <c r="E4936" s="404"/>
      <c r="F4936" s="404"/>
      <c r="K4936" s="360"/>
      <c r="L4936" s="360"/>
    </row>
    <row r="4937" spans="3:12" hidden="1" x14ac:dyDescent="0.3">
      <c r="C4937" s="404"/>
      <c r="D4937" s="404"/>
      <c r="E4937" s="404"/>
      <c r="F4937" s="404"/>
      <c r="K4937" s="360"/>
      <c r="L4937" s="360"/>
    </row>
    <row r="4938" spans="3:12" hidden="1" x14ac:dyDescent="0.3">
      <c r="C4938" s="404"/>
      <c r="D4938" s="404"/>
      <c r="E4938" s="404"/>
      <c r="F4938" s="404"/>
      <c r="K4938" s="360"/>
      <c r="L4938" s="360"/>
    </row>
    <row r="4939" spans="3:12" hidden="1" x14ac:dyDescent="0.3">
      <c r="C4939" s="404"/>
      <c r="D4939" s="404"/>
      <c r="E4939" s="404"/>
      <c r="F4939" s="404"/>
      <c r="K4939" s="360"/>
      <c r="L4939" s="360"/>
    </row>
    <row r="4940" spans="3:12" hidden="1" x14ac:dyDescent="0.3">
      <c r="C4940" s="404"/>
      <c r="D4940" s="404"/>
      <c r="E4940" s="404"/>
      <c r="F4940" s="404"/>
      <c r="K4940" s="360"/>
      <c r="L4940" s="360"/>
    </row>
    <row r="4941" spans="3:12" hidden="1" x14ac:dyDescent="0.3">
      <c r="C4941" s="404"/>
      <c r="D4941" s="404"/>
      <c r="E4941" s="404"/>
      <c r="F4941" s="404"/>
      <c r="K4941" s="360"/>
      <c r="L4941" s="360"/>
    </row>
    <row r="4942" spans="3:12" hidden="1" x14ac:dyDescent="0.3">
      <c r="C4942" s="404"/>
      <c r="D4942" s="404"/>
      <c r="E4942" s="404"/>
      <c r="F4942" s="404"/>
      <c r="K4942" s="360"/>
      <c r="L4942" s="360"/>
    </row>
    <row r="4943" spans="3:12" hidden="1" x14ac:dyDescent="0.3">
      <c r="C4943" s="404"/>
      <c r="D4943" s="404"/>
      <c r="E4943" s="404"/>
      <c r="F4943" s="404"/>
      <c r="K4943" s="360"/>
      <c r="L4943" s="360"/>
    </row>
    <row r="4944" spans="3:12" hidden="1" x14ac:dyDescent="0.3">
      <c r="C4944" s="404"/>
      <c r="D4944" s="404"/>
      <c r="E4944" s="404"/>
      <c r="F4944" s="404"/>
      <c r="K4944" s="360"/>
      <c r="L4944" s="360"/>
    </row>
    <row r="4945" spans="3:12" hidden="1" x14ac:dyDescent="0.3">
      <c r="C4945" s="404"/>
      <c r="D4945" s="404"/>
      <c r="E4945" s="404"/>
      <c r="F4945" s="404"/>
      <c r="K4945" s="360"/>
      <c r="L4945" s="360"/>
    </row>
    <row r="4946" spans="3:12" hidden="1" x14ac:dyDescent="0.3">
      <c r="C4946" s="404"/>
      <c r="D4946" s="404"/>
      <c r="E4946" s="404"/>
      <c r="F4946" s="404"/>
      <c r="K4946" s="360"/>
      <c r="L4946" s="360"/>
    </row>
    <row r="4947" spans="3:12" hidden="1" x14ac:dyDescent="0.3">
      <c r="C4947" s="404"/>
      <c r="D4947" s="404"/>
      <c r="E4947" s="404"/>
      <c r="F4947" s="404"/>
      <c r="K4947" s="360"/>
      <c r="L4947" s="360"/>
    </row>
    <row r="4948" spans="3:12" hidden="1" x14ac:dyDescent="0.3">
      <c r="C4948" s="404"/>
      <c r="D4948" s="404"/>
      <c r="E4948" s="404"/>
      <c r="F4948" s="404"/>
      <c r="K4948" s="360"/>
      <c r="L4948" s="360"/>
    </row>
    <row r="4949" spans="3:12" hidden="1" x14ac:dyDescent="0.3">
      <c r="C4949" s="404"/>
      <c r="D4949" s="404"/>
      <c r="E4949" s="404"/>
      <c r="F4949" s="404"/>
      <c r="K4949" s="360"/>
      <c r="L4949" s="360"/>
    </row>
    <row r="4950" spans="3:12" hidden="1" x14ac:dyDescent="0.3">
      <c r="C4950" s="404"/>
      <c r="D4950" s="404"/>
      <c r="E4950" s="404"/>
      <c r="F4950" s="404"/>
      <c r="K4950" s="360"/>
      <c r="L4950" s="360"/>
    </row>
    <row r="4951" spans="3:12" hidden="1" x14ac:dyDescent="0.3">
      <c r="C4951" s="404"/>
      <c r="D4951" s="404"/>
      <c r="E4951" s="404"/>
      <c r="F4951" s="404"/>
      <c r="K4951" s="360"/>
      <c r="L4951" s="360"/>
    </row>
    <row r="4952" spans="3:12" hidden="1" x14ac:dyDescent="0.3">
      <c r="C4952" s="404"/>
      <c r="D4952" s="404"/>
      <c r="E4952" s="404"/>
      <c r="F4952" s="404"/>
      <c r="K4952" s="360"/>
      <c r="L4952" s="360"/>
    </row>
    <row r="4953" spans="3:12" hidden="1" x14ac:dyDescent="0.3">
      <c r="C4953" s="404"/>
      <c r="D4953" s="404"/>
      <c r="E4953" s="404"/>
      <c r="F4953" s="404"/>
      <c r="K4953" s="360"/>
      <c r="L4953" s="360"/>
    </row>
    <row r="4954" spans="3:12" hidden="1" x14ac:dyDescent="0.3">
      <c r="C4954" s="404"/>
      <c r="D4954" s="404"/>
      <c r="E4954" s="404"/>
      <c r="F4954" s="404"/>
      <c r="K4954" s="360"/>
      <c r="L4954" s="360"/>
    </row>
    <row r="4955" spans="3:12" hidden="1" x14ac:dyDescent="0.3">
      <c r="C4955" s="404"/>
      <c r="D4955" s="404"/>
      <c r="E4955" s="404"/>
      <c r="F4955" s="404"/>
      <c r="K4955" s="360"/>
      <c r="L4955" s="360"/>
    </row>
    <row r="4956" spans="3:12" hidden="1" x14ac:dyDescent="0.3">
      <c r="C4956" s="404"/>
      <c r="D4956" s="404"/>
      <c r="E4956" s="404"/>
      <c r="F4956" s="404"/>
      <c r="K4956" s="360"/>
      <c r="L4956" s="360"/>
    </row>
    <row r="4957" spans="3:12" hidden="1" x14ac:dyDescent="0.3">
      <c r="C4957" s="404"/>
      <c r="D4957" s="404"/>
      <c r="E4957" s="404"/>
      <c r="F4957" s="404"/>
      <c r="K4957" s="360"/>
      <c r="L4957" s="360"/>
    </row>
    <row r="4958" spans="3:12" hidden="1" x14ac:dyDescent="0.3">
      <c r="C4958" s="404"/>
      <c r="D4958" s="404"/>
      <c r="E4958" s="404"/>
      <c r="F4958" s="404"/>
      <c r="K4958" s="360"/>
      <c r="L4958" s="360"/>
    </row>
    <row r="4959" spans="3:12" hidden="1" x14ac:dyDescent="0.3">
      <c r="C4959" s="404"/>
      <c r="D4959" s="404"/>
      <c r="E4959" s="404"/>
      <c r="F4959" s="404"/>
      <c r="K4959" s="360"/>
      <c r="L4959" s="360"/>
    </row>
    <row r="4960" spans="3:12" hidden="1" x14ac:dyDescent="0.3">
      <c r="C4960" s="404"/>
      <c r="D4960" s="404"/>
      <c r="E4960" s="404"/>
      <c r="F4960" s="404"/>
      <c r="K4960" s="360"/>
      <c r="L4960" s="360"/>
    </row>
    <row r="4961" spans="3:12" hidden="1" x14ac:dyDescent="0.3">
      <c r="C4961" s="404"/>
      <c r="D4961" s="404"/>
      <c r="E4961" s="404"/>
      <c r="F4961" s="404"/>
      <c r="K4961" s="360"/>
      <c r="L4961" s="360"/>
    </row>
    <row r="4962" spans="3:12" hidden="1" x14ac:dyDescent="0.3">
      <c r="C4962" s="404"/>
      <c r="D4962" s="404"/>
      <c r="E4962" s="404"/>
      <c r="F4962" s="404"/>
      <c r="K4962" s="360"/>
      <c r="L4962" s="360"/>
    </row>
    <row r="4963" spans="3:12" hidden="1" x14ac:dyDescent="0.3">
      <c r="C4963" s="404"/>
      <c r="D4963" s="404"/>
      <c r="E4963" s="404"/>
      <c r="F4963" s="404"/>
      <c r="K4963" s="360"/>
      <c r="L4963" s="360"/>
    </row>
    <row r="4964" spans="3:12" hidden="1" x14ac:dyDescent="0.3">
      <c r="C4964" s="404"/>
      <c r="D4964" s="404"/>
      <c r="E4964" s="404"/>
      <c r="F4964" s="404"/>
      <c r="K4964" s="360"/>
      <c r="L4964" s="360"/>
    </row>
    <row r="4965" spans="3:12" hidden="1" x14ac:dyDescent="0.3">
      <c r="C4965" s="404"/>
      <c r="D4965" s="404"/>
      <c r="E4965" s="404"/>
      <c r="F4965" s="404"/>
      <c r="K4965" s="360"/>
      <c r="L4965" s="360"/>
    </row>
    <row r="4966" spans="3:12" hidden="1" x14ac:dyDescent="0.3">
      <c r="C4966" s="404"/>
      <c r="D4966" s="404"/>
      <c r="E4966" s="404"/>
      <c r="F4966" s="404"/>
      <c r="K4966" s="360"/>
      <c r="L4966" s="360"/>
    </row>
    <row r="4967" spans="3:12" hidden="1" x14ac:dyDescent="0.3">
      <c r="C4967" s="404"/>
      <c r="D4967" s="404"/>
      <c r="E4967" s="404"/>
      <c r="F4967" s="404"/>
      <c r="K4967" s="360"/>
      <c r="L4967" s="360"/>
    </row>
    <row r="4968" spans="3:12" hidden="1" x14ac:dyDescent="0.3">
      <c r="C4968" s="404"/>
      <c r="D4968" s="404"/>
      <c r="E4968" s="404"/>
      <c r="F4968" s="404"/>
      <c r="K4968" s="360"/>
      <c r="L4968" s="360"/>
    </row>
    <row r="4969" spans="3:12" hidden="1" x14ac:dyDescent="0.3">
      <c r="C4969" s="404"/>
      <c r="D4969" s="404"/>
      <c r="E4969" s="404"/>
      <c r="F4969" s="404"/>
      <c r="K4969" s="360"/>
      <c r="L4969" s="360"/>
    </row>
    <row r="4970" spans="3:12" hidden="1" x14ac:dyDescent="0.3">
      <c r="C4970" s="404"/>
      <c r="D4970" s="404"/>
      <c r="E4970" s="404"/>
      <c r="F4970" s="404"/>
      <c r="K4970" s="360"/>
      <c r="L4970" s="360"/>
    </row>
    <row r="4971" spans="3:12" hidden="1" x14ac:dyDescent="0.3">
      <c r="C4971" s="404"/>
      <c r="D4971" s="404"/>
      <c r="E4971" s="404"/>
      <c r="F4971" s="404"/>
      <c r="K4971" s="360"/>
      <c r="L4971" s="360"/>
    </row>
    <row r="4972" spans="3:12" hidden="1" x14ac:dyDescent="0.3">
      <c r="C4972" s="404"/>
      <c r="D4972" s="404"/>
      <c r="E4972" s="404"/>
      <c r="F4972" s="404"/>
      <c r="K4972" s="360"/>
      <c r="L4972" s="360"/>
    </row>
    <row r="4973" spans="3:12" hidden="1" x14ac:dyDescent="0.3">
      <c r="C4973" s="404"/>
      <c r="D4973" s="404"/>
      <c r="E4973" s="404"/>
      <c r="F4973" s="404"/>
      <c r="K4973" s="360"/>
      <c r="L4973" s="360"/>
    </row>
    <row r="4974" spans="3:12" hidden="1" x14ac:dyDescent="0.3">
      <c r="C4974" s="404"/>
      <c r="D4974" s="404"/>
      <c r="E4974" s="404"/>
      <c r="F4974" s="404"/>
      <c r="K4974" s="360"/>
      <c r="L4974" s="360"/>
    </row>
    <row r="4975" spans="3:12" hidden="1" x14ac:dyDescent="0.3">
      <c r="C4975" s="404"/>
      <c r="D4975" s="404"/>
      <c r="E4975" s="404"/>
      <c r="F4975" s="404"/>
      <c r="K4975" s="360"/>
      <c r="L4975" s="360"/>
    </row>
    <row r="4976" spans="3:12" hidden="1" x14ac:dyDescent="0.3">
      <c r="C4976" s="404"/>
      <c r="D4976" s="404"/>
      <c r="E4976" s="404"/>
      <c r="F4976" s="404"/>
      <c r="K4976" s="360"/>
      <c r="L4976" s="360"/>
    </row>
    <row r="4977" spans="3:12" hidden="1" x14ac:dyDescent="0.3">
      <c r="C4977" s="404"/>
      <c r="D4977" s="404"/>
      <c r="E4977" s="404"/>
      <c r="F4977" s="404"/>
      <c r="K4977" s="360"/>
      <c r="L4977" s="360"/>
    </row>
    <row r="4978" spans="3:12" hidden="1" x14ac:dyDescent="0.3">
      <c r="C4978" s="404"/>
      <c r="D4978" s="404"/>
      <c r="E4978" s="404"/>
      <c r="F4978" s="404"/>
      <c r="K4978" s="360"/>
      <c r="L4978" s="360"/>
    </row>
    <row r="4979" spans="3:12" hidden="1" x14ac:dyDescent="0.3">
      <c r="C4979" s="404"/>
      <c r="D4979" s="404"/>
      <c r="E4979" s="404"/>
      <c r="F4979" s="404"/>
      <c r="K4979" s="360"/>
      <c r="L4979" s="360"/>
    </row>
    <row r="4980" spans="3:12" hidden="1" x14ac:dyDescent="0.3">
      <c r="C4980" s="404"/>
      <c r="D4980" s="404"/>
      <c r="E4980" s="404"/>
      <c r="F4980" s="404"/>
      <c r="K4980" s="360"/>
      <c r="L4980" s="360"/>
    </row>
    <row r="4981" spans="3:12" hidden="1" x14ac:dyDescent="0.3">
      <c r="C4981" s="404"/>
      <c r="D4981" s="404"/>
      <c r="E4981" s="404"/>
      <c r="F4981" s="404"/>
      <c r="K4981" s="360"/>
      <c r="L4981" s="360"/>
    </row>
    <row r="4982" spans="3:12" hidden="1" x14ac:dyDescent="0.3">
      <c r="C4982" s="404"/>
      <c r="D4982" s="404"/>
      <c r="E4982" s="404"/>
      <c r="F4982" s="404"/>
      <c r="K4982" s="360"/>
      <c r="L4982" s="360"/>
    </row>
    <row r="4983" spans="3:12" hidden="1" x14ac:dyDescent="0.3">
      <c r="C4983" s="404"/>
      <c r="D4983" s="404"/>
      <c r="E4983" s="404"/>
      <c r="F4983" s="404"/>
      <c r="K4983" s="360"/>
      <c r="L4983" s="360"/>
    </row>
    <row r="4984" spans="3:12" hidden="1" x14ac:dyDescent="0.3">
      <c r="C4984" s="404"/>
      <c r="D4984" s="404"/>
      <c r="E4984" s="404"/>
      <c r="F4984" s="404"/>
      <c r="K4984" s="360"/>
      <c r="L4984" s="360"/>
    </row>
    <row r="4985" spans="3:12" hidden="1" x14ac:dyDescent="0.3">
      <c r="C4985" s="404"/>
      <c r="D4985" s="404"/>
      <c r="E4985" s="404"/>
      <c r="F4985" s="404"/>
      <c r="K4985" s="360"/>
      <c r="L4985" s="360"/>
    </row>
    <row r="4986" spans="3:12" hidden="1" x14ac:dyDescent="0.3">
      <c r="C4986" s="404"/>
      <c r="D4986" s="404"/>
      <c r="E4986" s="404"/>
      <c r="F4986" s="404"/>
      <c r="K4986" s="360"/>
      <c r="L4986" s="360"/>
    </row>
    <row r="4987" spans="3:12" hidden="1" x14ac:dyDescent="0.3">
      <c r="C4987" s="404"/>
      <c r="D4987" s="404"/>
      <c r="E4987" s="404"/>
      <c r="F4987" s="404"/>
      <c r="K4987" s="360"/>
      <c r="L4987" s="360"/>
    </row>
    <row r="4988" spans="3:12" hidden="1" x14ac:dyDescent="0.3">
      <c r="C4988" s="404"/>
      <c r="D4988" s="404"/>
      <c r="E4988" s="404"/>
      <c r="F4988" s="404"/>
      <c r="K4988" s="360"/>
      <c r="L4988" s="360"/>
    </row>
    <row r="4989" spans="3:12" hidden="1" x14ac:dyDescent="0.3">
      <c r="C4989" s="404"/>
      <c r="D4989" s="404"/>
      <c r="E4989" s="404"/>
      <c r="F4989" s="404"/>
      <c r="K4989" s="360"/>
      <c r="L4989" s="360"/>
    </row>
    <row r="4990" spans="3:12" hidden="1" x14ac:dyDescent="0.3">
      <c r="C4990" s="404"/>
      <c r="D4990" s="404"/>
      <c r="E4990" s="404"/>
      <c r="F4990" s="404"/>
      <c r="K4990" s="360"/>
      <c r="L4990" s="360"/>
    </row>
    <row r="4991" spans="3:12" hidden="1" x14ac:dyDescent="0.3">
      <c r="C4991" s="404"/>
      <c r="D4991" s="404"/>
      <c r="E4991" s="404"/>
      <c r="F4991" s="404"/>
      <c r="K4991" s="360"/>
      <c r="L4991" s="360"/>
    </row>
    <row r="4992" spans="3:12" hidden="1" x14ac:dyDescent="0.3">
      <c r="C4992" s="404"/>
      <c r="D4992" s="404"/>
      <c r="E4992" s="404"/>
      <c r="F4992" s="404"/>
      <c r="K4992" s="360"/>
      <c r="L4992" s="360"/>
    </row>
    <row r="4993" spans="3:12" hidden="1" x14ac:dyDescent="0.3">
      <c r="C4993" s="404"/>
      <c r="D4993" s="404"/>
      <c r="E4993" s="404"/>
      <c r="F4993" s="404"/>
      <c r="K4993" s="360"/>
      <c r="L4993" s="360"/>
    </row>
    <row r="4994" spans="3:12" hidden="1" x14ac:dyDescent="0.3">
      <c r="C4994" s="404"/>
      <c r="D4994" s="404"/>
      <c r="E4994" s="404"/>
      <c r="F4994" s="404"/>
      <c r="K4994" s="360"/>
      <c r="L4994" s="360"/>
    </row>
    <row r="4995" spans="3:12" hidden="1" x14ac:dyDescent="0.3">
      <c r="C4995" s="404"/>
      <c r="D4995" s="404"/>
      <c r="E4995" s="404"/>
      <c r="F4995" s="404"/>
      <c r="K4995" s="360"/>
      <c r="L4995" s="360"/>
    </row>
    <row r="4996" spans="3:12" hidden="1" x14ac:dyDescent="0.3">
      <c r="C4996" s="404"/>
      <c r="D4996" s="404"/>
      <c r="E4996" s="404"/>
      <c r="F4996" s="404"/>
      <c r="K4996" s="360"/>
      <c r="L4996" s="360"/>
    </row>
    <row r="4997" spans="3:12" hidden="1" x14ac:dyDescent="0.3">
      <c r="C4997" s="404"/>
      <c r="D4997" s="404"/>
      <c r="E4997" s="404"/>
      <c r="F4997" s="404"/>
      <c r="K4997" s="360"/>
      <c r="L4997" s="360"/>
    </row>
    <row r="4998" spans="3:12" hidden="1" x14ac:dyDescent="0.3">
      <c r="C4998" s="404"/>
      <c r="D4998" s="404"/>
      <c r="E4998" s="404"/>
      <c r="F4998" s="404"/>
      <c r="K4998" s="360"/>
      <c r="L4998" s="360"/>
    </row>
    <row r="4999" spans="3:12" hidden="1" x14ac:dyDescent="0.3">
      <c r="C4999" s="404"/>
      <c r="D4999" s="404"/>
      <c r="E4999" s="404"/>
      <c r="F4999" s="404"/>
      <c r="K4999" s="360"/>
      <c r="L4999" s="360"/>
    </row>
    <row r="5000" spans="3:12" hidden="1" x14ac:dyDescent="0.3">
      <c r="C5000" s="404"/>
      <c r="D5000" s="404"/>
      <c r="E5000" s="404"/>
      <c r="F5000" s="404"/>
      <c r="K5000" s="360"/>
      <c r="L5000" s="360"/>
    </row>
    <row r="5001" spans="3:12" hidden="1" x14ac:dyDescent="0.3">
      <c r="C5001" s="404"/>
      <c r="D5001" s="404"/>
      <c r="E5001" s="404"/>
      <c r="F5001" s="404"/>
      <c r="K5001" s="360"/>
      <c r="L5001" s="360"/>
    </row>
    <row r="5002" spans="3:12" hidden="1" x14ac:dyDescent="0.3">
      <c r="C5002" s="404"/>
      <c r="D5002" s="404"/>
      <c r="E5002" s="404"/>
      <c r="F5002" s="404"/>
      <c r="K5002" s="360"/>
      <c r="L5002" s="360"/>
    </row>
    <row r="5003" spans="3:12" hidden="1" x14ac:dyDescent="0.3">
      <c r="C5003" s="404"/>
      <c r="D5003" s="404"/>
      <c r="E5003" s="404"/>
      <c r="F5003" s="404"/>
      <c r="K5003" s="360"/>
      <c r="L5003" s="360"/>
    </row>
    <row r="5004" spans="3:12" hidden="1" x14ac:dyDescent="0.3">
      <c r="C5004" s="404"/>
      <c r="D5004" s="404"/>
      <c r="E5004" s="404"/>
      <c r="F5004" s="404"/>
      <c r="K5004" s="360"/>
      <c r="L5004" s="360"/>
    </row>
    <row r="5005" spans="3:12" hidden="1" x14ac:dyDescent="0.3">
      <c r="C5005" s="404"/>
      <c r="D5005" s="404"/>
      <c r="E5005" s="404"/>
      <c r="F5005" s="404"/>
      <c r="K5005" s="360"/>
      <c r="L5005" s="360"/>
    </row>
    <row r="5006" spans="3:12" hidden="1" x14ac:dyDescent="0.3">
      <c r="C5006" s="404"/>
      <c r="D5006" s="404"/>
      <c r="E5006" s="404"/>
      <c r="F5006" s="404"/>
      <c r="K5006" s="360"/>
      <c r="L5006" s="360"/>
    </row>
    <row r="5007" spans="3:12" hidden="1" x14ac:dyDescent="0.3">
      <c r="C5007" s="404"/>
      <c r="D5007" s="404"/>
      <c r="E5007" s="404"/>
      <c r="F5007" s="404"/>
      <c r="K5007" s="360"/>
      <c r="L5007" s="360"/>
    </row>
    <row r="5008" spans="3:12" hidden="1" x14ac:dyDescent="0.3">
      <c r="C5008" s="404"/>
      <c r="D5008" s="404"/>
      <c r="E5008" s="404"/>
      <c r="F5008" s="404"/>
      <c r="K5008" s="360"/>
      <c r="L5008" s="360"/>
    </row>
    <row r="5009" spans="3:12" hidden="1" x14ac:dyDescent="0.3">
      <c r="C5009" s="404"/>
      <c r="D5009" s="404"/>
      <c r="E5009" s="404"/>
      <c r="F5009" s="404"/>
      <c r="K5009" s="360"/>
      <c r="L5009" s="360"/>
    </row>
    <row r="5010" spans="3:12" hidden="1" x14ac:dyDescent="0.3">
      <c r="C5010" s="404"/>
      <c r="D5010" s="404"/>
      <c r="E5010" s="404"/>
      <c r="F5010" s="404"/>
      <c r="K5010" s="360"/>
      <c r="L5010" s="360"/>
    </row>
    <row r="5011" spans="3:12" hidden="1" x14ac:dyDescent="0.3">
      <c r="C5011" s="404"/>
      <c r="D5011" s="404"/>
      <c r="E5011" s="404"/>
      <c r="F5011" s="404"/>
      <c r="K5011" s="360"/>
      <c r="L5011" s="360"/>
    </row>
    <row r="5012" spans="3:12" hidden="1" x14ac:dyDescent="0.3">
      <c r="C5012" s="404"/>
      <c r="D5012" s="404"/>
      <c r="E5012" s="404"/>
      <c r="F5012" s="404"/>
      <c r="K5012" s="360"/>
      <c r="L5012" s="360"/>
    </row>
    <row r="5013" spans="3:12" hidden="1" x14ac:dyDescent="0.3">
      <c r="C5013" s="404"/>
      <c r="D5013" s="404"/>
      <c r="E5013" s="404"/>
      <c r="F5013" s="404"/>
      <c r="K5013" s="360"/>
      <c r="L5013" s="360"/>
    </row>
    <row r="5014" spans="3:12" hidden="1" x14ac:dyDescent="0.3">
      <c r="C5014" s="404"/>
      <c r="D5014" s="404"/>
      <c r="E5014" s="404"/>
      <c r="F5014" s="404"/>
      <c r="K5014" s="360"/>
      <c r="L5014" s="360"/>
    </row>
    <row r="5015" spans="3:12" hidden="1" x14ac:dyDescent="0.3">
      <c r="C5015" s="404"/>
      <c r="D5015" s="404"/>
      <c r="E5015" s="404"/>
      <c r="F5015" s="404"/>
      <c r="K5015" s="360"/>
      <c r="L5015" s="360"/>
    </row>
    <row r="5016" spans="3:12" hidden="1" x14ac:dyDescent="0.3">
      <c r="C5016" s="404"/>
      <c r="D5016" s="404"/>
      <c r="E5016" s="404"/>
      <c r="F5016" s="404"/>
      <c r="K5016" s="360"/>
      <c r="L5016" s="360"/>
    </row>
    <row r="5017" spans="3:12" hidden="1" x14ac:dyDescent="0.3">
      <c r="C5017" s="404"/>
      <c r="D5017" s="404"/>
      <c r="E5017" s="404"/>
      <c r="F5017" s="404"/>
      <c r="K5017" s="360"/>
      <c r="L5017" s="360"/>
    </row>
    <row r="5018" spans="3:12" hidden="1" x14ac:dyDescent="0.3">
      <c r="C5018" s="404"/>
      <c r="D5018" s="404"/>
      <c r="E5018" s="404"/>
      <c r="F5018" s="404"/>
      <c r="K5018" s="360"/>
      <c r="L5018" s="360"/>
    </row>
    <row r="5019" spans="3:12" hidden="1" x14ac:dyDescent="0.3">
      <c r="C5019" s="404"/>
      <c r="D5019" s="404"/>
      <c r="E5019" s="404"/>
      <c r="F5019" s="404"/>
      <c r="K5019" s="360"/>
      <c r="L5019" s="360"/>
    </row>
    <row r="5020" spans="3:12" hidden="1" x14ac:dyDescent="0.3">
      <c r="C5020" s="404"/>
      <c r="D5020" s="404"/>
      <c r="E5020" s="404"/>
      <c r="F5020" s="404"/>
      <c r="K5020" s="360"/>
      <c r="L5020" s="360"/>
    </row>
    <row r="5021" spans="3:12" hidden="1" x14ac:dyDescent="0.3">
      <c r="C5021" s="404"/>
      <c r="D5021" s="404"/>
      <c r="E5021" s="404"/>
      <c r="F5021" s="404"/>
      <c r="K5021" s="360"/>
      <c r="L5021" s="360"/>
    </row>
    <row r="5022" spans="3:12" hidden="1" x14ac:dyDescent="0.3">
      <c r="C5022" s="404"/>
      <c r="D5022" s="404"/>
      <c r="E5022" s="404"/>
      <c r="F5022" s="404"/>
      <c r="K5022" s="360"/>
      <c r="L5022" s="360"/>
    </row>
    <row r="5023" spans="3:12" hidden="1" x14ac:dyDescent="0.3">
      <c r="C5023" s="404"/>
      <c r="D5023" s="404"/>
      <c r="E5023" s="404"/>
      <c r="F5023" s="404"/>
      <c r="K5023" s="360"/>
      <c r="L5023" s="360"/>
    </row>
    <row r="5024" spans="3:12" hidden="1" x14ac:dyDescent="0.3">
      <c r="C5024" s="404"/>
      <c r="D5024" s="404"/>
      <c r="E5024" s="404"/>
      <c r="F5024" s="404"/>
      <c r="K5024" s="360"/>
      <c r="L5024" s="360"/>
    </row>
    <row r="5025" spans="3:12" hidden="1" x14ac:dyDescent="0.3">
      <c r="C5025" s="404"/>
      <c r="D5025" s="404"/>
      <c r="E5025" s="404"/>
      <c r="F5025" s="404"/>
      <c r="K5025" s="360"/>
      <c r="L5025" s="360"/>
    </row>
    <row r="5026" spans="3:12" hidden="1" x14ac:dyDescent="0.3">
      <c r="C5026" s="404"/>
      <c r="D5026" s="404"/>
      <c r="E5026" s="404"/>
      <c r="F5026" s="404"/>
      <c r="K5026" s="360"/>
      <c r="L5026" s="360"/>
    </row>
    <row r="5027" spans="3:12" hidden="1" x14ac:dyDescent="0.3">
      <c r="C5027" s="404"/>
      <c r="D5027" s="404"/>
      <c r="E5027" s="404"/>
      <c r="F5027" s="404"/>
      <c r="K5027" s="360"/>
      <c r="L5027" s="360"/>
    </row>
    <row r="5028" spans="3:12" hidden="1" x14ac:dyDescent="0.3">
      <c r="C5028" s="404"/>
      <c r="D5028" s="404"/>
      <c r="E5028" s="404"/>
      <c r="F5028" s="404"/>
      <c r="K5028" s="360"/>
      <c r="L5028" s="360"/>
    </row>
    <row r="5029" spans="3:12" hidden="1" x14ac:dyDescent="0.3">
      <c r="C5029" s="404"/>
      <c r="D5029" s="404"/>
      <c r="E5029" s="404"/>
      <c r="F5029" s="404"/>
      <c r="K5029" s="360"/>
      <c r="L5029" s="360"/>
    </row>
    <row r="5030" spans="3:12" hidden="1" x14ac:dyDescent="0.3">
      <c r="C5030" s="404"/>
      <c r="D5030" s="404"/>
      <c r="E5030" s="404"/>
      <c r="F5030" s="404"/>
      <c r="K5030" s="360"/>
      <c r="L5030" s="360"/>
    </row>
    <row r="5031" spans="3:12" hidden="1" x14ac:dyDescent="0.3">
      <c r="C5031" s="404"/>
      <c r="D5031" s="404"/>
      <c r="E5031" s="404"/>
      <c r="F5031" s="404"/>
      <c r="K5031" s="360"/>
      <c r="L5031" s="360"/>
    </row>
    <row r="5032" spans="3:12" hidden="1" x14ac:dyDescent="0.3">
      <c r="C5032" s="404"/>
      <c r="D5032" s="404"/>
      <c r="E5032" s="404"/>
      <c r="F5032" s="404"/>
      <c r="K5032" s="360"/>
      <c r="L5032" s="360"/>
    </row>
    <row r="5033" spans="3:12" hidden="1" x14ac:dyDescent="0.3">
      <c r="C5033" s="404"/>
      <c r="D5033" s="404"/>
      <c r="E5033" s="404"/>
      <c r="F5033" s="404"/>
      <c r="K5033" s="360"/>
      <c r="L5033" s="360"/>
    </row>
    <row r="5034" spans="3:12" hidden="1" x14ac:dyDescent="0.3">
      <c r="C5034" s="404"/>
      <c r="D5034" s="404"/>
      <c r="E5034" s="404"/>
      <c r="F5034" s="404"/>
      <c r="K5034" s="360"/>
      <c r="L5034" s="360"/>
    </row>
    <row r="5035" spans="3:12" hidden="1" x14ac:dyDescent="0.3">
      <c r="C5035" s="404"/>
      <c r="D5035" s="404"/>
      <c r="E5035" s="404"/>
      <c r="F5035" s="404"/>
      <c r="K5035" s="360"/>
      <c r="L5035" s="360"/>
    </row>
    <row r="5036" spans="3:12" hidden="1" x14ac:dyDescent="0.3">
      <c r="C5036" s="404"/>
      <c r="D5036" s="404"/>
      <c r="E5036" s="404"/>
      <c r="F5036" s="404"/>
      <c r="K5036" s="360"/>
      <c r="L5036" s="360"/>
    </row>
    <row r="5037" spans="3:12" hidden="1" x14ac:dyDescent="0.3">
      <c r="C5037" s="404"/>
      <c r="D5037" s="404"/>
      <c r="E5037" s="404"/>
      <c r="F5037" s="404"/>
      <c r="K5037" s="360"/>
      <c r="L5037" s="360"/>
    </row>
    <row r="5038" spans="3:12" hidden="1" x14ac:dyDescent="0.3">
      <c r="C5038" s="404"/>
      <c r="D5038" s="404"/>
      <c r="E5038" s="404"/>
      <c r="F5038" s="404"/>
      <c r="K5038" s="360"/>
      <c r="L5038" s="360"/>
    </row>
    <row r="5039" spans="3:12" hidden="1" x14ac:dyDescent="0.3">
      <c r="C5039" s="404"/>
      <c r="D5039" s="404"/>
      <c r="E5039" s="404"/>
      <c r="F5039" s="404"/>
      <c r="K5039" s="360"/>
      <c r="L5039" s="360"/>
    </row>
    <row r="5040" spans="3:12" hidden="1" x14ac:dyDescent="0.3">
      <c r="C5040" s="404"/>
      <c r="D5040" s="404"/>
      <c r="E5040" s="404"/>
      <c r="F5040" s="404"/>
      <c r="K5040" s="360"/>
      <c r="L5040" s="360"/>
    </row>
    <row r="5041" spans="3:12" hidden="1" x14ac:dyDescent="0.3">
      <c r="C5041" s="404"/>
      <c r="D5041" s="404"/>
      <c r="E5041" s="404"/>
      <c r="F5041" s="404"/>
      <c r="K5041" s="360"/>
      <c r="L5041" s="360"/>
    </row>
    <row r="5042" spans="3:12" hidden="1" x14ac:dyDescent="0.3">
      <c r="C5042" s="404"/>
      <c r="D5042" s="404"/>
      <c r="E5042" s="404"/>
      <c r="F5042" s="404"/>
      <c r="K5042" s="360"/>
      <c r="L5042" s="360"/>
    </row>
    <row r="5043" spans="3:12" hidden="1" x14ac:dyDescent="0.3">
      <c r="C5043" s="404"/>
      <c r="D5043" s="404"/>
      <c r="E5043" s="404"/>
      <c r="F5043" s="404"/>
      <c r="K5043" s="360"/>
      <c r="L5043" s="360"/>
    </row>
    <row r="5044" spans="3:12" hidden="1" x14ac:dyDescent="0.3">
      <c r="C5044" s="404"/>
      <c r="D5044" s="404"/>
      <c r="E5044" s="404"/>
      <c r="F5044" s="404"/>
      <c r="K5044" s="360"/>
      <c r="L5044" s="360"/>
    </row>
    <row r="5045" spans="3:12" hidden="1" x14ac:dyDescent="0.3">
      <c r="C5045" s="404"/>
      <c r="D5045" s="404"/>
      <c r="E5045" s="404"/>
      <c r="F5045" s="404"/>
      <c r="K5045" s="360"/>
      <c r="L5045" s="360"/>
    </row>
    <row r="5046" spans="3:12" hidden="1" x14ac:dyDescent="0.3">
      <c r="C5046" s="404"/>
      <c r="D5046" s="404"/>
      <c r="E5046" s="404"/>
      <c r="F5046" s="404"/>
      <c r="K5046" s="360"/>
      <c r="L5046" s="360"/>
    </row>
    <row r="5047" spans="3:12" hidden="1" x14ac:dyDescent="0.3">
      <c r="C5047" s="404"/>
      <c r="D5047" s="404"/>
      <c r="E5047" s="404"/>
      <c r="F5047" s="404"/>
      <c r="K5047" s="360"/>
      <c r="L5047" s="360"/>
    </row>
    <row r="5048" spans="3:12" hidden="1" x14ac:dyDescent="0.3">
      <c r="C5048" s="404"/>
      <c r="D5048" s="404"/>
      <c r="E5048" s="404"/>
      <c r="F5048" s="404"/>
      <c r="K5048" s="360"/>
      <c r="L5048" s="360"/>
    </row>
    <row r="5049" spans="3:12" hidden="1" x14ac:dyDescent="0.3">
      <c r="C5049" s="404"/>
      <c r="D5049" s="404"/>
      <c r="E5049" s="404"/>
      <c r="F5049" s="404"/>
      <c r="K5049" s="360"/>
      <c r="L5049" s="360"/>
    </row>
    <row r="5050" spans="3:12" hidden="1" x14ac:dyDescent="0.3">
      <c r="C5050" s="404"/>
      <c r="D5050" s="404"/>
      <c r="E5050" s="404"/>
      <c r="F5050" s="404"/>
      <c r="K5050" s="360"/>
      <c r="L5050" s="360"/>
    </row>
    <row r="5051" spans="3:12" hidden="1" x14ac:dyDescent="0.3">
      <c r="C5051" s="404"/>
      <c r="D5051" s="404"/>
      <c r="E5051" s="404"/>
      <c r="F5051" s="404"/>
      <c r="K5051" s="360"/>
      <c r="L5051" s="360"/>
    </row>
    <row r="5052" spans="3:12" hidden="1" x14ac:dyDescent="0.3">
      <c r="C5052" s="404"/>
      <c r="D5052" s="404"/>
      <c r="E5052" s="404"/>
      <c r="F5052" s="404"/>
      <c r="K5052" s="360"/>
      <c r="L5052" s="360"/>
    </row>
    <row r="5053" spans="3:12" hidden="1" x14ac:dyDescent="0.3">
      <c r="C5053" s="404"/>
      <c r="D5053" s="404"/>
      <c r="E5053" s="404"/>
      <c r="F5053" s="404"/>
      <c r="K5053" s="360"/>
      <c r="L5053" s="360"/>
    </row>
    <row r="5054" spans="3:12" hidden="1" x14ac:dyDescent="0.3">
      <c r="C5054" s="404"/>
      <c r="D5054" s="404"/>
      <c r="E5054" s="404"/>
      <c r="F5054" s="404"/>
      <c r="K5054" s="360"/>
      <c r="L5054" s="360"/>
    </row>
    <row r="5055" spans="3:12" hidden="1" x14ac:dyDescent="0.3">
      <c r="C5055" s="404"/>
      <c r="D5055" s="404"/>
      <c r="E5055" s="404"/>
      <c r="F5055" s="404"/>
      <c r="K5055" s="360"/>
      <c r="L5055" s="360"/>
    </row>
    <row r="5056" spans="3:12" hidden="1" x14ac:dyDescent="0.3">
      <c r="C5056" s="404"/>
      <c r="D5056" s="404"/>
      <c r="E5056" s="404"/>
      <c r="F5056" s="404"/>
      <c r="K5056" s="360"/>
      <c r="L5056" s="360"/>
    </row>
    <row r="5057" spans="3:12" hidden="1" x14ac:dyDescent="0.3">
      <c r="C5057" s="404"/>
      <c r="D5057" s="404"/>
      <c r="E5057" s="404"/>
      <c r="F5057" s="404"/>
      <c r="K5057" s="360"/>
      <c r="L5057" s="360"/>
    </row>
    <row r="5058" spans="3:12" hidden="1" x14ac:dyDescent="0.3">
      <c r="C5058" s="404"/>
      <c r="D5058" s="404"/>
      <c r="E5058" s="404"/>
      <c r="F5058" s="404"/>
      <c r="K5058" s="360"/>
      <c r="L5058" s="360"/>
    </row>
    <row r="5059" spans="3:12" hidden="1" x14ac:dyDescent="0.3">
      <c r="C5059" s="404"/>
      <c r="D5059" s="404"/>
      <c r="E5059" s="404"/>
      <c r="F5059" s="404"/>
      <c r="K5059" s="360"/>
      <c r="L5059" s="360"/>
    </row>
    <row r="5060" spans="3:12" hidden="1" x14ac:dyDescent="0.3">
      <c r="C5060" s="404"/>
      <c r="D5060" s="404"/>
      <c r="E5060" s="404"/>
      <c r="F5060" s="404"/>
      <c r="K5060" s="360"/>
      <c r="L5060" s="360"/>
    </row>
    <row r="5061" spans="3:12" hidden="1" x14ac:dyDescent="0.3">
      <c r="C5061" s="404"/>
      <c r="D5061" s="404"/>
      <c r="E5061" s="404"/>
      <c r="F5061" s="404"/>
      <c r="K5061" s="360"/>
      <c r="L5061" s="360"/>
    </row>
    <row r="5062" spans="3:12" hidden="1" x14ac:dyDescent="0.3">
      <c r="C5062" s="404"/>
      <c r="D5062" s="404"/>
      <c r="E5062" s="404"/>
      <c r="F5062" s="404"/>
      <c r="K5062" s="360"/>
      <c r="L5062" s="360"/>
    </row>
    <row r="5063" spans="3:12" hidden="1" x14ac:dyDescent="0.3">
      <c r="C5063" s="404"/>
      <c r="D5063" s="404"/>
      <c r="E5063" s="404"/>
      <c r="F5063" s="404"/>
      <c r="K5063" s="360"/>
      <c r="L5063" s="360"/>
    </row>
    <row r="5064" spans="3:12" hidden="1" x14ac:dyDescent="0.3">
      <c r="C5064" s="404"/>
      <c r="D5064" s="404"/>
      <c r="E5064" s="404"/>
      <c r="F5064" s="404"/>
      <c r="K5064" s="360"/>
      <c r="L5064" s="360"/>
    </row>
    <row r="5065" spans="3:12" hidden="1" x14ac:dyDescent="0.3">
      <c r="C5065" s="404"/>
      <c r="D5065" s="404"/>
      <c r="E5065" s="404"/>
      <c r="F5065" s="404"/>
      <c r="K5065" s="360"/>
      <c r="L5065" s="360"/>
    </row>
    <row r="5066" spans="3:12" hidden="1" x14ac:dyDescent="0.3">
      <c r="C5066" s="404"/>
      <c r="D5066" s="404"/>
      <c r="E5066" s="404"/>
      <c r="F5066" s="404"/>
      <c r="K5066" s="360"/>
      <c r="L5066" s="360"/>
    </row>
    <row r="5067" spans="3:12" hidden="1" x14ac:dyDescent="0.3">
      <c r="C5067" s="404"/>
      <c r="D5067" s="404"/>
      <c r="E5067" s="404"/>
      <c r="F5067" s="404"/>
      <c r="K5067" s="360"/>
      <c r="L5067" s="360"/>
    </row>
    <row r="5068" spans="3:12" hidden="1" x14ac:dyDescent="0.3">
      <c r="C5068" s="404"/>
      <c r="D5068" s="404"/>
      <c r="E5068" s="404"/>
      <c r="F5068" s="404"/>
      <c r="K5068" s="360"/>
      <c r="L5068" s="360"/>
    </row>
    <row r="5069" spans="3:12" hidden="1" x14ac:dyDescent="0.3">
      <c r="C5069" s="404"/>
      <c r="D5069" s="404"/>
      <c r="E5069" s="404"/>
      <c r="F5069" s="404"/>
      <c r="K5069" s="360"/>
      <c r="L5069" s="360"/>
    </row>
    <row r="5070" spans="3:12" hidden="1" x14ac:dyDescent="0.3">
      <c r="C5070" s="404"/>
      <c r="D5070" s="404"/>
      <c r="E5070" s="404"/>
      <c r="F5070" s="404"/>
      <c r="K5070" s="360"/>
      <c r="L5070" s="360"/>
    </row>
    <row r="5071" spans="3:12" hidden="1" x14ac:dyDescent="0.3">
      <c r="C5071" s="404"/>
      <c r="D5071" s="404"/>
      <c r="E5071" s="404"/>
      <c r="F5071" s="404"/>
      <c r="K5071" s="360"/>
      <c r="L5071" s="360"/>
    </row>
    <row r="5072" spans="3:12" hidden="1" x14ac:dyDescent="0.3">
      <c r="C5072" s="404"/>
      <c r="D5072" s="404"/>
      <c r="E5072" s="404"/>
      <c r="F5072" s="404"/>
      <c r="K5072" s="360"/>
      <c r="L5072" s="360"/>
    </row>
    <row r="5073" spans="3:12" hidden="1" x14ac:dyDescent="0.3">
      <c r="C5073" s="404"/>
      <c r="D5073" s="404"/>
      <c r="E5073" s="404"/>
      <c r="F5073" s="404"/>
      <c r="K5073" s="360"/>
      <c r="L5073" s="360"/>
    </row>
    <row r="5074" spans="3:12" hidden="1" x14ac:dyDescent="0.3">
      <c r="C5074" s="404"/>
      <c r="D5074" s="404"/>
      <c r="E5074" s="404"/>
      <c r="F5074" s="404"/>
      <c r="K5074" s="360"/>
      <c r="L5074" s="360"/>
    </row>
    <row r="5075" spans="3:12" hidden="1" x14ac:dyDescent="0.3">
      <c r="C5075" s="404"/>
      <c r="D5075" s="404"/>
      <c r="E5075" s="404"/>
      <c r="F5075" s="404"/>
      <c r="K5075" s="360"/>
      <c r="L5075" s="360"/>
    </row>
    <row r="5076" spans="3:12" hidden="1" x14ac:dyDescent="0.3">
      <c r="C5076" s="404"/>
      <c r="D5076" s="404"/>
      <c r="E5076" s="404"/>
      <c r="F5076" s="404"/>
      <c r="K5076" s="360"/>
      <c r="L5076" s="360"/>
    </row>
    <row r="5077" spans="3:12" hidden="1" x14ac:dyDescent="0.3">
      <c r="C5077" s="404"/>
      <c r="D5077" s="404"/>
      <c r="E5077" s="404"/>
      <c r="F5077" s="404"/>
      <c r="K5077" s="360"/>
      <c r="L5077" s="360"/>
    </row>
    <row r="5078" spans="3:12" hidden="1" x14ac:dyDescent="0.3">
      <c r="C5078" s="404"/>
      <c r="D5078" s="404"/>
      <c r="E5078" s="404"/>
      <c r="F5078" s="404"/>
      <c r="K5078" s="360"/>
      <c r="L5078" s="360"/>
    </row>
    <row r="5079" spans="3:12" hidden="1" x14ac:dyDescent="0.3">
      <c r="C5079" s="404"/>
      <c r="D5079" s="404"/>
      <c r="E5079" s="404"/>
      <c r="F5079" s="404"/>
      <c r="K5079" s="360"/>
      <c r="L5079" s="360"/>
    </row>
    <row r="5080" spans="3:12" hidden="1" x14ac:dyDescent="0.3">
      <c r="C5080" s="404"/>
      <c r="D5080" s="404"/>
      <c r="E5080" s="404"/>
      <c r="F5080" s="404"/>
      <c r="K5080" s="360"/>
      <c r="L5080" s="360"/>
    </row>
    <row r="5081" spans="3:12" hidden="1" x14ac:dyDescent="0.3">
      <c r="C5081" s="404"/>
      <c r="D5081" s="404"/>
      <c r="E5081" s="404"/>
      <c r="F5081" s="404"/>
      <c r="K5081" s="360"/>
      <c r="L5081" s="360"/>
    </row>
    <row r="5082" spans="3:12" hidden="1" x14ac:dyDescent="0.3">
      <c r="C5082" s="404"/>
      <c r="D5082" s="404"/>
      <c r="E5082" s="404"/>
      <c r="F5082" s="404"/>
      <c r="K5082" s="360"/>
      <c r="L5082" s="360"/>
    </row>
    <row r="5083" spans="3:12" hidden="1" x14ac:dyDescent="0.3">
      <c r="C5083" s="404"/>
      <c r="D5083" s="404"/>
      <c r="E5083" s="404"/>
      <c r="F5083" s="404"/>
      <c r="K5083" s="360"/>
      <c r="L5083" s="360"/>
    </row>
    <row r="5084" spans="3:12" hidden="1" x14ac:dyDescent="0.3">
      <c r="C5084" s="404"/>
      <c r="D5084" s="404"/>
      <c r="E5084" s="404"/>
      <c r="F5084" s="404"/>
      <c r="K5084" s="360"/>
      <c r="L5084" s="360"/>
    </row>
    <row r="5085" spans="3:12" hidden="1" x14ac:dyDescent="0.3">
      <c r="C5085" s="404"/>
      <c r="D5085" s="404"/>
      <c r="E5085" s="404"/>
      <c r="F5085" s="404"/>
      <c r="K5085" s="360"/>
      <c r="L5085" s="360"/>
    </row>
    <row r="5086" spans="3:12" hidden="1" x14ac:dyDescent="0.3">
      <c r="C5086" s="404"/>
      <c r="D5086" s="404"/>
      <c r="E5086" s="404"/>
      <c r="F5086" s="404"/>
      <c r="K5086" s="360"/>
      <c r="L5086" s="360"/>
    </row>
    <row r="5087" spans="3:12" hidden="1" x14ac:dyDescent="0.3">
      <c r="C5087" s="404"/>
      <c r="D5087" s="404"/>
      <c r="E5087" s="404"/>
      <c r="F5087" s="404"/>
      <c r="K5087" s="360"/>
      <c r="L5087" s="360"/>
    </row>
    <row r="5088" spans="3:12" hidden="1" x14ac:dyDescent="0.3">
      <c r="C5088" s="404"/>
      <c r="D5088" s="404"/>
      <c r="E5088" s="404"/>
      <c r="F5088" s="404"/>
      <c r="K5088" s="360"/>
      <c r="L5088" s="360"/>
    </row>
    <row r="5089" spans="3:12" hidden="1" x14ac:dyDescent="0.3">
      <c r="C5089" s="404"/>
      <c r="D5089" s="404"/>
      <c r="E5089" s="404"/>
      <c r="F5089" s="404"/>
      <c r="K5089" s="360"/>
      <c r="L5089" s="360"/>
    </row>
    <row r="5090" spans="3:12" hidden="1" x14ac:dyDescent="0.3">
      <c r="C5090" s="404"/>
      <c r="D5090" s="404"/>
      <c r="E5090" s="404"/>
      <c r="F5090" s="404"/>
      <c r="K5090" s="360"/>
      <c r="L5090" s="360"/>
    </row>
    <row r="5091" spans="3:12" hidden="1" x14ac:dyDescent="0.3">
      <c r="C5091" s="404"/>
      <c r="D5091" s="404"/>
      <c r="E5091" s="404"/>
      <c r="F5091" s="404"/>
      <c r="K5091" s="360"/>
      <c r="L5091" s="360"/>
    </row>
    <row r="5092" spans="3:12" hidden="1" x14ac:dyDescent="0.3">
      <c r="C5092" s="404"/>
      <c r="D5092" s="404"/>
      <c r="E5092" s="404"/>
      <c r="F5092" s="404"/>
      <c r="K5092" s="360"/>
      <c r="L5092" s="360"/>
    </row>
    <row r="5093" spans="3:12" hidden="1" x14ac:dyDescent="0.3">
      <c r="C5093" s="404"/>
      <c r="D5093" s="404"/>
      <c r="E5093" s="404"/>
      <c r="F5093" s="404"/>
      <c r="K5093" s="360"/>
      <c r="L5093" s="360"/>
    </row>
    <row r="5094" spans="3:12" hidden="1" x14ac:dyDescent="0.3">
      <c r="C5094" s="404"/>
      <c r="D5094" s="404"/>
      <c r="E5094" s="404"/>
      <c r="F5094" s="404"/>
      <c r="K5094" s="360"/>
      <c r="L5094" s="360"/>
    </row>
    <row r="5095" spans="3:12" hidden="1" x14ac:dyDescent="0.3">
      <c r="C5095" s="404"/>
      <c r="D5095" s="404"/>
      <c r="E5095" s="404"/>
      <c r="F5095" s="404"/>
      <c r="K5095" s="360"/>
      <c r="L5095" s="360"/>
    </row>
    <row r="5096" spans="3:12" hidden="1" x14ac:dyDescent="0.3">
      <c r="C5096" s="404"/>
      <c r="D5096" s="404"/>
      <c r="E5096" s="404"/>
      <c r="F5096" s="404"/>
      <c r="K5096" s="360"/>
      <c r="L5096" s="360"/>
    </row>
    <row r="5097" spans="3:12" hidden="1" x14ac:dyDescent="0.3">
      <c r="C5097" s="404"/>
      <c r="D5097" s="404"/>
      <c r="E5097" s="404"/>
      <c r="F5097" s="404"/>
      <c r="K5097" s="360"/>
      <c r="L5097" s="360"/>
    </row>
    <row r="5098" spans="3:12" hidden="1" x14ac:dyDescent="0.3">
      <c r="C5098" s="404"/>
      <c r="D5098" s="404"/>
      <c r="E5098" s="404"/>
      <c r="F5098" s="404"/>
      <c r="K5098" s="360"/>
      <c r="L5098" s="360"/>
    </row>
    <row r="5099" spans="3:12" hidden="1" x14ac:dyDescent="0.3">
      <c r="C5099" s="404"/>
      <c r="D5099" s="404"/>
      <c r="E5099" s="404"/>
      <c r="F5099" s="404"/>
      <c r="K5099" s="360"/>
      <c r="L5099" s="360"/>
    </row>
    <row r="5100" spans="3:12" hidden="1" x14ac:dyDescent="0.3">
      <c r="C5100" s="404"/>
      <c r="D5100" s="404"/>
      <c r="E5100" s="404"/>
      <c r="F5100" s="404"/>
      <c r="K5100" s="360"/>
      <c r="L5100" s="360"/>
    </row>
    <row r="5101" spans="3:12" hidden="1" x14ac:dyDescent="0.3">
      <c r="C5101" s="404"/>
      <c r="D5101" s="404"/>
      <c r="E5101" s="404"/>
      <c r="F5101" s="404"/>
      <c r="K5101" s="360"/>
      <c r="L5101" s="360"/>
    </row>
    <row r="5102" spans="3:12" hidden="1" x14ac:dyDescent="0.3">
      <c r="C5102" s="404"/>
      <c r="D5102" s="404"/>
      <c r="E5102" s="404"/>
      <c r="F5102" s="404"/>
      <c r="K5102" s="360"/>
      <c r="L5102" s="360"/>
    </row>
    <row r="5103" spans="3:12" hidden="1" x14ac:dyDescent="0.3">
      <c r="C5103" s="404"/>
      <c r="D5103" s="404"/>
      <c r="E5103" s="404"/>
      <c r="F5103" s="404"/>
      <c r="K5103" s="360"/>
      <c r="L5103" s="360"/>
    </row>
    <row r="5104" spans="3:12" hidden="1" x14ac:dyDescent="0.3">
      <c r="C5104" s="404"/>
      <c r="D5104" s="404"/>
      <c r="E5104" s="404"/>
      <c r="F5104" s="404"/>
      <c r="K5104" s="360"/>
      <c r="L5104" s="360"/>
    </row>
    <row r="5105" spans="3:12" hidden="1" x14ac:dyDescent="0.3">
      <c r="C5105" s="404"/>
      <c r="D5105" s="404"/>
      <c r="E5105" s="404"/>
      <c r="F5105" s="404"/>
      <c r="K5105" s="360"/>
      <c r="L5105" s="360"/>
    </row>
    <row r="5106" spans="3:12" hidden="1" x14ac:dyDescent="0.3">
      <c r="C5106" s="404"/>
      <c r="D5106" s="404"/>
      <c r="E5106" s="404"/>
      <c r="F5106" s="404"/>
      <c r="K5106" s="360"/>
      <c r="L5106" s="360"/>
    </row>
    <row r="5107" spans="3:12" hidden="1" x14ac:dyDescent="0.3">
      <c r="C5107" s="404"/>
      <c r="D5107" s="404"/>
      <c r="E5107" s="404"/>
      <c r="F5107" s="404"/>
      <c r="K5107" s="360"/>
      <c r="L5107" s="360"/>
    </row>
    <row r="5108" spans="3:12" hidden="1" x14ac:dyDescent="0.3">
      <c r="C5108" s="404"/>
      <c r="D5108" s="404"/>
      <c r="E5108" s="404"/>
      <c r="F5108" s="404"/>
      <c r="K5108" s="360"/>
      <c r="L5108" s="360"/>
    </row>
    <row r="5109" spans="3:12" hidden="1" x14ac:dyDescent="0.3">
      <c r="C5109" s="404"/>
      <c r="D5109" s="404"/>
      <c r="E5109" s="404"/>
      <c r="F5109" s="404"/>
      <c r="K5109" s="360"/>
      <c r="L5109" s="360"/>
    </row>
    <row r="5110" spans="3:12" hidden="1" x14ac:dyDescent="0.3">
      <c r="C5110" s="404"/>
      <c r="D5110" s="404"/>
      <c r="E5110" s="404"/>
      <c r="F5110" s="404"/>
      <c r="K5110" s="360"/>
      <c r="L5110" s="360"/>
    </row>
    <row r="5111" spans="3:12" hidden="1" x14ac:dyDescent="0.3">
      <c r="C5111" s="404"/>
      <c r="D5111" s="404"/>
      <c r="E5111" s="404"/>
      <c r="F5111" s="404"/>
      <c r="K5111" s="360"/>
      <c r="L5111" s="360"/>
    </row>
    <row r="5112" spans="3:12" hidden="1" x14ac:dyDescent="0.3">
      <c r="C5112" s="404"/>
      <c r="D5112" s="404"/>
      <c r="E5112" s="404"/>
      <c r="F5112" s="404"/>
      <c r="K5112" s="360"/>
      <c r="L5112" s="360"/>
    </row>
    <row r="5113" spans="3:12" hidden="1" x14ac:dyDescent="0.3">
      <c r="C5113" s="404"/>
      <c r="D5113" s="404"/>
      <c r="E5113" s="404"/>
      <c r="F5113" s="404"/>
      <c r="K5113" s="360"/>
      <c r="L5113" s="360"/>
    </row>
    <row r="5114" spans="3:12" hidden="1" x14ac:dyDescent="0.3">
      <c r="C5114" s="404"/>
      <c r="D5114" s="404"/>
      <c r="E5114" s="404"/>
      <c r="F5114" s="404"/>
      <c r="K5114" s="360"/>
      <c r="L5114" s="360"/>
    </row>
    <row r="5115" spans="3:12" hidden="1" x14ac:dyDescent="0.3">
      <c r="C5115" s="404"/>
      <c r="D5115" s="404"/>
      <c r="E5115" s="404"/>
      <c r="F5115" s="404"/>
      <c r="K5115" s="360"/>
      <c r="L5115" s="360"/>
    </row>
    <row r="5116" spans="3:12" hidden="1" x14ac:dyDescent="0.3">
      <c r="C5116" s="404"/>
      <c r="D5116" s="404"/>
      <c r="E5116" s="404"/>
      <c r="F5116" s="404"/>
      <c r="K5116" s="360"/>
      <c r="L5116" s="360"/>
    </row>
    <row r="5117" spans="3:12" hidden="1" x14ac:dyDescent="0.3">
      <c r="C5117" s="404"/>
      <c r="D5117" s="404"/>
      <c r="E5117" s="404"/>
      <c r="F5117" s="404"/>
      <c r="K5117" s="360"/>
      <c r="L5117" s="360"/>
    </row>
    <row r="5118" spans="3:12" hidden="1" x14ac:dyDescent="0.3">
      <c r="C5118" s="404"/>
      <c r="D5118" s="404"/>
      <c r="E5118" s="404"/>
      <c r="F5118" s="404"/>
      <c r="K5118" s="360"/>
      <c r="L5118" s="360"/>
    </row>
    <row r="5119" spans="3:12" hidden="1" x14ac:dyDescent="0.3">
      <c r="C5119" s="404"/>
      <c r="D5119" s="404"/>
      <c r="E5119" s="404"/>
      <c r="F5119" s="404"/>
      <c r="K5119" s="360"/>
      <c r="L5119" s="360"/>
    </row>
    <row r="5120" spans="3:12" hidden="1" x14ac:dyDescent="0.3">
      <c r="C5120" s="404"/>
      <c r="D5120" s="404"/>
      <c r="E5120" s="404"/>
      <c r="F5120" s="404"/>
      <c r="K5120" s="360"/>
      <c r="L5120" s="360"/>
    </row>
    <row r="5121" spans="3:12" hidden="1" x14ac:dyDescent="0.3">
      <c r="C5121" s="404"/>
      <c r="D5121" s="404"/>
      <c r="E5121" s="404"/>
      <c r="F5121" s="404"/>
      <c r="K5121" s="360"/>
      <c r="L5121" s="360"/>
    </row>
    <row r="5122" spans="3:12" hidden="1" x14ac:dyDescent="0.3">
      <c r="C5122" s="404"/>
      <c r="D5122" s="404"/>
      <c r="E5122" s="404"/>
      <c r="F5122" s="404"/>
      <c r="K5122" s="360"/>
      <c r="L5122" s="360"/>
    </row>
    <row r="5123" spans="3:12" hidden="1" x14ac:dyDescent="0.3">
      <c r="C5123" s="404"/>
      <c r="D5123" s="404"/>
      <c r="E5123" s="404"/>
      <c r="F5123" s="404"/>
      <c r="K5123" s="360"/>
      <c r="L5123" s="360"/>
    </row>
    <row r="5124" spans="3:12" hidden="1" x14ac:dyDescent="0.3">
      <c r="C5124" s="404"/>
      <c r="D5124" s="404"/>
      <c r="E5124" s="404"/>
      <c r="F5124" s="404"/>
      <c r="K5124" s="360"/>
      <c r="L5124" s="360"/>
    </row>
    <row r="5125" spans="3:12" hidden="1" x14ac:dyDescent="0.3">
      <c r="C5125" s="404"/>
      <c r="D5125" s="404"/>
      <c r="E5125" s="404"/>
      <c r="F5125" s="404"/>
      <c r="K5125" s="360"/>
      <c r="L5125" s="360"/>
    </row>
    <row r="5126" spans="3:12" hidden="1" x14ac:dyDescent="0.3">
      <c r="C5126" s="404"/>
      <c r="D5126" s="404"/>
      <c r="E5126" s="404"/>
      <c r="F5126" s="404"/>
      <c r="K5126" s="360"/>
      <c r="L5126" s="360"/>
    </row>
    <row r="5127" spans="3:12" hidden="1" x14ac:dyDescent="0.3">
      <c r="C5127" s="404"/>
      <c r="D5127" s="404"/>
      <c r="E5127" s="404"/>
      <c r="F5127" s="404"/>
      <c r="K5127" s="360"/>
      <c r="L5127" s="360"/>
    </row>
    <row r="5128" spans="3:12" hidden="1" x14ac:dyDescent="0.3">
      <c r="C5128" s="404"/>
      <c r="D5128" s="404"/>
      <c r="E5128" s="404"/>
      <c r="F5128" s="404"/>
      <c r="K5128" s="360"/>
      <c r="L5128" s="360"/>
    </row>
    <row r="5129" spans="3:12" hidden="1" x14ac:dyDescent="0.3">
      <c r="C5129" s="404"/>
      <c r="D5129" s="404"/>
      <c r="E5129" s="404"/>
      <c r="F5129" s="404"/>
      <c r="K5129" s="360"/>
      <c r="L5129" s="360"/>
    </row>
    <row r="5130" spans="3:12" hidden="1" x14ac:dyDescent="0.3">
      <c r="C5130" s="404"/>
      <c r="D5130" s="404"/>
      <c r="E5130" s="404"/>
      <c r="F5130" s="404"/>
      <c r="K5130" s="360"/>
      <c r="L5130" s="360"/>
    </row>
    <row r="5131" spans="3:12" hidden="1" x14ac:dyDescent="0.3">
      <c r="C5131" s="404"/>
      <c r="D5131" s="404"/>
      <c r="E5131" s="404"/>
      <c r="F5131" s="404"/>
      <c r="K5131" s="360"/>
      <c r="L5131" s="360"/>
    </row>
    <row r="5132" spans="3:12" hidden="1" x14ac:dyDescent="0.3">
      <c r="C5132" s="404"/>
      <c r="D5132" s="404"/>
      <c r="E5132" s="404"/>
      <c r="F5132" s="404"/>
      <c r="K5132" s="360"/>
      <c r="L5132" s="360"/>
    </row>
    <row r="5133" spans="3:12" hidden="1" x14ac:dyDescent="0.3">
      <c r="C5133" s="404"/>
      <c r="D5133" s="404"/>
      <c r="E5133" s="404"/>
      <c r="F5133" s="404"/>
      <c r="K5133" s="360"/>
      <c r="L5133" s="360"/>
    </row>
    <row r="5134" spans="3:12" hidden="1" x14ac:dyDescent="0.3">
      <c r="C5134" s="404"/>
      <c r="D5134" s="404"/>
      <c r="E5134" s="404"/>
      <c r="F5134" s="404"/>
      <c r="K5134" s="360"/>
      <c r="L5134" s="360"/>
    </row>
    <row r="5135" spans="3:12" hidden="1" x14ac:dyDescent="0.3">
      <c r="C5135" s="404"/>
      <c r="D5135" s="404"/>
      <c r="E5135" s="404"/>
      <c r="F5135" s="404"/>
      <c r="K5135" s="360"/>
      <c r="L5135" s="360"/>
    </row>
    <row r="5136" spans="3:12" hidden="1" x14ac:dyDescent="0.3">
      <c r="C5136" s="404"/>
      <c r="D5136" s="404"/>
      <c r="E5136" s="404"/>
      <c r="F5136" s="404"/>
      <c r="K5136" s="360"/>
      <c r="L5136" s="360"/>
    </row>
    <row r="5137" spans="3:12" hidden="1" x14ac:dyDescent="0.3">
      <c r="C5137" s="404"/>
      <c r="D5137" s="404"/>
      <c r="E5137" s="404"/>
      <c r="F5137" s="404"/>
      <c r="K5137" s="360"/>
      <c r="L5137" s="360"/>
    </row>
    <row r="5138" spans="3:12" hidden="1" x14ac:dyDescent="0.3">
      <c r="C5138" s="404"/>
      <c r="D5138" s="404"/>
      <c r="E5138" s="404"/>
      <c r="F5138" s="404"/>
      <c r="K5138" s="360"/>
      <c r="L5138" s="360"/>
    </row>
    <row r="5139" spans="3:12" hidden="1" x14ac:dyDescent="0.3">
      <c r="C5139" s="404"/>
      <c r="D5139" s="404"/>
      <c r="E5139" s="404"/>
      <c r="F5139" s="404"/>
      <c r="K5139" s="360"/>
      <c r="L5139" s="360"/>
    </row>
    <row r="5140" spans="3:12" hidden="1" x14ac:dyDescent="0.3">
      <c r="C5140" s="404"/>
      <c r="D5140" s="404"/>
      <c r="E5140" s="404"/>
      <c r="F5140" s="404"/>
      <c r="K5140" s="360"/>
      <c r="L5140" s="360"/>
    </row>
    <row r="5141" spans="3:12" hidden="1" x14ac:dyDescent="0.3">
      <c r="C5141" s="404"/>
      <c r="D5141" s="404"/>
      <c r="E5141" s="404"/>
      <c r="F5141" s="404"/>
      <c r="K5141" s="360"/>
      <c r="L5141" s="360"/>
    </row>
    <row r="5142" spans="3:12" hidden="1" x14ac:dyDescent="0.3">
      <c r="C5142" s="404"/>
      <c r="D5142" s="404"/>
      <c r="E5142" s="404"/>
      <c r="F5142" s="404"/>
      <c r="K5142" s="360"/>
      <c r="L5142" s="360"/>
    </row>
    <row r="5143" spans="3:12" hidden="1" x14ac:dyDescent="0.3">
      <c r="C5143" s="404"/>
      <c r="D5143" s="404"/>
      <c r="E5143" s="404"/>
      <c r="F5143" s="404"/>
      <c r="K5143" s="360"/>
      <c r="L5143" s="360"/>
    </row>
    <row r="5144" spans="3:12" hidden="1" x14ac:dyDescent="0.3">
      <c r="C5144" s="404"/>
      <c r="D5144" s="404"/>
      <c r="E5144" s="404"/>
      <c r="F5144" s="404"/>
      <c r="K5144" s="360"/>
      <c r="L5144" s="360"/>
    </row>
    <row r="5145" spans="3:12" hidden="1" x14ac:dyDescent="0.3">
      <c r="C5145" s="404"/>
      <c r="D5145" s="404"/>
      <c r="E5145" s="404"/>
      <c r="F5145" s="404"/>
      <c r="K5145" s="360"/>
      <c r="L5145" s="360"/>
    </row>
    <row r="5146" spans="3:12" hidden="1" x14ac:dyDescent="0.3">
      <c r="C5146" s="404"/>
      <c r="D5146" s="404"/>
      <c r="E5146" s="404"/>
      <c r="F5146" s="404"/>
      <c r="K5146" s="360"/>
      <c r="L5146" s="360"/>
    </row>
    <row r="5147" spans="3:12" hidden="1" x14ac:dyDescent="0.3">
      <c r="C5147" s="404"/>
      <c r="D5147" s="404"/>
      <c r="E5147" s="404"/>
      <c r="F5147" s="404"/>
      <c r="K5147" s="360"/>
      <c r="L5147" s="360"/>
    </row>
    <row r="5148" spans="3:12" hidden="1" x14ac:dyDescent="0.3">
      <c r="C5148" s="404"/>
      <c r="D5148" s="404"/>
      <c r="E5148" s="404"/>
      <c r="F5148" s="404"/>
      <c r="K5148" s="360"/>
      <c r="L5148" s="360"/>
    </row>
    <row r="5149" spans="3:12" hidden="1" x14ac:dyDescent="0.3">
      <c r="C5149" s="404"/>
      <c r="D5149" s="404"/>
      <c r="E5149" s="404"/>
      <c r="F5149" s="404"/>
      <c r="K5149" s="360"/>
      <c r="L5149" s="360"/>
    </row>
    <row r="5150" spans="3:12" hidden="1" x14ac:dyDescent="0.3">
      <c r="C5150" s="404"/>
      <c r="D5150" s="404"/>
      <c r="E5150" s="404"/>
      <c r="F5150" s="404"/>
      <c r="K5150" s="360"/>
      <c r="L5150" s="360"/>
    </row>
    <row r="5151" spans="3:12" hidden="1" x14ac:dyDescent="0.3">
      <c r="C5151" s="404"/>
      <c r="D5151" s="404"/>
      <c r="E5151" s="404"/>
      <c r="F5151" s="404"/>
      <c r="K5151" s="360"/>
      <c r="L5151" s="360"/>
    </row>
    <row r="5152" spans="3:12" hidden="1" x14ac:dyDescent="0.3">
      <c r="C5152" s="404"/>
      <c r="D5152" s="404"/>
      <c r="E5152" s="404"/>
      <c r="F5152" s="404"/>
      <c r="K5152" s="360"/>
      <c r="L5152" s="360"/>
    </row>
    <row r="5153" spans="3:12" hidden="1" x14ac:dyDescent="0.3">
      <c r="C5153" s="404"/>
      <c r="D5153" s="404"/>
      <c r="E5153" s="404"/>
      <c r="F5153" s="404"/>
      <c r="K5153" s="360"/>
      <c r="L5153" s="360"/>
    </row>
    <row r="5154" spans="3:12" hidden="1" x14ac:dyDescent="0.3">
      <c r="C5154" s="404"/>
      <c r="D5154" s="404"/>
      <c r="E5154" s="404"/>
      <c r="F5154" s="404"/>
      <c r="K5154" s="360"/>
      <c r="L5154" s="360"/>
    </row>
    <row r="5155" spans="3:12" hidden="1" x14ac:dyDescent="0.3">
      <c r="C5155" s="404"/>
      <c r="D5155" s="404"/>
      <c r="E5155" s="404"/>
      <c r="F5155" s="404"/>
      <c r="K5155" s="360"/>
      <c r="L5155" s="360"/>
    </row>
    <row r="5156" spans="3:12" hidden="1" x14ac:dyDescent="0.3">
      <c r="C5156" s="404"/>
      <c r="D5156" s="404"/>
      <c r="E5156" s="404"/>
      <c r="F5156" s="404"/>
      <c r="K5156" s="360"/>
      <c r="L5156" s="360"/>
    </row>
    <row r="5157" spans="3:12" hidden="1" x14ac:dyDescent="0.3">
      <c r="C5157" s="404"/>
      <c r="D5157" s="404"/>
      <c r="E5157" s="404"/>
      <c r="F5157" s="404"/>
      <c r="K5157" s="360"/>
      <c r="L5157" s="360"/>
    </row>
    <row r="5158" spans="3:12" hidden="1" x14ac:dyDescent="0.3">
      <c r="C5158" s="404"/>
      <c r="D5158" s="404"/>
      <c r="E5158" s="404"/>
      <c r="F5158" s="404"/>
      <c r="K5158" s="360"/>
      <c r="L5158" s="360"/>
    </row>
    <row r="5159" spans="3:12" hidden="1" x14ac:dyDescent="0.3">
      <c r="C5159" s="404"/>
      <c r="D5159" s="404"/>
      <c r="E5159" s="404"/>
      <c r="F5159" s="404"/>
      <c r="K5159" s="360"/>
      <c r="L5159" s="360"/>
    </row>
    <row r="5160" spans="3:12" hidden="1" x14ac:dyDescent="0.3">
      <c r="C5160" s="404"/>
      <c r="D5160" s="404"/>
      <c r="E5160" s="404"/>
      <c r="F5160" s="404"/>
      <c r="K5160" s="360"/>
      <c r="L5160" s="360"/>
    </row>
    <row r="5161" spans="3:12" hidden="1" x14ac:dyDescent="0.3">
      <c r="C5161" s="404"/>
      <c r="D5161" s="404"/>
      <c r="E5161" s="404"/>
      <c r="F5161" s="404"/>
      <c r="K5161" s="360"/>
      <c r="L5161" s="360"/>
    </row>
    <row r="5162" spans="3:12" hidden="1" x14ac:dyDescent="0.3">
      <c r="C5162" s="404"/>
      <c r="D5162" s="404"/>
      <c r="E5162" s="404"/>
      <c r="F5162" s="404"/>
      <c r="K5162" s="360"/>
      <c r="L5162" s="360"/>
    </row>
    <row r="5163" spans="3:12" hidden="1" x14ac:dyDescent="0.3">
      <c r="C5163" s="404"/>
      <c r="D5163" s="404"/>
      <c r="E5163" s="404"/>
      <c r="F5163" s="404"/>
      <c r="K5163" s="360"/>
      <c r="L5163" s="360"/>
    </row>
    <row r="5164" spans="3:12" hidden="1" x14ac:dyDescent="0.3">
      <c r="C5164" s="404"/>
      <c r="D5164" s="404"/>
      <c r="E5164" s="404"/>
      <c r="F5164" s="404"/>
      <c r="K5164" s="360"/>
      <c r="L5164" s="360"/>
    </row>
    <row r="5165" spans="3:12" hidden="1" x14ac:dyDescent="0.3">
      <c r="C5165" s="404"/>
      <c r="D5165" s="404"/>
      <c r="E5165" s="404"/>
      <c r="F5165" s="404"/>
      <c r="K5165" s="360"/>
      <c r="L5165" s="360"/>
    </row>
    <row r="5166" spans="3:12" hidden="1" x14ac:dyDescent="0.3">
      <c r="C5166" s="404"/>
      <c r="D5166" s="404"/>
      <c r="E5166" s="404"/>
      <c r="F5166" s="404"/>
      <c r="K5166" s="360"/>
      <c r="L5166" s="360"/>
    </row>
    <row r="5167" spans="3:12" hidden="1" x14ac:dyDescent="0.3">
      <c r="C5167" s="404"/>
      <c r="D5167" s="404"/>
      <c r="E5167" s="404"/>
      <c r="F5167" s="404"/>
      <c r="K5167" s="360"/>
      <c r="L5167" s="360"/>
    </row>
    <row r="5168" spans="3:12" hidden="1" x14ac:dyDescent="0.3">
      <c r="C5168" s="404"/>
      <c r="D5168" s="404"/>
      <c r="E5168" s="404"/>
      <c r="F5168" s="404"/>
      <c r="K5168" s="360"/>
      <c r="L5168" s="360"/>
    </row>
    <row r="5169" spans="3:12" hidden="1" x14ac:dyDescent="0.3">
      <c r="C5169" s="404"/>
      <c r="D5169" s="404"/>
      <c r="E5169" s="404"/>
      <c r="F5169" s="404"/>
      <c r="K5169" s="360"/>
      <c r="L5169" s="360"/>
    </row>
    <row r="5170" spans="3:12" hidden="1" x14ac:dyDescent="0.3">
      <c r="C5170" s="404"/>
      <c r="D5170" s="404"/>
      <c r="E5170" s="404"/>
      <c r="F5170" s="404"/>
      <c r="K5170" s="360"/>
      <c r="L5170" s="360"/>
    </row>
    <row r="5171" spans="3:12" hidden="1" x14ac:dyDescent="0.3">
      <c r="C5171" s="404"/>
      <c r="D5171" s="404"/>
      <c r="E5171" s="404"/>
      <c r="F5171" s="404"/>
      <c r="K5171" s="360"/>
      <c r="L5171" s="360"/>
    </row>
    <row r="5172" spans="3:12" hidden="1" x14ac:dyDescent="0.3">
      <c r="C5172" s="404"/>
      <c r="D5172" s="404"/>
      <c r="E5172" s="404"/>
      <c r="F5172" s="404"/>
      <c r="K5172" s="360"/>
      <c r="L5172" s="360"/>
    </row>
    <row r="5173" spans="3:12" hidden="1" x14ac:dyDescent="0.3">
      <c r="C5173" s="404"/>
      <c r="D5173" s="404"/>
      <c r="E5173" s="404"/>
      <c r="F5173" s="404"/>
      <c r="K5173" s="360"/>
      <c r="L5173" s="360"/>
    </row>
    <row r="5174" spans="3:12" hidden="1" x14ac:dyDescent="0.3">
      <c r="C5174" s="404"/>
      <c r="D5174" s="404"/>
      <c r="E5174" s="404"/>
      <c r="F5174" s="404"/>
      <c r="K5174" s="360"/>
      <c r="L5174" s="360"/>
    </row>
    <row r="5175" spans="3:12" hidden="1" x14ac:dyDescent="0.3">
      <c r="C5175" s="404"/>
      <c r="D5175" s="404"/>
      <c r="E5175" s="404"/>
      <c r="F5175" s="404"/>
      <c r="K5175" s="360"/>
      <c r="L5175" s="360"/>
    </row>
    <row r="5176" spans="3:12" hidden="1" x14ac:dyDescent="0.3">
      <c r="C5176" s="404"/>
      <c r="D5176" s="404"/>
      <c r="E5176" s="404"/>
      <c r="F5176" s="404"/>
      <c r="K5176" s="360"/>
      <c r="L5176" s="360"/>
    </row>
    <row r="5177" spans="3:12" hidden="1" x14ac:dyDescent="0.3">
      <c r="C5177" s="404"/>
      <c r="D5177" s="404"/>
      <c r="E5177" s="404"/>
      <c r="F5177" s="404"/>
      <c r="K5177" s="360"/>
      <c r="L5177" s="360"/>
    </row>
    <row r="5178" spans="3:12" hidden="1" x14ac:dyDescent="0.3">
      <c r="C5178" s="404"/>
      <c r="D5178" s="404"/>
      <c r="E5178" s="404"/>
      <c r="F5178" s="404"/>
      <c r="K5178" s="360"/>
      <c r="L5178" s="360"/>
    </row>
    <row r="5179" spans="3:12" hidden="1" x14ac:dyDescent="0.3">
      <c r="C5179" s="404"/>
      <c r="D5179" s="404"/>
      <c r="E5179" s="404"/>
      <c r="F5179" s="404"/>
      <c r="K5179" s="360"/>
      <c r="L5179" s="360"/>
    </row>
    <row r="5180" spans="3:12" hidden="1" x14ac:dyDescent="0.3">
      <c r="C5180" s="404"/>
      <c r="D5180" s="404"/>
      <c r="E5180" s="404"/>
      <c r="F5180" s="404"/>
      <c r="K5180" s="360"/>
      <c r="L5180" s="360"/>
    </row>
    <row r="5181" spans="3:12" hidden="1" x14ac:dyDescent="0.3">
      <c r="C5181" s="404"/>
      <c r="D5181" s="404"/>
      <c r="E5181" s="404"/>
      <c r="F5181" s="404"/>
      <c r="K5181" s="360"/>
      <c r="L5181" s="360"/>
    </row>
    <row r="5182" spans="3:12" hidden="1" x14ac:dyDescent="0.3">
      <c r="C5182" s="404"/>
      <c r="D5182" s="404"/>
      <c r="E5182" s="404"/>
      <c r="F5182" s="404"/>
      <c r="K5182" s="360"/>
      <c r="L5182" s="360"/>
    </row>
    <row r="5183" spans="3:12" hidden="1" x14ac:dyDescent="0.3">
      <c r="C5183" s="404"/>
      <c r="D5183" s="404"/>
      <c r="E5183" s="404"/>
      <c r="F5183" s="404"/>
      <c r="K5183" s="360"/>
      <c r="L5183" s="360"/>
    </row>
    <row r="5184" spans="3:12" hidden="1" x14ac:dyDescent="0.3">
      <c r="C5184" s="404"/>
      <c r="D5184" s="404"/>
      <c r="E5184" s="404"/>
      <c r="F5184" s="404"/>
      <c r="K5184" s="360"/>
      <c r="L5184" s="360"/>
    </row>
    <row r="5185" spans="3:12" hidden="1" x14ac:dyDescent="0.3">
      <c r="C5185" s="404"/>
      <c r="D5185" s="404"/>
      <c r="E5185" s="404"/>
      <c r="F5185" s="404"/>
      <c r="K5185" s="360"/>
      <c r="L5185" s="360"/>
    </row>
    <row r="5186" spans="3:12" hidden="1" x14ac:dyDescent="0.3">
      <c r="C5186" s="404"/>
      <c r="D5186" s="404"/>
      <c r="E5186" s="404"/>
      <c r="F5186" s="404"/>
      <c r="K5186" s="360"/>
      <c r="L5186" s="360"/>
    </row>
    <row r="5187" spans="3:12" hidden="1" x14ac:dyDescent="0.3">
      <c r="C5187" s="404"/>
      <c r="D5187" s="404"/>
      <c r="E5187" s="404"/>
      <c r="F5187" s="404"/>
      <c r="K5187" s="360"/>
      <c r="L5187" s="360"/>
    </row>
    <row r="5188" spans="3:12" hidden="1" x14ac:dyDescent="0.3">
      <c r="C5188" s="404"/>
      <c r="D5188" s="404"/>
      <c r="E5188" s="404"/>
      <c r="F5188" s="404"/>
      <c r="K5188" s="360"/>
      <c r="L5188" s="360"/>
    </row>
    <row r="5189" spans="3:12" hidden="1" x14ac:dyDescent="0.3">
      <c r="C5189" s="404"/>
      <c r="D5189" s="404"/>
      <c r="E5189" s="404"/>
      <c r="F5189" s="404"/>
      <c r="K5189" s="360"/>
      <c r="L5189" s="360"/>
    </row>
    <row r="5190" spans="3:12" hidden="1" x14ac:dyDescent="0.3">
      <c r="C5190" s="404"/>
      <c r="D5190" s="404"/>
      <c r="E5190" s="404"/>
      <c r="F5190" s="404"/>
      <c r="K5190" s="360"/>
      <c r="L5190" s="360"/>
    </row>
    <row r="5191" spans="3:12" hidden="1" x14ac:dyDescent="0.3">
      <c r="C5191" s="404"/>
      <c r="D5191" s="404"/>
      <c r="E5191" s="404"/>
      <c r="F5191" s="404"/>
      <c r="K5191" s="360"/>
      <c r="L5191" s="360"/>
    </row>
    <row r="5192" spans="3:12" hidden="1" x14ac:dyDescent="0.3">
      <c r="C5192" s="404"/>
      <c r="D5192" s="404"/>
      <c r="E5192" s="404"/>
      <c r="F5192" s="404"/>
      <c r="K5192" s="360"/>
      <c r="L5192" s="360"/>
    </row>
    <row r="5193" spans="3:12" hidden="1" x14ac:dyDescent="0.3">
      <c r="C5193" s="404"/>
      <c r="D5193" s="404"/>
      <c r="E5193" s="404"/>
      <c r="F5193" s="404"/>
      <c r="K5193" s="360"/>
      <c r="L5193" s="360"/>
    </row>
    <row r="5194" spans="3:12" hidden="1" x14ac:dyDescent="0.3">
      <c r="C5194" s="404"/>
      <c r="D5194" s="404"/>
      <c r="E5194" s="404"/>
      <c r="F5194" s="404"/>
      <c r="K5194" s="360"/>
      <c r="L5194" s="360"/>
    </row>
    <row r="5195" spans="3:12" hidden="1" x14ac:dyDescent="0.3">
      <c r="C5195" s="404"/>
      <c r="D5195" s="404"/>
      <c r="E5195" s="404"/>
      <c r="F5195" s="404"/>
      <c r="K5195" s="360"/>
      <c r="L5195" s="360"/>
    </row>
    <row r="5196" spans="3:12" hidden="1" x14ac:dyDescent="0.3">
      <c r="C5196" s="404"/>
      <c r="D5196" s="404"/>
      <c r="E5196" s="404"/>
      <c r="F5196" s="404"/>
      <c r="K5196" s="360"/>
      <c r="L5196" s="360"/>
    </row>
    <row r="5197" spans="3:12" hidden="1" x14ac:dyDescent="0.3">
      <c r="C5197" s="404"/>
      <c r="D5197" s="404"/>
      <c r="E5197" s="404"/>
      <c r="F5197" s="404"/>
      <c r="K5197" s="360"/>
      <c r="L5197" s="360"/>
    </row>
    <row r="5198" spans="3:12" hidden="1" x14ac:dyDescent="0.3">
      <c r="C5198" s="404"/>
      <c r="D5198" s="404"/>
      <c r="E5198" s="404"/>
      <c r="F5198" s="404"/>
      <c r="K5198" s="360"/>
      <c r="L5198" s="360"/>
    </row>
    <row r="5199" spans="3:12" hidden="1" x14ac:dyDescent="0.3">
      <c r="C5199" s="404"/>
      <c r="D5199" s="404"/>
      <c r="E5199" s="404"/>
      <c r="F5199" s="404"/>
      <c r="K5199" s="360"/>
      <c r="L5199" s="360"/>
    </row>
    <row r="5200" spans="3:12" hidden="1" x14ac:dyDescent="0.3">
      <c r="C5200" s="404"/>
      <c r="D5200" s="404"/>
      <c r="E5200" s="404"/>
      <c r="F5200" s="404"/>
      <c r="K5200" s="360"/>
      <c r="L5200" s="360"/>
    </row>
    <row r="5201" spans="3:12" hidden="1" x14ac:dyDescent="0.3">
      <c r="C5201" s="404"/>
      <c r="D5201" s="404"/>
      <c r="E5201" s="404"/>
      <c r="F5201" s="404"/>
      <c r="K5201" s="360"/>
      <c r="L5201" s="360"/>
    </row>
    <row r="5202" spans="3:12" hidden="1" x14ac:dyDescent="0.3">
      <c r="C5202" s="404"/>
      <c r="D5202" s="404"/>
      <c r="E5202" s="404"/>
      <c r="F5202" s="404"/>
      <c r="K5202" s="360"/>
      <c r="L5202" s="360"/>
    </row>
    <row r="5203" spans="3:12" hidden="1" x14ac:dyDescent="0.3">
      <c r="C5203" s="404"/>
      <c r="D5203" s="404"/>
      <c r="E5203" s="404"/>
      <c r="F5203" s="404"/>
      <c r="K5203" s="360"/>
      <c r="L5203" s="360"/>
    </row>
    <row r="5204" spans="3:12" hidden="1" x14ac:dyDescent="0.3">
      <c r="C5204" s="404"/>
      <c r="D5204" s="404"/>
      <c r="E5204" s="404"/>
      <c r="F5204" s="404"/>
      <c r="K5204" s="360"/>
      <c r="L5204" s="360"/>
    </row>
    <row r="5205" spans="3:12" hidden="1" x14ac:dyDescent="0.3">
      <c r="C5205" s="404"/>
      <c r="D5205" s="404"/>
      <c r="E5205" s="404"/>
      <c r="F5205" s="404"/>
      <c r="K5205" s="360"/>
      <c r="L5205" s="360"/>
    </row>
    <row r="5206" spans="3:12" hidden="1" x14ac:dyDescent="0.3">
      <c r="C5206" s="404"/>
      <c r="D5206" s="404"/>
      <c r="E5206" s="404"/>
      <c r="F5206" s="404"/>
      <c r="K5206" s="360"/>
      <c r="L5206" s="360"/>
    </row>
    <row r="5207" spans="3:12" hidden="1" x14ac:dyDescent="0.3">
      <c r="C5207" s="404"/>
      <c r="D5207" s="404"/>
      <c r="E5207" s="404"/>
      <c r="F5207" s="404"/>
      <c r="K5207" s="360"/>
      <c r="L5207" s="360"/>
    </row>
    <row r="5208" spans="3:12" hidden="1" x14ac:dyDescent="0.3">
      <c r="C5208" s="404"/>
      <c r="D5208" s="404"/>
      <c r="E5208" s="404"/>
      <c r="F5208" s="404"/>
      <c r="K5208" s="360"/>
      <c r="L5208" s="360"/>
    </row>
    <row r="5209" spans="3:12" hidden="1" x14ac:dyDescent="0.3">
      <c r="C5209" s="404"/>
      <c r="D5209" s="404"/>
      <c r="E5209" s="404"/>
      <c r="F5209" s="404"/>
      <c r="K5209" s="360"/>
      <c r="L5209" s="360"/>
    </row>
    <row r="5210" spans="3:12" hidden="1" x14ac:dyDescent="0.3">
      <c r="C5210" s="404"/>
      <c r="D5210" s="404"/>
      <c r="E5210" s="404"/>
      <c r="F5210" s="404"/>
      <c r="K5210" s="360"/>
      <c r="L5210" s="360"/>
    </row>
    <row r="5211" spans="3:12" hidden="1" x14ac:dyDescent="0.3">
      <c r="C5211" s="404"/>
      <c r="D5211" s="404"/>
      <c r="E5211" s="404"/>
      <c r="F5211" s="404"/>
      <c r="K5211" s="360"/>
      <c r="L5211" s="360"/>
    </row>
    <row r="5212" spans="3:12" hidden="1" x14ac:dyDescent="0.3">
      <c r="C5212" s="404"/>
      <c r="D5212" s="404"/>
      <c r="E5212" s="404"/>
      <c r="F5212" s="404"/>
      <c r="K5212" s="360"/>
      <c r="L5212" s="360"/>
    </row>
    <row r="5213" spans="3:12" hidden="1" x14ac:dyDescent="0.3">
      <c r="C5213" s="404"/>
      <c r="D5213" s="404"/>
      <c r="E5213" s="404"/>
      <c r="F5213" s="404"/>
      <c r="K5213" s="360"/>
      <c r="L5213" s="360"/>
    </row>
    <row r="5214" spans="3:12" hidden="1" x14ac:dyDescent="0.3">
      <c r="C5214" s="404"/>
      <c r="D5214" s="404"/>
      <c r="E5214" s="404"/>
      <c r="F5214" s="404"/>
      <c r="K5214" s="360"/>
      <c r="L5214" s="360"/>
    </row>
    <row r="5215" spans="3:12" hidden="1" x14ac:dyDescent="0.3">
      <c r="C5215" s="404"/>
      <c r="D5215" s="404"/>
      <c r="E5215" s="404"/>
      <c r="F5215" s="404"/>
      <c r="K5215" s="360"/>
      <c r="L5215" s="360"/>
    </row>
    <row r="5216" spans="3:12" hidden="1" x14ac:dyDescent="0.3">
      <c r="C5216" s="404"/>
      <c r="D5216" s="404"/>
      <c r="E5216" s="404"/>
      <c r="F5216" s="404"/>
      <c r="K5216" s="360"/>
      <c r="L5216" s="360"/>
    </row>
    <row r="5217" spans="3:12" hidden="1" x14ac:dyDescent="0.3">
      <c r="C5217" s="404"/>
      <c r="D5217" s="404"/>
      <c r="E5217" s="404"/>
      <c r="F5217" s="404"/>
      <c r="K5217" s="360"/>
      <c r="L5217" s="360"/>
    </row>
    <row r="5218" spans="3:12" hidden="1" x14ac:dyDescent="0.3">
      <c r="C5218" s="404"/>
      <c r="D5218" s="404"/>
      <c r="E5218" s="404"/>
      <c r="F5218" s="404"/>
      <c r="K5218" s="360"/>
      <c r="L5218" s="360"/>
    </row>
    <row r="5219" spans="3:12" hidden="1" x14ac:dyDescent="0.3">
      <c r="C5219" s="404"/>
      <c r="D5219" s="404"/>
      <c r="E5219" s="404"/>
      <c r="F5219" s="404"/>
      <c r="K5219" s="360"/>
      <c r="L5219" s="360"/>
    </row>
    <row r="5220" spans="3:12" hidden="1" x14ac:dyDescent="0.3">
      <c r="C5220" s="404"/>
      <c r="D5220" s="404"/>
      <c r="E5220" s="404"/>
      <c r="F5220" s="404"/>
      <c r="K5220" s="360"/>
      <c r="L5220" s="360"/>
    </row>
    <row r="5221" spans="3:12" hidden="1" x14ac:dyDescent="0.3">
      <c r="C5221" s="404"/>
      <c r="D5221" s="404"/>
      <c r="E5221" s="404"/>
      <c r="F5221" s="404"/>
      <c r="K5221" s="360"/>
      <c r="L5221" s="360"/>
    </row>
    <row r="5222" spans="3:12" hidden="1" x14ac:dyDescent="0.3">
      <c r="C5222" s="404"/>
      <c r="D5222" s="404"/>
      <c r="E5222" s="404"/>
      <c r="F5222" s="404"/>
      <c r="K5222" s="360"/>
      <c r="L5222" s="360"/>
    </row>
    <row r="5223" spans="3:12" hidden="1" x14ac:dyDescent="0.3">
      <c r="C5223" s="404"/>
      <c r="D5223" s="404"/>
      <c r="E5223" s="404"/>
      <c r="F5223" s="404"/>
      <c r="K5223" s="360"/>
      <c r="L5223" s="360"/>
    </row>
    <row r="5224" spans="3:12" hidden="1" x14ac:dyDescent="0.3">
      <c r="C5224" s="404"/>
      <c r="D5224" s="404"/>
      <c r="E5224" s="404"/>
      <c r="F5224" s="404"/>
      <c r="K5224" s="360"/>
      <c r="L5224" s="360"/>
    </row>
    <row r="5225" spans="3:12" hidden="1" x14ac:dyDescent="0.3">
      <c r="C5225" s="404"/>
      <c r="D5225" s="404"/>
      <c r="E5225" s="404"/>
      <c r="F5225" s="404"/>
      <c r="K5225" s="360"/>
      <c r="L5225" s="360"/>
    </row>
    <row r="5226" spans="3:12" hidden="1" x14ac:dyDescent="0.3">
      <c r="C5226" s="404"/>
      <c r="D5226" s="404"/>
      <c r="E5226" s="404"/>
      <c r="F5226" s="404"/>
      <c r="K5226" s="360"/>
      <c r="L5226" s="360"/>
    </row>
    <row r="5227" spans="3:12" hidden="1" x14ac:dyDescent="0.3">
      <c r="C5227" s="404"/>
      <c r="D5227" s="404"/>
      <c r="E5227" s="404"/>
      <c r="F5227" s="404"/>
      <c r="K5227" s="360"/>
      <c r="L5227" s="360"/>
    </row>
    <row r="5228" spans="3:12" hidden="1" x14ac:dyDescent="0.3">
      <c r="C5228" s="404"/>
      <c r="D5228" s="404"/>
      <c r="E5228" s="404"/>
      <c r="F5228" s="404"/>
      <c r="K5228" s="360"/>
      <c r="L5228" s="360"/>
    </row>
    <row r="5229" spans="3:12" hidden="1" x14ac:dyDescent="0.3">
      <c r="C5229" s="404"/>
      <c r="D5229" s="404"/>
      <c r="E5229" s="404"/>
      <c r="F5229" s="404"/>
      <c r="K5229" s="360"/>
      <c r="L5229" s="360"/>
    </row>
    <row r="5230" spans="3:12" hidden="1" x14ac:dyDescent="0.3">
      <c r="C5230" s="404"/>
      <c r="D5230" s="404"/>
      <c r="E5230" s="404"/>
      <c r="F5230" s="404"/>
      <c r="K5230" s="360"/>
      <c r="L5230" s="360"/>
    </row>
    <row r="5231" spans="3:12" hidden="1" x14ac:dyDescent="0.3">
      <c r="C5231" s="404"/>
      <c r="D5231" s="404"/>
      <c r="E5231" s="404"/>
      <c r="F5231" s="404"/>
      <c r="K5231" s="360"/>
      <c r="L5231" s="360"/>
    </row>
    <row r="5232" spans="3:12" hidden="1" x14ac:dyDescent="0.3">
      <c r="C5232" s="404"/>
      <c r="D5232" s="404"/>
      <c r="E5232" s="404"/>
      <c r="F5232" s="404"/>
      <c r="K5232" s="360"/>
      <c r="L5232" s="360"/>
    </row>
    <row r="5233" spans="3:12" hidden="1" x14ac:dyDescent="0.3">
      <c r="C5233" s="404"/>
      <c r="D5233" s="404"/>
      <c r="E5233" s="404"/>
      <c r="F5233" s="404"/>
      <c r="K5233" s="360"/>
      <c r="L5233" s="360"/>
    </row>
    <row r="5234" spans="3:12" hidden="1" x14ac:dyDescent="0.3">
      <c r="C5234" s="404"/>
      <c r="D5234" s="404"/>
      <c r="E5234" s="404"/>
      <c r="F5234" s="404"/>
      <c r="K5234" s="360"/>
      <c r="L5234" s="360"/>
    </row>
    <row r="5235" spans="3:12" hidden="1" x14ac:dyDescent="0.3">
      <c r="C5235" s="404"/>
      <c r="D5235" s="404"/>
      <c r="E5235" s="404"/>
      <c r="F5235" s="404"/>
      <c r="K5235" s="360"/>
      <c r="L5235" s="360"/>
    </row>
    <row r="5236" spans="3:12" hidden="1" x14ac:dyDescent="0.3">
      <c r="C5236" s="404"/>
      <c r="D5236" s="404"/>
      <c r="E5236" s="404"/>
      <c r="F5236" s="404"/>
      <c r="K5236" s="360"/>
      <c r="L5236" s="360"/>
    </row>
    <row r="5237" spans="3:12" hidden="1" x14ac:dyDescent="0.3">
      <c r="C5237" s="404"/>
      <c r="D5237" s="404"/>
      <c r="E5237" s="404"/>
      <c r="F5237" s="404"/>
      <c r="K5237" s="360"/>
      <c r="L5237" s="360"/>
    </row>
    <row r="5238" spans="3:12" hidden="1" x14ac:dyDescent="0.3">
      <c r="C5238" s="404"/>
      <c r="D5238" s="404"/>
      <c r="E5238" s="404"/>
      <c r="F5238" s="404"/>
      <c r="K5238" s="360"/>
      <c r="L5238" s="360"/>
    </row>
    <row r="5239" spans="3:12" hidden="1" x14ac:dyDescent="0.3">
      <c r="C5239" s="404"/>
      <c r="D5239" s="404"/>
      <c r="E5239" s="404"/>
      <c r="F5239" s="404"/>
      <c r="K5239" s="360"/>
      <c r="L5239" s="360"/>
    </row>
    <row r="5240" spans="3:12" hidden="1" x14ac:dyDescent="0.3">
      <c r="C5240" s="404"/>
      <c r="D5240" s="404"/>
      <c r="E5240" s="404"/>
      <c r="F5240" s="404"/>
      <c r="K5240" s="360"/>
      <c r="L5240" s="360"/>
    </row>
    <row r="5241" spans="3:12" hidden="1" x14ac:dyDescent="0.3">
      <c r="C5241" s="404"/>
      <c r="D5241" s="404"/>
      <c r="E5241" s="404"/>
      <c r="F5241" s="404"/>
      <c r="K5241" s="360"/>
      <c r="L5241" s="360"/>
    </row>
    <row r="5242" spans="3:12" hidden="1" x14ac:dyDescent="0.3">
      <c r="C5242" s="404"/>
      <c r="D5242" s="404"/>
      <c r="E5242" s="404"/>
      <c r="F5242" s="404"/>
      <c r="K5242" s="360"/>
      <c r="L5242" s="360"/>
    </row>
    <row r="5243" spans="3:12" hidden="1" x14ac:dyDescent="0.3">
      <c r="C5243" s="404"/>
      <c r="D5243" s="404"/>
      <c r="E5243" s="404"/>
      <c r="F5243" s="404"/>
      <c r="K5243" s="360"/>
      <c r="L5243" s="360"/>
    </row>
    <row r="5244" spans="3:12" hidden="1" x14ac:dyDescent="0.3">
      <c r="C5244" s="404"/>
      <c r="D5244" s="404"/>
      <c r="E5244" s="404"/>
      <c r="F5244" s="404"/>
      <c r="K5244" s="360"/>
      <c r="L5244" s="360"/>
    </row>
    <row r="5245" spans="3:12" hidden="1" x14ac:dyDescent="0.3">
      <c r="C5245" s="404"/>
      <c r="D5245" s="404"/>
      <c r="E5245" s="404"/>
      <c r="F5245" s="404"/>
      <c r="K5245" s="360"/>
      <c r="L5245" s="360"/>
    </row>
    <row r="5246" spans="3:12" hidden="1" x14ac:dyDescent="0.3">
      <c r="C5246" s="404"/>
      <c r="D5246" s="404"/>
      <c r="E5246" s="404"/>
      <c r="F5246" s="404"/>
      <c r="K5246" s="360"/>
      <c r="L5246" s="360"/>
    </row>
    <row r="5247" spans="3:12" hidden="1" x14ac:dyDescent="0.3">
      <c r="C5247" s="404"/>
      <c r="D5247" s="404"/>
      <c r="E5247" s="404"/>
      <c r="F5247" s="404"/>
      <c r="K5247" s="360"/>
      <c r="L5247" s="360"/>
    </row>
    <row r="5248" spans="3:12" hidden="1" x14ac:dyDescent="0.3">
      <c r="C5248" s="404"/>
      <c r="D5248" s="404"/>
      <c r="E5248" s="404"/>
      <c r="F5248" s="404"/>
      <c r="K5248" s="360"/>
      <c r="L5248" s="360"/>
    </row>
    <row r="5249" spans="3:12" hidden="1" x14ac:dyDescent="0.3">
      <c r="C5249" s="404"/>
      <c r="D5249" s="404"/>
      <c r="E5249" s="404"/>
      <c r="F5249" s="404"/>
      <c r="K5249" s="360"/>
      <c r="L5249" s="360"/>
    </row>
    <row r="5250" spans="3:12" hidden="1" x14ac:dyDescent="0.3">
      <c r="C5250" s="404"/>
      <c r="D5250" s="404"/>
      <c r="E5250" s="404"/>
      <c r="F5250" s="404"/>
      <c r="K5250" s="360"/>
      <c r="L5250" s="360"/>
    </row>
    <row r="5251" spans="3:12" hidden="1" x14ac:dyDescent="0.3">
      <c r="C5251" s="404"/>
      <c r="D5251" s="404"/>
      <c r="E5251" s="404"/>
      <c r="F5251" s="404"/>
      <c r="K5251" s="360"/>
      <c r="L5251" s="360"/>
    </row>
    <row r="5252" spans="3:12" hidden="1" x14ac:dyDescent="0.3">
      <c r="C5252" s="404"/>
      <c r="D5252" s="404"/>
      <c r="E5252" s="404"/>
      <c r="F5252" s="404"/>
      <c r="K5252" s="360"/>
      <c r="L5252" s="360"/>
    </row>
    <row r="5253" spans="3:12" hidden="1" x14ac:dyDescent="0.3">
      <c r="C5253" s="404"/>
      <c r="D5253" s="404"/>
      <c r="E5253" s="404"/>
      <c r="F5253" s="404"/>
      <c r="K5253" s="360"/>
      <c r="L5253" s="360"/>
    </row>
    <row r="5254" spans="3:12" hidden="1" x14ac:dyDescent="0.3">
      <c r="C5254" s="404"/>
      <c r="D5254" s="404"/>
      <c r="E5254" s="404"/>
      <c r="F5254" s="404"/>
      <c r="K5254" s="360"/>
      <c r="L5254" s="360"/>
    </row>
    <row r="5255" spans="3:12" hidden="1" x14ac:dyDescent="0.3">
      <c r="C5255" s="404"/>
      <c r="D5255" s="404"/>
      <c r="E5255" s="404"/>
      <c r="F5255" s="404"/>
      <c r="K5255" s="360"/>
      <c r="L5255" s="360"/>
    </row>
    <row r="5256" spans="3:12" hidden="1" x14ac:dyDescent="0.3">
      <c r="C5256" s="404"/>
      <c r="D5256" s="404"/>
      <c r="E5256" s="404"/>
      <c r="F5256" s="404"/>
      <c r="K5256" s="360"/>
      <c r="L5256" s="360"/>
    </row>
    <row r="5257" spans="3:12" hidden="1" x14ac:dyDescent="0.3">
      <c r="C5257" s="404"/>
      <c r="D5257" s="404"/>
      <c r="E5257" s="404"/>
      <c r="F5257" s="404"/>
      <c r="K5257" s="360"/>
      <c r="L5257" s="360"/>
    </row>
    <row r="5258" spans="3:12" hidden="1" x14ac:dyDescent="0.3">
      <c r="C5258" s="404"/>
      <c r="D5258" s="404"/>
      <c r="E5258" s="404"/>
      <c r="F5258" s="404"/>
      <c r="K5258" s="360"/>
      <c r="L5258" s="360"/>
    </row>
    <row r="5259" spans="3:12" hidden="1" x14ac:dyDescent="0.3">
      <c r="C5259" s="404"/>
      <c r="D5259" s="404"/>
      <c r="E5259" s="404"/>
      <c r="F5259" s="404"/>
      <c r="K5259" s="360"/>
      <c r="L5259" s="360"/>
    </row>
    <row r="5260" spans="3:12" hidden="1" x14ac:dyDescent="0.3">
      <c r="C5260" s="404"/>
      <c r="D5260" s="404"/>
      <c r="E5260" s="404"/>
      <c r="F5260" s="404"/>
      <c r="K5260" s="360"/>
      <c r="L5260" s="360"/>
    </row>
    <row r="5261" spans="3:12" hidden="1" x14ac:dyDescent="0.3">
      <c r="C5261" s="404"/>
      <c r="D5261" s="404"/>
      <c r="E5261" s="404"/>
      <c r="F5261" s="404"/>
      <c r="K5261" s="360"/>
      <c r="L5261" s="360"/>
    </row>
    <row r="5262" spans="3:12" hidden="1" x14ac:dyDescent="0.3">
      <c r="C5262" s="404"/>
      <c r="D5262" s="404"/>
      <c r="E5262" s="404"/>
      <c r="F5262" s="404"/>
      <c r="K5262" s="360"/>
      <c r="L5262" s="360"/>
    </row>
    <row r="5263" spans="3:12" hidden="1" x14ac:dyDescent="0.3">
      <c r="C5263" s="404"/>
      <c r="D5263" s="404"/>
      <c r="E5263" s="404"/>
      <c r="F5263" s="404"/>
      <c r="K5263" s="360"/>
      <c r="L5263" s="360"/>
    </row>
    <row r="5264" spans="3:12" hidden="1" x14ac:dyDescent="0.3">
      <c r="C5264" s="404"/>
      <c r="D5264" s="404"/>
      <c r="E5264" s="404"/>
      <c r="F5264" s="404"/>
      <c r="K5264" s="360"/>
      <c r="L5264" s="360"/>
    </row>
    <row r="5265" spans="3:12" hidden="1" x14ac:dyDescent="0.3">
      <c r="C5265" s="404"/>
      <c r="D5265" s="404"/>
      <c r="E5265" s="404"/>
      <c r="F5265" s="404"/>
      <c r="K5265" s="360"/>
      <c r="L5265" s="360"/>
    </row>
    <row r="5266" spans="3:12" hidden="1" x14ac:dyDescent="0.3">
      <c r="C5266" s="404"/>
      <c r="D5266" s="404"/>
      <c r="E5266" s="404"/>
      <c r="F5266" s="404"/>
      <c r="K5266" s="360"/>
      <c r="L5266" s="360"/>
    </row>
    <row r="5267" spans="3:12" hidden="1" x14ac:dyDescent="0.3">
      <c r="C5267" s="404"/>
      <c r="D5267" s="404"/>
      <c r="E5267" s="404"/>
      <c r="F5267" s="404"/>
      <c r="K5267" s="360"/>
      <c r="L5267" s="360"/>
    </row>
    <row r="5268" spans="3:12" hidden="1" x14ac:dyDescent="0.3">
      <c r="C5268" s="404"/>
      <c r="D5268" s="404"/>
      <c r="E5268" s="404"/>
      <c r="F5268" s="404"/>
      <c r="K5268" s="360"/>
      <c r="L5268" s="360"/>
    </row>
    <row r="5269" spans="3:12" hidden="1" x14ac:dyDescent="0.3">
      <c r="C5269" s="404"/>
      <c r="D5269" s="404"/>
      <c r="E5269" s="404"/>
      <c r="F5269" s="404"/>
      <c r="K5269" s="360"/>
      <c r="L5269" s="360"/>
    </row>
    <row r="5270" spans="3:12" hidden="1" x14ac:dyDescent="0.3">
      <c r="C5270" s="404"/>
      <c r="D5270" s="404"/>
      <c r="E5270" s="404"/>
      <c r="F5270" s="404"/>
      <c r="K5270" s="360"/>
      <c r="L5270" s="360"/>
    </row>
    <row r="5271" spans="3:12" hidden="1" x14ac:dyDescent="0.3">
      <c r="C5271" s="404"/>
      <c r="D5271" s="404"/>
      <c r="E5271" s="404"/>
      <c r="F5271" s="404"/>
      <c r="K5271" s="360"/>
      <c r="L5271" s="360"/>
    </row>
    <row r="5272" spans="3:12" hidden="1" x14ac:dyDescent="0.3">
      <c r="C5272" s="404"/>
      <c r="D5272" s="404"/>
      <c r="E5272" s="404"/>
      <c r="F5272" s="404"/>
      <c r="K5272" s="360"/>
      <c r="L5272" s="360"/>
    </row>
    <row r="5273" spans="3:12" hidden="1" x14ac:dyDescent="0.3">
      <c r="C5273" s="404"/>
      <c r="D5273" s="404"/>
      <c r="E5273" s="404"/>
      <c r="F5273" s="404"/>
      <c r="K5273" s="360"/>
      <c r="L5273" s="360"/>
    </row>
    <row r="5274" spans="3:12" hidden="1" x14ac:dyDescent="0.3">
      <c r="C5274" s="404"/>
      <c r="D5274" s="404"/>
      <c r="E5274" s="404"/>
      <c r="F5274" s="404"/>
      <c r="K5274" s="360"/>
      <c r="L5274" s="360"/>
    </row>
    <row r="5275" spans="3:12" hidden="1" x14ac:dyDescent="0.3">
      <c r="C5275" s="404"/>
      <c r="D5275" s="404"/>
      <c r="E5275" s="404"/>
      <c r="F5275" s="404"/>
      <c r="K5275" s="360"/>
      <c r="L5275" s="360"/>
    </row>
    <row r="5276" spans="3:12" hidden="1" x14ac:dyDescent="0.3">
      <c r="C5276" s="404"/>
      <c r="D5276" s="404"/>
      <c r="E5276" s="404"/>
      <c r="F5276" s="404"/>
      <c r="K5276" s="360"/>
      <c r="L5276" s="360"/>
    </row>
    <row r="5277" spans="3:12" hidden="1" x14ac:dyDescent="0.3">
      <c r="C5277" s="404"/>
      <c r="D5277" s="404"/>
      <c r="E5277" s="404"/>
      <c r="F5277" s="404"/>
      <c r="K5277" s="360"/>
      <c r="L5277" s="360"/>
    </row>
    <row r="5278" spans="3:12" hidden="1" x14ac:dyDescent="0.3">
      <c r="C5278" s="404"/>
      <c r="D5278" s="404"/>
      <c r="E5278" s="404"/>
      <c r="F5278" s="404"/>
      <c r="K5278" s="360"/>
      <c r="L5278" s="360"/>
    </row>
    <row r="5279" spans="3:12" hidden="1" x14ac:dyDescent="0.3">
      <c r="C5279" s="404"/>
      <c r="D5279" s="404"/>
      <c r="E5279" s="404"/>
      <c r="F5279" s="404"/>
      <c r="K5279" s="360"/>
      <c r="L5279" s="360"/>
    </row>
    <row r="5280" spans="3:12" hidden="1" x14ac:dyDescent="0.3">
      <c r="C5280" s="404"/>
      <c r="D5280" s="404"/>
      <c r="E5280" s="404"/>
      <c r="F5280" s="404"/>
      <c r="K5280" s="360"/>
      <c r="L5280" s="360"/>
    </row>
    <row r="5281" spans="3:12" hidden="1" x14ac:dyDescent="0.3">
      <c r="C5281" s="404"/>
      <c r="D5281" s="404"/>
      <c r="E5281" s="404"/>
      <c r="F5281" s="404"/>
      <c r="K5281" s="360"/>
      <c r="L5281" s="360"/>
    </row>
    <row r="5282" spans="3:12" hidden="1" x14ac:dyDescent="0.3">
      <c r="C5282" s="404"/>
      <c r="D5282" s="404"/>
      <c r="E5282" s="404"/>
      <c r="F5282" s="404"/>
      <c r="K5282" s="360"/>
      <c r="L5282" s="360"/>
    </row>
    <row r="5283" spans="3:12" hidden="1" x14ac:dyDescent="0.3">
      <c r="C5283" s="404"/>
      <c r="D5283" s="404"/>
      <c r="E5283" s="404"/>
      <c r="F5283" s="404"/>
      <c r="K5283" s="360"/>
      <c r="L5283" s="360"/>
    </row>
    <row r="5284" spans="3:12" hidden="1" x14ac:dyDescent="0.3">
      <c r="C5284" s="404"/>
      <c r="D5284" s="404"/>
      <c r="E5284" s="404"/>
      <c r="F5284" s="404"/>
      <c r="K5284" s="360"/>
      <c r="L5284" s="360"/>
    </row>
    <row r="5285" spans="3:12" hidden="1" x14ac:dyDescent="0.3">
      <c r="C5285" s="404"/>
      <c r="D5285" s="404"/>
      <c r="E5285" s="404"/>
      <c r="F5285" s="404"/>
      <c r="K5285" s="360"/>
      <c r="L5285" s="360"/>
    </row>
    <row r="5286" spans="3:12" hidden="1" x14ac:dyDescent="0.3">
      <c r="C5286" s="404"/>
      <c r="D5286" s="404"/>
      <c r="E5286" s="404"/>
      <c r="F5286" s="404"/>
      <c r="K5286" s="360"/>
      <c r="L5286" s="360"/>
    </row>
    <row r="5287" spans="3:12" hidden="1" x14ac:dyDescent="0.3">
      <c r="C5287" s="404"/>
      <c r="D5287" s="404"/>
      <c r="E5287" s="404"/>
      <c r="F5287" s="404"/>
      <c r="K5287" s="360"/>
      <c r="L5287" s="360"/>
    </row>
    <row r="5288" spans="3:12" hidden="1" x14ac:dyDescent="0.3">
      <c r="C5288" s="404"/>
      <c r="D5288" s="404"/>
      <c r="E5288" s="404"/>
      <c r="F5288" s="404"/>
      <c r="K5288" s="360"/>
      <c r="L5288" s="360"/>
    </row>
    <row r="5289" spans="3:12" hidden="1" x14ac:dyDescent="0.3">
      <c r="C5289" s="404"/>
      <c r="D5289" s="404"/>
      <c r="E5289" s="404"/>
      <c r="F5289" s="404"/>
      <c r="K5289" s="360"/>
      <c r="L5289" s="360"/>
    </row>
    <row r="5290" spans="3:12" hidden="1" x14ac:dyDescent="0.3">
      <c r="C5290" s="404"/>
      <c r="D5290" s="404"/>
      <c r="E5290" s="404"/>
      <c r="F5290" s="404"/>
      <c r="K5290" s="360"/>
      <c r="L5290" s="360"/>
    </row>
    <row r="5291" spans="3:12" hidden="1" x14ac:dyDescent="0.3">
      <c r="C5291" s="404"/>
      <c r="D5291" s="404"/>
      <c r="E5291" s="404"/>
      <c r="F5291" s="404"/>
      <c r="K5291" s="360"/>
      <c r="L5291" s="360"/>
    </row>
    <row r="5292" spans="3:12" hidden="1" x14ac:dyDescent="0.3">
      <c r="C5292" s="404"/>
      <c r="D5292" s="404"/>
      <c r="E5292" s="404"/>
      <c r="F5292" s="404"/>
      <c r="K5292" s="360"/>
      <c r="L5292" s="360"/>
    </row>
    <row r="5293" spans="3:12" hidden="1" x14ac:dyDescent="0.3">
      <c r="C5293" s="404"/>
      <c r="D5293" s="404"/>
      <c r="E5293" s="404"/>
      <c r="F5293" s="404"/>
      <c r="K5293" s="360"/>
      <c r="L5293" s="360"/>
    </row>
    <row r="5294" spans="3:12" hidden="1" x14ac:dyDescent="0.3">
      <c r="C5294" s="404"/>
      <c r="D5294" s="404"/>
      <c r="E5294" s="404"/>
      <c r="F5294" s="404"/>
      <c r="K5294" s="360"/>
      <c r="L5294" s="360"/>
    </row>
    <row r="5295" spans="3:12" hidden="1" x14ac:dyDescent="0.3">
      <c r="C5295" s="404"/>
      <c r="D5295" s="404"/>
      <c r="E5295" s="404"/>
      <c r="F5295" s="404"/>
      <c r="K5295" s="360"/>
      <c r="L5295" s="360"/>
    </row>
    <row r="5296" spans="3:12" hidden="1" x14ac:dyDescent="0.3">
      <c r="C5296" s="404"/>
      <c r="D5296" s="404"/>
      <c r="E5296" s="404"/>
      <c r="F5296" s="404"/>
      <c r="K5296" s="360"/>
      <c r="L5296" s="360"/>
    </row>
    <row r="5297" spans="3:12" hidden="1" x14ac:dyDescent="0.3">
      <c r="C5297" s="404"/>
      <c r="D5297" s="404"/>
      <c r="E5297" s="404"/>
      <c r="F5297" s="404"/>
      <c r="K5297" s="360"/>
      <c r="L5297" s="360"/>
    </row>
    <row r="5298" spans="3:12" hidden="1" x14ac:dyDescent="0.3">
      <c r="C5298" s="404"/>
      <c r="D5298" s="404"/>
      <c r="E5298" s="404"/>
      <c r="F5298" s="404"/>
      <c r="K5298" s="360"/>
      <c r="L5298" s="360"/>
    </row>
    <row r="5299" spans="3:12" hidden="1" x14ac:dyDescent="0.3">
      <c r="C5299" s="404"/>
      <c r="D5299" s="404"/>
      <c r="E5299" s="404"/>
      <c r="F5299" s="404"/>
      <c r="K5299" s="360"/>
      <c r="L5299" s="360"/>
    </row>
    <row r="5300" spans="3:12" hidden="1" x14ac:dyDescent="0.3">
      <c r="C5300" s="404"/>
      <c r="D5300" s="404"/>
      <c r="E5300" s="404"/>
      <c r="F5300" s="404"/>
      <c r="K5300" s="360"/>
      <c r="L5300" s="360"/>
    </row>
    <row r="5301" spans="3:12" hidden="1" x14ac:dyDescent="0.3">
      <c r="C5301" s="404"/>
      <c r="D5301" s="404"/>
      <c r="E5301" s="404"/>
      <c r="F5301" s="404"/>
      <c r="K5301" s="360"/>
      <c r="L5301" s="360"/>
    </row>
    <row r="5302" spans="3:12" hidden="1" x14ac:dyDescent="0.3">
      <c r="C5302" s="404"/>
      <c r="D5302" s="404"/>
      <c r="E5302" s="404"/>
      <c r="F5302" s="404"/>
      <c r="K5302" s="360"/>
      <c r="L5302" s="360"/>
    </row>
    <row r="5303" spans="3:12" hidden="1" x14ac:dyDescent="0.3">
      <c r="C5303" s="404"/>
      <c r="D5303" s="404"/>
      <c r="E5303" s="404"/>
      <c r="F5303" s="404"/>
      <c r="K5303" s="360"/>
      <c r="L5303" s="360"/>
    </row>
    <row r="5304" spans="3:12" hidden="1" x14ac:dyDescent="0.3">
      <c r="C5304" s="404"/>
      <c r="D5304" s="404"/>
      <c r="E5304" s="404"/>
      <c r="F5304" s="404"/>
      <c r="K5304" s="360"/>
      <c r="L5304" s="360"/>
    </row>
    <row r="5305" spans="3:12" hidden="1" x14ac:dyDescent="0.3">
      <c r="C5305" s="404"/>
      <c r="D5305" s="404"/>
      <c r="E5305" s="404"/>
      <c r="F5305" s="404"/>
      <c r="K5305" s="360"/>
      <c r="L5305" s="360"/>
    </row>
    <row r="5306" spans="3:12" hidden="1" x14ac:dyDescent="0.3">
      <c r="C5306" s="404"/>
      <c r="D5306" s="404"/>
      <c r="E5306" s="404"/>
      <c r="F5306" s="404"/>
      <c r="K5306" s="360"/>
      <c r="L5306" s="360"/>
    </row>
    <row r="5307" spans="3:12" hidden="1" x14ac:dyDescent="0.3">
      <c r="C5307" s="404"/>
      <c r="D5307" s="404"/>
      <c r="E5307" s="404"/>
      <c r="F5307" s="404"/>
      <c r="K5307" s="360"/>
      <c r="L5307" s="360"/>
    </row>
    <row r="5308" spans="3:12" hidden="1" x14ac:dyDescent="0.3">
      <c r="C5308" s="404"/>
      <c r="D5308" s="404"/>
      <c r="E5308" s="404"/>
      <c r="F5308" s="404"/>
      <c r="K5308" s="360"/>
      <c r="L5308" s="360"/>
    </row>
    <row r="5309" spans="3:12" hidden="1" x14ac:dyDescent="0.3">
      <c r="C5309" s="404"/>
      <c r="D5309" s="404"/>
      <c r="E5309" s="404"/>
      <c r="F5309" s="404"/>
      <c r="K5309" s="360"/>
      <c r="L5309" s="360"/>
    </row>
    <row r="5310" spans="3:12" hidden="1" x14ac:dyDescent="0.3">
      <c r="C5310" s="404"/>
      <c r="D5310" s="404"/>
      <c r="E5310" s="404"/>
      <c r="F5310" s="404"/>
      <c r="K5310" s="360"/>
      <c r="L5310" s="360"/>
    </row>
    <row r="5311" spans="3:12" hidden="1" x14ac:dyDescent="0.3">
      <c r="C5311" s="404"/>
      <c r="D5311" s="404"/>
      <c r="E5311" s="404"/>
      <c r="F5311" s="404"/>
      <c r="K5311" s="360"/>
      <c r="L5311" s="360"/>
    </row>
    <row r="5312" spans="3:12" hidden="1" x14ac:dyDescent="0.3">
      <c r="C5312" s="404"/>
      <c r="D5312" s="404"/>
      <c r="E5312" s="404"/>
      <c r="F5312" s="404"/>
      <c r="K5312" s="360"/>
      <c r="L5312" s="360"/>
    </row>
    <row r="5313" spans="3:12" hidden="1" x14ac:dyDescent="0.3">
      <c r="C5313" s="404"/>
      <c r="D5313" s="404"/>
      <c r="E5313" s="404"/>
      <c r="F5313" s="404"/>
      <c r="K5313" s="360"/>
      <c r="L5313" s="360"/>
    </row>
    <row r="5314" spans="3:12" hidden="1" x14ac:dyDescent="0.3">
      <c r="C5314" s="404"/>
      <c r="D5314" s="404"/>
      <c r="E5314" s="404"/>
      <c r="F5314" s="404"/>
      <c r="K5314" s="360"/>
      <c r="L5314" s="360"/>
    </row>
    <row r="5315" spans="3:12" hidden="1" x14ac:dyDescent="0.3">
      <c r="C5315" s="404"/>
      <c r="D5315" s="404"/>
      <c r="E5315" s="404"/>
      <c r="F5315" s="404"/>
      <c r="K5315" s="360"/>
      <c r="L5315" s="360"/>
    </row>
    <row r="5316" spans="3:12" hidden="1" x14ac:dyDescent="0.3">
      <c r="C5316" s="404"/>
      <c r="D5316" s="404"/>
      <c r="E5316" s="404"/>
      <c r="F5316" s="404"/>
      <c r="K5316" s="360"/>
      <c r="L5316" s="360"/>
    </row>
    <row r="5317" spans="3:12" hidden="1" x14ac:dyDescent="0.3">
      <c r="C5317" s="404"/>
      <c r="D5317" s="404"/>
      <c r="E5317" s="404"/>
      <c r="F5317" s="404"/>
      <c r="K5317" s="360"/>
      <c r="L5317" s="360"/>
    </row>
    <row r="5318" spans="3:12" hidden="1" x14ac:dyDescent="0.3">
      <c r="C5318" s="404"/>
      <c r="D5318" s="404"/>
      <c r="E5318" s="404"/>
      <c r="F5318" s="404"/>
      <c r="K5318" s="360"/>
      <c r="L5318" s="360"/>
    </row>
    <row r="5319" spans="3:12" hidden="1" x14ac:dyDescent="0.3">
      <c r="C5319" s="404"/>
      <c r="D5319" s="404"/>
      <c r="E5319" s="404"/>
      <c r="F5319" s="404"/>
      <c r="K5319" s="360"/>
      <c r="L5319" s="360"/>
    </row>
    <row r="5320" spans="3:12" hidden="1" x14ac:dyDescent="0.3">
      <c r="C5320" s="404"/>
      <c r="D5320" s="404"/>
      <c r="E5320" s="404"/>
      <c r="F5320" s="404"/>
      <c r="K5320" s="360"/>
      <c r="L5320" s="360"/>
    </row>
    <row r="5321" spans="3:12" hidden="1" x14ac:dyDescent="0.3">
      <c r="C5321" s="404"/>
      <c r="D5321" s="404"/>
      <c r="E5321" s="404"/>
      <c r="F5321" s="404"/>
      <c r="K5321" s="360"/>
      <c r="L5321" s="360"/>
    </row>
    <row r="5322" spans="3:12" hidden="1" x14ac:dyDescent="0.3">
      <c r="C5322" s="404"/>
      <c r="D5322" s="404"/>
      <c r="E5322" s="404"/>
      <c r="F5322" s="404"/>
      <c r="K5322" s="360"/>
      <c r="L5322" s="360"/>
    </row>
    <row r="5323" spans="3:12" hidden="1" x14ac:dyDescent="0.3">
      <c r="C5323" s="404"/>
      <c r="D5323" s="404"/>
      <c r="E5323" s="404"/>
      <c r="F5323" s="404"/>
      <c r="K5323" s="360"/>
      <c r="L5323" s="360"/>
    </row>
    <row r="5324" spans="3:12" hidden="1" x14ac:dyDescent="0.3">
      <c r="C5324" s="404"/>
      <c r="D5324" s="404"/>
      <c r="E5324" s="404"/>
      <c r="F5324" s="404"/>
      <c r="K5324" s="360"/>
      <c r="L5324" s="360"/>
    </row>
    <row r="5325" spans="3:12" hidden="1" x14ac:dyDescent="0.3">
      <c r="C5325" s="404"/>
      <c r="D5325" s="404"/>
      <c r="E5325" s="404"/>
      <c r="F5325" s="404"/>
      <c r="K5325" s="360"/>
      <c r="L5325" s="360"/>
    </row>
    <row r="5326" spans="3:12" hidden="1" x14ac:dyDescent="0.3">
      <c r="C5326" s="404"/>
      <c r="D5326" s="404"/>
      <c r="E5326" s="404"/>
      <c r="F5326" s="404"/>
      <c r="K5326" s="360"/>
      <c r="L5326" s="360"/>
    </row>
    <row r="5327" spans="3:12" hidden="1" x14ac:dyDescent="0.3">
      <c r="C5327" s="404"/>
      <c r="D5327" s="404"/>
      <c r="E5327" s="404"/>
      <c r="F5327" s="404"/>
      <c r="K5327" s="360"/>
      <c r="L5327" s="360"/>
    </row>
    <row r="5328" spans="3:12" hidden="1" x14ac:dyDescent="0.3">
      <c r="C5328" s="404"/>
      <c r="D5328" s="404"/>
      <c r="E5328" s="404"/>
      <c r="F5328" s="404"/>
      <c r="K5328" s="360"/>
      <c r="L5328" s="360"/>
    </row>
    <row r="5329" spans="3:12" hidden="1" x14ac:dyDescent="0.3">
      <c r="C5329" s="404"/>
      <c r="D5329" s="404"/>
      <c r="E5329" s="404"/>
      <c r="F5329" s="404"/>
      <c r="K5329" s="360"/>
      <c r="L5329" s="360"/>
    </row>
    <row r="5330" spans="3:12" hidden="1" x14ac:dyDescent="0.3">
      <c r="C5330" s="404"/>
      <c r="D5330" s="404"/>
      <c r="E5330" s="404"/>
      <c r="F5330" s="404"/>
      <c r="K5330" s="360"/>
      <c r="L5330" s="360"/>
    </row>
    <row r="5331" spans="3:12" hidden="1" x14ac:dyDescent="0.3">
      <c r="C5331" s="404"/>
      <c r="D5331" s="404"/>
      <c r="E5331" s="404"/>
      <c r="F5331" s="404"/>
      <c r="K5331" s="360"/>
      <c r="L5331" s="360"/>
    </row>
    <row r="5332" spans="3:12" hidden="1" x14ac:dyDescent="0.3">
      <c r="C5332" s="404"/>
      <c r="D5332" s="404"/>
      <c r="E5332" s="404"/>
      <c r="F5332" s="404"/>
      <c r="K5332" s="360"/>
      <c r="L5332" s="360"/>
    </row>
    <row r="5333" spans="3:12" hidden="1" x14ac:dyDescent="0.3">
      <c r="C5333" s="404"/>
      <c r="D5333" s="404"/>
      <c r="E5333" s="404"/>
      <c r="F5333" s="404"/>
      <c r="K5333" s="360"/>
      <c r="L5333" s="360"/>
    </row>
    <row r="5334" spans="3:12" hidden="1" x14ac:dyDescent="0.3">
      <c r="C5334" s="404"/>
      <c r="D5334" s="404"/>
      <c r="E5334" s="404"/>
      <c r="F5334" s="404"/>
      <c r="K5334" s="360"/>
      <c r="L5334" s="360"/>
    </row>
    <row r="5335" spans="3:12" hidden="1" x14ac:dyDescent="0.3">
      <c r="C5335" s="404"/>
      <c r="D5335" s="404"/>
      <c r="E5335" s="404"/>
      <c r="F5335" s="404"/>
      <c r="K5335" s="360"/>
      <c r="L5335" s="360"/>
    </row>
    <row r="5336" spans="3:12" hidden="1" x14ac:dyDescent="0.3">
      <c r="C5336" s="404"/>
      <c r="D5336" s="404"/>
      <c r="E5336" s="404"/>
      <c r="F5336" s="404"/>
      <c r="K5336" s="360"/>
      <c r="L5336" s="360"/>
    </row>
    <row r="5337" spans="3:12" hidden="1" x14ac:dyDescent="0.3">
      <c r="C5337" s="404"/>
      <c r="D5337" s="404"/>
      <c r="E5337" s="404"/>
      <c r="F5337" s="404"/>
      <c r="K5337" s="360"/>
      <c r="L5337" s="360"/>
    </row>
    <row r="5338" spans="3:12" hidden="1" x14ac:dyDescent="0.3">
      <c r="C5338" s="404"/>
      <c r="D5338" s="404"/>
      <c r="E5338" s="404"/>
      <c r="F5338" s="404"/>
      <c r="K5338" s="360"/>
      <c r="L5338" s="360"/>
    </row>
    <row r="5339" spans="3:12" hidden="1" x14ac:dyDescent="0.3">
      <c r="C5339" s="404"/>
      <c r="D5339" s="404"/>
      <c r="E5339" s="404"/>
      <c r="F5339" s="404"/>
      <c r="K5339" s="360"/>
      <c r="L5339" s="360"/>
    </row>
    <row r="5340" spans="3:12" hidden="1" x14ac:dyDescent="0.3">
      <c r="C5340" s="404"/>
      <c r="D5340" s="404"/>
      <c r="E5340" s="404"/>
      <c r="F5340" s="404"/>
      <c r="K5340" s="360"/>
      <c r="L5340" s="360"/>
    </row>
    <row r="5341" spans="3:12" hidden="1" x14ac:dyDescent="0.3">
      <c r="C5341" s="404"/>
      <c r="D5341" s="404"/>
      <c r="E5341" s="404"/>
      <c r="F5341" s="404"/>
      <c r="K5341" s="360"/>
      <c r="L5341" s="360"/>
    </row>
    <row r="5342" spans="3:12" hidden="1" x14ac:dyDescent="0.3">
      <c r="C5342" s="404"/>
      <c r="D5342" s="404"/>
      <c r="E5342" s="404"/>
      <c r="F5342" s="404"/>
      <c r="K5342" s="360"/>
      <c r="L5342" s="360"/>
    </row>
    <row r="5343" spans="3:12" hidden="1" x14ac:dyDescent="0.3">
      <c r="C5343" s="404"/>
      <c r="D5343" s="404"/>
      <c r="E5343" s="404"/>
      <c r="F5343" s="404"/>
      <c r="K5343" s="360"/>
      <c r="L5343" s="360"/>
    </row>
    <row r="5344" spans="3:12" hidden="1" x14ac:dyDescent="0.3">
      <c r="C5344" s="404"/>
      <c r="D5344" s="404"/>
      <c r="E5344" s="404"/>
      <c r="F5344" s="404"/>
      <c r="K5344" s="360"/>
      <c r="L5344" s="360"/>
    </row>
    <row r="5345" spans="3:12" hidden="1" x14ac:dyDescent="0.3">
      <c r="C5345" s="404"/>
      <c r="D5345" s="404"/>
      <c r="E5345" s="404"/>
      <c r="F5345" s="404"/>
      <c r="K5345" s="360"/>
      <c r="L5345" s="360"/>
    </row>
    <row r="5346" spans="3:12" hidden="1" x14ac:dyDescent="0.3">
      <c r="C5346" s="404"/>
      <c r="D5346" s="404"/>
      <c r="E5346" s="404"/>
      <c r="F5346" s="404"/>
      <c r="K5346" s="360"/>
      <c r="L5346" s="360"/>
    </row>
    <row r="5347" spans="3:12" hidden="1" x14ac:dyDescent="0.3">
      <c r="C5347" s="404"/>
      <c r="D5347" s="404"/>
      <c r="E5347" s="404"/>
      <c r="F5347" s="404"/>
      <c r="K5347" s="360"/>
      <c r="L5347" s="360"/>
    </row>
    <row r="5348" spans="3:12" hidden="1" x14ac:dyDescent="0.3">
      <c r="C5348" s="404"/>
      <c r="D5348" s="404"/>
      <c r="E5348" s="404"/>
      <c r="F5348" s="404"/>
      <c r="K5348" s="360"/>
      <c r="L5348" s="360"/>
    </row>
    <row r="5349" spans="3:12" hidden="1" x14ac:dyDescent="0.3">
      <c r="C5349" s="404"/>
      <c r="D5349" s="404"/>
      <c r="E5349" s="404"/>
      <c r="F5349" s="404"/>
      <c r="K5349" s="360"/>
      <c r="L5349" s="360"/>
    </row>
    <row r="5350" spans="3:12" hidden="1" x14ac:dyDescent="0.3">
      <c r="C5350" s="404"/>
      <c r="D5350" s="404"/>
      <c r="E5350" s="404"/>
      <c r="F5350" s="404"/>
      <c r="K5350" s="360"/>
      <c r="L5350" s="360"/>
    </row>
    <row r="5351" spans="3:12" hidden="1" x14ac:dyDescent="0.3">
      <c r="C5351" s="404"/>
      <c r="D5351" s="404"/>
      <c r="E5351" s="404"/>
      <c r="F5351" s="404"/>
      <c r="K5351" s="360"/>
      <c r="L5351" s="360"/>
    </row>
    <row r="5352" spans="3:12" hidden="1" x14ac:dyDescent="0.3">
      <c r="C5352" s="404"/>
      <c r="D5352" s="404"/>
      <c r="E5352" s="404"/>
      <c r="F5352" s="404"/>
      <c r="K5352" s="360"/>
      <c r="L5352" s="360"/>
    </row>
    <row r="5353" spans="3:12" hidden="1" x14ac:dyDescent="0.3">
      <c r="C5353" s="404"/>
      <c r="D5353" s="404"/>
      <c r="E5353" s="404"/>
      <c r="F5353" s="404"/>
      <c r="K5353" s="360"/>
      <c r="L5353" s="360"/>
    </row>
    <row r="5354" spans="3:12" hidden="1" x14ac:dyDescent="0.3">
      <c r="C5354" s="404"/>
      <c r="D5354" s="404"/>
      <c r="E5354" s="404"/>
      <c r="F5354" s="404"/>
      <c r="K5354" s="360"/>
      <c r="L5354" s="360"/>
    </row>
    <row r="5355" spans="3:12" hidden="1" x14ac:dyDescent="0.3">
      <c r="C5355" s="404"/>
      <c r="D5355" s="404"/>
      <c r="E5355" s="404"/>
      <c r="F5355" s="404"/>
      <c r="K5355" s="360"/>
      <c r="L5355" s="360"/>
    </row>
    <row r="5356" spans="3:12" hidden="1" x14ac:dyDescent="0.3">
      <c r="C5356" s="404"/>
      <c r="D5356" s="404"/>
      <c r="E5356" s="404"/>
      <c r="F5356" s="404"/>
      <c r="K5356" s="360"/>
      <c r="L5356" s="360"/>
    </row>
    <row r="5357" spans="3:12" hidden="1" x14ac:dyDescent="0.3">
      <c r="C5357" s="404"/>
      <c r="D5357" s="404"/>
      <c r="E5357" s="404"/>
      <c r="F5357" s="404"/>
      <c r="K5357" s="360"/>
      <c r="L5357" s="360"/>
    </row>
    <row r="5358" spans="3:12" hidden="1" x14ac:dyDescent="0.3">
      <c r="C5358" s="404"/>
      <c r="D5358" s="404"/>
      <c r="E5358" s="404"/>
      <c r="F5358" s="404"/>
      <c r="K5358" s="360"/>
      <c r="L5358" s="360"/>
    </row>
    <row r="5359" spans="3:12" hidden="1" x14ac:dyDescent="0.3">
      <c r="C5359" s="404"/>
      <c r="D5359" s="404"/>
      <c r="E5359" s="404"/>
      <c r="F5359" s="404"/>
      <c r="K5359" s="360"/>
      <c r="L5359" s="360"/>
    </row>
    <row r="5360" spans="3:12" hidden="1" x14ac:dyDescent="0.3">
      <c r="C5360" s="404"/>
      <c r="D5360" s="404"/>
      <c r="E5360" s="404"/>
      <c r="F5360" s="404"/>
      <c r="K5360" s="360"/>
      <c r="L5360" s="360"/>
    </row>
    <row r="5361" spans="3:12" hidden="1" x14ac:dyDescent="0.3">
      <c r="C5361" s="404"/>
      <c r="D5361" s="404"/>
      <c r="E5361" s="404"/>
      <c r="F5361" s="404"/>
      <c r="K5361" s="360"/>
      <c r="L5361" s="360"/>
    </row>
    <row r="5362" spans="3:12" hidden="1" x14ac:dyDescent="0.3">
      <c r="C5362" s="404"/>
      <c r="D5362" s="404"/>
      <c r="E5362" s="404"/>
      <c r="F5362" s="404"/>
      <c r="K5362" s="360"/>
      <c r="L5362" s="360"/>
    </row>
    <row r="5363" spans="3:12" hidden="1" x14ac:dyDescent="0.3">
      <c r="C5363" s="404"/>
      <c r="D5363" s="404"/>
      <c r="E5363" s="404"/>
      <c r="F5363" s="404"/>
      <c r="K5363" s="360"/>
      <c r="L5363" s="360"/>
    </row>
    <row r="5364" spans="3:12" hidden="1" x14ac:dyDescent="0.3">
      <c r="C5364" s="404"/>
      <c r="D5364" s="404"/>
      <c r="E5364" s="404"/>
      <c r="F5364" s="404"/>
      <c r="K5364" s="360"/>
      <c r="L5364" s="360"/>
    </row>
    <row r="5365" spans="3:12" hidden="1" x14ac:dyDescent="0.3">
      <c r="C5365" s="404"/>
      <c r="D5365" s="404"/>
      <c r="E5365" s="404"/>
      <c r="F5365" s="404"/>
      <c r="K5365" s="360"/>
      <c r="L5365" s="360"/>
    </row>
    <row r="5366" spans="3:12" hidden="1" x14ac:dyDescent="0.3">
      <c r="C5366" s="404"/>
      <c r="D5366" s="404"/>
      <c r="E5366" s="404"/>
      <c r="F5366" s="404"/>
      <c r="K5366" s="360"/>
      <c r="L5366" s="360"/>
    </row>
    <row r="5367" spans="3:12" hidden="1" x14ac:dyDescent="0.3">
      <c r="C5367" s="404"/>
      <c r="D5367" s="404"/>
      <c r="E5367" s="404"/>
      <c r="F5367" s="404"/>
      <c r="K5367" s="360"/>
      <c r="L5367" s="360"/>
    </row>
    <row r="5368" spans="3:12" hidden="1" x14ac:dyDescent="0.3">
      <c r="C5368" s="404"/>
      <c r="D5368" s="404"/>
      <c r="E5368" s="404"/>
      <c r="F5368" s="404"/>
      <c r="K5368" s="360"/>
      <c r="L5368" s="360"/>
    </row>
    <row r="5369" spans="3:12" hidden="1" x14ac:dyDescent="0.3">
      <c r="C5369" s="404"/>
      <c r="D5369" s="404"/>
      <c r="E5369" s="404"/>
      <c r="F5369" s="404"/>
      <c r="K5369" s="360"/>
      <c r="L5369" s="360"/>
    </row>
    <row r="5370" spans="3:12" hidden="1" x14ac:dyDescent="0.3">
      <c r="C5370" s="404"/>
      <c r="D5370" s="404"/>
      <c r="E5370" s="404"/>
      <c r="F5370" s="404"/>
      <c r="K5370" s="360"/>
      <c r="L5370" s="360"/>
    </row>
    <row r="5371" spans="3:12" hidden="1" x14ac:dyDescent="0.3">
      <c r="C5371" s="404"/>
      <c r="D5371" s="404"/>
      <c r="E5371" s="404"/>
      <c r="F5371" s="404"/>
      <c r="K5371" s="360"/>
      <c r="L5371" s="360"/>
    </row>
    <row r="5372" spans="3:12" hidden="1" x14ac:dyDescent="0.3">
      <c r="C5372" s="404"/>
      <c r="D5372" s="404"/>
      <c r="E5372" s="404"/>
      <c r="F5372" s="404"/>
      <c r="K5372" s="360"/>
      <c r="L5372" s="360"/>
    </row>
    <row r="5373" spans="3:12" hidden="1" x14ac:dyDescent="0.3">
      <c r="C5373" s="404"/>
      <c r="D5373" s="404"/>
      <c r="E5373" s="404"/>
      <c r="F5373" s="404"/>
      <c r="K5373" s="360"/>
      <c r="L5373" s="360"/>
    </row>
    <row r="5374" spans="3:12" hidden="1" x14ac:dyDescent="0.3">
      <c r="C5374" s="404"/>
      <c r="D5374" s="404"/>
      <c r="E5374" s="404"/>
      <c r="F5374" s="404"/>
      <c r="K5374" s="360"/>
      <c r="L5374" s="360"/>
    </row>
    <row r="5375" spans="3:12" hidden="1" x14ac:dyDescent="0.3">
      <c r="C5375" s="404"/>
      <c r="D5375" s="404"/>
      <c r="E5375" s="404"/>
      <c r="F5375" s="404"/>
      <c r="K5375" s="360"/>
      <c r="L5375" s="360"/>
    </row>
    <row r="5376" spans="3:12" hidden="1" x14ac:dyDescent="0.3">
      <c r="C5376" s="404"/>
      <c r="D5376" s="404"/>
      <c r="E5376" s="404"/>
      <c r="F5376" s="404"/>
      <c r="K5376" s="360"/>
      <c r="L5376" s="360"/>
    </row>
    <row r="5377" spans="3:12" hidden="1" x14ac:dyDescent="0.3">
      <c r="C5377" s="404"/>
      <c r="D5377" s="404"/>
      <c r="E5377" s="404"/>
      <c r="F5377" s="404"/>
      <c r="K5377" s="360"/>
      <c r="L5377" s="360"/>
    </row>
    <row r="5378" spans="3:12" hidden="1" x14ac:dyDescent="0.3">
      <c r="C5378" s="404"/>
      <c r="D5378" s="404"/>
      <c r="E5378" s="404"/>
      <c r="F5378" s="404"/>
      <c r="K5378" s="360"/>
      <c r="L5378" s="360"/>
    </row>
    <row r="5379" spans="3:12" hidden="1" x14ac:dyDescent="0.3">
      <c r="C5379" s="404"/>
      <c r="D5379" s="404"/>
      <c r="E5379" s="404"/>
      <c r="F5379" s="404"/>
      <c r="K5379" s="360"/>
      <c r="L5379" s="360"/>
    </row>
    <row r="5380" spans="3:12" hidden="1" x14ac:dyDescent="0.3">
      <c r="C5380" s="404"/>
      <c r="D5380" s="404"/>
      <c r="E5380" s="404"/>
      <c r="F5380" s="404"/>
      <c r="K5380" s="360"/>
      <c r="L5380" s="360"/>
    </row>
    <row r="5381" spans="3:12" hidden="1" x14ac:dyDescent="0.3">
      <c r="C5381" s="404"/>
      <c r="D5381" s="404"/>
      <c r="E5381" s="404"/>
      <c r="F5381" s="404"/>
      <c r="K5381" s="360"/>
      <c r="L5381" s="360"/>
    </row>
    <row r="5382" spans="3:12" hidden="1" x14ac:dyDescent="0.3">
      <c r="C5382" s="404"/>
      <c r="D5382" s="404"/>
      <c r="E5382" s="404"/>
      <c r="F5382" s="404"/>
      <c r="K5382" s="360"/>
      <c r="L5382" s="360"/>
    </row>
    <row r="5383" spans="3:12" hidden="1" x14ac:dyDescent="0.3">
      <c r="C5383" s="404"/>
      <c r="D5383" s="404"/>
      <c r="E5383" s="404"/>
      <c r="F5383" s="404"/>
      <c r="K5383" s="360"/>
      <c r="L5383" s="360"/>
    </row>
    <row r="5384" spans="3:12" hidden="1" x14ac:dyDescent="0.3">
      <c r="C5384" s="404"/>
      <c r="D5384" s="404"/>
      <c r="E5384" s="404"/>
      <c r="F5384" s="404"/>
      <c r="K5384" s="360"/>
      <c r="L5384" s="360"/>
    </row>
    <row r="5385" spans="3:12" hidden="1" x14ac:dyDescent="0.3">
      <c r="C5385" s="404"/>
      <c r="D5385" s="404"/>
      <c r="E5385" s="404"/>
      <c r="F5385" s="404"/>
      <c r="K5385" s="360"/>
      <c r="L5385" s="360"/>
    </row>
    <row r="5386" spans="3:12" hidden="1" x14ac:dyDescent="0.3">
      <c r="C5386" s="404"/>
      <c r="D5386" s="404"/>
      <c r="E5386" s="404"/>
      <c r="F5386" s="404"/>
      <c r="K5386" s="360"/>
      <c r="L5386" s="360"/>
    </row>
    <row r="5387" spans="3:12" hidden="1" x14ac:dyDescent="0.3">
      <c r="C5387" s="404"/>
      <c r="D5387" s="404"/>
      <c r="E5387" s="404"/>
      <c r="F5387" s="404"/>
      <c r="K5387" s="360"/>
      <c r="L5387" s="360"/>
    </row>
    <row r="5388" spans="3:12" hidden="1" x14ac:dyDescent="0.3">
      <c r="C5388" s="404"/>
      <c r="D5388" s="404"/>
      <c r="E5388" s="404"/>
      <c r="F5388" s="404"/>
      <c r="K5388" s="360"/>
      <c r="L5388" s="360"/>
    </row>
    <row r="5389" spans="3:12" hidden="1" x14ac:dyDescent="0.3">
      <c r="C5389" s="404"/>
      <c r="D5389" s="404"/>
      <c r="E5389" s="404"/>
      <c r="F5389" s="404"/>
      <c r="K5389" s="360"/>
      <c r="L5389" s="360"/>
    </row>
    <row r="5390" spans="3:12" hidden="1" x14ac:dyDescent="0.3">
      <c r="C5390" s="404"/>
      <c r="D5390" s="404"/>
      <c r="E5390" s="404"/>
      <c r="F5390" s="404"/>
      <c r="K5390" s="360"/>
      <c r="L5390" s="360"/>
    </row>
    <row r="5391" spans="3:12" hidden="1" x14ac:dyDescent="0.3">
      <c r="C5391" s="404"/>
      <c r="D5391" s="404"/>
      <c r="E5391" s="404"/>
      <c r="F5391" s="404"/>
      <c r="K5391" s="360"/>
      <c r="L5391" s="360"/>
    </row>
    <row r="5392" spans="3:12" hidden="1" x14ac:dyDescent="0.3">
      <c r="C5392" s="404"/>
      <c r="D5392" s="404"/>
      <c r="E5392" s="404"/>
      <c r="F5392" s="404"/>
      <c r="K5392" s="360"/>
      <c r="L5392" s="360"/>
    </row>
    <row r="5393" spans="3:12" hidden="1" x14ac:dyDescent="0.3">
      <c r="C5393" s="404"/>
      <c r="D5393" s="404"/>
      <c r="E5393" s="404"/>
      <c r="F5393" s="404"/>
      <c r="K5393" s="360"/>
      <c r="L5393" s="360"/>
    </row>
    <row r="5394" spans="3:12" hidden="1" x14ac:dyDescent="0.3">
      <c r="C5394" s="404"/>
      <c r="D5394" s="404"/>
      <c r="E5394" s="404"/>
      <c r="F5394" s="404"/>
      <c r="K5394" s="360"/>
      <c r="L5394" s="360"/>
    </row>
    <row r="5395" spans="3:12" hidden="1" x14ac:dyDescent="0.3">
      <c r="C5395" s="404"/>
      <c r="D5395" s="404"/>
      <c r="E5395" s="404"/>
      <c r="F5395" s="404"/>
      <c r="K5395" s="360"/>
      <c r="L5395" s="360"/>
    </row>
    <row r="5396" spans="3:12" hidden="1" x14ac:dyDescent="0.3">
      <c r="C5396" s="404"/>
      <c r="D5396" s="404"/>
      <c r="E5396" s="404"/>
      <c r="F5396" s="404"/>
      <c r="K5396" s="360"/>
      <c r="L5396" s="360"/>
    </row>
    <row r="5397" spans="3:12" hidden="1" x14ac:dyDescent="0.3">
      <c r="C5397" s="404"/>
      <c r="D5397" s="404"/>
      <c r="E5397" s="404"/>
      <c r="F5397" s="404"/>
      <c r="K5397" s="360"/>
      <c r="L5397" s="360"/>
    </row>
    <row r="5398" spans="3:12" hidden="1" x14ac:dyDescent="0.3">
      <c r="C5398" s="404"/>
      <c r="D5398" s="404"/>
      <c r="E5398" s="404"/>
      <c r="F5398" s="404"/>
      <c r="K5398" s="360"/>
      <c r="L5398" s="360"/>
    </row>
    <row r="5399" spans="3:12" hidden="1" x14ac:dyDescent="0.3">
      <c r="C5399" s="404"/>
      <c r="D5399" s="404"/>
      <c r="E5399" s="404"/>
      <c r="F5399" s="404"/>
      <c r="K5399" s="360"/>
      <c r="L5399" s="360"/>
    </row>
    <row r="5400" spans="3:12" hidden="1" x14ac:dyDescent="0.3">
      <c r="C5400" s="404"/>
      <c r="D5400" s="404"/>
      <c r="E5400" s="404"/>
      <c r="F5400" s="404"/>
      <c r="K5400" s="360"/>
      <c r="L5400" s="360"/>
    </row>
    <row r="5401" spans="3:12" hidden="1" x14ac:dyDescent="0.3">
      <c r="C5401" s="404"/>
      <c r="D5401" s="404"/>
      <c r="E5401" s="404"/>
      <c r="F5401" s="404"/>
      <c r="K5401" s="360"/>
      <c r="L5401" s="360"/>
    </row>
    <row r="5402" spans="3:12" hidden="1" x14ac:dyDescent="0.3">
      <c r="C5402" s="404"/>
      <c r="D5402" s="404"/>
      <c r="E5402" s="404"/>
      <c r="F5402" s="404"/>
      <c r="K5402" s="360"/>
      <c r="L5402" s="360"/>
    </row>
    <row r="5403" spans="3:12" hidden="1" x14ac:dyDescent="0.3">
      <c r="C5403" s="404"/>
      <c r="D5403" s="404"/>
      <c r="E5403" s="404"/>
      <c r="F5403" s="404"/>
      <c r="K5403" s="360"/>
      <c r="L5403" s="360"/>
    </row>
    <row r="5404" spans="3:12" hidden="1" x14ac:dyDescent="0.3">
      <c r="C5404" s="404"/>
      <c r="D5404" s="404"/>
      <c r="E5404" s="404"/>
      <c r="F5404" s="404"/>
      <c r="K5404" s="360"/>
      <c r="L5404" s="360"/>
    </row>
    <row r="5405" spans="3:12" hidden="1" x14ac:dyDescent="0.3">
      <c r="C5405" s="404"/>
      <c r="D5405" s="404"/>
      <c r="E5405" s="404"/>
      <c r="F5405" s="404"/>
      <c r="K5405" s="360"/>
      <c r="L5405" s="360"/>
    </row>
    <row r="5406" spans="3:12" hidden="1" x14ac:dyDescent="0.3">
      <c r="C5406" s="404"/>
      <c r="D5406" s="404"/>
      <c r="E5406" s="404"/>
      <c r="F5406" s="404"/>
      <c r="K5406" s="360"/>
      <c r="L5406" s="360"/>
    </row>
    <row r="5407" spans="3:12" hidden="1" x14ac:dyDescent="0.3">
      <c r="C5407" s="404"/>
      <c r="D5407" s="404"/>
      <c r="E5407" s="404"/>
      <c r="F5407" s="404"/>
      <c r="K5407" s="360"/>
      <c r="L5407" s="360"/>
    </row>
    <row r="5408" spans="3:12" hidden="1" x14ac:dyDescent="0.3">
      <c r="C5408" s="404"/>
      <c r="D5408" s="404"/>
      <c r="E5408" s="404"/>
      <c r="F5408" s="404"/>
      <c r="K5408" s="360"/>
      <c r="L5408" s="360"/>
    </row>
    <row r="5409" spans="3:12" hidden="1" x14ac:dyDescent="0.3">
      <c r="C5409" s="404"/>
      <c r="D5409" s="404"/>
      <c r="E5409" s="404"/>
      <c r="F5409" s="404"/>
      <c r="K5409" s="360"/>
      <c r="L5409" s="360"/>
    </row>
    <row r="5410" spans="3:12" hidden="1" x14ac:dyDescent="0.3">
      <c r="C5410" s="404"/>
      <c r="D5410" s="404"/>
      <c r="E5410" s="404"/>
      <c r="F5410" s="404"/>
      <c r="K5410" s="360"/>
      <c r="L5410" s="360"/>
    </row>
    <row r="5411" spans="3:12" hidden="1" x14ac:dyDescent="0.3">
      <c r="C5411" s="404"/>
      <c r="D5411" s="404"/>
      <c r="E5411" s="404"/>
      <c r="F5411" s="404"/>
      <c r="K5411" s="360"/>
      <c r="L5411" s="360"/>
    </row>
    <row r="5412" spans="3:12" hidden="1" x14ac:dyDescent="0.3">
      <c r="C5412" s="404"/>
      <c r="D5412" s="404"/>
      <c r="E5412" s="404"/>
      <c r="F5412" s="404"/>
      <c r="K5412" s="360"/>
      <c r="L5412" s="360"/>
    </row>
    <row r="5413" spans="3:12" hidden="1" x14ac:dyDescent="0.3">
      <c r="C5413" s="404"/>
      <c r="D5413" s="404"/>
      <c r="E5413" s="404"/>
      <c r="F5413" s="404"/>
      <c r="K5413" s="360"/>
      <c r="L5413" s="360"/>
    </row>
    <row r="5414" spans="3:12" hidden="1" x14ac:dyDescent="0.3">
      <c r="C5414" s="404"/>
      <c r="D5414" s="404"/>
      <c r="E5414" s="404"/>
      <c r="F5414" s="404"/>
      <c r="K5414" s="360"/>
      <c r="L5414" s="360"/>
    </row>
    <row r="5415" spans="3:12" hidden="1" x14ac:dyDescent="0.3">
      <c r="C5415" s="404"/>
      <c r="D5415" s="404"/>
      <c r="E5415" s="404"/>
      <c r="F5415" s="404"/>
      <c r="K5415" s="360"/>
      <c r="L5415" s="360"/>
    </row>
    <row r="5416" spans="3:12" hidden="1" x14ac:dyDescent="0.3">
      <c r="C5416" s="404"/>
      <c r="D5416" s="404"/>
      <c r="E5416" s="404"/>
      <c r="F5416" s="404"/>
      <c r="K5416" s="360"/>
      <c r="L5416" s="360"/>
    </row>
    <row r="5417" spans="3:12" hidden="1" x14ac:dyDescent="0.3">
      <c r="C5417" s="404"/>
      <c r="D5417" s="404"/>
      <c r="E5417" s="404"/>
      <c r="F5417" s="404"/>
      <c r="K5417" s="360"/>
      <c r="L5417" s="360"/>
    </row>
    <row r="5418" spans="3:12" hidden="1" x14ac:dyDescent="0.3">
      <c r="C5418" s="404"/>
      <c r="D5418" s="404"/>
      <c r="E5418" s="404"/>
      <c r="F5418" s="404"/>
      <c r="K5418" s="360"/>
      <c r="L5418" s="360"/>
    </row>
    <row r="5419" spans="3:12" hidden="1" x14ac:dyDescent="0.3">
      <c r="C5419" s="404"/>
      <c r="D5419" s="404"/>
      <c r="E5419" s="404"/>
      <c r="F5419" s="404"/>
      <c r="K5419" s="360"/>
      <c r="L5419" s="360"/>
    </row>
    <row r="5420" spans="3:12" hidden="1" x14ac:dyDescent="0.3">
      <c r="C5420" s="404"/>
      <c r="D5420" s="404"/>
      <c r="E5420" s="404"/>
      <c r="F5420" s="404"/>
      <c r="K5420" s="360"/>
      <c r="L5420" s="360"/>
    </row>
    <row r="5421" spans="3:12" hidden="1" x14ac:dyDescent="0.3">
      <c r="C5421" s="404"/>
      <c r="D5421" s="404"/>
      <c r="E5421" s="404"/>
      <c r="F5421" s="404"/>
      <c r="K5421" s="360"/>
      <c r="L5421" s="360"/>
    </row>
    <row r="5422" spans="3:12" hidden="1" x14ac:dyDescent="0.3">
      <c r="C5422" s="404"/>
      <c r="D5422" s="404"/>
      <c r="E5422" s="404"/>
      <c r="F5422" s="404"/>
      <c r="K5422" s="360"/>
      <c r="L5422" s="360"/>
    </row>
    <row r="5423" spans="3:12" hidden="1" x14ac:dyDescent="0.3">
      <c r="C5423" s="404"/>
      <c r="D5423" s="404"/>
      <c r="E5423" s="404"/>
      <c r="F5423" s="404"/>
      <c r="K5423" s="360"/>
      <c r="L5423" s="360"/>
    </row>
    <row r="5424" spans="3:12" hidden="1" x14ac:dyDescent="0.3">
      <c r="C5424" s="404"/>
      <c r="D5424" s="404"/>
      <c r="E5424" s="404"/>
      <c r="F5424" s="404"/>
      <c r="K5424" s="360"/>
      <c r="L5424" s="360"/>
    </row>
    <row r="5425" spans="3:12" hidden="1" x14ac:dyDescent="0.3">
      <c r="C5425" s="404"/>
      <c r="D5425" s="404"/>
      <c r="E5425" s="404"/>
      <c r="F5425" s="404"/>
      <c r="K5425" s="360"/>
      <c r="L5425" s="360"/>
    </row>
    <row r="5426" spans="3:12" hidden="1" x14ac:dyDescent="0.3">
      <c r="C5426" s="404"/>
      <c r="D5426" s="404"/>
      <c r="E5426" s="404"/>
      <c r="F5426" s="404"/>
      <c r="K5426" s="360"/>
      <c r="L5426" s="360"/>
    </row>
    <row r="5427" spans="3:12" hidden="1" x14ac:dyDescent="0.3">
      <c r="C5427" s="404"/>
      <c r="D5427" s="404"/>
      <c r="E5427" s="404"/>
      <c r="F5427" s="404"/>
      <c r="K5427" s="360"/>
      <c r="L5427" s="360"/>
    </row>
    <row r="5428" spans="3:12" hidden="1" x14ac:dyDescent="0.3">
      <c r="C5428" s="404"/>
      <c r="D5428" s="404"/>
      <c r="E5428" s="404"/>
      <c r="F5428" s="404"/>
      <c r="K5428" s="360"/>
      <c r="L5428" s="360"/>
    </row>
    <row r="5429" spans="3:12" hidden="1" x14ac:dyDescent="0.3">
      <c r="C5429" s="404"/>
      <c r="D5429" s="404"/>
      <c r="E5429" s="404"/>
      <c r="F5429" s="404"/>
      <c r="K5429" s="360"/>
      <c r="L5429" s="360"/>
    </row>
    <row r="5430" spans="3:12" hidden="1" x14ac:dyDescent="0.3">
      <c r="C5430" s="404"/>
      <c r="D5430" s="404"/>
      <c r="E5430" s="404"/>
      <c r="F5430" s="404"/>
      <c r="K5430" s="360"/>
      <c r="L5430" s="360"/>
    </row>
    <row r="5431" spans="3:12" hidden="1" x14ac:dyDescent="0.3">
      <c r="C5431" s="404"/>
      <c r="D5431" s="404"/>
      <c r="E5431" s="404"/>
      <c r="F5431" s="404"/>
      <c r="K5431" s="360"/>
      <c r="L5431" s="360"/>
    </row>
    <row r="5432" spans="3:12" hidden="1" x14ac:dyDescent="0.3">
      <c r="C5432" s="404"/>
      <c r="D5432" s="404"/>
      <c r="E5432" s="404"/>
      <c r="F5432" s="404"/>
      <c r="K5432" s="360"/>
      <c r="L5432" s="360"/>
    </row>
    <row r="5433" spans="3:12" hidden="1" x14ac:dyDescent="0.3">
      <c r="C5433" s="404"/>
      <c r="D5433" s="404"/>
      <c r="E5433" s="404"/>
      <c r="F5433" s="404"/>
      <c r="K5433" s="360"/>
      <c r="L5433" s="360"/>
    </row>
    <row r="5434" spans="3:12" hidden="1" x14ac:dyDescent="0.3">
      <c r="C5434" s="404"/>
      <c r="D5434" s="404"/>
      <c r="E5434" s="404"/>
      <c r="F5434" s="404"/>
      <c r="K5434" s="360"/>
      <c r="L5434" s="360"/>
    </row>
    <row r="5435" spans="3:12" hidden="1" x14ac:dyDescent="0.3">
      <c r="C5435" s="404"/>
      <c r="D5435" s="404"/>
      <c r="E5435" s="404"/>
      <c r="F5435" s="404"/>
      <c r="K5435" s="360"/>
      <c r="L5435" s="360"/>
    </row>
    <row r="5436" spans="3:12" hidden="1" x14ac:dyDescent="0.3">
      <c r="C5436" s="404"/>
      <c r="D5436" s="404"/>
      <c r="E5436" s="404"/>
      <c r="F5436" s="404"/>
      <c r="K5436" s="360"/>
      <c r="L5436" s="360"/>
    </row>
    <row r="5437" spans="3:12" hidden="1" x14ac:dyDescent="0.3">
      <c r="C5437" s="404"/>
      <c r="D5437" s="404"/>
      <c r="E5437" s="404"/>
      <c r="F5437" s="404"/>
      <c r="K5437" s="360"/>
      <c r="L5437" s="360"/>
    </row>
    <row r="5438" spans="3:12" hidden="1" x14ac:dyDescent="0.3">
      <c r="C5438" s="404"/>
      <c r="D5438" s="404"/>
      <c r="E5438" s="404"/>
      <c r="F5438" s="404"/>
      <c r="K5438" s="360"/>
      <c r="L5438" s="360"/>
    </row>
    <row r="5439" spans="3:12" hidden="1" x14ac:dyDescent="0.3">
      <c r="C5439" s="404"/>
      <c r="D5439" s="404"/>
      <c r="E5439" s="404"/>
      <c r="F5439" s="404"/>
      <c r="K5439" s="360"/>
      <c r="L5439" s="360"/>
    </row>
    <row r="5440" spans="3:12" hidden="1" x14ac:dyDescent="0.3">
      <c r="C5440" s="404"/>
      <c r="D5440" s="404"/>
      <c r="E5440" s="404"/>
      <c r="F5440" s="404"/>
      <c r="K5440" s="360"/>
      <c r="L5440" s="360"/>
    </row>
    <row r="5441" spans="3:12" hidden="1" x14ac:dyDescent="0.3">
      <c r="C5441" s="404"/>
      <c r="D5441" s="404"/>
      <c r="E5441" s="404"/>
      <c r="F5441" s="404"/>
      <c r="K5441" s="360"/>
      <c r="L5441" s="360"/>
    </row>
    <row r="5442" spans="3:12" hidden="1" x14ac:dyDescent="0.3">
      <c r="C5442" s="404"/>
      <c r="D5442" s="404"/>
      <c r="E5442" s="404"/>
      <c r="F5442" s="404"/>
      <c r="K5442" s="360"/>
      <c r="L5442" s="360"/>
    </row>
    <row r="5443" spans="3:12" hidden="1" x14ac:dyDescent="0.3">
      <c r="C5443" s="404"/>
      <c r="D5443" s="404"/>
      <c r="E5443" s="404"/>
      <c r="F5443" s="404"/>
      <c r="K5443" s="360"/>
      <c r="L5443" s="360"/>
    </row>
    <row r="5444" spans="3:12" hidden="1" x14ac:dyDescent="0.3">
      <c r="C5444" s="404"/>
      <c r="D5444" s="404"/>
      <c r="E5444" s="404"/>
      <c r="F5444" s="404"/>
      <c r="K5444" s="360"/>
      <c r="L5444" s="360"/>
    </row>
    <row r="5445" spans="3:12" hidden="1" x14ac:dyDescent="0.3">
      <c r="C5445" s="404"/>
      <c r="D5445" s="404"/>
      <c r="E5445" s="404"/>
      <c r="F5445" s="404"/>
      <c r="K5445" s="360"/>
      <c r="L5445" s="360"/>
    </row>
    <row r="5446" spans="3:12" hidden="1" x14ac:dyDescent="0.3">
      <c r="C5446" s="404"/>
      <c r="D5446" s="404"/>
      <c r="E5446" s="404"/>
      <c r="F5446" s="404"/>
      <c r="K5446" s="360"/>
      <c r="L5446" s="360"/>
    </row>
    <row r="5447" spans="3:12" hidden="1" x14ac:dyDescent="0.3">
      <c r="C5447" s="404"/>
      <c r="D5447" s="404"/>
      <c r="E5447" s="404"/>
      <c r="F5447" s="404"/>
      <c r="K5447" s="360"/>
      <c r="L5447" s="360"/>
    </row>
    <row r="5448" spans="3:12" hidden="1" x14ac:dyDescent="0.3">
      <c r="C5448" s="404"/>
      <c r="D5448" s="404"/>
      <c r="E5448" s="404"/>
      <c r="F5448" s="404"/>
      <c r="K5448" s="360"/>
      <c r="L5448" s="360"/>
    </row>
    <row r="5449" spans="3:12" hidden="1" x14ac:dyDescent="0.3">
      <c r="C5449" s="404"/>
      <c r="D5449" s="404"/>
      <c r="E5449" s="404"/>
      <c r="F5449" s="404"/>
      <c r="K5449" s="360"/>
      <c r="L5449" s="360"/>
    </row>
    <row r="5450" spans="3:12" hidden="1" x14ac:dyDescent="0.3">
      <c r="C5450" s="404"/>
      <c r="D5450" s="404"/>
      <c r="E5450" s="404"/>
      <c r="F5450" s="404"/>
      <c r="K5450" s="360"/>
      <c r="L5450" s="360"/>
    </row>
    <row r="5451" spans="3:12" hidden="1" x14ac:dyDescent="0.3">
      <c r="C5451" s="404"/>
      <c r="D5451" s="404"/>
      <c r="E5451" s="404"/>
      <c r="F5451" s="404"/>
      <c r="K5451" s="360"/>
      <c r="L5451" s="360"/>
    </row>
    <row r="5452" spans="3:12" hidden="1" x14ac:dyDescent="0.3">
      <c r="C5452" s="404"/>
      <c r="D5452" s="404"/>
      <c r="E5452" s="404"/>
      <c r="F5452" s="404"/>
      <c r="K5452" s="360"/>
      <c r="L5452" s="360"/>
    </row>
    <row r="5453" spans="3:12" hidden="1" x14ac:dyDescent="0.3">
      <c r="C5453" s="404"/>
      <c r="D5453" s="404"/>
      <c r="E5453" s="404"/>
      <c r="F5453" s="404"/>
      <c r="K5453" s="360"/>
      <c r="L5453" s="360"/>
    </row>
    <row r="5454" spans="3:12" hidden="1" x14ac:dyDescent="0.3">
      <c r="C5454" s="404"/>
      <c r="D5454" s="404"/>
      <c r="E5454" s="404"/>
      <c r="F5454" s="404"/>
      <c r="K5454" s="360"/>
      <c r="L5454" s="360"/>
    </row>
    <row r="5455" spans="3:12" hidden="1" x14ac:dyDescent="0.3">
      <c r="C5455" s="404"/>
      <c r="D5455" s="404"/>
      <c r="E5455" s="404"/>
      <c r="F5455" s="404"/>
      <c r="K5455" s="360"/>
      <c r="L5455" s="360"/>
    </row>
    <row r="5456" spans="3:12" hidden="1" x14ac:dyDescent="0.3">
      <c r="C5456" s="404"/>
      <c r="D5456" s="404"/>
      <c r="E5456" s="404"/>
      <c r="F5456" s="404"/>
      <c r="K5456" s="360"/>
      <c r="L5456" s="360"/>
    </row>
    <row r="5457" spans="3:12" hidden="1" x14ac:dyDescent="0.3">
      <c r="C5457" s="404"/>
      <c r="D5457" s="404"/>
      <c r="E5457" s="404"/>
      <c r="F5457" s="404"/>
      <c r="K5457" s="360"/>
      <c r="L5457" s="360"/>
    </row>
    <row r="5458" spans="3:12" hidden="1" x14ac:dyDescent="0.3">
      <c r="C5458" s="404"/>
      <c r="D5458" s="404"/>
      <c r="E5458" s="404"/>
      <c r="F5458" s="404"/>
      <c r="K5458" s="360"/>
      <c r="L5458" s="360"/>
    </row>
    <row r="5459" spans="3:12" hidden="1" x14ac:dyDescent="0.3">
      <c r="C5459" s="404"/>
      <c r="D5459" s="404"/>
      <c r="E5459" s="404"/>
      <c r="F5459" s="404"/>
      <c r="K5459" s="360"/>
      <c r="L5459" s="360"/>
    </row>
    <row r="5460" spans="3:12" hidden="1" x14ac:dyDescent="0.3">
      <c r="C5460" s="404"/>
      <c r="D5460" s="404"/>
      <c r="E5460" s="404"/>
      <c r="F5460" s="404"/>
      <c r="K5460" s="360"/>
      <c r="L5460" s="360"/>
    </row>
    <row r="5461" spans="3:12" hidden="1" x14ac:dyDescent="0.3">
      <c r="C5461" s="404"/>
      <c r="D5461" s="404"/>
      <c r="E5461" s="404"/>
      <c r="F5461" s="404"/>
      <c r="K5461" s="360"/>
      <c r="L5461" s="360"/>
    </row>
    <row r="5462" spans="3:12" hidden="1" x14ac:dyDescent="0.3">
      <c r="C5462" s="404"/>
      <c r="D5462" s="404"/>
      <c r="E5462" s="404"/>
      <c r="F5462" s="404"/>
      <c r="K5462" s="360"/>
      <c r="L5462" s="360"/>
    </row>
    <row r="5463" spans="3:12" hidden="1" x14ac:dyDescent="0.3">
      <c r="C5463" s="404"/>
      <c r="D5463" s="404"/>
      <c r="E5463" s="404"/>
      <c r="F5463" s="404"/>
      <c r="K5463" s="360"/>
      <c r="L5463" s="360"/>
    </row>
    <row r="5464" spans="3:12" hidden="1" x14ac:dyDescent="0.3">
      <c r="C5464" s="404"/>
      <c r="D5464" s="404"/>
      <c r="E5464" s="404"/>
      <c r="F5464" s="404"/>
      <c r="K5464" s="360"/>
      <c r="L5464" s="360"/>
    </row>
    <row r="5465" spans="3:12" hidden="1" x14ac:dyDescent="0.3">
      <c r="C5465" s="404"/>
      <c r="D5465" s="404"/>
      <c r="E5465" s="404"/>
      <c r="F5465" s="404"/>
      <c r="K5465" s="360"/>
      <c r="L5465" s="360"/>
    </row>
    <row r="5466" spans="3:12" hidden="1" x14ac:dyDescent="0.3">
      <c r="C5466" s="404"/>
      <c r="D5466" s="404"/>
      <c r="E5466" s="404"/>
      <c r="F5466" s="404"/>
      <c r="K5466" s="360"/>
      <c r="L5466" s="360"/>
    </row>
    <row r="5467" spans="3:12" hidden="1" x14ac:dyDescent="0.3">
      <c r="C5467" s="404"/>
      <c r="D5467" s="404"/>
      <c r="E5467" s="404"/>
      <c r="F5467" s="404"/>
      <c r="K5467" s="360"/>
      <c r="L5467" s="360"/>
    </row>
    <row r="5468" spans="3:12" hidden="1" x14ac:dyDescent="0.3">
      <c r="C5468" s="404"/>
      <c r="D5468" s="404"/>
      <c r="E5468" s="404"/>
      <c r="F5468" s="404"/>
      <c r="K5468" s="360"/>
      <c r="L5468" s="360"/>
    </row>
    <row r="5469" spans="3:12" hidden="1" x14ac:dyDescent="0.3">
      <c r="C5469" s="404"/>
      <c r="D5469" s="404"/>
      <c r="E5469" s="404"/>
      <c r="F5469" s="404"/>
      <c r="K5469" s="360"/>
      <c r="L5469" s="360"/>
    </row>
    <row r="5470" spans="3:12" hidden="1" x14ac:dyDescent="0.3">
      <c r="C5470" s="404"/>
      <c r="D5470" s="404"/>
      <c r="E5470" s="404"/>
      <c r="F5470" s="404"/>
      <c r="K5470" s="360"/>
      <c r="L5470" s="360"/>
    </row>
    <row r="5471" spans="3:12" hidden="1" x14ac:dyDescent="0.3">
      <c r="C5471" s="404"/>
      <c r="D5471" s="404"/>
      <c r="E5471" s="404"/>
      <c r="F5471" s="404"/>
      <c r="K5471" s="360"/>
      <c r="L5471" s="360"/>
    </row>
    <row r="5472" spans="3:12" hidden="1" x14ac:dyDescent="0.3">
      <c r="C5472" s="404"/>
      <c r="D5472" s="404"/>
      <c r="E5472" s="404"/>
      <c r="F5472" s="404"/>
      <c r="K5472" s="360"/>
      <c r="L5472" s="360"/>
    </row>
    <row r="5473" spans="3:12" hidden="1" x14ac:dyDescent="0.3">
      <c r="C5473" s="404"/>
      <c r="D5473" s="404"/>
      <c r="E5473" s="404"/>
      <c r="F5473" s="404"/>
      <c r="K5473" s="360"/>
      <c r="L5473" s="360"/>
    </row>
    <row r="5474" spans="3:12" hidden="1" x14ac:dyDescent="0.3">
      <c r="C5474" s="404"/>
      <c r="D5474" s="404"/>
      <c r="E5474" s="404"/>
      <c r="F5474" s="404"/>
      <c r="K5474" s="360"/>
      <c r="L5474" s="360"/>
    </row>
    <row r="5475" spans="3:12" hidden="1" x14ac:dyDescent="0.3">
      <c r="C5475" s="404"/>
      <c r="D5475" s="404"/>
      <c r="E5475" s="404"/>
      <c r="F5475" s="404"/>
      <c r="K5475" s="360"/>
      <c r="L5475" s="360"/>
    </row>
    <row r="5476" spans="3:12" hidden="1" x14ac:dyDescent="0.3">
      <c r="C5476" s="404"/>
      <c r="D5476" s="404"/>
      <c r="E5476" s="404"/>
      <c r="F5476" s="404"/>
      <c r="K5476" s="360"/>
      <c r="L5476" s="360"/>
    </row>
    <row r="5477" spans="3:12" hidden="1" x14ac:dyDescent="0.3">
      <c r="C5477" s="404"/>
      <c r="D5477" s="404"/>
      <c r="E5477" s="404"/>
      <c r="F5477" s="404"/>
      <c r="K5477" s="360"/>
      <c r="L5477" s="360"/>
    </row>
    <row r="5478" spans="3:12" hidden="1" x14ac:dyDescent="0.3">
      <c r="C5478" s="404"/>
      <c r="D5478" s="404"/>
      <c r="E5478" s="404"/>
      <c r="F5478" s="404"/>
      <c r="K5478" s="360"/>
      <c r="L5478" s="360"/>
    </row>
    <row r="5479" spans="3:12" hidden="1" x14ac:dyDescent="0.3">
      <c r="C5479" s="404"/>
      <c r="D5479" s="404"/>
      <c r="E5479" s="404"/>
      <c r="F5479" s="404"/>
      <c r="K5479" s="360"/>
      <c r="L5479" s="360"/>
    </row>
    <row r="5480" spans="3:12" hidden="1" x14ac:dyDescent="0.3">
      <c r="C5480" s="404"/>
      <c r="D5480" s="404"/>
      <c r="E5480" s="404"/>
      <c r="F5480" s="404"/>
      <c r="K5480" s="360"/>
      <c r="L5480" s="360"/>
    </row>
    <row r="5481" spans="3:12" hidden="1" x14ac:dyDescent="0.3">
      <c r="C5481" s="404"/>
      <c r="D5481" s="404"/>
      <c r="E5481" s="404"/>
      <c r="F5481" s="404"/>
      <c r="K5481" s="360"/>
      <c r="L5481" s="360"/>
    </row>
    <row r="5482" spans="3:12" hidden="1" x14ac:dyDescent="0.3">
      <c r="C5482" s="404"/>
      <c r="D5482" s="404"/>
      <c r="E5482" s="404"/>
      <c r="F5482" s="404"/>
      <c r="K5482" s="360"/>
      <c r="L5482" s="360"/>
    </row>
    <row r="5483" spans="3:12" hidden="1" x14ac:dyDescent="0.3">
      <c r="C5483" s="404"/>
      <c r="D5483" s="404"/>
      <c r="E5483" s="404"/>
      <c r="F5483" s="404"/>
      <c r="K5483" s="360"/>
      <c r="L5483" s="360"/>
    </row>
    <row r="5484" spans="3:12" hidden="1" x14ac:dyDescent="0.3">
      <c r="C5484" s="404"/>
      <c r="D5484" s="404"/>
      <c r="E5484" s="404"/>
      <c r="F5484" s="404"/>
      <c r="K5484" s="360"/>
      <c r="L5484" s="360"/>
    </row>
    <row r="5485" spans="3:12" hidden="1" x14ac:dyDescent="0.3">
      <c r="C5485" s="404"/>
      <c r="D5485" s="404"/>
      <c r="E5485" s="404"/>
      <c r="F5485" s="404"/>
      <c r="K5485" s="360"/>
      <c r="L5485" s="360"/>
    </row>
    <row r="5486" spans="3:12" hidden="1" x14ac:dyDescent="0.3">
      <c r="C5486" s="404"/>
      <c r="D5486" s="404"/>
      <c r="E5486" s="404"/>
      <c r="F5486" s="404"/>
      <c r="K5486" s="360"/>
      <c r="L5486" s="360"/>
    </row>
    <row r="5487" spans="3:12" hidden="1" x14ac:dyDescent="0.3">
      <c r="C5487" s="404"/>
      <c r="D5487" s="404"/>
      <c r="E5487" s="404"/>
      <c r="F5487" s="404"/>
      <c r="K5487" s="360"/>
      <c r="L5487" s="360"/>
    </row>
    <row r="5488" spans="3:12" hidden="1" x14ac:dyDescent="0.3">
      <c r="C5488" s="404"/>
      <c r="D5488" s="404"/>
      <c r="E5488" s="404"/>
      <c r="F5488" s="404"/>
      <c r="K5488" s="360"/>
      <c r="L5488" s="360"/>
    </row>
    <row r="5489" spans="3:12" hidden="1" x14ac:dyDescent="0.3">
      <c r="C5489" s="404"/>
      <c r="D5489" s="404"/>
      <c r="E5489" s="404"/>
      <c r="F5489" s="404"/>
      <c r="K5489" s="360"/>
      <c r="L5489" s="360"/>
    </row>
    <row r="5490" spans="3:12" hidden="1" x14ac:dyDescent="0.3">
      <c r="C5490" s="404"/>
      <c r="D5490" s="404"/>
      <c r="E5490" s="404"/>
      <c r="F5490" s="404"/>
      <c r="K5490" s="360"/>
      <c r="L5490" s="360"/>
    </row>
    <row r="5491" spans="3:12" hidden="1" x14ac:dyDescent="0.3">
      <c r="C5491" s="404"/>
      <c r="D5491" s="404"/>
      <c r="E5491" s="404"/>
      <c r="F5491" s="404"/>
      <c r="K5491" s="360"/>
      <c r="L5491" s="360"/>
    </row>
    <row r="5492" spans="3:12" hidden="1" x14ac:dyDescent="0.3">
      <c r="C5492" s="404"/>
      <c r="D5492" s="404"/>
      <c r="E5492" s="404"/>
      <c r="F5492" s="404"/>
      <c r="K5492" s="360"/>
      <c r="L5492" s="360"/>
    </row>
    <row r="5493" spans="3:12" hidden="1" x14ac:dyDescent="0.3">
      <c r="C5493" s="404"/>
      <c r="D5493" s="404"/>
      <c r="E5493" s="404"/>
      <c r="F5493" s="404"/>
      <c r="K5493" s="360"/>
      <c r="L5493" s="360"/>
    </row>
    <row r="5494" spans="3:12" hidden="1" x14ac:dyDescent="0.3">
      <c r="C5494" s="404"/>
      <c r="D5494" s="404"/>
      <c r="E5494" s="404"/>
      <c r="F5494" s="404"/>
      <c r="K5494" s="360"/>
      <c r="L5494" s="360"/>
    </row>
    <row r="5495" spans="3:12" hidden="1" x14ac:dyDescent="0.3">
      <c r="C5495" s="404"/>
      <c r="D5495" s="404"/>
      <c r="E5495" s="404"/>
      <c r="F5495" s="404"/>
      <c r="K5495" s="360"/>
      <c r="L5495" s="360"/>
    </row>
    <row r="5496" spans="3:12" hidden="1" x14ac:dyDescent="0.3">
      <c r="C5496" s="404"/>
      <c r="D5496" s="404"/>
      <c r="E5496" s="404"/>
      <c r="F5496" s="404"/>
      <c r="K5496" s="360"/>
      <c r="L5496" s="360"/>
    </row>
    <row r="5497" spans="3:12" hidden="1" x14ac:dyDescent="0.3">
      <c r="C5497" s="404"/>
      <c r="D5497" s="404"/>
      <c r="E5497" s="404"/>
      <c r="F5497" s="404"/>
      <c r="K5497" s="360"/>
      <c r="L5497" s="360"/>
    </row>
    <row r="5498" spans="3:12" hidden="1" x14ac:dyDescent="0.3">
      <c r="C5498" s="404"/>
      <c r="D5498" s="404"/>
      <c r="E5498" s="404"/>
      <c r="F5498" s="404"/>
      <c r="K5498" s="360"/>
      <c r="L5498" s="360"/>
    </row>
    <row r="5499" spans="3:12" hidden="1" x14ac:dyDescent="0.3">
      <c r="C5499" s="404"/>
      <c r="D5499" s="404"/>
      <c r="E5499" s="404"/>
      <c r="F5499" s="404"/>
      <c r="K5499" s="360"/>
      <c r="L5499" s="360"/>
    </row>
    <row r="5500" spans="3:12" hidden="1" x14ac:dyDescent="0.3">
      <c r="C5500" s="404"/>
      <c r="D5500" s="404"/>
      <c r="E5500" s="404"/>
      <c r="F5500" s="404"/>
      <c r="K5500" s="360"/>
      <c r="L5500" s="360"/>
    </row>
    <row r="5501" spans="3:12" hidden="1" x14ac:dyDescent="0.3">
      <c r="C5501" s="404"/>
      <c r="D5501" s="404"/>
      <c r="E5501" s="404"/>
      <c r="F5501" s="404"/>
      <c r="K5501" s="360"/>
      <c r="L5501" s="360"/>
    </row>
    <row r="5502" spans="3:12" hidden="1" x14ac:dyDescent="0.3">
      <c r="C5502" s="404"/>
      <c r="D5502" s="404"/>
      <c r="E5502" s="404"/>
      <c r="F5502" s="404"/>
      <c r="K5502" s="360"/>
      <c r="L5502" s="360"/>
    </row>
    <row r="5503" spans="3:12" hidden="1" x14ac:dyDescent="0.3">
      <c r="C5503" s="404"/>
      <c r="D5503" s="404"/>
      <c r="E5503" s="404"/>
      <c r="F5503" s="404"/>
      <c r="K5503" s="360"/>
      <c r="L5503" s="360"/>
    </row>
    <row r="5504" spans="3:12" hidden="1" x14ac:dyDescent="0.3">
      <c r="C5504" s="404"/>
      <c r="D5504" s="404"/>
      <c r="E5504" s="404"/>
      <c r="F5504" s="404"/>
      <c r="K5504" s="360"/>
      <c r="L5504" s="360"/>
    </row>
    <row r="5505" spans="3:12" hidden="1" x14ac:dyDescent="0.3">
      <c r="C5505" s="404"/>
      <c r="D5505" s="404"/>
      <c r="E5505" s="404"/>
      <c r="F5505" s="404"/>
      <c r="K5505" s="360"/>
      <c r="L5505" s="360"/>
    </row>
    <row r="5506" spans="3:12" hidden="1" x14ac:dyDescent="0.3">
      <c r="C5506" s="404"/>
      <c r="D5506" s="404"/>
      <c r="E5506" s="404"/>
      <c r="F5506" s="404"/>
      <c r="K5506" s="360"/>
      <c r="L5506" s="360"/>
    </row>
    <row r="5507" spans="3:12" hidden="1" x14ac:dyDescent="0.3">
      <c r="C5507" s="404"/>
      <c r="D5507" s="404"/>
      <c r="E5507" s="404"/>
      <c r="F5507" s="404"/>
      <c r="K5507" s="360"/>
      <c r="L5507" s="360"/>
    </row>
    <row r="5508" spans="3:12" hidden="1" x14ac:dyDescent="0.3">
      <c r="C5508" s="404"/>
      <c r="D5508" s="404"/>
      <c r="E5508" s="404"/>
      <c r="F5508" s="404"/>
      <c r="K5508" s="360"/>
      <c r="L5508" s="360"/>
    </row>
    <row r="5509" spans="3:12" hidden="1" x14ac:dyDescent="0.3">
      <c r="C5509" s="404"/>
      <c r="D5509" s="404"/>
      <c r="E5509" s="404"/>
      <c r="F5509" s="404"/>
      <c r="K5509" s="360"/>
      <c r="L5509" s="360"/>
    </row>
    <row r="5510" spans="3:12" hidden="1" x14ac:dyDescent="0.3">
      <c r="C5510" s="404"/>
      <c r="D5510" s="404"/>
      <c r="E5510" s="404"/>
      <c r="F5510" s="404"/>
      <c r="K5510" s="360"/>
      <c r="L5510" s="360"/>
    </row>
    <row r="5511" spans="3:12" hidden="1" x14ac:dyDescent="0.3">
      <c r="C5511" s="404"/>
      <c r="D5511" s="404"/>
      <c r="E5511" s="404"/>
      <c r="F5511" s="404"/>
      <c r="K5511" s="360"/>
      <c r="L5511" s="360"/>
    </row>
    <row r="5512" spans="3:12" hidden="1" x14ac:dyDescent="0.3">
      <c r="C5512" s="404"/>
      <c r="D5512" s="404"/>
      <c r="E5512" s="404"/>
      <c r="F5512" s="404"/>
      <c r="K5512" s="360"/>
      <c r="L5512" s="360"/>
    </row>
    <row r="5513" spans="3:12" hidden="1" x14ac:dyDescent="0.3">
      <c r="C5513" s="404"/>
      <c r="D5513" s="404"/>
      <c r="E5513" s="404"/>
      <c r="F5513" s="404"/>
      <c r="K5513" s="360"/>
      <c r="L5513" s="360"/>
    </row>
    <row r="5514" spans="3:12" hidden="1" x14ac:dyDescent="0.3">
      <c r="C5514" s="404"/>
      <c r="D5514" s="404"/>
      <c r="E5514" s="404"/>
      <c r="F5514" s="404"/>
      <c r="K5514" s="360"/>
      <c r="L5514" s="360"/>
    </row>
    <row r="5515" spans="3:12" hidden="1" x14ac:dyDescent="0.3">
      <c r="C5515" s="404"/>
      <c r="D5515" s="404"/>
      <c r="E5515" s="404"/>
      <c r="F5515" s="404"/>
      <c r="K5515" s="360"/>
      <c r="L5515" s="360"/>
    </row>
    <row r="5516" spans="3:12" hidden="1" x14ac:dyDescent="0.3">
      <c r="C5516" s="404"/>
      <c r="D5516" s="404"/>
      <c r="E5516" s="404"/>
      <c r="F5516" s="404"/>
      <c r="K5516" s="360"/>
      <c r="L5516" s="360"/>
    </row>
    <row r="5517" spans="3:12" hidden="1" x14ac:dyDescent="0.3">
      <c r="C5517" s="404"/>
      <c r="D5517" s="404"/>
      <c r="E5517" s="404"/>
      <c r="F5517" s="404"/>
      <c r="K5517" s="360"/>
      <c r="L5517" s="360"/>
    </row>
    <row r="5518" spans="3:12" hidden="1" x14ac:dyDescent="0.3">
      <c r="C5518" s="404"/>
      <c r="D5518" s="404"/>
      <c r="E5518" s="404"/>
      <c r="F5518" s="404"/>
      <c r="K5518" s="360"/>
      <c r="L5518" s="360"/>
    </row>
    <row r="5519" spans="3:12" hidden="1" x14ac:dyDescent="0.3">
      <c r="C5519" s="404"/>
      <c r="D5519" s="404"/>
      <c r="E5519" s="404"/>
      <c r="F5519" s="404"/>
      <c r="K5519" s="360"/>
      <c r="L5519" s="360"/>
    </row>
    <row r="5520" spans="3:12" hidden="1" x14ac:dyDescent="0.3">
      <c r="C5520" s="404"/>
      <c r="D5520" s="404"/>
      <c r="E5520" s="404"/>
      <c r="F5520" s="404"/>
      <c r="K5520" s="360"/>
      <c r="L5520" s="360"/>
    </row>
    <row r="5521" spans="3:12" hidden="1" x14ac:dyDescent="0.3">
      <c r="C5521" s="404"/>
      <c r="D5521" s="404"/>
      <c r="E5521" s="404"/>
      <c r="F5521" s="404"/>
      <c r="K5521" s="360"/>
      <c r="L5521" s="360"/>
    </row>
    <row r="5522" spans="3:12" hidden="1" x14ac:dyDescent="0.3">
      <c r="C5522" s="404"/>
      <c r="D5522" s="404"/>
      <c r="E5522" s="404"/>
      <c r="F5522" s="404"/>
      <c r="K5522" s="360"/>
      <c r="L5522" s="360"/>
    </row>
    <row r="5523" spans="3:12" hidden="1" x14ac:dyDescent="0.3">
      <c r="C5523" s="404"/>
      <c r="D5523" s="404"/>
      <c r="E5523" s="404"/>
      <c r="F5523" s="404"/>
      <c r="K5523" s="360"/>
      <c r="L5523" s="360"/>
    </row>
    <row r="5524" spans="3:12" hidden="1" x14ac:dyDescent="0.3">
      <c r="C5524" s="404"/>
      <c r="D5524" s="404"/>
      <c r="E5524" s="404"/>
      <c r="F5524" s="404"/>
      <c r="K5524" s="360"/>
      <c r="L5524" s="360"/>
    </row>
    <row r="5525" spans="3:12" hidden="1" x14ac:dyDescent="0.3">
      <c r="C5525" s="404"/>
      <c r="D5525" s="404"/>
      <c r="E5525" s="404"/>
      <c r="F5525" s="404"/>
      <c r="K5525" s="360"/>
      <c r="L5525" s="360"/>
    </row>
    <row r="5526" spans="3:12" hidden="1" x14ac:dyDescent="0.3">
      <c r="C5526" s="404"/>
      <c r="D5526" s="404"/>
      <c r="E5526" s="404"/>
      <c r="F5526" s="404"/>
      <c r="K5526" s="360"/>
      <c r="L5526" s="360"/>
    </row>
    <row r="5527" spans="3:12" hidden="1" x14ac:dyDescent="0.3">
      <c r="C5527" s="404"/>
      <c r="D5527" s="404"/>
      <c r="E5527" s="404"/>
      <c r="F5527" s="404"/>
      <c r="K5527" s="360"/>
      <c r="L5527" s="360"/>
    </row>
    <row r="5528" spans="3:12" hidden="1" x14ac:dyDescent="0.3">
      <c r="C5528" s="404"/>
      <c r="D5528" s="404"/>
      <c r="E5528" s="404"/>
      <c r="F5528" s="404"/>
      <c r="K5528" s="360"/>
      <c r="L5528" s="360"/>
    </row>
    <row r="5529" spans="3:12" hidden="1" x14ac:dyDescent="0.3">
      <c r="C5529" s="404"/>
      <c r="D5529" s="404"/>
      <c r="E5529" s="404"/>
      <c r="F5529" s="404"/>
      <c r="K5529" s="360"/>
      <c r="L5529" s="360"/>
    </row>
    <row r="5530" spans="3:12" hidden="1" x14ac:dyDescent="0.3">
      <c r="C5530" s="404"/>
      <c r="D5530" s="404"/>
      <c r="E5530" s="404"/>
      <c r="F5530" s="404"/>
      <c r="K5530" s="360"/>
      <c r="L5530" s="360"/>
    </row>
    <row r="5531" spans="3:12" hidden="1" x14ac:dyDescent="0.3">
      <c r="C5531" s="404"/>
      <c r="D5531" s="404"/>
      <c r="E5531" s="404"/>
      <c r="F5531" s="404"/>
      <c r="K5531" s="360"/>
      <c r="L5531" s="360"/>
    </row>
    <row r="5532" spans="3:12" hidden="1" x14ac:dyDescent="0.3">
      <c r="C5532" s="404"/>
      <c r="D5532" s="404"/>
      <c r="E5532" s="404"/>
      <c r="F5532" s="404"/>
      <c r="K5532" s="360"/>
      <c r="L5532" s="360"/>
    </row>
    <row r="5533" spans="3:12" hidden="1" x14ac:dyDescent="0.3">
      <c r="C5533" s="404"/>
      <c r="D5533" s="404"/>
      <c r="E5533" s="404"/>
      <c r="F5533" s="404"/>
      <c r="K5533" s="360"/>
      <c r="L5533" s="360"/>
    </row>
    <row r="5534" spans="3:12" hidden="1" x14ac:dyDescent="0.3">
      <c r="C5534" s="404"/>
      <c r="D5534" s="404"/>
      <c r="E5534" s="404"/>
      <c r="F5534" s="404"/>
      <c r="K5534" s="360"/>
      <c r="L5534" s="360"/>
    </row>
    <row r="5535" spans="3:12" hidden="1" x14ac:dyDescent="0.3">
      <c r="C5535" s="404"/>
      <c r="D5535" s="404"/>
      <c r="E5535" s="404"/>
      <c r="F5535" s="404"/>
      <c r="K5535" s="360"/>
      <c r="L5535" s="360"/>
    </row>
    <row r="5536" spans="3:12" hidden="1" x14ac:dyDescent="0.3">
      <c r="C5536" s="404"/>
      <c r="D5536" s="404"/>
      <c r="E5536" s="404"/>
      <c r="F5536" s="404"/>
      <c r="K5536" s="360"/>
      <c r="L5536" s="360"/>
    </row>
    <row r="5537" spans="3:12" hidden="1" x14ac:dyDescent="0.3">
      <c r="C5537" s="404"/>
      <c r="D5537" s="404"/>
      <c r="E5537" s="404"/>
      <c r="F5537" s="404"/>
      <c r="K5537" s="360"/>
      <c r="L5537" s="360"/>
    </row>
    <row r="5538" spans="3:12" hidden="1" x14ac:dyDescent="0.3">
      <c r="C5538" s="404"/>
      <c r="D5538" s="404"/>
      <c r="E5538" s="404"/>
      <c r="F5538" s="404"/>
      <c r="K5538" s="360"/>
      <c r="L5538" s="360"/>
    </row>
    <row r="5539" spans="3:12" hidden="1" x14ac:dyDescent="0.3">
      <c r="C5539" s="404"/>
      <c r="D5539" s="404"/>
      <c r="E5539" s="404"/>
      <c r="F5539" s="404"/>
      <c r="K5539" s="360"/>
      <c r="L5539" s="360"/>
    </row>
    <row r="5540" spans="3:12" hidden="1" x14ac:dyDescent="0.3">
      <c r="C5540" s="404"/>
      <c r="D5540" s="404"/>
      <c r="E5540" s="404"/>
      <c r="F5540" s="404"/>
      <c r="K5540" s="360"/>
      <c r="L5540" s="360"/>
    </row>
    <row r="5541" spans="3:12" hidden="1" x14ac:dyDescent="0.3">
      <c r="C5541" s="404"/>
      <c r="D5541" s="404"/>
      <c r="E5541" s="404"/>
      <c r="F5541" s="404"/>
      <c r="K5541" s="360"/>
      <c r="L5541" s="360"/>
    </row>
    <row r="5542" spans="3:12" hidden="1" x14ac:dyDescent="0.3">
      <c r="C5542" s="404"/>
      <c r="D5542" s="404"/>
      <c r="E5542" s="404"/>
      <c r="F5542" s="404"/>
      <c r="K5542" s="360"/>
      <c r="L5542" s="360"/>
    </row>
    <row r="5543" spans="3:12" hidden="1" x14ac:dyDescent="0.3">
      <c r="C5543" s="404"/>
      <c r="D5543" s="404"/>
      <c r="E5543" s="404"/>
      <c r="F5543" s="404"/>
      <c r="K5543" s="360"/>
      <c r="L5543" s="360"/>
    </row>
    <row r="5544" spans="3:12" hidden="1" x14ac:dyDescent="0.3">
      <c r="C5544" s="404"/>
      <c r="D5544" s="404"/>
      <c r="E5544" s="404"/>
      <c r="F5544" s="404"/>
      <c r="K5544" s="360"/>
      <c r="L5544" s="360"/>
    </row>
    <row r="5545" spans="3:12" hidden="1" x14ac:dyDescent="0.3">
      <c r="C5545" s="404"/>
      <c r="D5545" s="404"/>
      <c r="E5545" s="404"/>
      <c r="F5545" s="404"/>
      <c r="K5545" s="360"/>
      <c r="L5545" s="360"/>
    </row>
    <row r="5546" spans="3:12" hidden="1" x14ac:dyDescent="0.3">
      <c r="C5546" s="404"/>
      <c r="D5546" s="404"/>
      <c r="E5546" s="404"/>
      <c r="F5546" s="404"/>
      <c r="K5546" s="360"/>
      <c r="L5546" s="360"/>
    </row>
    <row r="5547" spans="3:12" hidden="1" x14ac:dyDescent="0.3">
      <c r="C5547" s="404"/>
      <c r="D5547" s="404"/>
      <c r="E5547" s="404"/>
      <c r="F5547" s="404"/>
      <c r="K5547" s="360"/>
      <c r="L5547" s="360"/>
    </row>
    <row r="5548" spans="3:12" hidden="1" x14ac:dyDescent="0.3">
      <c r="C5548" s="404"/>
      <c r="D5548" s="404"/>
      <c r="E5548" s="404"/>
      <c r="F5548" s="404"/>
      <c r="K5548" s="360"/>
      <c r="L5548" s="360"/>
    </row>
    <row r="5549" spans="3:12" hidden="1" x14ac:dyDescent="0.3">
      <c r="C5549" s="404"/>
      <c r="D5549" s="404"/>
      <c r="E5549" s="404"/>
      <c r="F5549" s="404"/>
      <c r="K5549" s="360"/>
      <c r="L5549" s="360"/>
    </row>
    <row r="5550" spans="3:12" hidden="1" x14ac:dyDescent="0.3">
      <c r="C5550" s="404"/>
      <c r="D5550" s="404"/>
      <c r="E5550" s="404"/>
      <c r="F5550" s="404"/>
      <c r="K5550" s="360"/>
      <c r="L5550" s="360"/>
    </row>
    <row r="5551" spans="3:12" hidden="1" x14ac:dyDescent="0.3">
      <c r="C5551" s="404"/>
      <c r="D5551" s="404"/>
      <c r="E5551" s="404"/>
      <c r="F5551" s="404"/>
      <c r="K5551" s="360"/>
      <c r="L5551" s="360"/>
    </row>
    <row r="5552" spans="3:12" hidden="1" x14ac:dyDescent="0.3">
      <c r="C5552" s="404"/>
      <c r="D5552" s="404"/>
      <c r="E5552" s="404"/>
      <c r="F5552" s="404"/>
      <c r="K5552" s="360"/>
      <c r="L5552" s="360"/>
    </row>
    <row r="5553" spans="3:12" hidden="1" x14ac:dyDescent="0.3">
      <c r="C5553" s="404"/>
      <c r="D5553" s="404"/>
      <c r="E5553" s="404"/>
      <c r="F5553" s="404"/>
      <c r="K5553" s="360"/>
      <c r="L5553" s="360"/>
    </row>
    <row r="5554" spans="3:12" hidden="1" x14ac:dyDescent="0.3">
      <c r="C5554" s="404"/>
      <c r="D5554" s="404"/>
      <c r="E5554" s="404"/>
      <c r="F5554" s="404"/>
      <c r="K5554" s="360"/>
      <c r="L5554" s="360"/>
    </row>
    <row r="5555" spans="3:12" hidden="1" x14ac:dyDescent="0.3">
      <c r="C5555" s="404"/>
      <c r="D5555" s="404"/>
      <c r="E5555" s="404"/>
      <c r="F5555" s="404"/>
      <c r="K5555" s="360"/>
      <c r="L5555" s="360"/>
    </row>
    <row r="5556" spans="3:12" hidden="1" x14ac:dyDescent="0.3">
      <c r="C5556" s="404"/>
      <c r="D5556" s="404"/>
      <c r="E5556" s="404"/>
      <c r="F5556" s="404"/>
      <c r="K5556" s="360"/>
      <c r="L5556" s="360"/>
    </row>
    <row r="5557" spans="3:12" hidden="1" x14ac:dyDescent="0.3">
      <c r="C5557" s="404"/>
      <c r="D5557" s="404"/>
      <c r="E5557" s="404"/>
      <c r="F5557" s="404"/>
      <c r="K5557" s="360"/>
      <c r="L5557" s="360"/>
    </row>
    <row r="5558" spans="3:12" hidden="1" x14ac:dyDescent="0.3">
      <c r="C5558" s="404"/>
      <c r="D5558" s="404"/>
      <c r="E5558" s="404"/>
      <c r="F5558" s="404"/>
      <c r="K5558" s="360"/>
      <c r="L5558" s="360"/>
    </row>
    <row r="5559" spans="3:12" hidden="1" x14ac:dyDescent="0.3">
      <c r="C5559" s="404"/>
      <c r="D5559" s="404"/>
      <c r="E5559" s="404"/>
      <c r="F5559" s="404"/>
      <c r="K5559" s="360"/>
      <c r="L5559" s="360"/>
    </row>
    <row r="5560" spans="3:12" hidden="1" x14ac:dyDescent="0.3">
      <c r="C5560" s="404"/>
      <c r="D5560" s="404"/>
      <c r="E5560" s="404"/>
      <c r="F5560" s="404"/>
      <c r="K5560" s="360"/>
      <c r="L5560" s="360"/>
    </row>
    <row r="5561" spans="3:12" hidden="1" x14ac:dyDescent="0.3">
      <c r="C5561" s="404"/>
      <c r="D5561" s="404"/>
      <c r="E5561" s="404"/>
      <c r="F5561" s="404"/>
      <c r="K5561" s="360"/>
      <c r="L5561" s="360"/>
    </row>
    <row r="5562" spans="3:12" hidden="1" x14ac:dyDescent="0.3">
      <c r="C5562" s="404"/>
      <c r="D5562" s="404"/>
      <c r="E5562" s="404"/>
      <c r="F5562" s="404"/>
      <c r="K5562" s="360"/>
      <c r="L5562" s="360"/>
    </row>
    <row r="5563" spans="3:12" hidden="1" x14ac:dyDescent="0.3">
      <c r="C5563" s="404"/>
      <c r="D5563" s="404"/>
      <c r="E5563" s="404"/>
      <c r="F5563" s="404"/>
      <c r="K5563" s="360"/>
      <c r="L5563" s="360"/>
    </row>
    <row r="5564" spans="3:12" hidden="1" x14ac:dyDescent="0.3">
      <c r="C5564" s="404"/>
      <c r="D5564" s="404"/>
      <c r="E5564" s="404"/>
      <c r="F5564" s="404"/>
      <c r="K5564" s="360"/>
      <c r="L5564" s="360"/>
    </row>
    <row r="5565" spans="3:12" hidden="1" x14ac:dyDescent="0.3">
      <c r="C5565" s="404"/>
      <c r="D5565" s="404"/>
      <c r="E5565" s="404"/>
      <c r="F5565" s="404"/>
      <c r="K5565" s="360"/>
      <c r="L5565" s="360"/>
    </row>
    <row r="5566" spans="3:12" hidden="1" x14ac:dyDescent="0.3">
      <c r="C5566" s="404"/>
      <c r="D5566" s="404"/>
      <c r="E5566" s="404"/>
      <c r="F5566" s="404"/>
      <c r="K5566" s="360"/>
      <c r="L5566" s="360"/>
    </row>
    <row r="5567" spans="3:12" hidden="1" x14ac:dyDescent="0.3">
      <c r="C5567" s="404"/>
      <c r="D5567" s="404"/>
      <c r="E5567" s="404"/>
      <c r="F5567" s="404"/>
      <c r="K5567" s="360"/>
      <c r="L5567" s="360"/>
    </row>
    <row r="5568" spans="3:12" hidden="1" x14ac:dyDescent="0.3">
      <c r="C5568" s="404"/>
      <c r="D5568" s="404"/>
      <c r="E5568" s="404"/>
      <c r="F5568" s="404"/>
      <c r="K5568" s="360"/>
      <c r="L5568" s="360"/>
    </row>
    <row r="5569" spans="3:12" hidden="1" x14ac:dyDescent="0.3">
      <c r="C5569" s="404"/>
      <c r="D5569" s="404"/>
      <c r="E5569" s="404"/>
      <c r="F5569" s="404"/>
      <c r="K5569" s="360"/>
      <c r="L5569" s="360"/>
    </row>
    <row r="5570" spans="3:12" hidden="1" x14ac:dyDescent="0.3">
      <c r="C5570" s="404"/>
      <c r="D5570" s="404"/>
      <c r="E5570" s="404"/>
      <c r="F5570" s="404"/>
      <c r="K5570" s="360"/>
      <c r="L5570" s="360"/>
    </row>
    <row r="5571" spans="3:12" hidden="1" x14ac:dyDescent="0.3">
      <c r="C5571" s="404"/>
      <c r="D5571" s="404"/>
      <c r="E5571" s="404"/>
      <c r="F5571" s="404"/>
      <c r="K5571" s="360"/>
      <c r="L5571" s="360"/>
    </row>
    <row r="5572" spans="3:12" hidden="1" x14ac:dyDescent="0.3">
      <c r="C5572" s="404"/>
      <c r="D5572" s="404"/>
      <c r="E5572" s="404"/>
      <c r="F5572" s="404"/>
      <c r="K5572" s="360"/>
      <c r="L5572" s="360"/>
    </row>
    <row r="5573" spans="3:12" hidden="1" x14ac:dyDescent="0.3">
      <c r="C5573" s="404"/>
      <c r="D5573" s="404"/>
      <c r="E5573" s="404"/>
      <c r="F5573" s="404"/>
      <c r="K5573" s="360"/>
      <c r="L5573" s="360"/>
    </row>
    <row r="5574" spans="3:12" hidden="1" x14ac:dyDescent="0.3">
      <c r="C5574" s="404"/>
      <c r="D5574" s="404"/>
      <c r="E5574" s="404"/>
      <c r="F5574" s="404"/>
      <c r="K5574" s="360"/>
      <c r="L5574" s="360"/>
    </row>
    <row r="5575" spans="3:12" hidden="1" x14ac:dyDescent="0.3">
      <c r="C5575" s="404"/>
      <c r="D5575" s="404"/>
      <c r="E5575" s="404"/>
      <c r="F5575" s="404"/>
      <c r="K5575" s="360"/>
      <c r="L5575" s="360"/>
    </row>
    <row r="5576" spans="3:12" hidden="1" x14ac:dyDescent="0.3">
      <c r="C5576" s="404"/>
      <c r="D5576" s="404"/>
      <c r="E5576" s="404"/>
      <c r="F5576" s="404"/>
      <c r="K5576" s="360"/>
      <c r="L5576" s="360"/>
    </row>
    <row r="5577" spans="3:12" hidden="1" x14ac:dyDescent="0.3">
      <c r="C5577" s="404"/>
      <c r="D5577" s="404"/>
      <c r="E5577" s="404"/>
      <c r="F5577" s="404"/>
      <c r="K5577" s="360"/>
      <c r="L5577" s="360"/>
    </row>
    <row r="5578" spans="3:12" hidden="1" x14ac:dyDescent="0.3">
      <c r="C5578" s="404"/>
      <c r="D5578" s="404"/>
      <c r="E5578" s="404"/>
      <c r="F5578" s="404"/>
      <c r="K5578" s="360"/>
      <c r="L5578" s="360"/>
    </row>
    <row r="5579" spans="3:12" hidden="1" x14ac:dyDescent="0.3">
      <c r="C5579" s="404"/>
      <c r="D5579" s="404"/>
      <c r="E5579" s="404"/>
      <c r="F5579" s="404"/>
      <c r="K5579" s="360"/>
      <c r="L5579" s="360"/>
    </row>
    <row r="5580" spans="3:12" hidden="1" x14ac:dyDescent="0.3">
      <c r="C5580" s="404"/>
      <c r="D5580" s="404"/>
      <c r="E5580" s="404"/>
      <c r="F5580" s="404"/>
      <c r="K5580" s="360"/>
      <c r="L5580" s="360"/>
    </row>
    <row r="5581" spans="3:12" hidden="1" x14ac:dyDescent="0.3">
      <c r="C5581" s="404"/>
      <c r="D5581" s="404"/>
      <c r="E5581" s="404"/>
      <c r="F5581" s="404"/>
      <c r="K5581" s="360"/>
      <c r="L5581" s="360"/>
    </row>
    <row r="5582" spans="3:12" hidden="1" x14ac:dyDescent="0.3">
      <c r="C5582" s="404"/>
      <c r="D5582" s="404"/>
      <c r="E5582" s="404"/>
      <c r="F5582" s="404"/>
      <c r="K5582" s="360"/>
      <c r="L5582" s="360"/>
    </row>
    <row r="5583" spans="3:12" hidden="1" x14ac:dyDescent="0.3">
      <c r="C5583" s="404"/>
      <c r="D5583" s="404"/>
      <c r="E5583" s="404"/>
      <c r="F5583" s="404"/>
      <c r="K5583" s="360"/>
      <c r="L5583" s="360"/>
    </row>
    <row r="5584" spans="3:12" hidden="1" x14ac:dyDescent="0.3">
      <c r="C5584" s="404"/>
      <c r="D5584" s="404"/>
      <c r="E5584" s="404"/>
      <c r="F5584" s="404"/>
      <c r="K5584" s="360"/>
      <c r="L5584" s="360"/>
    </row>
    <row r="5585" spans="3:12" hidden="1" x14ac:dyDescent="0.3">
      <c r="C5585" s="404"/>
      <c r="D5585" s="404"/>
      <c r="E5585" s="404"/>
      <c r="F5585" s="404"/>
      <c r="K5585" s="360"/>
      <c r="L5585" s="360"/>
    </row>
    <row r="5586" spans="3:12" hidden="1" x14ac:dyDescent="0.3">
      <c r="C5586" s="404"/>
      <c r="D5586" s="404"/>
      <c r="E5586" s="404"/>
      <c r="F5586" s="404"/>
      <c r="K5586" s="360"/>
      <c r="L5586" s="360"/>
    </row>
    <row r="5587" spans="3:12" hidden="1" x14ac:dyDescent="0.3">
      <c r="C5587" s="404"/>
      <c r="D5587" s="404"/>
      <c r="E5587" s="404"/>
      <c r="F5587" s="404"/>
      <c r="K5587" s="360"/>
      <c r="L5587" s="360"/>
    </row>
    <row r="5588" spans="3:12" hidden="1" x14ac:dyDescent="0.3">
      <c r="C5588" s="404"/>
      <c r="D5588" s="404"/>
      <c r="E5588" s="404"/>
      <c r="F5588" s="404"/>
      <c r="K5588" s="360"/>
      <c r="L5588" s="360"/>
    </row>
    <row r="5589" spans="3:12" hidden="1" x14ac:dyDescent="0.3">
      <c r="C5589" s="404"/>
      <c r="D5589" s="404"/>
      <c r="E5589" s="404"/>
      <c r="F5589" s="404"/>
      <c r="K5589" s="360"/>
      <c r="L5589" s="360"/>
    </row>
    <row r="5590" spans="3:12" hidden="1" x14ac:dyDescent="0.3">
      <c r="C5590" s="404"/>
      <c r="D5590" s="404"/>
      <c r="E5590" s="404"/>
      <c r="F5590" s="404"/>
      <c r="K5590" s="360"/>
      <c r="L5590" s="360"/>
    </row>
    <row r="5591" spans="3:12" hidden="1" x14ac:dyDescent="0.3">
      <c r="C5591" s="404"/>
      <c r="D5591" s="404"/>
      <c r="E5591" s="404"/>
      <c r="F5591" s="404"/>
      <c r="K5591" s="360"/>
      <c r="L5591" s="360"/>
    </row>
    <row r="5592" spans="3:12" hidden="1" x14ac:dyDescent="0.3">
      <c r="C5592" s="404"/>
      <c r="D5592" s="404"/>
      <c r="E5592" s="404"/>
      <c r="F5592" s="404"/>
      <c r="K5592" s="360"/>
      <c r="L5592" s="360"/>
    </row>
    <row r="5593" spans="3:12" hidden="1" x14ac:dyDescent="0.3">
      <c r="C5593" s="404"/>
      <c r="D5593" s="404"/>
      <c r="E5593" s="404"/>
      <c r="F5593" s="404"/>
      <c r="K5593" s="360"/>
      <c r="L5593" s="360"/>
    </row>
    <row r="5594" spans="3:12" hidden="1" x14ac:dyDescent="0.3">
      <c r="C5594" s="404"/>
      <c r="D5594" s="404"/>
      <c r="E5594" s="404"/>
      <c r="F5594" s="404"/>
      <c r="K5594" s="360"/>
      <c r="L5594" s="360"/>
    </row>
    <row r="5595" spans="3:12" hidden="1" x14ac:dyDescent="0.3">
      <c r="C5595" s="404"/>
      <c r="D5595" s="404"/>
      <c r="E5595" s="404"/>
      <c r="F5595" s="404"/>
      <c r="K5595" s="360"/>
      <c r="L5595" s="360"/>
    </row>
    <row r="5596" spans="3:12" hidden="1" x14ac:dyDescent="0.3">
      <c r="C5596" s="404"/>
      <c r="D5596" s="404"/>
      <c r="E5596" s="404"/>
      <c r="F5596" s="404"/>
      <c r="K5596" s="360"/>
      <c r="L5596" s="360"/>
    </row>
    <row r="5597" spans="3:12" hidden="1" x14ac:dyDescent="0.3">
      <c r="C5597" s="404"/>
      <c r="D5597" s="404"/>
      <c r="E5597" s="404"/>
      <c r="F5597" s="404"/>
      <c r="K5597" s="360"/>
      <c r="L5597" s="360"/>
    </row>
    <row r="5598" spans="3:12" hidden="1" x14ac:dyDescent="0.3">
      <c r="C5598" s="404"/>
      <c r="D5598" s="404"/>
      <c r="E5598" s="404"/>
      <c r="F5598" s="404"/>
      <c r="K5598" s="360"/>
      <c r="L5598" s="360"/>
    </row>
    <row r="5599" spans="3:12" hidden="1" x14ac:dyDescent="0.3">
      <c r="C5599" s="404"/>
      <c r="D5599" s="404"/>
      <c r="E5599" s="404"/>
      <c r="F5599" s="404"/>
      <c r="K5599" s="360"/>
      <c r="L5599" s="360"/>
    </row>
    <row r="5600" spans="3:12" hidden="1" x14ac:dyDescent="0.3">
      <c r="C5600" s="404"/>
      <c r="D5600" s="404"/>
      <c r="E5600" s="404"/>
      <c r="F5600" s="404"/>
      <c r="K5600" s="360"/>
      <c r="L5600" s="360"/>
    </row>
    <row r="5601" spans="3:12" hidden="1" x14ac:dyDescent="0.3">
      <c r="C5601" s="404"/>
      <c r="D5601" s="404"/>
      <c r="E5601" s="404"/>
      <c r="F5601" s="404"/>
      <c r="K5601" s="360"/>
      <c r="L5601" s="360"/>
    </row>
    <row r="5602" spans="3:12" hidden="1" x14ac:dyDescent="0.3">
      <c r="C5602" s="404"/>
      <c r="D5602" s="404"/>
      <c r="E5602" s="404"/>
      <c r="F5602" s="404"/>
      <c r="K5602" s="360"/>
      <c r="L5602" s="360"/>
    </row>
    <row r="5603" spans="3:12" hidden="1" x14ac:dyDescent="0.3">
      <c r="C5603" s="404"/>
      <c r="D5603" s="404"/>
      <c r="E5603" s="404"/>
      <c r="F5603" s="404"/>
      <c r="K5603" s="360"/>
      <c r="L5603" s="360"/>
    </row>
    <row r="5604" spans="3:12" hidden="1" x14ac:dyDescent="0.3">
      <c r="C5604" s="404"/>
      <c r="D5604" s="404"/>
      <c r="E5604" s="404"/>
      <c r="F5604" s="404"/>
      <c r="K5604" s="360"/>
      <c r="L5604" s="360"/>
    </row>
    <row r="5605" spans="3:12" hidden="1" x14ac:dyDescent="0.3">
      <c r="C5605" s="404"/>
      <c r="D5605" s="404"/>
      <c r="E5605" s="404"/>
      <c r="F5605" s="404"/>
      <c r="K5605" s="360"/>
      <c r="L5605" s="360"/>
    </row>
    <row r="5606" spans="3:12" hidden="1" x14ac:dyDescent="0.3">
      <c r="C5606" s="404"/>
      <c r="D5606" s="404"/>
      <c r="E5606" s="404"/>
      <c r="F5606" s="404"/>
      <c r="K5606" s="360"/>
      <c r="L5606" s="360"/>
    </row>
    <row r="5607" spans="3:12" hidden="1" x14ac:dyDescent="0.3">
      <c r="C5607" s="404"/>
      <c r="D5607" s="404"/>
      <c r="E5607" s="404"/>
      <c r="F5607" s="404"/>
      <c r="K5607" s="360"/>
      <c r="L5607" s="360"/>
    </row>
    <row r="5608" spans="3:12" hidden="1" x14ac:dyDescent="0.3">
      <c r="C5608" s="404"/>
      <c r="D5608" s="404"/>
      <c r="E5608" s="404"/>
      <c r="F5608" s="404"/>
      <c r="K5608" s="360"/>
      <c r="L5608" s="360"/>
    </row>
    <row r="5609" spans="3:12" hidden="1" x14ac:dyDescent="0.3">
      <c r="C5609" s="404"/>
      <c r="D5609" s="404"/>
      <c r="E5609" s="404"/>
      <c r="F5609" s="404"/>
      <c r="K5609" s="360"/>
      <c r="L5609" s="360"/>
    </row>
    <row r="5610" spans="3:12" hidden="1" x14ac:dyDescent="0.3">
      <c r="C5610" s="404"/>
      <c r="D5610" s="404"/>
      <c r="E5610" s="404"/>
      <c r="F5610" s="404"/>
      <c r="K5610" s="360"/>
      <c r="L5610" s="360"/>
    </row>
    <row r="5611" spans="3:12" hidden="1" x14ac:dyDescent="0.3">
      <c r="C5611" s="404"/>
      <c r="D5611" s="404"/>
      <c r="E5611" s="404"/>
      <c r="F5611" s="404"/>
      <c r="K5611" s="360"/>
      <c r="L5611" s="360"/>
    </row>
    <row r="5612" spans="3:12" hidden="1" x14ac:dyDescent="0.3">
      <c r="C5612" s="404"/>
      <c r="D5612" s="404"/>
      <c r="E5612" s="404"/>
      <c r="F5612" s="404"/>
      <c r="K5612" s="360"/>
      <c r="L5612" s="360"/>
    </row>
    <row r="5613" spans="3:12" hidden="1" x14ac:dyDescent="0.3">
      <c r="C5613" s="404"/>
      <c r="D5613" s="404"/>
      <c r="E5613" s="404"/>
      <c r="F5613" s="404"/>
      <c r="K5613" s="360"/>
      <c r="L5613" s="360"/>
    </row>
    <row r="5614" spans="3:12" hidden="1" x14ac:dyDescent="0.3">
      <c r="C5614" s="404"/>
      <c r="D5614" s="404"/>
      <c r="E5614" s="404"/>
      <c r="F5614" s="404"/>
      <c r="K5614" s="360"/>
      <c r="L5614" s="360"/>
    </row>
    <row r="5615" spans="3:12" hidden="1" x14ac:dyDescent="0.3">
      <c r="C5615" s="404"/>
      <c r="D5615" s="404"/>
      <c r="E5615" s="404"/>
      <c r="F5615" s="404"/>
      <c r="K5615" s="360"/>
      <c r="L5615" s="360"/>
    </row>
    <row r="5616" spans="3:12" hidden="1" x14ac:dyDescent="0.3">
      <c r="C5616" s="404"/>
      <c r="D5616" s="404"/>
      <c r="E5616" s="404"/>
      <c r="F5616" s="404"/>
      <c r="K5616" s="360"/>
      <c r="L5616" s="360"/>
    </row>
    <row r="5617" spans="3:12" hidden="1" x14ac:dyDescent="0.3">
      <c r="C5617" s="404"/>
      <c r="D5617" s="404"/>
      <c r="E5617" s="404"/>
      <c r="F5617" s="404"/>
      <c r="K5617" s="360"/>
      <c r="L5617" s="360"/>
    </row>
    <row r="5618" spans="3:12" hidden="1" x14ac:dyDescent="0.3">
      <c r="C5618" s="404"/>
      <c r="D5618" s="404"/>
      <c r="E5618" s="404"/>
      <c r="F5618" s="404"/>
      <c r="K5618" s="360"/>
      <c r="L5618" s="360"/>
    </row>
    <row r="5619" spans="3:12" hidden="1" x14ac:dyDescent="0.3">
      <c r="C5619" s="404"/>
      <c r="D5619" s="404"/>
      <c r="E5619" s="404"/>
      <c r="F5619" s="404"/>
      <c r="K5619" s="360"/>
      <c r="L5619" s="360"/>
    </row>
    <row r="5620" spans="3:12" hidden="1" x14ac:dyDescent="0.3">
      <c r="C5620" s="404"/>
      <c r="D5620" s="404"/>
      <c r="E5620" s="404"/>
      <c r="F5620" s="404"/>
      <c r="K5620" s="360"/>
      <c r="L5620" s="360"/>
    </row>
    <row r="5621" spans="3:12" hidden="1" x14ac:dyDescent="0.3">
      <c r="C5621" s="404"/>
      <c r="D5621" s="404"/>
      <c r="E5621" s="404"/>
      <c r="F5621" s="404"/>
      <c r="K5621" s="360"/>
      <c r="L5621" s="360"/>
    </row>
    <row r="5622" spans="3:12" hidden="1" x14ac:dyDescent="0.3">
      <c r="C5622" s="404"/>
      <c r="D5622" s="404"/>
      <c r="E5622" s="404"/>
      <c r="F5622" s="404"/>
      <c r="K5622" s="360"/>
      <c r="L5622" s="360"/>
    </row>
    <row r="5623" spans="3:12" hidden="1" x14ac:dyDescent="0.3">
      <c r="C5623" s="404"/>
      <c r="D5623" s="404"/>
      <c r="E5623" s="404"/>
      <c r="F5623" s="404"/>
      <c r="K5623" s="360"/>
      <c r="L5623" s="360"/>
    </row>
    <row r="5624" spans="3:12" hidden="1" x14ac:dyDescent="0.3">
      <c r="C5624" s="404"/>
      <c r="D5624" s="404"/>
      <c r="E5624" s="404"/>
      <c r="F5624" s="404"/>
      <c r="K5624" s="360"/>
      <c r="L5624" s="360"/>
    </row>
    <row r="5625" spans="3:12" hidden="1" x14ac:dyDescent="0.3">
      <c r="C5625" s="404"/>
      <c r="D5625" s="404"/>
      <c r="E5625" s="404"/>
      <c r="F5625" s="404"/>
      <c r="K5625" s="360"/>
      <c r="L5625" s="360"/>
    </row>
    <row r="5626" spans="3:12" hidden="1" x14ac:dyDescent="0.3">
      <c r="C5626" s="404"/>
      <c r="D5626" s="404"/>
      <c r="E5626" s="404"/>
      <c r="F5626" s="404"/>
      <c r="K5626" s="360"/>
      <c r="L5626" s="360"/>
    </row>
    <row r="5627" spans="3:12" hidden="1" x14ac:dyDescent="0.3">
      <c r="C5627" s="404"/>
      <c r="D5627" s="404"/>
      <c r="E5627" s="404"/>
      <c r="F5627" s="404"/>
      <c r="K5627" s="360"/>
      <c r="L5627" s="360"/>
    </row>
    <row r="5628" spans="3:12" hidden="1" x14ac:dyDescent="0.3">
      <c r="C5628" s="404"/>
      <c r="D5628" s="404"/>
      <c r="E5628" s="404"/>
      <c r="F5628" s="404"/>
      <c r="K5628" s="360"/>
      <c r="L5628" s="360"/>
    </row>
    <row r="5629" spans="3:12" hidden="1" x14ac:dyDescent="0.3">
      <c r="C5629" s="404"/>
      <c r="D5629" s="404"/>
      <c r="E5629" s="404"/>
      <c r="F5629" s="404"/>
      <c r="K5629" s="360"/>
      <c r="L5629" s="360"/>
    </row>
    <row r="5630" spans="3:12" hidden="1" x14ac:dyDescent="0.3">
      <c r="C5630" s="404"/>
      <c r="D5630" s="404"/>
      <c r="E5630" s="404"/>
      <c r="F5630" s="404"/>
      <c r="K5630" s="360"/>
      <c r="L5630" s="360"/>
    </row>
    <row r="5631" spans="3:12" hidden="1" x14ac:dyDescent="0.3">
      <c r="C5631" s="404"/>
      <c r="D5631" s="404"/>
      <c r="E5631" s="404"/>
      <c r="F5631" s="404"/>
      <c r="K5631" s="360"/>
      <c r="L5631" s="360"/>
    </row>
    <row r="5632" spans="3:12" hidden="1" x14ac:dyDescent="0.3">
      <c r="C5632" s="404"/>
      <c r="D5632" s="404"/>
      <c r="E5632" s="404"/>
      <c r="F5632" s="404"/>
      <c r="K5632" s="360"/>
      <c r="L5632" s="360"/>
    </row>
    <row r="5633" spans="3:12" hidden="1" x14ac:dyDescent="0.3">
      <c r="C5633" s="404"/>
      <c r="D5633" s="404"/>
      <c r="E5633" s="404"/>
      <c r="F5633" s="404"/>
      <c r="K5633" s="360"/>
      <c r="L5633" s="360"/>
    </row>
    <row r="5634" spans="3:12" hidden="1" x14ac:dyDescent="0.3">
      <c r="C5634" s="404"/>
      <c r="D5634" s="404"/>
      <c r="E5634" s="404"/>
      <c r="F5634" s="404"/>
      <c r="K5634" s="360"/>
      <c r="L5634" s="360"/>
    </row>
    <row r="5635" spans="3:12" hidden="1" x14ac:dyDescent="0.3">
      <c r="C5635" s="404"/>
      <c r="D5635" s="404"/>
      <c r="E5635" s="404"/>
      <c r="F5635" s="404"/>
      <c r="K5635" s="360"/>
      <c r="L5635" s="360"/>
    </row>
    <row r="5636" spans="3:12" hidden="1" x14ac:dyDescent="0.3">
      <c r="C5636" s="404"/>
      <c r="D5636" s="404"/>
      <c r="E5636" s="404"/>
      <c r="F5636" s="404"/>
      <c r="K5636" s="360"/>
      <c r="L5636" s="360"/>
    </row>
    <row r="5637" spans="3:12" hidden="1" x14ac:dyDescent="0.3">
      <c r="C5637" s="404"/>
      <c r="D5637" s="404"/>
      <c r="E5637" s="404"/>
      <c r="F5637" s="404"/>
      <c r="K5637" s="360"/>
      <c r="L5637" s="360"/>
    </row>
    <row r="5638" spans="3:12" hidden="1" x14ac:dyDescent="0.3">
      <c r="C5638" s="404"/>
      <c r="D5638" s="404"/>
      <c r="E5638" s="404"/>
      <c r="F5638" s="404"/>
      <c r="K5638" s="360"/>
      <c r="L5638" s="360"/>
    </row>
    <row r="5639" spans="3:12" hidden="1" x14ac:dyDescent="0.3">
      <c r="C5639" s="404"/>
      <c r="D5639" s="404"/>
      <c r="E5639" s="404"/>
      <c r="F5639" s="404"/>
      <c r="K5639" s="360"/>
      <c r="L5639" s="360"/>
    </row>
    <row r="5640" spans="3:12" hidden="1" x14ac:dyDescent="0.3">
      <c r="C5640" s="404"/>
      <c r="D5640" s="404"/>
      <c r="E5640" s="404"/>
      <c r="F5640" s="404"/>
      <c r="K5640" s="360"/>
      <c r="L5640" s="360"/>
    </row>
    <row r="5641" spans="3:12" hidden="1" x14ac:dyDescent="0.3">
      <c r="C5641" s="404"/>
      <c r="D5641" s="404"/>
      <c r="E5641" s="404"/>
      <c r="F5641" s="404"/>
      <c r="K5641" s="360"/>
      <c r="L5641" s="360"/>
    </row>
    <row r="5642" spans="3:12" hidden="1" x14ac:dyDescent="0.3">
      <c r="C5642" s="404"/>
      <c r="D5642" s="404"/>
      <c r="E5642" s="404"/>
      <c r="F5642" s="404"/>
      <c r="K5642" s="360"/>
      <c r="L5642" s="360"/>
    </row>
    <row r="5643" spans="3:12" hidden="1" x14ac:dyDescent="0.3">
      <c r="C5643" s="404"/>
      <c r="D5643" s="404"/>
      <c r="E5643" s="404"/>
      <c r="F5643" s="404"/>
      <c r="K5643" s="360"/>
      <c r="L5643" s="360"/>
    </row>
    <row r="5644" spans="3:12" hidden="1" x14ac:dyDescent="0.3">
      <c r="C5644" s="404"/>
      <c r="D5644" s="404"/>
      <c r="E5644" s="404"/>
      <c r="F5644" s="404"/>
      <c r="K5644" s="360"/>
      <c r="L5644" s="360"/>
    </row>
    <row r="5645" spans="3:12" hidden="1" x14ac:dyDescent="0.3">
      <c r="C5645" s="404"/>
      <c r="D5645" s="404"/>
      <c r="E5645" s="404"/>
      <c r="F5645" s="404"/>
      <c r="K5645" s="360"/>
      <c r="L5645" s="360"/>
    </row>
    <row r="5646" spans="3:12" hidden="1" x14ac:dyDescent="0.3">
      <c r="C5646" s="404"/>
      <c r="D5646" s="404"/>
      <c r="E5646" s="404"/>
      <c r="F5646" s="404"/>
      <c r="K5646" s="360"/>
      <c r="L5646" s="360"/>
    </row>
    <row r="5647" spans="3:12" hidden="1" x14ac:dyDescent="0.3">
      <c r="C5647" s="404"/>
      <c r="D5647" s="404"/>
      <c r="E5647" s="404"/>
      <c r="F5647" s="404"/>
      <c r="K5647" s="360"/>
      <c r="L5647" s="360"/>
    </row>
    <row r="5648" spans="3:12" hidden="1" x14ac:dyDescent="0.3">
      <c r="C5648" s="404"/>
      <c r="D5648" s="404"/>
      <c r="E5648" s="404"/>
      <c r="F5648" s="404"/>
      <c r="K5648" s="360"/>
      <c r="L5648" s="360"/>
    </row>
    <row r="5649" spans="3:12" hidden="1" x14ac:dyDescent="0.3">
      <c r="C5649" s="404"/>
      <c r="D5649" s="404"/>
      <c r="E5649" s="404"/>
      <c r="F5649" s="404"/>
      <c r="K5649" s="360"/>
      <c r="L5649" s="360"/>
    </row>
    <row r="5650" spans="3:12" hidden="1" x14ac:dyDescent="0.3">
      <c r="C5650" s="404"/>
      <c r="D5650" s="404"/>
      <c r="E5650" s="404"/>
      <c r="F5650" s="404"/>
      <c r="K5650" s="360"/>
      <c r="L5650" s="360"/>
    </row>
    <row r="5651" spans="3:12" hidden="1" x14ac:dyDescent="0.3">
      <c r="C5651" s="404"/>
      <c r="D5651" s="404"/>
      <c r="E5651" s="404"/>
      <c r="F5651" s="404"/>
      <c r="K5651" s="360"/>
      <c r="L5651" s="360"/>
    </row>
    <row r="5652" spans="3:12" hidden="1" x14ac:dyDescent="0.3">
      <c r="C5652" s="404"/>
      <c r="D5652" s="404"/>
      <c r="E5652" s="404"/>
      <c r="F5652" s="404"/>
      <c r="K5652" s="360"/>
      <c r="L5652" s="360"/>
    </row>
    <row r="5653" spans="3:12" hidden="1" x14ac:dyDescent="0.3">
      <c r="C5653" s="404"/>
      <c r="D5653" s="404"/>
      <c r="E5653" s="404"/>
      <c r="F5653" s="404"/>
      <c r="K5653" s="360"/>
      <c r="L5653" s="360"/>
    </row>
    <row r="5654" spans="3:12" hidden="1" x14ac:dyDescent="0.3">
      <c r="C5654" s="404"/>
      <c r="D5654" s="404"/>
      <c r="E5654" s="404"/>
      <c r="F5654" s="404"/>
      <c r="K5654" s="360"/>
      <c r="L5654" s="360"/>
    </row>
    <row r="5655" spans="3:12" hidden="1" x14ac:dyDescent="0.3">
      <c r="C5655" s="404"/>
      <c r="D5655" s="404"/>
      <c r="E5655" s="404"/>
      <c r="F5655" s="404"/>
      <c r="K5655" s="360"/>
      <c r="L5655" s="360"/>
    </row>
    <row r="5656" spans="3:12" hidden="1" x14ac:dyDescent="0.3">
      <c r="C5656" s="404"/>
      <c r="D5656" s="404"/>
      <c r="E5656" s="404"/>
      <c r="F5656" s="404"/>
      <c r="K5656" s="360"/>
      <c r="L5656" s="360"/>
    </row>
    <row r="5657" spans="3:12" hidden="1" x14ac:dyDescent="0.3">
      <c r="C5657" s="404"/>
      <c r="D5657" s="404"/>
      <c r="E5657" s="404"/>
      <c r="F5657" s="404"/>
      <c r="K5657" s="360"/>
      <c r="L5657" s="360"/>
    </row>
    <row r="5658" spans="3:12" hidden="1" x14ac:dyDescent="0.3">
      <c r="C5658" s="404"/>
      <c r="D5658" s="404"/>
      <c r="E5658" s="404"/>
      <c r="F5658" s="404"/>
      <c r="K5658" s="360"/>
      <c r="L5658" s="360"/>
    </row>
    <row r="5659" spans="3:12" hidden="1" x14ac:dyDescent="0.3">
      <c r="C5659" s="404"/>
      <c r="D5659" s="404"/>
      <c r="E5659" s="404"/>
      <c r="F5659" s="404"/>
      <c r="K5659" s="360"/>
      <c r="L5659" s="360"/>
    </row>
    <row r="5660" spans="3:12" hidden="1" x14ac:dyDescent="0.3">
      <c r="C5660" s="404"/>
      <c r="D5660" s="404"/>
      <c r="E5660" s="404"/>
      <c r="F5660" s="404"/>
      <c r="K5660" s="360"/>
      <c r="L5660" s="360"/>
    </row>
    <row r="5661" spans="3:12" hidden="1" x14ac:dyDescent="0.3">
      <c r="C5661" s="404"/>
      <c r="D5661" s="404"/>
      <c r="E5661" s="404"/>
      <c r="F5661" s="404"/>
      <c r="K5661" s="360"/>
      <c r="L5661" s="360"/>
    </row>
    <row r="5662" spans="3:12" hidden="1" x14ac:dyDescent="0.3">
      <c r="C5662" s="404"/>
      <c r="D5662" s="404"/>
      <c r="E5662" s="404"/>
      <c r="F5662" s="404"/>
      <c r="K5662" s="360"/>
      <c r="L5662" s="360"/>
    </row>
    <row r="5663" spans="3:12" hidden="1" x14ac:dyDescent="0.3">
      <c r="C5663" s="404"/>
      <c r="D5663" s="404"/>
      <c r="E5663" s="404"/>
      <c r="F5663" s="404"/>
      <c r="K5663" s="360"/>
      <c r="L5663" s="360"/>
    </row>
    <row r="5664" spans="3:12" hidden="1" x14ac:dyDescent="0.3">
      <c r="C5664" s="404"/>
      <c r="D5664" s="404"/>
      <c r="E5664" s="404"/>
      <c r="F5664" s="404"/>
      <c r="K5664" s="360"/>
      <c r="L5664" s="360"/>
    </row>
    <row r="5665" spans="3:12" hidden="1" x14ac:dyDescent="0.3">
      <c r="C5665" s="404"/>
      <c r="D5665" s="404"/>
      <c r="E5665" s="404"/>
      <c r="F5665" s="404"/>
      <c r="K5665" s="360"/>
      <c r="L5665" s="360"/>
    </row>
    <row r="5666" spans="3:12" hidden="1" x14ac:dyDescent="0.3">
      <c r="C5666" s="404"/>
      <c r="D5666" s="404"/>
      <c r="E5666" s="404"/>
      <c r="F5666" s="404"/>
      <c r="K5666" s="360"/>
      <c r="L5666" s="360"/>
    </row>
    <row r="5667" spans="3:12" hidden="1" x14ac:dyDescent="0.3">
      <c r="C5667" s="404"/>
      <c r="D5667" s="404"/>
      <c r="E5667" s="404"/>
      <c r="F5667" s="404"/>
      <c r="K5667" s="360"/>
      <c r="L5667" s="360"/>
    </row>
    <row r="5668" spans="3:12" hidden="1" x14ac:dyDescent="0.3">
      <c r="C5668" s="404"/>
      <c r="D5668" s="404"/>
      <c r="E5668" s="404"/>
      <c r="F5668" s="404"/>
      <c r="K5668" s="360"/>
      <c r="L5668" s="360"/>
    </row>
    <row r="5669" spans="3:12" hidden="1" x14ac:dyDescent="0.3">
      <c r="C5669" s="404"/>
      <c r="D5669" s="404"/>
      <c r="E5669" s="404"/>
      <c r="F5669" s="404"/>
      <c r="K5669" s="360"/>
      <c r="L5669" s="360"/>
    </row>
    <row r="5670" spans="3:12" hidden="1" x14ac:dyDescent="0.3">
      <c r="C5670" s="404"/>
      <c r="D5670" s="404"/>
      <c r="E5670" s="404"/>
      <c r="F5670" s="404"/>
      <c r="K5670" s="360"/>
      <c r="L5670" s="360"/>
    </row>
    <row r="5671" spans="3:12" hidden="1" x14ac:dyDescent="0.3">
      <c r="C5671" s="404"/>
      <c r="D5671" s="404"/>
      <c r="E5671" s="404"/>
      <c r="F5671" s="404"/>
      <c r="K5671" s="360"/>
      <c r="L5671" s="360"/>
    </row>
    <row r="5672" spans="3:12" hidden="1" x14ac:dyDescent="0.3">
      <c r="C5672" s="404"/>
      <c r="D5672" s="404"/>
      <c r="E5672" s="404"/>
      <c r="F5672" s="404"/>
      <c r="K5672" s="360"/>
      <c r="L5672" s="360"/>
    </row>
    <row r="5673" spans="3:12" hidden="1" x14ac:dyDescent="0.3">
      <c r="C5673" s="404"/>
      <c r="D5673" s="404"/>
      <c r="E5673" s="404"/>
      <c r="F5673" s="404"/>
      <c r="K5673" s="360"/>
      <c r="L5673" s="360"/>
    </row>
    <row r="5674" spans="3:12" hidden="1" x14ac:dyDescent="0.3">
      <c r="C5674" s="404"/>
      <c r="D5674" s="404"/>
      <c r="E5674" s="404"/>
      <c r="F5674" s="404"/>
      <c r="K5674" s="360"/>
      <c r="L5674" s="360"/>
    </row>
    <row r="5675" spans="3:12" hidden="1" x14ac:dyDescent="0.3">
      <c r="C5675" s="404"/>
      <c r="D5675" s="404"/>
      <c r="E5675" s="404"/>
      <c r="F5675" s="404"/>
      <c r="K5675" s="360"/>
      <c r="L5675" s="360"/>
    </row>
    <row r="5676" spans="3:12" hidden="1" x14ac:dyDescent="0.3">
      <c r="C5676" s="404"/>
      <c r="D5676" s="404"/>
      <c r="E5676" s="404"/>
      <c r="F5676" s="404"/>
      <c r="K5676" s="360"/>
      <c r="L5676" s="360"/>
    </row>
    <row r="5677" spans="3:12" hidden="1" x14ac:dyDescent="0.3">
      <c r="C5677" s="404"/>
      <c r="D5677" s="404"/>
      <c r="E5677" s="404"/>
      <c r="F5677" s="404"/>
      <c r="K5677" s="360"/>
      <c r="L5677" s="360"/>
    </row>
    <row r="5678" spans="3:12" hidden="1" x14ac:dyDescent="0.3">
      <c r="C5678" s="404"/>
      <c r="D5678" s="404"/>
      <c r="E5678" s="404"/>
      <c r="F5678" s="404"/>
      <c r="K5678" s="360"/>
      <c r="L5678" s="360"/>
    </row>
    <row r="5679" spans="3:12" hidden="1" x14ac:dyDescent="0.3">
      <c r="C5679" s="404"/>
      <c r="D5679" s="404"/>
      <c r="E5679" s="404"/>
      <c r="F5679" s="404"/>
      <c r="K5679" s="360"/>
      <c r="L5679" s="360"/>
    </row>
    <row r="5680" spans="3:12" hidden="1" x14ac:dyDescent="0.3">
      <c r="C5680" s="404"/>
      <c r="D5680" s="404"/>
      <c r="E5680" s="404"/>
      <c r="F5680" s="404"/>
      <c r="K5680" s="360"/>
      <c r="L5680" s="360"/>
    </row>
    <row r="5681" spans="3:12" hidden="1" x14ac:dyDescent="0.3">
      <c r="C5681" s="404"/>
      <c r="D5681" s="404"/>
      <c r="E5681" s="404"/>
      <c r="F5681" s="404"/>
      <c r="K5681" s="360"/>
      <c r="L5681" s="360"/>
    </row>
    <row r="5682" spans="3:12" hidden="1" x14ac:dyDescent="0.3">
      <c r="C5682" s="404"/>
      <c r="D5682" s="404"/>
      <c r="E5682" s="404"/>
      <c r="F5682" s="404"/>
      <c r="K5682" s="360"/>
      <c r="L5682" s="360"/>
    </row>
    <row r="5683" spans="3:12" hidden="1" x14ac:dyDescent="0.3">
      <c r="C5683" s="404"/>
      <c r="D5683" s="404"/>
      <c r="E5683" s="404"/>
      <c r="F5683" s="404"/>
      <c r="K5683" s="360"/>
      <c r="L5683" s="360"/>
    </row>
    <row r="5684" spans="3:12" hidden="1" x14ac:dyDescent="0.3">
      <c r="C5684" s="404"/>
      <c r="D5684" s="404"/>
      <c r="E5684" s="404"/>
      <c r="F5684" s="404"/>
      <c r="K5684" s="360"/>
      <c r="L5684" s="360"/>
    </row>
    <row r="5685" spans="3:12" hidden="1" x14ac:dyDescent="0.3">
      <c r="C5685" s="404"/>
      <c r="D5685" s="404"/>
      <c r="E5685" s="404"/>
      <c r="F5685" s="404"/>
      <c r="K5685" s="360"/>
      <c r="L5685" s="360"/>
    </row>
    <row r="5686" spans="3:12" hidden="1" x14ac:dyDescent="0.3">
      <c r="C5686" s="404"/>
      <c r="D5686" s="404"/>
      <c r="E5686" s="404"/>
      <c r="F5686" s="404"/>
      <c r="K5686" s="360"/>
      <c r="L5686" s="360"/>
    </row>
    <row r="5687" spans="3:12" hidden="1" x14ac:dyDescent="0.3">
      <c r="C5687" s="404"/>
      <c r="D5687" s="404"/>
      <c r="E5687" s="404"/>
      <c r="F5687" s="404"/>
      <c r="K5687" s="360"/>
      <c r="L5687" s="360"/>
    </row>
    <row r="5688" spans="3:12" hidden="1" x14ac:dyDescent="0.3">
      <c r="C5688" s="404"/>
      <c r="D5688" s="404"/>
      <c r="E5688" s="404"/>
      <c r="F5688" s="404"/>
      <c r="K5688" s="360"/>
      <c r="L5688" s="360"/>
    </row>
    <row r="5689" spans="3:12" hidden="1" x14ac:dyDescent="0.3">
      <c r="C5689" s="404"/>
      <c r="D5689" s="404"/>
      <c r="E5689" s="404"/>
      <c r="F5689" s="404"/>
      <c r="K5689" s="360"/>
      <c r="L5689" s="360"/>
    </row>
    <row r="5690" spans="3:12" hidden="1" x14ac:dyDescent="0.3">
      <c r="C5690" s="404"/>
      <c r="D5690" s="404"/>
      <c r="E5690" s="404"/>
      <c r="F5690" s="404"/>
      <c r="K5690" s="360"/>
      <c r="L5690" s="360"/>
    </row>
    <row r="5691" spans="3:12" hidden="1" x14ac:dyDescent="0.3">
      <c r="C5691" s="404"/>
      <c r="D5691" s="404"/>
      <c r="E5691" s="404"/>
      <c r="F5691" s="404"/>
      <c r="K5691" s="360"/>
      <c r="L5691" s="360"/>
    </row>
    <row r="5692" spans="3:12" hidden="1" x14ac:dyDescent="0.3">
      <c r="C5692" s="404"/>
      <c r="D5692" s="404"/>
      <c r="E5692" s="404"/>
      <c r="F5692" s="404"/>
      <c r="K5692" s="360"/>
      <c r="L5692" s="360"/>
    </row>
    <row r="5693" spans="3:12" hidden="1" x14ac:dyDescent="0.3">
      <c r="C5693" s="404"/>
      <c r="D5693" s="404"/>
      <c r="E5693" s="404"/>
      <c r="F5693" s="404"/>
      <c r="K5693" s="360"/>
      <c r="L5693" s="360"/>
    </row>
    <row r="5694" spans="3:12" hidden="1" x14ac:dyDescent="0.3">
      <c r="C5694" s="404"/>
      <c r="D5694" s="404"/>
      <c r="E5694" s="404"/>
      <c r="F5694" s="404"/>
      <c r="K5694" s="360"/>
      <c r="L5694" s="360"/>
    </row>
    <row r="5695" spans="3:12" hidden="1" x14ac:dyDescent="0.3">
      <c r="C5695" s="404"/>
      <c r="D5695" s="404"/>
      <c r="E5695" s="404"/>
      <c r="F5695" s="404"/>
      <c r="K5695" s="360"/>
      <c r="L5695" s="360"/>
    </row>
    <row r="5696" spans="3:12" hidden="1" x14ac:dyDescent="0.3">
      <c r="C5696" s="404"/>
      <c r="D5696" s="404"/>
      <c r="E5696" s="404"/>
      <c r="F5696" s="404"/>
      <c r="K5696" s="360"/>
      <c r="L5696" s="360"/>
    </row>
    <row r="5697" spans="3:12" hidden="1" x14ac:dyDescent="0.3">
      <c r="C5697" s="404"/>
      <c r="D5697" s="404"/>
      <c r="E5697" s="404"/>
      <c r="F5697" s="404"/>
      <c r="K5697" s="360"/>
      <c r="L5697" s="360"/>
    </row>
    <row r="5698" spans="3:12" hidden="1" x14ac:dyDescent="0.3">
      <c r="C5698" s="404"/>
      <c r="D5698" s="404"/>
      <c r="E5698" s="404"/>
      <c r="F5698" s="404"/>
      <c r="K5698" s="360"/>
      <c r="L5698" s="360"/>
    </row>
    <row r="5699" spans="3:12" hidden="1" x14ac:dyDescent="0.3">
      <c r="C5699" s="404"/>
      <c r="D5699" s="404"/>
      <c r="E5699" s="404"/>
      <c r="F5699" s="404"/>
      <c r="K5699" s="360"/>
      <c r="L5699" s="360"/>
    </row>
    <row r="5700" spans="3:12" hidden="1" x14ac:dyDescent="0.3">
      <c r="C5700" s="404"/>
      <c r="D5700" s="404"/>
      <c r="E5700" s="404"/>
      <c r="F5700" s="404"/>
      <c r="K5700" s="360"/>
      <c r="L5700" s="360"/>
    </row>
    <row r="5701" spans="3:12" hidden="1" x14ac:dyDescent="0.3">
      <c r="C5701" s="404"/>
      <c r="D5701" s="404"/>
      <c r="E5701" s="404"/>
      <c r="F5701" s="404"/>
      <c r="K5701" s="360"/>
      <c r="L5701" s="360"/>
    </row>
    <row r="5702" spans="3:12" hidden="1" x14ac:dyDescent="0.3">
      <c r="C5702" s="404"/>
      <c r="D5702" s="404"/>
      <c r="E5702" s="404"/>
      <c r="F5702" s="404"/>
      <c r="K5702" s="360"/>
      <c r="L5702" s="360"/>
    </row>
    <row r="5703" spans="3:12" hidden="1" x14ac:dyDescent="0.3">
      <c r="C5703" s="404"/>
      <c r="D5703" s="404"/>
      <c r="E5703" s="404"/>
      <c r="F5703" s="404"/>
      <c r="K5703" s="360"/>
      <c r="L5703" s="360"/>
    </row>
    <row r="5704" spans="3:12" hidden="1" x14ac:dyDescent="0.3">
      <c r="C5704" s="404"/>
      <c r="D5704" s="404"/>
      <c r="E5704" s="404"/>
      <c r="F5704" s="404"/>
      <c r="K5704" s="360"/>
      <c r="L5704" s="360"/>
    </row>
    <row r="5705" spans="3:12" hidden="1" x14ac:dyDescent="0.3">
      <c r="C5705" s="404"/>
      <c r="D5705" s="404"/>
      <c r="E5705" s="404"/>
      <c r="F5705" s="404"/>
      <c r="K5705" s="360"/>
      <c r="L5705" s="360"/>
    </row>
    <row r="5706" spans="3:12" hidden="1" x14ac:dyDescent="0.3">
      <c r="C5706" s="404"/>
      <c r="D5706" s="404"/>
      <c r="E5706" s="404"/>
      <c r="F5706" s="404"/>
      <c r="K5706" s="360"/>
      <c r="L5706" s="360"/>
    </row>
    <row r="5707" spans="3:12" hidden="1" x14ac:dyDescent="0.3">
      <c r="C5707" s="404"/>
      <c r="D5707" s="404"/>
      <c r="E5707" s="404"/>
      <c r="F5707" s="404"/>
      <c r="K5707" s="360"/>
      <c r="L5707" s="360"/>
    </row>
    <row r="5708" spans="3:12" hidden="1" x14ac:dyDescent="0.3">
      <c r="C5708" s="404"/>
      <c r="D5708" s="404"/>
      <c r="E5708" s="404"/>
      <c r="F5708" s="404"/>
      <c r="K5708" s="360"/>
      <c r="L5708" s="360"/>
    </row>
    <row r="5709" spans="3:12" hidden="1" x14ac:dyDescent="0.3">
      <c r="C5709" s="404"/>
      <c r="D5709" s="404"/>
      <c r="E5709" s="404"/>
      <c r="F5709" s="404"/>
      <c r="K5709" s="360"/>
      <c r="L5709" s="360"/>
    </row>
    <row r="5710" spans="3:12" hidden="1" x14ac:dyDescent="0.3">
      <c r="C5710" s="404"/>
      <c r="D5710" s="404"/>
      <c r="E5710" s="404"/>
      <c r="F5710" s="404"/>
      <c r="K5710" s="360"/>
      <c r="L5710" s="360"/>
    </row>
    <row r="5711" spans="3:12" hidden="1" x14ac:dyDescent="0.3">
      <c r="C5711" s="404"/>
      <c r="D5711" s="404"/>
      <c r="E5711" s="404"/>
      <c r="F5711" s="404"/>
      <c r="K5711" s="360"/>
      <c r="L5711" s="360"/>
    </row>
    <row r="5712" spans="3:12" hidden="1" x14ac:dyDescent="0.3">
      <c r="C5712" s="404"/>
      <c r="D5712" s="404"/>
      <c r="E5712" s="404"/>
      <c r="F5712" s="404"/>
      <c r="K5712" s="360"/>
      <c r="L5712" s="360"/>
    </row>
    <row r="5713" spans="3:12" hidden="1" x14ac:dyDescent="0.3">
      <c r="C5713" s="404"/>
      <c r="D5713" s="404"/>
      <c r="E5713" s="404"/>
      <c r="F5713" s="404"/>
      <c r="K5713" s="360"/>
      <c r="L5713" s="360"/>
    </row>
    <row r="5714" spans="3:12" hidden="1" x14ac:dyDescent="0.3">
      <c r="C5714" s="404"/>
      <c r="D5714" s="404"/>
      <c r="E5714" s="404"/>
      <c r="F5714" s="404"/>
      <c r="K5714" s="360"/>
      <c r="L5714" s="360"/>
    </row>
    <row r="5715" spans="3:12" hidden="1" x14ac:dyDescent="0.3">
      <c r="C5715" s="404"/>
      <c r="D5715" s="404"/>
      <c r="E5715" s="404"/>
      <c r="F5715" s="404"/>
      <c r="K5715" s="360"/>
      <c r="L5715" s="360"/>
    </row>
    <row r="5716" spans="3:12" hidden="1" x14ac:dyDescent="0.3">
      <c r="C5716" s="404"/>
      <c r="D5716" s="404"/>
      <c r="E5716" s="404"/>
      <c r="F5716" s="404"/>
      <c r="K5716" s="360"/>
      <c r="L5716" s="360"/>
    </row>
    <row r="5717" spans="3:12" hidden="1" x14ac:dyDescent="0.3">
      <c r="C5717" s="404"/>
      <c r="D5717" s="404"/>
      <c r="E5717" s="404"/>
      <c r="F5717" s="404"/>
      <c r="K5717" s="360"/>
      <c r="L5717" s="360"/>
    </row>
    <row r="5718" spans="3:12" hidden="1" x14ac:dyDescent="0.3">
      <c r="C5718" s="404"/>
      <c r="D5718" s="404"/>
      <c r="E5718" s="404"/>
      <c r="F5718" s="404"/>
      <c r="K5718" s="360"/>
      <c r="L5718" s="360"/>
    </row>
    <row r="5719" spans="3:12" hidden="1" x14ac:dyDescent="0.3">
      <c r="C5719" s="404"/>
      <c r="D5719" s="404"/>
      <c r="E5719" s="404"/>
      <c r="F5719" s="404"/>
      <c r="K5719" s="360"/>
      <c r="L5719" s="360"/>
    </row>
    <row r="5720" spans="3:12" hidden="1" x14ac:dyDescent="0.3">
      <c r="C5720" s="404"/>
      <c r="D5720" s="404"/>
      <c r="E5720" s="404"/>
      <c r="F5720" s="404"/>
      <c r="K5720" s="360"/>
      <c r="L5720" s="360"/>
    </row>
    <row r="5721" spans="3:12" hidden="1" x14ac:dyDescent="0.3">
      <c r="C5721" s="404"/>
      <c r="D5721" s="404"/>
      <c r="E5721" s="404"/>
      <c r="F5721" s="404"/>
      <c r="K5721" s="360"/>
      <c r="L5721" s="360"/>
    </row>
    <row r="5722" spans="3:12" hidden="1" x14ac:dyDescent="0.3">
      <c r="C5722" s="404"/>
      <c r="D5722" s="404"/>
      <c r="E5722" s="404"/>
      <c r="F5722" s="404"/>
      <c r="K5722" s="360"/>
      <c r="L5722" s="360"/>
    </row>
    <row r="5723" spans="3:12" hidden="1" x14ac:dyDescent="0.3">
      <c r="C5723" s="404"/>
      <c r="D5723" s="404"/>
      <c r="E5723" s="404"/>
      <c r="F5723" s="404"/>
      <c r="K5723" s="360"/>
      <c r="L5723" s="360"/>
    </row>
    <row r="5724" spans="3:12" hidden="1" x14ac:dyDescent="0.3">
      <c r="C5724" s="404"/>
      <c r="D5724" s="404"/>
      <c r="E5724" s="404"/>
      <c r="F5724" s="404"/>
      <c r="K5724" s="360"/>
      <c r="L5724" s="360"/>
    </row>
    <row r="5725" spans="3:12" hidden="1" x14ac:dyDescent="0.3">
      <c r="C5725" s="404"/>
      <c r="D5725" s="404"/>
      <c r="E5725" s="404"/>
      <c r="F5725" s="404"/>
      <c r="K5725" s="360"/>
      <c r="L5725" s="360"/>
    </row>
    <row r="5726" spans="3:12" hidden="1" x14ac:dyDescent="0.3">
      <c r="C5726" s="404"/>
      <c r="D5726" s="404"/>
      <c r="E5726" s="404"/>
      <c r="F5726" s="404"/>
      <c r="K5726" s="360"/>
      <c r="L5726" s="360"/>
    </row>
    <row r="5727" spans="3:12" hidden="1" x14ac:dyDescent="0.3">
      <c r="C5727" s="404"/>
      <c r="D5727" s="404"/>
      <c r="E5727" s="404"/>
      <c r="F5727" s="404"/>
      <c r="K5727" s="360"/>
      <c r="L5727" s="360"/>
    </row>
    <row r="5728" spans="3:12" hidden="1" x14ac:dyDescent="0.3">
      <c r="C5728" s="404"/>
      <c r="D5728" s="404"/>
      <c r="E5728" s="404"/>
      <c r="F5728" s="404"/>
      <c r="K5728" s="360"/>
      <c r="L5728" s="360"/>
    </row>
    <row r="5729" spans="3:12" hidden="1" x14ac:dyDescent="0.3">
      <c r="C5729" s="404"/>
      <c r="D5729" s="404"/>
      <c r="E5729" s="404"/>
      <c r="F5729" s="404"/>
      <c r="K5729" s="360"/>
      <c r="L5729" s="360"/>
    </row>
    <row r="5730" spans="3:12" hidden="1" x14ac:dyDescent="0.3">
      <c r="C5730" s="404"/>
      <c r="D5730" s="404"/>
      <c r="E5730" s="404"/>
      <c r="F5730" s="404"/>
      <c r="K5730" s="360"/>
      <c r="L5730" s="360"/>
    </row>
    <row r="5731" spans="3:12" hidden="1" x14ac:dyDescent="0.3">
      <c r="C5731" s="404"/>
      <c r="D5731" s="404"/>
      <c r="E5731" s="404"/>
      <c r="F5731" s="404"/>
      <c r="K5731" s="360"/>
      <c r="L5731" s="360"/>
    </row>
    <row r="5732" spans="3:12" hidden="1" x14ac:dyDescent="0.3">
      <c r="C5732" s="404"/>
      <c r="D5732" s="404"/>
      <c r="E5732" s="404"/>
      <c r="F5732" s="404"/>
      <c r="K5732" s="360"/>
      <c r="L5732" s="360"/>
    </row>
    <row r="5733" spans="3:12" hidden="1" x14ac:dyDescent="0.3">
      <c r="C5733" s="404"/>
      <c r="D5733" s="404"/>
      <c r="E5733" s="404"/>
      <c r="F5733" s="404"/>
      <c r="K5733" s="360"/>
      <c r="L5733" s="360"/>
    </row>
    <row r="5734" spans="3:12" hidden="1" x14ac:dyDescent="0.3">
      <c r="C5734" s="404"/>
      <c r="D5734" s="404"/>
      <c r="E5734" s="404"/>
      <c r="F5734" s="404"/>
      <c r="K5734" s="360"/>
      <c r="L5734" s="360"/>
    </row>
    <row r="5735" spans="3:12" hidden="1" x14ac:dyDescent="0.3">
      <c r="C5735" s="404"/>
      <c r="D5735" s="404"/>
      <c r="E5735" s="404"/>
      <c r="F5735" s="404"/>
      <c r="K5735" s="360"/>
      <c r="L5735" s="360"/>
    </row>
    <row r="5736" spans="3:12" hidden="1" x14ac:dyDescent="0.3">
      <c r="C5736" s="404"/>
      <c r="D5736" s="404"/>
      <c r="E5736" s="404"/>
      <c r="F5736" s="404"/>
      <c r="K5736" s="360"/>
      <c r="L5736" s="360"/>
    </row>
    <row r="5737" spans="3:12" hidden="1" x14ac:dyDescent="0.3">
      <c r="C5737" s="404"/>
      <c r="D5737" s="404"/>
      <c r="E5737" s="404"/>
      <c r="F5737" s="404"/>
      <c r="K5737" s="360"/>
      <c r="L5737" s="360"/>
    </row>
    <row r="5738" spans="3:12" hidden="1" x14ac:dyDescent="0.3">
      <c r="C5738" s="404"/>
      <c r="D5738" s="404"/>
      <c r="E5738" s="404"/>
      <c r="F5738" s="404"/>
      <c r="K5738" s="360"/>
      <c r="L5738" s="360"/>
    </row>
    <row r="5739" spans="3:12" hidden="1" x14ac:dyDescent="0.3">
      <c r="C5739" s="404"/>
      <c r="D5739" s="404"/>
      <c r="E5739" s="404"/>
      <c r="F5739" s="404"/>
      <c r="K5739" s="360"/>
      <c r="L5739" s="360"/>
    </row>
    <row r="5740" spans="3:12" hidden="1" x14ac:dyDescent="0.3">
      <c r="C5740" s="404"/>
      <c r="D5740" s="404"/>
      <c r="E5740" s="404"/>
      <c r="F5740" s="404"/>
      <c r="K5740" s="360"/>
      <c r="L5740" s="360"/>
    </row>
    <row r="5741" spans="3:12" hidden="1" x14ac:dyDescent="0.3">
      <c r="C5741" s="404"/>
      <c r="D5741" s="404"/>
      <c r="E5741" s="404"/>
      <c r="F5741" s="404"/>
      <c r="K5741" s="360"/>
      <c r="L5741" s="360"/>
    </row>
    <row r="5742" spans="3:12" hidden="1" x14ac:dyDescent="0.3">
      <c r="C5742" s="404"/>
      <c r="D5742" s="404"/>
      <c r="E5742" s="404"/>
      <c r="F5742" s="404"/>
      <c r="K5742" s="360"/>
      <c r="L5742" s="360"/>
    </row>
    <row r="5743" spans="3:12" hidden="1" x14ac:dyDescent="0.3">
      <c r="C5743" s="404"/>
      <c r="D5743" s="404"/>
      <c r="E5743" s="404"/>
      <c r="F5743" s="404"/>
      <c r="K5743" s="360"/>
      <c r="L5743" s="360"/>
    </row>
    <row r="5744" spans="3:12" hidden="1" x14ac:dyDescent="0.3">
      <c r="C5744" s="404"/>
      <c r="D5744" s="404"/>
      <c r="E5744" s="404"/>
      <c r="F5744" s="404"/>
      <c r="K5744" s="360"/>
      <c r="L5744" s="360"/>
    </row>
    <row r="5745" spans="3:12" hidden="1" x14ac:dyDescent="0.3">
      <c r="C5745" s="404"/>
      <c r="D5745" s="404"/>
      <c r="E5745" s="404"/>
      <c r="F5745" s="404"/>
      <c r="K5745" s="360"/>
      <c r="L5745" s="360"/>
    </row>
    <row r="5746" spans="3:12" hidden="1" x14ac:dyDescent="0.3">
      <c r="C5746" s="404"/>
      <c r="D5746" s="404"/>
      <c r="E5746" s="404"/>
      <c r="F5746" s="404"/>
      <c r="K5746" s="360"/>
      <c r="L5746" s="360"/>
    </row>
    <row r="5747" spans="3:12" hidden="1" x14ac:dyDescent="0.3">
      <c r="C5747" s="404"/>
      <c r="D5747" s="404"/>
      <c r="E5747" s="404"/>
      <c r="F5747" s="404"/>
      <c r="K5747" s="360"/>
      <c r="L5747" s="360"/>
    </row>
    <row r="5748" spans="3:12" hidden="1" x14ac:dyDescent="0.3">
      <c r="C5748" s="404"/>
      <c r="D5748" s="404"/>
      <c r="E5748" s="404"/>
      <c r="F5748" s="404"/>
      <c r="K5748" s="360"/>
      <c r="L5748" s="360"/>
    </row>
    <row r="5749" spans="3:12" hidden="1" x14ac:dyDescent="0.3">
      <c r="C5749" s="404"/>
      <c r="D5749" s="404"/>
      <c r="E5749" s="404"/>
      <c r="F5749" s="404"/>
      <c r="K5749" s="360"/>
      <c r="L5749" s="360"/>
    </row>
    <row r="5750" spans="3:12" hidden="1" x14ac:dyDescent="0.3">
      <c r="C5750" s="404"/>
      <c r="D5750" s="404"/>
      <c r="E5750" s="404"/>
      <c r="F5750" s="404"/>
      <c r="K5750" s="360"/>
      <c r="L5750" s="360"/>
    </row>
    <row r="5751" spans="3:12" hidden="1" x14ac:dyDescent="0.3">
      <c r="C5751" s="404"/>
      <c r="D5751" s="404"/>
      <c r="E5751" s="404"/>
      <c r="F5751" s="404"/>
      <c r="K5751" s="360"/>
      <c r="L5751" s="360"/>
    </row>
    <row r="5752" spans="3:12" hidden="1" x14ac:dyDescent="0.3">
      <c r="C5752" s="404"/>
      <c r="D5752" s="404"/>
      <c r="E5752" s="404"/>
      <c r="F5752" s="404"/>
      <c r="K5752" s="360"/>
      <c r="L5752" s="360"/>
    </row>
    <row r="5753" spans="3:12" hidden="1" x14ac:dyDescent="0.3">
      <c r="C5753" s="404"/>
      <c r="D5753" s="404"/>
      <c r="E5753" s="404"/>
      <c r="F5753" s="404"/>
      <c r="K5753" s="360"/>
      <c r="L5753" s="360"/>
    </row>
    <row r="5754" spans="3:12" hidden="1" x14ac:dyDescent="0.3">
      <c r="C5754" s="404"/>
      <c r="D5754" s="404"/>
      <c r="E5754" s="404"/>
      <c r="F5754" s="404"/>
      <c r="K5754" s="360"/>
      <c r="L5754" s="360"/>
    </row>
    <row r="5755" spans="3:12" hidden="1" x14ac:dyDescent="0.3">
      <c r="C5755" s="404"/>
      <c r="D5755" s="404"/>
      <c r="E5755" s="404"/>
      <c r="F5755" s="404"/>
      <c r="K5755" s="360"/>
      <c r="L5755" s="360"/>
    </row>
    <row r="5756" spans="3:12" hidden="1" x14ac:dyDescent="0.3">
      <c r="C5756" s="404"/>
      <c r="D5756" s="404"/>
      <c r="E5756" s="404"/>
      <c r="F5756" s="404"/>
      <c r="K5756" s="360"/>
      <c r="L5756" s="360"/>
    </row>
    <row r="5757" spans="3:12" hidden="1" x14ac:dyDescent="0.3">
      <c r="C5757" s="404"/>
      <c r="D5757" s="404"/>
      <c r="E5757" s="404"/>
      <c r="F5757" s="404"/>
      <c r="K5757" s="360"/>
      <c r="L5757" s="360"/>
    </row>
    <row r="5758" spans="3:12" hidden="1" x14ac:dyDescent="0.3">
      <c r="C5758" s="404"/>
      <c r="D5758" s="404"/>
      <c r="E5758" s="404"/>
      <c r="F5758" s="404"/>
      <c r="K5758" s="360"/>
      <c r="L5758" s="360"/>
    </row>
    <row r="5759" spans="3:12" hidden="1" x14ac:dyDescent="0.3">
      <c r="C5759" s="404"/>
      <c r="D5759" s="404"/>
      <c r="E5759" s="404"/>
      <c r="F5759" s="404"/>
      <c r="K5759" s="360"/>
      <c r="L5759" s="360"/>
    </row>
    <row r="5760" spans="3:12" hidden="1" x14ac:dyDescent="0.3">
      <c r="C5760" s="404"/>
      <c r="D5760" s="404"/>
      <c r="E5760" s="404"/>
      <c r="F5760" s="404"/>
      <c r="K5760" s="360"/>
      <c r="L5760" s="360"/>
    </row>
    <row r="5761" spans="3:12" hidden="1" x14ac:dyDescent="0.3">
      <c r="C5761" s="404"/>
      <c r="D5761" s="404"/>
      <c r="E5761" s="404"/>
      <c r="F5761" s="404"/>
      <c r="K5761" s="360"/>
      <c r="L5761" s="360"/>
    </row>
    <row r="5762" spans="3:12" hidden="1" x14ac:dyDescent="0.3">
      <c r="C5762" s="404"/>
      <c r="D5762" s="404"/>
      <c r="E5762" s="404"/>
      <c r="F5762" s="404"/>
      <c r="K5762" s="360"/>
      <c r="L5762" s="360"/>
    </row>
    <row r="5763" spans="3:12" hidden="1" x14ac:dyDescent="0.3">
      <c r="C5763" s="404"/>
      <c r="D5763" s="404"/>
      <c r="E5763" s="404"/>
      <c r="F5763" s="404"/>
      <c r="K5763" s="360"/>
      <c r="L5763" s="360"/>
    </row>
    <row r="5764" spans="3:12" hidden="1" x14ac:dyDescent="0.3">
      <c r="C5764" s="404"/>
      <c r="D5764" s="404"/>
      <c r="E5764" s="404"/>
      <c r="F5764" s="404"/>
      <c r="K5764" s="360"/>
      <c r="L5764" s="360"/>
    </row>
    <row r="5765" spans="3:12" hidden="1" x14ac:dyDescent="0.3">
      <c r="C5765" s="404"/>
      <c r="D5765" s="404"/>
      <c r="E5765" s="404"/>
      <c r="F5765" s="404"/>
      <c r="K5765" s="360"/>
      <c r="L5765" s="360"/>
    </row>
    <row r="5766" spans="3:12" hidden="1" x14ac:dyDescent="0.3">
      <c r="C5766" s="404"/>
      <c r="D5766" s="404"/>
      <c r="E5766" s="404"/>
      <c r="F5766" s="404"/>
      <c r="K5766" s="360"/>
      <c r="L5766" s="360"/>
    </row>
    <row r="5767" spans="3:12" hidden="1" x14ac:dyDescent="0.3">
      <c r="C5767" s="404"/>
      <c r="D5767" s="404"/>
      <c r="E5767" s="404"/>
      <c r="F5767" s="404"/>
      <c r="K5767" s="360"/>
      <c r="L5767" s="360"/>
    </row>
    <row r="5768" spans="3:12" hidden="1" x14ac:dyDescent="0.3">
      <c r="C5768" s="404"/>
      <c r="D5768" s="404"/>
      <c r="E5768" s="404"/>
      <c r="F5768" s="404"/>
      <c r="K5768" s="360"/>
      <c r="L5768" s="360"/>
    </row>
    <row r="5769" spans="3:12" hidden="1" x14ac:dyDescent="0.3">
      <c r="C5769" s="404"/>
      <c r="D5769" s="404"/>
      <c r="E5769" s="404"/>
      <c r="F5769" s="404"/>
      <c r="K5769" s="360"/>
      <c r="L5769" s="360"/>
    </row>
    <row r="5770" spans="3:12" hidden="1" x14ac:dyDescent="0.3">
      <c r="C5770" s="404"/>
      <c r="D5770" s="404"/>
      <c r="E5770" s="404"/>
      <c r="F5770" s="404"/>
      <c r="K5770" s="360"/>
      <c r="L5770" s="360"/>
    </row>
    <row r="5771" spans="3:12" hidden="1" x14ac:dyDescent="0.3">
      <c r="C5771" s="404"/>
      <c r="D5771" s="404"/>
      <c r="E5771" s="404"/>
      <c r="F5771" s="404"/>
      <c r="K5771" s="360"/>
      <c r="L5771" s="360"/>
    </row>
    <row r="5772" spans="3:12" hidden="1" x14ac:dyDescent="0.3">
      <c r="C5772" s="404"/>
      <c r="D5772" s="404"/>
      <c r="E5772" s="404"/>
      <c r="F5772" s="404"/>
      <c r="K5772" s="360"/>
      <c r="L5772" s="360"/>
    </row>
    <row r="5773" spans="3:12" hidden="1" x14ac:dyDescent="0.3">
      <c r="C5773" s="404"/>
      <c r="D5773" s="404"/>
      <c r="E5773" s="404"/>
      <c r="F5773" s="404"/>
      <c r="K5773" s="360"/>
      <c r="L5773" s="360"/>
    </row>
    <row r="5774" spans="3:12" hidden="1" x14ac:dyDescent="0.3">
      <c r="C5774" s="404"/>
      <c r="D5774" s="404"/>
      <c r="E5774" s="404"/>
      <c r="F5774" s="404"/>
      <c r="K5774" s="360"/>
      <c r="L5774" s="360"/>
    </row>
    <row r="5775" spans="3:12" hidden="1" x14ac:dyDescent="0.3">
      <c r="C5775" s="404"/>
      <c r="D5775" s="404"/>
      <c r="E5775" s="404"/>
      <c r="F5775" s="404"/>
      <c r="K5775" s="360"/>
      <c r="L5775" s="360"/>
    </row>
    <row r="5776" spans="3:12" hidden="1" x14ac:dyDescent="0.3">
      <c r="C5776" s="404"/>
      <c r="D5776" s="404"/>
      <c r="E5776" s="404"/>
      <c r="F5776" s="404"/>
      <c r="K5776" s="360"/>
      <c r="L5776" s="360"/>
    </row>
    <row r="5777" spans="3:12" hidden="1" x14ac:dyDescent="0.3">
      <c r="C5777" s="404"/>
      <c r="D5777" s="404"/>
      <c r="E5777" s="404"/>
      <c r="F5777" s="404"/>
      <c r="K5777" s="360"/>
      <c r="L5777" s="360"/>
    </row>
    <row r="5778" spans="3:12" hidden="1" x14ac:dyDescent="0.3">
      <c r="C5778" s="404"/>
      <c r="D5778" s="404"/>
      <c r="E5778" s="404"/>
      <c r="F5778" s="404"/>
      <c r="K5778" s="360"/>
      <c r="L5778" s="360"/>
    </row>
    <row r="5779" spans="3:12" hidden="1" x14ac:dyDescent="0.3">
      <c r="C5779" s="404"/>
      <c r="D5779" s="404"/>
      <c r="E5779" s="404"/>
      <c r="F5779" s="404"/>
      <c r="K5779" s="360"/>
      <c r="L5779" s="360"/>
    </row>
    <row r="5780" spans="3:12" hidden="1" x14ac:dyDescent="0.3">
      <c r="C5780" s="404"/>
      <c r="D5780" s="404"/>
      <c r="E5780" s="404"/>
      <c r="F5780" s="404"/>
      <c r="K5780" s="360"/>
      <c r="L5780" s="360"/>
    </row>
    <row r="5781" spans="3:12" hidden="1" x14ac:dyDescent="0.3">
      <c r="C5781" s="404"/>
      <c r="D5781" s="404"/>
      <c r="E5781" s="404"/>
      <c r="F5781" s="404"/>
      <c r="K5781" s="360"/>
      <c r="L5781" s="360"/>
    </row>
    <row r="5782" spans="3:12" hidden="1" x14ac:dyDescent="0.3">
      <c r="C5782" s="404"/>
      <c r="D5782" s="404"/>
      <c r="E5782" s="404"/>
      <c r="F5782" s="404"/>
      <c r="K5782" s="360"/>
      <c r="L5782" s="360"/>
    </row>
    <row r="5783" spans="3:12" hidden="1" x14ac:dyDescent="0.3">
      <c r="C5783" s="404"/>
      <c r="D5783" s="404"/>
      <c r="E5783" s="404"/>
      <c r="F5783" s="404"/>
      <c r="K5783" s="360"/>
      <c r="L5783" s="360"/>
    </row>
    <row r="5784" spans="3:12" hidden="1" x14ac:dyDescent="0.3">
      <c r="C5784" s="404"/>
      <c r="D5784" s="404"/>
      <c r="E5784" s="404"/>
      <c r="F5784" s="404"/>
      <c r="K5784" s="360"/>
      <c r="L5784" s="360"/>
    </row>
    <row r="5785" spans="3:12" hidden="1" x14ac:dyDescent="0.3">
      <c r="C5785" s="404"/>
      <c r="D5785" s="404"/>
      <c r="E5785" s="404"/>
      <c r="F5785" s="404"/>
      <c r="K5785" s="360"/>
      <c r="L5785" s="360"/>
    </row>
    <row r="5786" spans="3:12" hidden="1" x14ac:dyDescent="0.3">
      <c r="C5786" s="404"/>
      <c r="D5786" s="404"/>
      <c r="E5786" s="404"/>
      <c r="F5786" s="404"/>
      <c r="K5786" s="360"/>
      <c r="L5786" s="360"/>
    </row>
    <row r="5787" spans="3:12" hidden="1" x14ac:dyDescent="0.3">
      <c r="C5787" s="404"/>
      <c r="D5787" s="404"/>
      <c r="E5787" s="404"/>
      <c r="F5787" s="404"/>
      <c r="K5787" s="360"/>
      <c r="L5787" s="360"/>
    </row>
    <row r="5788" spans="3:12" hidden="1" x14ac:dyDescent="0.3">
      <c r="C5788" s="404"/>
      <c r="D5788" s="404"/>
      <c r="E5788" s="404"/>
      <c r="F5788" s="404"/>
      <c r="K5788" s="360"/>
      <c r="L5788" s="360"/>
    </row>
    <row r="5789" spans="3:12" hidden="1" x14ac:dyDescent="0.3">
      <c r="C5789" s="404"/>
      <c r="D5789" s="404"/>
      <c r="E5789" s="404"/>
      <c r="F5789" s="404"/>
      <c r="K5789" s="360"/>
      <c r="L5789" s="360"/>
    </row>
    <row r="5790" spans="3:12" hidden="1" x14ac:dyDescent="0.3">
      <c r="C5790" s="404"/>
      <c r="D5790" s="404"/>
      <c r="E5790" s="404"/>
      <c r="F5790" s="404"/>
      <c r="K5790" s="360"/>
      <c r="L5790" s="360"/>
    </row>
    <row r="5791" spans="3:12" hidden="1" x14ac:dyDescent="0.3">
      <c r="C5791" s="404"/>
      <c r="D5791" s="404"/>
      <c r="E5791" s="404"/>
      <c r="F5791" s="404"/>
      <c r="K5791" s="360"/>
      <c r="L5791" s="360"/>
    </row>
    <row r="5792" spans="3:12" hidden="1" x14ac:dyDescent="0.3">
      <c r="C5792" s="404"/>
      <c r="D5792" s="404"/>
      <c r="E5792" s="404"/>
      <c r="F5792" s="404"/>
      <c r="K5792" s="360"/>
      <c r="L5792" s="360"/>
    </row>
    <row r="5793" spans="3:12" hidden="1" x14ac:dyDescent="0.3">
      <c r="C5793" s="404"/>
      <c r="D5793" s="404"/>
      <c r="E5793" s="404"/>
      <c r="F5793" s="404"/>
      <c r="K5793" s="360"/>
      <c r="L5793" s="360"/>
    </row>
    <row r="5794" spans="3:12" hidden="1" x14ac:dyDescent="0.3">
      <c r="C5794" s="404"/>
      <c r="D5794" s="404"/>
      <c r="E5794" s="404"/>
      <c r="F5794" s="404"/>
      <c r="K5794" s="360"/>
      <c r="L5794" s="360"/>
    </row>
    <row r="5795" spans="3:12" hidden="1" x14ac:dyDescent="0.3">
      <c r="C5795" s="404"/>
      <c r="D5795" s="404"/>
      <c r="E5795" s="404"/>
      <c r="F5795" s="404"/>
      <c r="K5795" s="360"/>
      <c r="L5795" s="360"/>
    </row>
    <row r="5796" spans="3:12" hidden="1" x14ac:dyDescent="0.3">
      <c r="C5796" s="404"/>
      <c r="D5796" s="404"/>
      <c r="E5796" s="404"/>
      <c r="F5796" s="404"/>
      <c r="K5796" s="360"/>
      <c r="L5796" s="360"/>
    </row>
    <row r="5797" spans="3:12" hidden="1" x14ac:dyDescent="0.3">
      <c r="C5797" s="404"/>
      <c r="D5797" s="404"/>
      <c r="E5797" s="404"/>
      <c r="F5797" s="404"/>
      <c r="K5797" s="360"/>
      <c r="L5797" s="360"/>
    </row>
    <row r="5798" spans="3:12" hidden="1" x14ac:dyDescent="0.3">
      <c r="C5798" s="404"/>
      <c r="D5798" s="404"/>
      <c r="E5798" s="404"/>
      <c r="F5798" s="404"/>
      <c r="K5798" s="360"/>
      <c r="L5798" s="360"/>
    </row>
    <row r="5799" spans="3:12" hidden="1" x14ac:dyDescent="0.3">
      <c r="C5799" s="404"/>
      <c r="D5799" s="404"/>
      <c r="E5799" s="404"/>
      <c r="F5799" s="404"/>
      <c r="K5799" s="360"/>
      <c r="L5799" s="360"/>
    </row>
    <row r="5800" spans="3:12" hidden="1" x14ac:dyDescent="0.3">
      <c r="C5800" s="404"/>
      <c r="D5800" s="404"/>
      <c r="E5800" s="404"/>
      <c r="F5800" s="404"/>
      <c r="K5800" s="360"/>
      <c r="L5800" s="360"/>
    </row>
    <row r="5801" spans="3:12" hidden="1" x14ac:dyDescent="0.3">
      <c r="C5801" s="404"/>
      <c r="D5801" s="404"/>
      <c r="E5801" s="404"/>
      <c r="F5801" s="404"/>
      <c r="K5801" s="360"/>
      <c r="L5801" s="360"/>
    </row>
    <row r="5802" spans="3:12" hidden="1" x14ac:dyDescent="0.3">
      <c r="C5802" s="404"/>
      <c r="D5802" s="404"/>
      <c r="E5802" s="404"/>
      <c r="F5802" s="404"/>
      <c r="K5802" s="360"/>
      <c r="L5802" s="360"/>
    </row>
    <row r="5803" spans="3:12" hidden="1" x14ac:dyDescent="0.3">
      <c r="C5803" s="404"/>
      <c r="D5803" s="404"/>
      <c r="E5803" s="404"/>
      <c r="F5803" s="404"/>
      <c r="K5803" s="360"/>
      <c r="L5803" s="360"/>
    </row>
    <row r="5804" spans="3:12" hidden="1" x14ac:dyDescent="0.3">
      <c r="C5804" s="404"/>
      <c r="D5804" s="404"/>
      <c r="E5804" s="404"/>
      <c r="F5804" s="404"/>
      <c r="K5804" s="360"/>
      <c r="L5804" s="360"/>
    </row>
    <row r="5805" spans="3:12" hidden="1" x14ac:dyDescent="0.3">
      <c r="C5805" s="404"/>
      <c r="D5805" s="404"/>
      <c r="E5805" s="404"/>
      <c r="F5805" s="404"/>
      <c r="K5805" s="360"/>
      <c r="L5805" s="360"/>
    </row>
    <row r="5806" spans="3:12" hidden="1" x14ac:dyDescent="0.3">
      <c r="C5806" s="404"/>
      <c r="D5806" s="404"/>
      <c r="E5806" s="404"/>
      <c r="F5806" s="404"/>
      <c r="K5806" s="360"/>
      <c r="L5806" s="360"/>
    </row>
    <row r="5807" spans="3:12" hidden="1" x14ac:dyDescent="0.3">
      <c r="C5807" s="404"/>
      <c r="D5807" s="404"/>
      <c r="E5807" s="404"/>
      <c r="F5807" s="404"/>
      <c r="K5807" s="360"/>
      <c r="L5807" s="360"/>
    </row>
    <row r="5808" spans="3:12" hidden="1" x14ac:dyDescent="0.3">
      <c r="C5808" s="404"/>
      <c r="D5808" s="404"/>
      <c r="E5808" s="404"/>
      <c r="F5808" s="404"/>
      <c r="K5808" s="360"/>
      <c r="L5808" s="360"/>
    </row>
    <row r="5809" spans="3:12" hidden="1" x14ac:dyDescent="0.3">
      <c r="C5809" s="404"/>
      <c r="D5809" s="404"/>
      <c r="E5809" s="404"/>
      <c r="F5809" s="404"/>
      <c r="K5809" s="360"/>
      <c r="L5809" s="360"/>
    </row>
    <row r="5810" spans="3:12" hidden="1" x14ac:dyDescent="0.3">
      <c r="C5810" s="404"/>
      <c r="D5810" s="404"/>
      <c r="E5810" s="404"/>
      <c r="F5810" s="404"/>
      <c r="K5810" s="360"/>
      <c r="L5810" s="360"/>
    </row>
    <row r="5811" spans="3:12" hidden="1" x14ac:dyDescent="0.3">
      <c r="C5811" s="404"/>
      <c r="D5811" s="404"/>
      <c r="E5811" s="404"/>
      <c r="F5811" s="404"/>
      <c r="K5811" s="360"/>
      <c r="L5811" s="360"/>
    </row>
    <row r="5812" spans="3:12" hidden="1" x14ac:dyDescent="0.3">
      <c r="C5812" s="404"/>
      <c r="D5812" s="404"/>
      <c r="E5812" s="404"/>
      <c r="F5812" s="404"/>
      <c r="K5812" s="360"/>
      <c r="L5812" s="360"/>
    </row>
    <row r="5813" spans="3:12" hidden="1" x14ac:dyDescent="0.3">
      <c r="C5813" s="404"/>
      <c r="D5813" s="404"/>
      <c r="E5813" s="404"/>
      <c r="F5813" s="404"/>
      <c r="K5813" s="360"/>
      <c r="L5813" s="360"/>
    </row>
    <row r="5814" spans="3:12" hidden="1" x14ac:dyDescent="0.3">
      <c r="C5814" s="404"/>
      <c r="D5814" s="404"/>
      <c r="E5814" s="404"/>
      <c r="F5814" s="404"/>
      <c r="K5814" s="360"/>
      <c r="L5814" s="360"/>
    </row>
    <row r="5815" spans="3:12" hidden="1" x14ac:dyDescent="0.3">
      <c r="C5815" s="404"/>
      <c r="D5815" s="404"/>
      <c r="E5815" s="404"/>
      <c r="F5815" s="404"/>
      <c r="K5815" s="360"/>
      <c r="L5815" s="360"/>
    </row>
    <row r="5816" spans="3:12" hidden="1" x14ac:dyDescent="0.3">
      <c r="C5816" s="404"/>
      <c r="D5816" s="404"/>
      <c r="E5816" s="404"/>
      <c r="F5816" s="404"/>
      <c r="K5816" s="360"/>
      <c r="L5816" s="360"/>
    </row>
    <row r="5817" spans="3:12" hidden="1" x14ac:dyDescent="0.3">
      <c r="C5817" s="404"/>
      <c r="D5817" s="404"/>
      <c r="E5817" s="404"/>
      <c r="F5817" s="404"/>
      <c r="K5817" s="360"/>
      <c r="L5817" s="360"/>
    </row>
    <row r="5818" spans="3:12" hidden="1" x14ac:dyDescent="0.3">
      <c r="C5818" s="404"/>
      <c r="D5818" s="404"/>
      <c r="E5818" s="404"/>
      <c r="F5818" s="404"/>
      <c r="K5818" s="360"/>
      <c r="L5818" s="360"/>
    </row>
    <row r="5819" spans="3:12" hidden="1" x14ac:dyDescent="0.3">
      <c r="C5819" s="404"/>
      <c r="D5819" s="404"/>
      <c r="E5819" s="404"/>
      <c r="F5819" s="404"/>
      <c r="K5819" s="360"/>
      <c r="L5819" s="360"/>
    </row>
    <row r="5820" spans="3:12" hidden="1" x14ac:dyDescent="0.3">
      <c r="C5820" s="404"/>
      <c r="D5820" s="404"/>
      <c r="E5820" s="404"/>
      <c r="F5820" s="404"/>
      <c r="K5820" s="360"/>
      <c r="L5820" s="360"/>
    </row>
    <row r="5821" spans="3:12" hidden="1" x14ac:dyDescent="0.3">
      <c r="C5821" s="404"/>
      <c r="D5821" s="404"/>
      <c r="E5821" s="404"/>
      <c r="F5821" s="404"/>
      <c r="K5821" s="360"/>
      <c r="L5821" s="360"/>
    </row>
    <row r="5822" spans="3:12" hidden="1" x14ac:dyDescent="0.3">
      <c r="C5822" s="404"/>
      <c r="D5822" s="404"/>
      <c r="E5822" s="404"/>
      <c r="F5822" s="404"/>
      <c r="K5822" s="360"/>
      <c r="L5822" s="360"/>
    </row>
    <row r="5823" spans="3:12" hidden="1" x14ac:dyDescent="0.3">
      <c r="C5823" s="404"/>
      <c r="D5823" s="404"/>
      <c r="E5823" s="404"/>
      <c r="F5823" s="404"/>
      <c r="K5823" s="360"/>
      <c r="L5823" s="360"/>
    </row>
    <row r="5824" spans="3:12" hidden="1" x14ac:dyDescent="0.3">
      <c r="C5824" s="404"/>
      <c r="D5824" s="404"/>
      <c r="E5824" s="404"/>
      <c r="F5824" s="404"/>
      <c r="K5824" s="360"/>
      <c r="L5824" s="360"/>
    </row>
    <row r="5825" spans="3:12" hidden="1" x14ac:dyDescent="0.3">
      <c r="C5825" s="404"/>
      <c r="D5825" s="404"/>
      <c r="E5825" s="404"/>
      <c r="F5825" s="404"/>
      <c r="K5825" s="360"/>
      <c r="L5825" s="360"/>
    </row>
    <row r="5826" spans="3:12" hidden="1" x14ac:dyDescent="0.3">
      <c r="C5826" s="404"/>
      <c r="D5826" s="404"/>
      <c r="E5826" s="404"/>
      <c r="F5826" s="404"/>
      <c r="K5826" s="360"/>
      <c r="L5826" s="360"/>
    </row>
    <row r="5827" spans="3:12" hidden="1" x14ac:dyDescent="0.3">
      <c r="C5827" s="404"/>
      <c r="D5827" s="404"/>
      <c r="E5827" s="404"/>
      <c r="F5827" s="404"/>
      <c r="K5827" s="360"/>
      <c r="L5827" s="360"/>
    </row>
    <row r="5828" spans="3:12" hidden="1" x14ac:dyDescent="0.3">
      <c r="C5828" s="404"/>
      <c r="D5828" s="404"/>
      <c r="E5828" s="404"/>
      <c r="F5828" s="404"/>
      <c r="K5828" s="360"/>
      <c r="L5828" s="360"/>
    </row>
    <row r="5829" spans="3:12" hidden="1" x14ac:dyDescent="0.3">
      <c r="C5829" s="404"/>
      <c r="D5829" s="404"/>
      <c r="E5829" s="404"/>
      <c r="F5829" s="404"/>
      <c r="K5829" s="360"/>
      <c r="L5829" s="360"/>
    </row>
    <row r="5830" spans="3:12" hidden="1" x14ac:dyDescent="0.3">
      <c r="C5830" s="404"/>
      <c r="D5830" s="404"/>
      <c r="E5830" s="404"/>
      <c r="F5830" s="404"/>
      <c r="K5830" s="360"/>
      <c r="L5830" s="360"/>
    </row>
    <row r="5831" spans="3:12" hidden="1" x14ac:dyDescent="0.3">
      <c r="C5831" s="404"/>
      <c r="D5831" s="404"/>
      <c r="E5831" s="404"/>
      <c r="F5831" s="404"/>
      <c r="K5831" s="360"/>
      <c r="L5831" s="360"/>
    </row>
    <row r="5832" spans="3:12" hidden="1" x14ac:dyDescent="0.3">
      <c r="C5832" s="404"/>
      <c r="D5832" s="404"/>
      <c r="E5832" s="404"/>
      <c r="F5832" s="404"/>
      <c r="K5832" s="360"/>
      <c r="L5832" s="360"/>
    </row>
    <row r="5833" spans="3:12" hidden="1" x14ac:dyDescent="0.3">
      <c r="C5833" s="404"/>
      <c r="D5833" s="404"/>
      <c r="E5833" s="404"/>
      <c r="F5833" s="404"/>
      <c r="K5833" s="360"/>
      <c r="L5833" s="360"/>
    </row>
    <row r="5834" spans="3:12" hidden="1" x14ac:dyDescent="0.3">
      <c r="C5834" s="404"/>
      <c r="D5834" s="404"/>
      <c r="E5834" s="404"/>
      <c r="F5834" s="404"/>
      <c r="K5834" s="360"/>
      <c r="L5834" s="360"/>
    </row>
    <row r="5835" spans="3:12" hidden="1" x14ac:dyDescent="0.3">
      <c r="C5835" s="404"/>
      <c r="D5835" s="404"/>
      <c r="E5835" s="404"/>
      <c r="F5835" s="404"/>
      <c r="K5835" s="360"/>
      <c r="L5835" s="360"/>
    </row>
    <row r="5836" spans="3:12" hidden="1" x14ac:dyDescent="0.3">
      <c r="C5836" s="404"/>
      <c r="D5836" s="404"/>
      <c r="E5836" s="404"/>
      <c r="F5836" s="404"/>
      <c r="K5836" s="360"/>
      <c r="L5836" s="360"/>
    </row>
    <row r="5837" spans="3:12" hidden="1" x14ac:dyDescent="0.3">
      <c r="C5837" s="404"/>
      <c r="D5837" s="404"/>
      <c r="E5837" s="404"/>
      <c r="F5837" s="404"/>
      <c r="K5837" s="360"/>
      <c r="L5837" s="360"/>
    </row>
    <row r="5838" spans="3:12" hidden="1" x14ac:dyDescent="0.3">
      <c r="C5838" s="404"/>
      <c r="D5838" s="404"/>
      <c r="E5838" s="404"/>
      <c r="F5838" s="404"/>
      <c r="K5838" s="360"/>
      <c r="L5838" s="360"/>
    </row>
    <row r="5839" spans="3:12" hidden="1" x14ac:dyDescent="0.3">
      <c r="C5839" s="404"/>
      <c r="D5839" s="404"/>
      <c r="E5839" s="404"/>
      <c r="F5839" s="404"/>
      <c r="K5839" s="360"/>
      <c r="L5839" s="360"/>
    </row>
    <row r="5840" spans="3:12" hidden="1" x14ac:dyDescent="0.3">
      <c r="C5840" s="404"/>
      <c r="D5840" s="404"/>
      <c r="E5840" s="404"/>
      <c r="F5840" s="404"/>
      <c r="K5840" s="360"/>
      <c r="L5840" s="360"/>
    </row>
    <row r="5841" spans="3:12" hidden="1" x14ac:dyDescent="0.3">
      <c r="C5841" s="404"/>
      <c r="D5841" s="404"/>
      <c r="E5841" s="404"/>
      <c r="F5841" s="404"/>
      <c r="K5841" s="360"/>
      <c r="L5841" s="360"/>
    </row>
    <row r="5842" spans="3:12" hidden="1" x14ac:dyDescent="0.3">
      <c r="C5842" s="404"/>
      <c r="D5842" s="404"/>
      <c r="E5842" s="404"/>
      <c r="F5842" s="404"/>
      <c r="K5842" s="360"/>
      <c r="L5842" s="360"/>
    </row>
    <row r="5843" spans="3:12" hidden="1" x14ac:dyDescent="0.3">
      <c r="C5843" s="404"/>
      <c r="D5843" s="404"/>
      <c r="E5843" s="404"/>
      <c r="F5843" s="404"/>
      <c r="K5843" s="360"/>
      <c r="L5843" s="360"/>
    </row>
    <row r="5844" spans="3:12" hidden="1" x14ac:dyDescent="0.3">
      <c r="C5844" s="404"/>
      <c r="D5844" s="404"/>
      <c r="E5844" s="404"/>
      <c r="F5844" s="404"/>
      <c r="K5844" s="360"/>
      <c r="L5844" s="360"/>
    </row>
    <row r="5845" spans="3:12" hidden="1" x14ac:dyDescent="0.3">
      <c r="C5845" s="404"/>
      <c r="D5845" s="404"/>
      <c r="E5845" s="404"/>
      <c r="F5845" s="404"/>
      <c r="K5845" s="360"/>
      <c r="L5845" s="360"/>
    </row>
    <row r="5846" spans="3:12" hidden="1" x14ac:dyDescent="0.3">
      <c r="C5846" s="404"/>
      <c r="D5846" s="404"/>
      <c r="E5846" s="404"/>
      <c r="F5846" s="404"/>
      <c r="K5846" s="360"/>
      <c r="L5846" s="360"/>
    </row>
    <row r="5847" spans="3:12" hidden="1" x14ac:dyDescent="0.3">
      <c r="C5847" s="404"/>
      <c r="D5847" s="404"/>
      <c r="E5847" s="404"/>
      <c r="F5847" s="404"/>
      <c r="K5847" s="360"/>
      <c r="L5847" s="360"/>
    </row>
    <row r="5848" spans="3:12" hidden="1" x14ac:dyDescent="0.3">
      <c r="C5848" s="404"/>
      <c r="D5848" s="404"/>
      <c r="E5848" s="404"/>
      <c r="F5848" s="404"/>
      <c r="K5848" s="360"/>
      <c r="L5848" s="360"/>
    </row>
    <row r="5849" spans="3:12" hidden="1" x14ac:dyDescent="0.3">
      <c r="C5849" s="404"/>
      <c r="D5849" s="404"/>
      <c r="E5849" s="404"/>
      <c r="F5849" s="404"/>
      <c r="K5849" s="360"/>
      <c r="L5849" s="360"/>
    </row>
    <row r="5850" spans="3:12" hidden="1" x14ac:dyDescent="0.3">
      <c r="C5850" s="404"/>
      <c r="D5850" s="404"/>
      <c r="E5850" s="404"/>
      <c r="F5850" s="404"/>
      <c r="K5850" s="360"/>
      <c r="L5850" s="360"/>
    </row>
    <row r="5851" spans="3:12" hidden="1" x14ac:dyDescent="0.3">
      <c r="C5851" s="404"/>
      <c r="D5851" s="404"/>
      <c r="E5851" s="404"/>
      <c r="F5851" s="404"/>
      <c r="K5851" s="360"/>
      <c r="L5851" s="360"/>
    </row>
    <row r="5852" spans="3:12" hidden="1" x14ac:dyDescent="0.3">
      <c r="C5852" s="404"/>
      <c r="D5852" s="404"/>
      <c r="E5852" s="404"/>
      <c r="F5852" s="404"/>
      <c r="K5852" s="360"/>
      <c r="L5852" s="360"/>
    </row>
    <row r="5853" spans="3:12" hidden="1" x14ac:dyDescent="0.3">
      <c r="C5853" s="404"/>
      <c r="D5853" s="404"/>
      <c r="E5853" s="404"/>
      <c r="F5853" s="404"/>
      <c r="K5853" s="360"/>
      <c r="L5853" s="360"/>
    </row>
    <row r="5854" spans="3:12" hidden="1" x14ac:dyDescent="0.3">
      <c r="C5854" s="404"/>
      <c r="D5854" s="404"/>
      <c r="E5854" s="404"/>
      <c r="F5854" s="404"/>
      <c r="K5854" s="360"/>
      <c r="L5854" s="360"/>
    </row>
    <row r="5855" spans="3:12" hidden="1" x14ac:dyDescent="0.3">
      <c r="C5855" s="404"/>
      <c r="D5855" s="404"/>
      <c r="E5855" s="404"/>
      <c r="F5855" s="404"/>
      <c r="K5855" s="360"/>
      <c r="L5855" s="360"/>
    </row>
    <row r="5856" spans="3:12" hidden="1" x14ac:dyDescent="0.3">
      <c r="C5856" s="404"/>
      <c r="D5856" s="404"/>
      <c r="E5856" s="404"/>
      <c r="F5856" s="404"/>
      <c r="K5856" s="360"/>
      <c r="L5856" s="360"/>
    </row>
    <row r="5857" spans="3:12" hidden="1" x14ac:dyDescent="0.3">
      <c r="C5857" s="404"/>
      <c r="D5857" s="404"/>
      <c r="E5857" s="404"/>
      <c r="F5857" s="404"/>
      <c r="K5857" s="360"/>
      <c r="L5857" s="360"/>
    </row>
    <row r="5858" spans="3:12" hidden="1" x14ac:dyDescent="0.3">
      <c r="C5858" s="404"/>
      <c r="D5858" s="404"/>
      <c r="E5858" s="404"/>
      <c r="F5858" s="404"/>
      <c r="K5858" s="360"/>
      <c r="L5858" s="360"/>
    </row>
    <row r="5859" spans="3:12" hidden="1" x14ac:dyDescent="0.3">
      <c r="C5859" s="404"/>
      <c r="D5859" s="404"/>
      <c r="E5859" s="404"/>
      <c r="F5859" s="404"/>
      <c r="K5859" s="360"/>
      <c r="L5859" s="360"/>
    </row>
    <row r="5860" spans="3:12" hidden="1" x14ac:dyDescent="0.3">
      <c r="C5860" s="404"/>
      <c r="D5860" s="404"/>
      <c r="E5860" s="404"/>
      <c r="F5860" s="404"/>
      <c r="K5860" s="360"/>
      <c r="L5860" s="360"/>
    </row>
    <row r="5861" spans="3:12" hidden="1" x14ac:dyDescent="0.3">
      <c r="C5861" s="404"/>
      <c r="D5861" s="404"/>
      <c r="E5861" s="404"/>
      <c r="F5861" s="404"/>
      <c r="K5861" s="360"/>
      <c r="L5861" s="360"/>
    </row>
    <row r="5862" spans="3:12" hidden="1" x14ac:dyDescent="0.3">
      <c r="C5862" s="404"/>
      <c r="D5862" s="404"/>
      <c r="E5862" s="404"/>
      <c r="F5862" s="404"/>
      <c r="K5862" s="360"/>
      <c r="L5862" s="360"/>
    </row>
    <row r="5863" spans="3:12" hidden="1" x14ac:dyDescent="0.3">
      <c r="C5863" s="404"/>
      <c r="D5863" s="404"/>
      <c r="E5863" s="404"/>
      <c r="F5863" s="404"/>
      <c r="K5863" s="360"/>
      <c r="L5863" s="360"/>
    </row>
    <row r="5864" spans="3:12" hidden="1" x14ac:dyDescent="0.3">
      <c r="C5864" s="404"/>
      <c r="D5864" s="404"/>
      <c r="E5864" s="404"/>
      <c r="F5864" s="404"/>
      <c r="K5864" s="360"/>
      <c r="L5864" s="360"/>
    </row>
    <row r="5865" spans="3:12" hidden="1" x14ac:dyDescent="0.3">
      <c r="C5865" s="404"/>
      <c r="D5865" s="404"/>
      <c r="E5865" s="404"/>
      <c r="F5865" s="404"/>
      <c r="K5865" s="360"/>
      <c r="L5865" s="360"/>
    </row>
    <row r="5866" spans="3:12" hidden="1" x14ac:dyDescent="0.3">
      <c r="C5866" s="404"/>
      <c r="D5866" s="404"/>
      <c r="E5866" s="404"/>
      <c r="F5866" s="404"/>
      <c r="K5866" s="360"/>
      <c r="L5866" s="360"/>
    </row>
    <row r="5867" spans="3:12" hidden="1" x14ac:dyDescent="0.3">
      <c r="C5867" s="404"/>
      <c r="D5867" s="404"/>
      <c r="E5867" s="404"/>
      <c r="F5867" s="404"/>
      <c r="K5867" s="360"/>
      <c r="L5867" s="360"/>
    </row>
    <row r="5868" spans="3:12" hidden="1" x14ac:dyDescent="0.3">
      <c r="C5868" s="404"/>
      <c r="D5868" s="404"/>
      <c r="E5868" s="404"/>
      <c r="F5868" s="404"/>
      <c r="K5868" s="360"/>
      <c r="L5868" s="360"/>
    </row>
    <row r="5869" spans="3:12" hidden="1" x14ac:dyDescent="0.3">
      <c r="C5869" s="404"/>
      <c r="D5869" s="404"/>
      <c r="E5869" s="404"/>
      <c r="F5869" s="404"/>
      <c r="K5869" s="360"/>
      <c r="L5869" s="360"/>
    </row>
    <row r="5870" spans="3:12" hidden="1" x14ac:dyDescent="0.3">
      <c r="C5870" s="404"/>
      <c r="D5870" s="404"/>
      <c r="E5870" s="404"/>
      <c r="F5870" s="404"/>
      <c r="K5870" s="360"/>
      <c r="L5870" s="360"/>
    </row>
    <row r="5871" spans="3:12" hidden="1" x14ac:dyDescent="0.3">
      <c r="C5871" s="404"/>
      <c r="D5871" s="404"/>
      <c r="E5871" s="404"/>
      <c r="F5871" s="404"/>
      <c r="K5871" s="360"/>
      <c r="L5871" s="360"/>
    </row>
    <row r="5872" spans="3:12" hidden="1" x14ac:dyDescent="0.3">
      <c r="C5872" s="404"/>
      <c r="D5872" s="404"/>
      <c r="E5872" s="404"/>
      <c r="F5872" s="404"/>
      <c r="K5872" s="360"/>
      <c r="L5872" s="360"/>
    </row>
    <row r="5873" spans="3:12" hidden="1" x14ac:dyDescent="0.3">
      <c r="C5873" s="404"/>
      <c r="D5873" s="404"/>
      <c r="E5873" s="404"/>
      <c r="F5873" s="404"/>
      <c r="K5873" s="360"/>
      <c r="L5873" s="360"/>
    </row>
    <row r="5874" spans="3:12" hidden="1" x14ac:dyDescent="0.3">
      <c r="C5874" s="404"/>
      <c r="D5874" s="404"/>
      <c r="E5874" s="404"/>
      <c r="F5874" s="404"/>
      <c r="K5874" s="360"/>
      <c r="L5874" s="360"/>
    </row>
    <row r="5875" spans="3:12" hidden="1" x14ac:dyDescent="0.3">
      <c r="C5875" s="404"/>
      <c r="D5875" s="404"/>
      <c r="E5875" s="404"/>
      <c r="F5875" s="404"/>
      <c r="K5875" s="360"/>
      <c r="L5875" s="360"/>
    </row>
    <row r="5876" spans="3:12" hidden="1" x14ac:dyDescent="0.3">
      <c r="C5876" s="404"/>
      <c r="D5876" s="404"/>
      <c r="E5876" s="404"/>
      <c r="F5876" s="404"/>
      <c r="K5876" s="360"/>
      <c r="L5876" s="360"/>
    </row>
    <row r="5877" spans="3:12" hidden="1" x14ac:dyDescent="0.3">
      <c r="C5877" s="404"/>
      <c r="D5877" s="404"/>
      <c r="E5877" s="404"/>
      <c r="F5877" s="404"/>
      <c r="K5877" s="360"/>
      <c r="L5877" s="360"/>
    </row>
    <row r="5878" spans="3:12" hidden="1" x14ac:dyDescent="0.3">
      <c r="C5878" s="404"/>
      <c r="D5878" s="404"/>
      <c r="E5878" s="404"/>
      <c r="F5878" s="404"/>
      <c r="K5878" s="360"/>
      <c r="L5878" s="360"/>
    </row>
    <row r="5879" spans="3:12" hidden="1" x14ac:dyDescent="0.3">
      <c r="C5879" s="404"/>
      <c r="D5879" s="404"/>
      <c r="E5879" s="404"/>
      <c r="F5879" s="404"/>
      <c r="K5879" s="360"/>
      <c r="L5879" s="360"/>
    </row>
    <row r="5880" spans="3:12" hidden="1" x14ac:dyDescent="0.3">
      <c r="C5880" s="404"/>
      <c r="D5880" s="404"/>
      <c r="E5880" s="404"/>
      <c r="F5880" s="404"/>
      <c r="K5880" s="360"/>
      <c r="L5880" s="360"/>
    </row>
    <row r="5881" spans="3:12" hidden="1" x14ac:dyDescent="0.3">
      <c r="C5881" s="404"/>
      <c r="D5881" s="404"/>
      <c r="E5881" s="404"/>
      <c r="F5881" s="404"/>
      <c r="K5881" s="360"/>
      <c r="L5881" s="360"/>
    </row>
    <row r="5882" spans="3:12" hidden="1" x14ac:dyDescent="0.3">
      <c r="C5882" s="404"/>
      <c r="D5882" s="404"/>
      <c r="E5882" s="404"/>
      <c r="F5882" s="404"/>
      <c r="K5882" s="360"/>
      <c r="L5882" s="360"/>
    </row>
    <row r="5883" spans="3:12" hidden="1" x14ac:dyDescent="0.3">
      <c r="C5883" s="404"/>
      <c r="D5883" s="404"/>
      <c r="E5883" s="404"/>
      <c r="F5883" s="404"/>
      <c r="K5883" s="360"/>
      <c r="L5883" s="360"/>
    </row>
    <row r="5884" spans="3:12" hidden="1" x14ac:dyDescent="0.3">
      <c r="C5884" s="404"/>
      <c r="D5884" s="404"/>
      <c r="E5884" s="404"/>
      <c r="F5884" s="404"/>
      <c r="K5884" s="360"/>
      <c r="L5884" s="360"/>
    </row>
    <row r="5885" spans="3:12" hidden="1" x14ac:dyDescent="0.3">
      <c r="C5885" s="404"/>
      <c r="D5885" s="404"/>
      <c r="E5885" s="404"/>
      <c r="F5885" s="404"/>
      <c r="K5885" s="360"/>
      <c r="L5885" s="360"/>
    </row>
    <row r="5886" spans="3:12" hidden="1" x14ac:dyDescent="0.3">
      <c r="C5886" s="404"/>
      <c r="D5886" s="404"/>
      <c r="E5886" s="404"/>
      <c r="F5886" s="404"/>
      <c r="K5886" s="360"/>
      <c r="L5886" s="360"/>
    </row>
    <row r="5887" spans="3:12" hidden="1" x14ac:dyDescent="0.3">
      <c r="C5887" s="404"/>
      <c r="D5887" s="404"/>
      <c r="E5887" s="404"/>
      <c r="F5887" s="404"/>
      <c r="K5887" s="360"/>
      <c r="L5887" s="360"/>
    </row>
    <row r="5888" spans="3:12" hidden="1" x14ac:dyDescent="0.3">
      <c r="C5888" s="404"/>
      <c r="D5888" s="404"/>
      <c r="E5888" s="404"/>
      <c r="F5888" s="404"/>
      <c r="K5888" s="360"/>
      <c r="L5888" s="360"/>
    </row>
    <row r="5889" spans="3:12" hidden="1" x14ac:dyDescent="0.3">
      <c r="C5889" s="404"/>
      <c r="D5889" s="404"/>
      <c r="E5889" s="404"/>
      <c r="F5889" s="404"/>
      <c r="K5889" s="360"/>
      <c r="L5889" s="360"/>
    </row>
    <row r="5890" spans="3:12" hidden="1" x14ac:dyDescent="0.3">
      <c r="C5890" s="404"/>
      <c r="D5890" s="404"/>
      <c r="E5890" s="404"/>
      <c r="F5890" s="404"/>
      <c r="K5890" s="360"/>
      <c r="L5890" s="360"/>
    </row>
    <row r="5891" spans="3:12" hidden="1" x14ac:dyDescent="0.3">
      <c r="C5891" s="404"/>
      <c r="D5891" s="404"/>
      <c r="E5891" s="404"/>
      <c r="F5891" s="404"/>
      <c r="K5891" s="360"/>
      <c r="L5891" s="360"/>
    </row>
    <row r="5892" spans="3:12" hidden="1" x14ac:dyDescent="0.3">
      <c r="C5892" s="404"/>
      <c r="D5892" s="404"/>
      <c r="E5892" s="404"/>
      <c r="F5892" s="404"/>
      <c r="K5892" s="360"/>
      <c r="L5892" s="360"/>
    </row>
    <row r="5893" spans="3:12" hidden="1" x14ac:dyDescent="0.3">
      <c r="C5893" s="404"/>
      <c r="D5893" s="404"/>
      <c r="E5893" s="404"/>
      <c r="F5893" s="404"/>
      <c r="K5893" s="360"/>
      <c r="L5893" s="360"/>
    </row>
    <row r="5894" spans="3:12" hidden="1" x14ac:dyDescent="0.3">
      <c r="C5894" s="404"/>
      <c r="D5894" s="404"/>
      <c r="E5894" s="404"/>
      <c r="F5894" s="404"/>
      <c r="K5894" s="360"/>
      <c r="L5894" s="360"/>
    </row>
    <row r="5895" spans="3:12" hidden="1" x14ac:dyDescent="0.3">
      <c r="C5895" s="404"/>
      <c r="D5895" s="404"/>
      <c r="E5895" s="404"/>
      <c r="F5895" s="404"/>
      <c r="K5895" s="360"/>
      <c r="L5895" s="360"/>
    </row>
    <row r="5896" spans="3:12" hidden="1" x14ac:dyDescent="0.3">
      <c r="C5896" s="404"/>
      <c r="D5896" s="404"/>
      <c r="E5896" s="404"/>
      <c r="F5896" s="404"/>
      <c r="K5896" s="360"/>
      <c r="L5896" s="360"/>
    </row>
    <row r="5897" spans="3:12" hidden="1" x14ac:dyDescent="0.3">
      <c r="C5897" s="404"/>
      <c r="D5897" s="404"/>
      <c r="E5897" s="404"/>
      <c r="F5897" s="404"/>
      <c r="K5897" s="360"/>
      <c r="L5897" s="360"/>
    </row>
    <row r="5898" spans="3:12" hidden="1" x14ac:dyDescent="0.3">
      <c r="C5898" s="404"/>
      <c r="D5898" s="404"/>
      <c r="E5898" s="404"/>
      <c r="F5898" s="404"/>
      <c r="K5898" s="360"/>
      <c r="L5898" s="360"/>
    </row>
    <row r="5899" spans="3:12" hidden="1" x14ac:dyDescent="0.3">
      <c r="C5899" s="404"/>
      <c r="D5899" s="404"/>
      <c r="E5899" s="404"/>
      <c r="F5899" s="404"/>
      <c r="K5899" s="360"/>
      <c r="L5899" s="360"/>
    </row>
    <row r="5900" spans="3:12" hidden="1" x14ac:dyDescent="0.3">
      <c r="C5900" s="404"/>
      <c r="D5900" s="404"/>
      <c r="E5900" s="404"/>
      <c r="F5900" s="404"/>
      <c r="K5900" s="360"/>
      <c r="L5900" s="360"/>
    </row>
    <row r="5901" spans="3:12" hidden="1" x14ac:dyDescent="0.3">
      <c r="C5901" s="404"/>
      <c r="D5901" s="404"/>
      <c r="E5901" s="404"/>
      <c r="F5901" s="404"/>
      <c r="K5901" s="360"/>
      <c r="L5901" s="360"/>
    </row>
    <row r="5902" spans="3:12" hidden="1" x14ac:dyDescent="0.3">
      <c r="C5902" s="404"/>
      <c r="D5902" s="404"/>
      <c r="E5902" s="404"/>
      <c r="F5902" s="404"/>
      <c r="K5902" s="360"/>
      <c r="L5902" s="360"/>
    </row>
    <row r="5903" spans="3:12" hidden="1" x14ac:dyDescent="0.3">
      <c r="C5903" s="404"/>
      <c r="D5903" s="404"/>
      <c r="E5903" s="404"/>
      <c r="F5903" s="404"/>
      <c r="K5903" s="360"/>
      <c r="L5903" s="360"/>
    </row>
    <row r="5904" spans="3:12" hidden="1" x14ac:dyDescent="0.3">
      <c r="C5904" s="404"/>
      <c r="D5904" s="404"/>
      <c r="E5904" s="404"/>
      <c r="F5904" s="404"/>
      <c r="K5904" s="360"/>
      <c r="L5904" s="360"/>
    </row>
    <row r="5905" spans="3:12" hidden="1" x14ac:dyDescent="0.3">
      <c r="C5905" s="404"/>
      <c r="D5905" s="404"/>
      <c r="E5905" s="404"/>
      <c r="F5905" s="404"/>
      <c r="K5905" s="360"/>
      <c r="L5905" s="360"/>
    </row>
    <row r="5906" spans="3:12" hidden="1" x14ac:dyDescent="0.3">
      <c r="C5906" s="404"/>
      <c r="D5906" s="404"/>
      <c r="E5906" s="404"/>
      <c r="F5906" s="404"/>
      <c r="K5906" s="360"/>
      <c r="L5906" s="360"/>
    </row>
    <row r="5907" spans="3:12" hidden="1" x14ac:dyDescent="0.3">
      <c r="C5907" s="404"/>
      <c r="D5907" s="404"/>
      <c r="E5907" s="404"/>
      <c r="F5907" s="404"/>
      <c r="K5907" s="360"/>
      <c r="L5907" s="360"/>
    </row>
    <row r="5908" spans="3:12" hidden="1" x14ac:dyDescent="0.3">
      <c r="C5908" s="404"/>
      <c r="D5908" s="404"/>
      <c r="E5908" s="404"/>
      <c r="F5908" s="404"/>
      <c r="K5908" s="360"/>
      <c r="L5908" s="360"/>
    </row>
    <row r="5909" spans="3:12" hidden="1" x14ac:dyDescent="0.3">
      <c r="C5909" s="404"/>
      <c r="D5909" s="404"/>
      <c r="E5909" s="404"/>
      <c r="F5909" s="404"/>
      <c r="K5909" s="360"/>
      <c r="L5909" s="360"/>
    </row>
    <row r="5910" spans="3:12" hidden="1" x14ac:dyDescent="0.3">
      <c r="C5910" s="404"/>
      <c r="D5910" s="404"/>
      <c r="E5910" s="404"/>
      <c r="F5910" s="404"/>
      <c r="K5910" s="360"/>
      <c r="L5910" s="360"/>
    </row>
    <row r="5911" spans="3:12" hidden="1" x14ac:dyDescent="0.3">
      <c r="C5911" s="404"/>
      <c r="D5911" s="404"/>
      <c r="E5911" s="404"/>
      <c r="F5911" s="404"/>
      <c r="K5911" s="360"/>
      <c r="L5911" s="360"/>
    </row>
    <row r="5912" spans="3:12" hidden="1" x14ac:dyDescent="0.3">
      <c r="C5912" s="404"/>
      <c r="D5912" s="404"/>
      <c r="E5912" s="404"/>
      <c r="F5912" s="404"/>
      <c r="K5912" s="360"/>
      <c r="L5912" s="360"/>
    </row>
    <row r="5913" spans="3:12" hidden="1" x14ac:dyDescent="0.3">
      <c r="C5913" s="404"/>
      <c r="D5913" s="404"/>
      <c r="E5913" s="404"/>
      <c r="F5913" s="404"/>
      <c r="K5913" s="360"/>
      <c r="L5913" s="360"/>
    </row>
    <row r="5914" spans="3:12" hidden="1" x14ac:dyDescent="0.3">
      <c r="C5914" s="404"/>
      <c r="D5914" s="404"/>
      <c r="E5914" s="404"/>
      <c r="F5914" s="404"/>
      <c r="K5914" s="360"/>
      <c r="L5914" s="360"/>
    </row>
    <row r="5915" spans="3:12" hidden="1" x14ac:dyDescent="0.3">
      <c r="C5915" s="404"/>
      <c r="D5915" s="404"/>
      <c r="E5915" s="404"/>
      <c r="F5915" s="404"/>
      <c r="K5915" s="360"/>
      <c r="L5915" s="360"/>
    </row>
    <row r="5916" spans="3:12" hidden="1" x14ac:dyDescent="0.3">
      <c r="C5916" s="404"/>
      <c r="D5916" s="404"/>
      <c r="E5916" s="404"/>
      <c r="F5916" s="404"/>
      <c r="K5916" s="360"/>
      <c r="L5916" s="360"/>
    </row>
    <row r="5917" spans="3:12" hidden="1" x14ac:dyDescent="0.3">
      <c r="C5917" s="404"/>
      <c r="D5917" s="404"/>
      <c r="E5917" s="404"/>
      <c r="F5917" s="404"/>
      <c r="K5917" s="360"/>
      <c r="L5917" s="360"/>
    </row>
    <row r="5918" spans="3:12" hidden="1" x14ac:dyDescent="0.3">
      <c r="C5918" s="404"/>
      <c r="D5918" s="404"/>
      <c r="E5918" s="404"/>
      <c r="F5918" s="404"/>
      <c r="K5918" s="360"/>
      <c r="L5918" s="360"/>
    </row>
    <row r="5919" spans="3:12" hidden="1" x14ac:dyDescent="0.3">
      <c r="C5919" s="404"/>
      <c r="D5919" s="404"/>
      <c r="E5919" s="404"/>
      <c r="F5919" s="404"/>
      <c r="K5919" s="360"/>
      <c r="L5919" s="360"/>
    </row>
    <row r="5920" spans="3:12" hidden="1" x14ac:dyDescent="0.3">
      <c r="C5920" s="404"/>
      <c r="D5920" s="404"/>
      <c r="E5920" s="404"/>
      <c r="F5920" s="404"/>
      <c r="K5920" s="360"/>
      <c r="L5920" s="360"/>
    </row>
    <row r="5921" spans="3:12" hidden="1" x14ac:dyDescent="0.3">
      <c r="C5921" s="404"/>
      <c r="D5921" s="404"/>
      <c r="E5921" s="404"/>
      <c r="F5921" s="404"/>
      <c r="K5921" s="360"/>
      <c r="L5921" s="360"/>
    </row>
    <row r="5922" spans="3:12" hidden="1" x14ac:dyDescent="0.3">
      <c r="C5922" s="404"/>
      <c r="D5922" s="404"/>
      <c r="E5922" s="404"/>
      <c r="F5922" s="404"/>
      <c r="K5922" s="360"/>
      <c r="L5922" s="360"/>
    </row>
    <row r="5923" spans="3:12" hidden="1" x14ac:dyDescent="0.3">
      <c r="C5923" s="404"/>
      <c r="D5923" s="404"/>
      <c r="E5923" s="404"/>
      <c r="F5923" s="404"/>
      <c r="K5923" s="360"/>
      <c r="L5923" s="360"/>
    </row>
    <row r="5924" spans="3:12" hidden="1" x14ac:dyDescent="0.3">
      <c r="C5924" s="404"/>
      <c r="D5924" s="404"/>
      <c r="E5924" s="404"/>
      <c r="F5924" s="404"/>
      <c r="K5924" s="360"/>
      <c r="L5924" s="360"/>
    </row>
    <row r="5925" spans="3:12" hidden="1" x14ac:dyDescent="0.3">
      <c r="C5925" s="404"/>
      <c r="D5925" s="404"/>
      <c r="E5925" s="404"/>
      <c r="F5925" s="404"/>
      <c r="K5925" s="360"/>
      <c r="L5925" s="360"/>
    </row>
    <row r="5926" spans="3:12" hidden="1" x14ac:dyDescent="0.3">
      <c r="C5926" s="404"/>
      <c r="D5926" s="404"/>
      <c r="E5926" s="404"/>
      <c r="F5926" s="404"/>
      <c r="K5926" s="360"/>
      <c r="L5926" s="360"/>
    </row>
    <row r="5927" spans="3:12" hidden="1" x14ac:dyDescent="0.3">
      <c r="C5927" s="404"/>
      <c r="D5927" s="404"/>
      <c r="E5927" s="404"/>
      <c r="F5927" s="404"/>
      <c r="K5927" s="360"/>
      <c r="L5927" s="360"/>
    </row>
    <row r="5928" spans="3:12" hidden="1" x14ac:dyDescent="0.3">
      <c r="C5928" s="404"/>
      <c r="D5928" s="404"/>
      <c r="E5928" s="404"/>
      <c r="F5928" s="404"/>
      <c r="K5928" s="360"/>
      <c r="L5928" s="360"/>
    </row>
    <row r="5929" spans="3:12" hidden="1" x14ac:dyDescent="0.3">
      <c r="C5929" s="404"/>
      <c r="D5929" s="404"/>
      <c r="E5929" s="404"/>
      <c r="F5929" s="404"/>
      <c r="K5929" s="360"/>
      <c r="L5929" s="360"/>
    </row>
    <row r="5930" spans="3:12" hidden="1" x14ac:dyDescent="0.3">
      <c r="C5930" s="404"/>
      <c r="D5930" s="404"/>
      <c r="E5930" s="404"/>
      <c r="F5930" s="404"/>
      <c r="K5930" s="360"/>
      <c r="L5930" s="360"/>
    </row>
    <row r="5931" spans="3:12" hidden="1" x14ac:dyDescent="0.3">
      <c r="C5931" s="404"/>
      <c r="D5931" s="404"/>
      <c r="E5931" s="404"/>
      <c r="F5931" s="404"/>
      <c r="K5931" s="360"/>
      <c r="L5931" s="360"/>
    </row>
    <row r="5932" spans="3:12" hidden="1" x14ac:dyDescent="0.3">
      <c r="C5932" s="404"/>
      <c r="D5932" s="404"/>
      <c r="E5932" s="404"/>
      <c r="F5932" s="404"/>
      <c r="K5932" s="360"/>
      <c r="L5932" s="360"/>
    </row>
    <row r="5933" spans="3:12" hidden="1" x14ac:dyDescent="0.3">
      <c r="C5933" s="404"/>
      <c r="D5933" s="404"/>
      <c r="E5933" s="404"/>
      <c r="F5933" s="404"/>
      <c r="K5933" s="360"/>
      <c r="L5933" s="360"/>
    </row>
    <row r="5934" spans="3:12" hidden="1" x14ac:dyDescent="0.3">
      <c r="C5934" s="404"/>
      <c r="D5934" s="404"/>
      <c r="E5934" s="404"/>
      <c r="F5934" s="404"/>
      <c r="K5934" s="360"/>
      <c r="L5934" s="360"/>
    </row>
    <row r="5935" spans="3:12" hidden="1" x14ac:dyDescent="0.3">
      <c r="C5935" s="404"/>
      <c r="D5935" s="404"/>
      <c r="E5935" s="404"/>
      <c r="F5935" s="404"/>
      <c r="K5935" s="360"/>
      <c r="L5935" s="360"/>
    </row>
    <row r="5936" spans="3:12" hidden="1" x14ac:dyDescent="0.3">
      <c r="C5936" s="404"/>
      <c r="D5936" s="404"/>
      <c r="E5936" s="404"/>
      <c r="F5936" s="404"/>
      <c r="K5936" s="360"/>
      <c r="L5936" s="360"/>
    </row>
    <row r="5937" spans="3:12" hidden="1" x14ac:dyDescent="0.3">
      <c r="C5937" s="404"/>
      <c r="D5937" s="404"/>
      <c r="E5937" s="404"/>
      <c r="F5937" s="404"/>
      <c r="K5937" s="360"/>
      <c r="L5937" s="360"/>
    </row>
    <row r="5938" spans="3:12" hidden="1" x14ac:dyDescent="0.3">
      <c r="C5938" s="404"/>
      <c r="D5938" s="404"/>
      <c r="E5938" s="404"/>
      <c r="F5938" s="404"/>
      <c r="K5938" s="360"/>
      <c r="L5938" s="360"/>
    </row>
    <row r="5939" spans="3:12" hidden="1" x14ac:dyDescent="0.3">
      <c r="C5939" s="404"/>
      <c r="D5939" s="404"/>
      <c r="E5939" s="404"/>
      <c r="F5939" s="404"/>
      <c r="K5939" s="360"/>
      <c r="L5939" s="360"/>
    </row>
    <row r="5940" spans="3:12" hidden="1" x14ac:dyDescent="0.3">
      <c r="C5940" s="404"/>
      <c r="D5940" s="404"/>
      <c r="E5940" s="404"/>
      <c r="F5940" s="404"/>
      <c r="K5940" s="360"/>
      <c r="L5940" s="360"/>
    </row>
    <row r="5941" spans="3:12" hidden="1" x14ac:dyDescent="0.3">
      <c r="C5941" s="404"/>
      <c r="D5941" s="404"/>
      <c r="E5941" s="404"/>
      <c r="F5941" s="404"/>
      <c r="K5941" s="360"/>
      <c r="L5941" s="360"/>
    </row>
    <row r="5942" spans="3:12" hidden="1" x14ac:dyDescent="0.3">
      <c r="C5942" s="404"/>
      <c r="D5942" s="404"/>
      <c r="E5942" s="404"/>
      <c r="F5942" s="404"/>
      <c r="K5942" s="360"/>
      <c r="L5942" s="360"/>
    </row>
    <row r="5943" spans="3:12" hidden="1" x14ac:dyDescent="0.3">
      <c r="C5943" s="404"/>
      <c r="D5943" s="404"/>
      <c r="E5943" s="404"/>
      <c r="F5943" s="404"/>
      <c r="K5943" s="360"/>
      <c r="L5943" s="360"/>
    </row>
    <row r="5944" spans="3:12" hidden="1" x14ac:dyDescent="0.3">
      <c r="C5944" s="404"/>
      <c r="D5944" s="404"/>
      <c r="E5944" s="404"/>
      <c r="F5944" s="404"/>
      <c r="K5944" s="360"/>
      <c r="L5944" s="360"/>
    </row>
    <row r="5945" spans="3:12" hidden="1" x14ac:dyDescent="0.3">
      <c r="C5945" s="404"/>
      <c r="D5945" s="404"/>
      <c r="E5945" s="404"/>
      <c r="F5945" s="404"/>
      <c r="K5945" s="360"/>
      <c r="L5945" s="360"/>
    </row>
    <row r="5946" spans="3:12" hidden="1" x14ac:dyDescent="0.3">
      <c r="C5946" s="404"/>
      <c r="D5946" s="404"/>
      <c r="E5946" s="404"/>
      <c r="F5946" s="404"/>
      <c r="K5946" s="360"/>
      <c r="L5946" s="360"/>
    </row>
    <row r="5947" spans="3:12" hidden="1" x14ac:dyDescent="0.3">
      <c r="C5947" s="404"/>
      <c r="D5947" s="404"/>
      <c r="E5947" s="404"/>
      <c r="F5947" s="404"/>
      <c r="K5947" s="360"/>
      <c r="L5947" s="360"/>
    </row>
    <row r="5948" spans="3:12" hidden="1" x14ac:dyDescent="0.3">
      <c r="C5948" s="404"/>
      <c r="D5948" s="404"/>
      <c r="E5948" s="404"/>
      <c r="F5948" s="404"/>
      <c r="K5948" s="360"/>
      <c r="L5948" s="360"/>
    </row>
    <row r="5949" spans="3:12" hidden="1" x14ac:dyDescent="0.3">
      <c r="C5949" s="404"/>
      <c r="D5949" s="404"/>
      <c r="E5949" s="404"/>
      <c r="F5949" s="404"/>
      <c r="K5949" s="360"/>
      <c r="L5949" s="360"/>
    </row>
    <row r="5950" spans="3:12" hidden="1" x14ac:dyDescent="0.3">
      <c r="C5950" s="404"/>
      <c r="D5950" s="404"/>
      <c r="E5950" s="404"/>
      <c r="F5950" s="404"/>
      <c r="K5950" s="360"/>
      <c r="L5950" s="360"/>
    </row>
    <row r="5951" spans="3:12" hidden="1" x14ac:dyDescent="0.3">
      <c r="C5951" s="404"/>
      <c r="D5951" s="404"/>
      <c r="E5951" s="404"/>
      <c r="F5951" s="404"/>
      <c r="K5951" s="360"/>
      <c r="L5951" s="360"/>
    </row>
    <row r="5952" spans="3:12" hidden="1" x14ac:dyDescent="0.3">
      <c r="C5952" s="404"/>
      <c r="D5952" s="404"/>
      <c r="E5952" s="404"/>
      <c r="F5952" s="404"/>
      <c r="K5952" s="360"/>
      <c r="L5952" s="360"/>
    </row>
    <row r="5953" spans="3:12" hidden="1" x14ac:dyDescent="0.3">
      <c r="C5953" s="404"/>
      <c r="D5953" s="404"/>
      <c r="E5953" s="404"/>
      <c r="F5953" s="404"/>
      <c r="K5953" s="360"/>
      <c r="L5953" s="360"/>
    </row>
    <row r="5954" spans="3:12" hidden="1" x14ac:dyDescent="0.3">
      <c r="C5954" s="404"/>
      <c r="D5954" s="404"/>
      <c r="E5954" s="404"/>
      <c r="F5954" s="404"/>
      <c r="K5954" s="360"/>
      <c r="L5954" s="360"/>
    </row>
    <row r="5955" spans="3:12" hidden="1" x14ac:dyDescent="0.3">
      <c r="C5955" s="404"/>
      <c r="D5955" s="404"/>
      <c r="E5955" s="404"/>
      <c r="F5955" s="404"/>
      <c r="K5955" s="360"/>
      <c r="L5955" s="360"/>
    </row>
    <row r="5956" spans="3:12" hidden="1" x14ac:dyDescent="0.3">
      <c r="C5956" s="404"/>
      <c r="D5956" s="404"/>
      <c r="E5956" s="404"/>
      <c r="F5956" s="404"/>
      <c r="K5956" s="360"/>
      <c r="L5956" s="360"/>
    </row>
    <row r="5957" spans="3:12" hidden="1" x14ac:dyDescent="0.3">
      <c r="C5957" s="404"/>
      <c r="D5957" s="404"/>
      <c r="E5957" s="404"/>
      <c r="F5957" s="404"/>
      <c r="K5957" s="360"/>
      <c r="L5957" s="360"/>
    </row>
    <row r="5958" spans="3:12" hidden="1" x14ac:dyDescent="0.3">
      <c r="C5958" s="404"/>
      <c r="D5958" s="404"/>
      <c r="E5958" s="404"/>
      <c r="F5958" s="404"/>
      <c r="K5958" s="360"/>
      <c r="L5958" s="360"/>
    </row>
    <row r="5959" spans="3:12" hidden="1" x14ac:dyDescent="0.3">
      <c r="C5959" s="404"/>
      <c r="D5959" s="404"/>
      <c r="E5959" s="404"/>
      <c r="F5959" s="404"/>
      <c r="K5959" s="360"/>
      <c r="L5959" s="360"/>
    </row>
    <row r="5960" spans="3:12" hidden="1" x14ac:dyDescent="0.3">
      <c r="C5960" s="404"/>
      <c r="D5960" s="404"/>
      <c r="E5960" s="404"/>
      <c r="F5960" s="404"/>
      <c r="K5960" s="360"/>
      <c r="L5960" s="360"/>
    </row>
    <row r="5961" spans="3:12" hidden="1" x14ac:dyDescent="0.3">
      <c r="C5961" s="404"/>
      <c r="D5961" s="404"/>
      <c r="E5961" s="404"/>
      <c r="F5961" s="404"/>
      <c r="K5961" s="360"/>
      <c r="L5961" s="360"/>
    </row>
    <row r="5962" spans="3:12" hidden="1" x14ac:dyDescent="0.3">
      <c r="C5962" s="404"/>
      <c r="D5962" s="404"/>
      <c r="E5962" s="404"/>
      <c r="F5962" s="404"/>
      <c r="K5962" s="360"/>
      <c r="L5962" s="360"/>
    </row>
    <row r="5963" spans="3:12" hidden="1" x14ac:dyDescent="0.3">
      <c r="C5963" s="404"/>
      <c r="D5963" s="404"/>
      <c r="E5963" s="404"/>
      <c r="F5963" s="404"/>
      <c r="K5963" s="360"/>
      <c r="L5963" s="360"/>
    </row>
    <row r="5964" spans="3:12" hidden="1" x14ac:dyDescent="0.3">
      <c r="C5964" s="404"/>
      <c r="D5964" s="404"/>
      <c r="E5964" s="404"/>
      <c r="F5964" s="404"/>
      <c r="K5964" s="360"/>
      <c r="L5964" s="360"/>
    </row>
    <row r="5965" spans="3:12" hidden="1" x14ac:dyDescent="0.3">
      <c r="C5965" s="404"/>
      <c r="D5965" s="404"/>
      <c r="E5965" s="404"/>
      <c r="F5965" s="404"/>
      <c r="K5965" s="360"/>
      <c r="L5965" s="360"/>
    </row>
    <row r="5966" spans="3:12" hidden="1" x14ac:dyDescent="0.3">
      <c r="C5966" s="404"/>
      <c r="D5966" s="404"/>
      <c r="E5966" s="404"/>
      <c r="F5966" s="404"/>
      <c r="K5966" s="360"/>
      <c r="L5966" s="360"/>
    </row>
    <row r="5967" spans="3:12" hidden="1" x14ac:dyDescent="0.3">
      <c r="C5967" s="404"/>
      <c r="D5967" s="404"/>
      <c r="E5967" s="404"/>
      <c r="F5967" s="404"/>
      <c r="K5967" s="360"/>
      <c r="L5967" s="360"/>
    </row>
    <row r="5968" spans="3:12" hidden="1" x14ac:dyDescent="0.3">
      <c r="C5968" s="404"/>
      <c r="D5968" s="404"/>
      <c r="E5968" s="404"/>
      <c r="F5968" s="404"/>
      <c r="K5968" s="360"/>
      <c r="L5968" s="360"/>
    </row>
    <row r="5969" spans="3:12" hidden="1" x14ac:dyDescent="0.3">
      <c r="C5969" s="404"/>
      <c r="D5969" s="404"/>
      <c r="E5969" s="404"/>
      <c r="F5969" s="404"/>
      <c r="K5969" s="360"/>
      <c r="L5969" s="360"/>
    </row>
    <row r="5970" spans="3:12" hidden="1" x14ac:dyDescent="0.3">
      <c r="C5970" s="404"/>
      <c r="D5970" s="404"/>
      <c r="E5970" s="404"/>
      <c r="F5970" s="404"/>
      <c r="K5970" s="360"/>
      <c r="L5970" s="360"/>
    </row>
    <row r="5971" spans="3:12" hidden="1" x14ac:dyDescent="0.3">
      <c r="C5971" s="404"/>
      <c r="D5971" s="404"/>
      <c r="E5971" s="404"/>
      <c r="F5971" s="404"/>
      <c r="K5971" s="360"/>
      <c r="L5971" s="360"/>
    </row>
    <row r="5972" spans="3:12" hidden="1" x14ac:dyDescent="0.3">
      <c r="C5972" s="404"/>
      <c r="D5972" s="404"/>
      <c r="E5972" s="404"/>
      <c r="F5972" s="404"/>
      <c r="K5972" s="360"/>
      <c r="L5972" s="360"/>
    </row>
    <row r="5973" spans="3:12" hidden="1" x14ac:dyDescent="0.3">
      <c r="C5973" s="404"/>
      <c r="D5973" s="404"/>
      <c r="E5973" s="404"/>
      <c r="F5973" s="404"/>
      <c r="K5973" s="360"/>
      <c r="L5973" s="360"/>
    </row>
    <row r="5974" spans="3:12" hidden="1" x14ac:dyDescent="0.3">
      <c r="C5974" s="404"/>
      <c r="D5974" s="404"/>
      <c r="E5974" s="404"/>
      <c r="F5974" s="404"/>
      <c r="K5974" s="360"/>
      <c r="L5974" s="360"/>
    </row>
    <row r="5975" spans="3:12" hidden="1" x14ac:dyDescent="0.3">
      <c r="C5975" s="404"/>
      <c r="D5975" s="404"/>
      <c r="E5975" s="404"/>
      <c r="F5975" s="404"/>
      <c r="K5975" s="360"/>
      <c r="L5975" s="360"/>
    </row>
    <row r="5976" spans="3:12" hidden="1" x14ac:dyDescent="0.3">
      <c r="C5976" s="404"/>
      <c r="D5976" s="404"/>
      <c r="E5976" s="404"/>
      <c r="F5976" s="404"/>
      <c r="K5976" s="360"/>
      <c r="L5976" s="360"/>
    </row>
    <row r="5977" spans="3:12" hidden="1" x14ac:dyDescent="0.3">
      <c r="C5977" s="404"/>
      <c r="D5977" s="404"/>
      <c r="E5977" s="404"/>
      <c r="F5977" s="404"/>
      <c r="K5977" s="360"/>
      <c r="L5977" s="360"/>
    </row>
    <row r="5978" spans="3:12" hidden="1" x14ac:dyDescent="0.3">
      <c r="C5978" s="404"/>
      <c r="D5978" s="404"/>
      <c r="E5978" s="404"/>
      <c r="F5978" s="404"/>
      <c r="K5978" s="360"/>
      <c r="L5978" s="360"/>
    </row>
    <row r="5979" spans="3:12" hidden="1" x14ac:dyDescent="0.3">
      <c r="C5979" s="404"/>
      <c r="D5979" s="404"/>
      <c r="E5979" s="404"/>
      <c r="F5979" s="404"/>
      <c r="K5979" s="360"/>
      <c r="L5979" s="360"/>
    </row>
    <row r="5980" spans="3:12" hidden="1" x14ac:dyDescent="0.3">
      <c r="C5980" s="404"/>
      <c r="D5980" s="404"/>
      <c r="E5980" s="404"/>
      <c r="F5980" s="404"/>
      <c r="K5980" s="360"/>
      <c r="L5980" s="360"/>
    </row>
    <row r="5981" spans="3:12" hidden="1" x14ac:dyDescent="0.3">
      <c r="C5981" s="404"/>
      <c r="D5981" s="404"/>
      <c r="E5981" s="404"/>
      <c r="F5981" s="404"/>
      <c r="K5981" s="360"/>
      <c r="L5981" s="360"/>
    </row>
    <row r="5982" spans="3:12" hidden="1" x14ac:dyDescent="0.3">
      <c r="C5982" s="404"/>
      <c r="D5982" s="404"/>
      <c r="E5982" s="404"/>
      <c r="F5982" s="404"/>
      <c r="K5982" s="360"/>
      <c r="L5982" s="360"/>
    </row>
    <row r="5983" spans="3:12" hidden="1" x14ac:dyDescent="0.3">
      <c r="C5983" s="404"/>
      <c r="D5983" s="404"/>
      <c r="E5983" s="404"/>
      <c r="F5983" s="404"/>
      <c r="K5983" s="360"/>
      <c r="L5983" s="360"/>
    </row>
    <row r="5984" spans="3:12" hidden="1" x14ac:dyDescent="0.3">
      <c r="C5984" s="404"/>
      <c r="D5984" s="404"/>
      <c r="E5984" s="404"/>
      <c r="F5984" s="404"/>
      <c r="K5984" s="360"/>
      <c r="L5984" s="360"/>
    </row>
    <row r="5985" spans="3:12" hidden="1" x14ac:dyDescent="0.3">
      <c r="C5985" s="404"/>
      <c r="D5985" s="404"/>
      <c r="E5985" s="404"/>
      <c r="F5985" s="404"/>
      <c r="K5985" s="360"/>
      <c r="L5985" s="360"/>
    </row>
    <row r="5986" spans="3:12" hidden="1" x14ac:dyDescent="0.3">
      <c r="C5986" s="404"/>
      <c r="D5986" s="404"/>
      <c r="E5986" s="404"/>
      <c r="F5986" s="404"/>
      <c r="K5986" s="360"/>
      <c r="L5986" s="360"/>
    </row>
    <row r="5987" spans="3:12" hidden="1" x14ac:dyDescent="0.3">
      <c r="C5987" s="404"/>
      <c r="D5987" s="404"/>
      <c r="E5987" s="404"/>
      <c r="F5987" s="404"/>
      <c r="K5987" s="360"/>
      <c r="L5987" s="360"/>
    </row>
    <row r="5988" spans="3:12" hidden="1" x14ac:dyDescent="0.3">
      <c r="C5988" s="404"/>
      <c r="D5988" s="404"/>
      <c r="E5988" s="404"/>
      <c r="F5988" s="404"/>
      <c r="K5988" s="360"/>
      <c r="L5988" s="360"/>
    </row>
    <row r="5989" spans="3:12" hidden="1" x14ac:dyDescent="0.3">
      <c r="C5989" s="404"/>
      <c r="D5989" s="404"/>
      <c r="E5989" s="404"/>
      <c r="F5989" s="404"/>
      <c r="K5989" s="360"/>
      <c r="L5989" s="360"/>
    </row>
    <row r="5990" spans="3:12" hidden="1" x14ac:dyDescent="0.3">
      <c r="C5990" s="404"/>
      <c r="D5990" s="404"/>
      <c r="E5990" s="404"/>
      <c r="F5990" s="404"/>
      <c r="K5990" s="360"/>
      <c r="L5990" s="360"/>
    </row>
    <row r="5991" spans="3:12" hidden="1" x14ac:dyDescent="0.3">
      <c r="C5991" s="404"/>
      <c r="D5991" s="404"/>
      <c r="E5991" s="404"/>
      <c r="F5991" s="404"/>
      <c r="K5991" s="360"/>
      <c r="L5991" s="360"/>
    </row>
    <row r="5992" spans="3:12" hidden="1" x14ac:dyDescent="0.3">
      <c r="C5992" s="404"/>
      <c r="D5992" s="404"/>
      <c r="E5992" s="404"/>
      <c r="F5992" s="404"/>
      <c r="K5992" s="360"/>
      <c r="L5992" s="360"/>
    </row>
    <row r="5993" spans="3:12" hidden="1" x14ac:dyDescent="0.3">
      <c r="C5993" s="404"/>
      <c r="D5993" s="404"/>
      <c r="E5993" s="404"/>
      <c r="F5993" s="404"/>
      <c r="K5993" s="360"/>
      <c r="L5993" s="360"/>
    </row>
    <row r="5994" spans="3:12" hidden="1" x14ac:dyDescent="0.3">
      <c r="C5994" s="404"/>
      <c r="D5994" s="404"/>
      <c r="E5994" s="404"/>
      <c r="F5994" s="404"/>
      <c r="K5994" s="360"/>
      <c r="L5994" s="360"/>
    </row>
    <row r="5995" spans="3:12" hidden="1" x14ac:dyDescent="0.3">
      <c r="C5995" s="404"/>
      <c r="D5995" s="404"/>
      <c r="E5995" s="404"/>
      <c r="F5995" s="404"/>
      <c r="K5995" s="360"/>
      <c r="L5995" s="360"/>
    </row>
    <row r="5996" spans="3:12" hidden="1" x14ac:dyDescent="0.3">
      <c r="C5996" s="404"/>
      <c r="D5996" s="404"/>
      <c r="E5996" s="404"/>
      <c r="F5996" s="404"/>
      <c r="K5996" s="360"/>
      <c r="L5996" s="360"/>
    </row>
    <row r="5997" spans="3:12" hidden="1" x14ac:dyDescent="0.3">
      <c r="C5997" s="404"/>
      <c r="D5997" s="404"/>
      <c r="E5997" s="404"/>
      <c r="F5997" s="404"/>
      <c r="K5997" s="360"/>
      <c r="L5997" s="360"/>
    </row>
    <row r="5998" spans="3:12" hidden="1" x14ac:dyDescent="0.3">
      <c r="C5998" s="404"/>
      <c r="D5998" s="404"/>
      <c r="E5998" s="404"/>
      <c r="F5998" s="404"/>
      <c r="K5998" s="360"/>
      <c r="L5998" s="360"/>
    </row>
    <row r="5999" spans="3:12" hidden="1" x14ac:dyDescent="0.3">
      <c r="C5999" s="404"/>
      <c r="D5999" s="404"/>
      <c r="E5999" s="404"/>
      <c r="F5999" s="404"/>
      <c r="K5999" s="360"/>
      <c r="L5999" s="360"/>
    </row>
    <row r="6000" spans="3:12" hidden="1" x14ac:dyDescent="0.3">
      <c r="C6000" s="404"/>
      <c r="D6000" s="404"/>
      <c r="E6000" s="404"/>
      <c r="F6000" s="404"/>
      <c r="K6000" s="360"/>
      <c r="L6000" s="360"/>
    </row>
    <row r="6001" spans="3:12" hidden="1" x14ac:dyDescent="0.3">
      <c r="C6001" s="404"/>
      <c r="D6001" s="404"/>
      <c r="E6001" s="404"/>
      <c r="F6001" s="404"/>
      <c r="K6001" s="360"/>
      <c r="L6001" s="360"/>
    </row>
    <row r="6002" spans="3:12" hidden="1" x14ac:dyDescent="0.3">
      <c r="C6002" s="404"/>
      <c r="D6002" s="404"/>
      <c r="E6002" s="404"/>
      <c r="F6002" s="404"/>
      <c r="K6002" s="360"/>
      <c r="L6002" s="360"/>
    </row>
    <row r="6003" spans="3:12" hidden="1" x14ac:dyDescent="0.3">
      <c r="C6003" s="404"/>
      <c r="D6003" s="404"/>
      <c r="E6003" s="404"/>
      <c r="F6003" s="404"/>
      <c r="K6003" s="360"/>
      <c r="L6003" s="360"/>
    </row>
    <row r="6004" spans="3:12" hidden="1" x14ac:dyDescent="0.3">
      <c r="C6004" s="404"/>
      <c r="D6004" s="404"/>
      <c r="E6004" s="404"/>
      <c r="F6004" s="404"/>
      <c r="K6004" s="360"/>
      <c r="L6004" s="360"/>
    </row>
    <row r="6005" spans="3:12" hidden="1" x14ac:dyDescent="0.3">
      <c r="C6005" s="404"/>
      <c r="D6005" s="404"/>
      <c r="E6005" s="404"/>
      <c r="F6005" s="404"/>
      <c r="K6005" s="360"/>
      <c r="L6005" s="360"/>
    </row>
    <row r="6006" spans="3:12" hidden="1" x14ac:dyDescent="0.3">
      <c r="C6006" s="404"/>
      <c r="D6006" s="404"/>
      <c r="E6006" s="404"/>
      <c r="F6006" s="404"/>
      <c r="K6006" s="360"/>
      <c r="L6006" s="360"/>
    </row>
    <row r="6007" spans="3:12" hidden="1" x14ac:dyDescent="0.3">
      <c r="C6007" s="404"/>
      <c r="D6007" s="404"/>
      <c r="E6007" s="404"/>
      <c r="F6007" s="404"/>
      <c r="K6007" s="360"/>
      <c r="L6007" s="360"/>
    </row>
    <row r="6008" spans="3:12" hidden="1" x14ac:dyDescent="0.3">
      <c r="C6008" s="404"/>
      <c r="D6008" s="404"/>
      <c r="E6008" s="404"/>
      <c r="F6008" s="404"/>
      <c r="K6008" s="360"/>
      <c r="L6008" s="360"/>
    </row>
    <row r="6009" spans="3:12" hidden="1" x14ac:dyDescent="0.3">
      <c r="C6009" s="404"/>
      <c r="D6009" s="404"/>
      <c r="E6009" s="404"/>
      <c r="F6009" s="404"/>
      <c r="K6009" s="360"/>
      <c r="L6009" s="360"/>
    </row>
    <row r="6010" spans="3:12" hidden="1" x14ac:dyDescent="0.3">
      <c r="C6010" s="404"/>
      <c r="D6010" s="404"/>
      <c r="E6010" s="404"/>
      <c r="F6010" s="404"/>
      <c r="K6010" s="360"/>
      <c r="L6010" s="360"/>
    </row>
    <row r="6011" spans="3:12" hidden="1" x14ac:dyDescent="0.3">
      <c r="C6011" s="404"/>
      <c r="D6011" s="404"/>
      <c r="E6011" s="404"/>
      <c r="F6011" s="404"/>
      <c r="K6011" s="360"/>
      <c r="L6011" s="360"/>
    </row>
    <row r="6012" spans="3:12" hidden="1" x14ac:dyDescent="0.3">
      <c r="C6012" s="404"/>
      <c r="D6012" s="404"/>
      <c r="E6012" s="404"/>
      <c r="F6012" s="404"/>
      <c r="K6012" s="360"/>
      <c r="L6012" s="360"/>
    </row>
    <row r="6013" spans="3:12" hidden="1" x14ac:dyDescent="0.3">
      <c r="C6013" s="404"/>
      <c r="D6013" s="404"/>
      <c r="E6013" s="404"/>
      <c r="F6013" s="404"/>
      <c r="K6013" s="360"/>
      <c r="L6013" s="360"/>
    </row>
    <row r="6014" spans="3:12" hidden="1" x14ac:dyDescent="0.3">
      <c r="C6014" s="404"/>
      <c r="D6014" s="404"/>
      <c r="E6014" s="404"/>
      <c r="F6014" s="404"/>
      <c r="K6014" s="360"/>
      <c r="L6014" s="360"/>
    </row>
    <row r="6015" spans="3:12" hidden="1" x14ac:dyDescent="0.3">
      <c r="C6015" s="404"/>
      <c r="D6015" s="404"/>
      <c r="E6015" s="404"/>
      <c r="F6015" s="404"/>
      <c r="K6015" s="360"/>
      <c r="L6015" s="360"/>
    </row>
    <row r="6016" spans="3:12" hidden="1" x14ac:dyDescent="0.3">
      <c r="C6016" s="404"/>
      <c r="D6016" s="404"/>
      <c r="E6016" s="404"/>
      <c r="F6016" s="404"/>
      <c r="K6016" s="360"/>
      <c r="L6016" s="360"/>
    </row>
    <row r="6017" spans="3:12" hidden="1" x14ac:dyDescent="0.3">
      <c r="C6017" s="404"/>
      <c r="D6017" s="404"/>
      <c r="E6017" s="404"/>
      <c r="F6017" s="404"/>
      <c r="K6017" s="360"/>
      <c r="L6017" s="360"/>
    </row>
    <row r="6018" spans="3:12" hidden="1" x14ac:dyDescent="0.3">
      <c r="C6018" s="404"/>
      <c r="D6018" s="404"/>
      <c r="E6018" s="404"/>
      <c r="F6018" s="404"/>
      <c r="K6018" s="360"/>
      <c r="L6018" s="360"/>
    </row>
    <row r="6019" spans="3:12" hidden="1" x14ac:dyDescent="0.3">
      <c r="C6019" s="404"/>
      <c r="D6019" s="404"/>
      <c r="E6019" s="404"/>
      <c r="F6019" s="404"/>
      <c r="K6019" s="360"/>
      <c r="L6019" s="360"/>
    </row>
    <row r="6020" spans="3:12" hidden="1" x14ac:dyDescent="0.3">
      <c r="C6020" s="404"/>
      <c r="D6020" s="404"/>
      <c r="E6020" s="404"/>
      <c r="F6020" s="404"/>
      <c r="K6020" s="360"/>
      <c r="L6020" s="360"/>
    </row>
    <row r="6021" spans="3:12" hidden="1" x14ac:dyDescent="0.3">
      <c r="C6021" s="404"/>
      <c r="D6021" s="404"/>
      <c r="E6021" s="404"/>
      <c r="F6021" s="404"/>
      <c r="K6021" s="360"/>
      <c r="L6021" s="360"/>
    </row>
    <row r="6022" spans="3:12" hidden="1" x14ac:dyDescent="0.3">
      <c r="C6022" s="404"/>
      <c r="D6022" s="404"/>
      <c r="E6022" s="404"/>
      <c r="F6022" s="404"/>
      <c r="K6022" s="360"/>
      <c r="L6022" s="360"/>
    </row>
    <row r="6023" spans="3:12" hidden="1" x14ac:dyDescent="0.3">
      <c r="C6023" s="404"/>
      <c r="D6023" s="404"/>
      <c r="E6023" s="404"/>
      <c r="F6023" s="404"/>
      <c r="K6023" s="360"/>
      <c r="L6023" s="360"/>
    </row>
    <row r="6024" spans="3:12" hidden="1" x14ac:dyDescent="0.3">
      <c r="C6024" s="404"/>
      <c r="D6024" s="404"/>
      <c r="E6024" s="404"/>
      <c r="F6024" s="404"/>
      <c r="K6024" s="360"/>
      <c r="L6024" s="360"/>
    </row>
    <row r="6025" spans="3:12" hidden="1" x14ac:dyDescent="0.3">
      <c r="C6025" s="404"/>
      <c r="D6025" s="404"/>
      <c r="E6025" s="404"/>
      <c r="F6025" s="404"/>
      <c r="K6025" s="360"/>
      <c r="L6025" s="360"/>
    </row>
    <row r="6026" spans="3:12" hidden="1" x14ac:dyDescent="0.3">
      <c r="C6026" s="404"/>
      <c r="D6026" s="404"/>
      <c r="E6026" s="404"/>
      <c r="F6026" s="404"/>
      <c r="K6026" s="360"/>
      <c r="L6026" s="360"/>
    </row>
    <row r="6027" spans="3:12" hidden="1" x14ac:dyDescent="0.3">
      <c r="C6027" s="404"/>
      <c r="D6027" s="404"/>
      <c r="E6027" s="404"/>
      <c r="F6027" s="404"/>
      <c r="K6027" s="360"/>
      <c r="L6027" s="360"/>
    </row>
    <row r="6028" spans="3:12" hidden="1" x14ac:dyDescent="0.3">
      <c r="C6028" s="404"/>
      <c r="D6028" s="404"/>
      <c r="E6028" s="404"/>
      <c r="F6028" s="404"/>
      <c r="K6028" s="360"/>
      <c r="L6028" s="360"/>
    </row>
    <row r="6029" spans="3:12" hidden="1" x14ac:dyDescent="0.3">
      <c r="C6029" s="404"/>
      <c r="D6029" s="404"/>
      <c r="E6029" s="404"/>
      <c r="F6029" s="404"/>
      <c r="K6029" s="360"/>
      <c r="L6029" s="360"/>
    </row>
    <row r="6030" spans="3:12" hidden="1" x14ac:dyDescent="0.3">
      <c r="C6030" s="404"/>
      <c r="D6030" s="404"/>
      <c r="E6030" s="404"/>
      <c r="F6030" s="404"/>
      <c r="K6030" s="360"/>
      <c r="L6030" s="360"/>
    </row>
    <row r="6031" spans="3:12" hidden="1" x14ac:dyDescent="0.3">
      <c r="C6031" s="404"/>
      <c r="D6031" s="404"/>
      <c r="E6031" s="404"/>
      <c r="F6031" s="404"/>
      <c r="K6031" s="360"/>
      <c r="L6031" s="360"/>
    </row>
    <row r="6032" spans="3:12" hidden="1" x14ac:dyDescent="0.3">
      <c r="C6032" s="404"/>
      <c r="D6032" s="404"/>
      <c r="E6032" s="404"/>
      <c r="F6032" s="404"/>
      <c r="K6032" s="360"/>
      <c r="L6032" s="360"/>
    </row>
    <row r="6033" spans="3:12" hidden="1" x14ac:dyDescent="0.3">
      <c r="C6033" s="404"/>
      <c r="D6033" s="404"/>
      <c r="E6033" s="404"/>
      <c r="F6033" s="404"/>
      <c r="K6033" s="360"/>
      <c r="L6033" s="360"/>
    </row>
    <row r="6034" spans="3:12" hidden="1" x14ac:dyDescent="0.3">
      <c r="C6034" s="404"/>
      <c r="D6034" s="404"/>
      <c r="E6034" s="404"/>
      <c r="F6034" s="404"/>
      <c r="K6034" s="360"/>
      <c r="L6034" s="360"/>
    </row>
    <row r="6035" spans="3:12" hidden="1" x14ac:dyDescent="0.3">
      <c r="C6035" s="404"/>
      <c r="D6035" s="404"/>
      <c r="E6035" s="404"/>
      <c r="F6035" s="404"/>
      <c r="K6035" s="360"/>
      <c r="L6035" s="360"/>
    </row>
    <row r="6036" spans="3:12" hidden="1" x14ac:dyDescent="0.3">
      <c r="C6036" s="404"/>
      <c r="D6036" s="404"/>
      <c r="E6036" s="404"/>
      <c r="F6036" s="404"/>
      <c r="K6036" s="360"/>
      <c r="L6036" s="360"/>
    </row>
    <row r="6037" spans="3:12" hidden="1" x14ac:dyDescent="0.3">
      <c r="C6037" s="404"/>
      <c r="D6037" s="404"/>
      <c r="E6037" s="404"/>
      <c r="F6037" s="404"/>
      <c r="K6037" s="360"/>
      <c r="L6037" s="360"/>
    </row>
    <row r="6038" spans="3:12" hidden="1" x14ac:dyDescent="0.3">
      <c r="C6038" s="404"/>
      <c r="D6038" s="404"/>
      <c r="E6038" s="404"/>
      <c r="F6038" s="404"/>
      <c r="K6038" s="360"/>
      <c r="L6038" s="360"/>
    </row>
    <row r="6039" spans="3:12" hidden="1" x14ac:dyDescent="0.3">
      <c r="C6039" s="404"/>
      <c r="D6039" s="404"/>
      <c r="E6039" s="404"/>
      <c r="F6039" s="404"/>
      <c r="K6039" s="360"/>
      <c r="L6039" s="360"/>
    </row>
    <row r="6040" spans="3:12" hidden="1" x14ac:dyDescent="0.3">
      <c r="C6040" s="404"/>
      <c r="D6040" s="404"/>
      <c r="E6040" s="404"/>
      <c r="F6040" s="404"/>
      <c r="K6040" s="360"/>
      <c r="L6040" s="360"/>
    </row>
    <row r="6041" spans="3:12" hidden="1" x14ac:dyDescent="0.3">
      <c r="C6041" s="404"/>
      <c r="D6041" s="404"/>
      <c r="E6041" s="404"/>
      <c r="F6041" s="404"/>
      <c r="K6041" s="360"/>
      <c r="L6041" s="360"/>
    </row>
    <row r="6042" spans="3:12" hidden="1" x14ac:dyDescent="0.3">
      <c r="C6042" s="404"/>
      <c r="D6042" s="404"/>
      <c r="E6042" s="404"/>
      <c r="F6042" s="404"/>
      <c r="K6042" s="360"/>
      <c r="L6042" s="360"/>
    </row>
    <row r="6043" spans="3:12" hidden="1" x14ac:dyDescent="0.3">
      <c r="C6043" s="404"/>
      <c r="D6043" s="404"/>
      <c r="E6043" s="404"/>
      <c r="F6043" s="404"/>
      <c r="K6043" s="360"/>
      <c r="L6043" s="360"/>
    </row>
    <row r="6044" spans="3:12" hidden="1" x14ac:dyDescent="0.3">
      <c r="C6044" s="404"/>
      <c r="D6044" s="404"/>
      <c r="E6044" s="404"/>
      <c r="F6044" s="404"/>
      <c r="K6044" s="360"/>
      <c r="L6044" s="360"/>
    </row>
    <row r="6045" spans="3:12" hidden="1" x14ac:dyDescent="0.3">
      <c r="C6045" s="404"/>
      <c r="D6045" s="404"/>
      <c r="E6045" s="404"/>
      <c r="F6045" s="404"/>
      <c r="K6045" s="360"/>
      <c r="L6045" s="360"/>
    </row>
    <row r="6046" spans="3:12" hidden="1" x14ac:dyDescent="0.3">
      <c r="C6046" s="404"/>
      <c r="D6046" s="404"/>
      <c r="E6046" s="404"/>
      <c r="F6046" s="404"/>
      <c r="K6046" s="360"/>
      <c r="L6046" s="360"/>
    </row>
    <row r="6047" spans="3:12" hidden="1" x14ac:dyDescent="0.3">
      <c r="C6047" s="404"/>
      <c r="D6047" s="404"/>
      <c r="E6047" s="404"/>
      <c r="F6047" s="404"/>
      <c r="K6047" s="360"/>
      <c r="L6047" s="360"/>
    </row>
    <row r="6048" spans="3:12" hidden="1" x14ac:dyDescent="0.3">
      <c r="C6048" s="404"/>
      <c r="D6048" s="404"/>
      <c r="E6048" s="404"/>
      <c r="F6048" s="404"/>
      <c r="K6048" s="360"/>
      <c r="L6048" s="360"/>
    </row>
    <row r="6049" spans="3:12" hidden="1" x14ac:dyDescent="0.3">
      <c r="C6049" s="404"/>
      <c r="D6049" s="404"/>
      <c r="E6049" s="404"/>
      <c r="F6049" s="404"/>
      <c r="K6049" s="360"/>
      <c r="L6049" s="360"/>
    </row>
    <row r="6050" spans="3:12" hidden="1" x14ac:dyDescent="0.3">
      <c r="C6050" s="404"/>
      <c r="D6050" s="404"/>
      <c r="E6050" s="404"/>
      <c r="F6050" s="404"/>
      <c r="K6050" s="360"/>
      <c r="L6050" s="360"/>
    </row>
    <row r="6051" spans="3:12" hidden="1" x14ac:dyDescent="0.3">
      <c r="C6051" s="404"/>
      <c r="D6051" s="404"/>
      <c r="E6051" s="404"/>
      <c r="F6051" s="404"/>
      <c r="K6051" s="360"/>
      <c r="L6051" s="360"/>
    </row>
    <row r="6052" spans="3:12" hidden="1" x14ac:dyDescent="0.3">
      <c r="C6052" s="404"/>
      <c r="D6052" s="404"/>
      <c r="E6052" s="404"/>
      <c r="F6052" s="404"/>
      <c r="K6052" s="360"/>
      <c r="L6052" s="360"/>
    </row>
    <row r="6053" spans="3:12" hidden="1" x14ac:dyDescent="0.3">
      <c r="C6053" s="404"/>
      <c r="D6053" s="404"/>
      <c r="E6053" s="404"/>
      <c r="F6053" s="404"/>
      <c r="K6053" s="360"/>
      <c r="L6053" s="360"/>
    </row>
    <row r="6054" spans="3:12" hidden="1" x14ac:dyDescent="0.3">
      <c r="C6054" s="404"/>
      <c r="D6054" s="404"/>
      <c r="E6054" s="404"/>
      <c r="F6054" s="404"/>
      <c r="K6054" s="360"/>
      <c r="L6054" s="360"/>
    </row>
    <row r="6055" spans="3:12" hidden="1" x14ac:dyDescent="0.3">
      <c r="C6055" s="404"/>
      <c r="D6055" s="404"/>
      <c r="E6055" s="404"/>
      <c r="F6055" s="404"/>
      <c r="K6055" s="360"/>
      <c r="L6055" s="360"/>
    </row>
    <row r="6056" spans="3:12" hidden="1" x14ac:dyDescent="0.3">
      <c r="C6056" s="404"/>
      <c r="D6056" s="404"/>
      <c r="E6056" s="404"/>
      <c r="F6056" s="404"/>
      <c r="K6056" s="360"/>
      <c r="L6056" s="360"/>
    </row>
    <row r="6057" spans="3:12" hidden="1" x14ac:dyDescent="0.3">
      <c r="C6057" s="404"/>
      <c r="D6057" s="404"/>
      <c r="E6057" s="404"/>
      <c r="F6057" s="404"/>
      <c r="K6057" s="360"/>
      <c r="L6057" s="360"/>
    </row>
    <row r="6058" spans="3:12" hidden="1" x14ac:dyDescent="0.3">
      <c r="C6058" s="404"/>
      <c r="D6058" s="404"/>
      <c r="E6058" s="404"/>
      <c r="F6058" s="404"/>
      <c r="K6058" s="360"/>
      <c r="L6058" s="360"/>
    </row>
    <row r="6059" spans="3:12" hidden="1" x14ac:dyDescent="0.3">
      <c r="C6059" s="404"/>
      <c r="D6059" s="404"/>
      <c r="E6059" s="404"/>
      <c r="F6059" s="404"/>
      <c r="K6059" s="360"/>
      <c r="L6059" s="360"/>
    </row>
    <row r="6060" spans="3:12" hidden="1" x14ac:dyDescent="0.3">
      <c r="C6060" s="404"/>
      <c r="D6060" s="404"/>
      <c r="E6060" s="404"/>
      <c r="F6060" s="404"/>
      <c r="K6060" s="360"/>
      <c r="L6060" s="360"/>
    </row>
    <row r="6061" spans="3:12" hidden="1" x14ac:dyDescent="0.3">
      <c r="C6061" s="404"/>
      <c r="D6061" s="404"/>
      <c r="E6061" s="404"/>
      <c r="F6061" s="404"/>
      <c r="K6061" s="360"/>
      <c r="L6061" s="360"/>
    </row>
    <row r="6062" spans="3:12" hidden="1" x14ac:dyDescent="0.3">
      <c r="C6062" s="404"/>
      <c r="D6062" s="404"/>
      <c r="E6062" s="404"/>
      <c r="F6062" s="404"/>
      <c r="K6062" s="360"/>
      <c r="L6062" s="360"/>
    </row>
    <row r="6063" spans="3:12" hidden="1" x14ac:dyDescent="0.3">
      <c r="C6063" s="404"/>
      <c r="D6063" s="404"/>
      <c r="E6063" s="404"/>
      <c r="F6063" s="404"/>
      <c r="K6063" s="360"/>
      <c r="L6063" s="360"/>
    </row>
    <row r="6064" spans="3:12" hidden="1" x14ac:dyDescent="0.3">
      <c r="C6064" s="404"/>
      <c r="D6064" s="404"/>
      <c r="E6064" s="404"/>
      <c r="F6064" s="404"/>
      <c r="K6064" s="360"/>
      <c r="L6064" s="360"/>
    </row>
    <row r="6065" spans="3:12" hidden="1" x14ac:dyDescent="0.3">
      <c r="C6065" s="404"/>
      <c r="D6065" s="404"/>
      <c r="E6065" s="404"/>
      <c r="F6065" s="404"/>
      <c r="K6065" s="360"/>
      <c r="L6065" s="360"/>
    </row>
    <row r="6066" spans="3:12" hidden="1" x14ac:dyDescent="0.3">
      <c r="C6066" s="404"/>
      <c r="D6066" s="404"/>
      <c r="E6066" s="404"/>
      <c r="F6066" s="404"/>
      <c r="K6066" s="360"/>
      <c r="L6066" s="360"/>
    </row>
    <row r="6067" spans="3:12" hidden="1" x14ac:dyDescent="0.3">
      <c r="C6067" s="404"/>
      <c r="D6067" s="404"/>
      <c r="E6067" s="404"/>
      <c r="F6067" s="404"/>
      <c r="K6067" s="360"/>
      <c r="L6067" s="360"/>
    </row>
    <row r="6068" spans="3:12" hidden="1" x14ac:dyDescent="0.3">
      <c r="C6068" s="404"/>
      <c r="D6068" s="404"/>
      <c r="E6068" s="404"/>
      <c r="F6068" s="404"/>
      <c r="K6068" s="360"/>
      <c r="L6068" s="360"/>
    </row>
    <row r="6069" spans="3:12" hidden="1" x14ac:dyDescent="0.3">
      <c r="C6069" s="404"/>
      <c r="D6069" s="404"/>
      <c r="E6069" s="404"/>
      <c r="F6069" s="404"/>
      <c r="K6069" s="360"/>
      <c r="L6069" s="360"/>
    </row>
    <row r="6070" spans="3:12" hidden="1" x14ac:dyDescent="0.3">
      <c r="C6070" s="404"/>
      <c r="D6070" s="404"/>
      <c r="E6070" s="404"/>
      <c r="F6070" s="404"/>
      <c r="K6070" s="360"/>
      <c r="L6070" s="360"/>
    </row>
    <row r="6071" spans="3:12" hidden="1" x14ac:dyDescent="0.3">
      <c r="C6071" s="404"/>
      <c r="D6071" s="404"/>
      <c r="E6071" s="404"/>
      <c r="F6071" s="404"/>
      <c r="K6071" s="360"/>
      <c r="L6071" s="360"/>
    </row>
    <row r="6072" spans="3:12" hidden="1" x14ac:dyDescent="0.3">
      <c r="C6072" s="404"/>
      <c r="D6072" s="404"/>
      <c r="E6072" s="404"/>
      <c r="F6072" s="404"/>
      <c r="K6072" s="360"/>
      <c r="L6072" s="360"/>
    </row>
    <row r="6073" spans="3:12" hidden="1" x14ac:dyDescent="0.3">
      <c r="C6073" s="404"/>
      <c r="D6073" s="404"/>
      <c r="E6073" s="404"/>
      <c r="F6073" s="404"/>
      <c r="K6073" s="360"/>
      <c r="L6073" s="360"/>
    </row>
    <row r="6074" spans="3:12" hidden="1" x14ac:dyDescent="0.3">
      <c r="C6074" s="404"/>
      <c r="D6074" s="404"/>
      <c r="E6074" s="404"/>
      <c r="F6074" s="404"/>
      <c r="K6074" s="360"/>
      <c r="L6074" s="360"/>
    </row>
    <row r="6075" spans="3:12" hidden="1" x14ac:dyDescent="0.3">
      <c r="C6075" s="404"/>
      <c r="D6075" s="404"/>
      <c r="E6075" s="404"/>
      <c r="F6075" s="404"/>
      <c r="K6075" s="360"/>
      <c r="L6075" s="360"/>
    </row>
    <row r="6076" spans="3:12" hidden="1" x14ac:dyDescent="0.3">
      <c r="C6076" s="404"/>
      <c r="D6076" s="404"/>
      <c r="E6076" s="404"/>
      <c r="F6076" s="404"/>
      <c r="K6076" s="360"/>
      <c r="L6076" s="360"/>
    </row>
    <row r="6077" spans="3:12" hidden="1" x14ac:dyDescent="0.3">
      <c r="C6077" s="404"/>
      <c r="D6077" s="404"/>
      <c r="E6077" s="404"/>
      <c r="F6077" s="404"/>
      <c r="K6077" s="360"/>
      <c r="L6077" s="360"/>
    </row>
    <row r="6078" spans="3:12" hidden="1" x14ac:dyDescent="0.3">
      <c r="C6078" s="404"/>
      <c r="D6078" s="404"/>
      <c r="E6078" s="404"/>
      <c r="F6078" s="404"/>
      <c r="K6078" s="360"/>
      <c r="L6078" s="360"/>
    </row>
    <row r="6079" spans="3:12" hidden="1" x14ac:dyDescent="0.3">
      <c r="C6079" s="404"/>
      <c r="D6079" s="404"/>
      <c r="E6079" s="404"/>
      <c r="F6079" s="404"/>
      <c r="K6079" s="360"/>
      <c r="L6079" s="360"/>
    </row>
    <row r="6080" spans="3:12" hidden="1" x14ac:dyDescent="0.3">
      <c r="C6080" s="404"/>
      <c r="D6080" s="404"/>
      <c r="E6080" s="404"/>
      <c r="F6080" s="404"/>
      <c r="K6080" s="360"/>
      <c r="L6080" s="360"/>
    </row>
    <row r="6081" spans="3:12" hidden="1" x14ac:dyDescent="0.3">
      <c r="C6081" s="404"/>
      <c r="D6081" s="404"/>
      <c r="E6081" s="404"/>
      <c r="F6081" s="404"/>
      <c r="K6081" s="360"/>
      <c r="L6081" s="360"/>
    </row>
    <row r="6082" spans="3:12" hidden="1" x14ac:dyDescent="0.3">
      <c r="C6082" s="404"/>
      <c r="D6082" s="404"/>
      <c r="E6082" s="404"/>
      <c r="F6082" s="404"/>
      <c r="K6082" s="360"/>
      <c r="L6082" s="360"/>
    </row>
    <row r="6083" spans="3:12" hidden="1" x14ac:dyDescent="0.3">
      <c r="C6083" s="404"/>
      <c r="D6083" s="404"/>
      <c r="E6083" s="404"/>
      <c r="F6083" s="404"/>
      <c r="K6083" s="360"/>
      <c r="L6083" s="360"/>
    </row>
    <row r="6084" spans="3:12" hidden="1" x14ac:dyDescent="0.3">
      <c r="C6084" s="404"/>
      <c r="D6084" s="404"/>
      <c r="E6084" s="404"/>
      <c r="F6084" s="404"/>
      <c r="K6084" s="360"/>
      <c r="L6084" s="360"/>
    </row>
    <row r="6085" spans="3:12" hidden="1" x14ac:dyDescent="0.3">
      <c r="C6085" s="404"/>
      <c r="D6085" s="404"/>
      <c r="E6085" s="404"/>
      <c r="F6085" s="404"/>
      <c r="K6085" s="360"/>
      <c r="L6085" s="360"/>
    </row>
    <row r="6086" spans="3:12" hidden="1" x14ac:dyDescent="0.3">
      <c r="C6086" s="404"/>
      <c r="D6086" s="404"/>
      <c r="E6086" s="404"/>
      <c r="F6086" s="404"/>
      <c r="K6086" s="360"/>
      <c r="L6086" s="360"/>
    </row>
    <row r="6087" spans="3:12" hidden="1" x14ac:dyDescent="0.3">
      <c r="C6087" s="404"/>
      <c r="D6087" s="404"/>
      <c r="E6087" s="404"/>
      <c r="F6087" s="404"/>
      <c r="K6087" s="360"/>
      <c r="L6087" s="360"/>
    </row>
    <row r="6088" spans="3:12" hidden="1" x14ac:dyDescent="0.3">
      <c r="C6088" s="404"/>
      <c r="D6088" s="404"/>
      <c r="E6088" s="404"/>
      <c r="F6088" s="404"/>
      <c r="K6088" s="360"/>
      <c r="L6088" s="360"/>
    </row>
    <row r="6089" spans="3:12" hidden="1" x14ac:dyDescent="0.3">
      <c r="C6089" s="404"/>
      <c r="D6089" s="404"/>
      <c r="E6089" s="404"/>
      <c r="F6089" s="404"/>
      <c r="K6089" s="360"/>
      <c r="L6089" s="360"/>
    </row>
    <row r="6090" spans="3:12" hidden="1" x14ac:dyDescent="0.3">
      <c r="C6090" s="404"/>
      <c r="D6090" s="404"/>
      <c r="E6090" s="404"/>
      <c r="F6090" s="404"/>
      <c r="K6090" s="360"/>
      <c r="L6090" s="360"/>
    </row>
    <row r="6091" spans="3:12" hidden="1" x14ac:dyDescent="0.3">
      <c r="C6091" s="404"/>
      <c r="D6091" s="404"/>
      <c r="E6091" s="404"/>
      <c r="F6091" s="404"/>
      <c r="K6091" s="360"/>
      <c r="L6091" s="360"/>
    </row>
    <row r="6092" spans="3:12" hidden="1" x14ac:dyDescent="0.3">
      <c r="C6092" s="404"/>
      <c r="D6092" s="404"/>
      <c r="E6092" s="404"/>
      <c r="F6092" s="404"/>
      <c r="K6092" s="360"/>
      <c r="L6092" s="360"/>
    </row>
    <row r="6093" spans="3:12" hidden="1" x14ac:dyDescent="0.3">
      <c r="C6093" s="404"/>
      <c r="D6093" s="404"/>
      <c r="E6093" s="404"/>
      <c r="F6093" s="404"/>
      <c r="K6093" s="360"/>
      <c r="L6093" s="360"/>
    </row>
    <row r="6094" spans="3:12" hidden="1" x14ac:dyDescent="0.3">
      <c r="C6094" s="404"/>
      <c r="D6094" s="404"/>
      <c r="E6094" s="404"/>
      <c r="F6094" s="404"/>
      <c r="K6094" s="360"/>
      <c r="L6094" s="360"/>
    </row>
    <row r="6095" spans="3:12" hidden="1" x14ac:dyDescent="0.3">
      <c r="C6095" s="404"/>
      <c r="D6095" s="404"/>
      <c r="E6095" s="404"/>
      <c r="F6095" s="404"/>
      <c r="K6095" s="360"/>
      <c r="L6095" s="360"/>
    </row>
    <row r="6096" spans="3:12" hidden="1" x14ac:dyDescent="0.3">
      <c r="C6096" s="404"/>
      <c r="D6096" s="404"/>
      <c r="E6096" s="404"/>
      <c r="F6096" s="404"/>
      <c r="K6096" s="360"/>
      <c r="L6096" s="360"/>
    </row>
    <row r="6097" spans="3:12" hidden="1" x14ac:dyDescent="0.3">
      <c r="C6097" s="404"/>
      <c r="D6097" s="404"/>
      <c r="E6097" s="404"/>
      <c r="F6097" s="404"/>
      <c r="K6097" s="360"/>
      <c r="L6097" s="360"/>
    </row>
    <row r="6098" spans="3:12" hidden="1" x14ac:dyDescent="0.3">
      <c r="C6098" s="404"/>
      <c r="D6098" s="404"/>
      <c r="E6098" s="404"/>
      <c r="F6098" s="404"/>
      <c r="K6098" s="360"/>
      <c r="L6098" s="360"/>
    </row>
    <row r="6099" spans="3:12" hidden="1" x14ac:dyDescent="0.3">
      <c r="C6099" s="404"/>
      <c r="D6099" s="404"/>
      <c r="E6099" s="404"/>
      <c r="F6099" s="404"/>
      <c r="K6099" s="360"/>
      <c r="L6099" s="360"/>
    </row>
    <row r="6100" spans="3:12" hidden="1" x14ac:dyDescent="0.3">
      <c r="C6100" s="404"/>
      <c r="D6100" s="404"/>
      <c r="E6100" s="404"/>
      <c r="F6100" s="404"/>
      <c r="K6100" s="360"/>
      <c r="L6100" s="360"/>
    </row>
    <row r="6101" spans="3:12" hidden="1" x14ac:dyDescent="0.3">
      <c r="C6101" s="404"/>
      <c r="D6101" s="404"/>
      <c r="E6101" s="404"/>
      <c r="F6101" s="404"/>
      <c r="K6101" s="360"/>
      <c r="L6101" s="360"/>
    </row>
    <row r="6102" spans="3:12" hidden="1" x14ac:dyDescent="0.3">
      <c r="C6102" s="404"/>
      <c r="D6102" s="404"/>
      <c r="E6102" s="404"/>
      <c r="F6102" s="404"/>
      <c r="K6102" s="360"/>
      <c r="L6102" s="360"/>
    </row>
    <row r="6103" spans="3:12" hidden="1" x14ac:dyDescent="0.3">
      <c r="C6103" s="404"/>
      <c r="D6103" s="404"/>
      <c r="E6103" s="404"/>
      <c r="F6103" s="404"/>
      <c r="K6103" s="360"/>
      <c r="L6103" s="360"/>
    </row>
    <row r="6104" spans="3:12" hidden="1" x14ac:dyDescent="0.3">
      <c r="C6104" s="404"/>
      <c r="D6104" s="404"/>
      <c r="E6104" s="404"/>
      <c r="F6104" s="404"/>
      <c r="K6104" s="360"/>
      <c r="L6104" s="360"/>
    </row>
    <row r="6105" spans="3:12" hidden="1" x14ac:dyDescent="0.3">
      <c r="C6105" s="404"/>
      <c r="D6105" s="404"/>
      <c r="E6105" s="404"/>
      <c r="F6105" s="404"/>
      <c r="K6105" s="360"/>
      <c r="L6105" s="360"/>
    </row>
    <row r="6106" spans="3:12" hidden="1" x14ac:dyDescent="0.3">
      <c r="C6106" s="404"/>
      <c r="D6106" s="404"/>
      <c r="E6106" s="404"/>
      <c r="F6106" s="404"/>
      <c r="K6106" s="360"/>
      <c r="L6106" s="360"/>
    </row>
    <row r="6107" spans="3:12" hidden="1" x14ac:dyDescent="0.3">
      <c r="C6107" s="404"/>
      <c r="D6107" s="404"/>
      <c r="E6107" s="404"/>
      <c r="F6107" s="404"/>
      <c r="K6107" s="360"/>
      <c r="L6107" s="360"/>
    </row>
    <row r="6108" spans="3:12" hidden="1" x14ac:dyDescent="0.3">
      <c r="C6108" s="404"/>
      <c r="D6108" s="404"/>
      <c r="E6108" s="404"/>
      <c r="F6108" s="404"/>
      <c r="K6108" s="360"/>
      <c r="L6108" s="360"/>
    </row>
    <row r="6109" spans="3:12" hidden="1" x14ac:dyDescent="0.3">
      <c r="C6109" s="404"/>
      <c r="D6109" s="404"/>
      <c r="E6109" s="404"/>
      <c r="F6109" s="404"/>
      <c r="K6109" s="360"/>
      <c r="L6109" s="360"/>
    </row>
    <row r="6110" spans="3:12" hidden="1" x14ac:dyDescent="0.3">
      <c r="C6110" s="404"/>
      <c r="D6110" s="404"/>
      <c r="E6110" s="404"/>
      <c r="F6110" s="404"/>
      <c r="K6110" s="360"/>
      <c r="L6110" s="360"/>
    </row>
    <row r="6111" spans="3:12" hidden="1" x14ac:dyDescent="0.3">
      <c r="C6111" s="404"/>
      <c r="D6111" s="404"/>
      <c r="E6111" s="404"/>
      <c r="F6111" s="404"/>
      <c r="K6111" s="360"/>
      <c r="L6111" s="360"/>
    </row>
    <row r="6112" spans="3:12" hidden="1" x14ac:dyDescent="0.3">
      <c r="C6112" s="404"/>
      <c r="D6112" s="404"/>
      <c r="E6112" s="404"/>
      <c r="F6112" s="404"/>
      <c r="K6112" s="360"/>
      <c r="L6112" s="360"/>
    </row>
    <row r="6113" spans="3:12" hidden="1" x14ac:dyDescent="0.3">
      <c r="C6113" s="404"/>
      <c r="D6113" s="404"/>
      <c r="E6113" s="404"/>
      <c r="F6113" s="404"/>
      <c r="K6113" s="360"/>
      <c r="L6113" s="360"/>
    </row>
    <row r="6114" spans="3:12" hidden="1" x14ac:dyDescent="0.3">
      <c r="C6114" s="404"/>
      <c r="D6114" s="404"/>
      <c r="E6114" s="404"/>
      <c r="F6114" s="404"/>
      <c r="K6114" s="360"/>
      <c r="L6114" s="360"/>
    </row>
    <row r="6115" spans="3:12" hidden="1" x14ac:dyDescent="0.3">
      <c r="C6115" s="404"/>
      <c r="D6115" s="404"/>
      <c r="E6115" s="404"/>
      <c r="F6115" s="404"/>
      <c r="K6115" s="360"/>
      <c r="L6115" s="360"/>
    </row>
    <row r="6116" spans="3:12" hidden="1" x14ac:dyDescent="0.3">
      <c r="C6116" s="404"/>
      <c r="D6116" s="404"/>
      <c r="E6116" s="404"/>
      <c r="F6116" s="404"/>
      <c r="K6116" s="360"/>
      <c r="L6116" s="360"/>
    </row>
    <row r="6117" spans="3:12" hidden="1" x14ac:dyDescent="0.3">
      <c r="C6117" s="404"/>
      <c r="D6117" s="404"/>
      <c r="E6117" s="404"/>
      <c r="F6117" s="404"/>
      <c r="K6117" s="360"/>
      <c r="L6117" s="360"/>
    </row>
    <row r="6118" spans="3:12" hidden="1" x14ac:dyDescent="0.3">
      <c r="C6118" s="404"/>
      <c r="D6118" s="404"/>
      <c r="E6118" s="404"/>
      <c r="F6118" s="404"/>
      <c r="K6118" s="360"/>
      <c r="L6118" s="360"/>
    </row>
    <row r="6119" spans="3:12" hidden="1" x14ac:dyDescent="0.3">
      <c r="C6119" s="404"/>
      <c r="D6119" s="404"/>
      <c r="E6119" s="404"/>
      <c r="F6119" s="404"/>
      <c r="K6119" s="360"/>
      <c r="L6119" s="360"/>
    </row>
    <row r="6120" spans="3:12" hidden="1" x14ac:dyDescent="0.3">
      <c r="C6120" s="404"/>
      <c r="D6120" s="404"/>
      <c r="E6120" s="404"/>
      <c r="F6120" s="404"/>
      <c r="K6120" s="360"/>
      <c r="L6120" s="360"/>
    </row>
    <row r="6121" spans="3:12" hidden="1" x14ac:dyDescent="0.3">
      <c r="C6121" s="404"/>
      <c r="D6121" s="404"/>
      <c r="E6121" s="404"/>
      <c r="F6121" s="404"/>
      <c r="K6121" s="360"/>
      <c r="L6121" s="360"/>
    </row>
    <row r="6122" spans="3:12" hidden="1" x14ac:dyDescent="0.3">
      <c r="C6122" s="404"/>
      <c r="D6122" s="404"/>
      <c r="E6122" s="404"/>
      <c r="F6122" s="404"/>
      <c r="K6122" s="360"/>
      <c r="L6122" s="360"/>
    </row>
    <row r="6123" spans="3:12" hidden="1" x14ac:dyDescent="0.3">
      <c r="C6123" s="404"/>
      <c r="D6123" s="404"/>
      <c r="E6123" s="404"/>
      <c r="F6123" s="404"/>
      <c r="K6123" s="360"/>
      <c r="L6123" s="360"/>
    </row>
    <row r="6124" spans="3:12" hidden="1" x14ac:dyDescent="0.3">
      <c r="C6124" s="404"/>
      <c r="D6124" s="404"/>
      <c r="E6124" s="404"/>
      <c r="F6124" s="404"/>
      <c r="K6124" s="360"/>
      <c r="L6124" s="360"/>
    </row>
    <row r="6125" spans="3:12" hidden="1" x14ac:dyDescent="0.3">
      <c r="C6125" s="404"/>
      <c r="D6125" s="404"/>
      <c r="E6125" s="404"/>
      <c r="F6125" s="404"/>
      <c r="K6125" s="360"/>
      <c r="L6125" s="360"/>
    </row>
    <row r="6126" spans="3:12" hidden="1" x14ac:dyDescent="0.3">
      <c r="C6126" s="404"/>
      <c r="D6126" s="404"/>
      <c r="E6126" s="404"/>
      <c r="F6126" s="404"/>
      <c r="K6126" s="360"/>
      <c r="L6126" s="360"/>
    </row>
    <row r="6127" spans="3:12" hidden="1" x14ac:dyDescent="0.3">
      <c r="C6127" s="404"/>
      <c r="D6127" s="404"/>
      <c r="E6127" s="404"/>
      <c r="F6127" s="404"/>
      <c r="K6127" s="360"/>
      <c r="L6127" s="360"/>
    </row>
    <row r="6128" spans="3:12" hidden="1" x14ac:dyDescent="0.3">
      <c r="C6128" s="404"/>
      <c r="D6128" s="404"/>
      <c r="E6128" s="404"/>
      <c r="F6128" s="404"/>
      <c r="K6128" s="360"/>
      <c r="L6128" s="360"/>
    </row>
    <row r="6129" spans="3:12" hidden="1" x14ac:dyDescent="0.3">
      <c r="C6129" s="404"/>
      <c r="D6129" s="404"/>
      <c r="E6129" s="404"/>
      <c r="F6129" s="404"/>
      <c r="K6129" s="360"/>
      <c r="L6129" s="360"/>
    </row>
    <row r="6130" spans="3:12" hidden="1" x14ac:dyDescent="0.3">
      <c r="C6130" s="404"/>
      <c r="D6130" s="404"/>
      <c r="E6130" s="404"/>
      <c r="F6130" s="404"/>
      <c r="K6130" s="360"/>
      <c r="L6130" s="360"/>
    </row>
    <row r="6131" spans="3:12" hidden="1" x14ac:dyDescent="0.3">
      <c r="C6131" s="404"/>
      <c r="D6131" s="404"/>
      <c r="E6131" s="404"/>
      <c r="F6131" s="404"/>
      <c r="K6131" s="360"/>
      <c r="L6131" s="360"/>
    </row>
    <row r="6132" spans="3:12" hidden="1" x14ac:dyDescent="0.3">
      <c r="C6132" s="404"/>
      <c r="D6132" s="404"/>
      <c r="E6132" s="404"/>
      <c r="F6132" s="404"/>
      <c r="K6132" s="360"/>
      <c r="L6132" s="360"/>
    </row>
    <row r="6133" spans="3:12" hidden="1" x14ac:dyDescent="0.3">
      <c r="C6133" s="404"/>
      <c r="D6133" s="404"/>
      <c r="E6133" s="404"/>
      <c r="F6133" s="404"/>
      <c r="K6133" s="360"/>
      <c r="L6133" s="360"/>
    </row>
    <row r="6134" spans="3:12" hidden="1" x14ac:dyDescent="0.3">
      <c r="C6134" s="404"/>
      <c r="D6134" s="404"/>
      <c r="E6134" s="404"/>
      <c r="F6134" s="404"/>
      <c r="K6134" s="360"/>
      <c r="L6134" s="360"/>
    </row>
    <row r="6135" spans="3:12" hidden="1" x14ac:dyDescent="0.3">
      <c r="C6135" s="404"/>
      <c r="D6135" s="404"/>
      <c r="E6135" s="404"/>
      <c r="F6135" s="404"/>
      <c r="K6135" s="360"/>
      <c r="L6135" s="360"/>
    </row>
    <row r="6136" spans="3:12" hidden="1" x14ac:dyDescent="0.3">
      <c r="C6136" s="404"/>
      <c r="D6136" s="404"/>
      <c r="E6136" s="404"/>
      <c r="F6136" s="404"/>
      <c r="K6136" s="360"/>
      <c r="L6136" s="360"/>
    </row>
    <row r="6137" spans="3:12" hidden="1" x14ac:dyDescent="0.3">
      <c r="C6137" s="404"/>
      <c r="D6137" s="404"/>
      <c r="E6137" s="404"/>
      <c r="F6137" s="404"/>
      <c r="K6137" s="360"/>
      <c r="L6137" s="360"/>
    </row>
    <row r="6138" spans="3:12" hidden="1" x14ac:dyDescent="0.3">
      <c r="C6138" s="404"/>
      <c r="D6138" s="404"/>
      <c r="E6138" s="404"/>
      <c r="F6138" s="404"/>
      <c r="K6138" s="360"/>
      <c r="L6138" s="360"/>
    </row>
    <row r="6139" spans="3:12" hidden="1" x14ac:dyDescent="0.3">
      <c r="C6139" s="404"/>
      <c r="D6139" s="404"/>
      <c r="E6139" s="404"/>
      <c r="F6139" s="404"/>
      <c r="K6139" s="360"/>
      <c r="L6139" s="360"/>
    </row>
    <row r="6140" spans="3:12" hidden="1" x14ac:dyDescent="0.3">
      <c r="C6140" s="404"/>
      <c r="D6140" s="404"/>
      <c r="E6140" s="404"/>
      <c r="F6140" s="404"/>
      <c r="K6140" s="360"/>
      <c r="L6140" s="360"/>
    </row>
    <row r="6141" spans="3:12" hidden="1" x14ac:dyDescent="0.3">
      <c r="C6141" s="404"/>
      <c r="D6141" s="404"/>
      <c r="E6141" s="404"/>
      <c r="F6141" s="404"/>
      <c r="K6141" s="360"/>
      <c r="L6141" s="360"/>
    </row>
    <row r="6142" spans="3:12" hidden="1" x14ac:dyDescent="0.3">
      <c r="C6142" s="404"/>
      <c r="D6142" s="404"/>
      <c r="E6142" s="404"/>
      <c r="F6142" s="404"/>
      <c r="K6142" s="360"/>
      <c r="L6142" s="360"/>
    </row>
    <row r="6143" spans="3:12" hidden="1" x14ac:dyDescent="0.3">
      <c r="C6143" s="404"/>
      <c r="D6143" s="404"/>
      <c r="E6143" s="404"/>
      <c r="F6143" s="404"/>
      <c r="K6143" s="360"/>
      <c r="L6143" s="360"/>
    </row>
    <row r="6144" spans="3:12" hidden="1" x14ac:dyDescent="0.3">
      <c r="C6144" s="404"/>
      <c r="D6144" s="404"/>
      <c r="E6144" s="404"/>
      <c r="F6144" s="404"/>
      <c r="K6144" s="360"/>
      <c r="L6144" s="360"/>
    </row>
    <row r="6145" spans="3:12" hidden="1" x14ac:dyDescent="0.3">
      <c r="C6145" s="404"/>
      <c r="D6145" s="404"/>
      <c r="E6145" s="404"/>
      <c r="F6145" s="404"/>
      <c r="K6145" s="360"/>
      <c r="L6145" s="360"/>
    </row>
    <row r="6146" spans="3:12" hidden="1" x14ac:dyDescent="0.3">
      <c r="C6146" s="404"/>
      <c r="D6146" s="404"/>
      <c r="E6146" s="404"/>
      <c r="F6146" s="404"/>
      <c r="K6146" s="360"/>
      <c r="L6146" s="360"/>
    </row>
    <row r="6147" spans="3:12" hidden="1" x14ac:dyDescent="0.3">
      <c r="C6147" s="404"/>
      <c r="D6147" s="404"/>
      <c r="E6147" s="404"/>
      <c r="F6147" s="404"/>
      <c r="K6147" s="360"/>
      <c r="L6147" s="360"/>
    </row>
    <row r="6148" spans="3:12" hidden="1" x14ac:dyDescent="0.3">
      <c r="C6148" s="404"/>
      <c r="D6148" s="404"/>
      <c r="E6148" s="404"/>
      <c r="F6148" s="404"/>
      <c r="K6148" s="360"/>
      <c r="L6148" s="360"/>
    </row>
    <row r="6149" spans="3:12" hidden="1" x14ac:dyDescent="0.3">
      <c r="C6149" s="404"/>
      <c r="D6149" s="404"/>
      <c r="E6149" s="404"/>
      <c r="F6149" s="404"/>
      <c r="K6149" s="360"/>
      <c r="L6149" s="360"/>
    </row>
    <row r="6150" spans="3:12" hidden="1" x14ac:dyDescent="0.3">
      <c r="C6150" s="404"/>
      <c r="D6150" s="404"/>
      <c r="E6150" s="404"/>
      <c r="F6150" s="404"/>
      <c r="K6150" s="360"/>
      <c r="L6150" s="360"/>
    </row>
    <row r="6151" spans="3:12" hidden="1" x14ac:dyDescent="0.3">
      <c r="C6151" s="404"/>
      <c r="D6151" s="404"/>
      <c r="E6151" s="404"/>
      <c r="F6151" s="404"/>
      <c r="K6151" s="360"/>
      <c r="L6151" s="360"/>
    </row>
    <row r="6152" spans="3:12" hidden="1" x14ac:dyDescent="0.3">
      <c r="C6152" s="404"/>
      <c r="D6152" s="404"/>
      <c r="E6152" s="404"/>
      <c r="F6152" s="404"/>
      <c r="K6152" s="360"/>
      <c r="L6152" s="360"/>
    </row>
    <row r="6153" spans="3:12" hidden="1" x14ac:dyDescent="0.3">
      <c r="C6153" s="404"/>
      <c r="D6153" s="404"/>
      <c r="E6153" s="404"/>
      <c r="F6153" s="404"/>
      <c r="K6153" s="360"/>
      <c r="L6153" s="360"/>
    </row>
    <row r="6154" spans="3:12" hidden="1" x14ac:dyDescent="0.3">
      <c r="C6154" s="404"/>
      <c r="D6154" s="404"/>
      <c r="E6154" s="404"/>
      <c r="F6154" s="404"/>
      <c r="K6154" s="360"/>
      <c r="L6154" s="360"/>
    </row>
    <row r="6155" spans="3:12" hidden="1" x14ac:dyDescent="0.3">
      <c r="C6155" s="404"/>
      <c r="D6155" s="404"/>
      <c r="E6155" s="404"/>
      <c r="F6155" s="404"/>
      <c r="K6155" s="360"/>
      <c r="L6155" s="360"/>
    </row>
    <row r="6156" spans="3:12" hidden="1" x14ac:dyDescent="0.3">
      <c r="C6156" s="404"/>
      <c r="D6156" s="404"/>
      <c r="E6156" s="404"/>
      <c r="F6156" s="404"/>
      <c r="K6156" s="360"/>
      <c r="L6156" s="360"/>
    </row>
    <row r="6157" spans="3:12" hidden="1" x14ac:dyDescent="0.3">
      <c r="C6157" s="404"/>
      <c r="D6157" s="404"/>
      <c r="E6157" s="404"/>
      <c r="F6157" s="404"/>
      <c r="K6157" s="360"/>
      <c r="L6157" s="360"/>
    </row>
    <row r="6158" spans="3:12" hidden="1" x14ac:dyDescent="0.3">
      <c r="C6158" s="404"/>
      <c r="D6158" s="404"/>
      <c r="E6158" s="404"/>
      <c r="F6158" s="404"/>
      <c r="K6158" s="360"/>
      <c r="L6158" s="360"/>
    </row>
    <row r="6159" spans="3:12" hidden="1" x14ac:dyDescent="0.3">
      <c r="C6159" s="404"/>
      <c r="D6159" s="404"/>
      <c r="E6159" s="404"/>
      <c r="F6159" s="404"/>
      <c r="K6159" s="360"/>
      <c r="L6159" s="360"/>
    </row>
    <row r="6160" spans="3:12" hidden="1" x14ac:dyDescent="0.3">
      <c r="C6160" s="404"/>
      <c r="D6160" s="404"/>
      <c r="E6160" s="404"/>
      <c r="F6160" s="404"/>
      <c r="K6160" s="360"/>
      <c r="L6160" s="360"/>
    </row>
    <row r="6161" spans="3:12" hidden="1" x14ac:dyDescent="0.3">
      <c r="C6161" s="404"/>
      <c r="D6161" s="404"/>
      <c r="E6161" s="404"/>
      <c r="F6161" s="404"/>
      <c r="K6161" s="360"/>
      <c r="L6161" s="360"/>
    </row>
    <row r="6162" spans="3:12" hidden="1" x14ac:dyDescent="0.3">
      <c r="C6162" s="404"/>
      <c r="D6162" s="404"/>
      <c r="E6162" s="404"/>
      <c r="F6162" s="404"/>
      <c r="K6162" s="360"/>
      <c r="L6162" s="360"/>
    </row>
    <row r="6163" spans="3:12" hidden="1" x14ac:dyDescent="0.3">
      <c r="C6163" s="404"/>
      <c r="D6163" s="404"/>
      <c r="E6163" s="404"/>
      <c r="F6163" s="404"/>
      <c r="K6163" s="360"/>
      <c r="L6163" s="360"/>
    </row>
    <row r="6164" spans="3:12" hidden="1" x14ac:dyDescent="0.3">
      <c r="C6164" s="404"/>
      <c r="D6164" s="404"/>
      <c r="E6164" s="404"/>
      <c r="F6164" s="404"/>
      <c r="K6164" s="360"/>
      <c r="L6164" s="360"/>
    </row>
    <row r="6165" spans="3:12" hidden="1" x14ac:dyDescent="0.3">
      <c r="C6165" s="404"/>
      <c r="D6165" s="404"/>
      <c r="E6165" s="404"/>
      <c r="F6165" s="404"/>
      <c r="K6165" s="360"/>
      <c r="L6165" s="360"/>
    </row>
    <row r="6166" spans="3:12" hidden="1" x14ac:dyDescent="0.3">
      <c r="C6166" s="404"/>
      <c r="D6166" s="404"/>
      <c r="E6166" s="404"/>
      <c r="F6166" s="404"/>
      <c r="K6166" s="360"/>
      <c r="L6166" s="360"/>
    </row>
    <row r="6167" spans="3:12" hidden="1" x14ac:dyDescent="0.3">
      <c r="C6167" s="404"/>
      <c r="D6167" s="404"/>
      <c r="E6167" s="404"/>
      <c r="F6167" s="404"/>
      <c r="K6167" s="360"/>
      <c r="L6167" s="360"/>
    </row>
    <row r="6168" spans="3:12" hidden="1" x14ac:dyDescent="0.3">
      <c r="C6168" s="404"/>
      <c r="D6168" s="404"/>
      <c r="E6168" s="404"/>
      <c r="F6168" s="404"/>
      <c r="K6168" s="360"/>
      <c r="L6168" s="360"/>
    </row>
    <row r="6169" spans="3:12" hidden="1" x14ac:dyDescent="0.3">
      <c r="C6169" s="404"/>
      <c r="D6169" s="404"/>
      <c r="E6169" s="404"/>
      <c r="F6169" s="404"/>
      <c r="K6169" s="360"/>
      <c r="L6169" s="360"/>
    </row>
    <row r="6170" spans="3:12" hidden="1" x14ac:dyDescent="0.3">
      <c r="C6170" s="404"/>
      <c r="D6170" s="404"/>
      <c r="E6170" s="404"/>
      <c r="F6170" s="404"/>
      <c r="K6170" s="360"/>
      <c r="L6170" s="360"/>
    </row>
    <row r="6171" spans="3:12" hidden="1" x14ac:dyDescent="0.3">
      <c r="C6171" s="404"/>
      <c r="D6171" s="404"/>
      <c r="E6171" s="404"/>
      <c r="F6171" s="404"/>
      <c r="K6171" s="360"/>
      <c r="L6171" s="360"/>
    </row>
    <row r="6172" spans="3:12" hidden="1" x14ac:dyDescent="0.3">
      <c r="C6172" s="404"/>
      <c r="D6172" s="404"/>
      <c r="E6172" s="404"/>
      <c r="F6172" s="404"/>
      <c r="K6172" s="360"/>
      <c r="L6172" s="360"/>
    </row>
    <row r="6173" spans="3:12" hidden="1" x14ac:dyDescent="0.3">
      <c r="C6173" s="404"/>
      <c r="D6173" s="404"/>
      <c r="E6173" s="404"/>
      <c r="F6173" s="404"/>
      <c r="K6173" s="360"/>
      <c r="L6173" s="360"/>
    </row>
    <row r="6174" spans="3:12" hidden="1" x14ac:dyDescent="0.3">
      <c r="C6174" s="404"/>
      <c r="D6174" s="404"/>
      <c r="E6174" s="404"/>
      <c r="F6174" s="404"/>
      <c r="K6174" s="360"/>
      <c r="L6174" s="360"/>
    </row>
    <row r="6175" spans="3:12" hidden="1" x14ac:dyDescent="0.3">
      <c r="C6175" s="404"/>
      <c r="D6175" s="404"/>
      <c r="E6175" s="404"/>
      <c r="F6175" s="404"/>
      <c r="K6175" s="360"/>
      <c r="L6175" s="360"/>
    </row>
    <row r="6176" spans="3:12" hidden="1" x14ac:dyDescent="0.3">
      <c r="C6176" s="404"/>
      <c r="D6176" s="404"/>
      <c r="E6176" s="404"/>
      <c r="F6176" s="404"/>
      <c r="K6176" s="360"/>
      <c r="L6176" s="360"/>
    </row>
    <row r="6177" spans="3:12" hidden="1" x14ac:dyDescent="0.3">
      <c r="C6177" s="404"/>
      <c r="D6177" s="404"/>
      <c r="E6177" s="404"/>
      <c r="F6177" s="404"/>
      <c r="K6177" s="360"/>
      <c r="L6177" s="360"/>
    </row>
    <row r="6178" spans="3:12" hidden="1" x14ac:dyDescent="0.3">
      <c r="C6178" s="404"/>
      <c r="D6178" s="404"/>
      <c r="E6178" s="404"/>
      <c r="F6178" s="404"/>
      <c r="K6178" s="360"/>
      <c r="L6178" s="360"/>
    </row>
    <row r="6179" spans="3:12" hidden="1" x14ac:dyDescent="0.3">
      <c r="C6179" s="404"/>
      <c r="D6179" s="404"/>
      <c r="E6179" s="404"/>
      <c r="F6179" s="404"/>
      <c r="K6179" s="360"/>
      <c r="L6179" s="360"/>
    </row>
    <row r="6180" spans="3:12" hidden="1" x14ac:dyDescent="0.3">
      <c r="C6180" s="404"/>
      <c r="D6180" s="404"/>
      <c r="E6180" s="404"/>
      <c r="F6180" s="404"/>
      <c r="K6180" s="360"/>
      <c r="L6180" s="360"/>
    </row>
    <row r="6181" spans="3:12" hidden="1" x14ac:dyDescent="0.3">
      <c r="C6181" s="404"/>
      <c r="D6181" s="404"/>
      <c r="E6181" s="404"/>
      <c r="F6181" s="404"/>
      <c r="K6181" s="360"/>
      <c r="L6181" s="360"/>
    </row>
    <row r="6182" spans="3:12" hidden="1" x14ac:dyDescent="0.3">
      <c r="C6182" s="404"/>
      <c r="D6182" s="404"/>
      <c r="E6182" s="404"/>
      <c r="F6182" s="404"/>
      <c r="K6182" s="360"/>
      <c r="L6182" s="360"/>
    </row>
    <row r="6183" spans="3:12" hidden="1" x14ac:dyDescent="0.3">
      <c r="C6183" s="404"/>
      <c r="D6183" s="404"/>
      <c r="E6183" s="404"/>
      <c r="F6183" s="404"/>
      <c r="K6183" s="360"/>
      <c r="L6183" s="360"/>
    </row>
    <row r="6184" spans="3:12" hidden="1" x14ac:dyDescent="0.3">
      <c r="C6184" s="404"/>
      <c r="D6184" s="404"/>
      <c r="E6184" s="404"/>
      <c r="F6184" s="404"/>
      <c r="K6184" s="360"/>
      <c r="L6184" s="360"/>
    </row>
    <row r="6185" spans="3:12" hidden="1" x14ac:dyDescent="0.3">
      <c r="C6185" s="404"/>
      <c r="D6185" s="404"/>
      <c r="E6185" s="404"/>
      <c r="F6185" s="404"/>
      <c r="K6185" s="360"/>
      <c r="L6185" s="360"/>
    </row>
    <row r="6186" spans="3:12" hidden="1" x14ac:dyDescent="0.3">
      <c r="C6186" s="404"/>
      <c r="D6186" s="404"/>
      <c r="E6186" s="404"/>
      <c r="F6186" s="404"/>
      <c r="K6186" s="360"/>
      <c r="L6186" s="360"/>
    </row>
    <row r="6187" spans="3:12" hidden="1" x14ac:dyDescent="0.3">
      <c r="C6187" s="404"/>
      <c r="D6187" s="404"/>
      <c r="E6187" s="404"/>
      <c r="F6187" s="404"/>
      <c r="K6187" s="360"/>
      <c r="L6187" s="360"/>
    </row>
    <row r="6188" spans="3:12" hidden="1" x14ac:dyDescent="0.3">
      <c r="C6188" s="404"/>
      <c r="D6188" s="404"/>
      <c r="E6188" s="404"/>
      <c r="F6188" s="404"/>
      <c r="K6188" s="360"/>
      <c r="L6188" s="360"/>
    </row>
    <row r="6189" spans="3:12" hidden="1" x14ac:dyDescent="0.3">
      <c r="C6189" s="404"/>
      <c r="D6189" s="404"/>
      <c r="E6189" s="404"/>
      <c r="F6189" s="404"/>
      <c r="K6189" s="360"/>
      <c r="L6189" s="360"/>
    </row>
    <row r="6190" spans="3:12" hidden="1" x14ac:dyDescent="0.3">
      <c r="C6190" s="404"/>
      <c r="D6190" s="404"/>
      <c r="E6190" s="404"/>
      <c r="F6190" s="404"/>
      <c r="K6190" s="360"/>
      <c r="L6190" s="360"/>
    </row>
    <row r="6191" spans="3:12" hidden="1" x14ac:dyDescent="0.3">
      <c r="C6191" s="404"/>
      <c r="D6191" s="404"/>
      <c r="E6191" s="404"/>
      <c r="F6191" s="404"/>
      <c r="K6191" s="360"/>
      <c r="L6191" s="360"/>
    </row>
    <row r="6192" spans="3:12" hidden="1" x14ac:dyDescent="0.3">
      <c r="C6192" s="404"/>
      <c r="D6192" s="404"/>
      <c r="E6192" s="404"/>
      <c r="F6192" s="404"/>
      <c r="K6192" s="360"/>
      <c r="L6192" s="360"/>
    </row>
    <row r="6193" spans="3:12" hidden="1" x14ac:dyDescent="0.3">
      <c r="C6193" s="404"/>
      <c r="D6193" s="404"/>
      <c r="E6193" s="404"/>
      <c r="F6193" s="404"/>
      <c r="K6193" s="360"/>
      <c r="L6193" s="360"/>
    </row>
    <row r="6194" spans="3:12" hidden="1" x14ac:dyDescent="0.3">
      <c r="C6194" s="404"/>
      <c r="D6194" s="404"/>
      <c r="E6194" s="404"/>
      <c r="F6194" s="404"/>
      <c r="K6194" s="360"/>
      <c r="L6194" s="360"/>
    </row>
    <row r="6195" spans="3:12" hidden="1" x14ac:dyDescent="0.3">
      <c r="C6195" s="404"/>
      <c r="D6195" s="404"/>
      <c r="E6195" s="404"/>
      <c r="F6195" s="404"/>
      <c r="K6195" s="360"/>
      <c r="L6195" s="360"/>
    </row>
    <row r="6196" spans="3:12" hidden="1" x14ac:dyDescent="0.3">
      <c r="C6196" s="404"/>
      <c r="D6196" s="404"/>
      <c r="E6196" s="404"/>
      <c r="F6196" s="404"/>
      <c r="K6196" s="360"/>
      <c r="L6196" s="360"/>
    </row>
    <row r="6197" spans="3:12" hidden="1" x14ac:dyDescent="0.3">
      <c r="C6197" s="404"/>
      <c r="D6197" s="404"/>
      <c r="E6197" s="404"/>
      <c r="F6197" s="404"/>
      <c r="K6197" s="360"/>
      <c r="L6197" s="360"/>
    </row>
    <row r="6198" spans="3:12" hidden="1" x14ac:dyDescent="0.3">
      <c r="C6198" s="404"/>
      <c r="D6198" s="404"/>
      <c r="E6198" s="404"/>
      <c r="F6198" s="404"/>
      <c r="K6198" s="360"/>
      <c r="L6198" s="360"/>
    </row>
    <row r="6199" spans="3:12" hidden="1" x14ac:dyDescent="0.3">
      <c r="C6199" s="404"/>
      <c r="D6199" s="404"/>
      <c r="E6199" s="404"/>
      <c r="F6199" s="404"/>
      <c r="K6199" s="360"/>
      <c r="L6199" s="360"/>
    </row>
    <row r="6200" spans="3:12" hidden="1" x14ac:dyDescent="0.3">
      <c r="C6200" s="404"/>
      <c r="D6200" s="404"/>
      <c r="E6200" s="404"/>
      <c r="F6200" s="404"/>
      <c r="K6200" s="360"/>
      <c r="L6200" s="360"/>
    </row>
    <row r="6201" spans="3:12" hidden="1" x14ac:dyDescent="0.3">
      <c r="C6201" s="404"/>
      <c r="D6201" s="404"/>
      <c r="E6201" s="404"/>
      <c r="F6201" s="404"/>
      <c r="K6201" s="360"/>
      <c r="L6201" s="360"/>
    </row>
    <row r="6202" spans="3:12" hidden="1" x14ac:dyDescent="0.3">
      <c r="C6202" s="404"/>
      <c r="D6202" s="404"/>
      <c r="E6202" s="404"/>
      <c r="F6202" s="404"/>
      <c r="K6202" s="360"/>
      <c r="L6202" s="360"/>
    </row>
    <row r="6203" spans="3:12" hidden="1" x14ac:dyDescent="0.3">
      <c r="C6203" s="404"/>
      <c r="D6203" s="404"/>
      <c r="E6203" s="404"/>
      <c r="F6203" s="404"/>
      <c r="K6203" s="360"/>
      <c r="L6203" s="360"/>
    </row>
    <row r="6204" spans="3:12" hidden="1" x14ac:dyDescent="0.3">
      <c r="C6204" s="404"/>
      <c r="D6204" s="404"/>
      <c r="E6204" s="404"/>
      <c r="F6204" s="404"/>
      <c r="K6204" s="360"/>
      <c r="L6204" s="360"/>
    </row>
    <row r="6205" spans="3:12" hidden="1" x14ac:dyDescent="0.3">
      <c r="C6205" s="404"/>
      <c r="D6205" s="404"/>
      <c r="E6205" s="404"/>
      <c r="F6205" s="404"/>
      <c r="K6205" s="360"/>
      <c r="L6205" s="360"/>
    </row>
    <row r="6206" spans="3:12" hidden="1" x14ac:dyDescent="0.3">
      <c r="C6206" s="404"/>
      <c r="D6206" s="404"/>
      <c r="E6206" s="404"/>
      <c r="F6206" s="404"/>
      <c r="K6206" s="360"/>
      <c r="L6206" s="360"/>
    </row>
    <row r="6207" spans="3:12" hidden="1" x14ac:dyDescent="0.3">
      <c r="C6207" s="404"/>
      <c r="D6207" s="404"/>
      <c r="E6207" s="404"/>
      <c r="F6207" s="404"/>
      <c r="K6207" s="360"/>
      <c r="L6207" s="360"/>
    </row>
    <row r="6208" spans="3:12" hidden="1" x14ac:dyDescent="0.3">
      <c r="C6208" s="404"/>
      <c r="D6208" s="404"/>
      <c r="E6208" s="404"/>
      <c r="F6208" s="404"/>
      <c r="K6208" s="360"/>
      <c r="L6208" s="360"/>
    </row>
    <row r="6209" spans="3:12" hidden="1" x14ac:dyDescent="0.3">
      <c r="C6209" s="404"/>
      <c r="D6209" s="404"/>
      <c r="E6209" s="404"/>
      <c r="F6209" s="404"/>
      <c r="K6209" s="360"/>
      <c r="L6209" s="360"/>
    </row>
    <row r="6210" spans="3:12" hidden="1" x14ac:dyDescent="0.3">
      <c r="C6210" s="404"/>
      <c r="D6210" s="404"/>
      <c r="E6210" s="404"/>
      <c r="F6210" s="404"/>
      <c r="K6210" s="360"/>
      <c r="L6210" s="360"/>
    </row>
    <row r="6211" spans="3:12" hidden="1" x14ac:dyDescent="0.3">
      <c r="C6211" s="404"/>
      <c r="D6211" s="404"/>
      <c r="E6211" s="404"/>
      <c r="F6211" s="404"/>
      <c r="K6211" s="360"/>
      <c r="L6211" s="360"/>
    </row>
    <row r="6212" spans="3:12" hidden="1" x14ac:dyDescent="0.3">
      <c r="C6212" s="404"/>
      <c r="D6212" s="404"/>
      <c r="E6212" s="404"/>
      <c r="F6212" s="404"/>
      <c r="K6212" s="360"/>
      <c r="L6212" s="360"/>
    </row>
    <row r="6213" spans="3:12" hidden="1" x14ac:dyDescent="0.3">
      <c r="C6213" s="404"/>
      <c r="D6213" s="404"/>
      <c r="E6213" s="404"/>
      <c r="F6213" s="404"/>
      <c r="K6213" s="360"/>
      <c r="L6213" s="360"/>
    </row>
    <row r="6214" spans="3:12" hidden="1" x14ac:dyDescent="0.3">
      <c r="C6214" s="404"/>
      <c r="D6214" s="404"/>
      <c r="E6214" s="404"/>
      <c r="F6214" s="404"/>
      <c r="K6214" s="360"/>
      <c r="L6214" s="360"/>
    </row>
    <row r="6215" spans="3:12" hidden="1" x14ac:dyDescent="0.3">
      <c r="C6215" s="404"/>
      <c r="D6215" s="404"/>
      <c r="E6215" s="404"/>
      <c r="F6215" s="404"/>
      <c r="K6215" s="360"/>
      <c r="L6215" s="360"/>
    </row>
    <row r="6216" spans="3:12" hidden="1" x14ac:dyDescent="0.3">
      <c r="C6216" s="404"/>
      <c r="D6216" s="404"/>
      <c r="E6216" s="404"/>
      <c r="F6216" s="404"/>
      <c r="K6216" s="360"/>
      <c r="L6216" s="360"/>
    </row>
    <row r="6217" spans="3:12" hidden="1" x14ac:dyDescent="0.3">
      <c r="C6217" s="404"/>
      <c r="D6217" s="404"/>
      <c r="E6217" s="404"/>
      <c r="F6217" s="404"/>
      <c r="K6217" s="360"/>
      <c r="L6217" s="360"/>
    </row>
    <row r="6218" spans="3:12" hidden="1" x14ac:dyDescent="0.3">
      <c r="C6218" s="404"/>
      <c r="D6218" s="404"/>
      <c r="E6218" s="404"/>
      <c r="F6218" s="404"/>
      <c r="K6218" s="360"/>
      <c r="L6218" s="360"/>
    </row>
    <row r="6219" spans="3:12" hidden="1" x14ac:dyDescent="0.3">
      <c r="C6219" s="404"/>
      <c r="D6219" s="404"/>
      <c r="E6219" s="404"/>
      <c r="F6219" s="404"/>
      <c r="K6219" s="360"/>
      <c r="L6219" s="360"/>
    </row>
    <row r="6220" spans="3:12" hidden="1" x14ac:dyDescent="0.3">
      <c r="C6220" s="404"/>
      <c r="D6220" s="404"/>
      <c r="E6220" s="404"/>
      <c r="F6220" s="404"/>
      <c r="K6220" s="360"/>
      <c r="L6220" s="360"/>
    </row>
    <row r="6221" spans="3:12" hidden="1" x14ac:dyDescent="0.3">
      <c r="C6221" s="404"/>
      <c r="D6221" s="404"/>
      <c r="E6221" s="404"/>
      <c r="F6221" s="404"/>
      <c r="K6221" s="360"/>
      <c r="L6221" s="360"/>
    </row>
    <row r="6222" spans="3:12" hidden="1" x14ac:dyDescent="0.3">
      <c r="C6222" s="404"/>
      <c r="D6222" s="404"/>
      <c r="E6222" s="404"/>
      <c r="F6222" s="404"/>
      <c r="K6222" s="360"/>
      <c r="L6222" s="360"/>
    </row>
    <row r="6223" spans="3:12" hidden="1" x14ac:dyDescent="0.3">
      <c r="C6223" s="404"/>
      <c r="D6223" s="404"/>
      <c r="E6223" s="404"/>
      <c r="F6223" s="404"/>
      <c r="K6223" s="360"/>
      <c r="L6223" s="360"/>
    </row>
    <row r="6224" spans="3:12" hidden="1" x14ac:dyDescent="0.3">
      <c r="C6224" s="404"/>
      <c r="D6224" s="404"/>
      <c r="E6224" s="404"/>
      <c r="F6224" s="404"/>
      <c r="K6224" s="360"/>
      <c r="L6224" s="360"/>
    </row>
    <row r="6225" spans="3:12" hidden="1" x14ac:dyDescent="0.3">
      <c r="C6225" s="404"/>
      <c r="D6225" s="404"/>
      <c r="E6225" s="404"/>
      <c r="F6225" s="404"/>
      <c r="K6225" s="360"/>
      <c r="L6225" s="360"/>
    </row>
    <row r="6226" spans="3:12" hidden="1" x14ac:dyDescent="0.3">
      <c r="C6226" s="404"/>
      <c r="D6226" s="404"/>
      <c r="E6226" s="404"/>
      <c r="F6226" s="404"/>
      <c r="K6226" s="360"/>
      <c r="L6226" s="360"/>
    </row>
    <row r="6227" spans="3:12" hidden="1" x14ac:dyDescent="0.3">
      <c r="C6227" s="404"/>
      <c r="D6227" s="404"/>
      <c r="E6227" s="404"/>
      <c r="F6227" s="404"/>
      <c r="K6227" s="360"/>
      <c r="L6227" s="360"/>
    </row>
    <row r="6228" spans="3:12" hidden="1" x14ac:dyDescent="0.3">
      <c r="C6228" s="404"/>
      <c r="D6228" s="404"/>
      <c r="E6228" s="404"/>
      <c r="F6228" s="404"/>
      <c r="K6228" s="360"/>
      <c r="L6228" s="360"/>
    </row>
    <row r="6229" spans="3:12" hidden="1" x14ac:dyDescent="0.3">
      <c r="C6229" s="404"/>
      <c r="D6229" s="404"/>
      <c r="E6229" s="404"/>
      <c r="F6229" s="404"/>
      <c r="K6229" s="360"/>
      <c r="L6229" s="360"/>
    </row>
    <row r="6230" spans="3:12" hidden="1" x14ac:dyDescent="0.3">
      <c r="C6230" s="404"/>
      <c r="D6230" s="404"/>
      <c r="E6230" s="404"/>
      <c r="F6230" s="404"/>
      <c r="K6230" s="360"/>
      <c r="L6230" s="360"/>
    </row>
    <row r="6231" spans="3:12" hidden="1" x14ac:dyDescent="0.3">
      <c r="C6231" s="404"/>
      <c r="D6231" s="404"/>
      <c r="E6231" s="404"/>
      <c r="F6231" s="404"/>
      <c r="K6231" s="360"/>
      <c r="L6231" s="360"/>
    </row>
    <row r="6232" spans="3:12" hidden="1" x14ac:dyDescent="0.3">
      <c r="C6232" s="404"/>
      <c r="D6232" s="404"/>
      <c r="E6232" s="404"/>
      <c r="F6232" s="404"/>
      <c r="K6232" s="360"/>
      <c r="L6232" s="360"/>
    </row>
    <row r="6233" spans="3:12" hidden="1" x14ac:dyDescent="0.3">
      <c r="C6233" s="404"/>
      <c r="D6233" s="404"/>
      <c r="E6233" s="404"/>
      <c r="F6233" s="404"/>
      <c r="K6233" s="360"/>
      <c r="L6233" s="360"/>
    </row>
    <row r="6234" spans="3:12" hidden="1" x14ac:dyDescent="0.3">
      <c r="C6234" s="404"/>
      <c r="D6234" s="404"/>
      <c r="E6234" s="404"/>
      <c r="F6234" s="404"/>
      <c r="K6234" s="360"/>
      <c r="L6234" s="360"/>
    </row>
    <row r="6235" spans="3:12" hidden="1" x14ac:dyDescent="0.3">
      <c r="C6235" s="404"/>
      <c r="D6235" s="404"/>
      <c r="E6235" s="404"/>
      <c r="F6235" s="404"/>
      <c r="K6235" s="360"/>
      <c r="L6235" s="360"/>
    </row>
    <row r="6236" spans="3:12" hidden="1" x14ac:dyDescent="0.3">
      <c r="C6236" s="404"/>
      <c r="D6236" s="404"/>
      <c r="E6236" s="404"/>
      <c r="F6236" s="404"/>
      <c r="K6236" s="360"/>
      <c r="L6236" s="360"/>
    </row>
    <row r="6237" spans="3:12" hidden="1" x14ac:dyDescent="0.3">
      <c r="C6237" s="404"/>
      <c r="D6237" s="404"/>
      <c r="E6237" s="404"/>
      <c r="F6237" s="404"/>
      <c r="K6237" s="360"/>
      <c r="L6237" s="360"/>
    </row>
    <row r="6238" spans="3:12" hidden="1" x14ac:dyDescent="0.3">
      <c r="C6238" s="404"/>
      <c r="D6238" s="404"/>
      <c r="E6238" s="404"/>
      <c r="F6238" s="404"/>
      <c r="K6238" s="360"/>
      <c r="L6238" s="360"/>
    </row>
    <row r="6239" spans="3:12" hidden="1" x14ac:dyDescent="0.3">
      <c r="C6239" s="404"/>
      <c r="D6239" s="404"/>
      <c r="E6239" s="404"/>
      <c r="F6239" s="404"/>
      <c r="K6239" s="360"/>
      <c r="L6239" s="360"/>
    </row>
    <row r="6240" spans="3:12" hidden="1" x14ac:dyDescent="0.3">
      <c r="C6240" s="404"/>
      <c r="D6240" s="404"/>
      <c r="E6240" s="404"/>
      <c r="F6240" s="404"/>
      <c r="K6240" s="360"/>
      <c r="L6240" s="360"/>
    </row>
    <row r="6241" spans="3:12" hidden="1" x14ac:dyDescent="0.3">
      <c r="C6241" s="404"/>
      <c r="D6241" s="404"/>
      <c r="E6241" s="404"/>
      <c r="F6241" s="404"/>
      <c r="K6241" s="360"/>
      <c r="L6241" s="360"/>
    </row>
    <row r="6242" spans="3:12" hidden="1" x14ac:dyDescent="0.3">
      <c r="C6242" s="404"/>
      <c r="D6242" s="404"/>
      <c r="E6242" s="404"/>
      <c r="F6242" s="404"/>
      <c r="K6242" s="360"/>
      <c r="L6242" s="360"/>
    </row>
    <row r="6243" spans="3:12" hidden="1" x14ac:dyDescent="0.3">
      <c r="C6243" s="404"/>
      <c r="D6243" s="404"/>
      <c r="E6243" s="404"/>
      <c r="F6243" s="404"/>
      <c r="K6243" s="360"/>
      <c r="L6243" s="360"/>
    </row>
    <row r="6244" spans="3:12" hidden="1" x14ac:dyDescent="0.3">
      <c r="C6244" s="404"/>
      <c r="D6244" s="404"/>
      <c r="E6244" s="404"/>
      <c r="F6244" s="404"/>
      <c r="K6244" s="360"/>
      <c r="L6244" s="360"/>
    </row>
    <row r="6245" spans="3:12" hidden="1" x14ac:dyDescent="0.3">
      <c r="C6245" s="404"/>
      <c r="D6245" s="404"/>
      <c r="E6245" s="404"/>
      <c r="F6245" s="404"/>
      <c r="K6245" s="360"/>
      <c r="L6245" s="360"/>
    </row>
    <row r="6246" spans="3:12" hidden="1" x14ac:dyDescent="0.3">
      <c r="C6246" s="404"/>
      <c r="D6246" s="404"/>
      <c r="E6246" s="404"/>
      <c r="F6246" s="404"/>
      <c r="K6246" s="360"/>
      <c r="L6246" s="360"/>
    </row>
    <row r="6247" spans="3:12" hidden="1" x14ac:dyDescent="0.3">
      <c r="C6247" s="404"/>
      <c r="D6247" s="404"/>
      <c r="E6247" s="404"/>
      <c r="F6247" s="404"/>
      <c r="K6247" s="360"/>
      <c r="L6247" s="360"/>
    </row>
    <row r="6248" spans="3:12" hidden="1" x14ac:dyDescent="0.3">
      <c r="C6248" s="404"/>
      <c r="D6248" s="404"/>
      <c r="E6248" s="404"/>
      <c r="F6248" s="404"/>
      <c r="K6248" s="360"/>
      <c r="L6248" s="360"/>
    </row>
    <row r="6249" spans="3:12" hidden="1" x14ac:dyDescent="0.3">
      <c r="C6249" s="404"/>
      <c r="D6249" s="404"/>
      <c r="E6249" s="404"/>
      <c r="F6249" s="404"/>
      <c r="K6249" s="360"/>
      <c r="L6249" s="360"/>
    </row>
    <row r="6250" spans="3:12" hidden="1" x14ac:dyDescent="0.3">
      <c r="C6250" s="404"/>
      <c r="D6250" s="404"/>
      <c r="E6250" s="404"/>
      <c r="F6250" s="404"/>
      <c r="K6250" s="360"/>
      <c r="L6250" s="360"/>
    </row>
    <row r="6251" spans="3:12" hidden="1" x14ac:dyDescent="0.3">
      <c r="C6251" s="404"/>
      <c r="D6251" s="404"/>
      <c r="E6251" s="404"/>
      <c r="F6251" s="404"/>
      <c r="K6251" s="360"/>
      <c r="L6251" s="360"/>
    </row>
    <row r="6252" spans="3:12" hidden="1" x14ac:dyDescent="0.3">
      <c r="C6252" s="404"/>
      <c r="D6252" s="404"/>
      <c r="E6252" s="404"/>
      <c r="F6252" s="404"/>
      <c r="K6252" s="360"/>
      <c r="L6252" s="360"/>
    </row>
    <row r="6253" spans="3:12" hidden="1" x14ac:dyDescent="0.3">
      <c r="C6253" s="404"/>
      <c r="D6253" s="404"/>
      <c r="E6253" s="404"/>
      <c r="F6253" s="404"/>
      <c r="K6253" s="360"/>
      <c r="L6253" s="360"/>
    </row>
    <row r="6254" spans="3:12" hidden="1" x14ac:dyDescent="0.3">
      <c r="C6254" s="404"/>
      <c r="D6254" s="404"/>
      <c r="E6254" s="404"/>
      <c r="F6254" s="404"/>
      <c r="K6254" s="360"/>
      <c r="L6254" s="360"/>
    </row>
    <row r="6255" spans="3:12" hidden="1" x14ac:dyDescent="0.3">
      <c r="C6255" s="404"/>
      <c r="D6255" s="404"/>
      <c r="E6255" s="404"/>
      <c r="F6255" s="404"/>
      <c r="K6255" s="360"/>
      <c r="L6255" s="360"/>
    </row>
    <row r="6256" spans="3:12" hidden="1" x14ac:dyDescent="0.3">
      <c r="C6256" s="404"/>
      <c r="D6256" s="404"/>
      <c r="E6256" s="404"/>
      <c r="F6256" s="404"/>
      <c r="K6256" s="360"/>
      <c r="L6256" s="360"/>
    </row>
    <row r="6257" spans="3:12" hidden="1" x14ac:dyDescent="0.3">
      <c r="C6257" s="404"/>
      <c r="D6257" s="404"/>
      <c r="E6257" s="404"/>
      <c r="F6257" s="404"/>
      <c r="K6257" s="360"/>
      <c r="L6257" s="360"/>
    </row>
    <row r="6258" spans="3:12" hidden="1" x14ac:dyDescent="0.3">
      <c r="C6258" s="404"/>
      <c r="D6258" s="404"/>
      <c r="E6258" s="404"/>
      <c r="F6258" s="404"/>
      <c r="K6258" s="360"/>
      <c r="L6258" s="360"/>
    </row>
    <row r="6259" spans="3:12" hidden="1" x14ac:dyDescent="0.3">
      <c r="C6259" s="404"/>
      <c r="D6259" s="404"/>
      <c r="E6259" s="404"/>
      <c r="F6259" s="404"/>
      <c r="K6259" s="360"/>
      <c r="L6259" s="360"/>
    </row>
    <row r="6260" spans="3:12" hidden="1" x14ac:dyDescent="0.3">
      <c r="C6260" s="404"/>
      <c r="D6260" s="404"/>
      <c r="E6260" s="404"/>
      <c r="F6260" s="404"/>
      <c r="K6260" s="360"/>
      <c r="L6260" s="360"/>
    </row>
    <row r="6261" spans="3:12" hidden="1" x14ac:dyDescent="0.3">
      <c r="C6261" s="404"/>
      <c r="D6261" s="404"/>
      <c r="E6261" s="404"/>
      <c r="F6261" s="404"/>
      <c r="K6261" s="360"/>
      <c r="L6261" s="360"/>
    </row>
    <row r="6262" spans="3:12" hidden="1" x14ac:dyDescent="0.3">
      <c r="C6262" s="404"/>
      <c r="D6262" s="404"/>
      <c r="E6262" s="404"/>
      <c r="F6262" s="404"/>
      <c r="K6262" s="360"/>
      <c r="L6262" s="360"/>
    </row>
    <row r="6263" spans="3:12" hidden="1" x14ac:dyDescent="0.3">
      <c r="C6263" s="404"/>
      <c r="D6263" s="404"/>
      <c r="E6263" s="404"/>
      <c r="F6263" s="404"/>
      <c r="K6263" s="360"/>
      <c r="L6263" s="360"/>
    </row>
    <row r="6264" spans="3:12" hidden="1" x14ac:dyDescent="0.3">
      <c r="C6264" s="404"/>
      <c r="D6264" s="404"/>
      <c r="E6264" s="404"/>
      <c r="F6264" s="404"/>
      <c r="K6264" s="360"/>
      <c r="L6264" s="360"/>
    </row>
    <row r="6265" spans="3:12" hidden="1" x14ac:dyDescent="0.3">
      <c r="C6265" s="404"/>
      <c r="D6265" s="404"/>
      <c r="E6265" s="404"/>
      <c r="F6265" s="404"/>
      <c r="K6265" s="360"/>
      <c r="L6265" s="360"/>
    </row>
    <row r="6266" spans="3:12" hidden="1" x14ac:dyDescent="0.3">
      <c r="C6266" s="404"/>
      <c r="D6266" s="404"/>
      <c r="E6266" s="404"/>
      <c r="F6266" s="404"/>
      <c r="K6266" s="360"/>
      <c r="L6266" s="360"/>
    </row>
    <row r="6267" spans="3:12" hidden="1" x14ac:dyDescent="0.3">
      <c r="C6267" s="404"/>
      <c r="D6267" s="404"/>
      <c r="E6267" s="404"/>
      <c r="F6267" s="404"/>
      <c r="K6267" s="360"/>
      <c r="L6267" s="360"/>
    </row>
    <row r="6268" spans="3:12" hidden="1" x14ac:dyDescent="0.3">
      <c r="C6268" s="404"/>
      <c r="D6268" s="404"/>
      <c r="E6268" s="404"/>
      <c r="F6268" s="404"/>
      <c r="K6268" s="360"/>
      <c r="L6268" s="360"/>
    </row>
    <row r="6269" spans="3:12" hidden="1" x14ac:dyDescent="0.3">
      <c r="C6269" s="404"/>
      <c r="D6269" s="404"/>
      <c r="E6269" s="404"/>
      <c r="F6269" s="404"/>
      <c r="K6269" s="360"/>
      <c r="L6269" s="360"/>
    </row>
    <row r="6270" spans="3:12" hidden="1" x14ac:dyDescent="0.3">
      <c r="C6270" s="404"/>
      <c r="D6270" s="404"/>
      <c r="E6270" s="404"/>
      <c r="F6270" s="404"/>
      <c r="K6270" s="360"/>
      <c r="L6270" s="360"/>
    </row>
    <row r="6271" spans="3:12" hidden="1" x14ac:dyDescent="0.3">
      <c r="C6271" s="404"/>
      <c r="D6271" s="404"/>
      <c r="E6271" s="404"/>
      <c r="F6271" s="404"/>
      <c r="K6271" s="360"/>
      <c r="L6271" s="360"/>
    </row>
    <row r="6272" spans="3:12" hidden="1" x14ac:dyDescent="0.3">
      <c r="C6272" s="404"/>
      <c r="D6272" s="404"/>
      <c r="E6272" s="404"/>
      <c r="F6272" s="404"/>
      <c r="K6272" s="360"/>
      <c r="L6272" s="360"/>
    </row>
    <row r="6273" spans="3:12" hidden="1" x14ac:dyDescent="0.3">
      <c r="C6273" s="404"/>
      <c r="D6273" s="404"/>
      <c r="E6273" s="404"/>
      <c r="F6273" s="404"/>
      <c r="K6273" s="360"/>
      <c r="L6273" s="360"/>
    </row>
    <row r="6274" spans="3:12" hidden="1" x14ac:dyDescent="0.3">
      <c r="C6274" s="404"/>
      <c r="D6274" s="404"/>
      <c r="E6274" s="404"/>
      <c r="F6274" s="404"/>
      <c r="K6274" s="360"/>
      <c r="L6274" s="360"/>
    </row>
    <row r="6275" spans="3:12" hidden="1" x14ac:dyDescent="0.3">
      <c r="C6275" s="404"/>
      <c r="D6275" s="404"/>
      <c r="E6275" s="404"/>
      <c r="F6275" s="404"/>
      <c r="K6275" s="360"/>
      <c r="L6275" s="360"/>
    </row>
    <row r="6276" spans="3:12" hidden="1" x14ac:dyDescent="0.3">
      <c r="C6276" s="404"/>
      <c r="D6276" s="404"/>
      <c r="E6276" s="404"/>
      <c r="F6276" s="404"/>
      <c r="K6276" s="360"/>
      <c r="L6276" s="360"/>
    </row>
    <row r="6277" spans="3:12" hidden="1" x14ac:dyDescent="0.3">
      <c r="C6277" s="404"/>
      <c r="D6277" s="404"/>
      <c r="E6277" s="404"/>
      <c r="F6277" s="404"/>
      <c r="K6277" s="360"/>
      <c r="L6277" s="360"/>
    </row>
    <row r="6278" spans="3:12" hidden="1" x14ac:dyDescent="0.3">
      <c r="C6278" s="404"/>
      <c r="D6278" s="404"/>
      <c r="E6278" s="404"/>
      <c r="F6278" s="404"/>
      <c r="K6278" s="360"/>
      <c r="L6278" s="360"/>
    </row>
    <row r="6279" spans="3:12" hidden="1" x14ac:dyDescent="0.3">
      <c r="C6279" s="404"/>
      <c r="D6279" s="404"/>
      <c r="E6279" s="404"/>
      <c r="F6279" s="404"/>
      <c r="K6279" s="360"/>
      <c r="L6279" s="360"/>
    </row>
    <row r="6280" spans="3:12" hidden="1" x14ac:dyDescent="0.3">
      <c r="C6280" s="404"/>
      <c r="D6280" s="404"/>
      <c r="E6280" s="404"/>
      <c r="F6280" s="404"/>
      <c r="K6280" s="360"/>
      <c r="L6280" s="360"/>
    </row>
    <row r="6281" spans="3:12" hidden="1" x14ac:dyDescent="0.3">
      <c r="C6281" s="404"/>
      <c r="D6281" s="404"/>
      <c r="E6281" s="404"/>
      <c r="F6281" s="404"/>
      <c r="K6281" s="360"/>
      <c r="L6281" s="360"/>
    </row>
    <row r="6282" spans="3:12" hidden="1" x14ac:dyDescent="0.3">
      <c r="C6282" s="404"/>
      <c r="D6282" s="404"/>
      <c r="E6282" s="404"/>
      <c r="F6282" s="404"/>
      <c r="K6282" s="360"/>
      <c r="L6282" s="360"/>
    </row>
    <row r="6283" spans="3:12" hidden="1" x14ac:dyDescent="0.3">
      <c r="C6283" s="404"/>
      <c r="D6283" s="404"/>
      <c r="E6283" s="404"/>
      <c r="F6283" s="404"/>
      <c r="K6283" s="360"/>
      <c r="L6283" s="360"/>
    </row>
    <row r="6284" spans="3:12" hidden="1" x14ac:dyDescent="0.3">
      <c r="C6284" s="404"/>
      <c r="D6284" s="404"/>
      <c r="E6284" s="404"/>
      <c r="F6284" s="404"/>
      <c r="K6284" s="360"/>
      <c r="L6284" s="360"/>
    </row>
    <row r="6285" spans="3:12" hidden="1" x14ac:dyDescent="0.3">
      <c r="C6285" s="404"/>
      <c r="D6285" s="404"/>
      <c r="E6285" s="404"/>
      <c r="F6285" s="404"/>
      <c r="K6285" s="360"/>
      <c r="L6285" s="360"/>
    </row>
    <row r="6286" spans="3:12" hidden="1" x14ac:dyDescent="0.3">
      <c r="C6286" s="404"/>
      <c r="D6286" s="404"/>
      <c r="E6286" s="404"/>
      <c r="F6286" s="404"/>
      <c r="K6286" s="360"/>
      <c r="L6286" s="360"/>
    </row>
    <row r="6287" spans="3:12" hidden="1" x14ac:dyDescent="0.3">
      <c r="C6287" s="404"/>
      <c r="D6287" s="404"/>
      <c r="E6287" s="404"/>
      <c r="F6287" s="404"/>
      <c r="K6287" s="360"/>
      <c r="L6287" s="360"/>
    </row>
    <row r="6288" spans="3:12" hidden="1" x14ac:dyDescent="0.3">
      <c r="C6288" s="404"/>
      <c r="D6288" s="404"/>
      <c r="E6288" s="404"/>
      <c r="F6288" s="404"/>
      <c r="K6288" s="360"/>
      <c r="L6288" s="360"/>
    </row>
    <row r="6289" spans="3:12" hidden="1" x14ac:dyDescent="0.3">
      <c r="C6289" s="404"/>
      <c r="D6289" s="404"/>
      <c r="E6289" s="404"/>
      <c r="F6289" s="404"/>
      <c r="K6289" s="360"/>
      <c r="L6289" s="360"/>
    </row>
    <row r="6290" spans="3:12" hidden="1" x14ac:dyDescent="0.3">
      <c r="C6290" s="404"/>
      <c r="D6290" s="404"/>
      <c r="E6290" s="404"/>
      <c r="F6290" s="404"/>
      <c r="K6290" s="360"/>
      <c r="L6290" s="360"/>
    </row>
    <row r="6291" spans="3:12" hidden="1" x14ac:dyDescent="0.3">
      <c r="C6291" s="404"/>
      <c r="D6291" s="404"/>
      <c r="E6291" s="404"/>
      <c r="F6291" s="404"/>
      <c r="K6291" s="360"/>
      <c r="L6291" s="360"/>
    </row>
    <row r="6292" spans="3:12" hidden="1" x14ac:dyDescent="0.3">
      <c r="C6292" s="404"/>
      <c r="D6292" s="404"/>
      <c r="E6292" s="404"/>
      <c r="F6292" s="404"/>
      <c r="K6292" s="360"/>
      <c r="L6292" s="360"/>
    </row>
    <row r="6293" spans="3:12" hidden="1" x14ac:dyDescent="0.3">
      <c r="C6293" s="404"/>
      <c r="D6293" s="404"/>
      <c r="E6293" s="404"/>
      <c r="F6293" s="404"/>
      <c r="K6293" s="360"/>
      <c r="L6293" s="360"/>
    </row>
    <row r="6294" spans="3:12" hidden="1" x14ac:dyDescent="0.3">
      <c r="C6294" s="404"/>
      <c r="D6294" s="404"/>
      <c r="E6294" s="404"/>
      <c r="F6294" s="404"/>
      <c r="K6294" s="360"/>
      <c r="L6294" s="360"/>
    </row>
    <row r="6295" spans="3:12" hidden="1" x14ac:dyDescent="0.3">
      <c r="C6295" s="404"/>
      <c r="D6295" s="404"/>
      <c r="E6295" s="404"/>
      <c r="F6295" s="404"/>
      <c r="K6295" s="360"/>
      <c r="L6295" s="360"/>
    </row>
    <row r="6296" spans="3:12" hidden="1" x14ac:dyDescent="0.3">
      <c r="C6296" s="404"/>
      <c r="D6296" s="404"/>
      <c r="E6296" s="404"/>
      <c r="F6296" s="404"/>
      <c r="K6296" s="360"/>
      <c r="L6296" s="360"/>
    </row>
    <row r="6297" spans="3:12" hidden="1" x14ac:dyDescent="0.3">
      <c r="C6297" s="404"/>
      <c r="D6297" s="404"/>
      <c r="E6297" s="404"/>
      <c r="F6297" s="404"/>
      <c r="K6297" s="360"/>
      <c r="L6297" s="360"/>
    </row>
    <row r="6298" spans="3:12" hidden="1" x14ac:dyDescent="0.3">
      <c r="C6298" s="404"/>
      <c r="D6298" s="404"/>
      <c r="E6298" s="404"/>
      <c r="F6298" s="404"/>
      <c r="K6298" s="360"/>
      <c r="L6298" s="360"/>
    </row>
    <row r="6299" spans="3:12" hidden="1" x14ac:dyDescent="0.3">
      <c r="C6299" s="404"/>
      <c r="D6299" s="404"/>
      <c r="E6299" s="404"/>
      <c r="F6299" s="404"/>
      <c r="K6299" s="360"/>
      <c r="L6299" s="360"/>
    </row>
    <row r="6300" spans="3:12" hidden="1" x14ac:dyDescent="0.3">
      <c r="C6300" s="404"/>
      <c r="D6300" s="404"/>
      <c r="E6300" s="404"/>
      <c r="F6300" s="404"/>
      <c r="K6300" s="360"/>
      <c r="L6300" s="360"/>
    </row>
    <row r="6301" spans="3:12" hidden="1" x14ac:dyDescent="0.3">
      <c r="C6301" s="404"/>
      <c r="D6301" s="404"/>
      <c r="E6301" s="404"/>
      <c r="F6301" s="404"/>
      <c r="K6301" s="360"/>
      <c r="L6301" s="360"/>
    </row>
    <row r="6302" spans="3:12" hidden="1" x14ac:dyDescent="0.3">
      <c r="C6302" s="404"/>
      <c r="D6302" s="404"/>
      <c r="E6302" s="404"/>
      <c r="F6302" s="404"/>
      <c r="K6302" s="360"/>
      <c r="L6302" s="360"/>
    </row>
    <row r="6303" spans="3:12" hidden="1" x14ac:dyDescent="0.3">
      <c r="C6303" s="404"/>
      <c r="D6303" s="404"/>
      <c r="E6303" s="404"/>
      <c r="F6303" s="404"/>
      <c r="K6303" s="360"/>
      <c r="L6303" s="360"/>
    </row>
    <row r="6304" spans="3:12" hidden="1" x14ac:dyDescent="0.3">
      <c r="C6304" s="404"/>
      <c r="D6304" s="404"/>
      <c r="E6304" s="404"/>
      <c r="F6304" s="404"/>
      <c r="K6304" s="360"/>
      <c r="L6304" s="360"/>
    </row>
    <row r="6305" spans="3:12" hidden="1" x14ac:dyDescent="0.3">
      <c r="C6305" s="404"/>
      <c r="D6305" s="404"/>
      <c r="E6305" s="404"/>
      <c r="F6305" s="404"/>
      <c r="K6305" s="360"/>
      <c r="L6305" s="360"/>
    </row>
    <row r="6306" spans="3:12" hidden="1" x14ac:dyDescent="0.3">
      <c r="C6306" s="404"/>
      <c r="D6306" s="404"/>
      <c r="E6306" s="404"/>
      <c r="F6306" s="404"/>
      <c r="K6306" s="360"/>
      <c r="L6306" s="360"/>
    </row>
    <row r="6307" spans="3:12" hidden="1" x14ac:dyDescent="0.3">
      <c r="C6307" s="404"/>
      <c r="D6307" s="404"/>
      <c r="E6307" s="404"/>
      <c r="F6307" s="404"/>
      <c r="K6307" s="360"/>
      <c r="L6307" s="360"/>
    </row>
    <row r="6308" spans="3:12" hidden="1" x14ac:dyDescent="0.3">
      <c r="C6308" s="404"/>
      <c r="D6308" s="404"/>
      <c r="E6308" s="404"/>
      <c r="F6308" s="404"/>
      <c r="K6308" s="360"/>
      <c r="L6308" s="360"/>
    </row>
    <row r="6309" spans="3:12" hidden="1" x14ac:dyDescent="0.3">
      <c r="C6309" s="404"/>
      <c r="D6309" s="404"/>
      <c r="E6309" s="404"/>
      <c r="F6309" s="404"/>
      <c r="K6309" s="360"/>
      <c r="L6309" s="360"/>
    </row>
    <row r="6310" spans="3:12" hidden="1" x14ac:dyDescent="0.3">
      <c r="C6310" s="404"/>
      <c r="D6310" s="404"/>
      <c r="E6310" s="404"/>
      <c r="F6310" s="404"/>
      <c r="K6310" s="360"/>
      <c r="L6310" s="360"/>
    </row>
    <row r="6311" spans="3:12" hidden="1" x14ac:dyDescent="0.3">
      <c r="C6311" s="404"/>
      <c r="D6311" s="404"/>
      <c r="E6311" s="404"/>
      <c r="F6311" s="404"/>
      <c r="K6311" s="360"/>
      <c r="L6311" s="360"/>
    </row>
    <row r="6312" spans="3:12" hidden="1" x14ac:dyDescent="0.3">
      <c r="C6312" s="404"/>
      <c r="D6312" s="404"/>
      <c r="E6312" s="404"/>
      <c r="F6312" s="404"/>
      <c r="K6312" s="360"/>
      <c r="L6312" s="360"/>
    </row>
    <row r="6313" spans="3:12" hidden="1" x14ac:dyDescent="0.3">
      <c r="C6313" s="404"/>
      <c r="D6313" s="404"/>
      <c r="E6313" s="404"/>
      <c r="F6313" s="404"/>
      <c r="K6313" s="360"/>
      <c r="L6313" s="360"/>
    </row>
    <row r="6314" spans="3:12" hidden="1" x14ac:dyDescent="0.3">
      <c r="C6314" s="404"/>
      <c r="D6314" s="404"/>
      <c r="E6314" s="404"/>
      <c r="F6314" s="404"/>
      <c r="K6314" s="360"/>
      <c r="L6314" s="360"/>
    </row>
    <row r="6315" spans="3:12" hidden="1" x14ac:dyDescent="0.3">
      <c r="C6315" s="404"/>
      <c r="D6315" s="404"/>
      <c r="E6315" s="404"/>
      <c r="F6315" s="404"/>
      <c r="K6315" s="360"/>
      <c r="L6315" s="360"/>
    </row>
    <row r="6316" spans="3:12" hidden="1" x14ac:dyDescent="0.3">
      <c r="C6316" s="404"/>
      <c r="D6316" s="404"/>
      <c r="E6316" s="404"/>
      <c r="F6316" s="404"/>
      <c r="K6316" s="360"/>
      <c r="L6316" s="360"/>
    </row>
    <row r="6317" spans="3:12" hidden="1" x14ac:dyDescent="0.3">
      <c r="C6317" s="404"/>
      <c r="D6317" s="404"/>
      <c r="E6317" s="404"/>
      <c r="F6317" s="404"/>
      <c r="K6317" s="360"/>
      <c r="L6317" s="360"/>
    </row>
    <row r="6318" spans="3:12" hidden="1" x14ac:dyDescent="0.3">
      <c r="C6318" s="404"/>
      <c r="D6318" s="404"/>
      <c r="E6318" s="404"/>
      <c r="F6318" s="404"/>
      <c r="K6318" s="360"/>
      <c r="L6318" s="360"/>
    </row>
    <row r="6319" spans="3:12" hidden="1" x14ac:dyDescent="0.3">
      <c r="C6319" s="404"/>
      <c r="D6319" s="404"/>
      <c r="E6319" s="404"/>
      <c r="F6319" s="404"/>
      <c r="K6319" s="360"/>
      <c r="L6319" s="360"/>
    </row>
    <row r="6320" spans="3:12" hidden="1" x14ac:dyDescent="0.3">
      <c r="C6320" s="404"/>
      <c r="D6320" s="404"/>
      <c r="E6320" s="404"/>
      <c r="F6320" s="404"/>
      <c r="K6320" s="360"/>
      <c r="L6320" s="360"/>
    </row>
    <row r="6321" spans="3:12" hidden="1" x14ac:dyDescent="0.3">
      <c r="C6321" s="404"/>
      <c r="D6321" s="404"/>
      <c r="E6321" s="404"/>
      <c r="F6321" s="404"/>
      <c r="K6321" s="360"/>
      <c r="L6321" s="360"/>
    </row>
    <row r="6322" spans="3:12" hidden="1" x14ac:dyDescent="0.3">
      <c r="C6322" s="404"/>
      <c r="D6322" s="404"/>
      <c r="E6322" s="404"/>
      <c r="F6322" s="404"/>
      <c r="K6322" s="360"/>
      <c r="L6322" s="360"/>
    </row>
    <row r="6323" spans="3:12" hidden="1" x14ac:dyDescent="0.3">
      <c r="C6323" s="404"/>
      <c r="D6323" s="404"/>
      <c r="E6323" s="404"/>
      <c r="F6323" s="404"/>
      <c r="K6323" s="360"/>
      <c r="L6323" s="360"/>
    </row>
    <row r="6324" spans="3:12" hidden="1" x14ac:dyDescent="0.3">
      <c r="C6324" s="404"/>
      <c r="D6324" s="404"/>
      <c r="E6324" s="404"/>
      <c r="F6324" s="404"/>
      <c r="K6324" s="360"/>
      <c r="L6324" s="360"/>
    </row>
    <row r="6325" spans="3:12" hidden="1" x14ac:dyDescent="0.3">
      <c r="C6325" s="404"/>
      <c r="D6325" s="404"/>
      <c r="E6325" s="404"/>
      <c r="F6325" s="404"/>
      <c r="K6325" s="360"/>
      <c r="L6325" s="360"/>
    </row>
    <row r="6326" spans="3:12" hidden="1" x14ac:dyDescent="0.3">
      <c r="C6326" s="404"/>
      <c r="D6326" s="404"/>
      <c r="E6326" s="404"/>
      <c r="F6326" s="404"/>
      <c r="K6326" s="360"/>
      <c r="L6326" s="360"/>
    </row>
    <row r="6327" spans="3:12" hidden="1" x14ac:dyDescent="0.3">
      <c r="C6327" s="404"/>
      <c r="D6327" s="404"/>
      <c r="E6327" s="404"/>
      <c r="F6327" s="404"/>
      <c r="K6327" s="360"/>
      <c r="L6327" s="360"/>
    </row>
    <row r="6328" spans="3:12" hidden="1" x14ac:dyDescent="0.3">
      <c r="C6328" s="404"/>
      <c r="D6328" s="404"/>
      <c r="E6328" s="404"/>
      <c r="F6328" s="404"/>
      <c r="K6328" s="360"/>
      <c r="L6328" s="360"/>
    </row>
    <row r="6329" spans="3:12" hidden="1" x14ac:dyDescent="0.3">
      <c r="C6329" s="404"/>
      <c r="D6329" s="404"/>
      <c r="E6329" s="404"/>
      <c r="F6329" s="404"/>
      <c r="K6329" s="360"/>
      <c r="L6329" s="360"/>
    </row>
    <row r="6330" spans="3:12" hidden="1" x14ac:dyDescent="0.3">
      <c r="C6330" s="404"/>
      <c r="D6330" s="404"/>
      <c r="E6330" s="404"/>
      <c r="F6330" s="404"/>
      <c r="K6330" s="360"/>
      <c r="L6330" s="360"/>
    </row>
    <row r="6331" spans="3:12" hidden="1" x14ac:dyDescent="0.3">
      <c r="C6331" s="404"/>
      <c r="D6331" s="404"/>
      <c r="E6331" s="404"/>
      <c r="F6331" s="404"/>
      <c r="K6331" s="360"/>
      <c r="L6331" s="360"/>
    </row>
    <row r="6332" spans="3:12" hidden="1" x14ac:dyDescent="0.3">
      <c r="C6332" s="404"/>
      <c r="D6332" s="404"/>
      <c r="E6332" s="404"/>
      <c r="F6332" s="404"/>
      <c r="K6332" s="360"/>
      <c r="L6332" s="360"/>
    </row>
    <row r="6333" spans="3:12" hidden="1" x14ac:dyDescent="0.3">
      <c r="C6333" s="404"/>
      <c r="D6333" s="404"/>
      <c r="E6333" s="404"/>
      <c r="F6333" s="404"/>
      <c r="K6333" s="360"/>
      <c r="L6333" s="360"/>
    </row>
    <row r="6334" spans="3:12" hidden="1" x14ac:dyDescent="0.3">
      <c r="C6334" s="404"/>
      <c r="D6334" s="404"/>
      <c r="E6334" s="404"/>
      <c r="F6334" s="404"/>
      <c r="K6334" s="360"/>
      <c r="L6334" s="360"/>
    </row>
    <row r="6335" spans="3:12" hidden="1" x14ac:dyDescent="0.3">
      <c r="C6335" s="404"/>
      <c r="D6335" s="404"/>
      <c r="E6335" s="404"/>
      <c r="F6335" s="404"/>
      <c r="K6335" s="360"/>
      <c r="L6335" s="360"/>
    </row>
    <row r="6336" spans="3:12" hidden="1" x14ac:dyDescent="0.3">
      <c r="C6336" s="404"/>
      <c r="D6336" s="404"/>
      <c r="E6336" s="404"/>
      <c r="F6336" s="404"/>
      <c r="K6336" s="360"/>
      <c r="L6336" s="360"/>
    </row>
    <row r="6337" spans="3:12" hidden="1" x14ac:dyDescent="0.3">
      <c r="C6337" s="404"/>
      <c r="D6337" s="404"/>
      <c r="E6337" s="404"/>
      <c r="F6337" s="404"/>
      <c r="K6337" s="360"/>
      <c r="L6337" s="360"/>
    </row>
    <row r="6338" spans="3:12" hidden="1" x14ac:dyDescent="0.3">
      <c r="C6338" s="404"/>
      <c r="D6338" s="404"/>
      <c r="E6338" s="404"/>
      <c r="F6338" s="404"/>
      <c r="K6338" s="360"/>
      <c r="L6338" s="360"/>
    </row>
    <row r="6339" spans="3:12" hidden="1" x14ac:dyDescent="0.3">
      <c r="C6339" s="404"/>
      <c r="D6339" s="404"/>
      <c r="E6339" s="404"/>
      <c r="F6339" s="404"/>
      <c r="K6339" s="360"/>
      <c r="L6339" s="360"/>
    </row>
    <row r="6340" spans="3:12" hidden="1" x14ac:dyDescent="0.3">
      <c r="C6340" s="404"/>
      <c r="D6340" s="404"/>
      <c r="E6340" s="404"/>
      <c r="F6340" s="404"/>
      <c r="K6340" s="360"/>
      <c r="L6340" s="360"/>
    </row>
    <row r="6341" spans="3:12" hidden="1" x14ac:dyDescent="0.3">
      <c r="C6341" s="404"/>
      <c r="D6341" s="404"/>
      <c r="E6341" s="404"/>
      <c r="F6341" s="404"/>
      <c r="K6341" s="360"/>
      <c r="L6341" s="360"/>
    </row>
    <row r="6342" spans="3:12" hidden="1" x14ac:dyDescent="0.3">
      <c r="C6342" s="404"/>
      <c r="D6342" s="404"/>
      <c r="E6342" s="404"/>
      <c r="F6342" s="404"/>
      <c r="K6342" s="360"/>
      <c r="L6342" s="360"/>
    </row>
    <row r="6343" spans="3:12" hidden="1" x14ac:dyDescent="0.3">
      <c r="C6343" s="404"/>
      <c r="D6343" s="404"/>
      <c r="E6343" s="404"/>
      <c r="F6343" s="404"/>
      <c r="K6343" s="360"/>
      <c r="L6343" s="360"/>
    </row>
    <row r="6344" spans="3:12" hidden="1" x14ac:dyDescent="0.3">
      <c r="C6344" s="404"/>
      <c r="D6344" s="404"/>
      <c r="E6344" s="404"/>
      <c r="F6344" s="404"/>
      <c r="K6344" s="360"/>
      <c r="L6344" s="360"/>
    </row>
    <row r="6345" spans="3:12" hidden="1" x14ac:dyDescent="0.3">
      <c r="C6345" s="404"/>
      <c r="D6345" s="404"/>
      <c r="E6345" s="404"/>
      <c r="F6345" s="404"/>
      <c r="K6345" s="360"/>
      <c r="L6345" s="360"/>
    </row>
    <row r="6346" spans="3:12" hidden="1" x14ac:dyDescent="0.3">
      <c r="C6346" s="404"/>
      <c r="D6346" s="404"/>
      <c r="E6346" s="404"/>
      <c r="F6346" s="404"/>
      <c r="K6346" s="360"/>
      <c r="L6346" s="360"/>
    </row>
    <row r="6347" spans="3:12" hidden="1" x14ac:dyDescent="0.3">
      <c r="C6347" s="404"/>
      <c r="D6347" s="404"/>
      <c r="E6347" s="404"/>
      <c r="F6347" s="404"/>
      <c r="K6347" s="360"/>
      <c r="L6347" s="360"/>
    </row>
    <row r="6348" spans="3:12" hidden="1" x14ac:dyDescent="0.3">
      <c r="C6348" s="404"/>
      <c r="D6348" s="404"/>
      <c r="E6348" s="404"/>
      <c r="F6348" s="404"/>
      <c r="K6348" s="360"/>
      <c r="L6348" s="360"/>
    </row>
    <row r="6349" spans="3:12" hidden="1" x14ac:dyDescent="0.3">
      <c r="C6349" s="404"/>
      <c r="D6349" s="404"/>
      <c r="E6349" s="404"/>
      <c r="F6349" s="404"/>
      <c r="K6349" s="360"/>
      <c r="L6349" s="360"/>
    </row>
    <row r="6350" spans="3:12" hidden="1" x14ac:dyDescent="0.3">
      <c r="C6350" s="404"/>
      <c r="D6350" s="404"/>
      <c r="E6350" s="404"/>
      <c r="F6350" s="404"/>
      <c r="K6350" s="360"/>
      <c r="L6350" s="360"/>
    </row>
    <row r="6351" spans="3:12" hidden="1" x14ac:dyDescent="0.3">
      <c r="C6351" s="404"/>
      <c r="D6351" s="404"/>
      <c r="E6351" s="404"/>
      <c r="F6351" s="404"/>
      <c r="K6351" s="360"/>
      <c r="L6351" s="360"/>
    </row>
    <row r="6352" spans="3:12" hidden="1" x14ac:dyDescent="0.3">
      <c r="C6352" s="404"/>
      <c r="D6352" s="404"/>
      <c r="E6352" s="404"/>
      <c r="F6352" s="404"/>
      <c r="K6352" s="360"/>
      <c r="L6352" s="360"/>
    </row>
    <row r="6353" spans="3:12" hidden="1" x14ac:dyDescent="0.3">
      <c r="C6353" s="404"/>
      <c r="D6353" s="404"/>
      <c r="E6353" s="404"/>
      <c r="F6353" s="404"/>
      <c r="K6353" s="360"/>
      <c r="L6353" s="360"/>
    </row>
    <row r="6354" spans="3:12" hidden="1" x14ac:dyDescent="0.3">
      <c r="C6354" s="404"/>
      <c r="D6354" s="404"/>
      <c r="E6354" s="404"/>
      <c r="F6354" s="404"/>
      <c r="K6354" s="360"/>
      <c r="L6354" s="360"/>
    </row>
    <row r="6355" spans="3:12" hidden="1" x14ac:dyDescent="0.3">
      <c r="C6355" s="404"/>
      <c r="D6355" s="404"/>
      <c r="E6355" s="404"/>
      <c r="F6355" s="404"/>
      <c r="K6355" s="360"/>
      <c r="L6355" s="360"/>
    </row>
    <row r="6356" spans="3:12" hidden="1" x14ac:dyDescent="0.3">
      <c r="C6356" s="404"/>
      <c r="D6356" s="404"/>
      <c r="E6356" s="404"/>
      <c r="F6356" s="404"/>
      <c r="K6356" s="360"/>
      <c r="L6356" s="360"/>
    </row>
    <row r="6357" spans="3:12" hidden="1" x14ac:dyDescent="0.3">
      <c r="C6357" s="404"/>
      <c r="D6357" s="404"/>
      <c r="E6357" s="404"/>
      <c r="F6357" s="404"/>
      <c r="K6357" s="360"/>
      <c r="L6357" s="360"/>
    </row>
    <row r="6358" spans="3:12" hidden="1" x14ac:dyDescent="0.3">
      <c r="C6358" s="404"/>
      <c r="D6358" s="404"/>
      <c r="E6358" s="404"/>
      <c r="F6358" s="404"/>
      <c r="K6358" s="360"/>
      <c r="L6358" s="360"/>
    </row>
    <row r="6359" spans="3:12" hidden="1" x14ac:dyDescent="0.3">
      <c r="C6359" s="404"/>
      <c r="D6359" s="404"/>
      <c r="E6359" s="404"/>
      <c r="F6359" s="404"/>
      <c r="K6359" s="360"/>
      <c r="L6359" s="360"/>
    </row>
    <row r="6360" spans="3:12" hidden="1" x14ac:dyDescent="0.3">
      <c r="C6360" s="404"/>
      <c r="D6360" s="404"/>
      <c r="E6360" s="404"/>
      <c r="F6360" s="404"/>
      <c r="K6360" s="360"/>
      <c r="L6360" s="360"/>
    </row>
    <row r="6361" spans="3:12" hidden="1" x14ac:dyDescent="0.3">
      <c r="C6361" s="404"/>
      <c r="D6361" s="404"/>
      <c r="E6361" s="404"/>
      <c r="F6361" s="404"/>
      <c r="K6361" s="360"/>
      <c r="L6361" s="360"/>
    </row>
    <row r="6362" spans="3:12" hidden="1" x14ac:dyDescent="0.3">
      <c r="C6362" s="404"/>
      <c r="D6362" s="404"/>
      <c r="E6362" s="404"/>
      <c r="F6362" s="404"/>
      <c r="K6362" s="360"/>
      <c r="L6362" s="360"/>
    </row>
    <row r="6363" spans="3:12" hidden="1" x14ac:dyDescent="0.3">
      <c r="C6363" s="404"/>
      <c r="D6363" s="404"/>
      <c r="E6363" s="404"/>
      <c r="F6363" s="404"/>
      <c r="K6363" s="360"/>
      <c r="L6363" s="360"/>
    </row>
    <row r="6364" spans="3:12" hidden="1" x14ac:dyDescent="0.3">
      <c r="C6364" s="404"/>
      <c r="D6364" s="404"/>
      <c r="E6364" s="404"/>
      <c r="F6364" s="404"/>
      <c r="K6364" s="360"/>
      <c r="L6364" s="360"/>
    </row>
    <row r="6365" spans="3:12" hidden="1" x14ac:dyDescent="0.3">
      <c r="C6365" s="404"/>
      <c r="D6365" s="404"/>
      <c r="E6365" s="404"/>
      <c r="F6365" s="404"/>
      <c r="K6365" s="360"/>
      <c r="L6365" s="360"/>
    </row>
    <row r="6366" spans="3:12" hidden="1" x14ac:dyDescent="0.3">
      <c r="C6366" s="404"/>
      <c r="D6366" s="404"/>
      <c r="E6366" s="404"/>
      <c r="F6366" s="404"/>
      <c r="K6366" s="360"/>
      <c r="L6366" s="360"/>
    </row>
    <row r="6367" spans="3:12" hidden="1" x14ac:dyDescent="0.3">
      <c r="C6367" s="404"/>
      <c r="D6367" s="404"/>
      <c r="E6367" s="404"/>
      <c r="F6367" s="404"/>
      <c r="K6367" s="360"/>
      <c r="L6367" s="360"/>
    </row>
    <row r="6368" spans="3:12" hidden="1" x14ac:dyDescent="0.3">
      <c r="C6368" s="404"/>
      <c r="D6368" s="404"/>
      <c r="E6368" s="404"/>
      <c r="F6368" s="404"/>
      <c r="K6368" s="360"/>
      <c r="L6368" s="360"/>
    </row>
    <row r="6369" spans="3:12" hidden="1" x14ac:dyDescent="0.3">
      <c r="C6369" s="404"/>
      <c r="D6369" s="404"/>
      <c r="E6369" s="404"/>
      <c r="F6369" s="404"/>
      <c r="K6369" s="360"/>
      <c r="L6369" s="360"/>
    </row>
    <row r="6370" spans="3:12" hidden="1" x14ac:dyDescent="0.3">
      <c r="C6370" s="404"/>
      <c r="D6370" s="404"/>
      <c r="E6370" s="404"/>
      <c r="F6370" s="404"/>
      <c r="K6370" s="360"/>
      <c r="L6370" s="360"/>
    </row>
    <row r="6371" spans="3:12" hidden="1" x14ac:dyDescent="0.3">
      <c r="C6371" s="404"/>
      <c r="D6371" s="404"/>
      <c r="E6371" s="404"/>
      <c r="F6371" s="404"/>
      <c r="K6371" s="360"/>
      <c r="L6371" s="360"/>
    </row>
    <row r="6372" spans="3:12" hidden="1" x14ac:dyDescent="0.3">
      <c r="C6372" s="404"/>
      <c r="D6372" s="404"/>
      <c r="E6372" s="404"/>
      <c r="F6372" s="404"/>
      <c r="K6372" s="360"/>
      <c r="L6372" s="360"/>
    </row>
    <row r="6373" spans="3:12" hidden="1" x14ac:dyDescent="0.3">
      <c r="C6373" s="404"/>
      <c r="D6373" s="404"/>
      <c r="E6373" s="404"/>
      <c r="F6373" s="404"/>
      <c r="K6373" s="360"/>
      <c r="L6373" s="360"/>
    </row>
    <row r="6374" spans="3:12" hidden="1" x14ac:dyDescent="0.3">
      <c r="C6374" s="404"/>
      <c r="D6374" s="404"/>
      <c r="E6374" s="404"/>
      <c r="F6374" s="404"/>
      <c r="K6374" s="360"/>
      <c r="L6374" s="360"/>
    </row>
    <row r="6375" spans="3:12" hidden="1" x14ac:dyDescent="0.3">
      <c r="C6375" s="404"/>
      <c r="D6375" s="404"/>
      <c r="E6375" s="404"/>
      <c r="F6375" s="404"/>
      <c r="K6375" s="360"/>
      <c r="L6375" s="360"/>
    </row>
    <row r="6376" spans="3:12" hidden="1" x14ac:dyDescent="0.3">
      <c r="C6376" s="404"/>
      <c r="D6376" s="404"/>
      <c r="E6376" s="404"/>
      <c r="F6376" s="404"/>
      <c r="K6376" s="360"/>
      <c r="L6376" s="360"/>
    </row>
    <row r="6377" spans="3:12" hidden="1" x14ac:dyDescent="0.3">
      <c r="C6377" s="404"/>
      <c r="D6377" s="404"/>
      <c r="E6377" s="404"/>
      <c r="F6377" s="404"/>
      <c r="K6377" s="360"/>
      <c r="L6377" s="360"/>
    </row>
    <row r="6378" spans="3:12" hidden="1" x14ac:dyDescent="0.3">
      <c r="C6378" s="404"/>
      <c r="D6378" s="404"/>
      <c r="E6378" s="404"/>
      <c r="F6378" s="404"/>
      <c r="K6378" s="360"/>
      <c r="L6378" s="360"/>
    </row>
    <row r="6379" spans="3:12" hidden="1" x14ac:dyDescent="0.3">
      <c r="C6379" s="404"/>
      <c r="D6379" s="404"/>
      <c r="E6379" s="404"/>
      <c r="F6379" s="404"/>
      <c r="K6379" s="360"/>
      <c r="L6379" s="360"/>
    </row>
    <row r="6380" spans="3:12" hidden="1" x14ac:dyDescent="0.3">
      <c r="C6380" s="404"/>
      <c r="D6380" s="404"/>
      <c r="E6380" s="404"/>
      <c r="F6380" s="404"/>
      <c r="K6380" s="360"/>
      <c r="L6380" s="360"/>
    </row>
    <row r="6381" spans="3:12" hidden="1" x14ac:dyDescent="0.3">
      <c r="C6381" s="404"/>
      <c r="D6381" s="404"/>
      <c r="E6381" s="404"/>
      <c r="F6381" s="404"/>
      <c r="K6381" s="360"/>
      <c r="L6381" s="360"/>
    </row>
    <row r="6382" spans="3:12" hidden="1" x14ac:dyDescent="0.3">
      <c r="C6382" s="404"/>
      <c r="D6382" s="404"/>
      <c r="E6382" s="404"/>
      <c r="F6382" s="404"/>
      <c r="K6382" s="360"/>
      <c r="L6382" s="360"/>
    </row>
    <row r="6383" spans="3:12" hidden="1" x14ac:dyDescent="0.3">
      <c r="C6383" s="404"/>
      <c r="D6383" s="404"/>
      <c r="E6383" s="404"/>
      <c r="F6383" s="404"/>
      <c r="K6383" s="360"/>
      <c r="L6383" s="360"/>
    </row>
    <row r="6384" spans="3:12" hidden="1" x14ac:dyDescent="0.3">
      <c r="C6384" s="404"/>
      <c r="D6384" s="404"/>
      <c r="E6384" s="404"/>
      <c r="F6384" s="404"/>
      <c r="K6384" s="360"/>
      <c r="L6384" s="360"/>
    </row>
    <row r="6385" spans="3:12" hidden="1" x14ac:dyDescent="0.3">
      <c r="C6385" s="404"/>
      <c r="D6385" s="404"/>
      <c r="E6385" s="404"/>
      <c r="F6385" s="404"/>
      <c r="K6385" s="360"/>
      <c r="L6385" s="360"/>
    </row>
    <row r="6386" spans="3:12" hidden="1" x14ac:dyDescent="0.3">
      <c r="C6386" s="404"/>
      <c r="D6386" s="404"/>
      <c r="E6386" s="404"/>
      <c r="F6386" s="404"/>
      <c r="K6386" s="360"/>
      <c r="L6386" s="360"/>
    </row>
    <row r="6387" spans="3:12" hidden="1" x14ac:dyDescent="0.3">
      <c r="C6387" s="404"/>
      <c r="D6387" s="404"/>
      <c r="E6387" s="404"/>
      <c r="F6387" s="404"/>
      <c r="K6387" s="360"/>
      <c r="L6387" s="360"/>
    </row>
    <row r="6388" spans="3:12" hidden="1" x14ac:dyDescent="0.3">
      <c r="C6388" s="404"/>
      <c r="D6388" s="404"/>
      <c r="E6388" s="404"/>
      <c r="F6388" s="404"/>
      <c r="K6388" s="360"/>
      <c r="L6388" s="360"/>
    </row>
    <row r="6389" spans="3:12" hidden="1" x14ac:dyDescent="0.3">
      <c r="C6389" s="404"/>
      <c r="D6389" s="404"/>
      <c r="E6389" s="404"/>
      <c r="F6389" s="404"/>
      <c r="K6389" s="360"/>
      <c r="L6389" s="360"/>
    </row>
    <row r="6390" spans="3:12" hidden="1" x14ac:dyDescent="0.3">
      <c r="C6390" s="404"/>
      <c r="D6390" s="404"/>
      <c r="E6390" s="404"/>
      <c r="F6390" s="404"/>
      <c r="K6390" s="360"/>
      <c r="L6390" s="360"/>
    </row>
    <row r="6391" spans="3:12" hidden="1" x14ac:dyDescent="0.3">
      <c r="C6391" s="404"/>
      <c r="D6391" s="404"/>
      <c r="E6391" s="404"/>
      <c r="F6391" s="404"/>
      <c r="K6391" s="360"/>
      <c r="L6391" s="360"/>
    </row>
    <row r="6392" spans="3:12" hidden="1" x14ac:dyDescent="0.3">
      <c r="C6392" s="404"/>
      <c r="D6392" s="404"/>
      <c r="E6392" s="404"/>
      <c r="F6392" s="404"/>
      <c r="K6392" s="360"/>
      <c r="L6392" s="360"/>
    </row>
    <row r="6393" spans="3:12" hidden="1" x14ac:dyDescent="0.3">
      <c r="C6393" s="404"/>
      <c r="D6393" s="404"/>
      <c r="E6393" s="404"/>
      <c r="F6393" s="404"/>
      <c r="K6393" s="360"/>
      <c r="L6393" s="360"/>
    </row>
    <row r="6394" spans="3:12" hidden="1" x14ac:dyDescent="0.3">
      <c r="C6394" s="404"/>
      <c r="D6394" s="404"/>
      <c r="E6394" s="404"/>
      <c r="F6394" s="404"/>
      <c r="K6394" s="360"/>
      <c r="L6394" s="360"/>
    </row>
    <row r="6395" spans="3:12" hidden="1" x14ac:dyDescent="0.3">
      <c r="C6395" s="404"/>
      <c r="D6395" s="404"/>
      <c r="E6395" s="404"/>
      <c r="F6395" s="404"/>
      <c r="K6395" s="360"/>
      <c r="L6395" s="360"/>
    </row>
    <row r="6396" spans="3:12" hidden="1" x14ac:dyDescent="0.3">
      <c r="C6396" s="404"/>
      <c r="D6396" s="404"/>
      <c r="E6396" s="404"/>
      <c r="F6396" s="404"/>
      <c r="K6396" s="360"/>
      <c r="L6396" s="360"/>
    </row>
    <row r="6397" spans="3:12" hidden="1" x14ac:dyDescent="0.3">
      <c r="C6397" s="404"/>
      <c r="D6397" s="404"/>
      <c r="E6397" s="404"/>
      <c r="F6397" s="404"/>
      <c r="K6397" s="360"/>
      <c r="L6397" s="360"/>
    </row>
    <row r="6398" spans="3:12" hidden="1" x14ac:dyDescent="0.3">
      <c r="C6398" s="404"/>
      <c r="D6398" s="404"/>
      <c r="E6398" s="404"/>
      <c r="F6398" s="404"/>
      <c r="K6398" s="360"/>
      <c r="L6398" s="360"/>
    </row>
    <row r="6399" spans="3:12" hidden="1" x14ac:dyDescent="0.3">
      <c r="C6399" s="404"/>
      <c r="D6399" s="404"/>
      <c r="E6399" s="404"/>
      <c r="F6399" s="404"/>
      <c r="K6399" s="360"/>
      <c r="L6399" s="360"/>
    </row>
    <row r="6400" spans="3:12" hidden="1" x14ac:dyDescent="0.3">
      <c r="C6400" s="404"/>
      <c r="D6400" s="404"/>
      <c r="E6400" s="404"/>
      <c r="F6400" s="404"/>
      <c r="K6400" s="360"/>
      <c r="L6400" s="360"/>
    </row>
    <row r="6401" spans="3:12" hidden="1" x14ac:dyDescent="0.3">
      <c r="C6401" s="404"/>
      <c r="D6401" s="404"/>
      <c r="E6401" s="404"/>
      <c r="F6401" s="404"/>
      <c r="K6401" s="360"/>
      <c r="L6401" s="360"/>
    </row>
    <row r="6402" spans="3:12" hidden="1" x14ac:dyDescent="0.3">
      <c r="C6402" s="404"/>
      <c r="D6402" s="404"/>
      <c r="E6402" s="404"/>
      <c r="F6402" s="404"/>
      <c r="K6402" s="360"/>
      <c r="L6402" s="360"/>
    </row>
    <row r="6403" spans="3:12" hidden="1" x14ac:dyDescent="0.3">
      <c r="C6403" s="404"/>
      <c r="D6403" s="404"/>
      <c r="E6403" s="404"/>
      <c r="F6403" s="404"/>
      <c r="K6403" s="360"/>
      <c r="L6403" s="360"/>
    </row>
    <row r="6404" spans="3:12" hidden="1" x14ac:dyDescent="0.3">
      <c r="C6404" s="404"/>
      <c r="D6404" s="404"/>
      <c r="E6404" s="404"/>
      <c r="F6404" s="404"/>
      <c r="K6404" s="360"/>
      <c r="L6404" s="360"/>
    </row>
    <row r="6405" spans="3:12" hidden="1" x14ac:dyDescent="0.3">
      <c r="C6405" s="404"/>
      <c r="D6405" s="404"/>
      <c r="E6405" s="404"/>
      <c r="F6405" s="404"/>
      <c r="K6405" s="360"/>
      <c r="L6405" s="360"/>
    </row>
    <row r="6406" spans="3:12" hidden="1" x14ac:dyDescent="0.3">
      <c r="C6406" s="404"/>
      <c r="D6406" s="404"/>
      <c r="E6406" s="404"/>
      <c r="F6406" s="404"/>
      <c r="K6406" s="360"/>
      <c r="L6406" s="360"/>
    </row>
    <row r="6407" spans="3:12" hidden="1" x14ac:dyDescent="0.3">
      <c r="C6407" s="404"/>
      <c r="D6407" s="404"/>
      <c r="E6407" s="404"/>
      <c r="F6407" s="404"/>
      <c r="K6407" s="360"/>
      <c r="L6407" s="360"/>
    </row>
    <row r="6408" spans="3:12" hidden="1" x14ac:dyDescent="0.3">
      <c r="C6408" s="404"/>
      <c r="D6408" s="404"/>
      <c r="E6408" s="404"/>
      <c r="F6408" s="404"/>
      <c r="K6408" s="360"/>
      <c r="L6408" s="360"/>
    </row>
    <row r="6409" spans="3:12" hidden="1" x14ac:dyDescent="0.3">
      <c r="C6409" s="404"/>
      <c r="D6409" s="404"/>
      <c r="E6409" s="404"/>
      <c r="F6409" s="404"/>
      <c r="K6409" s="360"/>
      <c r="L6409" s="360"/>
    </row>
    <row r="6410" spans="3:12" hidden="1" x14ac:dyDescent="0.3">
      <c r="C6410" s="404"/>
      <c r="D6410" s="404"/>
      <c r="E6410" s="404"/>
      <c r="F6410" s="404"/>
      <c r="K6410" s="360"/>
      <c r="L6410" s="360"/>
    </row>
    <row r="6411" spans="3:12" hidden="1" x14ac:dyDescent="0.3">
      <c r="C6411" s="404"/>
      <c r="D6411" s="404"/>
      <c r="E6411" s="404"/>
      <c r="F6411" s="404"/>
      <c r="K6411" s="360"/>
      <c r="L6411" s="360"/>
    </row>
    <row r="6412" spans="3:12" hidden="1" x14ac:dyDescent="0.3">
      <c r="C6412" s="404"/>
      <c r="D6412" s="404"/>
      <c r="E6412" s="404"/>
      <c r="F6412" s="404"/>
      <c r="K6412" s="360"/>
      <c r="L6412" s="360"/>
    </row>
    <row r="6413" spans="3:12" hidden="1" x14ac:dyDescent="0.3">
      <c r="C6413" s="404"/>
      <c r="D6413" s="404"/>
      <c r="E6413" s="404"/>
      <c r="F6413" s="404"/>
      <c r="K6413" s="360"/>
      <c r="L6413" s="360"/>
    </row>
    <row r="6414" spans="3:12" hidden="1" x14ac:dyDescent="0.3">
      <c r="C6414" s="404"/>
      <c r="D6414" s="404"/>
      <c r="E6414" s="404"/>
      <c r="F6414" s="404"/>
      <c r="K6414" s="360"/>
      <c r="L6414" s="360"/>
    </row>
    <row r="6415" spans="3:12" hidden="1" x14ac:dyDescent="0.3">
      <c r="C6415" s="404"/>
      <c r="D6415" s="404"/>
      <c r="E6415" s="404"/>
      <c r="F6415" s="404"/>
      <c r="K6415" s="360"/>
      <c r="L6415" s="360"/>
    </row>
    <row r="6416" spans="3:12" hidden="1" x14ac:dyDescent="0.3">
      <c r="C6416" s="404"/>
      <c r="D6416" s="404"/>
      <c r="E6416" s="404"/>
      <c r="F6416" s="404"/>
      <c r="K6416" s="360"/>
      <c r="L6416" s="360"/>
    </row>
    <row r="6417" spans="3:12" hidden="1" x14ac:dyDescent="0.3">
      <c r="C6417" s="404"/>
      <c r="D6417" s="404"/>
      <c r="E6417" s="404"/>
      <c r="F6417" s="404"/>
      <c r="K6417" s="360"/>
      <c r="L6417" s="360"/>
    </row>
    <row r="6418" spans="3:12" hidden="1" x14ac:dyDescent="0.3">
      <c r="C6418" s="404"/>
      <c r="D6418" s="404"/>
      <c r="E6418" s="404"/>
      <c r="F6418" s="404"/>
      <c r="K6418" s="360"/>
      <c r="L6418" s="360"/>
    </row>
    <row r="6419" spans="3:12" hidden="1" x14ac:dyDescent="0.3">
      <c r="C6419" s="404"/>
      <c r="D6419" s="404"/>
      <c r="E6419" s="404"/>
      <c r="F6419" s="404"/>
      <c r="K6419" s="360"/>
      <c r="L6419" s="360"/>
    </row>
    <row r="6420" spans="3:12" hidden="1" x14ac:dyDescent="0.3">
      <c r="C6420" s="404"/>
      <c r="D6420" s="404"/>
      <c r="E6420" s="404"/>
      <c r="F6420" s="404"/>
      <c r="K6420" s="360"/>
      <c r="L6420" s="360"/>
    </row>
    <row r="6421" spans="3:12" hidden="1" x14ac:dyDescent="0.3">
      <c r="C6421" s="404"/>
      <c r="D6421" s="404"/>
      <c r="E6421" s="404"/>
      <c r="F6421" s="404"/>
      <c r="K6421" s="360"/>
      <c r="L6421" s="360"/>
    </row>
    <row r="6422" spans="3:12" hidden="1" x14ac:dyDescent="0.3">
      <c r="C6422" s="404"/>
      <c r="D6422" s="404"/>
      <c r="E6422" s="404"/>
      <c r="F6422" s="404"/>
      <c r="K6422" s="360"/>
      <c r="L6422" s="360"/>
    </row>
    <row r="6423" spans="3:12" hidden="1" x14ac:dyDescent="0.3">
      <c r="C6423" s="404"/>
      <c r="D6423" s="404"/>
      <c r="E6423" s="404"/>
      <c r="F6423" s="404"/>
      <c r="K6423" s="360"/>
      <c r="L6423" s="360"/>
    </row>
    <row r="6424" spans="3:12" hidden="1" x14ac:dyDescent="0.3">
      <c r="C6424" s="404"/>
      <c r="D6424" s="404"/>
      <c r="E6424" s="404"/>
      <c r="F6424" s="404"/>
      <c r="K6424" s="360"/>
      <c r="L6424" s="360"/>
    </row>
    <row r="6425" spans="3:12" hidden="1" x14ac:dyDescent="0.3">
      <c r="C6425" s="404"/>
      <c r="D6425" s="404"/>
      <c r="E6425" s="404"/>
      <c r="F6425" s="404"/>
      <c r="K6425" s="360"/>
      <c r="L6425" s="360"/>
    </row>
    <row r="6426" spans="3:12" hidden="1" x14ac:dyDescent="0.3">
      <c r="C6426" s="404"/>
      <c r="D6426" s="404"/>
      <c r="E6426" s="404"/>
      <c r="F6426" s="404"/>
      <c r="K6426" s="360"/>
      <c r="L6426" s="360"/>
    </row>
    <row r="6427" spans="3:12" hidden="1" x14ac:dyDescent="0.3">
      <c r="C6427" s="404"/>
      <c r="D6427" s="404"/>
      <c r="E6427" s="404"/>
      <c r="F6427" s="404"/>
      <c r="K6427" s="360"/>
      <c r="L6427" s="360"/>
    </row>
    <row r="6428" spans="3:12" hidden="1" x14ac:dyDescent="0.3">
      <c r="C6428" s="404"/>
      <c r="D6428" s="404"/>
      <c r="E6428" s="404"/>
      <c r="F6428" s="404"/>
      <c r="K6428" s="360"/>
      <c r="L6428" s="360"/>
    </row>
    <row r="6429" spans="3:12" hidden="1" x14ac:dyDescent="0.3">
      <c r="C6429" s="404"/>
      <c r="D6429" s="404"/>
      <c r="E6429" s="404"/>
      <c r="F6429" s="404"/>
      <c r="K6429" s="360"/>
      <c r="L6429" s="360"/>
    </row>
    <row r="6430" spans="3:12" hidden="1" x14ac:dyDescent="0.3">
      <c r="C6430" s="404"/>
      <c r="D6430" s="404"/>
      <c r="E6430" s="404"/>
      <c r="F6430" s="404"/>
      <c r="K6430" s="360"/>
      <c r="L6430" s="360"/>
    </row>
    <row r="6431" spans="3:12" hidden="1" x14ac:dyDescent="0.3">
      <c r="C6431" s="404"/>
      <c r="D6431" s="404"/>
      <c r="E6431" s="404"/>
      <c r="F6431" s="404"/>
      <c r="K6431" s="360"/>
      <c r="L6431" s="360"/>
    </row>
    <row r="6432" spans="3:12" hidden="1" x14ac:dyDescent="0.3">
      <c r="C6432" s="404"/>
      <c r="D6432" s="404"/>
      <c r="E6432" s="404"/>
      <c r="F6432" s="404"/>
      <c r="K6432" s="360"/>
      <c r="L6432" s="360"/>
    </row>
    <row r="6433" spans="3:12" hidden="1" x14ac:dyDescent="0.3">
      <c r="C6433" s="404"/>
      <c r="D6433" s="404"/>
      <c r="E6433" s="404"/>
      <c r="F6433" s="404"/>
      <c r="K6433" s="360"/>
      <c r="L6433" s="360"/>
    </row>
    <row r="6434" spans="3:12" hidden="1" x14ac:dyDescent="0.3">
      <c r="C6434" s="404"/>
      <c r="D6434" s="404"/>
      <c r="E6434" s="404"/>
      <c r="F6434" s="404"/>
      <c r="K6434" s="360"/>
      <c r="L6434" s="360"/>
    </row>
    <row r="6435" spans="3:12" hidden="1" x14ac:dyDescent="0.3">
      <c r="C6435" s="404"/>
      <c r="D6435" s="404"/>
      <c r="E6435" s="404"/>
      <c r="F6435" s="404"/>
      <c r="K6435" s="360"/>
      <c r="L6435" s="360"/>
    </row>
    <row r="6436" spans="3:12" hidden="1" x14ac:dyDescent="0.3">
      <c r="C6436" s="404"/>
      <c r="D6436" s="404"/>
      <c r="E6436" s="404"/>
      <c r="F6436" s="404"/>
      <c r="K6436" s="360"/>
      <c r="L6436" s="360"/>
    </row>
    <row r="6437" spans="3:12" hidden="1" x14ac:dyDescent="0.3">
      <c r="C6437" s="404"/>
      <c r="D6437" s="404"/>
      <c r="E6437" s="404"/>
      <c r="F6437" s="404"/>
      <c r="K6437" s="360"/>
      <c r="L6437" s="360"/>
    </row>
    <row r="6438" spans="3:12" hidden="1" x14ac:dyDescent="0.3">
      <c r="C6438" s="404"/>
      <c r="D6438" s="404"/>
      <c r="E6438" s="404"/>
      <c r="F6438" s="404"/>
      <c r="K6438" s="360"/>
      <c r="L6438" s="360"/>
    </row>
    <row r="6439" spans="3:12" hidden="1" x14ac:dyDescent="0.3">
      <c r="C6439" s="404"/>
      <c r="D6439" s="404"/>
      <c r="E6439" s="404"/>
      <c r="F6439" s="404"/>
      <c r="K6439" s="360"/>
      <c r="L6439" s="360"/>
    </row>
    <row r="6440" spans="3:12" hidden="1" x14ac:dyDescent="0.3">
      <c r="C6440" s="404"/>
      <c r="D6440" s="404"/>
      <c r="E6440" s="404"/>
      <c r="F6440" s="404"/>
      <c r="K6440" s="360"/>
      <c r="L6440" s="360"/>
    </row>
    <row r="6441" spans="3:12" hidden="1" x14ac:dyDescent="0.3">
      <c r="C6441" s="404"/>
      <c r="D6441" s="404"/>
      <c r="E6441" s="404"/>
      <c r="F6441" s="404"/>
      <c r="K6441" s="360"/>
      <c r="L6441" s="360"/>
    </row>
    <row r="6442" spans="3:12" hidden="1" x14ac:dyDescent="0.3">
      <c r="C6442" s="404"/>
      <c r="D6442" s="404"/>
      <c r="E6442" s="404"/>
      <c r="F6442" s="404"/>
      <c r="K6442" s="360"/>
      <c r="L6442" s="360"/>
    </row>
    <row r="6443" spans="3:12" hidden="1" x14ac:dyDescent="0.3">
      <c r="C6443" s="404"/>
      <c r="D6443" s="404"/>
      <c r="E6443" s="404"/>
      <c r="F6443" s="404"/>
      <c r="K6443" s="360"/>
      <c r="L6443" s="360"/>
    </row>
    <row r="6444" spans="3:12" hidden="1" x14ac:dyDescent="0.3">
      <c r="C6444" s="404"/>
      <c r="D6444" s="404"/>
      <c r="E6444" s="404"/>
      <c r="F6444" s="404"/>
      <c r="K6444" s="360"/>
      <c r="L6444" s="360"/>
    </row>
    <row r="6445" spans="3:12" hidden="1" x14ac:dyDescent="0.3">
      <c r="C6445" s="404"/>
      <c r="D6445" s="404"/>
      <c r="E6445" s="404"/>
      <c r="F6445" s="404"/>
      <c r="K6445" s="360"/>
      <c r="L6445" s="360"/>
    </row>
    <row r="6446" spans="3:12" hidden="1" x14ac:dyDescent="0.3">
      <c r="C6446" s="404"/>
      <c r="D6446" s="404"/>
      <c r="E6446" s="404"/>
      <c r="F6446" s="404"/>
      <c r="K6446" s="360"/>
      <c r="L6446" s="360"/>
    </row>
    <row r="6447" spans="3:12" hidden="1" x14ac:dyDescent="0.3">
      <c r="C6447" s="404"/>
      <c r="D6447" s="404"/>
      <c r="E6447" s="404"/>
      <c r="F6447" s="404"/>
      <c r="K6447" s="360"/>
      <c r="L6447" s="360"/>
    </row>
    <row r="6448" spans="3:12" hidden="1" x14ac:dyDescent="0.3">
      <c r="C6448" s="404"/>
      <c r="D6448" s="404"/>
      <c r="E6448" s="404"/>
      <c r="F6448" s="404"/>
      <c r="K6448" s="360"/>
      <c r="L6448" s="360"/>
    </row>
    <row r="6449" spans="3:12" hidden="1" x14ac:dyDescent="0.3">
      <c r="C6449" s="404"/>
      <c r="D6449" s="404"/>
      <c r="E6449" s="404"/>
      <c r="F6449" s="404"/>
      <c r="K6449" s="360"/>
      <c r="L6449" s="360"/>
    </row>
    <row r="6450" spans="3:12" hidden="1" x14ac:dyDescent="0.3">
      <c r="C6450" s="404"/>
      <c r="D6450" s="404"/>
      <c r="E6450" s="404"/>
      <c r="F6450" s="404"/>
      <c r="K6450" s="360"/>
      <c r="L6450" s="360"/>
    </row>
    <row r="6451" spans="3:12" hidden="1" x14ac:dyDescent="0.3">
      <c r="C6451" s="404"/>
      <c r="D6451" s="404"/>
      <c r="E6451" s="404"/>
      <c r="F6451" s="404"/>
      <c r="K6451" s="360"/>
      <c r="L6451" s="360"/>
    </row>
    <row r="6452" spans="3:12" hidden="1" x14ac:dyDescent="0.3">
      <c r="C6452" s="404"/>
      <c r="D6452" s="404"/>
      <c r="E6452" s="404"/>
      <c r="F6452" s="404"/>
      <c r="K6452" s="360"/>
      <c r="L6452" s="360"/>
    </row>
    <row r="6453" spans="3:12" hidden="1" x14ac:dyDescent="0.3">
      <c r="C6453" s="404"/>
      <c r="D6453" s="404"/>
      <c r="E6453" s="404"/>
      <c r="F6453" s="404"/>
      <c r="K6453" s="360"/>
      <c r="L6453" s="360"/>
    </row>
    <row r="6454" spans="3:12" hidden="1" x14ac:dyDescent="0.3">
      <c r="C6454" s="404"/>
      <c r="D6454" s="404"/>
      <c r="E6454" s="404"/>
      <c r="F6454" s="404"/>
      <c r="K6454" s="360"/>
      <c r="L6454" s="360"/>
    </row>
    <row r="6455" spans="3:12" hidden="1" x14ac:dyDescent="0.3">
      <c r="C6455" s="404"/>
      <c r="D6455" s="404"/>
      <c r="E6455" s="404"/>
      <c r="F6455" s="404"/>
      <c r="K6455" s="360"/>
      <c r="L6455" s="360"/>
    </row>
    <row r="6456" spans="3:12" hidden="1" x14ac:dyDescent="0.3">
      <c r="C6456" s="404"/>
      <c r="D6456" s="404"/>
      <c r="E6456" s="404"/>
      <c r="F6456" s="404"/>
      <c r="K6456" s="360"/>
      <c r="L6456" s="360"/>
    </row>
    <row r="6457" spans="3:12" hidden="1" x14ac:dyDescent="0.3">
      <c r="C6457" s="404"/>
      <c r="D6457" s="404"/>
      <c r="E6457" s="404"/>
      <c r="F6457" s="404"/>
      <c r="K6457" s="360"/>
      <c r="L6457" s="360"/>
    </row>
    <row r="6458" spans="3:12" hidden="1" x14ac:dyDescent="0.3">
      <c r="C6458" s="404"/>
      <c r="D6458" s="404"/>
      <c r="E6458" s="404"/>
      <c r="F6458" s="404"/>
      <c r="K6458" s="360"/>
      <c r="L6458" s="360"/>
    </row>
    <row r="6459" spans="3:12" hidden="1" x14ac:dyDescent="0.3">
      <c r="C6459" s="404"/>
      <c r="D6459" s="404"/>
      <c r="E6459" s="404"/>
      <c r="F6459" s="404"/>
      <c r="K6459" s="360"/>
      <c r="L6459" s="360"/>
    </row>
    <row r="6460" spans="3:12" hidden="1" x14ac:dyDescent="0.3">
      <c r="C6460" s="404"/>
      <c r="D6460" s="404"/>
      <c r="E6460" s="404"/>
      <c r="F6460" s="404"/>
      <c r="K6460" s="360"/>
      <c r="L6460" s="360"/>
    </row>
    <row r="6461" spans="3:12" hidden="1" x14ac:dyDescent="0.3">
      <c r="C6461" s="404"/>
      <c r="D6461" s="404"/>
      <c r="E6461" s="404"/>
      <c r="F6461" s="404"/>
      <c r="K6461" s="360"/>
      <c r="L6461" s="360"/>
    </row>
    <row r="6462" spans="3:12" hidden="1" x14ac:dyDescent="0.3">
      <c r="C6462" s="404"/>
      <c r="D6462" s="404"/>
      <c r="E6462" s="404"/>
      <c r="F6462" s="404"/>
      <c r="K6462" s="360"/>
      <c r="L6462" s="360"/>
    </row>
    <row r="6463" spans="3:12" hidden="1" x14ac:dyDescent="0.3">
      <c r="C6463" s="404"/>
      <c r="D6463" s="404"/>
      <c r="E6463" s="404"/>
      <c r="F6463" s="404"/>
      <c r="K6463" s="360"/>
      <c r="L6463" s="360"/>
    </row>
    <row r="6464" spans="3:12" hidden="1" x14ac:dyDescent="0.3">
      <c r="C6464" s="404"/>
      <c r="D6464" s="404"/>
      <c r="E6464" s="404"/>
      <c r="F6464" s="404"/>
      <c r="K6464" s="360"/>
      <c r="L6464" s="360"/>
    </row>
    <row r="6465" spans="3:12" hidden="1" x14ac:dyDescent="0.3">
      <c r="C6465" s="404"/>
      <c r="D6465" s="404"/>
      <c r="E6465" s="404"/>
      <c r="F6465" s="404"/>
      <c r="K6465" s="360"/>
      <c r="L6465" s="360"/>
    </row>
    <row r="6466" spans="3:12" hidden="1" x14ac:dyDescent="0.3">
      <c r="C6466" s="404"/>
      <c r="D6466" s="404"/>
      <c r="E6466" s="404"/>
      <c r="F6466" s="404"/>
      <c r="K6466" s="360"/>
      <c r="L6466" s="360"/>
    </row>
    <row r="6467" spans="3:12" hidden="1" x14ac:dyDescent="0.3">
      <c r="C6467" s="404"/>
      <c r="D6467" s="404"/>
      <c r="E6467" s="404"/>
      <c r="F6467" s="404"/>
      <c r="K6467" s="360"/>
      <c r="L6467" s="360"/>
    </row>
    <row r="6468" spans="3:12" hidden="1" x14ac:dyDescent="0.3">
      <c r="C6468" s="404"/>
      <c r="D6468" s="404"/>
      <c r="E6468" s="404"/>
      <c r="F6468" s="404"/>
      <c r="K6468" s="360"/>
      <c r="L6468" s="360"/>
    </row>
    <row r="6469" spans="3:12" hidden="1" x14ac:dyDescent="0.3">
      <c r="C6469" s="404"/>
      <c r="D6469" s="404"/>
      <c r="E6469" s="404"/>
      <c r="F6469" s="404"/>
      <c r="K6469" s="360"/>
      <c r="L6469" s="360"/>
    </row>
    <row r="6470" spans="3:12" hidden="1" x14ac:dyDescent="0.3">
      <c r="C6470" s="404"/>
      <c r="D6470" s="404"/>
      <c r="E6470" s="404"/>
      <c r="F6470" s="404"/>
      <c r="K6470" s="360"/>
      <c r="L6470" s="360"/>
    </row>
    <row r="6471" spans="3:12" hidden="1" x14ac:dyDescent="0.3">
      <c r="C6471" s="404"/>
      <c r="D6471" s="404"/>
      <c r="E6471" s="404"/>
      <c r="F6471" s="404"/>
      <c r="K6471" s="360"/>
      <c r="L6471" s="360"/>
    </row>
    <row r="6472" spans="3:12" hidden="1" x14ac:dyDescent="0.3">
      <c r="C6472" s="404"/>
      <c r="D6472" s="404"/>
      <c r="E6472" s="404"/>
      <c r="F6472" s="404"/>
      <c r="K6472" s="360"/>
      <c r="L6472" s="360"/>
    </row>
    <row r="6473" spans="3:12" hidden="1" x14ac:dyDescent="0.3">
      <c r="C6473" s="404"/>
      <c r="D6473" s="404"/>
      <c r="E6473" s="404"/>
      <c r="F6473" s="404"/>
      <c r="K6473" s="360"/>
      <c r="L6473" s="360"/>
    </row>
    <row r="6474" spans="3:12" hidden="1" x14ac:dyDescent="0.3">
      <c r="C6474" s="404"/>
      <c r="D6474" s="404"/>
      <c r="E6474" s="404"/>
      <c r="F6474" s="404"/>
      <c r="K6474" s="360"/>
      <c r="L6474" s="360"/>
    </row>
    <row r="6475" spans="3:12" hidden="1" x14ac:dyDescent="0.3">
      <c r="C6475" s="404"/>
      <c r="D6475" s="404"/>
      <c r="E6475" s="404"/>
      <c r="F6475" s="404"/>
      <c r="K6475" s="360"/>
      <c r="L6475" s="360"/>
    </row>
    <row r="6476" spans="3:12" hidden="1" x14ac:dyDescent="0.3">
      <c r="C6476" s="404"/>
      <c r="D6476" s="404"/>
      <c r="E6476" s="404"/>
      <c r="F6476" s="404"/>
      <c r="K6476" s="360"/>
      <c r="L6476" s="360"/>
    </row>
    <row r="6477" spans="3:12" hidden="1" x14ac:dyDescent="0.3">
      <c r="C6477" s="404"/>
      <c r="D6477" s="404"/>
      <c r="E6477" s="404"/>
      <c r="F6477" s="404"/>
      <c r="K6477" s="360"/>
      <c r="L6477" s="360"/>
    </row>
    <row r="6478" spans="3:12" hidden="1" x14ac:dyDescent="0.3">
      <c r="C6478" s="404"/>
      <c r="D6478" s="404"/>
      <c r="E6478" s="404"/>
      <c r="F6478" s="404"/>
      <c r="K6478" s="360"/>
      <c r="L6478" s="360"/>
    </row>
    <row r="6479" spans="3:12" hidden="1" x14ac:dyDescent="0.3">
      <c r="C6479" s="404"/>
      <c r="D6479" s="404"/>
      <c r="E6479" s="404"/>
      <c r="F6479" s="404"/>
      <c r="K6479" s="360"/>
      <c r="L6479" s="360"/>
    </row>
    <row r="6480" spans="3:12" hidden="1" x14ac:dyDescent="0.3">
      <c r="C6480" s="404"/>
      <c r="D6480" s="404"/>
      <c r="E6480" s="404"/>
      <c r="F6480" s="404"/>
      <c r="K6480" s="360"/>
      <c r="L6480" s="360"/>
    </row>
    <row r="6481" spans="3:12" hidden="1" x14ac:dyDescent="0.3">
      <c r="C6481" s="404"/>
      <c r="D6481" s="404"/>
      <c r="E6481" s="404"/>
      <c r="F6481" s="404"/>
      <c r="K6481" s="360"/>
      <c r="L6481" s="360"/>
    </row>
    <row r="6482" spans="3:12" hidden="1" x14ac:dyDescent="0.3">
      <c r="C6482" s="404"/>
      <c r="D6482" s="404"/>
      <c r="E6482" s="404"/>
      <c r="F6482" s="404"/>
      <c r="K6482" s="360"/>
      <c r="L6482" s="360"/>
    </row>
    <row r="6483" spans="3:12" hidden="1" x14ac:dyDescent="0.3">
      <c r="C6483" s="404"/>
      <c r="D6483" s="404"/>
      <c r="E6483" s="404"/>
      <c r="F6483" s="404"/>
      <c r="K6483" s="360"/>
      <c r="L6483" s="360"/>
    </row>
    <row r="6484" spans="3:12" hidden="1" x14ac:dyDescent="0.3">
      <c r="C6484" s="404"/>
      <c r="D6484" s="404"/>
      <c r="E6484" s="404"/>
      <c r="F6484" s="404"/>
      <c r="K6484" s="360"/>
      <c r="L6484" s="360"/>
    </row>
    <row r="6485" spans="3:12" hidden="1" x14ac:dyDescent="0.3">
      <c r="C6485" s="404"/>
      <c r="D6485" s="404"/>
      <c r="E6485" s="404"/>
      <c r="F6485" s="404"/>
      <c r="K6485" s="360"/>
      <c r="L6485" s="360"/>
    </row>
    <row r="6486" spans="3:12" hidden="1" x14ac:dyDescent="0.3">
      <c r="C6486" s="404"/>
      <c r="D6486" s="404"/>
      <c r="E6486" s="404"/>
      <c r="F6486" s="404"/>
      <c r="K6486" s="360"/>
      <c r="L6486" s="360"/>
    </row>
    <row r="6487" spans="3:12" hidden="1" x14ac:dyDescent="0.3">
      <c r="C6487" s="404"/>
      <c r="D6487" s="404"/>
      <c r="E6487" s="404"/>
      <c r="F6487" s="404"/>
      <c r="K6487" s="360"/>
      <c r="L6487" s="360"/>
    </row>
    <row r="6488" spans="3:12" hidden="1" x14ac:dyDescent="0.3">
      <c r="C6488" s="404"/>
      <c r="D6488" s="404"/>
      <c r="E6488" s="404"/>
      <c r="F6488" s="404"/>
      <c r="K6488" s="360"/>
      <c r="L6488" s="360"/>
    </row>
    <row r="6489" spans="3:12" hidden="1" x14ac:dyDescent="0.3">
      <c r="C6489" s="404"/>
      <c r="D6489" s="404"/>
      <c r="E6489" s="404"/>
      <c r="F6489" s="404"/>
      <c r="K6489" s="360"/>
      <c r="L6489" s="360"/>
    </row>
    <row r="6490" spans="3:12" hidden="1" x14ac:dyDescent="0.3">
      <c r="C6490" s="404"/>
      <c r="D6490" s="404"/>
      <c r="E6490" s="404"/>
      <c r="F6490" s="404"/>
      <c r="K6490" s="360"/>
      <c r="L6490" s="360"/>
    </row>
    <row r="6491" spans="3:12" hidden="1" x14ac:dyDescent="0.3">
      <c r="C6491" s="404"/>
      <c r="D6491" s="404"/>
      <c r="E6491" s="404"/>
      <c r="F6491" s="404"/>
      <c r="K6491" s="360"/>
      <c r="L6491" s="360"/>
    </row>
    <row r="6492" spans="3:12" hidden="1" x14ac:dyDescent="0.3">
      <c r="C6492" s="404"/>
      <c r="D6492" s="404"/>
      <c r="E6492" s="404"/>
      <c r="F6492" s="404"/>
      <c r="K6492" s="360"/>
      <c r="L6492" s="360"/>
    </row>
    <row r="6493" spans="3:12" hidden="1" x14ac:dyDescent="0.3">
      <c r="C6493" s="404"/>
      <c r="D6493" s="404"/>
      <c r="E6493" s="404"/>
      <c r="F6493" s="404"/>
      <c r="K6493" s="360"/>
      <c r="L6493" s="360"/>
    </row>
    <row r="6494" spans="3:12" hidden="1" x14ac:dyDescent="0.3">
      <c r="C6494" s="404"/>
      <c r="D6494" s="404"/>
      <c r="E6494" s="404"/>
      <c r="F6494" s="404"/>
      <c r="K6494" s="360"/>
      <c r="L6494" s="360"/>
    </row>
    <row r="6495" spans="3:12" hidden="1" x14ac:dyDescent="0.3">
      <c r="C6495" s="404"/>
      <c r="D6495" s="404"/>
      <c r="E6495" s="404"/>
      <c r="F6495" s="404"/>
      <c r="K6495" s="360"/>
      <c r="L6495" s="360"/>
    </row>
    <row r="6496" spans="3:12" hidden="1" x14ac:dyDescent="0.3">
      <c r="C6496" s="404"/>
      <c r="D6496" s="404"/>
      <c r="E6496" s="404"/>
      <c r="F6496" s="404"/>
      <c r="K6496" s="360"/>
      <c r="L6496" s="360"/>
    </row>
    <row r="6497" spans="3:12" hidden="1" x14ac:dyDescent="0.3">
      <c r="C6497" s="404"/>
      <c r="D6497" s="404"/>
      <c r="E6497" s="404"/>
      <c r="F6497" s="404"/>
      <c r="K6497" s="360"/>
      <c r="L6497" s="360"/>
    </row>
    <row r="6498" spans="3:12" hidden="1" x14ac:dyDescent="0.3">
      <c r="C6498" s="404"/>
      <c r="D6498" s="404"/>
      <c r="E6498" s="404"/>
      <c r="F6498" s="404"/>
      <c r="K6498" s="360"/>
      <c r="L6498" s="360"/>
    </row>
    <row r="6499" spans="3:12" hidden="1" x14ac:dyDescent="0.3">
      <c r="C6499" s="404"/>
      <c r="D6499" s="404"/>
      <c r="E6499" s="404"/>
      <c r="F6499" s="404"/>
      <c r="K6499" s="360"/>
      <c r="L6499" s="360"/>
    </row>
    <row r="6500" spans="3:12" hidden="1" x14ac:dyDescent="0.3">
      <c r="C6500" s="404"/>
      <c r="D6500" s="404"/>
      <c r="E6500" s="404"/>
      <c r="F6500" s="404"/>
      <c r="K6500" s="360"/>
      <c r="L6500" s="360"/>
    </row>
    <row r="6501" spans="3:12" hidden="1" x14ac:dyDescent="0.3">
      <c r="C6501" s="404"/>
      <c r="D6501" s="404"/>
      <c r="E6501" s="404"/>
      <c r="F6501" s="404"/>
      <c r="K6501" s="360"/>
      <c r="L6501" s="360"/>
    </row>
    <row r="6502" spans="3:12" hidden="1" x14ac:dyDescent="0.3">
      <c r="C6502" s="404"/>
      <c r="D6502" s="404"/>
      <c r="E6502" s="404"/>
      <c r="F6502" s="404"/>
      <c r="K6502" s="360"/>
      <c r="L6502" s="360"/>
    </row>
    <row r="6503" spans="3:12" hidden="1" x14ac:dyDescent="0.3">
      <c r="C6503" s="404"/>
      <c r="D6503" s="404"/>
      <c r="E6503" s="404"/>
      <c r="F6503" s="404"/>
      <c r="K6503" s="360"/>
      <c r="L6503" s="360"/>
    </row>
    <row r="6504" spans="3:12" hidden="1" x14ac:dyDescent="0.3">
      <c r="C6504" s="404"/>
      <c r="D6504" s="404"/>
      <c r="E6504" s="404"/>
      <c r="F6504" s="404"/>
      <c r="K6504" s="360"/>
      <c r="L6504" s="360"/>
    </row>
    <row r="6505" spans="3:12" hidden="1" x14ac:dyDescent="0.3">
      <c r="C6505" s="404"/>
      <c r="D6505" s="404"/>
      <c r="E6505" s="404"/>
      <c r="F6505" s="404"/>
      <c r="K6505" s="360"/>
      <c r="L6505" s="360"/>
    </row>
    <row r="6506" spans="3:12" hidden="1" x14ac:dyDescent="0.3">
      <c r="C6506" s="404"/>
      <c r="D6506" s="404"/>
      <c r="E6506" s="404"/>
      <c r="F6506" s="404"/>
      <c r="K6506" s="360"/>
      <c r="L6506" s="360"/>
    </row>
    <row r="6507" spans="3:12" hidden="1" x14ac:dyDescent="0.3">
      <c r="C6507" s="404"/>
      <c r="D6507" s="404"/>
      <c r="E6507" s="404"/>
      <c r="F6507" s="404"/>
      <c r="K6507" s="360"/>
      <c r="L6507" s="360"/>
    </row>
    <row r="6508" spans="3:12" hidden="1" x14ac:dyDescent="0.3">
      <c r="C6508" s="404"/>
      <c r="D6508" s="404"/>
      <c r="E6508" s="404"/>
      <c r="F6508" s="404"/>
      <c r="K6508" s="360"/>
      <c r="L6508" s="360"/>
    </row>
    <row r="6509" spans="3:12" hidden="1" x14ac:dyDescent="0.3">
      <c r="C6509" s="404"/>
      <c r="D6509" s="404"/>
      <c r="E6509" s="404"/>
      <c r="F6509" s="404"/>
      <c r="K6509" s="360"/>
      <c r="L6509" s="360"/>
    </row>
    <row r="6510" spans="3:12" hidden="1" x14ac:dyDescent="0.3">
      <c r="C6510" s="404"/>
      <c r="D6510" s="404"/>
      <c r="E6510" s="404"/>
      <c r="F6510" s="404"/>
      <c r="K6510" s="360"/>
      <c r="L6510" s="360"/>
    </row>
    <row r="6511" spans="3:12" hidden="1" x14ac:dyDescent="0.3">
      <c r="C6511" s="404"/>
      <c r="D6511" s="404"/>
      <c r="E6511" s="404"/>
      <c r="F6511" s="404"/>
      <c r="K6511" s="360"/>
      <c r="L6511" s="360"/>
    </row>
    <row r="6512" spans="3:12" hidden="1" x14ac:dyDescent="0.3">
      <c r="C6512" s="404"/>
      <c r="D6512" s="404"/>
      <c r="E6512" s="404"/>
      <c r="F6512" s="404"/>
      <c r="K6512" s="360"/>
      <c r="L6512" s="360"/>
    </row>
    <row r="6513" spans="3:12" hidden="1" x14ac:dyDescent="0.3">
      <c r="C6513" s="404"/>
      <c r="D6513" s="404"/>
      <c r="E6513" s="404"/>
      <c r="F6513" s="404"/>
      <c r="K6513" s="360"/>
      <c r="L6513" s="360"/>
    </row>
    <row r="6514" spans="3:12" hidden="1" x14ac:dyDescent="0.3">
      <c r="C6514" s="404"/>
      <c r="D6514" s="404"/>
      <c r="E6514" s="404"/>
      <c r="F6514" s="404"/>
      <c r="K6514" s="360"/>
      <c r="L6514" s="360"/>
    </row>
    <row r="6515" spans="3:12" hidden="1" x14ac:dyDescent="0.3">
      <c r="C6515" s="404"/>
      <c r="D6515" s="404"/>
      <c r="E6515" s="404"/>
      <c r="F6515" s="404"/>
      <c r="K6515" s="360"/>
      <c r="L6515" s="360"/>
    </row>
    <row r="6516" spans="3:12" hidden="1" x14ac:dyDescent="0.3">
      <c r="C6516" s="404"/>
      <c r="D6516" s="404"/>
      <c r="E6516" s="404"/>
      <c r="F6516" s="404"/>
      <c r="K6516" s="360"/>
      <c r="L6516" s="360"/>
    </row>
    <row r="6517" spans="3:12" hidden="1" x14ac:dyDescent="0.3">
      <c r="C6517" s="404"/>
      <c r="D6517" s="404"/>
      <c r="E6517" s="404"/>
      <c r="F6517" s="404"/>
      <c r="K6517" s="360"/>
      <c r="L6517" s="360"/>
    </row>
    <row r="6518" spans="3:12" hidden="1" x14ac:dyDescent="0.3">
      <c r="C6518" s="404"/>
      <c r="D6518" s="404"/>
      <c r="E6518" s="404"/>
      <c r="F6518" s="404"/>
      <c r="K6518" s="360"/>
      <c r="L6518" s="360"/>
    </row>
    <row r="6519" spans="3:12" hidden="1" x14ac:dyDescent="0.3">
      <c r="C6519" s="404"/>
      <c r="D6519" s="404"/>
      <c r="E6519" s="404"/>
      <c r="F6519" s="404"/>
      <c r="K6519" s="360"/>
      <c r="L6519" s="360"/>
    </row>
    <row r="6520" spans="3:12" hidden="1" x14ac:dyDescent="0.3">
      <c r="C6520" s="404"/>
      <c r="D6520" s="404"/>
      <c r="E6520" s="404"/>
      <c r="F6520" s="404"/>
      <c r="K6520" s="360"/>
      <c r="L6520" s="360"/>
    </row>
    <row r="6521" spans="3:12" hidden="1" x14ac:dyDescent="0.3">
      <c r="C6521" s="404"/>
      <c r="D6521" s="404"/>
      <c r="E6521" s="404"/>
      <c r="F6521" s="404"/>
      <c r="K6521" s="360"/>
      <c r="L6521" s="360"/>
    </row>
    <row r="6522" spans="3:12" hidden="1" x14ac:dyDescent="0.3">
      <c r="C6522" s="404"/>
      <c r="D6522" s="404"/>
      <c r="E6522" s="404"/>
      <c r="F6522" s="404"/>
      <c r="K6522" s="360"/>
      <c r="L6522" s="360"/>
    </row>
    <row r="6523" spans="3:12" hidden="1" x14ac:dyDescent="0.3">
      <c r="C6523" s="404"/>
      <c r="D6523" s="404"/>
      <c r="E6523" s="404"/>
      <c r="F6523" s="404"/>
      <c r="K6523" s="360"/>
      <c r="L6523" s="360"/>
    </row>
    <row r="6524" spans="3:12" hidden="1" x14ac:dyDescent="0.3">
      <c r="C6524" s="404"/>
      <c r="D6524" s="404"/>
      <c r="E6524" s="404"/>
      <c r="F6524" s="404"/>
      <c r="K6524" s="360"/>
      <c r="L6524" s="360"/>
    </row>
    <row r="6525" spans="3:12" hidden="1" x14ac:dyDescent="0.3">
      <c r="C6525" s="404"/>
      <c r="D6525" s="404"/>
      <c r="E6525" s="404"/>
      <c r="F6525" s="404"/>
      <c r="K6525" s="360"/>
      <c r="L6525" s="360"/>
    </row>
    <row r="6526" spans="3:12" hidden="1" x14ac:dyDescent="0.3">
      <c r="C6526" s="404"/>
      <c r="D6526" s="404"/>
      <c r="E6526" s="404"/>
      <c r="F6526" s="404"/>
      <c r="K6526" s="360"/>
      <c r="L6526" s="360"/>
    </row>
    <row r="6527" spans="3:12" hidden="1" x14ac:dyDescent="0.3">
      <c r="C6527" s="404"/>
      <c r="D6527" s="404"/>
      <c r="E6527" s="404"/>
      <c r="F6527" s="404"/>
      <c r="K6527" s="360"/>
      <c r="L6527" s="360"/>
    </row>
    <row r="6528" spans="3:12" hidden="1" x14ac:dyDescent="0.3">
      <c r="C6528" s="404"/>
      <c r="D6528" s="404"/>
      <c r="E6528" s="404"/>
      <c r="F6528" s="404"/>
      <c r="K6528" s="360"/>
      <c r="L6528" s="360"/>
    </row>
    <row r="6529" spans="3:12" hidden="1" x14ac:dyDescent="0.3">
      <c r="C6529" s="404"/>
      <c r="D6529" s="404"/>
      <c r="E6529" s="404"/>
      <c r="F6529" s="404"/>
      <c r="K6529" s="360"/>
      <c r="L6529" s="360"/>
    </row>
    <row r="6530" spans="3:12" hidden="1" x14ac:dyDescent="0.3">
      <c r="C6530" s="404"/>
      <c r="D6530" s="404"/>
      <c r="E6530" s="404"/>
      <c r="F6530" s="404"/>
      <c r="K6530" s="360"/>
      <c r="L6530" s="360"/>
    </row>
    <row r="6531" spans="3:12" hidden="1" x14ac:dyDescent="0.3">
      <c r="C6531" s="404"/>
      <c r="D6531" s="404"/>
      <c r="E6531" s="404"/>
      <c r="F6531" s="404"/>
      <c r="K6531" s="360"/>
      <c r="L6531" s="360"/>
    </row>
    <row r="6532" spans="3:12" hidden="1" x14ac:dyDescent="0.3">
      <c r="C6532" s="404"/>
      <c r="D6532" s="404"/>
      <c r="E6532" s="404"/>
      <c r="F6532" s="404"/>
      <c r="K6532" s="360"/>
      <c r="L6532" s="360"/>
    </row>
    <row r="6533" spans="3:12" hidden="1" x14ac:dyDescent="0.3">
      <c r="C6533" s="404"/>
      <c r="D6533" s="404"/>
      <c r="E6533" s="404"/>
      <c r="F6533" s="404"/>
      <c r="K6533" s="360"/>
      <c r="L6533" s="360"/>
    </row>
    <row r="6534" spans="3:12" hidden="1" x14ac:dyDescent="0.3">
      <c r="C6534" s="404"/>
      <c r="D6534" s="404"/>
      <c r="E6534" s="404"/>
      <c r="F6534" s="404"/>
      <c r="K6534" s="360"/>
      <c r="L6534" s="360"/>
    </row>
    <row r="6535" spans="3:12" hidden="1" x14ac:dyDescent="0.3">
      <c r="C6535" s="404"/>
      <c r="D6535" s="404"/>
      <c r="E6535" s="404"/>
      <c r="F6535" s="404"/>
      <c r="K6535" s="360"/>
      <c r="L6535" s="360"/>
    </row>
    <row r="6536" spans="3:12" hidden="1" x14ac:dyDescent="0.3">
      <c r="C6536" s="404"/>
      <c r="D6536" s="404"/>
      <c r="E6536" s="404"/>
      <c r="F6536" s="404"/>
      <c r="K6536" s="360"/>
      <c r="L6536" s="360"/>
    </row>
    <row r="6537" spans="3:12" hidden="1" x14ac:dyDescent="0.3">
      <c r="C6537" s="404"/>
      <c r="D6537" s="404"/>
      <c r="E6537" s="404"/>
      <c r="F6537" s="404"/>
      <c r="K6537" s="360"/>
      <c r="L6537" s="360"/>
    </row>
    <row r="6538" spans="3:12" hidden="1" x14ac:dyDescent="0.3">
      <c r="C6538" s="404"/>
      <c r="D6538" s="404"/>
      <c r="E6538" s="404"/>
      <c r="F6538" s="404"/>
      <c r="K6538" s="360"/>
      <c r="L6538" s="360"/>
    </row>
    <row r="6539" spans="3:12" hidden="1" x14ac:dyDescent="0.3">
      <c r="C6539" s="404"/>
      <c r="D6539" s="404"/>
      <c r="E6539" s="404"/>
      <c r="F6539" s="404"/>
      <c r="K6539" s="360"/>
      <c r="L6539" s="360"/>
    </row>
    <row r="6540" spans="3:12" hidden="1" x14ac:dyDescent="0.3">
      <c r="C6540" s="404"/>
      <c r="D6540" s="404"/>
      <c r="E6540" s="404"/>
      <c r="F6540" s="404"/>
      <c r="K6540" s="360"/>
      <c r="L6540" s="360"/>
    </row>
    <row r="6541" spans="3:12" hidden="1" x14ac:dyDescent="0.3">
      <c r="C6541" s="404"/>
      <c r="D6541" s="404"/>
      <c r="E6541" s="404"/>
      <c r="F6541" s="404"/>
      <c r="K6541" s="360"/>
      <c r="L6541" s="360"/>
    </row>
    <row r="6542" spans="3:12" hidden="1" x14ac:dyDescent="0.3">
      <c r="C6542" s="404"/>
      <c r="D6542" s="404"/>
      <c r="E6542" s="404"/>
      <c r="F6542" s="404"/>
      <c r="K6542" s="360"/>
      <c r="L6542" s="360"/>
    </row>
    <row r="6543" spans="3:12" hidden="1" x14ac:dyDescent="0.3">
      <c r="C6543" s="404"/>
      <c r="D6543" s="404"/>
      <c r="E6543" s="404"/>
      <c r="F6543" s="404"/>
      <c r="K6543" s="360"/>
      <c r="L6543" s="360"/>
    </row>
    <row r="6544" spans="3:12" hidden="1" x14ac:dyDescent="0.3">
      <c r="C6544" s="404"/>
      <c r="D6544" s="404"/>
      <c r="E6544" s="404"/>
      <c r="F6544" s="404"/>
      <c r="K6544" s="360"/>
      <c r="L6544" s="360"/>
    </row>
    <row r="6545" spans="3:12" hidden="1" x14ac:dyDescent="0.3">
      <c r="C6545" s="404"/>
      <c r="D6545" s="404"/>
      <c r="E6545" s="404"/>
      <c r="F6545" s="404"/>
      <c r="K6545" s="360"/>
      <c r="L6545" s="360"/>
    </row>
    <row r="6546" spans="3:12" hidden="1" x14ac:dyDescent="0.3">
      <c r="C6546" s="404"/>
      <c r="D6546" s="404"/>
      <c r="E6546" s="404"/>
      <c r="F6546" s="404"/>
      <c r="K6546" s="360"/>
      <c r="L6546" s="360"/>
    </row>
    <row r="6547" spans="3:12" hidden="1" x14ac:dyDescent="0.3">
      <c r="C6547" s="404"/>
      <c r="D6547" s="404"/>
      <c r="E6547" s="404"/>
      <c r="F6547" s="404"/>
      <c r="K6547" s="360"/>
      <c r="L6547" s="360"/>
    </row>
    <row r="6548" spans="3:12" hidden="1" x14ac:dyDescent="0.3">
      <c r="C6548" s="404"/>
      <c r="D6548" s="404"/>
      <c r="E6548" s="404"/>
      <c r="F6548" s="404"/>
      <c r="K6548" s="360"/>
      <c r="L6548" s="360"/>
    </row>
    <row r="6549" spans="3:12" hidden="1" x14ac:dyDescent="0.3">
      <c r="C6549" s="404"/>
      <c r="D6549" s="404"/>
      <c r="E6549" s="404"/>
      <c r="F6549" s="404"/>
      <c r="K6549" s="360"/>
      <c r="L6549" s="360"/>
    </row>
    <row r="6550" spans="3:12" hidden="1" x14ac:dyDescent="0.3">
      <c r="C6550" s="404"/>
      <c r="D6550" s="404"/>
      <c r="E6550" s="404"/>
      <c r="F6550" s="404"/>
      <c r="K6550" s="360"/>
      <c r="L6550" s="360"/>
    </row>
    <row r="6551" spans="3:12" hidden="1" x14ac:dyDescent="0.3">
      <c r="C6551" s="404"/>
      <c r="D6551" s="404"/>
      <c r="E6551" s="404"/>
      <c r="F6551" s="404"/>
      <c r="K6551" s="360"/>
      <c r="L6551" s="360"/>
    </row>
    <row r="6552" spans="3:12" hidden="1" x14ac:dyDescent="0.3">
      <c r="C6552" s="404"/>
      <c r="D6552" s="404"/>
      <c r="E6552" s="404"/>
      <c r="F6552" s="404"/>
      <c r="K6552" s="360"/>
      <c r="L6552" s="360"/>
    </row>
    <row r="6553" spans="3:12" hidden="1" x14ac:dyDescent="0.3">
      <c r="C6553" s="404"/>
      <c r="D6553" s="404"/>
      <c r="E6553" s="404"/>
      <c r="F6553" s="404"/>
      <c r="K6553" s="360"/>
      <c r="L6553" s="360"/>
    </row>
    <row r="6554" spans="3:12" hidden="1" x14ac:dyDescent="0.3">
      <c r="C6554" s="404"/>
      <c r="D6554" s="404"/>
      <c r="E6554" s="404"/>
      <c r="F6554" s="404"/>
      <c r="K6554" s="360"/>
      <c r="L6554" s="360"/>
    </row>
    <row r="6555" spans="3:12" hidden="1" x14ac:dyDescent="0.3">
      <c r="C6555" s="404"/>
      <c r="D6555" s="404"/>
      <c r="E6555" s="404"/>
      <c r="F6555" s="404"/>
      <c r="K6555" s="360"/>
      <c r="L6555" s="360"/>
    </row>
    <row r="6556" spans="3:12" hidden="1" x14ac:dyDescent="0.3">
      <c r="C6556" s="404"/>
      <c r="D6556" s="404"/>
      <c r="E6556" s="404"/>
      <c r="F6556" s="404"/>
      <c r="K6556" s="360"/>
      <c r="L6556" s="360"/>
    </row>
    <row r="6557" spans="3:12" hidden="1" x14ac:dyDescent="0.3">
      <c r="C6557" s="404"/>
      <c r="D6557" s="404"/>
      <c r="E6557" s="404"/>
      <c r="F6557" s="404"/>
      <c r="K6557" s="360"/>
      <c r="L6557" s="360"/>
    </row>
    <row r="6558" spans="3:12" hidden="1" x14ac:dyDescent="0.3">
      <c r="C6558" s="404"/>
      <c r="D6558" s="404"/>
      <c r="E6558" s="404"/>
      <c r="F6558" s="404"/>
      <c r="K6558" s="360"/>
      <c r="L6558" s="360"/>
    </row>
    <row r="6559" spans="3:12" hidden="1" x14ac:dyDescent="0.3">
      <c r="C6559" s="404"/>
      <c r="D6559" s="404"/>
      <c r="E6559" s="404"/>
      <c r="F6559" s="404"/>
      <c r="K6559" s="360"/>
      <c r="L6559" s="360"/>
    </row>
    <row r="6560" spans="3:12" hidden="1" x14ac:dyDescent="0.3">
      <c r="C6560" s="404"/>
      <c r="D6560" s="404"/>
      <c r="E6560" s="404"/>
      <c r="F6560" s="404"/>
      <c r="K6560" s="360"/>
      <c r="L6560" s="360"/>
    </row>
    <row r="6561" spans="3:12" hidden="1" x14ac:dyDescent="0.3">
      <c r="C6561" s="404"/>
      <c r="D6561" s="404"/>
      <c r="E6561" s="404"/>
      <c r="F6561" s="404"/>
      <c r="K6561" s="360"/>
      <c r="L6561" s="360"/>
    </row>
    <row r="6562" spans="3:12" hidden="1" x14ac:dyDescent="0.3">
      <c r="C6562" s="404"/>
      <c r="D6562" s="404"/>
      <c r="E6562" s="404"/>
      <c r="F6562" s="404"/>
      <c r="K6562" s="360"/>
      <c r="L6562" s="360"/>
    </row>
    <row r="6563" spans="3:12" hidden="1" x14ac:dyDescent="0.3">
      <c r="C6563" s="404"/>
      <c r="D6563" s="404"/>
      <c r="E6563" s="404"/>
      <c r="F6563" s="404"/>
      <c r="K6563" s="360"/>
      <c r="L6563" s="360"/>
    </row>
    <row r="6564" spans="3:12" hidden="1" x14ac:dyDescent="0.3">
      <c r="C6564" s="404"/>
      <c r="D6564" s="404"/>
      <c r="E6564" s="404"/>
      <c r="F6564" s="404"/>
      <c r="K6564" s="360"/>
      <c r="L6564" s="360"/>
    </row>
    <row r="6565" spans="3:12" hidden="1" x14ac:dyDescent="0.3">
      <c r="C6565" s="404"/>
      <c r="D6565" s="404"/>
      <c r="E6565" s="404"/>
      <c r="F6565" s="404"/>
      <c r="K6565" s="360"/>
      <c r="L6565" s="360"/>
    </row>
    <row r="6566" spans="3:12" hidden="1" x14ac:dyDescent="0.3">
      <c r="C6566" s="404"/>
      <c r="D6566" s="404"/>
      <c r="E6566" s="404"/>
      <c r="F6566" s="404"/>
      <c r="K6566" s="360"/>
      <c r="L6566" s="360"/>
    </row>
    <row r="6567" spans="3:12" hidden="1" x14ac:dyDescent="0.3">
      <c r="C6567" s="404"/>
      <c r="D6567" s="404"/>
      <c r="E6567" s="404"/>
      <c r="F6567" s="404"/>
      <c r="K6567" s="360"/>
      <c r="L6567" s="360"/>
    </row>
    <row r="6568" spans="3:12" hidden="1" x14ac:dyDescent="0.3">
      <c r="C6568" s="404"/>
      <c r="D6568" s="404"/>
      <c r="E6568" s="404"/>
      <c r="F6568" s="404"/>
      <c r="K6568" s="360"/>
      <c r="L6568" s="360"/>
    </row>
    <row r="6569" spans="3:12" hidden="1" x14ac:dyDescent="0.3">
      <c r="C6569" s="404"/>
      <c r="D6569" s="404"/>
      <c r="E6569" s="404"/>
      <c r="F6569" s="404"/>
      <c r="K6569" s="360"/>
      <c r="L6569" s="360"/>
    </row>
    <row r="6570" spans="3:12" hidden="1" x14ac:dyDescent="0.3">
      <c r="C6570" s="404"/>
      <c r="D6570" s="404"/>
      <c r="E6570" s="404"/>
      <c r="F6570" s="404"/>
      <c r="K6570" s="360"/>
      <c r="L6570" s="360"/>
    </row>
    <row r="6571" spans="3:12" hidden="1" x14ac:dyDescent="0.3">
      <c r="C6571" s="404"/>
      <c r="D6571" s="404"/>
      <c r="E6571" s="404"/>
      <c r="F6571" s="404"/>
      <c r="K6571" s="360"/>
      <c r="L6571" s="360"/>
    </row>
    <row r="6572" spans="3:12" hidden="1" x14ac:dyDescent="0.3">
      <c r="C6572" s="404"/>
      <c r="D6572" s="404"/>
      <c r="E6572" s="404"/>
      <c r="F6572" s="404"/>
      <c r="K6572" s="360"/>
      <c r="L6572" s="360"/>
    </row>
    <row r="6573" spans="3:12" hidden="1" x14ac:dyDescent="0.3">
      <c r="C6573" s="404"/>
      <c r="D6573" s="404"/>
      <c r="E6573" s="404"/>
      <c r="F6573" s="404"/>
      <c r="K6573" s="360"/>
      <c r="L6573" s="360"/>
    </row>
    <row r="6574" spans="3:12" hidden="1" x14ac:dyDescent="0.3">
      <c r="C6574" s="404"/>
      <c r="D6574" s="404"/>
      <c r="E6574" s="404"/>
      <c r="F6574" s="404"/>
      <c r="K6574" s="360"/>
      <c r="L6574" s="360"/>
    </row>
    <row r="6575" spans="3:12" hidden="1" x14ac:dyDescent="0.3">
      <c r="C6575" s="404"/>
      <c r="D6575" s="404"/>
      <c r="E6575" s="404"/>
      <c r="F6575" s="404"/>
      <c r="K6575" s="360"/>
      <c r="L6575" s="360"/>
    </row>
    <row r="6576" spans="3:12" hidden="1" x14ac:dyDescent="0.3">
      <c r="C6576" s="404"/>
      <c r="D6576" s="404"/>
      <c r="E6576" s="404"/>
      <c r="F6576" s="404"/>
      <c r="K6576" s="360"/>
      <c r="L6576" s="360"/>
    </row>
    <row r="6577" spans="3:12" hidden="1" x14ac:dyDescent="0.3">
      <c r="C6577" s="404"/>
      <c r="D6577" s="404"/>
      <c r="E6577" s="404"/>
      <c r="F6577" s="404"/>
      <c r="K6577" s="360"/>
      <c r="L6577" s="360"/>
    </row>
    <row r="6578" spans="3:12" hidden="1" x14ac:dyDescent="0.3">
      <c r="C6578" s="404"/>
      <c r="D6578" s="404"/>
      <c r="E6578" s="404"/>
      <c r="F6578" s="404"/>
      <c r="K6578" s="360"/>
      <c r="L6578" s="360"/>
    </row>
    <row r="6579" spans="3:12" hidden="1" x14ac:dyDescent="0.3">
      <c r="C6579" s="404"/>
      <c r="D6579" s="404"/>
      <c r="E6579" s="404"/>
      <c r="F6579" s="404"/>
      <c r="K6579" s="360"/>
      <c r="L6579" s="360"/>
    </row>
    <row r="6580" spans="3:12" hidden="1" x14ac:dyDescent="0.3">
      <c r="C6580" s="404"/>
      <c r="D6580" s="404"/>
      <c r="E6580" s="404"/>
      <c r="F6580" s="404"/>
      <c r="K6580" s="360"/>
      <c r="L6580" s="360"/>
    </row>
    <row r="6581" spans="3:12" hidden="1" x14ac:dyDescent="0.3">
      <c r="C6581" s="404"/>
      <c r="D6581" s="404"/>
      <c r="E6581" s="404"/>
      <c r="F6581" s="404"/>
      <c r="K6581" s="360"/>
      <c r="L6581" s="360"/>
    </row>
    <row r="6582" spans="3:12" hidden="1" x14ac:dyDescent="0.3">
      <c r="C6582" s="404"/>
      <c r="D6582" s="404"/>
      <c r="E6582" s="404"/>
      <c r="F6582" s="404"/>
      <c r="K6582" s="360"/>
      <c r="L6582" s="360"/>
    </row>
    <row r="6583" spans="3:12" hidden="1" x14ac:dyDescent="0.3">
      <c r="C6583" s="404"/>
      <c r="D6583" s="404"/>
      <c r="E6583" s="404"/>
      <c r="F6583" s="404"/>
      <c r="K6583" s="360"/>
      <c r="L6583" s="360"/>
    </row>
    <row r="6584" spans="3:12" hidden="1" x14ac:dyDescent="0.3">
      <c r="C6584" s="404"/>
      <c r="D6584" s="404"/>
      <c r="E6584" s="404"/>
      <c r="F6584" s="404"/>
      <c r="K6584" s="360"/>
      <c r="L6584" s="360"/>
    </row>
    <row r="6585" spans="3:12" hidden="1" x14ac:dyDescent="0.3">
      <c r="C6585" s="404"/>
      <c r="D6585" s="404"/>
      <c r="E6585" s="404"/>
      <c r="F6585" s="404"/>
      <c r="K6585" s="360"/>
      <c r="L6585" s="360"/>
    </row>
    <row r="6586" spans="3:12" hidden="1" x14ac:dyDescent="0.3">
      <c r="C6586" s="404"/>
      <c r="D6586" s="404"/>
      <c r="E6586" s="404"/>
      <c r="F6586" s="404"/>
      <c r="K6586" s="360"/>
      <c r="L6586" s="360"/>
    </row>
    <row r="6587" spans="3:12" hidden="1" x14ac:dyDescent="0.3">
      <c r="C6587" s="404"/>
      <c r="D6587" s="404"/>
      <c r="E6587" s="404"/>
      <c r="F6587" s="404"/>
      <c r="K6587" s="360"/>
      <c r="L6587" s="360"/>
    </row>
    <row r="6588" spans="3:12" hidden="1" x14ac:dyDescent="0.3">
      <c r="C6588" s="404"/>
      <c r="D6588" s="404"/>
      <c r="E6588" s="404"/>
      <c r="F6588" s="404"/>
      <c r="K6588" s="360"/>
      <c r="L6588" s="360"/>
    </row>
    <row r="6589" spans="3:12" hidden="1" x14ac:dyDescent="0.3">
      <c r="C6589" s="404"/>
      <c r="D6589" s="404"/>
      <c r="E6589" s="404"/>
      <c r="F6589" s="404"/>
      <c r="K6589" s="360"/>
      <c r="L6589" s="360"/>
    </row>
    <row r="6590" spans="3:12" hidden="1" x14ac:dyDescent="0.3">
      <c r="C6590" s="404"/>
      <c r="D6590" s="404"/>
      <c r="E6590" s="404"/>
      <c r="F6590" s="404"/>
      <c r="K6590" s="360"/>
      <c r="L6590" s="360"/>
    </row>
    <row r="6591" spans="3:12" hidden="1" x14ac:dyDescent="0.3">
      <c r="C6591" s="404"/>
      <c r="D6591" s="404"/>
      <c r="E6591" s="404"/>
      <c r="F6591" s="404"/>
      <c r="K6591" s="360"/>
      <c r="L6591" s="360"/>
    </row>
    <row r="6592" spans="3:12" hidden="1" x14ac:dyDescent="0.3">
      <c r="C6592" s="404"/>
      <c r="D6592" s="404"/>
      <c r="E6592" s="404"/>
      <c r="F6592" s="404"/>
      <c r="K6592" s="360"/>
      <c r="L6592" s="360"/>
    </row>
    <row r="6593" spans="3:12" hidden="1" x14ac:dyDescent="0.3">
      <c r="C6593" s="404"/>
      <c r="D6593" s="404"/>
      <c r="E6593" s="404"/>
      <c r="F6593" s="404"/>
      <c r="K6593" s="360"/>
      <c r="L6593" s="360"/>
    </row>
    <row r="6594" spans="3:12" hidden="1" x14ac:dyDescent="0.3">
      <c r="C6594" s="404"/>
      <c r="D6594" s="404"/>
      <c r="E6594" s="404"/>
      <c r="F6594" s="404"/>
      <c r="K6594" s="360"/>
      <c r="L6594" s="360"/>
    </row>
    <row r="6595" spans="3:12" hidden="1" x14ac:dyDescent="0.3">
      <c r="C6595" s="404"/>
      <c r="D6595" s="404"/>
      <c r="E6595" s="404"/>
      <c r="F6595" s="404"/>
      <c r="K6595" s="360"/>
      <c r="L6595" s="360"/>
    </row>
    <row r="6596" spans="3:12" hidden="1" x14ac:dyDescent="0.3">
      <c r="C6596" s="404"/>
      <c r="D6596" s="404"/>
      <c r="E6596" s="404"/>
      <c r="F6596" s="404"/>
      <c r="K6596" s="360"/>
      <c r="L6596" s="360"/>
    </row>
    <row r="6597" spans="3:12" hidden="1" x14ac:dyDescent="0.3">
      <c r="C6597" s="404"/>
      <c r="D6597" s="404"/>
      <c r="E6597" s="404"/>
      <c r="F6597" s="404"/>
      <c r="K6597" s="360"/>
      <c r="L6597" s="360"/>
    </row>
    <row r="6598" spans="3:12" hidden="1" x14ac:dyDescent="0.3">
      <c r="C6598" s="404"/>
      <c r="D6598" s="404"/>
      <c r="E6598" s="404"/>
      <c r="F6598" s="404"/>
      <c r="K6598" s="360"/>
      <c r="L6598" s="360"/>
    </row>
    <row r="6599" spans="3:12" hidden="1" x14ac:dyDescent="0.3">
      <c r="C6599" s="404"/>
      <c r="D6599" s="404"/>
      <c r="E6599" s="404"/>
      <c r="F6599" s="404"/>
      <c r="K6599" s="360"/>
      <c r="L6599" s="360"/>
    </row>
    <row r="6600" spans="3:12" hidden="1" x14ac:dyDescent="0.3">
      <c r="C6600" s="404"/>
      <c r="D6600" s="404"/>
      <c r="E6600" s="404"/>
      <c r="F6600" s="404"/>
      <c r="K6600" s="360"/>
      <c r="L6600" s="360"/>
    </row>
    <row r="6601" spans="3:12" hidden="1" x14ac:dyDescent="0.3">
      <c r="C6601" s="404"/>
      <c r="D6601" s="404"/>
      <c r="E6601" s="404"/>
      <c r="F6601" s="404"/>
      <c r="K6601" s="360"/>
      <c r="L6601" s="360"/>
    </row>
    <row r="6602" spans="3:12" hidden="1" x14ac:dyDescent="0.3">
      <c r="C6602" s="404"/>
      <c r="D6602" s="404"/>
      <c r="E6602" s="404"/>
      <c r="F6602" s="404"/>
      <c r="K6602" s="360"/>
      <c r="L6602" s="360"/>
    </row>
    <row r="6603" spans="3:12" hidden="1" x14ac:dyDescent="0.3">
      <c r="C6603" s="404"/>
      <c r="D6603" s="404"/>
      <c r="E6603" s="404"/>
      <c r="F6603" s="404"/>
      <c r="K6603" s="360"/>
      <c r="L6603" s="360"/>
    </row>
    <row r="6604" spans="3:12" hidden="1" x14ac:dyDescent="0.3">
      <c r="C6604" s="404"/>
      <c r="D6604" s="404"/>
      <c r="E6604" s="404"/>
      <c r="F6604" s="404"/>
      <c r="K6604" s="360"/>
      <c r="L6604" s="360"/>
    </row>
    <row r="6605" spans="3:12" hidden="1" x14ac:dyDescent="0.3">
      <c r="C6605" s="404"/>
      <c r="D6605" s="404"/>
      <c r="E6605" s="404"/>
      <c r="F6605" s="404"/>
      <c r="K6605" s="360"/>
      <c r="L6605" s="360"/>
    </row>
    <row r="6606" spans="3:12" hidden="1" x14ac:dyDescent="0.3">
      <c r="C6606" s="404"/>
      <c r="D6606" s="404"/>
      <c r="E6606" s="404"/>
      <c r="F6606" s="404"/>
      <c r="K6606" s="360"/>
      <c r="L6606" s="360"/>
    </row>
    <row r="6607" spans="3:12" hidden="1" x14ac:dyDescent="0.3">
      <c r="C6607" s="404"/>
      <c r="D6607" s="404"/>
      <c r="E6607" s="404"/>
      <c r="F6607" s="404"/>
      <c r="K6607" s="360"/>
      <c r="L6607" s="360"/>
    </row>
    <row r="6608" spans="3:12" hidden="1" x14ac:dyDescent="0.3">
      <c r="C6608" s="404"/>
      <c r="D6608" s="404"/>
      <c r="E6608" s="404"/>
      <c r="F6608" s="404"/>
      <c r="K6608" s="360"/>
      <c r="L6608" s="360"/>
    </row>
    <row r="6609" spans="3:12" hidden="1" x14ac:dyDescent="0.3">
      <c r="C6609" s="404"/>
      <c r="D6609" s="404"/>
      <c r="E6609" s="404"/>
      <c r="F6609" s="404"/>
      <c r="K6609" s="360"/>
      <c r="L6609" s="360"/>
    </row>
    <row r="6610" spans="3:12" hidden="1" x14ac:dyDescent="0.3">
      <c r="C6610" s="404"/>
      <c r="D6610" s="404"/>
      <c r="E6610" s="404"/>
      <c r="F6610" s="404"/>
      <c r="K6610" s="360"/>
      <c r="L6610" s="360"/>
    </row>
    <row r="6611" spans="3:12" hidden="1" x14ac:dyDescent="0.3">
      <c r="C6611" s="404"/>
      <c r="D6611" s="404"/>
      <c r="E6611" s="404"/>
      <c r="F6611" s="404"/>
      <c r="K6611" s="360"/>
      <c r="L6611" s="360"/>
    </row>
    <row r="6612" spans="3:12" hidden="1" x14ac:dyDescent="0.3">
      <c r="C6612" s="404"/>
      <c r="D6612" s="404"/>
      <c r="E6612" s="404"/>
      <c r="F6612" s="404"/>
      <c r="K6612" s="360"/>
      <c r="L6612" s="360"/>
    </row>
    <row r="6613" spans="3:12" hidden="1" x14ac:dyDescent="0.3">
      <c r="C6613" s="404"/>
      <c r="D6613" s="404"/>
      <c r="E6613" s="404"/>
      <c r="F6613" s="404"/>
      <c r="K6613" s="360"/>
      <c r="L6613" s="360"/>
    </row>
    <row r="6614" spans="3:12" hidden="1" x14ac:dyDescent="0.3">
      <c r="C6614" s="404"/>
      <c r="D6614" s="404"/>
      <c r="E6614" s="404"/>
      <c r="F6614" s="404"/>
      <c r="K6614" s="360"/>
      <c r="L6614" s="360"/>
    </row>
    <row r="6615" spans="3:12" hidden="1" x14ac:dyDescent="0.3">
      <c r="C6615" s="404"/>
      <c r="D6615" s="404"/>
      <c r="E6615" s="404"/>
      <c r="F6615" s="404"/>
      <c r="K6615" s="360"/>
      <c r="L6615" s="360"/>
    </row>
    <row r="6616" spans="3:12" hidden="1" x14ac:dyDescent="0.3">
      <c r="C6616" s="404"/>
      <c r="D6616" s="404"/>
      <c r="E6616" s="404"/>
      <c r="F6616" s="404"/>
      <c r="K6616" s="360"/>
      <c r="L6616" s="360"/>
    </row>
    <row r="6617" spans="3:12" hidden="1" x14ac:dyDescent="0.3">
      <c r="C6617" s="404"/>
      <c r="D6617" s="404"/>
      <c r="E6617" s="404"/>
      <c r="F6617" s="404"/>
      <c r="K6617" s="360"/>
      <c r="L6617" s="360"/>
    </row>
    <row r="6618" spans="3:12" hidden="1" x14ac:dyDescent="0.3">
      <c r="C6618" s="404"/>
      <c r="D6618" s="404"/>
      <c r="E6618" s="404"/>
      <c r="F6618" s="404"/>
      <c r="K6618" s="360"/>
      <c r="L6618" s="360"/>
    </row>
    <row r="6619" spans="3:12" hidden="1" x14ac:dyDescent="0.3">
      <c r="C6619" s="404"/>
      <c r="D6619" s="404"/>
      <c r="E6619" s="404"/>
      <c r="F6619" s="404"/>
      <c r="K6619" s="360"/>
      <c r="L6619" s="360"/>
    </row>
    <row r="6620" spans="3:12" hidden="1" x14ac:dyDescent="0.3">
      <c r="C6620" s="404"/>
      <c r="D6620" s="404"/>
      <c r="E6620" s="404"/>
      <c r="F6620" s="404"/>
      <c r="K6620" s="360"/>
      <c r="L6620" s="360"/>
    </row>
    <row r="6621" spans="3:12" hidden="1" x14ac:dyDescent="0.3">
      <c r="C6621" s="404"/>
      <c r="D6621" s="404"/>
      <c r="E6621" s="404"/>
      <c r="F6621" s="404"/>
      <c r="K6621" s="360"/>
      <c r="L6621" s="360"/>
    </row>
    <row r="6622" spans="3:12" hidden="1" x14ac:dyDescent="0.3">
      <c r="C6622" s="404"/>
      <c r="D6622" s="404"/>
      <c r="E6622" s="404"/>
      <c r="F6622" s="404"/>
      <c r="K6622" s="360"/>
      <c r="L6622" s="360"/>
    </row>
    <row r="6623" spans="3:12" hidden="1" x14ac:dyDescent="0.3">
      <c r="C6623" s="404"/>
      <c r="D6623" s="404"/>
      <c r="E6623" s="404"/>
      <c r="F6623" s="404"/>
      <c r="K6623" s="360"/>
      <c r="L6623" s="360"/>
    </row>
    <row r="6624" spans="3:12" hidden="1" x14ac:dyDescent="0.3">
      <c r="C6624" s="404"/>
      <c r="D6624" s="404"/>
      <c r="E6624" s="404"/>
      <c r="F6624" s="404"/>
      <c r="K6624" s="360"/>
      <c r="L6624" s="360"/>
    </row>
    <row r="6625" spans="3:12" hidden="1" x14ac:dyDescent="0.3">
      <c r="C6625" s="404"/>
      <c r="D6625" s="404"/>
      <c r="E6625" s="404"/>
      <c r="F6625" s="404"/>
      <c r="K6625" s="360"/>
      <c r="L6625" s="360"/>
    </row>
    <row r="6626" spans="3:12" hidden="1" x14ac:dyDescent="0.3">
      <c r="C6626" s="404"/>
      <c r="D6626" s="404"/>
      <c r="E6626" s="404"/>
      <c r="F6626" s="404"/>
      <c r="K6626" s="360"/>
      <c r="L6626" s="360"/>
    </row>
    <row r="6627" spans="3:12" hidden="1" x14ac:dyDescent="0.3">
      <c r="C6627" s="404"/>
      <c r="D6627" s="404"/>
      <c r="E6627" s="404"/>
      <c r="F6627" s="404"/>
      <c r="K6627" s="360"/>
      <c r="L6627" s="360"/>
    </row>
    <row r="6628" spans="3:12" hidden="1" x14ac:dyDescent="0.3">
      <c r="C6628" s="404"/>
      <c r="D6628" s="404"/>
      <c r="E6628" s="404"/>
      <c r="F6628" s="404"/>
      <c r="K6628" s="360"/>
      <c r="L6628" s="360"/>
    </row>
    <row r="6629" spans="3:12" hidden="1" x14ac:dyDescent="0.3">
      <c r="C6629" s="404"/>
      <c r="D6629" s="404"/>
      <c r="E6629" s="404"/>
      <c r="F6629" s="404"/>
      <c r="K6629" s="360"/>
      <c r="L6629" s="360"/>
    </row>
    <row r="6630" spans="3:12" hidden="1" x14ac:dyDescent="0.3">
      <c r="C6630" s="404"/>
      <c r="D6630" s="404"/>
      <c r="E6630" s="404"/>
      <c r="F6630" s="404"/>
      <c r="K6630" s="360"/>
      <c r="L6630" s="360"/>
    </row>
    <row r="6631" spans="3:12" hidden="1" x14ac:dyDescent="0.3">
      <c r="C6631" s="404"/>
      <c r="D6631" s="404"/>
      <c r="E6631" s="404"/>
      <c r="F6631" s="404"/>
      <c r="K6631" s="360"/>
      <c r="L6631" s="360"/>
    </row>
    <row r="6632" spans="3:12" hidden="1" x14ac:dyDescent="0.3">
      <c r="C6632" s="404"/>
      <c r="D6632" s="404"/>
      <c r="E6632" s="404"/>
      <c r="F6632" s="404"/>
      <c r="K6632" s="360"/>
      <c r="L6632" s="360"/>
    </row>
    <row r="6633" spans="3:12" hidden="1" x14ac:dyDescent="0.3">
      <c r="C6633" s="404"/>
      <c r="D6633" s="404"/>
      <c r="E6633" s="404"/>
      <c r="F6633" s="404"/>
      <c r="K6633" s="360"/>
      <c r="L6633" s="360"/>
    </row>
    <row r="6634" spans="3:12" hidden="1" x14ac:dyDescent="0.3">
      <c r="C6634" s="404"/>
      <c r="D6634" s="404"/>
      <c r="E6634" s="404"/>
      <c r="F6634" s="404"/>
      <c r="K6634" s="360"/>
      <c r="L6634" s="360"/>
    </row>
    <row r="6635" spans="3:12" hidden="1" x14ac:dyDescent="0.3">
      <c r="C6635" s="404"/>
      <c r="D6635" s="404"/>
      <c r="E6635" s="404"/>
      <c r="F6635" s="404"/>
      <c r="K6635" s="360"/>
      <c r="L6635" s="360"/>
    </row>
    <row r="6636" spans="3:12" hidden="1" x14ac:dyDescent="0.3">
      <c r="C6636" s="404"/>
      <c r="D6636" s="404"/>
      <c r="E6636" s="404"/>
      <c r="F6636" s="404"/>
      <c r="K6636" s="360"/>
      <c r="L6636" s="360"/>
    </row>
    <row r="6637" spans="3:12" hidden="1" x14ac:dyDescent="0.3">
      <c r="C6637" s="404"/>
      <c r="D6637" s="404"/>
      <c r="E6637" s="404"/>
      <c r="F6637" s="404"/>
      <c r="K6637" s="360"/>
      <c r="L6637" s="360"/>
    </row>
    <row r="6638" spans="3:12" hidden="1" x14ac:dyDescent="0.3">
      <c r="C6638" s="404"/>
      <c r="D6638" s="404"/>
      <c r="E6638" s="404"/>
      <c r="F6638" s="404"/>
      <c r="K6638" s="360"/>
      <c r="L6638" s="360"/>
    </row>
    <row r="6639" spans="3:12" hidden="1" x14ac:dyDescent="0.3">
      <c r="C6639" s="404"/>
      <c r="D6639" s="404"/>
      <c r="E6639" s="404"/>
      <c r="F6639" s="404"/>
      <c r="K6639" s="360"/>
      <c r="L6639" s="360"/>
    </row>
    <row r="6640" spans="3:12" hidden="1" x14ac:dyDescent="0.3">
      <c r="C6640" s="404"/>
      <c r="D6640" s="404"/>
      <c r="E6640" s="404"/>
      <c r="F6640" s="404"/>
      <c r="K6640" s="360"/>
      <c r="L6640" s="360"/>
    </row>
    <row r="6641" spans="3:12" hidden="1" x14ac:dyDescent="0.3">
      <c r="C6641" s="404"/>
      <c r="D6641" s="404"/>
      <c r="E6641" s="404"/>
      <c r="F6641" s="404"/>
      <c r="K6641" s="360"/>
      <c r="L6641" s="360"/>
    </row>
    <row r="6642" spans="3:12" hidden="1" x14ac:dyDescent="0.3">
      <c r="C6642" s="404"/>
      <c r="D6642" s="404"/>
      <c r="E6642" s="404"/>
      <c r="F6642" s="404"/>
      <c r="K6642" s="360"/>
      <c r="L6642" s="360"/>
    </row>
    <row r="6643" spans="3:12" hidden="1" x14ac:dyDescent="0.3">
      <c r="C6643" s="404"/>
      <c r="D6643" s="404"/>
      <c r="E6643" s="404"/>
      <c r="F6643" s="404"/>
      <c r="K6643" s="360"/>
      <c r="L6643" s="360"/>
    </row>
    <row r="6644" spans="3:12" hidden="1" x14ac:dyDescent="0.3">
      <c r="C6644" s="404"/>
      <c r="D6644" s="404"/>
      <c r="E6644" s="404"/>
      <c r="F6644" s="404"/>
      <c r="K6644" s="360"/>
      <c r="L6644" s="360"/>
    </row>
    <row r="6645" spans="3:12" hidden="1" x14ac:dyDescent="0.3">
      <c r="C6645" s="404"/>
      <c r="D6645" s="404"/>
      <c r="E6645" s="404"/>
      <c r="F6645" s="404"/>
      <c r="K6645" s="360"/>
      <c r="L6645" s="360"/>
    </row>
    <row r="6646" spans="3:12" hidden="1" x14ac:dyDescent="0.3">
      <c r="C6646" s="404"/>
      <c r="D6646" s="404"/>
      <c r="E6646" s="404"/>
      <c r="F6646" s="404"/>
      <c r="K6646" s="360"/>
      <c r="L6646" s="360"/>
    </row>
    <row r="6647" spans="3:12" hidden="1" x14ac:dyDescent="0.3">
      <c r="C6647" s="404"/>
      <c r="D6647" s="404"/>
      <c r="E6647" s="404"/>
      <c r="F6647" s="404"/>
      <c r="K6647" s="360"/>
      <c r="L6647" s="360"/>
    </row>
    <row r="6648" spans="3:12" hidden="1" x14ac:dyDescent="0.3">
      <c r="C6648" s="404"/>
      <c r="D6648" s="404"/>
      <c r="E6648" s="404"/>
      <c r="F6648" s="404"/>
      <c r="K6648" s="360"/>
      <c r="L6648" s="360"/>
    </row>
    <row r="6649" spans="3:12" hidden="1" x14ac:dyDescent="0.3">
      <c r="C6649" s="404"/>
      <c r="D6649" s="404"/>
      <c r="E6649" s="404"/>
      <c r="F6649" s="404"/>
      <c r="K6649" s="360"/>
      <c r="L6649" s="360"/>
    </row>
    <row r="6650" spans="3:12" hidden="1" x14ac:dyDescent="0.3">
      <c r="C6650" s="404"/>
      <c r="D6650" s="404"/>
      <c r="E6650" s="404"/>
      <c r="F6650" s="404"/>
      <c r="K6650" s="360"/>
      <c r="L6650" s="360"/>
    </row>
    <row r="6651" spans="3:12" hidden="1" x14ac:dyDescent="0.3">
      <c r="C6651" s="404"/>
      <c r="D6651" s="404"/>
      <c r="E6651" s="404"/>
      <c r="F6651" s="404"/>
      <c r="K6651" s="360"/>
      <c r="L6651" s="360"/>
    </row>
    <row r="6652" spans="3:12" hidden="1" x14ac:dyDescent="0.3">
      <c r="C6652" s="404"/>
      <c r="D6652" s="404"/>
      <c r="E6652" s="404"/>
      <c r="F6652" s="404"/>
      <c r="K6652" s="360"/>
      <c r="L6652" s="360"/>
    </row>
    <row r="6653" spans="3:12" hidden="1" x14ac:dyDescent="0.3">
      <c r="C6653" s="404"/>
      <c r="D6653" s="404"/>
      <c r="E6653" s="404"/>
      <c r="F6653" s="404"/>
      <c r="K6653" s="360"/>
      <c r="L6653" s="360"/>
    </row>
    <row r="6654" spans="3:12" hidden="1" x14ac:dyDescent="0.3">
      <c r="C6654" s="404"/>
      <c r="D6654" s="404"/>
      <c r="E6654" s="404"/>
      <c r="F6654" s="404"/>
      <c r="K6654" s="360"/>
      <c r="L6654" s="360"/>
    </row>
    <row r="6655" spans="3:12" hidden="1" x14ac:dyDescent="0.3">
      <c r="C6655" s="404"/>
      <c r="D6655" s="404"/>
      <c r="E6655" s="404"/>
      <c r="F6655" s="404"/>
      <c r="K6655" s="360"/>
      <c r="L6655" s="360"/>
    </row>
    <row r="6656" spans="3:12" hidden="1" x14ac:dyDescent="0.3">
      <c r="C6656" s="404"/>
      <c r="D6656" s="404"/>
      <c r="E6656" s="404"/>
      <c r="F6656" s="404"/>
      <c r="K6656" s="360"/>
      <c r="L6656" s="360"/>
    </row>
    <row r="6657" spans="3:12" hidden="1" x14ac:dyDescent="0.3">
      <c r="C6657" s="404"/>
      <c r="D6657" s="404"/>
      <c r="E6657" s="404"/>
      <c r="F6657" s="404"/>
      <c r="K6657" s="360"/>
      <c r="L6657" s="360"/>
    </row>
    <row r="6658" spans="3:12" hidden="1" x14ac:dyDescent="0.3">
      <c r="C6658" s="404"/>
      <c r="D6658" s="404"/>
      <c r="E6658" s="404"/>
      <c r="F6658" s="404"/>
      <c r="K6658" s="360"/>
      <c r="L6658" s="360"/>
    </row>
    <row r="6659" spans="3:12" hidden="1" x14ac:dyDescent="0.3">
      <c r="C6659" s="404"/>
      <c r="D6659" s="404"/>
      <c r="E6659" s="404"/>
      <c r="F6659" s="404"/>
      <c r="K6659" s="360"/>
      <c r="L6659" s="360"/>
    </row>
    <row r="6660" spans="3:12" hidden="1" x14ac:dyDescent="0.3">
      <c r="C6660" s="404"/>
      <c r="D6660" s="404"/>
      <c r="E6660" s="404"/>
      <c r="F6660" s="404"/>
      <c r="K6660" s="360"/>
      <c r="L6660" s="360"/>
    </row>
    <row r="6661" spans="3:12" hidden="1" x14ac:dyDescent="0.3">
      <c r="C6661" s="404"/>
      <c r="D6661" s="404"/>
      <c r="E6661" s="404"/>
      <c r="F6661" s="404"/>
      <c r="K6661" s="360"/>
      <c r="L6661" s="360"/>
    </row>
    <row r="6662" spans="3:12" hidden="1" x14ac:dyDescent="0.3">
      <c r="C6662" s="404"/>
      <c r="D6662" s="404"/>
      <c r="E6662" s="404"/>
      <c r="F6662" s="404"/>
      <c r="K6662" s="360"/>
      <c r="L6662" s="360"/>
    </row>
    <row r="6663" spans="3:12" hidden="1" x14ac:dyDescent="0.3">
      <c r="C6663" s="404"/>
      <c r="D6663" s="404"/>
      <c r="E6663" s="404"/>
      <c r="F6663" s="404"/>
      <c r="K6663" s="360"/>
      <c r="L6663" s="360"/>
    </row>
    <row r="6664" spans="3:12" hidden="1" x14ac:dyDescent="0.3">
      <c r="C6664" s="404"/>
      <c r="D6664" s="404"/>
      <c r="E6664" s="404"/>
      <c r="F6664" s="404"/>
      <c r="K6664" s="360"/>
      <c r="L6664" s="360"/>
    </row>
    <row r="6665" spans="3:12" hidden="1" x14ac:dyDescent="0.3">
      <c r="C6665" s="404"/>
      <c r="D6665" s="404"/>
      <c r="E6665" s="404"/>
      <c r="F6665" s="404"/>
      <c r="K6665" s="360"/>
      <c r="L6665" s="360"/>
    </row>
    <row r="6666" spans="3:12" hidden="1" x14ac:dyDescent="0.3">
      <c r="C6666" s="404"/>
      <c r="D6666" s="404"/>
      <c r="E6666" s="404"/>
      <c r="F6666" s="404"/>
      <c r="K6666" s="360"/>
      <c r="L6666" s="360"/>
    </row>
    <row r="6667" spans="3:12" hidden="1" x14ac:dyDescent="0.3">
      <c r="C6667" s="404"/>
      <c r="D6667" s="404"/>
      <c r="E6667" s="404"/>
      <c r="F6667" s="404"/>
      <c r="K6667" s="360"/>
      <c r="L6667" s="360"/>
    </row>
    <row r="6668" spans="3:12" hidden="1" x14ac:dyDescent="0.3">
      <c r="C6668" s="404"/>
      <c r="D6668" s="404"/>
      <c r="E6668" s="404"/>
      <c r="F6668" s="404"/>
      <c r="K6668" s="360"/>
      <c r="L6668" s="360"/>
    </row>
    <row r="6669" spans="3:12" hidden="1" x14ac:dyDescent="0.3">
      <c r="C6669" s="404"/>
      <c r="D6669" s="404"/>
      <c r="E6669" s="404"/>
      <c r="F6669" s="404"/>
      <c r="K6669" s="360"/>
      <c r="L6669" s="360"/>
    </row>
    <row r="6670" spans="3:12" hidden="1" x14ac:dyDescent="0.3">
      <c r="C6670" s="404"/>
      <c r="D6670" s="404"/>
      <c r="E6670" s="404"/>
      <c r="F6670" s="404"/>
      <c r="K6670" s="360"/>
      <c r="L6670" s="360"/>
    </row>
    <row r="6671" spans="3:12" hidden="1" x14ac:dyDescent="0.3">
      <c r="C6671" s="404"/>
      <c r="D6671" s="404"/>
      <c r="E6671" s="404"/>
      <c r="F6671" s="404"/>
      <c r="K6671" s="360"/>
      <c r="L6671" s="360"/>
    </row>
    <row r="6672" spans="3:12" hidden="1" x14ac:dyDescent="0.3">
      <c r="C6672" s="404"/>
      <c r="D6672" s="404"/>
      <c r="E6672" s="404"/>
      <c r="F6672" s="404"/>
      <c r="K6672" s="360"/>
      <c r="L6672" s="360"/>
    </row>
    <row r="6673" spans="3:12" hidden="1" x14ac:dyDescent="0.3">
      <c r="C6673" s="404"/>
      <c r="D6673" s="404"/>
      <c r="E6673" s="404"/>
      <c r="F6673" s="404"/>
      <c r="K6673" s="360"/>
      <c r="L6673" s="360"/>
    </row>
    <row r="6674" spans="3:12" hidden="1" x14ac:dyDescent="0.3">
      <c r="C6674" s="404"/>
      <c r="D6674" s="404"/>
      <c r="E6674" s="404"/>
      <c r="F6674" s="404"/>
      <c r="K6674" s="360"/>
      <c r="L6674" s="360"/>
    </row>
    <row r="6675" spans="3:12" hidden="1" x14ac:dyDescent="0.3">
      <c r="C6675" s="404"/>
      <c r="D6675" s="404"/>
      <c r="E6675" s="404"/>
      <c r="F6675" s="404"/>
      <c r="K6675" s="360"/>
      <c r="L6675" s="360"/>
    </row>
    <row r="6676" spans="3:12" hidden="1" x14ac:dyDescent="0.3">
      <c r="C6676" s="404"/>
      <c r="D6676" s="404"/>
      <c r="E6676" s="404"/>
      <c r="F6676" s="404"/>
      <c r="K6676" s="360"/>
      <c r="L6676" s="360"/>
    </row>
    <row r="6677" spans="3:12" hidden="1" x14ac:dyDescent="0.3">
      <c r="C6677" s="404"/>
      <c r="D6677" s="404"/>
      <c r="E6677" s="404"/>
      <c r="F6677" s="404"/>
      <c r="K6677" s="360"/>
      <c r="L6677" s="360"/>
    </row>
    <row r="6678" spans="3:12" hidden="1" x14ac:dyDescent="0.3">
      <c r="C6678" s="404"/>
      <c r="D6678" s="404"/>
      <c r="E6678" s="404"/>
      <c r="F6678" s="404"/>
      <c r="K6678" s="360"/>
      <c r="L6678" s="360"/>
    </row>
    <row r="6679" spans="3:12" hidden="1" x14ac:dyDescent="0.3">
      <c r="C6679" s="404"/>
      <c r="D6679" s="404"/>
      <c r="E6679" s="404"/>
      <c r="F6679" s="404"/>
      <c r="K6679" s="360"/>
      <c r="L6679" s="360"/>
    </row>
    <row r="6680" spans="3:12" hidden="1" x14ac:dyDescent="0.3">
      <c r="C6680" s="404"/>
      <c r="D6680" s="404"/>
      <c r="E6680" s="404"/>
      <c r="F6680" s="404"/>
      <c r="K6680" s="360"/>
      <c r="L6680" s="360"/>
    </row>
    <row r="6681" spans="3:12" hidden="1" x14ac:dyDescent="0.3">
      <c r="C6681" s="404"/>
      <c r="D6681" s="404"/>
      <c r="E6681" s="404"/>
      <c r="F6681" s="404"/>
      <c r="K6681" s="360"/>
      <c r="L6681" s="360"/>
    </row>
    <row r="6682" spans="3:12" hidden="1" x14ac:dyDescent="0.3">
      <c r="C6682" s="404"/>
      <c r="D6682" s="404"/>
      <c r="E6682" s="404"/>
      <c r="F6682" s="404"/>
      <c r="K6682" s="360"/>
      <c r="L6682" s="360"/>
    </row>
    <row r="6683" spans="3:12" hidden="1" x14ac:dyDescent="0.3">
      <c r="C6683" s="404"/>
      <c r="D6683" s="404"/>
      <c r="E6683" s="404"/>
      <c r="F6683" s="404"/>
      <c r="K6683" s="360"/>
      <c r="L6683" s="360"/>
    </row>
    <row r="6684" spans="3:12" hidden="1" x14ac:dyDescent="0.3">
      <c r="C6684" s="404"/>
      <c r="D6684" s="404"/>
      <c r="E6684" s="404"/>
      <c r="F6684" s="404"/>
      <c r="K6684" s="360"/>
      <c r="L6684" s="360"/>
    </row>
    <row r="6685" spans="3:12" hidden="1" x14ac:dyDescent="0.3">
      <c r="C6685" s="404"/>
      <c r="D6685" s="404"/>
      <c r="E6685" s="404"/>
      <c r="F6685" s="404"/>
      <c r="K6685" s="360"/>
      <c r="L6685" s="360"/>
    </row>
    <row r="6686" spans="3:12" hidden="1" x14ac:dyDescent="0.3">
      <c r="C6686" s="404"/>
      <c r="D6686" s="404"/>
      <c r="E6686" s="404"/>
      <c r="F6686" s="404"/>
      <c r="K6686" s="360"/>
      <c r="L6686" s="360"/>
    </row>
    <row r="6687" spans="3:12" hidden="1" x14ac:dyDescent="0.3">
      <c r="C6687" s="404"/>
      <c r="D6687" s="404"/>
      <c r="E6687" s="404"/>
      <c r="F6687" s="404"/>
      <c r="K6687" s="360"/>
      <c r="L6687" s="360"/>
    </row>
    <row r="6688" spans="3:12" hidden="1" x14ac:dyDescent="0.3">
      <c r="C6688" s="404"/>
      <c r="D6688" s="404"/>
      <c r="E6688" s="404"/>
      <c r="F6688" s="404"/>
      <c r="K6688" s="360"/>
      <c r="L6688" s="360"/>
    </row>
    <row r="6689" spans="3:12" hidden="1" x14ac:dyDescent="0.3">
      <c r="C6689" s="404"/>
      <c r="D6689" s="404"/>
      <c r="E6689" s="404"/>
      <c r="F6689" s="404"/>
      <c r="K6689" s="360"/>
      <c r="L6689" s="360"/>
    </row>
    <row r="6690" spans="3:12" hidden="1" x14ac:dyDescent="0.3">
      <c r="C6690" s="404"/>
      <c r="D6690" s="404"/>
      <c r="E6690" s="404"/>
      <c r="F6690" s="404"/>
      <c r="K6690" s="360"/>
      <c r="L6690" s="360"/>
    </row>
    <row r="6691" spans="3:12" hidden="1" x14ac:dyDescent="0.3">
      <c r="C6691" s="404"/>
      <c r="D6691" s="404"/>
      <c r="E6691" s="404"/>
      <c r="F6691" s="404"/>
      <c r="K6691" s="360"/>
      <c r="L6691" s="360"/>
    </row>
    <row r="6692" spans="3:12" hidden="1" x14ac:dyDescent="0.3">
      <c r="C6692" s="404"/>
      <c r="D6692" s="404"/>
      <c r="E6692" s="404"/>
      <c r="F6692" s="404"/>
      <c r="K6692" s="360"/>
      <c r="L6692" s="360"/>
    </row>
    <row r="6693" spans="3:12" hidden="1" x14ac:dyDescent="0.3">
      <c r="C6693" s="404"/>
      <c r="D6693" s="404"/>
      <c r="E6693" s="404"/>
      <c r="F6693" s="404"/>
      <c r="K6693" s="360"/>
      <c r="L6693" s="360"/>
    </row>
    <row r="6694" spans="3:12" hidden="1" x14ac:dyDescent="0.3">
      <c r="C6694" s="404"/>
      <c r="D6694" s="404"/>
      <c r="E6694" s="404"/>
      <c r="F6694" s="404"/>
      <c r="K6694" s="360"/>
      <c r="L6694" s="360"/>
    </row>
    <row r="6695" spans="3:12" hidden="1" x14ac:dyDescent="0.3">
      <c r="C6695" s="404"/>
      <c r="D6695" s="404"/>
      <c r="E6695" s="404"/>
      <c r="F6695" s="404"/>
      <c r="K6695" s="360"/>
      <c r="L6695" s="360"/>
    </row>
    <row r="6696" spans="3:12" hidden="1" x14ac:dyDescent="0.3">
      <c r="C6696" s="404"/>
      <c r="D6696" s="404"/>
      <c r="E6696" s="404"/>
      <c r="F6696" s="404"/>
      <c r="K6696" s="360"/>
      <c r="L6696" s="360"/>
    </row>
    <row r="6697" spans="3:12" hidden="1" x14ac:dyDescent="0.3">
      <c r="C6697" s="404"/>
      <c r="D6697" s="404"/>
      <c r="E6697" s="404"/>
      <c r="F6697" s="404"/>
      <c r="K6697" s="360"/>
      <c r="L6697" s="360"/>
    </row>
    <row r="6698" spans="3:12" hidden="1" x14ac:dyDescent="0.3">
      <c r="C6698" s="404"/>
      <c r="D6698" s="404"/>
      <c r="E6698" s="404"/>
      <c r="F6698" s="404"/>
      <c r="K6698" s="360"/>
      <c r="L6698" s="360"/>
    </row>
    <row r="6699" spans="3:12" hidden="1" x14ac:dyDescent="0.3">
      <c r="C6699" s="404"/>
      <c r="D6699" s="404"/>
      <c r="E6699" s="404"/>
      <c r="F6699" s="404"/>
      <c r="K6699" s="360"/>
      <c r="L6699" s="360"/>
    </row>
    <row r="6700" spans="3:12" hidden="1" x14ac:dyDescent="0.3">
      <c r="C6700" s="404"/>
      <c r="D6700" s="404"/>
      <c r="E6700" s="404"/>
      <c r="F6700" s="404"/>
      <c r="K6700" s="360"/>
      <c r="L6700" s="360"/>
    </row>
    <row r="6701" spans="3:12" hidden="1" x14ac:dyDescent="0.3">
      <c r="C6701" s="404"/>
      <c r="D6701" s="404"/>
      <c r="E6701" s="404"/>
      <c r="F6701" s="404"/>
      <c r="K6701" s="360"/>
      <c r="L6701" s="360"/>
    </row>
    <row r="6702" spans="3:12" hidden="1" x14ac:dyDescent="0.3">
      <c r="C6702" s="404"/>
      <c r="D6702" s="404"/>
      <c r="E6702" s="404"/>
      <c r="F6702" s="404"/>
      <c r="K6702" s="360"/>
      <c r="L6702" s="360"/>
    </row>
    <row r="6703" spans="3:12" hidden="1" x14ac:dyDescent="0.3">
      <c r="C6703" s="404"/>
      <c r="D6703" s="404"/>
      <c r="E6703" s="404"/>
      <c r="F6703" s="404"/>
      <c r="K6703" s="360"/>
      <c r="L6703" s="360"/>
    </row>
    <row r="6704" spans="3:12" hidden="1" x14ac:dyDescent="0.3">
      <c r="C6704" s="404"/>
      <c r="D6704" s="404"/>
      <c r="E6704" s="404"/>
      <c r="F6704" s="404"/>
      <c r="K6704" s="360"/>
      <c r="L6704" s="360"/>
    </row>
    <row r="6705" spans="3:12" hidden="1" x14ac:dyDescent="0.3">
      <c r="C6705" s="404"/>
      <c r="D6705" s="404"/>
      <c r="E6705" s="404"/>
      <c r="F6705" s="404"/>
      <c r="K6705" s="360"/>
      <c r="L6705" s="360"/>
    </row>
    <row r="6706" spans="3:12" hidden="1" x14ac:dyDescent="0.3">
      <c r="C6706" s="404"/>
      <c r="D6706" s="404"/>
      <c r="E6706" s="404"/>
      <c r="F6706" s="404"/>
      <c r="K6706" s="360"/>
      <c r="L6706" s="360"/>
    </row>
    <row r="6707" spans="3:12" hidden="1" x14ac:dyDescent="0.3">
      <c r="C6707" s="404"/>
      <c r="D6707" s="404"/>
      <c r="E6707" s="404"/>
      <c r="F6707" s="404"/>
      <c r="K6707" s="360"/>
      <c r="L6707" s="360"/>
    </row>
    <row r="6708" spans="3:12" hidden="1" x14ac:dyDescent="0.3">
      <c r="C6708" s="404"/>
      <c r="D6708" s="404"/>
      <c r="E6708" s="404"/>
      <c r="F6708" s="404"/>
      <c r="K6708" s="360"/>
      <c r="L6708" s="360"/>
    </row>
    <row r="6709" spans="3:12" hidden="1" x14ac:dyDescent="0.3">
      <c r="C6709" s="404"/>
      <c r="D6709" s="404"/>
      <c r="E6709" s="404"/>
      <c r="F6709" s="404"/>
      <c r="K6709" s="360"/>
      <c r="L6709" s="360"/>
    </row>
    <row r="6710" spans="3:12" hidden="1" x14ac:dyDescent="0.3">
      <c r="C6710" s="404"/>
      <c r="D6710" s="404"/>
      <c r="E6710" s="404"/>
      <c r="F6710" s="404"/>
      <c r="K6710" s="360"/>
      <c r="L6710" s="360"/>
    </row>
    <row r="6711" spans="3:12" hidden="1" x14ac:dyDescent="0.3">
      <c r="C6711" s="404"/>
      <c r="D6711" s="404"/>
      <c r="E6711" s="404"/>
      <c r="F6711" s="404"/>
      <c r="K6711" s="360"/>
      <c r="L6711" s="360"/>
    </row>
    <row r="6712" spans="3:12" hidden="1" x14ac:dyDescent="0.3">
      <c r="C6712" s="404"/>
      <c r="D6712" s="404"/>
      <c r="E6712" s="404"/>
      <c r="F6712" s="404"/>
      <c r="K6712" s="360"/>
      <c r="L6712" s="360"/>
    </row>
    <row r="6713" spans="3:12" hidden="1" x14ac:dyDescent="0.3">
      <c r="C6713" s="404"/>
      <c r="D6713" s="404"/>
      <c r="E6713" s="404"/>
      <c r="F6713" s="404"/>
      <c r="K6713" s="360"/>
      <c r="L6713" s="360"/>
    </row>
    <row r="6714" spans="3:12" hidden="1" x14ac:dyDescent="0.3">
      <c r="C6714" s="404"/>
      <c r="D6714" s="404"/>
      <c r="E6714" s="404"/>
      <c r="F6714" s="404"/>
      <c r="K6714" s="360"/>
      <c r="L6714" s="360"/>
    </row>
    <row r="6715" spans="3:12" hidden="1" x14ac:dyDescent="0.3">
      <c r="C6715" s="404"/>
      <c r="D6715" s="404"/>
      <c r="E6715" s="404"/>
      <c r="F6715" s="404"/>
      <c r="K6715" s="360"/>
      <c r="L6715" s="360"/>
    </row>
    <row r="6716" spans="3:12" hidden="1" x14ac:dyDescent="0.3">
      <c r="C6716" s="404"/>
      <c r="D6716" s="404"/>
      <c r="E6716" s="404"/>
      <c r="F6716" s="404"/>
      <c r="K6716" s="360"/>
      <c r="L6716" s="360"/>
    </row>
    <row r="6717" spans="3:12" hidden="1" x14ac:dyDescent="0.3">
      <c r="C6717" s="404"/>
      <c r="D6717" s="404"/>
      <c r="E6717" s="404"/>
      <c r="F6717" s="404"/>
      <c r="K6717" s="360"/>
      <c r="L6717" s="360"/>
    </row>
    <row r="6718" spans="3:12" hidden="1" x14ac:dyDescent="0.3">
      <c r="C6718" s="404"/>
      <c r="D6718" s="404"/>
      <c r="E6718" s="404"/>
      <c r="F6718" s="404"/>
      <c r="K6718" s="360"/>
      <c r="L6718" s="360"/>
    </row>
    <row r="6719" spans="3:12" hidden="1" x14ac:dyDescent="0.3">
      <c r="C6719" s="404"/>
      <c r="D6719" s="404"/>
      <c r="E6719" s="404"/>
      <c r="F6719" s="404"/>
      <c r="K6719" s="360"/>
      <c r="L6719" s="360"/>
    </row>
    <row r="6720" spans="3:12" hidden="1" x14ac:dyDescent="0.3">
      <c r="C6720" s="404"/>
      <c r="D6720" s="404"/>
      <c r="E6720" s="404"/>
      <c r="F6720" s="404"/>
      <c r="K6720" s="360"/>
      <c r="L6720" s="360"/>
    </row>
    <row r="6721" spans="3:12" hidden="1" x14ac:dyDescent="0.3">
      <c r="C6721" s="404"/>
      <c r="D6721" s="404"/>
      <c r="E6721" s="404"/>
      <c r="F6721" s="404"/>
      <c r="K6721" s="360"/>
      <c r="L6721" s="360"/>
    </row>
    <row r="6722" spans="3:12" hidden="1" x14ac:dyDescent="0.3">
      <c r="C6722" s="404"/>
      <c r="D6722" s="404"/>
      <c r="E6722" s="404"/>
      <c r="F6722" s="404"/>
      <c r="K6722" s="360"/>
      <c r="L6722" s="360"/>
    </row>
    <row r="6723" spans="3:12" hidden="1" x14ac:dyDescent="0.3">
      <c r="C6723" s="404"/>
      <c r="D6723" s="404"/>
      <c r="E6723" s="404"/>
      <c r="F6723" s="404"/>
      <c r="K6723" s="360"/>
      <c r="L6723" s="360"/>
    </row>
    <row r="6724" spans="3:12" hidden="1" x14ac:dyDescent="0.3">
      <c r="C6724" s="404"/>
      <c r="D6724" s="404"/>
      <c r="E6724" s="404"/>
      <c r="F6724" s="404"/>
      <c r="K6724" s="360"/>
      <c r="L6724" s="360"/>
    </row>
    <row r="6725" spans="3:12" hidden="1" x14ac:dyDescent="0.3">
      <c r="C6725" s="404"/>
      <c r="D6725" s="404"/>
      <c r="E6725" s="404"/>
      <c r="F6725" s="404"/>
      <c r="K6725" s="360"/>
      <c r="L6725" s="360"/>
    </row>
    <row r="6726" spans="3:12" hidden="1" x14ac:dyDescent="0.3">
      <c r="C6726" s="404"/>
      <c r="D6726" s="404"/>
      <c r="E6726" s="404"/>
      <c r="F6726" s="404"/>
      <c r="K6726" s="360"/>
      <c r="L6726" s="360"/>
    </row>
    <row r="6727" spans="3:12" hidden="1" x14ac:dyDescent="0.3">
      <c r="C6727" s="404"/>
      <c r="D6727" s="404"/>
      <c r="E6727" s="404"/>
      <c r="F6727" s="404"/>
      <c r="K6727" s="360"/>
      <c r="L6727" s="360"/>
    </row>
    <row r="6728" spans="3:12" hidden="1" x14ac:dyDescent="0.3">
      <c r="C6728" s="404"/>
      <c r="D6728" s="404"/>
      <c r="E6728" s="404"/>
      <c r="F6728" s="404"/>
      <c r="K6728" s="360"/>
      <c r="L6728" s="360"/>
    </row>
    <row r="6729" spans="3:12" hidden="1" x14ac:dyDescent="0.3">
      <c r="C6729" s="404"/>
      <c r="D6729" s="404"/>
      <c r="E6729" s="404"/>
      <c r="F6729" s="404"/>
      <c r="K6729" s="360"/>
      <c r="L6729" s="360"/>
    </row>
    <row r="6730" spans="3:12" hidden="1" x14ac:dyDescent="0.3">
      <c r="C6730" s="404"/>
      <c r="D6730" s="404"/>
      <c r="E6730" s="404"/>
      <c r="F6730" s="404"/>
      <c r="K6730" s="360"/>
      <c r="L6730" s="360"/>
    </row>
    <row r="6731" spans="3:12" hidden="1" x14ac:dyDescent="0.3">
      <c r="C6731" s="404"/>
      <c r="D6731" s="404"/>
      <c r="E6731" s="404"/>
      <c r="F6731" s="404"/>
      <c r="K6731" s="360"/>
      <c r="L6731" s="360"/>
    </row>
    <row r="6732" spans="3:12" hidden="1" x14ac:dyDescent="0.3">
      <c r="C6732" s="404"/>
      <c r="D6732" s="404"/>
      <c r="E6732" s="404"/>
      <c r="F6732" s="404"/>
      <c r="K6732" s="360"/>
      <c r="L6732" s="360"/>
    </row>
    <row r="6733" spans="3:12" hidden="1" x14ac:dyDescent="0.3">
      <c r="C6733" s="404"/>
      <c r="D6733" s="404"/>
      <c r="E6733" s="404"/>
      <c r="F6733" s="404"/>
      <c r="K6733" s="360"/>
      <c r="L6733" s="360"/>
    </row>
    <row r="6734" spans="3:12" hidden="1" x14ac:dyDescent="0.3">
      <c r="C6734" s="404"/>
      <c r="D6734" s="404"/>
      <c r="E6734" s="404"/>
      <c r="F6734" s="404"/>
      <c r="K6734" s="360"/>
      <c r="L6734" s="360"/>
    </row>
    <row r="6735" spans="3:12" hidden="1" x14ac:dyDescent="0.3">
      <c r="C6735" s="404"/>
      <c r="D6735" s="404"/>
      <c r="E6735" s="404"/>
      <c r="F6735" s="404"/>
      <c r="K6735" s="360"/>
      <c r="L6735" s="360"/>
    </row>
    <row r="6736" spans="3:12" hidden="1" x14ac:dyDescent="0.3">
      <c r="C6736" s="404"/>
      <c r="D6736" s="404"/>
      <c r="E6736" s="404"/>
      <c r="F6736" s="404"/>
      <c r="K6736" s="360"/>
      <c r="L6736" s="360"/>
    </row>
    <row r="6737" spans="3:12" hidden="1" x14ac:dyDescent="0.3">
      <c r="C6737" s="404"/>
      <c r="D6737" s="404"/>
      <c r="E6737" s="404"/>
      <c r="F6737" s="404"/>
      <c r="K6737" s="360"/>
      <c r="L6737" s="360"/>
    </row>
    <row r="6738" spans="3:12" hidden="1" x14ac:dyDescent="0.3">
      <c r="C6738" s="404"/>
      <c r="D6738" s="404"/>
      <c r="E6738" s="404"/>
      <c r="F6738" s="404"/>
      <c r="K6738" s="360"/>
      <c r="L6738" s="360"/>
    </row>
    <row r="6739" spans="3:12" hidden="1" x14ac:dyDescent="0.3">
      <c r="C6739" s="404"/>
      <c r="D6739" s="404"/>
      <c r="E6739" s="404"/>
      <c r="F6739" s="404"/>
      <c r="K6739" s="360"/>
      <c r="L6739" s="360"/>
    </row>
    <row r="6740" spans="3:12" hidden="1" x14ac:dyDescent="0.3">
      <c r="C6740" s="404"/>
      <c r="D6740" s="404"/>
      <c r="E6740" s="404"/>
      <c r="F6740" s="404"/>
      <c r="K6740" s="360"/>
      <c r="L6740" s="360"/>
    </row>
    <row r="6741" spans="3:12" hidden="1" x14ac:dyDescent="0.3">
      <c r="C6741" s="404"/>
      <c r="D6741" s="404"/>
      <c r="E6741" s="404"/>
      <c r="F6741" s="404"/>
      <c r="K6741" s="360"/>
      <c r="L6741" s="360"/>
    </row>
    <row r="6742" spans="3:12" hidden="1" x14ac:dyDescent="0.3">
      <c r="C6742" s="404"/>
      <c r="D6742" s="404"/>
      <c r="E6742" s="404"/>
      <c r="F6742" s="404"/>
      <c r="K6742" s="360"/>
      <c r="L6742" s="360"/>
    </row>
    <row r="6743" spans="3:12" hidden="1" x14ac:dyDescent="0.3">
      <c r="C6743" s="404"/>
      <c r="D6743" s="404"/>
      <c r="E6743" s="404"/>
      <c r="F6743" s="404"/>
      <c r="K6743" s="360"/>
      <c r="L6743" s="360"/>
    </row>
    <row r="6744" spans="3:12" hidden="1" x14ac:dyDescent="0.3">
      <c r="C6744" s="404"/>
      <c r="D6744" s="404"/>
      <c r="E6744" s="404"/>
      <c r="F6744" s="404"/>
      <c r="K6744" s="360"/>
      <c r="L6744" s="360"/>
    </row>
    <row r="6745" spans="3:12" hidden="1" x14ac:dyDescent="0.3">
      <c r="C6745" s="404"/>
      <c r="D6745" s="404"/>
      <c r="E6745" s="404"/>
      <c r="F6745" s="404"/>
      <c r="K6745" s="360"/>
      <c r="L6745" s="360"/>
    </row>
    <row r="6746" spans="3:12" hidden="1" x14ac:dyDescent="0.3">
      <c r="C6746" s="404"/>
      <c r="D6746" s="404"/>
      <c r="E6746" s="404"/>
      <c r="F6746" s="404"/>
      <c r="K6746" s="360"/>
      <c r="L6746" s="360"/>
    </row>
    <row r="6747" spans="3:12" hidden="1" x14ac:dyDescent="0.3">
      <c r="C6747" s="404"/>
      <c r="D6747" s="404"/>
      <c r="E6747" s="404"/>
      <c r="F6747" s="404"/>
      <c r="K6747" s="360"/>
      <c r="L6747" s="360"/>
    </row>
    <row r="6748" spans="3:12" hidden="1" x14ac:dyDescent="0.3">
      <c r="C6748" s="404"/>
      <c r="D6748" s="404"/>
      <c r="E6748" s="404"/>
      <c r="F6748" s="404"/>
      <c r="K6748" s="360"/>
      <c r="L6748" s="360"/>
    </row>
    <row r="6749" spans="3:12" hidden="1" x14ac:dyDescent="0.3">
      <c r="C6749" s="404"/>
      <c r="D6749" s="404"/>
      <c r="E6749" s="404"/>
      <c r="F6749" s="404"/>
      <c r="K6749" s="360"/>
      <c r="L6749" s="360"/>
    </row>
    <row r="6750" spans="3:12" hidden="1" x14ac:dyDescent="0.3">
      <c r="C6750" s="404"/>
      <c r="D6750" s="404"/>
      <c r="E6750" s="404"/>
      <c r="F6750" s="404"/>
      <c r="K6750" s="360"/>
      <c r="L6750" s="360"/>
    </row>
    <row r="6751" spans="3:12" hidden="1" x14ac:dyDescent="0.3">
      <c r="C6751" s="404"/>
      <c r="D6751" s="404"/>
      <c r="E6751" s="404"/>
      <c r="F6751" s="404"/>
      <c r="K6751" s="360"/>
      <c r="L6751" s="360"/>
    </row>
    <row r="6752" spans="3:12" hidden="1" x14ac:dyDescent="0.3">
      <c r="C6752" s="404"/>
      <c r="D6752" s="404"/>
      <c r="E6752" s="404"/>
      <c r="F6752" s="404"/>
      <c r="K6752" s="360"/>
      <c r="L6752" s="360"/>
    </row>
    <row r="6753" spans="3:12" hidden="1" x14ac:dyDescent="0.3">
      <c r="C6753" s="404"/>
      <c r="D6753" s="404"/>
      <c r="E6753" s="404"/>
      <c r="F6753" s="404"/>
      <c r="K6753" s="360"/>
      <c r="L6753" s="360"/>
    </row>
    <row r="6754" spans="3:12" hidden="1" x14ac:dyDescent="0.3">
      <c r="C6754" s="404"/>
      <c r="D6754" s="404"/>
      <c r="E6754" s="404"/>
      <c r="F6754" s="404"/>
      <c r="K6754" s="360"/>
      <c r="L6754" s="360"/>
    </row>
    <row r="6755" spans="3:12" hidden="1" x14ac:dyDescent="0.3">
      <c r="C6755" s="404"/>
      <c r="D6755" s="404"/>
      <c r="E6755" s="404"/>
      <c r="F6755" s="404"/>
      <c r="K6755" s="360"/>
      <c r="L6755" s="360"/>
    </row>
    <row r="6756" spans="3:12" hidden="1" x14ac:dyDescent="0.3">
      <c r="C6756" s="404"/>
      <c r="D6756" s="404"/>
      <c r="E6756" s="404"/>
      <c r="F6756" s="404"/>
      <c r="K6756" s="360"/>
      <c r="L6756" s="360"/>
    </row>
    <row r="6757" spans="3:12" hidden="1" x14ac:dyDescent="0.3">
      <c r="C6757" s="404"/>
      <c r="D6757" s="404"/>
      <c r="E6757" s="404"/>
      <c r="F6757" s="404"/>
      <c r="K6757" s="360"/>
      <c r="L6757" s="360"/>
    </row>
    <row r="6758" spans="3:12" hidden="1" x14ac:dyDescent="0.3">
      <c r="C6758" s="404"/>
      <c r="D6758" s="404"/>
      <c r="E6758" s="404"/>
      <c r="F6758" s="404"/>
      <c r="K6758" s="360"/>
      <c r="L6758" s="360"/>
    </row>
    <row r="6759" spans="3:12" hidden="1" x14ac:dyDescent="0.3">
      <c r="C6759" s="404"/>
      <c r="D6759" s="404"/>
      <c r="E6759" s="404"/>
      <c r="F6759" s="404"/>
      <c r="K6759" s="360"/>
      <c r="L6759" s="360"/>
    </row>
    <row r="6760" spans="3:12" hidden="1" x14ac:dyDescent="0.3">
      <c r="C6760" s="404"/>
      <c r="D6760" s="404"/>
      <c r="E6760" s="404"/>
      <c r="F6760" s="404"/>
      <c r="K6760" s="360"/>
      <c r="L6760" s="360"/>
    </row>
    <row r="6761" spans="3:12" hidden="1" x14ac:dyDescent="0.3">
      <c r="C6761" s="404"/>
      <c r="D6761" s="404"/>
      <c r="E6761" s="404"/>
      <c r="F6761" s="404"/>
      <c r="K6761" s="360"/>
      <c r="L6761" s="360"/>
    </row>
    <row r="6762" spans="3:12" hidden="1" x14ac:dyDescent="0.3">
      <c r="C6762" s="404"/>
      <c r="D6762" s="404"/>
      <c r="E6762" s="404"/>
      <c r="F6762" s="404"/>
      <c r="K6762" s="360"/>
      <c r="L6762" s="360"/>
    </row>
    <row r="6763" spans="3:12" hidden="1" x14ac:dyDescent="0.3">
      <c r="C6763" s="404"/>
      <c r="D6763" s="404"/>
      <c r="E6763" s="404"/>
      <c r="F6763" s="404"/>
      <c r="K6763" s="360"/>
      <c r="L6763" s="360"/>
    </row>
    <row r="6764" spans="3:12" hidden="1" x14ac:dyDescent="0.3">
      <c r="C6764" s="404"/>
      <c r="D6764" s="404"/>
      <c r="E6764" s="404"/>
      <c r="F6764" s="404"/>
      <c r="K6764" s="360"/>
      <c r="L6764" s="360"/>
    </row>
    <row r="6765" spans="3:12" hidden="1" x14ac:dyDescent="0.3">
      <c r="C6765" s="404"/>
      <c r="D6765" s="404"/>
      <c r="E6765" s="404"/>
      <c r="F6765" s="404"/>
      <c r="K6765" s="360"/>
      <c r="L6765" s="360"/>
    </row>
    <row r="6766" spans="3:12" hidden="1" x14ac:dyDescent="0.3">
      <c r="C6766" s="404"/>
      <c r="D6766" s="404"/>
      <c r="E6766" s="404"/>
      <c r="F6766" s="404"/>
      <c r="K6766" s="360"/>
      <c r="L6766" s="360"/>
    </row>
    <row r="6767" spans="3:12" hidden="1" x14ac:dyDescent="0.3">
      <c r="C6767" s="404"/>
      <c r="D6767" s="404"/>
      <c r="E6767" s="404"/>
      <c r="F6767" s="404"/>
      <c r="K6767" s="360"/>
      <c r="L6767" s="360"/>
    </row>
    <row r="6768" spans="3:12" hidden="1" x14ac:dyDescent="0.3">
      <c r="C6768" s="404"/>
      <c r="D6768" s="404"/>
      <c r="E6768" s="404"/>
      <c r="F6768" s="404"/>
      <c r="K6768" s="360"/>
      <c r="L6768" s="360"/>
    </row>
    <row r="6769" spans="3:12" hidden="1" x14ac:dyDescent="0.3">
      <c r="C6769" s="404"/>
      <c r="D6769" s="404"/>
      <c r="E6769" s="404"/>
      <c r="F6769" s="404"/>
      <c r="K6769" s="360"/>
      <c r="L6769" s="360"/>
    </row>
    <row r="6770" spans="3:12" hidden="1" x14ac:dyDescent="0.3">
      <c r="C6770" s="404"/>
      <c r="D6770" s="404"/>
      <c r="E6770" s="404"/>
      <c r="F6770" s="404"/>
      <c r="K6770" s="360"/>
      <c r="L6770" s="360"/>
    </row>
    <row r="6771" spans="3:12" hidden="1" x14ac:dyDescent="0.3">
      <c r="C6771" s="404"/>
      <c r="D6771" s="404"/>
      <c r="E6771" s="404"/>
      <c r="F6771" s="404"/>
      <c r="K6771" s="360"/>
      <c r="L6771" s="360"/>
    </row>
    <row r="6772" spans="3:12" hidden="1" x14ac:dyDescent="0.3">
      <c r="C6772" s="404"/>
      <c r="D6772" s="404"/>
      <c r="E6772" s="404"/>
      <c r="F6772" s="404"/>
      <c r="K6772" s="360"/>
      <c r="L6772" s="360"/>
    </row>
    <row r="6773" spans="3:12" hidden="1" x14ac:dyDescent="0.3">
      <c r="C6773" s="404"/>
      <c r="D6773" s="404"/>
      <c r="E6773" s="404"/>
      <c r="F6773" s="404"/>
      <c r="K6773" s="360"/>
      <c r="L6773" s="360"/>
    </row>
    <row r="6774" spans="3:12" hidden="1" x14ac:dyDescent="0.3">
      <c r="C6774" s="404"/>
      <c r="D6774" s="404"/>
      <c r="E6774" s="404"/>
      <c r="F6774" s="404"/>
      <c r="K6774" s="360"/>
      <c r="L6774" s="360"/>
    </row>
    <row r="6775" spans="3:12" hidden="1" x14ac:dyDescent="0.3">
      <c r="C6775" s="404"/>
      <c r="D6775" s="404"/>
      <c r="E6775" s="404"/>
      <c r="F6775" s="404"/>
      <c r="K6775" s="360"/>
      <c r="L6775" s="360"/>
    </row>
    <row r="6776" spans="3:12" hidden="1" x14ac:dyDescent="0.3">
      <c r="C6776" s="404"/>
      <c r="D6776" s="404"/>
      <c r="E6776" s="404"/>
      <c r="F6776" s="404"/>
      <c r="K6776" s="360"/>
      <c r="L6776" s="360"/>
    </row>
    <row r="6777" spans="3:12" hidden="1" x14ac:dyDescent="0.3">
      <c r="C6777" s="404"/>
      <c r="D6777" s="404"/>
      <c r="E6777" s="404"/>
      <c r="F6777" s="404"/>
      <c r="K6777" s="360"/>
      <c r="L6777" s="360"/>
    </row>
    <row r="6778" spans="3:12" hidden="1" x14ac:dyDescent="0.3">
      <c r="C6778" s="404"/>
      <c r="D6778" s="404"/>
      <c r="E6778" s="404"/>
      <c r="F6778" s="404"/>
      <c r="K6778" s="360"/>
      <c r="L6778" s="360"/>
    </row>
    <row r="6779" spans="3:12" hidden="1" x14ac:dyDescent="0.3">
      <c r="C6779" s="404"/>
      <c r="D6779" s="404"/>
      <c r="E6779" s="404"/>
      <c r="F6779" s="404"/>
      <c r="K6779" s="360"/>
      <c r="L6779" s="360"/>
    </row>
    <row r="6780" spans="3:12" hidden="1" x14ac:dyDescent="0.3">
      <c r="C6780" s="404"/>
      <c r="D6780" s="404"/>
      <c r="E6780" s="404"/>
      <c r="F6780" s="404"/>
      <c r="K6780" s="360"/>
      <c r="L6780" s="360"/>
    </row>
    <row r="6781" spans="3:12" hidden="1" x14ac:dyDescent="0.3">
      <c r="C6781" s="404"/>
      <c r="D6781" s="404"/>
      <c r="E6781" s="404"/>
      <c r="F6781" s="404"/>
      <c r="K6781" s="360"/>
      <c r="L6781" s="360"/>
    </row>
    <row r="6782" spans="3:12" hidden="1" x14ac:dyDescent="0.3">
      <c r="C6782" s="404"/>
      <c r="D6782" s="404"/>
      <c r="E6782" s="404"/>
      <c r="F6782" s="404"/>
      <c r="K6782" s="360"/>
      <c r="L6782" s="360"/>
    </row>
    <row r="6783" spans="3:12" hidden="1" x14ac:dyDescent="0.3">
      <c r="C6783" s="404"/>
      <c r="D6783" s="404"/>
      <c r="E6783" s="404"/>
      <c r="F6783" s="404"/>
      <c r="K6783" s="360"/>
      <c r="L6783" s="360"/>
    </row>
    <row r="6784" spans="3:12" hidden="1" x14ac:dyDescent="0.3">
      <c r="C6784" s="404"/>
      <c r="D6784" s="404"/>
      <c r="E6784" s="404"/>
      <c r="F6784" s="404"/>
      <c r="K6784" s="360"/>
      <c r="L6784" s="360"/>
    </row>
    <row r="6785" spans="3:12" hidden="1" x14ac:dyDescent="0.3">
      <c r="C6785" s="404"/>
      <c r="D6785" s="404"/>
      <c r="E6785" s="404"/>
      <c r="F6785" s="404"/>
      <c r="K6785" s="360"/>
      <c r="L6785" s="360"/>
    </row>
    <row r="6786" spans="3:12" hidden="1" x14ac:dyDescent="0.3">
      <c r="C6786" s="404"/>
      <c r="D6786" s="404"/>
      <c r="E6786" s="404"/>
      <c r="F6786" s="404"/>
      <c r="K6786" s="360"/>
      <c r="L6786" s="360"/>
    </row>
    <row r="6787" spans="3:12" hidden="1" x14ac:dyDescent="0.3">
      <c r="C6787" s="404"/>
      <c r="D6787" s="404"/>
      <c r="E6787" s="404"/>
      <c r="F6787" s="404"/>
      <c r="K6787" s="360"/>
      <c r="L6787" s="360"/>
    </row>
    <row r="6788" spans="3:12" hidden="1" x14ac:dyDescent="0.3">
      <c r="C6788" s="404"/>
      <c r="D6788" s="404"/>
      <c r="E6788" s="404"/>
      <c r="F6788" s="404"/>
      <c r="K6788" s="360"/>
      <c r="L6788" s="360"/>
    </row>
    <row r="6789" spans="3:12" hidden="1" x14ac:dyDescent="0.3">
      <c r="C6789" s="404"/>
      <c r="D6789" s="404"/>
      <c r="E6789" s="404"/>
      <c r="F6789" s="404"/>
      <c r="K6789" s="360"/>
      <c r="L6789" s="360"/>
    </row>
    <row r="6790" spans="3:12" hidden="1" x14ac:dyDescent="0.3">
      <c r="C6790" s="404"/>
      <c r="D6790" s="404"/>
      <c r="E6790" s="404"/>
      <c r="F6790" s="404"/>
      <c r="K6790" s="360"/>
      <c r="L6790" s="360"/>
    </row>
    <row r="6791" spans="3:12" hidden="1" x14ac:dyDescent="0.3">
      <c r="C6791" s="404"/>
      <c r="D6791" s="404"/>
      <c r="E6791" s="404"/>
      <c r="F6791" s="404"/>
      <c r="K6791" s="360"/>
      <c r="L6791" s="360"/>
    </row>
    <row r="6792" spans="3:12" hidden="1" x14ac:dyDescent="0.3">
      <c r="C6792" s="404"/>
      <c r="D6792" s="404"/>
      <c r="E6792" s="404"/>
      <c r="F6792" s="404"/>
      <c r="K6792" s="360"/>
      <c r="L6792" s="360"/>
    </row>
    <row r="6793" spans="3:12" hidden="1" x14ac:dyDescent="0.3">
      <c r="C6793" s="404"/>
      <c r="D6793" s="404"/>
      <c r="E6793" s="404"/>
      <c r="F6793" s="404"/>
      <c r="K6793" s="360"/>
      <c r="L6793" s="360"/>
    </row>
    <row r="6794" spans="3:12" hidden="1" x14ac:dyDescent="0.3">
      <c r="C6794" s="404"/>
      <c r="D6794" s="404"/>
      <c r="E6794" s="404"/>
      <c r="F6794" s="404"/>
      <c r="K6794" s="360"/>
      <c r="L6794" s="360"/>
    </row>
    <row r="6795" spans="3:12" hidden="1" x14ac:dyDescent="0.3">
      <c r="C6795" s="404"/>
      <c r="D6795" s="404"/>
      <c r="E6795" s="404"/>
      <c r="F6795" s="404"/>
      <c r="K6795" s="360"/>
      <c r="L6795" s="360"/>
    </row>
    <row r="6796" spans="3:12" hidden="1" x14ac:dyDescent="0.3">
      <c r="C6796" s="404"/>
      <c r="D6796" s="404"/>
      <c r="E6796" s="404"/>
      <c r="F6796" s="404"/>
      <c r="K6796" s="360"/>
      <c r="L6796" s="360"/>
    </row>
    <row r="6797" spans="3:12" hidden="1" x14ac:dyDescent="0.3">
      <c r="C6797" s="404"/>
      <c r="D6797" s="404"/>
      <c r="E6797" s="404"/>
      <c r="F6797" s="404"/>
      <c r="K6797" s="360"/>
      <c r="L6797" s="360"/>
    </row>
    <row r="6798" spans="3:12" hidden="1" x14ac:dyDescent="0.3">
      <c r="C6798" s="404"/>
      <c r="D6798" s="404"/>
      <c r="E6798" s="404"/>
      <c r="F6798" s="404"/>
      <c r="K6798" s="360"/>
      <c r="L6798" s="360"/>
    </row>
    <row r="6799" spans="3:12" hidden="1" x14ac:dyDescent="0.3">
      <c r="C6799" s="404"/>
      <c r="D6799" s="404"/>
      <c r="E6799" s="404"/>
      <c r="F6799" s="404"/>
      <c r="K6799" s="360"/>
      <c r="L6799" s="360"/>
    </row>
    <row r="6800" spans="3:12" hidden="1" x14ac:dyDescent="0.3">
      <c r="C6800" s="404"/>
      <c r="D6800" s="404"/>
      <c r="E6800" s="404"/>
      <c r="F6800" s="404"/>
      <c r="K6800" s="360"/>
      <c r="L6800" s="360"/>
    </row>
    <row r="6801" spans="3:12" hidden="1" x14ac:dyDescent="0.3">
      <c r="C6801" s="404"/>
      <c r="D6801" s="404"/>
      <c r="E6801" s="404"/>
      <c r="F6801" s="404"/>
      <c r="K6801" s="360"/>
      <c r="L6801" s="360"/>
    </row>
    <row r="6802" spans="3:12" hidden="1" x14ac:dyDescent="0.3">
      <c r="C6802" s="404"/>
      <c r="D6802" s="404"/>
      <c r="E6802" s="404"/>
      <c r="F6802" s="404"/>
      <c r="K6802" s="360"/>
      <c r="L6802" s="360"/>
    </row>
    <row r="6803" spans="3:12" hidden="1" x14ac:dyDescent="0.3">
      <c r="C6803" s="404"/>
      <c r="D6803" s="404"/>
      <c r="E6803" s="404"/>
      <c r="F6803" s="404"/>
      <c r="K6803" s="360"/>
      <c r="L6803" s="360"/>
    </row>
    <row r="6804" spans="3:12" hidden="1" x14ac:dyDescent="0.3">
      <c r="C6804" s="404"/>
      <c r="D6804" s="404"/>
      <c r="E6804" s="404"/>
      <c r="F6804" s="404"/>
      <c r="K6804" s="360"/>
      <c r="L6804" s="360"/>
    </row>
    <row r="6805" spans="3:12" hidden="1" x14ac:dyDescent="0.3">
      <c r="C6805" s="404"/>
      <c r="D6805" s="404"/>
      <c r="E6805" s="404"/>
      <c r="F6805" s="404"/>
      <c r="K6805" s="360"/>
      <c r="L6805" s="360"/>
    </row>
    <row r="6806" spans="3:12" hidden="1" x14ac:dyDescent="0.3">
      <c r="C6806" s="404"/>
      <c r="D6806" s="404"/>
      <c r="E6806" s="404"/>
      <c r="F6806" s="404"/>
      <c r="K6806" s="360"/>
      <c r="L6806" s="360"/>
    </row>
    <row r="6807" spans="3:12" hidden="1" x14ac:dyDescent="0.3">
      <c r="C6807" s="404"/>
      <c r="D6807" s="404"/>
      <c r="E6807" s="404"/>
      <c r="F6807" s="404"/>
      <c r="K6807" s="360"/>
      <c r="L6807" s="360"/>
    </row>
    <row r="6808" spans="3:12" hidden="1" x14ac:dyDescent="0.3">
      <c r="C6808" s="404"/>
      <c r="D6808" s="404"/>
      <c r="E6808" s="404"/>
      <c r="F6808" s="404"/>
      <c r="K6808" s="360"/>
      <c r="L6808" s="360"/>
    </row>
    <row r="6809" spans="3:12" hidden="1" x14ac:dyDescent="0.3">
      <c r="C6809" s="404"/>
      <c r="D6809" s="404"/>
      <c r="E6809" s="404"/>
      <c r="F6809" s="404"/>
      <c r="K6809" s="360"/>
      <c r="L6809" s="360"/>
    </row>
    <row r="6810" spans="3:12" hidden="1" x14ac:dyDescent="0.3">
      <c r="C6810" s="404"/>
      <c r="D6810" s="404"/>
      <c r="E6810" s="404"/>
      <c r="F6810" s="404"/>
      <c r="K6810" s="360"/>
      <c r="L6810" s="360"/>
    </row>
    <row r="6811" spans="3:12" hidden="1" x14ac:dyDescent="0.3">
      <c r="C6811" s="404"/>
      <c r="D6811" s="404"/>
      <c r="E6811" s="404"/>
      <c r="F6811" s="404"/>
      <c r="K6811" s="360"/>
      <c r="L6811" s="360"/>
    </row>
    <row r="6812" spans="3:12" hidden="1" x14ac:dyDescent="0.3">
      <c r="C6812" s="404"/>
      <c r="D6812" s="404"/>
      <c r="E6812" s="404"/>
      <c r="F6812" s="404"/>
      <c r="K6812" s="360"/>
      <c r="L6812" s="360"/>
    </row>
    <row r="6813" spans="3:12" hidden="1" x14ac:dyDescent="0.3">
      <c r="C6813" s="404"/>
      <c r="D6813" s="404"/>
      <c r="E6813" s="404"/>
      <c r="F6813" s="404"/>
      <c r="K6813" s="360"/>
      <c r="L6813" s="360"/>
    </row>
    <row r="6814" spans="3:12" hidden="1" x14ac:dyDescent="0.3">
      <c r="C6814" s="404"/>
      <c r="D6814" s="404"/>
      <c r="E6814" s="404"/>
      <c r="F6814" s="404"/>
      <c r="K6814" s="360"/>
      <c r="L6814" s="360"/>
    </row>
    <row r="6815" spans="3:12" hidden="1" x14ac:dyDescent="0.3">
      <c r="C6815" s="404"/>
      <c r="D6815" s="404"/>
      <c r="E6815" s="404"/>
      <c r="F6815" s="404"/>
      <c r="K6815" s="360"/>
      <c r="L6815" s="360"/>
    </row>
    <row r="6816" spans="3:12" hidden="1" x14ac:dyDescent="0.3">
      <c r="C6816" s="404"/>
      <c r="D6816" s="404"/>
      <c r="E6816" s="404"/>
      <c r="F6816" s="404"/>
      <c r="K6816" s="360"/>
      <c r="L6816" s="360"/>
    </row>
    <row r="6817" spans="3:12" hidden="1" x14ac:dyDescent="0.3">
      <c r="C6817" s="404"/>
      <c r="D6817" s="404"/>
      <c r="E6817" s="404"/>
      <c r="F6817" s="404"/>
      <c r="K6817" s="360"/>
      <c r="L6817" s="360"/>
    </row>
    <row r="6818" spans="3:12" hidden="1" x14ac:dyDescent="0.3">
      <c r="C6818" s="404"/>
      <c r="D6818" s="404"/>
      <c r="E6818" s="404"/>
      <c r="F6818" s="404"/>
      <c r="K6818" s="360"/>
      <c r="L6818" s="360"/>
    </row>
    <row r="6819" spans="3:12" hidden="1" x14ac:dyDescent="0.3">
      <c r="C6819" s="404"/>
      <c r="D6819" s="404"/>
      <c r="E6819" s="404"/>
      <c r="F6819" s="404"/>
      <c r="K6819" s="360"/>
      <c r="L6819" s="360"/>
    </row>
    <row r="6820" spans="3:12" hidden="1" x14ac:dyDescent="0.3">
      <c r="C6820" s="404"/>
      <c r="D6820" s="404"/>
      <c r="E6820" s="404"/>
      <c r="F6820" s="404"/>
      <c r="K6820" s="360"/>
      <c r="L6820" s="360"/>
    </row>
    <row r="6821" spans="3:12" hidden="1" x14ac:dyDescent="0.3">
      <c r="C6821" s="404"/>
      <c r="D6821" s="404"/>
      <c r="E6821" s="404"/>
      <c r="F6821" s="404"/>
      <c r="K6821" s="360"/>
      <c r="L6821" s="360"/>
    </row>
    <row r="6822" spans="3:12" hidden="1" x14ac:dyDescent="0.3">
      <c r="C6822" s="404"/>
      <c r="D6822" s="404"/>
      <c r="E6822" s="404"/>
      <c r="F6822" s="404"/>
      <c r="K6822" s="360"/>
      <c r="L6822" s="360"/>
    </row>
    <row r="6823" spans="3:12" hidden="1" x14ac:dyDescent="0.3">
      <c r="C6823" s="404"/>
      <c r="D6823" s="404"/>
      <c r="E6823" s="404"/>
      <c r="F6823" s="404"/>
      <c r="K6823" s="360"/>
      <c r="L6823" s="360"/>
    </row>
    <row r="6824" spans="3:12" hidden="1" x14ac:dyDescent="0.3">
      <c r="C6824" s="404"/>
      <c r="D6824" s="404"/>
      <c r="E6824" s="404"/>
      <c r="F6824" s="404"/>
      <c r="K6824" s="360"/>
      <c r="L6824" s="360"/>
    </row>
    <row r="6825" spans="3:12" hidden="1" x14ac:dyDescent="0.3">
      <c r="C6825" s="404"/>
      <c r="D6825" s="404"/>
      <c r="E6825" s="404"/>
      <c r="F6825" s="404"/>
      <c r="K6825" s="360"/>
      <c r="L6825" s="360"/>
    </row>
    <row r="6826" spans="3:12" hidden="1" x14ac:dyDescent="0.3">
      <c r="C6826" s="404"/>
      <c r="D6826" s="404"/>
      <c r="E6826" s="404"/>
      <c r="F6826" s="404"/>
      <c r="K6826" s="360"/>
      <c r="L6826" s="360"/>
    </row>
    <row r="6827" spans="3:12" hidden="1" x14ac:dyDescent="0.3">
      <c r="C6827" s="404"/>
      <c r="D6827" s="404"/>
      <c r="E6827" s="404"/>
      <c r="F6827" s="404"/>
      <c r="K6827" s="360"/>
      <c r="L6827" s="360"/>
    </row>
    <row r="6828" spans="3:12" hidden="1" x14ac:dyDescent="0.3">
      <c r="C6828" s="404"/>
      <c r="D6828" s="404"/>
      <c r="E6828" s="404"/>
      <c r="F6828" s="404"/>
      <c r="K6828" s="360"/>
      <c r="L6828" s="360"/>
    </row>
    <row r="6829" spans="3:12" hidden="1" x14ac:dyDescent="0.3">
      <c r="C6829" s="404"/>
      <c r="D6829" s="404"/>
      <c r="E6829" s="404"/>
      <c r="F6829" s="404"/>
      <c r="K6829" s="360"/>
      <c r="L6829" s="360"/>
    </row>
    <row r="6830" spans="3:12" hidden="1" x14ac:dyDescent="0.3">
      <c r="C6830" s="404"/>
      <c r="D6830" s="404"/>
      <c r="E6830" s="404"/>
      <c r="F6830" s="404"/>
      <c r="K6830" s="360"/>
      <c r="L6830" s="360"/>
    </row>
    <row r="6831" spans="3:12" hidden="1" x14ac:dyDescent="0.3">
      <c r="C6831" s="404"/>
      <c r="D6831" s="404"/>
      <c r="E6831" s="404"/>
      <c r="F6831" s="404"/>
      <c r="K6831" s="360"/>
      <c r="L6831" s="360"/>
    </row>
    <row r="6832" spans="3:12" hidden="1" x14ac:dyDescent="0.3">
      <c r="C6832" s="404"/>
      <c r="D6832" s="404"/>
      <c r="E6832" s="404"/>
      <c r="F6832" s="404"/>
      <c r="K6832" s="360"/>
      <c r="L6832" s="360"/>
    </row>
    <row r="6833" spans="3:12" hidden="1" x14ac:dyDescent="0.3">
      <c r="C6833" s="404"/>
      <c r="D6833" s="404"/>
      <c r="E6833" s="404"/>
      <c r="F6833" s="404"/>
      <c r="K6833" s="360"/>
      <c r="L6833" s="360"/>
    </row>
    <row r="6834" spans="3:12" hidden="1" x14ac:dyDescent="0.3">
      <c r="C6834" s="404"/>
      <c r="D6834" s="404"/>
      <c r="E6834" s="404"/>
      <c r="F6834" s="404"/>
      <c r="K6834" s="360"/>
      <c r="L6834" s="360"/>
    </row>
    <row r="6835" spans="3:12" hidden="1" x14ac:dyDescent="0.3">
      <c r="C6835" s="404"/>
      <c r="D6835" s="404"/>
      <c r="E6835" s="404"/>
      <c r="F6835" s="404"/>
      <c r="K6835" s="360"/>
      <c r="L6835" s="360"/>
    </row>
    <row r="6836" spans="3:12" hidden="1" x14ac:dyDescent="0.3">
      <c r="C6836" s="404"/>
      <c r="D6836" s="404"/>
      <c r="E6836" s="404"/>
      <c r="F6836" s="404"/>
      <c r="K6836" s="360"/>
      <c r="L6836" s="360"/>
    </row>
    <row r="6837" spans="3:12" hidden="1" x14ac:dyDescent="0.3">
      <c r="C6837" s="404"/>
      <c r="D6837" s="404"/>
      <c r="E6837" s="404"/>
      <c r="F6837" s="404"/>
      <c r="K6837" s="360"/>
      <c r="L6837" s="360"/>
    </row>
    <row r="6838" spans="3:12" hidden="1" x14ac:dyDescent="0.3">
      <c r="C6838" s="404"/>
      <c r="D6838" s="404"/>
      <c r="E6838" s="404"/>
      <c r="F6838" s="404"/>
      <c r="K6838" s="360"/>
      <c r="L6838" s="360"/>
    </row>
    <row r="6839" spans="3:12" hidden="1" x14ac:dyDescent="0.3">
      <c r="C6839" s="404"/>
      <c r="D6839" s="404"/>
      <c r="E6839" s="404"/>
      <c r="F6839" s="404"/>
      <c r="K6839" s="360"/>
      <c r="L6839" s="360"/>
    </row>
    <row r="6840" spans="3:12" hidden="1" x14ac:dyDescent="0.3">
      <c r="C6840" s="404"/>
      <c r="D6840" s="404"/>
      <c r="E6840" s="404"/>
      <c r="F6840" s="404"/>
      <c r="K6840" s="360"/>
      <c r="L6840" s="360"/>
    </row>
    <row r="6841" spans="3:12" hidden="1" x14ac:dyDescent="0.3">
      <c r="C6841" s="404"/>
      <c r="D6841" s="404"/>
      <c r="E6841" s="404"/>
      <c r="F6841" s="404"/>
      <c r="K6841" s="360"/>
      <c r="L6841" s="360"/>
    </row>
    <row r="6842" spans="3:12" hidden="1" x14ac:dyDescent="0.3">
      <c r="C6842" s="404"/>
      <c r="D6842" s="404"/>
      <c r="E6842" s="404"/>
      <c r="F6842" s="404"/>
      <c r="K6842" s="360"/>
      <c r="L6842" s="360"/>
    </row>
    <row r="6843" spans="3:12" hidden="1" x14ac:dyDescent="0.3">
      <c r="C6843" s="404"/>
      <c r="D6843" s="404"/>
      <c r="E6843" s="404"/>
      <c r="F6843" s="404"/>
      <c r="K6843" s="360"/>
      <c r="L6843" s="360"/>
    </row>
    <row r="6844" spans="3:12" hidden="1" x14ac:dyDescent="0.3">
      <c r="C6844" s="404"/>
      <c r="D6844" s="404"/>
      <c r="E6844" s="404"/>
      <c r="F6844" s="404"/>
      <c r="K6844" s="360"/>
      <c r="L6844" s="360"/>
    </row>
    <row r="6845" spans="3:12" hidden="1" x14ac:dyDescent="0.3">
      <c r="C6845" s="404"/>
      <c r="D6845" s="404"/>
      <c r="E6845" s="404"/>
      <c r="F6845" s="404"/>
      <c r="K6845" s="360"/>
      <c r="L6845" s="360"/>
    </row>
    <row r="6846" spans="3:12" hidden="1" x14ac:dyDescent="0.3">
      <c r="C6846" s="404"/>
      <c r="D6846" s="404"/>
      <c r="E6846" s="404"/>
      <c r="F6846" s="404"/>
      <c r="K6846" s="360"/>
      <c r="L6846" s="360"/>
    </row>
    <row r="6847" spans="3:12" hidden="1" x14ac:dyDescent="0.3">
      <c r="C6847" s="404"/>
      <c r="D6847" s="404"/>
      <c r="E6847" s="404"/>
      <c r="F6847" s="404"/>
      <c r="K6847" s="360"/>
      <c r="L6847" s="360"/>
    </row>
    <row r="6848" spans="3:12" hidden="1" x14ac:dyDescent="0.3">
      <c r="C6848" s="404"/>
      <c r="D6848" s="404"/>
      <c r="E6848" s="404"/>
      <c r="F6848" s="404"/>
      <c r="K6848" s="360"/>
      <c r="L6848" s="360"/>
    </row>
    <row r="6849" spans="3:12" hidden="1" x14ac:dyDescent="0.3">
      <c r="C6849" s="404"/>
      <c r="D6849" s="404"/>
      <c r="E6849" s="404"/>
      <c r="F6849" s="404"/>
      <c r="K6849" s="360"/>
      <c r="L6849" s="360"/>
    </row>
    <row r="6850" spans="3:12" hidden="1" x14ac:dyDescent="0.3">
      <c r="C6850" s="404"/>
      <c r="D6850" s="404"/>
      <c r="E6850" s="404"/>
      <c r="F6850" s="404"/>
      <c r="K6850" s="360"/>
      <c r="L6850" s="360"/>
    </row>
    <row r="6851" spans="3:12" hidden="1" x14ac:dyDescent="0.3">
      <c r="C6851" s="404"/>
      <c r="D6851" s="404"/>
      <c r="E6851" s="404"/>
      <c r="F6851" s="404"/>
      <c r="K6851" s="360"/>
      <c r="L6851" s="360"/>
    </row>
    <row r="6852" spans="3:12" hidden="1" x14ac:dyDescent="0.3">
      <c r="C6852" s="404"/>
      <c r="D6852" s="404"/>
      <c r="E6852" s="404"/>
      <c r="F6852" s="404"/>
      <c r="K6852" s="360"/>
      <c r="L6852" s="360"/>
    </row>
    <row r="6853" spans="3:12" hidden="1" x14ac:dyDescent="0.3">
      <c r="C6853" s="404"/>
      <c r="D6853" s="404"/>
      <c r="E6853" s="404"/>
      <c r="F6853" s="404"/>
      <c r="K6853" s="360"/>
      <c r="L6853" s="360"/>
    </row>
    <row r="6854" spans="3:12" hidden="1" x14ac:dyDescent="0.3">
      <c r="C6854" s="404"/>
      <c r="D6854" s="404"/>
      <c r="E6854" s="404"/>
      <c r="F6854" s="404"/>
      <c r="K6854" s="360"/>
      <c r="L6854" s="360"/>
    </row>
    <row r="6855" spans="3:12" hidden="1" x14ac:dyDescent="0.3">
      <c r="C6855" s="404"/>
      <c r="D6855" s="404"/>
      <c r="E6855" s="404"/>
      <c r="F6855" s="404"/>
      <c r="K6855" s="360"/>
      <c r="L6855" s="360"/>
    </row>
    <row r="6856" spans="3:12" hidden="1" x14ac:dyDescent="0.3">
      <c r="C6856" s="404"/>
      <c r="D6856" s="404"/>
      <c r="E6856" s="404"/>
      <c r="F6856" s="404"/>
      <c r="K6856" s="360"/>
      <c r="L6856" s="360"/>
    </row>
    <row r="6857" spans="3:12" hidden="1" x14ac:dyDescent="0.3">
      <c r="C6857" s="404"/>
      <c r="D6857" s="404"/>
      <c r="E6857" s="404"/>
      <c r="F6857" s="404"/>
      <c r="K6857" s="360"/>
      <c r="L6857" s="360"/>
    </row>
    <row r="6858" spans="3:12" hidden="1" x14ac:dyDescent="0.3">
      <c r="C6858" s="404"/>
      <c r="D6858" s="404"/>
      <c r="E6858" s="404"/>
      <c r="F6858" s="404"/>
      <c r="K6858" s="360"/>
      <c r="L6858" s="360"/>
    </row>
    <row r="6859" spans="3:12" hidden="1" x14ac:dyDescent="0.3">
      <c r="C6859" s="404"/>
      <c r="D6859" s="404"/>
      <c r="E6859" s="404"/>
      <c r="F6859" s="404"/>
      <c r="K6859" s="360"/>
      <c r="L6859" s="360"/>
    </row>
    <row r="6860" spans="3:12" hidden="1" x14ac:dyDescent="0.3">
      <c r="C6860" s="404"/>
      <c r="D6860" s="404"/>
      <c r="E6860" s="404"/>
      <c r="F6860" s="404"/>
      <c r="K6860" s="360"/>
      <c r="L6860" s="360"/>
    </row>
    <row r="6861" spans="3:12" hidden="1" x14ac:dyDescent="0.3">
      <c r="C6861" s="404"/>
      <c r="D6861" s="404"/>
      <c r="E6861" s="404"/>
      <c r="F6861" s="404"/>
      <c r="K6861" s="360"/>
      <c r="L6861" s="360"/>
    </row>
    <row r="6862" spans="3:12" hidden="1" x14ac:dyDescent="0.3">
      <c r="C6862" s="404"/>
      <c r="D6862" s="404"/>
      <c r="E6862" s="404"/>
      <c r="F6862" s="404"/>
      <c r="K6862" s="360"/>
      <c r="L6862" s="360"/>
    </row>
    <row r="6863" spans="3:12" hidden="1" x14ac:dyDescent="0.3">
      <c r="C6863" s="404"/>
      <c r="D6863" s="404"/>
      <c r="E6863" s="404"/>
      <c r="F6863" s="404"/>
      <c r="K6863" s="360"/>
      <c r="L6863" s="360"/>
    </row>
    <row r="6864" spans="3:12" hidden="1" x14ac:dyDescent="0.3">
      <c r="C6864" s="404"/>
      <c r="D6864" s="404"/>
      <c r="E6864" s="404"/>
      <c r="F6864" s="404"/>
      <c r="K6864" s="360"/>
      <c r="L6864" s="360"/>
    </row>
    <row r="6865" spans="3:12" hidden="1" x14ac:dyDescent="0.3">
      <c r="C6865" s="404"/>
      <c r="D6865" s="404"/>
      <c r="E6865" s="404"/>
      <c r="F6865" s="404"/>
      <c r="K6865" s="360"/>
      <c r="L6865" s="360"/>
    </row>
    <row r="6866" spans="3:12" hidden="1" x14ac:dyDescent="0.3">
      <c r="C6866" s="404"/>
      <c r="D6866" s="404"/>
      <c r="E6866" s="404"/>
      <c r="F6866" s="404"/>
      <c r="K6866" s="360"/>
      <c r="L6866" s="360"/>
    </row>
    <row r="6867" spans="3:12" hidden="1" x14ac:dyDescent="0.3">
      <c r="C6867" s="404"/>
      <c r="D6867" s="404"/>
      <c r="E6867" s="404"/>
      <c r="F6867" s="404"/>
      <c r="K6867" s="360"/>
      <c r="L6867" s="360"/>
    </row>
    <row r="6868" spans="3:12" hidden="1" x14ac:dyDescent="0.3">
      <c r="C6868" s="404"/>
      <c r="D6868" s="404"/>
      <c r="E6868" s="404"/>
      <c r="F6868" s="404"/>
      <c r="K6868" s="360"/>
      <c r="L6868" s="360"/>
    </row>
    <row r="6869" spans="3:12" hidden="1" x14ac:dyDescent="0.3">
      <c r="C6869" s="404"/>
      <c r="D6869" s="404"/>
      <c r="E6869" s="404"/>
      <c r="F6869" s="404"/>
      <c r="K6869" s="360"/>
      <c r="L6869" s="360"/>
    </row>
    <row r="6870" spans="3:12" hidden="1" x14ac:dyDescent="0.3">
      <c r="C6870" s="404"/>
      <c r="D6870" s="404"/>
      <c r="E6870" s="404"/>
      <c r="F6870" s="404"/>
      <c r="K6870" s="360"/>
      <c r="L6870" s="360"/>
    </row>
    <row r="6871" spans="3:12" hidden="1" x14ac:dyDescent="0.3">
      <c r="C6871" s="404"/>
      <c r="D6871" s="404"/>
      <c r="E6871" s="404"/>
      <c r="F6871" s="404"/>
      <c r="K6871" s="360"/>
      <c r="L6871" s="360"/>
    </row>
    <row r="6872" spans="3:12" hidden="1" x14ac:dyDescent="0.3">
      <c r="C6872" s="404"/>
      <c r="D6872" s="404"/>
      <c r="E6872" s="404"/>
      <c r="F6872" s="404"/>
      <c r="K6872" s="360"/>
      <c r="L6872" s="360"/>
    </row>
    <row r="6873" spans="3:12" hidden="1" x14ac:dyDescent="0.3">
      <c r="C6873" s="404"/>
      <c r="D6873" s="404"/>
      <c r="E6873" s="404"/>
      <c r="F6873" s="404"/>
      <c r="K6873" s="360"/>
      <c r="L6873" s="360"/>
    </row>
    <row r="6874" spans="3:12" hidden="1" x14ac:dyDescent="0.3">
      <c r="C6874" s="404"/>
      <c r="D6874" s="404"/>
      <c r="E6874" s="404"/>
      <c r="F6874" s="404"/>
      <c r="K6874" s="360"/>
      <c r="L6874" s="360"/>
    </row>
    <row r="6875" spans="3:12" hidden="1" x14ac:dyDescent="0.3">
      <c r="C6875" s="404"/>
      <c r="D6875" s="404"/>
      <c r="E6875" s="404"/>
      <c r="F6875" s="404"/>
      <c r="K6875" s="360"/>
      <c r="L6875" s="360"/>
    </row>
    <row r="6876" spans="3:12" hidden="1" x14ac:dyDescent="0.3">
      <c r="C6876" s="404"/>
      <c r="D6876" s="404"/>
      <c r="E6876" s="404"/>
      <c r="F6876" s="404"/>
      <c r="K6876" s="360"/>
      <c r="L6876" s="360"/>
    </row>
    <row r="6877" spans="3:12" hidden="1" x14ac:dyDescent="0.3">
      <c r="C6877" s="404"/>
      <c r="D6877" s="404"/>
      <c r="E6877" s="404"/>
      <c r="F6877" s="404"/>
      <c r="K6877" s="360"/>
      <c r="L6877" s="360"/>
    </row>
    <row r="6878" spans="3:12" hidden="1" x14ac:dyDescent="0.3">
      <c r="C6878" s="404"/>
      <c r="D6878" s="404"/>
      <c r="E6878" s="404"/>
      <c r="F6878" s="404"/>
      <c r="K6878" s="360"/>
      <c r="L6878" s="360"/>
    </row>
    <row r="6879" spans="3:12" hidden="1" x14ac:dyDescent="0.3">
      <c r="C6879" s="404"/>
      <c r="D6879" s="404"/>
      <c r="E6879" s="404"/>
      <c r="F6879" s="404"/>
      <c r="K6879" s="360"/>
      <c r="L6879" s="360"/>
    </row>
    <row r="6880" spans="3:12" hidden="1" x14ac:dyDescent="0.3">
      <c r="C6880" s="404"/>
      <c r="D6880" s="404"/>
      <c r="E6880" s="404"/>
      <c r="F6880" s="404"/>
      <c r="K6880" s="360"/>
      <c r="L6880" s="360"/>
    </row>
    <row r="6881" spans="3:12" hidden="1" x14ac:dyDescent="0.3">
      <c r="C6881" s="404"/>
      <c r="D6881" s="404"/>
      <c r="E6881" s="404"/>
      <c r="F6881" s="404"/>
      <c r="K6881" s="360"/>
      <c r="L6881" s="360"/>
    </row>
    <row r="6882" spans="3:12" hidden="1" x14ac:dyDescent="0.3">
      <c r="C6882" s="404"/>
      <c r="D6882" s="404"/>
      <c r="E6882" s="404"/>
      <c r="F6882" s="404"/>
      <c r="K6882" s="360"/>
      <c r="L6882" s="360"/>
    </row>
    <row r="6883" spans="3:12" hidden="1" x14ac:dyDescent="0.3">
      <c r="C6883" s="404"/>
      <c r="D6883" s="404"/>
      <c r="E6883" s="404"/>
      <c r="F6883" s="404"/>
      <c r="K6883" s="360"/>
      <c r="L6883" s="360"/>
    </row>
    <row r="6884" spans="3:12" hidden="1" x14ac:dyDescent="0.3">
      <c r="C6884" s="404"/>
      <c r="D6884" s="404"/>
      <c r="E6884" s="404"/>
      <c r="F6884" s="404"/>
      <c r="K6884" s="360"/>
      <c r="L6884" s="360"/>
    </row>
    <row r="6885" spans="3:12" hidden="1" x14ac:dyDescent="0.3">
      <c r="C6885" s="404"/>
      <c r="D6885" s="404"/>
      <c r="E6885" s="404"/>
      <c r="F6885" s="404"/>
      <c r="K6885" s="360"/>
      <c r="L6885" s="360"/>
    </row>
    <row r="6886" spans="3:12" hidden="1" x14ac:dyDescent="0.3">
      <c r="C6886" s="404"/>
      <c r="D6886" s="404"/>
      <c r="E6886" s="404"/>
      <c r="F6886" s="404"/>
      <c r="K6886" s="360"/>
      <c r="L6886" s="360"/>
    </row>
    <row r="6887" spans="3:12" hidden="1" x14ac:dyDescent="0.3">
      <c r="C6887" s="404"/>
      <c r="D6887" s="404"/>
      <c r="E6887" s="404"/>
      <c r="F6887" s="404"/>
      <c r="K6887" s="360"/>
      <c r="L6887" s="360"/>
    </row>
    <row r="6888" spans="3:12" hidden="1" x14ac:dyDescent="0.3">
      <c r="C6888" s="404"/>
      <c r="D6888" s="404"/>
      <c r="E6888" s="404"/>
      <c r="F6888" s="404"/>
      <c r="K6888" s="360"/>
      <c r="L6888" s="360"/>
    </row>
    <row r="6889" spans="3:12" hidden="1" x14ac:dyDescent="0.3">
      <c r="C6889" s="404"/>
      <c r="D6889" s="404"/>
      <c r="E6889" s="404"/>
      <c r="F6889" s="404"/>
      <c r="K6889" s="360"/>
      <c r="L6889" s="360"/>
    </row>
    <row r="6890" spans="3:12" hidden="1" x14ac:dyDescent="0.3">
      <c r="C6890" s="404"/>
      <c r="D6890" s="404"/>
      <c r="E6890" s="404"/>
      <c r="F6890" s="404"/>
      <c r="K6890" s="360"/>
      <c r="L6890" s="360"/>
    </row>
    <row r="6891" spans="3:12" hidden="1" x14ac:dyDescent="0.3">
      <c r="C6891" s="404"/>
      <c r="D6891" s="404"/>
      <c r="E6891" s="404"/>
      <c r="F6891" s="404"/>
      <c r="K6891" s="360"/>
      <c r="L6891" s="360"/>
    </row>
    <row r="6892" spans="3:12" hidden="1" x14ac:dyDescent="0.3">
      <c r="C6892" s="404"/>
      <c r="D6892" s="404"/>
      <c r="E6892" s="404"/>
      <c r="F6892" s="404"/>
      <c r="K6892" s="360"/>
      <c r="L6892" s="360"/>
    </row>
    <row r="6893" spans="3:12" hidden="1" x14ac:dyDescent="0.3">
      <c r="C6893" s="404"/>
      <c r="D6893" s="404"/>
      <c r="E6893" s="404"/>
      <c r="F6893" s="404"/>
      <c r="K6893" s="360"/>
      <c r="L6893" s="360"/>
    </row>
    <row r="6894" spans="3:12" hidden="1" x14ac:dyDescent="0.3">
      <c r="C6894" s="404"/>
      <c r="D6894" s="404"/>
      <c r="E6894" s="404"/>
      <c r="F6894" s="404"/>
      <c r="K6894" s="360"/>
      <c r="L6894" s="360"/>
    </row>
    <row r="6895" spans="3:12" hidden="1" x14ac:dyDescent="0.3">
      <c r="C6895" s="404"/>
      <c r="D6895" s="404"/>
      <c r="E6895" s="404"/>
      <c r="F6895" s="404"/>
      <c r="K6895" s="360"/>
      <c r="L6895" s="360"/>
    </row>
    <row r="6896" spans="3:12" hidden="1" x14ac:dyDescent="0.3">
      <c r="C6896" s="404"/>
      <c r="D6896" s="404"/>
      <c r="E6896" s="404"/>
      <c r="F6896" s="404"/>
      <c r="K6896" s="360"/>
      <c r="L6896" s="360"/>
    </row>
    <row r="6897" spans="3:12" hidden="1" x14ac:dyDescent="0.3">
      <c r="C6897" s="404"/>
      <c r="D6897" s="404"/>
      <c r="E6897" s="404"/>
      <c r="F6897" s="404"/>
      <c r="K6897" s="360"/>
      <c r="L6897" s="360"/>
    </row>
    <row r="6898" spans="3:12" hidden="1" x14ac:dyDescent="0.3">
      <c r="C6898" s="404"/>
      <c r="D6898" s="404"/>
      <c r="E6898" s="404"/>
      <c r="F6898" s="404"/>
      <c r="K6898" s="360"/>
      <c r="L6898" s="360"/>
    </row>
    <row r="6899" spans="3:12" hidden="1" x14ac:dyDescent="0.3">
      <c r="C6899" s="404"/>
      <c r="D6899" s="404"/>
      <c r="E6899" s="404"/>
      <c r="F6899" s="404"/>
      <c r="K6899" s="360"/>
      <c r="L6899" s="360"/>
    </row>
    <row r="6900" spans="3:12" hidden="1" x14ac:dyDescent="0.3">
      <c r="C6900" s="404"/>
      <c r="D6900" s="404"/>
      <c r="E6900" s="404"/>
      <c r="F6900" s="404"/>
      <c r="K6900" s="360"/>
      <c r="L6900" s="360"/>
    </row>
    <row r="6901" spans="3:12" hidden="1" x14ac:dyDescent="0.3">
      <c r="C6901" s="404"/>
      <c r="D6901" s="404"/>
      <c r="E6901" s="404"/>
      <c r="F6901" s="404"/>
      <c r="K6901" s="360"/>
      <c r="L6901" s="360"/>
    </row>
    <row r="6902" spans="3:12" hidden="1" x14ac:dyDescent="0.3">
      <c r="C6902" s="404"/>
      <c r="D6902" s="404"/>
      <c r="E6902" s="404"/>
      <c r="F6902" s="404"/>
      <c r="K6902" s="360"/>
      <c r="L6902" s="360"/>
    </row>
    <row r="6903" spans="3:12" hidden="1" x14ac:dyDescent="0.3">
      <c r="C6903" s="404"/>
      <c r="D6903" s="404"/>
      <c r="E6903" s="404"/>
      <c r="F6903" s="404"/>
      <c r="K6903" s="360"/>
      <c r="L6903" s="360"/>
    </row>
    <row r="6904" spans="3:12" hidden="1" x14ac:dyDescent="0.3">
      <c r="C6904" s="404"/>
      <c r="D6904" s="404"/>
      <c r="E6904" s="404"/>
      <c r="F6904" s="404"/>
      <c r="K6904" s="360"/>
      <c r="L6904" s="360"/>
    </row>
    <row r="6905" spans="3:12" hidden="1" x14ac:dyDescent="0.3">
      <c r="C6905" s="404"/>
      <c r="D6905" s="404"/>
      <c r="E6905" s="404"/>
      <c r="F6905" s="404"/>
      <c r="K6905" s="360"/>
      <c r="L6905" s="360"/>
    </row>
    <row r="6906" spans="3:12" hidden="1" x14ac:dyDescent="0.3">
      <c r="C6906" s="404"/>
      <c r="D6906" s="404"/>
      <c r="E6906" s="404"/>
      <c r="F6906" s="404"/>
      <c r="K6906" s="360"/>
      <c r="L6906" s="360"/>
    </row>
    <row r="6907" spans="3:12" hidden="1" x14ac:dyDescent="0.3">
      <c r="C6907" s="404"/>
      <c r="D6907" s="404"/>
      <c r="E6907" s="404"/>
      <c r="F6907" s="404"/>
      <c r="K6907" s="360"/>
      <c r="L6907" s="360"/>
    </row>
    <row r="6908" spans="3:12" hidden="1" x14ac:dyDescent="0.3">
      <c r="C6908" s="404"/>
      <c r="D6908" s="404"/>
      <c r="E6908" s="404"/>
      <c r="F6908" s="404"/>
      <c r="K6908" s="360"/>
      <c r="L6908" s="360"/>
    </row>
    <row r="6909" spans="3:12" hidden="1" x14ac:dyDescent="0.3">
      <c r="C6909" s="404"/>
      <c r="D6909" s="404"/>
      <c r="E6909" s="404"/>
      <c r="F6909" s="404"/>
      <c r="K6909" s="360"/>
      <c r="L6909" s="360"/>
    </row>
    <row r="6910" spans="3:12" hidden="1" x14ac:dyDescent="0.3">
      <c r="C6910" s="404"/>
      <c r="D6910" s="404"/>
      <c r="E6910" s="404"/>
      <c r="F6910" s="404"/>
      <c r="K6910" s="360"/>
      <c r="L6910" s="360"/>
    </row>
    <row r="6911" spans="3:12" hidden="1" x14ac:dyDescent="0.3">
      <c r="C6911" s="404"/>
      <c r="D6911" s="404"/>
      <c r="E6911" s="404"/>
      <c r="F6911" s="404"/>
      <c r="K6911" s="360"/>
      <c r="L6911" s="360"/>
    </row>
    <row r="6912" spans="3:12" hidden="1" x14ac:dyDescent="0.3">
      <c r="C6912" s="404"/>
      <c r="D6912" s="404"/>
      <c r="E6912" s="404"/>
      <c r="F6912" s="404"/>
      <c r="K6912" s="360"/>
      <c r="L6912" s="360"/>
    </row>
    <row r="6913" spans="3:12" hidden="1" x14ac:dyDescent="0.3">
      <c r="C6913" s="404"/>
      <c r="D6913" s="404"/>
      <c r="E6913" s="404"/>
      <c r="F6913" s="404"/>
      <c r="K6913" s="360"/>
      <c r="L6913" s="360"/>
    </row>
    <row r="6914" spans="3:12" hidden="1" x14ac:dyDescent="0.3">
      <c r="C6914" s="404"/>
      <c r="D6914" s="404"/>
      <c r="E6914" s="404"/>
      <c r="F6914" s="404"/>
      <c r="K6914" s="360"/>
      <c r="L6914" s="360"/>
    </row>
    <row r="6915" spans="3:12" hidden="1" x14ac:dyDescent="0.3">
      <c r="C6915" s="404"/>
      <c r="D6915" s="404"/>
      <c r="E6915" s="404"/>
      <c r="F6915" s="404"/>
      <c r="K6915" s="360"/>
      <c r="L6915" s="360"/>
    </row>
    <row r="6916" spans="3:12" hidden="1" x14ac:dyDescent="0.3">
      <c r="C6916" s="404"/>
      <c r="D6916" s="404"/>
      <c r="E6916" s="404"/>
      <c r="F6916" s="404"/>
      <c r="K6916" s="360"/>
      <c r="L6916" s="360"/>
    </row>
    <row r="6917" spans="3:12" hidden="1" x14ac:dyDescent="0.3">
      <c r="C6917" s="404"/>
      <c r="D6917" s="404"/>
      <c r="E6917" s="404"/>
      <c r="F6917" s="404"/>
      <c r="K6917" s="360"/>
      <c r="L6917" s="360"/>
    </row>
    <row r="6918" spans="3:12" hidden="1" x14ac:dyDescent="0.3">
      <c r="C6918" s="404"/>
      <c r="D6918" s="404"/>
      <c r="E6918" s="404"/>
      <c r="F6918" s="404"/>
      <c r="K6918" s="360"/>
      <c r="L6918" s="360"/>
    </row>
    <row r="6919" spans="3:12" hidden="1" x14ac:dyDescent="0.3">
      <c r="C6919" s="404"/>
      <c r="D6919" s="404"/>
      <c r="E6919" s="404"/>
      <c r="F6919" s="404"/>
      <c r="K6919" s="360"/>
      <c r="L6919" s="360"/>
    </row>
    <row r="6920" spans="3:12" hidden="1" x14ac:dyDescent="0.3">
      <c r="C6920" s="404"/>
      <c r="D6920" s="404"/>
      <c r="E6920" s="404"/>
      <c r="F6920" s="404"/>
      <c r="K6920" s="360"/>
      <c r="L6920" s="360"/>
    </row>
    <row r="6921" spans="3:12" hidden="1" x14ac:dyDescent="0.3">
      <c r="C6921" s="404"/>
      <c r="D6921" s="404"/>
      <c r="E6921" s="404"/>
      <c r="F6921" s="404"/>
      <c r="K6921" s="360"/>
      <c r="L6921" s="360"/>
    </row>
    <row r="6922" spans="3:12" hidden="1" x14ac:dyDescent="0.3">
      <c r="C6922" s="404"/>
      <c r="D6922" s="404"/>
      <c r="E6922" s="404"/>
      <c r="F6922" s="404"/>
      <c r="K6922" s="360"/>
      <c r="L6922" s="360"/>
    </row>
    <row r="6923" spans="3:12" hidden="1" x14ac:dyDescent="0.3">
      <c r="C6923" s="404"/>
      <c r="D6923" s="404"/>
      <c r="E6923" s="404"/>
      <c r="F6923" s="404"/>
      <c r="K6923" s="360"/>
      <c r="L6923" s="360"/>
    </row>
    <row r="6924" spans="3:12" hidden="1" x14ac:dyDescent="0.3">
      <c r="C6924" s="404"/>
      <c r="D6924" s="404"/>
      <c r="E6924" s="404"/>
      <c r="F6924" s="404"/>
      <c r="K6924" s="360"/>
      <c r="L6924" s="360"/>
    </row>
    <row r="6925" spans="3:12" hidden="1" x14ac:dyDescent="0.3">
      <c r="C6925" s="404"/>
      <c r="D6925" s="404"/>
      <c r="E6925" s="404"/>
      <c r="F6925" s="404"/>
      <c r="K6925" s="360"/>
      <c r="L6925" s="360"/>
    </row>
    <row r="6926" spans="3:12" hidden="1" x14ac:dyDescent="0.3">
      <c r="C6926" s="404"/>
      <c r="D6926" s="404"/>
      <c r="E6926" s="404"/>
      <c r="F6926" s="404"/>
      <c r="K6926" s="360"/>
      <c r="L6926" s="360"/>
    </row>
    <row r="6927" spans="3:12" hidden="1" x14ac:dyDescent="0.3">
      <c r="C6927" s="404"/>
      <c r="D6927" s="404"/>
      <c r="E6927" s="404"/>
      <c r="F6927" s="404"/>
      <c r="K6927" s="360"/>
      <c r="L6927" s="360"/>
    </row>
    <row r="6928" spans="3:12" hidden="1" x14ac:dyDescent="0.3">
      <c r="C6928" s="404"/>
      <c r="D6928" s="404"/>
      <c r="E6928" s="404"/>
      <c r="F6928" s="404"/>
      <c r="K6928" s="360"/>
      <c r="L6928" s="360"/>
    </row>
    <row r="6929" spans="3:12" hidden="1" x14ac:dyDescent="0.3">
      <c r="C6929" s="404"/>
      <c r="D6929" s="404"/>
      <c r="E6929" s="404"/>
      <c r="F6929" s="404"/>
      <c r="K6929" s="360"/>
      <c r="L6929" s="360"/>
    </row>
    <row r="6930" spans="3:12" hidden="1" x14ac:dyDescent="0.3">
      <c r="C6930" s="404"/>
      <c r="D6930" s="404"/>
      <c r="E6930" s="404"/>
      <c r="F6930" s="404"/>
      <c r="K6930" s="360"/>
      <c r="L6930" s="360"/>
    </row>
    <row r="6931" spans="3:12" hidden="1" x14ac:dyDescent="0.3">
      <c r="C6931" s="404"/>
      <c r="D6931" s="404"/>
      <c r="E6931" s="404"/>
      <c r="F6931" s="404"/>
      <c r="K6931" s="360"/>
      <c r="L6931" s="360"/>
    </row>
    <row r="6932" spans="3:12" hidden="1" x14ac:dyDescent="0.3">
      <c r="C6932" s="404"/>
      <c r="D6932" s="404"/>
      <c r="E6932" s="404"/>
      <c r="F6932" s="404"/>
      <c r="K6932" s="360"/>
      <c r="L6932" s="360"/>
    </row>
    <row r="6933" spans="3:12" hidden="1" x14ac:dyDescent="0.3">
      <c r="C6933" s="404"/>
      <c r="D6933" s="404"/>
      <c r="E6933" s="404"/>
      <c r="F6933" s="404"/>
      <c r="K6933" s="360"/>
      <c r="L6933" s="360"/>
    </row>
    <row r="6934" spans="3:12" hidden="1" x14ac:dyDescent="0.3">
      <c r="C6934" s="404"/>
      <c r="D6934" s="404"/>
      <c r="E6934" s="404"/>
      <c r="F6934" s="404"/>
      <c r="K6934" s="360"/>
      <c r="L6934" s="360"/>
    </row>
    <row r="6935" spans="3:12" hidden="1" x14ac:dyDescent="0.3">
      <c r="C6935" s="404"/>
      <c r="D6935" s="404"/>
      <c r="E6935" s="404"/>
      <c r="F6935" s="404"/>
      <c r="K6935" s="360"/>
      <c r="L6935" s="360"/>
    </row>
    <row r="6936" spans="3:12" hidden="1" x14ac:dyDescent="0.3">
      <c r="C6936" s="404"/>
      <c r="D6936" s="404"/>
      <c r="E6936" s="404"/>
      <c r="F6936" s="404"/>
      <c r="K6936" s="360"/>
      <c r="L6936" s="360"/>
    </row>
    <row r="6937" spans="3:12" hidden="1" x14ac:dyDescent="0.3">
      <c r="C6937" s="404"/>
      <c r="D6937" s="404"/>
      <c r="E6937" s="404"/>
      <c r="F6937" s="404"/>
      <c r="K6937" s="360"/>
      <c r="L6937" s="360"/>
    </row>
    <row r="6938" spans="3:12" hidden="1" x14ac:dyDescent="0.3">
      <c r="C6938" s="404"/>
      <c r="D6938" s="404"/>
      <c r="E6938" s="404"/>
      <c r="F6938" s="404"/>
      <c r="K6938" s="360"/>
      <c r="L6938" s="360"/>
    </row>
    <row r="6939" spans="3:12" hidden="1" x14ac:dyDescent="0.3">
      <c r="C6939" s="404"/>
      <c r="D6939" s="404"/>
      <c r="E6939" s="404"/>
      <c r="F6939" s="404"/>
      <c r="K6939" s="360"/>
      <c r="L6939" s="360"/>
    </row>
    <row r="6940" spans="3:12" hidden="1" x14ac:dyDescent="0.3">
      <c r="C6940" s="404"/>
      <c r="D6940" s="404"/>
      <c r="E6940" s="404"/>
      <c r="F6940" s="404"/>
      <c r="K6940" s="360"/>
      <c r="L6940" s="360"/>
    </row>
    <row r="6941" spans="3:12" hidden="1" x14ac:dyDescent="0.3">
      <c r="C6941" s="404"/>
      <c r="D6941" s="404"/>
      <c r="E6941" s="404"/>
      <c r="F6941" s="404"/>
      <c r="K6941" s="360"/>
      <c r="L6941" s="360"/>
    </row>
    <row r="6942" spans="3:12" hidden="1" x14ac:dyDescent="0.3">
      <c r="C6942" s="404"/>
      <c r="D6942" s="404"/>
      <c r="E6942" s="404"/>
      <c r="F6942" s="404"/>
      <c r="K6942" s="360"/>
      <c r="L6942" s="360"/>
    </row>
    <row r="6943" spans="3:12" hidden="1" x14ac:dyDescent="0.3">
      <c r="C6943" s="404"/>
      <c r="D6943" s="404"/>
      <c r="E6943" s="404"/>
      <c r="F6943" s="404"/>
      <c r="K6943" s="360"/>
      <c r="L6943" s="360"/>
    </row>
    <row r="6944" spans="3:12" hidden="1" x14ac:dyDescent="0.3">
      <c r="C6944" s="404"/>
      <c r="D6944" s="404"/>
      <c r="E6944" s="404"/>
      <c r="F6944" s="404"/>
      <c r="K6944" s="360"/>
      <c r="L6944" s="360"/>
    </row>
    <row r="6945" spans="3:12" hidden="1" x14ac:dyDescent="0.3">
      <c r="C6945" s="404"/>
      <c r="D6945" s="404"/>
      <c r="E6945" s="404"/>
      <c r="F6945" s="404"/>
      <c r="K6945" s="360"/>
      <c r="L6945" s="360"/>
    </row>
    <row r="6946" spans="3:12" hidden="1" x14ac:dyDescent="0.3">
      <c r="C6946" s="404"/>
      <c r="D6946" s="404"/>
      <c r="E6946" s="404"/>
      <c r="F6946" s="404"/>
      <c r="K6946" s="360"/>
      <c r="L6946" s="360"/>
    </row>
    <row r="6947" spans="3:12" hidden="1" x14ac:dyDescent="0.3">
      <c r="C6947" s="404"/>
      <c r="D6947" s="404"/>
      <c r="E6947" s="404"/>
      <c r="F6947" s="404"/>
      <c r="K6947" s="360"/>
      <c r="L6947" s="360"/>
    </row>
    <row r="6948" spans="3:12" hidden="1" x14ac:dyDescent="0.3">
      <c r="C6948" s="404"/>
      <c r="D6948" s="404"/>
      <c r="E6948" s="404"/>
      <c r="F6948" s="404"/>
      <c r="K6948" s="360"/>
      <c r="L6948" s="360"/>
    </row>
    <row r="6949" spans="3:12" hidden="1" x14ac:dyDescent="0.3">
      <c r="C6949" s="404"/>
      <c r="D6949" s="404"/>
      <c r="E6949" s="404"/>
      <c r="F6949" s="404"/>
      <c r="K6949" s="360"/>
      <c r="L6949" s="360"/>
    </row>
    <row r="6950" spans="3:12" hidden="1" x14ac:dyDescent="0.3">
      <c r="C6950" s="404"/>
      <c r="D6950" s="404"/>
      <c r="E6950" s="404"/>
      <c r="F6950" s="404"/>
      <c r="K6950" s="360"/>
      <c r="L6950" s="360"/>
    </row>
    <row r="6951" spans="3:12" hidden="1" x14ac:dyDescent="0.3">
      <c r="C6951" s="404"/>
      <c r="D6951" s="404"/>
      <c r="E6951" s="404"/>
      <c r="F6951" s="404"/>
      <c r="K6951" s="360"/>
      <c r="L6951" s="360"/>
    </row>
    <row r="6952" spans="3:12" hidden="1" x14ac:dyDescent="0.3">
      <c r="C6952" s="404"/>
      <c r="D6952" s="404"/>
      <c r="E6952" s="404"/>
      <c r="F6952" s="404"/>
      <c r="K6952" s="360"/>
      <c r="L6952" s="360"/>
    </row>
    <row r="6953" spans="3:12" hidden="1" x14ac:dyDescent="0.3">
      <c r="C6953" s="404"/>
      <c r="D6953" s="404"/>
      <c r="E6953" s="404"/>
      <c r="F6953" s="404"/>
      <c r="K6953" s="360"/>
      <c r="L6953" s="360"/>
    </row>
    <row r="6954" spans="3:12" hidden="1" x14ac:dyDescent="0.3">
      <c r="C6954" s="404"/>
      <c r="D6954" s="404"/>
      <c r="E6954" s="404"/>
      <c r="F6954" s="404"/>
      <c r="K6954" s="360"/>
      <c r="L6954" s="360"/>
    </row>
    <row r="6955" spans="3:12" hidden="1" x14ac:dyDescent="0.3">
      <c r="C6955" s="404"/>
      <c r="D6955" s="404"/>
      <c r="E6955" s="404"/>
      <c r="F6955" s="404"/>
      <c r="K6955" s="360"/>
      <c r="L6955" s="360"/>
    </row>
    <row r="6956" spans="3:12" hidden="1" x14ac:dyDescent="0.3">
      <c r="C6956" s="404"/>
      <c r="D6956" s="404"/>
      <c r="E6956" s="404"/>
      <c r="F6956" s="404"/>
      <c r="K6956" s="360"/>
      <c r="L6956" s="360"/>
    </row>
    <row r="6957" spans="3:12" hidden="1" x14ac:dyDescent="0.3">
      <c r="C6957" s="404"/>
      <c r="D6957" s="404"/>
      <c r="E6957" s="404"/>
      <c r="F6957" s="404"/>
      <c r="K6957" s="360"/>
      <c r="L6957" s="360"/>
    </row>
    <row r="6958" spans="3:12" hidden="1" x14ac:dyDescent="0.3">
      <c r="C6958" s="404"/>
      <c r="D6958" s="404"/>
      <c r="E6958" s="404"/>
      <c r="F6958" s="404"/>
      <c r="K6958" s="360"/>
      <c r="L6958" s="360"/>
    </row>
    <row r="6959" spans="3:12" hidden="1" x14ac:dyDescent="0.3">
      <c r="C6959" s="404"/>
      <c r="D6959" s="404"/>
      <c r="E6959" s="404"/>
      <c r="F6959" s="404"/>
      <c r="K6959" s="360"/>
      <c r="L6959" s="360"/>
    </row>
    <row r="6960" spans="3:12" hidden="1" x14ac:dyDescent="0.3">
      <c r="C6960" s="404"/>
      <c r="D6960" s="404"/>
      <c r="E6960" s="404"/>
      <c r="F6960" s="404"/>
      <c r="K6960" s="360"/>
      <c r="L6960" s="360"/>
    </row>
    <row r="6961" spans="3:12" hidden="1" x14ac:dyDescent="0.3">
      <c r="C6961" s="404"/>
      <c r="D6961" s="404"/>
      <c r="E6961" s="404"/>
      <c r="F6961" s="404"/>
      <c r="K6961" s="360"/>
      <c r="L6961" s="360"/>
    </row>
    <row r="6962" spans="3:12" hidden="1" x14ac:dyDescent="0.3">
      <c r="C6962" s="404"/>
      <c r="D6962" s="404"/>
      <c r="E6962" s="404"/>
      <c r="F6962" s="404"/>
      <c r="K6962" s="360"/>
      <c r="L6962" s="360"/>
    </row>
    <row r="6963" spans="3:12" hidden="1" x14ac:dyDescent="0.3">
      <c r="C6963" s="404"/>
      <c r="D6963" s="404"/>
      <c r="E6963" s="404"/>
      <c r="F6963" s="404"/>
      <c r="K6963" s="360"/>
      <c r="L6963" s="360"/>
    </row>
    <row r="6964" spans="3:12" hidden="1" x14ac:dyDescent="0.3">
      <c r="C6964" s="404"/>
      <c r="D6964" s="404"/>
      <c r="E6964" s="404"/>
      <c r="F6964" s="404"/>
      <c r="K6964" s="360"/>
      <c r="L6964" s="360"/>
    </row>
    <row r="6965" spans="3:12" hidden="1" x14ac:dyDescent="0.3">
      <c r="C6965" s="404"/>
      <c r="D6965" s="404"/>
      <c r="E6965" s="404"/>
      <c r="F6965" s="404"/>
      <c r="K6965" s="360"/>
      <c r="L6965" s="360"/>
    </row>
    <row r="6966" spans="3:12" hidden="1" x14ac:dyDescent="0.3">
      <c r="C6966" s="404"/>
      <c r="D6966" s="404"/>
      <c r="E6966" s="404"/>
      <c r="F6966" s="404"/>
      <c r="K6966" s="360"/>
      <c r="L6966" s="360"/>
    </row>
    <row r="6967" spans="3:12" hidden="1" x14ac:dyDescent="0.3">
      <c r="C6967" s="404"/>
      <c r="D6967" s="404"/>
      <c r="E6967" s="404"/>
      <c r="F6967" s="404"/>
      <c r="K6967" s="360"/>
      <c r="L6967" s="360"/>
    </row>
    <row r="6968" spans="3:12" hidden="1" x14ac:dyDescent="0.3">
      <c r="C6968" s="404"/>
      <c r="D6968" s="404"/>
      <c r="E6968" s="404"/>
      <c r="F6968" s="404"/>
      <c r="K6968" s="360"/>
      <c r="L6968" s="360"/>
    </row>
    <row r="6969" spans="3:12" hidden="1" x14ac:dyDescent="0.3">
      <c r="C6969" s="404"/>
      <c r="D6969" s="404"/>
      <c r="E6969" s="404"/>
      <c r="F6969" s="404"/>
      <c r="K6969" s="360"/>
      <c r="L6969" s="360"/>
    </row>
    <row r="6970" spans="3:12" hidden="1" x14ac:dyDescent="0.3">
      <c r="C6970" s="404"/>
      <c r="D6970" s="404"/>
      <c r="E6970" s="404"/>
      <c r="F6970" s="404"/>
      <c r="K6970" s="360"/>
      <c r="L6970" s="360"/>
    </row>
    <row r="6971" spans="3:12" hidden="1" x14ac:dyDescent="0.3">
      <c r="C6971" s="404"/>
      <c r="D6971" s="404"/>
      <c r="E6971" s="404"/>
      <c r="F6971" s="404"/>
      <c r="K6971" s="360"/>
      <c r="L6971" s="360"/>
    </row>
    <row r="6972" spans="3:12" hidden="1" x14ac:dyDescent="0.3">
      <c r="C6972" s="404"/>
      <c r="D6972" s="404"/>
      <c r="E6972" s="404"/>
      <c r="F6972" s="404"/>
      <c r="K6972" s="360"/>
      <c r="L6972" s="360"/>
    </row>
    <row r="6973" spans="3:12" hidden="1" x14ac:dyDescent="0.3">
      <c r="C6973" s="404"/>
      <c r="D6973" s="404"/>
      <c r="E6973" s="404"/>
      <c r="F6973" s="404"/>
      <c r="K6973" s="360"/>
      <c r="L6973" s="360"/>
    </row>
    <row r="6974" spans="3:12" hidden="1" x14ac:dyDescent="0.3">
      <c r="C6974" s="404"/>
      <c r="D6974" s="404"/>
      <c r="E6974" s="404"/>
      <c r="F6974" s="404"/>
      <c r="K6974" s="360"/>
      <c r="L6974" s="360"/>
    </row>
    <row r="6975" spans="3:12" hidden="1" x14ac:dyDescent="0.3">
      <c r="C6975" s="404"/>
      <c r="D6975" s="404"/>
      <c r="E6975" s="404"/>
      <c r="F6975" s="404"/>
      <c r="K6975" s="360"/>
      <c r="L6975" s="360"/>
    </row>
    <row r="6976" spans="3:12" hidden="1" x14ac:dyDescent="0.3">
      <c r="C6976" s="404"/>
      <c r="D6976" s="404"/>
      <c r="E6976" s="404"/>
      <c r="F6976" s="404"/>
      <c r="K6976" s="360"/>
      <c r="L6976" s="360"/>
    </row>
    <row r="6977" spans="3:12" hidden="1" x14ac:dyDescent="0.3">
      <c r="C6977" s="404"/>
      <c r="D6977" s="404"/>
      <c r="E6977" s="404"/>
      <c r="F6977" s="404"/>
      <c r="K6977" s="360"/>
      <c r="L6977" s="360"/>
    </row>
    <row r="6978" spans="3:12" hidden="1" x14ac:dyDescent="0.3">
      <c r="C6978" s="404"/>
      <c r="D6978" s="404"/>
      <c r="E6978" s="404"/>
      <c r="F6978" s="404"/>
      <c r="K6978" s="360"/>
      <c r="L6978" s="360"/>
    </row>
    <row r="6979" spans="3:12" hidden="1" x14ac:dyDescent="0.3">
      <c r="C6979" s="404"/>
      <c r="D6979" s="404"/>
      <c r="E6979" s="404"/>
      <c r="F6979" s="404"/>
      <c r="K6979" s="360"/>
      <c r="L6979" s="360"/>
    </row>
    <row r="6980" spans="3:12" hidden="1" x14ac:dyDescent="0.3">
      <c r="C6980" s="404"/>
      <c r="D6980" s="404"/>
      <c r="E6980" s="404"/>
      <c r="F6980" s="404"/>
      <c r="K6980" s="360"/>
      <c r="L6980" s="360"/>
    </row>
    <row r="6981" spans="3:12" hidden="1" x14ac:dyDescent="0.3">
      <c r="C6981" s="404"/>
      <c r="D6981" s="404"/>
      <c r="E6981" s="404"/>
      <c r="F6981" s="404"/>
      <c r="K6981" s="360"/>
      <c r="L6981" s="360"/>
    </row>
    <row r="6982" spans="3:12" hidden="1" x14ac:dyDescent="0.3">
      <c r="C6982" s="404"/>
      <c r="D6982" s="404"/>
      <c r="E6982" s="404"/>
      <c r="F6982" s="404"/>
      <c r="K6982" s="360"/>
      <c r="L6982" s="360"/>
    </row>
    <row r="6983" spans="3:12" hidden="1" x14ac:dyDescent="0.3">
      <c r="C6983" s="404"/>
      <c r="D6983" s="404"/>
      <c r="E6983" s="404"/>
      <c r="F6983" s="404"/>
      <c r="K6983" s="360"/>
      <c r="L6983" s="360"/>
    </row>
    <row r="6984" spans="3:12" hidden="1" x14ac:dyDescent="0.3">
      <c r="C6984" s="404"/>
      <c r="D6984" s="404"/>
      <c r="E6984" s="404"/>
      <c r="F6984" s="404"/>
      <c r="K6984" s="360"/>
      <c r="L6984" s="360"/>
    </row>
    <row r="6985" spans="3:12" hidden="1" x14ac:dyDescent="0.3">
      <c r="C6985" s="404"/>
      <c r="D6985" s="404"/>
      <c r="E6985" s="404"/>
      <c r="F6985" s="404"/>
      <c r="K6985" s="360"/>
      <c r="L6985" s="360"/>
    </row>
    <row r="6986" spans="3:12" hidden="1" x14ac:dyDescent="0.3">
      <c r="C6986" s="404"/>
      <c r="D6986" s="404"/>
      <c r="E6986" s="404"/>
      <c r="F6986" s="404"/>
      <c r="K6986" s="360"/>
      <c r="L6986" s="360"/>
    </row>
    <row r="6987" spans="3:12" hidden="1" x14ac:dyDescent="0.3">
      <c r="C6987" s="404"/>
      <c r="D6987" s="404"/>
      <c r="E6987" s="404"/>
      <c r="F6987" s="404"/>
      <c r="K6987" s="360"/>
      <c r="L6987" s="360"/>
    </row>
    <row r="6988" spans="3:12" hidden="1" x14ac:dyDescent="0.3">
      <c r="C6988" s="404"/>
      <c r="D6988" s="404"/>
      <c r="E6988" s="404"/>
      <c r="F6988" s="404"/>
      <c r="K6988" s="360"/>
      <c r="L6988" s="360"/>
    </row>
    <row r="6989" spans="3:12" hidden="1" x14ac:dyDescent="0.3">
      <c r="C6989" s="404"/>
      <c r="D6989" s="404"/>
      <c r="E6989" s="404"/>
      <c r="F6989" s="404"/>
      <c r="K6989" s="360"/>
      <c r="L6989" s="360"/>
    </row>
    <row r="6990" spans="3:12" hidden="1" x14ac:dyDescent="0.3">
      <c r="C6990" s="404"/>
      <c r="D6990" s="404"/>
      <c r="E6990" s="404"/>
      <c r="F6990" s="404"/>
      <c r="K6990" s="360"/>
      <c r="L6990" s="360"/>
    </row>
    <row r="6991" spans="3:12" hidden="1" x14ac:dyDescent="0.3">
      <c r="C6991" s="404"/>
      <c r="D6991" s="404"/>
      <c r="E6991" s="404"/>
      <c r="F6991" s="404"/>
      <c r="K6991" s="360"/>
      <c r="L6991" s="360"/>
    </row>
    <row r="6992" spans="3:12" hidden="1" x14ac:dyDescent="0.3">
      <c r="C6992" s="404"/>
      <c r="D6992" s="404"/>
      <c r="E6992" s="404"/>
      <c r="F6992" s="404"/>
      <c r="K6992" s="360"/>
      <c r="L6992" s="360"/>
    </row>
    <row r="6993" spans="3:12" hidden="1" x14ac:dyDescent="0.3">
      <c r="C6993" s="404"/>
      <c r="D6993" s="404"/>
      <c r="E6993" s="404"/>
      <c r="F6993" s="404"/>
      <c r="K6993" s="360"/>
      <c r="L6993" s="360"/>
    </row>
    <row r="6994" spans="3:12" hidden="1" x14ac:dyDescent="0.3">
      <c r="C6994" s="404"/>
      <c r="D6994" s="404"/>
      <c r="E6994" s="404"/>
      <c r="F6994" s="404"/>
      <c r="K6994" s="360"/>
      <c r="L6994" s="360"/>
    </row>
    <row r="6995" spans="3:12" hidden="1" x14ac:dyDescent="0.3">
      <c r="C6995" s="404"/>
      <c r="D6995" s="404"/>
      <c r="E6995" s="404"/>
      <c r="F6995" s="404"/>
      <c r="K6995" s="360"/>
      <c r="L6995" s="360"/>
    </row>
    <row r="6996" spans="3:12" hidden="1" x14ac:dyDescent="0.3">
      <c r="C6996" s="404"/>
      <c r="D6996" s="404"/>
      <c r="E6996" s="404"/>
      <c r="F6996" s="404"/>
      <c r="K6996" s="360"/>
      <c r="L6996" s="360"/>
    </row>
    <row r="6997" spans="3:12" hidden="1" x14ac:dyDescent="0.3">
      <c r="C6997" s="404"/>
      <c r="D6997" s="404"/>
      <c r="E6997" s="404"/>
      <c r="F6997" s="404"/>
      <c r="K6997" s="360"/>
      <c r="L6997" s="360"/>
    </row>
    <row r="6998" spans="3:12" hidden="1" x14ac:dyDescent="0.3">
      <c r="C6998" s="404"/>
      <c r="D6998" s="404"/>
      <c r="E6998" s="404"/>
      <c r="F6998" s="404"/>
      <c r="K6998" s="360"/>
      <c r="L6998" s="360"/>
    </row>
    <row r="6999" spans="3:12" hidden="1" x14ac:dyDescent="0.3">
      <c r="C6999" s="404"/>
      <c r="D6999" s="404"/>
      <c r="E6999" s="404"/>
      <c r="F6999" s="404"/>
      <c r="K6999" s="360"/>
      <c r="L6999" s="360"/>
    </row>
    <row r="7000" spans="3:12" hidden="1" x14ac:dyDescent="0.3">
      <c r="C7000" s="404"/>
      <c r="D7000" s="404"/>
      <c r="E7000" s="404"/>
      <c r="F7000" s="404"/>
      <c r="K7000" s="360"/>
      <c r="L7000" s="360"/>
    </row>
    <row r="7001" spans="3:12" hidden="1" x14ac:dyDescent="0.3">
      <c r="C7001" s="404"/>
      <c r="D7001" s="404"/>
      <c r="E7001" s="404"/>
      <c r="F7001" s="404"/>
      <c r="K7001" s="360"/>
      <c r="L7001" s="360"/>
    </row>
    <row r="7002" spans="3:12" hidden="1" x14ac:dyDescent="0.3">
      <c r="C7002" s="404"/>
      <c r="D7002" s="404"/>
      <c r="E7002" s="404"/>
      <c r="F7002" s="404"/>
      <c r="K7002" s="360"/>
      <c r="L7002" s="360"/>
    </row>
    <row r="7003" spans="3:12" hidden="1" x14ac:dyDescent="0.3">
      <c r="C7003" s="404"/>
      <c r="D7003" s="404"/>
      <c r="E7003" s="404"/>
      <c r="F7003" s="404"/>
      <c r="K7003" s="360"/>
      <c r="L7003" s="360"/>
    </row>
    <row r="7004" spans="3:12" hidden="1" x14ac:dyDescent="0.3">
      <c r="C7004" s="404"/>
      <c r="D7004" s="404"/>
      <c r="E7004" s="404"/>
      <c r="F7004" s="404"/>
      <c r="K7004" s="360"/>
      <c r="L7004" s="360"/>
    </row>
    <row r="7005" spans="3:12" hidden="1" x14ac:dyDescent="0.3">
      <c r="C7005" s="404"/>
      <c r="D7005" s="404"/>
      <c r="E7005" s="404"/>
      <c r="F7005" s="404"/>
      <c r="K7005" s="360"/>
      <c r="L7005" s="360"/>
    </row>
    <row r="7006" spans="3:12" hidden="1" x14ac:dyDescent="0.3">
      <c r="C7006" s="404"/>
      <c r="D7006" s="404"/>
      <c r="E7006" s="404"/>
      <c r="F7006" s="404"/>
      <c r="K7006" s="360"/>
      <c r="L7006" s="360"/>
    </row>
    <row r="7007" spans="3:12" hidden="1" x14ac:dyDescent="0.3">
      <c r="C7007" s="404"/>
      <c r="D7007" s="404"/>
      <c r="E7007" s="404"/>
      <c r="F7007" s="404"/>
      <c r="K7007" s="360"/>
      <c r="L7007" s="360"/>
    </row>
    <row r="7008" spans="3:12" hidden="1" x14ac:dyDescent="0.3">
      <c r="C7008" s="404"/>
      <c r="D7008" s="404"/>
      <c r="E7008" s="404"/>
      <c r="F7008" s="404"/>
      <c r="K7008" s="360"/>
      <c r="L7008" s="360"/>
    </row>
    <row r="7009" spans="3:12" hidden="1" x14ac:dyDescent="0.3">
      <c r="C7009" s="404"/>
      <c r="D7009" s="404"/>
      <c r="E7009" s="404"/>
      <c r="F7009" s="404"/>
      <c r="K7009" s="360"/>
      <c r="L7009" s="360"/>
    </row>
    <row r="7010" spans="3:12" hidden="1" x14ac:dyDescent="0.3">
      <c r="C7010" s="404"/>
      <c r="D7010" s="404"/>
      <c r="E7010" s="404"/>
      <c r="F7010" s="404"/>
      <c r="K7010" s="360"/>
      <c r="L7010" s="360"/>
    </row>
    <row r="7011" spans="3:12" hidden="1" x14ac:dyDescent="0.3">
      <c r="C7011" s="404"/>
      <c r="D7011" s="404"/>
      <c r="E7011" s="404"/>
      <c r="F7011" s="404"/>
      <c r="K7011" s="360"/>
      <c r="L7011" s="360"/>
    </row>
    <row r="7012" spans="3:12" hidden="1" x14ac:dyDescent="0.3">
      <c r="C7012" s="404"/>
      <c r="D7012" s="404"/>
      <c r="E7012" s="404"/>
      <c r="F7012" s="404"/>
      <c r="K7012" s="360"/>
      <c r="L7012" s="360"/>
    </row>
    <row r="7013" spans="3:12" hidden="1" x14ac:dyDescent="0.3">
      <c r="C7013" s="404"/>
      <c r="D7013" s="404"/>
      <c r="E7013" s="404"/>
      <c r="F7013" s="404"/>
      <c r="K7013" s="360"/>
      <c r="L7013" s="360"/>
    </row>
    <row r="7014" spans="3:12" hidden="1" x14ac:dyDescent="0.3">
      <c r="C7014" s="404"/>
      <c r="D7014" s="404"/>
      <c r="E7014" s="404"/>
      <c r="F7014" s="404"/>
      <c r="K7014" s="360"/>
      <c r="L7014" s="360"/>
    </row>
    <row r="7015" spans="3:12" hidden="1" x14ac:dyDescent="0.3">
      <c r="C7015" s="404"/>
      <c r="D7015" s="404"/>
      <c r="E7015" s="404"/>
      <c r="F7015" s="404"/>
      <c r="K7015" s="360"/>
      <c r="L7015" s="360"/>
    </row>
    <row r="7016" spans="3:12" hidden="1" x14ac:dyDescent="0.3">
      <c r="C7016" s="404"/>
      <c r="D7016" s="404"/>
      <c r="E7016" s="404"/>
      <c r="F7016" s="404"/>
      <c r="K7016" s="360"/>
      <c r="L7016" s="360"/>
    </row>
    <row r="7017" spans="3:12" hidden="1" x14ac:dyDescent="0.3">
      <c r="C7017" s="404"/>
      <c r="D7017" s="404"/>
      <c r="E7017" s="404"/>
      <c r="F7017" s="404"/>
      <c r="K7017" s="360"/>
      <c r="L7017" s="360"/>
    </row>
    <row r="7018" spans="3:12" hidden="1" x14ac:dyDescent="0.3">
      <c r="C7018" s="404"/>
      <c r="D7018" s="404"/>
      <c r="E7018" s="404"/>
      <c r="F7018" s="404"/>
      <c r="K7018" s="360"/>
      <c r="L7018" s="360"/>
    </row>
    <row r="7019" spans="3:12" hidden="1" x14ac:dyDescent="0.3">
      <c r="C7019" s="404"/>
      <c r="D7019" s="404"/>
      <c r="E7019" s="404"/>
      <c r="F7019" s="404"/>
      <c r="K7019" s="360"/>
      <c r="L7019" s="360"/>
    </row>
    <row r="7020" spans="3:12" hidden="1" x14ac:dyDescent="0.3">
      <c r="C7020" s="404"/>
      <c r="D7020" s="404"/>
      <c r="E7020" s="404"/>
      <c r="F7020" s="404"/>
      <c r="K7020" s="360"/>
      <c r="L7020" s="360"/>
    </row>
    <row r="7021" spans="3:12" hidden="1" x14ac:dyDescent="0.3">
      <c r="C7021" s="404"/>
      <c r="D7021" s="404"/>
      <c r="E7021" s="404"/>
      <c r="F7021" s="404"/>
      <c r="K7021" s="360"/>
      <c r="L7021" s="360"/>
    </row>
    <row r="7022" spans="3:12" hidden="1" x14ac:dyDescent="0.3">
      <c r="C7022" s="404"/>
      <c r="D7022" s="404"/>
      <c r="E7022" s="404"/>
      <c r="F7022" s="404"/>
      <c r="K7022" s="360"/>
      <c r="L7022" s="360"/>
    </row>
    <row r="7023" spans="3:12" hidden="1" x14ac:dyDescent="0.3">
      <c r="C7023" s="404"/>
      <c r="D7023" s="404"/>
      <c r="E7023" s="404"/>
      <c r="F7023" s="404"/>
      <c r="K7023" s="360"/>
      <c r="L7023" s="360"/>
    </row>
    <row r="7024" spans="3:12" hidden="1" x14ac:dyDescent="0.3">
      <c r="C7024" s="404"/>
      <c r="D7024" s="404"/>
      <c r="E7024" s="404"/>
      <c r="F7024" s="404"/>
      <c r="K7024" s="360"/>
      <c r="L7024" s="360"/>
    </row>
    <row r="7025" spans="3:12" hidden="1" x14ac:dyDescent="0.3">
      <c r="C7025" s="404"/>
      <c r="D7025" s="404"/>
      <c r="E7025" s="404"/>
      <c r="F7025" s="404"/>
      <c r="K7025" s="360"/>
      <c r="L7025" s="360"/>
    </row>
    <row r="7026" spans="3:12" hidden="1" x14ac:dyDescent="0.3">
      <c r="C7026" s="404"/>
      <c r="D7026" s="404"/>
      <c r="E7026" s="404"/>
      <c r="F7026" s="404"/>
      <c r="K7026" s="360"/>
      <c r="L7026" s="360"/>
    </row>
    <row r="7027" spans="3:12" hidden="1" x14ac:dyDescent="0.3">
      <c r="C7027" s="404"/>
      <c r="D7027" s="404"/>
      <c r="E7027" s="404"/>
      <c r="F7027" s="404"/>
      <c r="K7027" s="360"/>
      <c r="L7027" s="360"/>
    </row>
    <row r="7028" spans="3:12" hidden="1" x14ac:dyDescent="0.3">
      <c r="C7028" s="404"/>
      <c r="D7028" s="404"/>
      <c r="E7028" s="404"/>
      <c r="F7028" s="404"/>
      <c r="K7028" s="360"/>
      <c r="L7028" s="360"/>
    </row>
    <row r="7029" spans="3:12" hidden="1" x14ac:dyDescent="0.3">
      <c r="C7029" s="404"/>
      <c r="D7029" s="404"/>
      <c r="E7029" s="404"/>
      <c r="F7029" s="404"/>
      <c r="K7029" s="360"/>
      <c r="L7029" s="360"/>
    </row>
    <row r="7030" spans="3:12" hidden="1" x14ac:dyDescent="0.3">
      <c r="C7030" s="404"/>
      <c r="D7030" s="404"/>
      <c r="E7030" s="404"/>
      <c r="F7030" s="404"/>
      <c r="K7030" s="360"/>
      <c r="L7030" s="360"/>
    </row>
    <row r="7031" spans="3:12" hidden="1" x14ac:dyDescent="0.3">
      <c r="C7031" s="404"/>
      <c r="D7031" s="404"/>
      <c r="E7031" s="404"/>
      <c r="F7031" s="404"/>
      <c r="K7031" s="360"/>
      <c r="L7031" s="360"/>
    </row>
    <row r="7032" spans="3:12" hidden="1" x14ac:dyDescent="0.3">
      <c r="C7032" s="404"/>
      <c r="D7032" s="404"/>
      <c r="E7032" s="404"/>
      <c r="F7032" s="404"/>
      <c r="K7032" s="360"/>
      <c r="L7032" s="360"/>
    </row>
    <row r="7033" spans="3:12" hidden="1" x14ac:dyDescent="0.3">
      <c r="C7033" s="404"/>
      <c r="D7033" s="404"/>
      <c r="E7033" s="404"/>
      <c r="F7033" s="404"/>
      <c r="K7033" s="360"/>
      <c r="L7033" s="360"/>
    </row>
    <row r="7034" spans="3:12" hidden="1" x14ac:dyDescent="0.3">
      <c r="C7034" s="404"/>
      <c r="D7034" s="404"/>
      <c r="E7034" s="404"/>
      <c r="F7034" s="404"/>
      <c r="K7034" s="360"/>
      <c r="L7034" s="360"/>
    </row>
    <row r="7035" spans="3:12" hidden="1" x14ac:dyDescent="0.3">
      <c r="C7035" s="404"/>
      <c r="D7035" s="404"/>
      <c r="E7035" s="404"/>
      <c r="F7035" s="404"/>
      <c r="K7035" s="360"/>
      <c r="L7035" s="360"/>
    </row>
    <row r="7036" spans="3:12" hidden="1" x14ac:dyDescent="0.3">
      <c r="C7036" s="404"/>
      <c r="D7036" s="404"/>
      <c r="E7036" s="404"/>
      <c r="F7036" s="404"/>
      <c r="K7036" s="360"/>
      <c r="L7036" s="360"/>
    </row>
    <row r="7037" spans="3:12" hidden="1" x14ac:dyDescent="0.3">
      <c r="C7037" s="404"/>
      <c r="D7037" s="404"/>
      <c r="E7037" s="404"/>
      <c r="F7037" s="404"/>
      <c r="K7037" s="360"/>
      <c r="L7037" s="360"/>
    </row>
    <row r="7038" spans="3:12" hidden="1" x14ac:dyDescent="0.3">
      <c r="C7038" s="404"/>
      <c r="D7038" s="404"/>
      <c r="E7038" s="404"/>
      <c r="F7038" s="404"/>
      <c r="K7038" s="360"/>
      <c r="L7038" s="360"/>
    </row>
    <row r="7039" spans="3:12" hidden="1" x14ac:dyDescent="0.3">
      <c r="C7039" s="404"/>
      <c r="D7039" s="404"/>
      <c r="E7039" s="404"/>
      <c r="F7039" s="404"/>
      <c r="K7039" s="360"/>
      <c r="L7039" s="360"/>
    </row>
    <row r="7040" spans="3:12" hidden="1" x14ac:dyDescent="0.3">
      <c r="C7040" s="404"/>
      <c r="D7040" s="404"/>
      <c r="E7040" s="404"/>
      <c r="F7040" s="404"/>
      <c r="K7040" s="360"/>
      <c r="L7040" s="360"/>
    </row>
    <row r="7041" spans="3:12" hidden="1" x14ac:dyDescent="0.3">
      <c r="C7041" s="404"/>
      <c r="D7041" s="404"/>
      <c r="E7041" s="404"/>
      <c r="F7041" s="404"/>
      <c r="K7041" s="360"/>
      <c r="L7041" s="360"/>
    </row>
    <row r="7042" spans="3:12" hidden="1" x14ac:dyDescent="0.3">
      <c r="C7042" s="404"/>
      <c r="D7042" s="404"/>
      <c r="E7042" s="404"/>
      <c r="F7042" s="404"/>
      <c r="K7042" s="360"/>
      <c r="L7042" s="360"/>
    </row>
    <row r="7043" spans="3:12" hidden="1" x14ac:dyDescent="0.3">
      <c r="C7043" s="404"/>
      <c r="D7043" s="404"/>
      <c r="E7043" s="404"/>
      <c r="F7043" s="404"/>
      <c r="K7043" s="360"/>
      <c r="L7043" s="360"/>
    </row>
    <row r="7044" spans="3:12" hidden="1" x14ac:dyDescent="0.3">
      <c r="C7044" s="404"/>
      <c r="D7044" s="404"/>
      <c r="E7044" s="404"/>
      <c r="F7044" s="404"/>
      <c r="K7044" s="360"/>
      <c r="L7044" s="360"/>
    </row>
    <row r="7045" spans="3:12" hidden="1" x14ac:dyDescent="0.3">
      <c r="C7045" s="404"/>
      <c r="D7045" s="404"/>
      <c r="E7045" s="404"/>
      <c r="F7045" s="404"/>
      <c r="K7045" s="360"/>
      <c r="L7045" s="360"/>
    </row>
    <row r="7046" spans="3:12" hidden="1" x14ac:dyDescent="0.3">
      <c r="C7046" s="404"/>
      <c r="D7046" s="404"/>
      <c r="E7046" s="404"/>
      <c r="F7046" s="404"/>
      <c r="K7046" s="360"/>
      <c r="L7046" s="360"/>
    </row>
    <row r="7047" spans="3:12" hidden="1" x14ac:dyDescent="0.3">
      <c r="C7047" s="404"/>
      <c r="D7047" s="404"/>
      <c r="E7047" s="404"/>
      <c r="F7047" s="404"/>
      <c r="K7047" s="360"/>
      <c r="L7047" s="360"/>
    </row>
    <row r="7048" spans="3:12" hidden="1" x14ac:dyDescent="0.3">
      <c r="C7048" s="404"/>
      <c r="D7048" s="404"/>
      <c r="E7048" s="404"/>
      <c r="F7048" s="404"/>
      <c r="K7048" s="360"/>
      <c r="L7048" s="360"/>
    </row>
    <row r="7049" spans="3:12" hidden="1" x14ac:dyDescent="0.3">
      <c r="C7049" s="404"/>
      <c r="D7049" s="404"/>
      <c r="E7049" s="404"/>
      <c r="F7049" s="404"/>
      <c r="K7049" s="360"/>
      <c r="L7049" s="360"/>
    </row>
    <row r="7050" spans="3:12" hidden="1" x14ac:dyDescent="0.3">
      <c r="C7050" s="404"/>
      <c r="D7050" s="404"/>
      <c r="E7050" s="404"/>
      <c r="F7050" s="404"/>
      <c r="K7050" s="360"/>
      <c r="L7050" s="360"/>
    </row>
    <row r="7051" spans="3:12" hidden="1" x14ac:dyDescent="0.3">
      <c r="C7051" s="404"/>
      <c r="D7051" s="404"/>
      <c r="E7051" s="404"/>
      <c r="F7051" s="404"/>
      <c r="K7051" s="360"/>
      <c r="L7051" s="360"/>
    </row>
    <row r="7052" spans="3:12" hidden="1" x14ac:dyDescent="0.3">
      <c r="C7052" s="404"/>
      <c r="D7052" s="404"/>
      <c r="E7052" s="404"/>
      <c r="F7052" s="404"/>
      <c r="K7052" s="360"/>
      <c r="L7052" s="360"/>
    </row>
    <row r="7053" spans="3:12" hidden="1" x14ac:dyDescent="0.3">
      <c r="C7053" s="404"/>
      <c r="D7053" s="404"/>
      <c r="E7053" s="404"/>
      <c r="F7053" s="404"/>
      <c r="K7053" s="360"/>
      <c r="L7053" s="360"/>
    </row>
    <row r="7054" spans="3:12" hidden="1" x14ac:dyDescent="0.3">
      <c r="C7054" s="404"/>
      <c r="D7054" s="404"/>
      <c r="E7054" s="404"/>
      <c r="F7054" s="404"/>
      <c r="K7054" s="360"/>
      <c r="L7054" s="360"/>
    </row>
    <row r="7055" spans="3:12" hidden="1" x14ac:dyDescent="0.3">
      <c r="C7055" s="404"/>
      <c r="D7055" s="404"/>
      <c r="E7055" s="404"/>
      <c r="F7055" s="404"/>
      <c r="K7055" s="360"/>
      <c r="L7055" s="360"/>
    </row>
    <row r="7056" spans="3:12" hidden="1" x14ac:dyDescent="0.3">
      <c r="C7056" s="404"/>
      <c r="D7056" s="404"/>
      <c r="E7056" s="404"/>
      <c r="F7056" s="404"/>
      <c r="K7056" s="360"/>
      <c r="L7056" s="360"/>
    </row>
    <row r="7057" spans="3:12" hidden="1" x14ac:dyDescent="0.3">
      <c r="C7057" s="404"/>
      <c r="D7057" s="404"/>
      <c r="E7057" s="404"/>
      <c r="F7057" s="404"/>
      <c r="K7057" s="360"/>
      <c r="L7057" s="360"/>
    </row>
    <row r="7058" spans="3:12" hidden="1" x14ac:dyDescent="0.3">
      <c r="C7058" s="404"/>
      <c r="D7058" s="404"/>
      <c r="E7058" s="404"/>
      <c r="F7058" s="404"/>
      <c r="K7058" s="360"/>
      <c r="L7058" s="360"/>
    </row>
    <row r="7059" spans="3:12" hidden="1" x14ac:dyDescent="0.3">
      <c r="C7059" s="404"/>
      <c r="D7059" s="404"/>
      <c r="E7059" s="404"/>
      <c r="F7059" s="404"/>
      <c r="K7059" s="360"/>
      <c r="L7059" s="360"/>
    </row>
    <row r="7060" spans="3:12" hidden="1" x14ac:dyDescent="0.3">
      <c r="C7060" s="404"/>
      <c r="D7060" s="404"/>
      <c r="E7060" s="404"/>
      <c r="F7060" s="404"/>
      <c r="K7060" s="360"/>
      <c r="L7060" s="360"/>
    </row>
    <row r="7061" spans="3:12" hidden="1" x14ac:dyDescent="0.3">
      <c r="C7061" s="404"/>
      <c r="D7061" s="404"/>
      <c r="E7061" s="404"/>
      <c r="F7061" s="404"/>
      <c r="K7061" s="360"/>
      <c r="L7061" s="360"/>
    </row>
    <row r="7062" spans="3:12" hidden="1" x14ac:dyDescent="0.3">
      <c r="C7062" s="404"/>
      <c r="D7062" s="404"/>
      <c r="E7062" s="404"/>
      <c r="F7062" s="404"/>
      <c r="K7062" s="360"/>
      <c r="L7062" s="360"/>
    </row>
    <row r="7063" spans="3:12" hidden="1" x14ac:dyDescent="0.3">
      <c r="C7063" s="404"/>
      <c r="D7063" s="404"/>
      <c r="E7063" s="404"/>
      <c r="F7063" s="404"/>
      <c r="K7063" s="360"/>
      <c r="L7063" s="360"/>
    </row>
    <row r="7064" spans="3:12" hidden="1" x14ac:dyDescent="0.3">
      <c r="C7064" s="404"/>
      <c r="D7064" s="404"/>
      <c r="E7064" s="404"/>
      <c r="F7064" s="404"/>
      <c r="K7064" s="360"/>
      <c r="L7064" s="360"/>
    </row>
    <row r="7065" spans="3:12" hidden="1" x14ac:dyDescent="0.3">
      <c r="C7065" s="404"/>
      <c r="D7065" s="404"/>
      <c r="E7065" s="404"/>
      <c r="F7065" s="404"/>
      <c r="K7065" s="360"/>
      <c r="L7065" s="360"/>
    </row>
    <row r="7066" spans="3:12" hidden="1" x14ac:dyDescent="0.3">
      <c r="C7066" s="404"/>
      <c r="D7066" s="404"/>
      <c r="E7066" s="404"/>
      <c r="F7066" s="404"/>
      <c r="K7066" s="360"/>
      <c r="L7066" s="360"/>
    </row>
    <row r="7067" spans="3:12" hidden="1" x14ac:dyDescent="0.3">
      <c r="C7067" s="404"/>
      <c r="D7067" s="404"/>
      <c r="E7067" s="404"/>
      <c r="F7067" s="404"/>
      <c r="K7067" s="360"/>
      <c r="L7067" s="360"/>
    </row>
    <row r="7068" spans="3:12" hidden="1" x14ac:dyDescent="0.3">
      <c r="C7068" s="404"/>
      <c r="D7068" s="404"/>
      <c r="E7068" s="404"/>
      <c r="F7068" s="404"/>
      <c r="K7068" s="360"/>
      <c r="L7068" s="360"/>
    </row>
    <row r="7069" spans="3:12" hidden="1" x14ac:dyDescent="0.3">
      <c r="C7069" s="404"/>
      <c r="D7069" s="404"/>
      <c r="E7069" s="404"/>
      <c r="F7069" s="404"/>
      <c r="K7069" s="360"/>
      <c r="L7069" s="360"/>
    </row>
    <row r="7070" spans="3:12" hidden="1" x14ac:dyDescent="0.3">
      <c r="C7070" s="404"/>
      <c r="D7070" s="404"/>
      <c r="E7070" s="404"/>
      <c r="F7070" s="404"/>
      <c r="K7070" s="360"/>
      <c r="L7070" s="360"/>
    </row>
    <row r="7071" spans="3:12" hidden="1" x14ac:dyDescent="0.3">
      <c r="C7071" s="404"/>
      <c r="D7071" s="404"/>
      <c r="E7071" s="404"/>
      <c r="F7071" s="404"/>
      <c r="K7071" s="360"/>
      <c r="L7071" s="360"/>
    </row>
    <row r="7072" spans="3:12" hidden="1" x14ac:dyDescent="0.3">
      <c r="C7072" s="404"/>
      <c r="D7072" s="404"/>
      <c r="E7072" s="404"/>
      <c r="F7072" s="404"/>
      <c r="K7072" s="360"/>
      <c r="L7072" s="360"/>
    </row>
    <row r="7073" spans="3:12" hidden="1" x14ac:dyDescent="0.3">
      <c r="C7073" s="404"/>
      <c r="D7073" s="404"/>
      <c r="E7073" s="404"/>
      <c r="F7073" s="404"/>
      <c r="K7073" s="360"/>
      <c r="L7073" s="360"/>
    </row>
    <row r="7074" spans="3:12" hidden="1" x14ac:dyDescent="0.3">
      <c r="C7074" s="404"/>
      <c r="D7074" s="404"/>
      <c r="E7074" s="404"/>
      <c r="F7074" s="404"/>
      <c r="K7074" s="360"/>
      <c r="L7074" s="360"/>
    </row>
    <row r="7075" spans="3:12" hidden="1" x14ac:dyDescent="0.3">
      <c r="C7075" s="404"/>
      <c r="D7075" s="404"/>
      <c r="E7075" s="404"/>
      <c r="F7075" s="404"/>
      <c r="K7075" s="360"/>
      <c r="L7075" s="360"/>
    </row>
    <row r="7076" spans="3:12" hidden="1" x14ac:dyDescent="0.3">
      <c r="C7076" s="404"/>
      <c r="D7076" s="404"/>
      <c r="E7076" s="404"/>
      <c r="F7076" s="404"/>
      <c r="K7076" s="360"/>
      <c r="L7076" s="360"/>
    </row>
    <row r="7077" spans="3:12" hidden="1" x14ac:dyDescent="0.3">
      <c r="C7077" s="404"/>
      <c r="D7077" s="404"/>
      <c r="E7077" s="404"/>
      <c r="F7077" s="404"/>
      <c r="K7077" s="360"/>
      <c r="L7077" s="360"/>
    </row>
    <row r="7078" spans="3:12" hidden="1" x14ac:dyDescent="0.3">
      <c r="C7078" s="404"/>
      <c r="D7078" s="404"/>
      <c r="E7078" s="404"/>
      <c r="F7078" s="404"/>
      <c r="K7078" s="360"/>
      <c r="L7078" s="360"/>
    </row>
    <row r="7079" spans="3:12" hidden="1" x14ac:dyDescent="0.3">
      <c r="C7079" s="404"/>
      <c r="D7079" s="404"/>
      <c r="E7079" s="404"/>
      <c r="F7079" s="404"/>
      <c r="K7079" s="360"/>
      <c r="L7079" s="360"/>
    </row>
    <row r="7080" spans="3:12" hidden="1" x14ac:dyDescent="0.3">
      <c r="C7080" s="404"/>
      <c r="D7080" s="404"/>
      <c r="E7080" s="404"/>
      <c r="F7080" s="404"/>
      <c r="K7080" s="360"/>
      <c r="L7080" s="360"/>
    </row>
    <row r="7081" spans="3:12" hidden="1" x14ac:dyDescent="0.3">
      <c r="C7081" s="404"/>
      <c r="D7081" s="404"/>
      <c r="E7081" s="404"/>
      <c r="F7081" s="404"/>
      <c r="K7081" s="360"/>
      <c r="L7081" s="360"/>
    </row>
    <row r="7082" spans="3:12" hidden="1" x14ac:dyDescent="0.3">
      <c r="C7082" s="404"/>
      <c r="D7082" s="404"/>
      <c r="E7082" s="404"/>
      <c r="F7082" s="404"/>
      <c r="K7082" s="360"/>
      <c r="L7082" s="360"/>
    </row>
    <row r="7083" spans="3:12" hidden="1" x14ac:dyDescent="0.3">
      <c r="C7083" s="404"/>
      <c r="D7083" s="404"/>
      <c r="E7083" s="404"/>
      <c r="F7083" s="404"/>
      <c r="K7083" s="360"/>
      <c r="L7083" s="360"/>
    </row>
    <row r="7084" spans="3:12" hidden="1" x14ac:dyDescent="0.3">
      <c r="C7084" s="404"/>
      <c r="D7084" s="404"/>
      <c r="E7084" s="404"/>
      <c r="F7084" s="404"/>
      <c r="K7084" s="360"/>
      <c r="L7084" s="360"/>
    </row>
    <row r="7085" spans="3:12" hidden="1" x14ac:dyDescent="0.3">
      <c r="C7085" s="404"/>
      <c r="D7085" s="404"/>
      <c r="E7085" s="404"/>
      <c r="F7085" s="404"/>
      <c r="K7085" s="360"/>
      <c r="L7085" s="360"/>
    </row>
    <row r="7086" spans="3:12" hidden="1" x14ac:dyDescent="0.3">
      <c r="C7086" s="404"/>
      <c r="D7086" s="404"/>
      <c r="E7086" s="404"/>
      <c r="F7086" s="404"/>
      <c r="K7086" s="360"/>
      <c r="L7086" s="360"/>
    </row>
    <row r="7087" spans="3:12" hidden="1" x14ac:dyDescent="0.3">
      <c r="C7087" s="404"/>
      <c r="D7087" s="404"/>
      <c r="E7087" s="404"/>
      <c r="F7087" s="404"/>
      <c r="K7087" s="360"/>
      <c r="L7087" s="360"/>
    </row>
    <row r="7088" spans="3:12" hidden="1" x14ac:dyDescent="0.3">
      <c r="C7088" s="404"/>
      <c r="D7088" s="404"/>
      <c r="E7088" s="404"/>
      <c r="F7088" s="404"/>
      <c r="K7088" s="360"/>
      <c r="L7088" s="360"/>
    </row>
    <row r="7089" spans="3:12" hidden="1" x14ac:dyDescent="0.3">
      <c r="C7089" s="404"/>
      <c r="D7089" s="404"/>
      <c r="E7089" s="404"/>
      <c r="F7089" s="404"/>
      <c r="K7089" s="360"/>
      <c r="L7089" s="360"/>
    </row>
    <row r="7090" spans="3:12" hidden="1" x14ac:dyDescent="0.3">
      <c r="C7090" s="404"/>
      <c r="D7090" s="404"/>
      <c r="E7090" s="404"/>
      <c r="F7090" s="404"/>
      <c r="K7090" s="360"/>
      <c r="L7090" s="360"/>
    </row>
    <row r="7091" spans="3:12" hidden="1" x14ac:dyDescent="0.3">
      <c r="C7091" s="404"/>
      <c r="D7091" s="404"/>
      <c r="E7091" s="404"/>
      <c r="F7091" s="404"/>
      <c r="K7091" s="360"/>
      <c r="L7091" s="360"/>
    </row>
    <row r="7092" spans="3:12" hidden="1" x14ac:dyDescent="0.3">
      <c r="C7092" s="404"/>
      <c r="D7092" s="404"/>
      <c r="E7092" s="404"/>
      <c r="F7092" s="404"/>
      <c r="K7092" s="360"/>
      <c r="L7092" s="360"/>
    </row>
    <row r="7093" spans="3:12" hidden="1" x14ac:dyDescent="0.3">
      <c r="C7093" s="404"/>
      <c r="D7093" s="404"/>
      <c r="E7093" s="404"/>
      <c r="F7093" s="404"/>
      <c r="K7093" s="360"/>
      <c r="L7093" s="360"/>
    </row>
    <row r="7094" spans="3:12" hidden="1" x14ac:dyDescent="0.3">
      <c r="C7094" s="404"/>
      <c r="D7094" s="404"/>
      <c r="E7094" s="404"/>
      <c r="F7094" s="404"/>
      <c r="K7094" s="360"/>
      <c r="L7094" s="360"/>
    </row>
    <row r="7095" spans="3:12" hidden="1" x14ac:dyDescent="0.3">
      <c r="C7095" s="404"/>
      <c r="D7095" s="404"/>
      <c r="E7095" s="404"/>
      <c r="F7095" s="404"/>
      <c r="K7095" s="360"/>
      <c r="L7095" s="360"/>
    </row>
    <row r="7096" spans="3:12" hidden="1" x14ac:dyDescent="0.3">
      <c r="C7096" s="404"/>
      <c r="D7096" s="404"/>
      <c r="E7096" s="404"/>
      <c r="F7096" s="404"/>
      <c r="K7096" s="360"/>
      <c r="L7096" s="360"/>
    </row>
    <row r="7097" spans="3:12" hidden="1" x14ac:dyDescent="0.3">
      <c r="C7097" s="404"/>
      <c r="D7097" s="404"/>
      <c r="E7097" s="404"/>
      <c r="F7097" s="404"/>
      <c r="K7097" s="360"/>
      <c r="L7097" s="360"/>
    </row>
    <row r="7098" spans="3:12" hidden="1" x14ac:dyDescent="0.3">
      <c r="C7098" s="404"/>
      <c r="D7098" s="404"/>
      <c r="E7098" s="404"/>
      <c r="F7098" s="404"/>
      <c r="K7098" s="360"/>
      <c r="L7098" s="360"/>
    </row>
    <row r="7099" spans="3:12" hidden="1" x14ac:dyDescent="0.3">
      <c r="C7099" s="404"/>
      <c r="D7099" s="404"/>
      <c r="E7099" s="404"/>
      <c r="F7099" s="404"/>
      <c r="K7099" s="360"/>
      <c r="L7099" s="360"/>
    </row>
    <row r="7100" spans="3:12" hidden="1" x14ac:dyDescent="0.3">
      <c r="C7100" s="404"/>
      <c r="D7100" s="404"/>
      <c r="E7100" s="404"/>
      <c r="F7100" s="404"/>
      <c r="K7100" s="360"/>
      <c r="L7100" s="360"/>
    </row>
    <row r="7101" spans="3:12" hidden="1" x14ac:dyDescent="0.3">
      <c r="C7101" s="404"/>
      <c r="D7101" s="404"/>
      <c r="E7101" s="404"/>
      <c r="F7101" s="404"/>
      <c r="K7101" s="360"/>
      <c r="L7101" s="360"/>
    </row>
    <row r="7102" spans="3:12" hidden="1" x14ac:dyDescent="0.3">
      <c r="C7102" s="404"/>
      <c r="D7102" s="404"/>
      <c r="E7102" s="404"/>
      <c r="F7102" s="404"/>
      <c r="K7102" s="360"/>
      <c r="L7102" s="360"/>
    </row>
    <row r="7103" spans="3:12" hidden="1" x14ac:dyDescent="0.3">
      <c r="C7103" s="404"/>
      <c r="D7103" s="404"/>
      <c r="E7103" s="404"/>
      <c r="F7103" s="404"/>
      <c r="K7103" s="360"/>
      <c r="L7103" s="360"/>
    </row>
    <row r="7104" spans="3:12" hidden="1" x14ac:dyDescent="0.3">
      <c r="C7104" s="404"/>
      <c r="D7104" s="404"/>
      <c r="E7104" s="404"/>
      <c r="F7104" s="404"/>
      <c r="K7104" s="360"/>
      <c r="L7104" s="360"/>
    </row>
    <row r="7105" spans="3:12" hidden="1" x14ac:dyDescent="0.3">
      <c r="C7105" s="404"/>
      <c r="D7105" s="404"/>
      <c r="E7105" s="404"/>
      <c r="F7105" s="404"/>
      <c r="K7105" s="360"/>
      <c r="L7105" s="360"/>
    </row>
    <row r="7106" spans="3:12" hidden="1" x14ac:dyDescent="0.3">
      <c r="C7106" s="404"/>
      <c r="D7106" s="404"/>
      <c r="E7106" s="404"/>
      <c r="F7106" s="404"/>
      <c r="K7106" s="360"/>
      <c r="L7106" s="360"/>
    </row>
    <row r="7107" spans="3:12" hidden="1" x14ac:dyDescent="0.3">
      <c r="C7107" s="404"/>
      <c r="D7107" s="404"/>
      <c r="E7107" s="404"/>
      <c r="F7107" s="404"/>
      <c r="K7107" s="360"/>
      <c r="L7107" s="360"/>
    </row>
    <row r="7108" spans="3:12" hidden="1" x14ac:dyDescent="0.3">
      <c r="C7108" s="404"/>
      <c r="D7108" s="404"/>
      <c r="E7108" s="404"/>
      <c r="F7108" s="404"/>
      <c r="K7108" s="360"/>
      <c r="L7108" s="360"/>
    </row>
    <row r="7109" spans="3:12" hidden="1" x14ac:dyDescent="0.3">
      <c r="C7109" s="404"/>
      <c r="D7109" s="404"/>
      <c r="E7109" s="404"/>
      <c r="F7109" s="404"/>
      <c r="K7109" s="360"/>
      <c r="L7109" s="360"/>
    </row>
    <row r="7110" spans="3:12" hidden="1" x14ac:dyDescent="0.3">
      <c r="C7110" s="404"/>
      <c r="D7110" s="404"/>
      <c r="E7110" s="404"/>
      <c r="F7110" s="404"/>
      <c r="K7110" s="360"/>
      <c r="L7110" s="360"/>
    </row>
    <row r="7111" spans="3:12" hidden="1" x14ac:dyDescent="0.3">
      <c r="C7111" s="404"/>
      <c r="D7111" s="404"/>
      <c r="E7111" s="404"/>
      <c r="F7111" s="404"/>
      <c r="K7111" s="360"/>
      <c r="L7111" s="360"/>
    </row>
    <row r="7112" spans="3:12" hidden="1" x14ac:dyDescent="0.3">
      <c r="C7112" s="404"/>
      <c r="D7112" s="404"/>
      <c r="E7112" s="404"/>
      <c r="F7112" s="404"/>
      <c r="K7112" s="360"/>
      <c r="L7112" s="360"/>
    </row>
    <row r="7113" spans="3:12" hidden="1" x14ac:dyDescent="0.3">
      <c r="C7113" s="404"/>
      <c r="D7113" s="404"/>
      <c r="E7113" s="404"/>
      <c r="F7113" s="404"/>
      <c r="K7113" s="360"/>
      <c r="L7113" s="360"/>
    </row>
    <row r="7114" spans="3:12" hidden="1" x14ac:dyDescent="0.3">
      <c r="C7114" s="404"/>
      <c r="D7114" s="404"/>
      <c r="E7114" s="404"/>
      <c r="F7114" s="404"/>
      <c r="K7114" s="360"/>
      <c r="L7114" s="360"/>
    </row>
    <row r="7115" spans="3:12" hidden="1" x14ac:dyDescent="0.3">
      <c r="C7115" s="404"/>
      <c r="D7115" s="404"/>
      <c r="E7115" s="404"/>
      <c r="F7115" s="404"/>
      <c r="K7115" s="360"/>
      <c r="L7115" s="360"/>
    </row>
    <row r="7116" spans="3:12" hidden="1" x14ac:dyDescent="0.3">
      <c r="C7116" s="404"/>
      <c r="D7116" s="404"/>
      <c r="E7116" s="404"/>
      <c r="F7116" s="404"/>
      <c r="K7116" s="360"/>
      <c r="L7116" s="360"/>
    </row>
    <row r="7117" spans="3:12" hidden="1" x14ac:dyDescent="0.3">
      <c r="C7117" s="404"/>
      <c r="D7117" s="404"/>
      <c r="E7117" s="404"/>
      <c r="F7117" s="404"/>
      <c r="K7117" s="360"/>
      <c r="L7117" s="360"/>
    </row>
    <row r="7118" spans="3:12" hidden="1" x14ac:dyDescent="0.3">
      <c r="C7118" s="404"/>
      <c r="D7118" s="404"/>
      <c r="E7118" s="404"/>
      <c r="F7118" s="404"/>
      <c r="K7118" s="360"/>
      <c r="L7118" s="360"/>
    </row>
    <row r="7119" spans="3:12" hidden="1" x14ac:dyDescent="0.3">
      <c r="C7119" s="404"/>
      <c r="D7119" s="404"/>
      <c r="E7119" s="404"/>
      <c r="F7119" s="404"/>
      <c r="K7119" s="360"/>
      <c r="L7119" s="360"/>
    </row>
    <row r="7120" spans="3:12" hidden="1" x14ac:dyDescent="0.3">
      <c r="C7120" s="404"/>
      <c r="D7120" s="404"/>
      <c r="E7120" s="404"/>
      <c r="F7120" s="404"/>
      <c r="K7120" s="360"/>
      <c r="L7120" s="360"/>
    </row>
    <row r="7121" spans="3:12" hidden="1" x14ac:dyDescent="0.3">
      <c r="C7121" s="404"/>
      <c r="D7121" s="404"/>
      <c r="E7121" s="404"/>
      <c r="F7121" s="404"/>
      <c r="K7121" s="360"/>
      <c r="L7121" s="360"/>
    </row>
    <row r="7122" spans="3:12" hidden="1" x14ac:dyDescent="0.3">
      <c r="C7122" s="404"/>
      <c r="D7122" s="404"/>
      <c r="E7122" s="404"/>
      <c r="F7122" s="404"/>
      <c r="K7122" s="360"/>
      <c r="L7122" s="360"/>
    </row>
    <row r="7123" spans="3:12" hidden="1" x14ac:dyDescent="0.3">
      <c r="C7123" s="404"/>
      <c r="D7123" s="404"/>
      <c r="E7123" s="404"/>
      <c r="F7123" s="404"/>
      <c r="K7123" s="360"/>
      <c r="L7123" s="360"/>
    </row>
    <row r="7124" spans="3:12" hidden="1" x14ac:dyDescent="0.3">
      <c r="C7124" s="404"/>
      <c r="D7124" s="404"/>
      <c r="E7124" s="404"/>
      <c r="F7124" s="404"/>
      <c r="K7124" s="360"/>
      <c r="L7124" s="360"/>
    </row>
    <row r="7125" spans="3:12" hidden="1" x14ac:dyDescent="0.3">
      <c r="C7125" s="404"/>
      <c r="D7125" s="404"/>
      <c r="E7125" s="404"/>
      <c r="F7125" s="404"/>
      <c r="K7125" s="360"/>
      <c r="L7125" s="360"/>
    </row>
    <row r="7126" spans="3:12" hidden="1" x14ac:dyDescent="0.3">
      <c r="C7126" s="404"/>
      <c r="D7126" s="404"/>
      <c r="E7126" s="404"/>
      <c r="F7126" s="404"/>
      <c r="K7126" s="360"/>
      <c r="L7126" s="360"/>
    </row>
    <row r="7127" spans="3:12" hidden="1" x14ac:dyDescent="0.3">
      <c r="C7127" s="404"/>
      <c r="D7127" s="404"/>
      <c r="E7127" s="404"/>
      <c r="F7127" s="404"/>
      <c r="K7127" s="360"/>
      <c r="L7127" s="360"/>
    </row>
    <row r="7128" spans="3:12" hidden="1" x14ac:dyDescent="0.3">
      <c r="C7128" s="404"/>
      <c r="D7128" s="404"/>
      <c r="E7128" s="404"/>
      <c r="F7128" s="404"/>
      <c r="K7128" s="360"/>
      <c r="L7128" s="360"/>
    </row>
    <row r="7129" spans="3:12" hidden="1" x14ac:dyDescent="0.3">
      <c r="C7129" s="404"/>
      <c r="D7129" s="404"/>
      <c r="E7129" s="404"/>
      <c r="F7129" s="404"/>
      <c r="K7129" s="360"/>
      <c r="L7129" s="360"/>
    </row>
    <row r="7130" spans="3:12" hidden="1" x14ac:dyDescent="0.3">
      <c r="C7130" s="404"/>
      <c r="D7130" s="404"/>
      <c r="E7130" s="404"/>
      <c r="F7130" s="404"/>
      <c r="K7130" s="360"/>
      <c r="L7130" s="360"/>
    </row>
    <row r="7131" spans="3:12" hidden="1" x14ac:dyDescent="0.3">
      <c r="C7131" s="404"/>
      <c r="D7131" s="404"/>
      <c r="E7131" s="404"/>
      <c r="F7131" s="404"/>
      <c r="K7131" s="360"/>
      <c r="L7131" s="360"/>
    </row>
    <row r="7132" spans="3:12" hidden="1" x14ac:dyDescent="0.3">
      <c r="C7132" s="404"/>
      <c r="D7132" s="404"/>
      <c r="E7132" s="404"/>
      <c r="F7132" s="404"/>
      <c r="K7132" s="360"/>
      <c r="L7132" s="360"/>
    </row>
    <row r="7133" spans="3:12" hidden="1" x14ac:dyDescent="0.3">
      <c r="C7133" s="404"/>
      <c r="D7133" s="404"/>
      <c r="E7133" s="404"/>
      <c r="F7133" s="404"/>
      <c r="K7133" s="360"/>
      <c r="L7133" s="360"/>
    </row>
    <row r="7134" spans="3:12" hidden="1" x14ac:dyDescent="0.3">
      <c r="C7134" s="404"/>
      <c r="D7134" s="404"/>
      <c r="E7134" s="404"/>
      <c r="F7134" s="404"/>
      <c r="K7134" s="360"/>
      <c r="L7134" s="360"/>
    </row>
    <row r="7135" spans="3:12" hidden="1" x14ac:dyDescent="0.3">
      <c r="C7135" s="404"/>
      <c r="D7135" s="404"/>
      <c r="E7135" s="404"/>
      <c r="F7135" s="404"/>
      <c r="K7135" s="360"/>
      <c r="L7135" s="360"/>
    </row>
    <row r="7136" spans="3:12" hidden="1" x14ac:dyDescent="0.3">
      <c r="C7136" s="404"/>
      <c r="D7136" s="404"/>
      <c r="E7136" s="404"/>
      <c r="F7136" s="404"/>
      <c r="K7136" s="360"/>
      <c r="L7136" s="360"/>
    </row>
    <row r="7137" spans="3:12" hidden="1" x14ac:dyDescent="0.3">
      <c r="C7137" s="404"/>
      <c r="D7137" s="404"/>
      <c r="E7137" s="404"/>
      <c r="F7137" s="404"/>
      <c r="K7137" s="360"/>
      <c r="L7137" s="360"/>
    </row>
    <row r="7138" spans="3:12" hidden="1" x14ac:dyDescent="0.3">
      <c r="C7138" s="404"/>
      <c r="D7138" s="404"/>
      <c r="E7138" s="404"/>
      <c r="F7138" s="404"/>
      <c r="K7138" s="360"/>
      <c r="L7138" s="360"/>
    </row>
    <row r="7139" spans="3:12" hidden="1" x14ac:dyDescent="0.3">
      <c r="C7139" s="404"/>
      <c r="D7139" s="404"/>
      <c r="E7139" s="404"/>
      <c r="F7139" s="404"/>
      <c r="K7139" s="360"/>
      <c r="L7139" s="360"/>
    </row>
    <row r="7140" spans="3:12" hidden="1" x14ac:dyDescent="0.3">
      <c r="C7140" s="404"/>
      <c r="D7140" s="404"/>
      <c r="E7140" s="404"/>
      <c r="F7140" s="404"/>
      <c r="K7140" s="360"/>
      <c r="L7140" s="360"/>
    </row>
    <row r="7141" spans="3:12" hidden="1" x14ac:dyDescent="0.3">
      <c r="C7141" s="404"/>
      <c r="D7141" s="404"/>
      <c r="E7141" s="404"/>
      <c r="F7141" s="404"/>
      <c r="K7141" s="360"/>
      <c r="L7141" s="360"/>
    </row>
    <row r="7142" spans="3:12" hidden="1" x14ac:dyDescent="0.3">
      <c r="C7142" s="404"/>
      <c r="D7142" s="404"/>
      <c r="E7142" s="404"/>
      <c r="F7142" s="404"/>
      <c r="K7142" s="360"/>
      <c r="L7142" s="360"/>
    </row>
    <row r="7143" spans="3:12" hidden="1" x14ac:dyDescent="0.3">
      <c r="C7143" s="404"/>
      <c r="D7143" s="404"/>
      <c r="E7143" s="404"/>
      <c r="F7143" s="404"/>
      <c r="K7143" s="360"/>
      <c r="L7143" s="360"/>
    </row>
    <row r="7144" spans="3:12" hidden="1" x14ac:dyDescent="0.3">
      <c r="C7144" s="404"/>
      <c r="D7144" s="404"/>
      <c r="E7144" s="404"/>
      <c r="F7144" s="404"/>
      <c r="K7144" s="360"/>
      <c r="L7144" s="360"/>
    </row>
    <row r="7145" spans="3:12" hidden="1" x14ac:dyDescent="0.3">
      <c r="C7145" s="404"/>
      <c r="D7145" s="404"/>
      <c r="E7145" s="404"/>
      <c r="F7145" s="404"/>
      <c r="K7145" s="360"/>
      <c r="L7145" s="360"/>
    </row>
    <row r="7146" spans="3:12" hidden="1" x14ac:dyDescent="0.3">
      <c r="C7146" s="404"/>
      <c r="D7146" s="404"/>
      <c r="E7146" s="404"/>
      <c r="F7146" s="404"/>
      <c r="K7146" s="360"/>
      <c r="L7146" s="360"/>
    </row>
    <row r="7147" spans="3:12" hidden="1" x14ac:dyDescent="0.3">
      <c r="C7147" s="404"/>
      <c r="D7147" s="404"/>
      <c r="E7147" s="404"/>
      <c r="F7147" s="404"/>
      <c r="K7147" s="360"/>
      <c r="L7147" s="360"/>
    </row>
    <row r="7148" spans="3:12" hidden="1" x14ac:dyDescent="0.3">
      <c r="C7148" s="404"/>
      <c r="D7148" s="404"/>
      <c r="E7148" s="404"/>
      <c r="F7148" s="404"/>
      <c r="K7148" s="360"/>
      <c r="L7148" s="360"/>
    </row>
    <row r="7149" spans="3:12" hidden="1" x14ac:dyDescent="0.3">
      <c r="C7149" s="404"/>
      <c r="D7149" s="404"/>
      <c r="E7149" s="404"/>
      <c r="F7149" s="404"/>
      <c r="K7149" s="360"/>
      <c r="L7149" s="360"/>
    </row>
    <row r="7150" spans="3:12" hidden="1" x14ac:dyDescent="0.3">
      <c r="C7150" s="404"/>
      <c r="D7150" s="404"/>
      <c r="E7150" s="404"/>
      <c r="F7150" s="404"/>
      <c r="K7150" s="360"/>
      <c r="L7150" s="360"/>
    </row>
    <row r="7151" spans="3:12" hidden="1" x14ac:dyDescent="0.3">
      <c r="C7151" s="404"/>
      <c r="D7151" s="404"/>
      <c r="E7151" s="404"/>
      <c r="F7151" s="404"/>
      <c r="K7151" s="360"/>
      <c r="L7151" s="360"/>
    </row>
    <row r="7152" spans="3:12" hidden="1" x14ac:dyDescent="0.3">
      <c r="C7152" s="404"/>
      <c r="D7152" s="404"/>
      <c r="E7152" s="404"/>
      <c r="F7152" s="404"/>
      <c r="K7152" s="360"/>
      <c r="L7152" s="360"/>
    </row>
    <row r="7153" spans="3:12" hidden="1" x14ac:dyDescent="0.3">
      <c r="C7153" s="404"/>
      <c r="D7153" s="404"/>
      <c r="E7153" s="404"/>
      <c r="F7153" s="404"/>
      <c r="K7153" s="360"/>
      <c r="L7153" s="360"/>
    </row>
    <row r="7154" spans="3:12" hidden="1" x14ac:dyDescent="0.3">
      <c r="C7154" s="404"/>
      <c r="D7154" s="404"/>
      <c r="E7154" s="404"/>
      <c r="F7154" s="404"/>
      <c r="K7154" s="360"/>
      <c r="L7154" s="360"/>
    </row>
    <row r="7155" spans="3:12" hidden="1" x14ac:dyDescent="0.3">
      <c r="C7155" s="404"/>
      <c r="D7155" s="404"/>
      <c r="E7155" s="404"/>
      <c r="F7155" s="404"/>
      <c r="K7155" s="360"/>
      <c r="L7155" s="360"/>
    </row>
    <row r="7156" spans="3:12" hidden="1" x14ac:dyDescent="0.3">
      <c r="C7156" s="404"/>
      <c r="D7156" s="404"/>
      <c r="E7156" s="404"/>
      <c r="F7156" s="404"/>
      <c r="K7156" s="360"/>
      <c r="L7156" s="360"/>
    </row>
    <row r="7157" spans="3:12" hidden="1" x14ac:dyDescent="0.3">
      <c r="C7157" s="404"/>
      <c r="D7157" s="404"/>
      <c r="E7157" s="404"/>
      <c r="F7157" s="404"/>
      <c r="K7157" s="360"/>
      <c r="L7157" s="360"/>
    </row>
    <row r="7158" spans="3:12" hidden="1" x14ac:dyDescent="0.3">
      <c r="C7158" s="404"/>
      <c r="D7158" s="404"/>
      <c r="E7158" s="404"/>
      <c r="F7158" s="404"/>
      <c r="K7158" s="360"/>
      <c r="L7158" s="360"/>
    </row>
    <row r="7159" spans="3:12" hidden="1" x14ac:dyDescent="0.3">
      <c r="C7159" s="404"/>
      <c r="D7159" s="404"/>
      <c r="E7159" s="404"/>
      <c r="F7159" s="404"/>
      <c r="K7159" s="360"/>
      <c r="L7159" s="360"/>
    </row>
    <row r="7160" spans="3:12" hidden="1" x14ac:dyDescent="0.3">
      <c r="C7160" s="404"/>
      <c r="D7160" s="404"/>
      <c r="E7160" s="404"/>
      <c r="F7160" s="404"/>
      <c r="K7160" s="360"/>
      <c r="L7160" s="360"/>
    </row>
    <row r="7161" spans="3:12" hidden="1" x14ac:dyDescent="0.3">
      <c r="C7161" s="404"/>
      <c r="D7161" s="404"/>
      <c r="E7161" s="404"/>
      <c r="F7161" s="404"/>
      <c r="K7161" s="360"/>
      <c r="L7161" s="360"/>
    </row>
    <row r="7162" spans="3:12" hidden="1" x14ac:dyDescent="0.3">
      <c r="C7162" s="404"/>
      <c r="D7162" s="404"/>
      <c r="E7162" s="404"/>
      <c r="F7162" s="404"/>
      <c r="K7162" s="360"/>
      <c r="L7162" s="360"/>
    </row>
    <row r="7163" spans="3:12" hidden="1" x14ac:dyDescent="0.3">
      <c r="C7163" s="404"/>
      <c r="D7163" s="404"/>
      <c r="E7163" s="404"/>
      <c r="F7163" s="404"/>
      <c r="K7163" s="360"/>
      <c r="L7163" s="360"/>
    </row>
    <row r="7164" spans="3:12" hidden="1" x14ac:dyDescent="0.3">
      <c r="C7164" s="404"/>
      <c r="D7164" s="404"/>
      <c r="E7164" s="404"/>
      <c r="F7164" s="404"/>
      <c r="K7164" s="360"/>
      <c r="L7164" s="360"/>
    </row>
    <row r="7165" spans="3:12" hidden="1" x14ac:dyDescent="0.3">
      <c r="C7165" s="404"/>
      <c r="D7165" s="404"/>
      <c r="E7165" s="404"/>
      <c r="F7165" s="404"/>
      <c r="K7165" s="360"/>
      <c r="L7165" s="360"/>
    </row>
    <row r="7166" spans="3:12" hidden="1" x14ac:dyDescent="0.3">
      <c r="C7166" s="404"/>
      <c r="D7166" s="404"/>
      <c r="E7166" s="404"/>
      <c r="F7166" s="404"/>
      <c r="K7166" s="360"/>
      <c r="L7166" s="360"/>
    </row>
    <row r="7167" spans="3:12" hidden="1" x14ac:dyDescent="0.3">
      <c r="C7167" s="404"/>
      <c r="D7167" s="404"/>
      <c r="E7167" s="404"/>
      <c r="F7167" s="404"/>
      <c r="K7167" s="360"/>
      <c r="L7167" s="360"/>
    </row>
    <row r="7168" spans="3:12" hidden="1" x14ac:dyDescent="0.3">
      <c r="C7168" s="404"/>
      <c r="D7168" s="404"/>
      <c r="E7168" s="404"/>
      <c r="F7168" s="404"/>
      <c r="K7168" s="360"/>
      <c r="L7168" s="360"/>
    </row>
    <row r="7169" spans="3:12" hidden="1" x14ac:dyDescent="0.3">
      <c r="C7169" s="404"/>
      <c r="D7169" s="404"/>
      <c r="E7169" s="404"/>
      <c r="F7169" s="404"/>
      <c r="K7169" s="360"/>
      <c r="L7169" s="360"/>
    </row>
    <row r="7170" spans="3:12" hidden="1" x14ac:dyDescent="0.3">
      <c r="C7170" s="404"/>
      <c r="D7170" s="404"/>
      <c r="E7170" s="404"/>
      <c r="F7170" s="404"/>
      <c r="K7170" s="360"/>
      <c r="L7170" s="360"/>
    </row>
    <row r="7171" spans="3:12" hidden="1" x14ac:dyDescent="0.3">
      <c r="C7171" s="404"/>
      <c r="D7171" s="404"/>
      <c r="E7171" s="404"/>
      <c r="F7171" s="404"/>
      <c r="K7171" s="360"/>
      <c r="L7171" s="360"/>
    </row>
    <row r="7172" spans="3:12" hidden="1" x14ac:dyDescent="0.3">
      <c r="C7172" s="404"/>
      <c r="D7172" s="404"/>
      <c r="E7172" s="404"/>
      <c r="F7172" s="404"/>
      <c r="K7172" s="360"/>
      <c r="L7172" s="360"/>
    </row>
    <row r="7173" spans="3:12" hidden="1" x14ac:dyDescent="0.3">
      <c r="C7173" s="404"/>
      <c r="D7173" s="404"/>
      <c r="E7173" s="404"/>
      <c r="F7173" s="404"/>
      <c r="K7173" s="360"/>
      <c r="L7173" s="360"/>
    </row>
    <row r="7174" spans="3:12" hidden="1" x14ac:dyDescent="0.3">
      <c r="C7174" s="404"/>
      <c r="D7174" s="404"/>
      <c r="E7174" s="404"/>
      <c r="F7174" s="404"/>
      <c r="K7174" s="360"/>
      <c r="L7174" s="360"/>
    </row>
    <row r="7175" spans="3:12" hidden="1" x14ac:dyDescent="0.3">
      <c r="C7175" s="404"/>
      <c r="D7175" s="404"/>
      <c r="E7175" s="404"/>
      <c r="F7175" s="404"/>
      <c r="K7175" s="360"/>
      <c r="L7175" s="360"/>
    </row>
    <row r="7176" spans="3:12" hidden="1" x14ac:dyDescent="0.3">
      <c r="C7176" s="404"/>
      <c r="D7176" s="404"/>
      <c r="E7176" s="404"/>
      <c r="F7176" s="404"/>
      <c r="K7176" s="360"/>
      <c r="L7176" s="360"/>
    </row>
    <row r="7177" spans="3:12" hidden="1" x14ac:dyDescent="0.3">
      <c r="C7177" s="404"/>
      <c r="D7177" s="404"/>
      <c r="E7177" s="404"/>
      <c r="F7177" s="404"/>
      <c r="K7177" s="360"/>
      <c r="L7177" s="360"/>
    </row>
    <row r="7178" spans="3:12" hidden="1" x14ac:dyDescent="0.3">
      <c r="C7178" s="404"/>
      <c r="D7178" s="404"/>
      <c r="E7178" s="404"/>
      <c r="F7178" s="404"/>
      <c r="K7178" s="360"/>
      <c r="L7178" s="360"/>
    </row>
    <row r="7179" spans="3:12" hidden="1" x14ac:dyDescent="0.3">
      <c r="C7179" s="404"/>
      <c r="D7179" s="404"/>
      <c r="E7179" s="404"/>
      <c r="F7179" s="404"/>
      <c r="K7179" s="360"/>
      <c r="L7179" s="360"/>
    </row>
    <row r="7180" spans="3:12" hidden="1" x14ac:dyDescent="0.3">
      <c r="C7180" s="404"/>
      <c r="D7180" s="404"/>
      <c r="E7180" s="404"/>
      <c r="F7180" s="404"/>
      <c r="K7180" s="360"/>
      <c r="L7180" s="360"/>
    </row>
    <row r="7181" spans="3:12" hidden="1" x14ac:dyDescent="0.3">
      <c r="C7181" s="404"/>
      <c r="D7181" s="404"/>
      <c r="E7181" s="404"/>
      <c r="F7181" s="404"/>
      <c r="K7181" s="360"/>
      <c r="L7181" s="360"/>
    </row>
    <row r="7182" spans="3:12" hidden="1" x14ac:dyDescent="0.3">
      <c r="C7182" s="404"/>
      <c r="D7182" s="404"/>
      <c r="E7182" s="404"/>
      <c r="F7182" s="404"/>
      <c r="K7182" s="360"/>
      <c r="L7182" s="360"/>
    </row>
    <row r="7183" spans="3:12" hidden="1" x14ac:dyDescent="0.3">
      <c r="C7183" s="404"/>
      <c r="D7183" s="404"/>
      <c r="E7183" s="404"/>
      <c r="F7183" s="404"/>
      <c r="K7183" s="360"/>
      <c r="L7183" s="360"/>
    </row>
    <row r="7184" spans="3:12" hidden="1" x14ac:dyDescent="0.3">
      <c r="C7184" s="404"/>
      <c r="D7184" s="404"/>
      <c r="E7184" s="404"/>
      <c r="F7184" s="404"/>
      <c r="K7184" s="360"/>
      <c r="L7184" s="360"/>
    </row>
    <row r="7185" spans="3:12" hidden="1" x14ac:dyDescent="0.3">
      <c r="C7185" s="404"/>
      <c r="D7185" s="404"/>
      <c r="E7185" s="404"/>
      <c r="F7185" s="404"/>
      <c r="K7185" s="360"/>
      <c r="L7185" s="360"/>
    </row>
    <row r="7186" spans="3:12" hidden="1" x14ac:dyDescent="0.3">
      <c r="C7186" s="404"/>
      <c r="D7186" s="404"/>
      <c r="E7186" s="404"/>
      <c r="F7186" s="404"/>
      <c r="K7186" s="360"/>
      <c r="L7186" s="360"/>
    </row>
    <row r="7187" spans="3:12" hidden="1" x14ac:dyDescent="0.3">
      <c r="C7187" s="404"/>
      <c r="D7187" s="404"/>
      <c r="E7187" s="404"/>
      <c r="F7187" s="404"/>
      <c r="K7187" s="360"/>
      <c r="L7187" s="360"/>
    </row>
    <row r="7188" spans="3:12" hidden="1" x14ac:dyDescent="0.3">
      <c r="C7188" s="404"/>
      <c r="D7188" s="404"/>
      <c r="E7188" s="404"/>
      <c r="F7188" s="404"/>
      <c r="K7188" s="360"/>
      <c r="L7188" s="360"/>
    </row>
    <row r="7189" spans="3:12" hidden="1" x14ac:dyDescent="0.3">
      <c r="C7189" s="404"/>
      <c r="D7189" s="404"/>
      <c r="E7189" s="404"/>
      <c r="F7189" s="404"/>
      <c r="K7189" s="360"/>
      <c r="L7189" s="360"/>
    </row>
    <row r="7190" spans="3:12" hidden="1" x14ac:dyDescent="0.3">
      <c r="C7190" s="404"/>
      <c r="D7190" s="404"/>
      <c r="E7190" s="404"/>
      <c r="F7190" s="404"/>
      <c r="K7190" s="360"/>
      <c r="L7190" s="360"/>
    </row>
    <row r="7191" spans="3:12" hidden="1" x14ac:dyDescent="0.3">
      <c r="C7191" s="404"/>
      <c r="D7191" s="404"/>
      <c r="E7191" s="404"/>
      <c r="F7191" s="404"/>
      <c r="K7191" s="360"/>
      <c r="L7191" s="360"/>
    </row>
    <row r="7192" spans="3:12" hidden="1" x14ac:dyDescent="0.3">
      <c r="C7192" s="404"/>
      <c r="D7192" s="404"/>
      <c r="E7192" s="404"/>
      <c r="F7192" s="404"/>
      <c r="K7192" s="360"/>
      <c r="L7192" s="360"/>
    </row>
    <row r="7193" spans="3:12" hidden="1" x14ac:dyDescent="0.3">
      <c r="C7193" s="404"/>
      <c r="D7193" s="404"/>
      <c r="E7193" s="404"/>
      <c r="F7193" s="404"/>
      <c r="K7193" s="360"/>
      <c r="L7193" s="360"/>
    </row>
    <row r="7194" spans="3:12" hidden="1" x14ac:dyDescent="0.3">
      <c r="C7194" s="404"/>
      <c r="D7194" s="404"/>
      <c r="E7194" s="404"/>
      <c r="F7194" s="404"/>
      <c r="K7194" s="360"/>
      <c r="L7194" s="360"/>
    </row>
    <row r="7195" spans="3:12" hidden="1" x14ac:dyDescent="0.3">
      <c r="C7195" s="404"/>
      <c r="D7195" s="404"/>
      <c r="E7195" s="404"/>
      <c r="F7195" s="404"/>
      <c r="K7195" s="360"/>
      <c r="L7195" s="360"/>
    </row>
    <row r="7196" spans="3:12" hidden="1" x14ac:dyDescent="0.3">
      <c r="C7196" s="404"/>
      <c r="D7196" s="404"/>
      <c r="E7196" s="404"/>
      <c r="F7196" s="404"/>
      <c r="K7196" s="360"/>
      <c r="L7196" s="360"/>
    </row>
    <row r="7197" spans="3:12" hidden="1" x14ac:dyDescent="0.3">
      <c r="C7197" s="404"/>
      <c r="D7197" s="404"/>
      <c r="E7197" s="404"/>
      <c r="F7197" s="404"/>
      <c r="K7197" s="360"/>
      <c r="L7197" s="360"/>
    </row>
    <row r="7198" spans="3:12" hidden="1" x14ac:dyDescent="0.3">
      <c r="C7198" s="404"/>
      <c r="D7198" s="404"/>
      <c r="E7198" s="404"/>
      <c r="F7198" s="404"/>
      <c r="K7198" s="360"/>
      <c r="L7198" s="360"/>
    </row>
    <row r="7199" spans="3:12" hidden="1" x14ac:dyDescent="0.3">
      <c r="C7199" s="404"/>
      <c r="D7199" s="404"/>
      <c r="E7199" s="404"/>
      <c r="F7199" s="404"/>
      <c r="K7199" s="360"/>
      <c r="L7199" s="360"/>
    </row>
    <row r="7200" spans="3:12" hidden="1" x14ac:dyDescent="0.3">
      <c r="C7200" s="404"/>
      <c r="D7200" s="404"/>
      <c r="E7200" s="404"/>
      <c r="F7200" s="404"/>
      <c r="K7200" s="360"/>
      <c r="L7200" s="360"/>
    </row>
    <row r="7201" spans="3:12" hidden="1" x14ac:dyDescent="0.3">
      <c r="C7201" s="404"/>
      <c r="D7201" s="404"/>
      <c r="E7201" s="404"/>
      <c r="F7201" s="404"/>
      <c r="K7201" s="360"/>
      <c r="L7201" s="360"/>
    </row>
    <row r="7202" spans="3:12" hidden="1" x14ac:dyDescent="0.3">
      <c r="C7202" s="404"/>
      <c r="D7202" s="404"/>
      <c r="E7202" s="404"/>
      <c r="F7202" s="404"/>
      <c r="K7202" s="360"/>
      <c r="L7202" s="360"/>
    </row>
    <row r="7203" spans="3:12" hidden="1" x14ac:dyDescent="0.3">
      <c r="C7203" s="404"/>
      <c r="D7203" s="404"/>
      <c r="E7203" s="404"/>
      <c r="F7203" s="404"/>
      <c r="K7203" s="360"/>
      <c r="L7203" s="360"/>
    </row>
    <row r="7204" spans="3:12" hidden="1" x14ac:dyDescent="0.3">
      <c r="C7204" s="404"/>
      <c r="D7204" s="404"/>
      <c r="E7204" s="404"/>
      <c r="F7204" s="404"/>
      <c r="K7204" s="360"/>
      <c r="L7204" s="360"/>
    </row>
    <row r="7205" spans="3:12" hidden="1" x14ac:dyDescent="0.3">
      <c r="C7205" s="404"/>
      <c r="D7205" s="404"/>
      <c r="E7205" s="404"/>
      <c r="F7205" s="404"/>
      <c r="K7205" s="360"/>
      <c r="L7205" s="360"/>
    </row>
    <row r="7206" spans="3:12" hidden="1" x14ac:dyDescent="0.3">
      <c r="C7206" s="404"/>
      <c r="D7206" s="404"/>
      <c r="E7206" s="404"/>
      <c r="F7206" s="404"/>
      <c r="K7206" s="360"/>
      <c r="L7206" s="360"/>
    </row>
    <row r="7207" spans="3:12" hidden="1" x14ac:dyDescent="0.3">
      <c r="C7207" s="404"/>
      <c r="D7207" s="404"/>
      <c r="E7207" s="404"/>
      <c r="F7207" s="404"/>
      <c r="K7207" s="360"/>
      <c r="L7207" s="360"/>
    </row>
    <row r="7208" spans="3:12" hidden="1" x14ac:dyDescent="0.3">
      <c r="C7208" s="404"/>
      <c r="D7208" s="404"/>
      <c r="E7208" s="404"/>
      <c r="F7208" s="404"/>
      <c r="K7208" s="360"/>
      <c r="L7208" s="360"/>
    </row>
    <row r="7209" spans="3:12" hidden="1" x14ac:dyDescent="0.3">
      <c r="C7209" s="404"/>
      <c r="D7209" s="404"/>
      <c r="E7209" s="404"/>
      <c r="F7209" s="404"/>
      <c r="K7209" s="360"/>
      <c r="L7209" s="360"/>
    </row>
    <row r="7210" spans="3:12" hidden="1" x14ac:dyDescent="0.3">
      <c r="C7210" s="404"/>
      <c r="D7210" s="404"/>
      <c r="E7210" s="404"/>
      <c r="F7210" s="404"/>
      <c r="K7210" s="360"/>
      <c r="L7210" s="360"/>
    </row>
    <row r="7211" spans="3:12" hidden="1" x14ac:dyDescent="0.3">
      <c r="C7211" s="404"/>
      <c r="D7211" s="404"/>
      <c r="E7211" s="404"/>
      <c r="F7211" s="404"/>
      <c r="K7211" s="360"/>
      <c r="L7211" s="360"/>
    </row>
    <row r="7212" spans="3:12" hidden="1" x14ac:dyDescent="0.3">
      <c r="C7212" s="404"/>
      <c r="D7212" s="404"/>
      <c r="E7212" s="404"/>
      <c r="F7212" s="404"/>
      <c r="K7212" s="360"/>
      <c r="L7212" s="360"/>
    </row>
    <row r="7213" spans="3:12" hidden="1" x14ac:dyDescent="0.3">
      <c r="C7213" s="404"/>
      <c r="D7213" s="404"/>
      <c r="E7213" s="404"/>
      <c r="F7213" s="404"/>
      <c r="K7213" s="360"/>
      <c r="L7213" s="360"/>
    </row>
    <row r="7214" spans="3:12" hidden="1" x14ac:dyDescent="0.3">
      <c r="C7214" s="404"/>
      <c r="D7214" s="404"/>
      <c r="E7214" s="404"/>
      <c r="F7214" s="404"/>
      <c r="K7214" s="360"/>
      <c r="L7214" s="360"/>
    </row>
    <row r="7215" spans="3:12" hidden="1" x14ac:dyDescent="0.3">
      <c r="C7215" s="404"/>
      <c r="D7215" s="404"/>
      <c r="E7215" s="404"/>
      <c r="F7215" s="404"/>
      <c r="K7215" s="360"/>
      <c r="L7215" s="360"/>
    </row>
    <row r="7216" spans="3:12" hidden="1" x14ac:dyDescent="0.3">
      <c r="C7216" s="404"/>
      <c r="D7216" s="404"/>
      <c r="E7216" s="404"/>
      <c r="F7216" s="404"/>
      <c r="K7216" s="360"/>
      <c r="L7216" s="360"/>
    </row>
    <row r="7217" spans="3:12" hidden="1" x14ac:dyDescent="0.3">
      <c r="C7217" s="404"/>
      <c r="D7217" s="404"/>
      <c r="E7217" s="404"/>
      <c r="F7217" s="404"/>
      <c r="K7217" s="360"/>
      <c r="L7217" s="360"/>
    </row>
    <row r="7218" spans="3:12" hidden="1" x14ac:dyDescent="0.3">
      <c r="C7218" s="404"/>
      <c r="D7218" s="404"/>
      <c r="E7218" s="404"/>
      <c r="F7218" s="404"/>
      <c r="K7218" s="360"/>
      <c r="L7218" s="360"/>
    </row>
    <row r="7219" spans="3:12" hidden="1" x14ac:dyDescent="0.3">
      <c r="C7219" s="404"/>
      <c r="D7219" s="404"/>
      <c r="E7219" s="404"/>
      <c r="F7219" s="404"/>
      <c r="K7219" s="360"/>
      <c r="L7219" s="360"/>
    </row>
    <row r="7220" spans="3:12" hidden="1" x14ac:dyDescent="0.3">
      <c r="C7220" s="404"/>
      <c r="D7220" s="404"/>
      <c r="E7220" s="404"/>
      <c r="F7220" s="404"/>
      <c r="K7220" s="360"/>
      <c r="L7220" s="360"/>
    </row>
    <row r="7221" spans="3:12" hidden="1" x14ac:dyDescent="0.3">
      <c r="C7221" s="404"/>
      <c r="D7221" s="404"/>
      <c r="E7221" s="404"/>
      <c r="F7221" s="404"/>
      <c r="K7221" s="360"/>
      <c r="L7221" s="360"/>
    </row>
    <row r="7222" spans="3:12" hidden="1" x14ac:dyDescent="0.3">
      <c r="C7222" s="404"/>
      <c r="D7222" s="404"/>
      <c r="E7222" s="404"/>
      <c r="F7222" s="404"/>
      <c r="K7222" s="360"/>
      <c r="L7222" s="360"/>
    </row>
    <row r="7223" spans="3:12" hidden="1" x14ac:dyDescent="0.3">
      <c r="C7223" s="404"/>
      <c r="D7223" s="404"/>
      <c r="E7223" s="404"/>
      <c r="F7223" s="404"/>
      <c r="K7223" s="360"/>
      <c r="L7223" s="360"/>
    </row>
    <row r="7224" spans="3:12" hidden="1" x14ac:dyDescent="0.3">
      <c r="C7224" s="404"/>
      <c r="D7224" s="404"/>
      <c r="E7224" s="404"/>
      <c r="F7224" s="404"/>
      <c r="K7224" s="360"/>
      <c r="L7224" s="360"/>
    </row>
    <row r="7225" spans="3:12" hidden="1" x14ac:dyDescent="0.3">
      <c r="C7225" s="404"/>
      <c r="D7225" s="404"/>
      <c r="E7225" s="404"/>
      <c r="F7225" s="404"/>
      <c r="K7225" s="360"/>
      <c r="L7225" s="360"/>
    </row>
    <row r="7226" spans="3:12" hidden="1" x14ac:dyDescent="0.3">
      <c r="C7226" s="404"/>
      <c r="D7226" s="404"/>
      <c r="E7226" s="404"/>
      <c r="F7226" s="404"/>
      <c r="K7226" s="360"/>
      <c r="L7226" s="360"/>
    </row>
    <row r="7227" spans="3:12" hidden="1" x14ac:dyDescent="0.3">
      <c r="C7227" s="404"/>
      <c r="D7227" s="404"/>
      <c r="E7227" s="404"/>
      <c r="F7227" s="404"/>
      <c r="K7227" s="360"/>
      <c r="L7227" s="360"/>
    </row>
    <row r="7228" spans="3:12" hidden="1" x14ac:dyDescent="0.3">
      <c r="C7228" s="404"/>
      <c r="D7228" s="404"/>
      <c r="E7228" s="404"/>
      <c r="F7228" s="404"/>
      <c r="K7228" s="360"/>
      <c r="L7228" s="360"/>
    </row>
    <row r="7229" spans="3:12" hidden="1" x14ac:dyDescent="0.3">
      <c r="C7229" s="404"/>
      <c r="D7229" s="404"/>
      <c r="E7229" s="404"/>
      <c r="F7229" s="404"/>
      <c r="K7229" s="360"/>
      <c r="L7229" s="360"/>
    </row>
    <row r="7230" spans="3:12" hidden="1" x14ac:dyDescent="0.3">
      <c r="C7230" s="404"/>
      <c r="D7230" s="404"/>
      <c r="E7230" s="404"/>
      <c r="F7230" s="404"/>
      <c r="K7230" s="360"/>
      <c r="L7230" s="360"/>
    </row>
    <row r="7231" spans="3:12" hidden="1" x14ac:dyDescent="0.3">
      <c r="C7231" s="404"/>
      <c r="D7231" s="404"/>
      <c r="E7231" s="404"/>
      <c r="F7231" s="404"/>
      <c r="K7231" s="360"/>
      <c r="L7231" s="360"/>
    </row>
    <row r="7232" spans="3:12" hidden="1" x14ac:dyDescent="0.3">
      <c r="C7232" s="404"/>
      <c r="D7232" s="404"/>
      <c r="E7232" s="404"/>
      <c r="F7232" s="404"/>
      <c r="K7232" s="360"/>
      <c r="L7232" s="360"/>
    </row>
    <row r="7233" spans="3:12" hidden="1" x14ac:dyDescent="0.3">
      <c r="C7233" s="404"/>
      <c r="D7233" s="404"/>
      <c r="E7233" s="404"/>
      <c r="F7233" s="404"/>
      <c r="K7233" s="360"/>
      <c r="L7233" s="360"/>
    </row>
    <row r="7234" spans="3:12" hidden="1" x14ac:dyDescent="0.3">
      <c r="C7234" s="404"/>
      <c r="D7234" s="404"/>
      <c r="E7234" s="404"/>
      <c r="F7234" s="404"/>
      <c r="K7234" s="360"/>
      <c r="L7234" s="360"/>
    </row>
    <row r="7235" spans="3:12" hidden="1" x14ac:dyDescent="0.3">
      <c r="C7235" s="404"/>
      <c r="D7235" s="404"/>
      <c r="E7235" s="404"/>
      <c r="F7235" s="404"/>
      <c r="K7235" s="360"/>
      <c r="L7235" s="360"/>
    </row>
    <row r="7236" spans="3:12" hidden="1" x14ac:dyDescent="0.3">
      <c r="C7236" s="404"/>
      <c r="D7236" s="404"/>
      <c r="E7236" s="404"/>
      <c r="F7236" s="404"/>
      <c r="K7236" s="360"/>
      <c r="L7236" s="360"/>
    </row>
    <row r="7237" spans="3:12" hidden="1" x14ac:dyDescent="0.3">
      <c r="C7237" s="404"/>
      <c r="D7237" s="404"/>
      <c r="E7237" s="404"/>
      <c r="F7237" s="404"/>
      <c r="K7237" s="360"/>
      <c r="L7237" s="360"/>
    </row>
    <row r="7238" spans="3:12" hidden="1" x14ac:dyDescent="0.3">
      <c r="C7238" s="404"/>
      <c r="D7238" s="404"/>
      <c r="E7238" s="404"/>
      <c r="F7238" s="404"/>
      <c r="K7238" s="360"/>
      <c r="L7238" s="360"/>
    </row>
    <row r="7239" spans="3:12" hidden="1" x14ac:dyDescent="0.3">
      <c r="C7239" s="404"/>
      <c r="D7239" s="404"/>
      <c r="E7239" s="404"/>
      <c r="F7239" s="404"/>
      <c r="K7239" s="360"/>
      <c r="L7239" s="360"/>
    </row>
    <row r="7240" spans="3:12" hidden="1" x14ac:dyDescent="0.3">
      <c r="C7240" s="404"/>
      <c r="D7240" s="404"/>
      <c r="E7240" s="404"/>
      <c r="F7240" s="404"/>
      <c r="K7240" s="360"/>
      <c r="L7240" s="360"/>
    </row>
    <row r="7241" spans="3:12" hidden="1" x14ac:dyDescent="0.3">
      <c r="C7241" s="404"/>
      <c r="D7241" s="404"/>
      <c r="E7241" s="404"/>
      <c r="F7241" s="404"/>
      <c r="K7241" s="360"/>
      <c r="L7241" s="360"/>
    </row>
    <row r="7242" spans="3:12" hidden="1" x14ac:dyDescent="0.3">
      <c r="C7242" s="404"/>
      <c r="D7242" s="404"/>
      <c r="E7242" s="404"/>
      <c r="F7242" s="404"/>
      <c r="K7242" s="360"/>
      <c r="L7242" s="360"/>
    </row>
    <row r="7243" spans="3:12" hidden="1" x14ac:dyDescent="0.3">
      <c r="C7243" s="404"/>
      <c r="D7243" s="404"/>
      <c r="E7243" s="404"/>
      <c r="F7243" s="404"/>
      <c r="K7243" s="360"/>
      <c r="L7243" s="360"/>
    </row>
    <row r="7244" spans="3:12" hidden="1" x14ac:dyDescent="0.3">
      <c r="C7244" s="404"/>
      <c r="D7244" s="404"/>
      <c r="E7244" s="404"/>
      <c r="F7244" s="404"/>
      <c r="K7244" s="360"/>
      <c r="L7244" s="360"/>
    </row>
    <row r="7245" spans="3:12" hidden="1" x14ac:dyDescent="0.3">
      <c r="C7245" s="404"/>
      <c r="D7245" s="404"/>
      <c r="E7245" s="404"/>
      <c r="F7245" s="404"/>
      <c r="K7245" s="360"/>
      <c r="L7245" s="360"/>
    </row>
    <row r="7246" spans="3:12" hidden="1" x14ac:dyDescent="0.3">
      <c r="C7246" s="404"/>
      <c r="D7246" s="404"/>
      <c r="E7246" s="404"/>
      <c r="F7246" s="404"/>
      <c r="K7246" s="360"/>
      <c r="L7246" s="360"/>
    </row>
    <row r="7247" spans="3:12" hidden="1" x14ac:dyDescent="0.3">
      <c r="C7247" s="404"/>
      <c r="D7247" s="404"/>
      <c r="E7247" s="404"/>
      <c r="F7247" s="404"/>
      <c r="K7247" s="360"/>
      <c r="L7247" s="360"/>
    </row>
    <row r="7248" spans="3:12" hidden="1" x14ac:dyDescent="0.3">
      <c r="C7248" s="404"/>
      <c r="D7248" s="404"/>
      <c r="E7248" s="404"/>
      <c r="F7248" s="404"/>
      <c r="K7248" s="360"/>
      <c r="L7248" s="360"/>
    </row>
    <row r="7249" spans="3:12" hidden="1" x14ac:dyDescent="0.3">
      <c r="C7249" s="404"/>
      <c r="D7249" s="404"/>
      <c r="E7249" s="404"/>
      <c r="F7249" s="404"/>
      <c r="K7249" s="360"/>
      <c r="L7249" s="360"/>
    </row>
    <row r="7250" spans="3:12" hidden="1" x14ac:dyDescent="0.3">
      <c r="C7250" s="404"/>
      <c r="D7250" s="404"/>
      <c r="E7250" s="404"/>
      <c r="F7250" s="404"/>
      <c r="K7250" s="360"/>
      <c r="L7250" s="360"/>
    </row>
    <row r="7251" spans="3:12" hidden="1" x14ac:dyDescent="0.3">
      <c r="C7251" s="404"/>
      <c r="D7251" s="404"/>
      <c r="E7251" s="404"/>
      <c r="F7251" s="404"/>
      <c r="K7251" s="360"/>
      <c r="L7251" s="360"/>
    </row>
    <row r="7252" spans="3:12" hidden="1" x14ac:dyDescent="0.3">
      <c r="C7252" s="404"/>
      <c r="D7252" s="404"/>
      <c r="E7252" s="404"/>
      <c r="F7252" s="404"/>
      <c r="K7252" s="360"/>
      <c r="L7252" s="360"/>
    </row>
    <row r="7253" spans="3:12" hidden="1" x14ac:dyDescent="0.3">
      <c r="C7253" s="404"/>
      <c r="D7253" s="404"/>
      <c r="E7253" s="404"/>
      <c r="F7253" s="404"/>
      <c r="K7253" s="360"/>
      <c r="L7253" s="360"/>
    </row>
    <row r="7254" spans="3:12" hidden="1" x14ac:dyDescent="0.3">
      <c r="C7254" s="404"/>
      <c r="D7254" s="404"/>
      <c r="E7254" s="404"/>
      <c r="F7254" s="404"/>
      <c r="K7254" s="360"/>
      <c r="L7254" s="360"/>
    </row>
    <row r="7255" spans="3:12" hidden="1" x14ac:dyDescent="0.3">
      <c r="C7255" s="404"/>
      <c r="D7255" s="404"/>
      <c r="E7255" s="404"/>
      <c r="F7255" s="404"/>
      <c r="K7255" s="360"/>
      <c r="L7255" s="360"/>
    </row>
    <row r="7256" spans="3:12" hidden="1" x14ac:dyDescent="0.3">
      <c r="C7256" s="404"/>
      <c r="D7256" s="404"/>
      <c r="E7256" s="404"/>
      <c r="F7256" s="404"/>
      <c r="K7256" s="360"/>
      <c r="L7256" s="360"/>
    </row>
    <row r="7257" spans="3:12" hidden="1" x14ac:dyDescent="0.3">
      <c r="C7257" s="404"/>
      <c r="D7257" s="404"/>
      <c r="E7257" s="404"/>
      <c r="F7257" s="404"/>
      <c r="K7257" s="360"/>
      <c r="L7257" s="360"/>
    </row>
    <row r="7258" spans="3:12" hidden="1" x14ac:dyDescent="0.3">
      <c r="C7258" s="404"/>
      <c r="D7258" s="404"/>
      <c r="E7258" s="404"/>
      <c r="F7258" s="404"/>
      <c r="K7258" s="360"/>
      <c r="L7258" s="360"/>
    </row>
    <row r="7259" spans="3:12" hidden="1" x14ac:dyDescent="0.3">
      <c r="C7259" s="404"/>
      <c r="D7259" s="404"/>
      <c r="E7259" s="404"/>
      <c r="F7259" s="404"/>
      <c r="K7259" s="360"/>
      <c r="L7259" s="360"/>
    </row>
    <row r="7260" spans="3:12" hidden="1" x14ac:dyDescent="0.3">
      <c r="C7260" s="404"/>
      <c r="D7260" s="404"/>
      <c r="E7260" s="404"/>
      <c r="F7260" s="404"/>
      <c r="K7260" s="360"/>
      <c r="L7260" s="360"/>
    </row>
    <row r="7261" spans="3:12" hidden="1" x14ac:dyDescent="0.3">
      <c r="C7261" s="404"/>
      <c r="D7261" s="404"/>
      <c r="E7261" s="404"/>
      <c r="F7261" s="404"/>
      <c r="K7261" s="360"/>
      <c r="L7261" s="360"/>
    </row>
    <row r="7262" spans="3:12" hidden="1" x14ac:dyDescent="0.3">
      <c r="C7262" s="404"/>
      <c r="D7262" s="404"/>
      <c r="E7262" s="404"/>
      <c r="F7262" s="404"/>
      <c r="K7262" s="360"/>
      <c r="L7262" s="360"/>
    </row>
    <row r="7263" spans="3:12" hidden="1" x14ac:dyDescent="0.3">
      <c r="C7263" s="404"/>
      <c r="D7263" s="404"/>
      <c r="E7263" s="404"/>
      <c r="F7263" s="404"/>
      <c r="K7263" s="360"/>
      <c r="L7263" s="360"/>
    </row>
    <row r="7264" spans="3:12" hidden="1" x14ac:dyDescent="0.3">
      <c r="C7264" s="404"/>
      <c r="D7264" s="404"/>
      <c r="E7264" s="404"/>
      <c r="F7264" s="404"/>
      <c r="K7264" s="360"/>
      <c r="L7264" s="360"/>
    </row>
    <row r="7265" spans="3:12" hidden="1" x14ac:dyDescent="0.3">
      <c r="C7265" s="404"/>
      <c r="D7265" s="404"/>
      <c r="E7265" s="404"/>
      <c r="F7265" s="404"/>
      <c r="K7265" s="360"/>
      <c r="L7265" s="360"/>
    </row>
    <row r="7266" spans="3:12" hidden="1" x14ac:dyDescent="0.3">
      <c r="C7266" s="404"/>
      <c r="D7266" s="404"/>
      <c r="E7266" s="404"/>
      <c r="F7266" s="404"/>
      <c r="K7266" s="360"/>
      <c r="L7266" s="360"/>
    </row>
    <row r="7267" spans="3:12" hidden="1" x14ac:dyDescent="0.3">
      <c r="C7267" s="404"/>
      <c r="D7267" s="404"/>
      <c r="E7267" s="404"/>
      <c r="F7267" s="404"/>
      <c r="K7267" s="360"/>
      <c r="L7267" s="360"/>
    </row>
    <row r="7268" spans="3:12" hidden="1" x14ac:dyDescent="0.3">
      <c r="C7268" s="404"/>
      <c r="D7268" s="404"/>
      <c r="E7268" s="404"/>
      <c r="F7268" s="404"/>
      <c r="K7268" s="360"/>
      <c r="L7268" s="360"/>
    </row>
    <row r="7269" spans="3:12" hidden="1" x14ac:dyDescent="0.3">
      <c r="C7269" s="404"/>
      <c r="D7269" s="404"/>
      <c r="E7269" s="404"/>
      <c r="F7269" s="404"/>
      <c r="K7269" s="360"/>
      <c r="L7269" s="360"/>
    </row>
    <row r="7270" spans="3:12" hidden="1" x14ac:dyDescent="0.3">
      <c r="C7270" s="404"/>
      <c r="D7270" s="404"/>
      <c r="E7270" s="404"/>
      <c r="F7270" s="404"/>
      <c r="K7270" s="360"/>
      <c r="L7270" s="360"/>
    </row>
    <row r="7271" spans="3:12" hidden="1" x14ac:dyDescent="0.3">
      <c r="C7271" s="404"/>
      <c r="D7271" s="404"/>
      <c r="E7271" s="404"/>
      <c r="F7271" s="404"/>
      <c r="K7271" s="360"/>
      <c r="L7271" s="360"/>
    </row>
    <row r="7272" spans="3:12" hidden="1" x14ac:dyDescent="0.3">
      <c r="C7272" s="404"/>
      <c r="D7272" s="404"/>
      <c r="E7272" s="404"/>
      <c r="F7272" s="404"/>
      <c r="K7272" s="360"/>
      <c r="L7272" s="360"/>
    </row>
    <row r="7273" spans="3:12" hidden="1" x14ac:dyDescent="0.3">
      <c r="C7273" s="404"/>
      <c r="D7273" s="404"/>
      <c r="E7273" s="404"/>
      <c r="F7273" s="404"/>
      <c r="K7273" s="360"/>
      <c r="L7273" s="360"/>
    </row>
    <row r="7274" spans="3:12" hidden="1" x14ac:dyDescent="0.3">
      <c r="C7274" s="404"/>
      <c r="D7274" s="404"/>
      <c r="E7274" s="404"/>
      <c r="F7274" s="404"/>
      <c r="K7274" s="360"/>
      <c r="L7274" s="360"/>
    </row>
    <row r="7275" spans="3:12" hidden="1" x14ac:dyDescent="0.3">
      <c r="C7275" s="404"/>
      <c r="D7275" s="404"/>
      <c r="E7275" s="404"/>
      <c r="F7275" s="404"/>
      <c r="K7275" s="360"/>
      <c r="L7275" s="360"/>
    </row>
    <row r="7276" spans="3:12" hidden="1" x14ac:dyDescent="0.3">
      <c r="C7276" s="404"/>
      <c r="D7276" s="404"/>
      <c r="E7276" s="404"/>
      <c r="F7276" s="404"/>
      <c r="K7276" s="360"/>
      <c r="L7276" s="360"/>
    </row>
    <row r="7277" spans="3:12" hidden="1" x14ac:dyDescent="0.3">
      <c r="C7277" s="404"/>
      <c r="D7277" s="404"/>
      <c r="E7277" s="404"/>
      <c r="F7277" s="404"/>
      <c r="K7277" s="360"/>
      <c r="L7277" s="360"/>
    </row>
    <row r="7278" spans="3:12" hidden="1" x14ac:dyDescent="0.3">
      <c r="C7278" s="404"/>
      <c r="D7278" s="404"/>
      <c r="E7278" s="404"/>
      <c r="F7278" s="404"/>
      <c r="K7278" s="360"/>
      <c r="L7278" s="360"/>
    </row>
    <row r="7279" spans="3:12" hidden="1" x14ac:dyDescent="0.3">
      <c r="C7279" s="404"/>
      <c r="D7279" s="404"/>
      <c r="E7279" s="404"/>
      <c r="F7279" s="404"/>
      <c r="K7279" s="360"/>
      <c r="L7279" s="360"/>
    </row>
    <row r="7280" spans="3:12" hidden="1" x14ac:dyDescent="0.3">
      <c r="C7280" s="404"/>
      <c r="D7280" s="404"/>
      <c r="E7280" s="404"/>
      <c r="F7280" s="404"/>
      <c r="K7280" s="360"/>
      <c r="L7280" s="360"/>
    </row>
    <row r="7281" spans="3:12" hidden="1" x14ac:dyDescent="0.3">
      <c r="C7281" s="404"/>
      <c r="D7281" s="404"/>
      <c r="E7281" s="404"/>
      <c r="F7281" s="404"/>
      <c r="K7281" s="360"/>
      <c r="L7281" s="360"/>
    </row>
    <row r="7282" spans="3:12" hidden="1" x14ac:dyDescent="0.3">
      <c r="C7282" s="404"/>
      <c r="D7282" s="404"/>
      <c r="E7282" s="404"/>
      <c r="F7282" s="404"/>
      <c r="K7282" s="360"/>
      <c r="L7282" s="360"/>
    </row>
    <row r="7283" spans="3:12" hidden="1" x14ac:dyDescent="0.3">
      <c r="C7283" s="404"/>
      <c r="D7283" s="404"/>
      <c r="E7283" s="404"/>
      <c r="F7283" s="404"/>
      <c r="K7283" s="360"/>
      <c r="L7283" s="360"/>
    </row>
    <row r="7284" spans="3:12" hidden="1" x14ac:dyDescent="0.3">
      <c r="C7284" s="404"/>
      <c r="D7284" s="404"/>
      <c r="E7284" s="404"/>
      <c r="F7284" s="404"/>
      <c r="K7284" s="360"/>
      <c r="L7284" s="360"/>
    </row>
    <row r="7285" spans="3:12" hidden="1" x14ac:dyDescent="0.3">
      <c r="C7285" s="404"/>
      <c r="D7285" s="404"/>
      <c r="E7285" s="404"/>
      <c r="F7285" s="404"/>
      <c r="K7285" s="360"/>
      <c r="L7285" s="360"/>
    </row>
    <row r="7286" spans="3:12" hidden="1" x14ac:dyDescent="0.3">
      <c r="C7286" s="404"/>
      <c r="D7286" s="404"/>
      <c r="E7286" s="404"/>
      <c r="F7286" s="404"/>
      <c r="K7286" s="360"/>
      <c r="L7286" s="360"/>
    </row>
    <row r="7287" spans="3:12" hidden="1" x14ac:dyDescent="0.3">
      <c r="C7287" s="404"/>
      <c r="D7287" s="404"/>
      <c r="E7287" s="404"/>
      <c r="F7287" s="404"/>
      <c r="K7287" s="360"/>
      <c r="L7287" s="360"/>
    </row>
    <row r="7288" spans="3:12" hidden="1" x14ac:dyDescent="0.3">
      <c r="C7288" s="404"/>
      <c r="D7288" s="404"/>
      <c r="E7288" s="404"/>
      <c r="F7288" s="404"/>
      <c r="K7288" s="360"/>
      <c r="L7288" s="360"/>
    </row>
    <row r="7289" spans="3:12" hidden="1" x14ac:dyDescent="0.3">
      <c r="C7289" s="404"/>
      <c r="D7289" s="404"/>
      <c r="E7289" s="404"/>
      <c r="F7289" s="404"/>
      <c r="K7289" s="360"/>
      <c r="L7289" s="360"/>
    </row>
    <row r="7290" spans="3:12" hidden="1" x14ac:dyDescent="0.3">
      <c r="C7290" s="404"/>
      <c r="D7290" s="404"/>
      <c r="E7290" s="404"/>
      <c r="F7290" s="404"/>
      <c r="K7290" s="360"/>
      <c r="L7290" s="360"/>
    </row>
    <row r="7291" spans="3:12" hidden="1" x14ac:dyDescent="0.3">
      <c r="C7291" s="404"/>
      <c r="D7291" s="404"/>
      <c r="E7291" s="404"/>
      <c r="F7291" s="404"/>
      <c r="K7291" s="360"/>
      <c r="L7291" s="360"/>
    </row>
    <row r="7292" spans="3:12" hidden="1" x14ac:dyDescent="0.3">
      <c r="C7292" s="404"/>
      <c r="D7292" s="404"/>
      <c r="E7292" s="404"/>
      <c r="F7292" s="404"/>
      <c r="K7292" s="360"/>
      <c r="L7292" s="360"/>
    </row>
    <row r="7293" spans="3:12" hidden="1" x14ac:dyDescent="0.3">
      <c r="C7293" s="404"/>
      <c r="D7293" s="404"/>
      <c r="E7293" s="404"/>
      <c r="F7293" s="404"/>
      <c r="K7293" s="360"/>
      <c r="L7293" s="360"/>
    </row>
    <row r="7294" spans="3:12" hidden="1" x14ac:dyDescent="0.3">
      <c r="C7294" s="404"/>
      <c r="D7294" s="404"/>
      <c r="E7294" s="404"/>
      <c r="F7294" s="404"/>
      <c r="K7294" s="360"/>
      <c r="L7294" s="360"/>
    </row>
    <row r="7295" spans="3:12" hidden="1" x14ac:dyDescent="0.3">
      <c r="C7295" s="404"/>
      <c r="D7295" s="404"/>
      <c r="E7295" s="404"/>
      <c r="F7295" s="404"/>
      <c r="K7295" s="360"/>
      <c r="L7295" s="360"/>
    </row>
    <row r="7296" spans="3:12" hidden="1" x14ac:dyDescent="0.3">
      <c r="C7296" s="404"/>
      <c r="D7296" s="404"/>
      <c r="E7296" s="404"/>
      <c r="F7296" s="404"/>
      <c r="K7296" s="360"/>
      <c r="L7296" s="360"/>
    </row>
    <row r="7297" spans="3:12" hidden="1" x14ac:dyDescent="0.3">
      <c r="C7297" s="404"/>
      <c r="D7297" s="404"/>
      <c r="E7297" s="404"/>
      <c r="F7297" s="404"/>
      <c r="K7297" s="360"/>
      <c r="L7297" s="360"/>
    </row>
    <row r="7298" spans="3:12" hidden="1" x14ac:dyDescent="0.3">
      <c r="C7298" s="404"/>
      <c r="D7298" s="404"/>
      <c r="E7298" s="404"/>
      <c r="F7298" s="404"/>
      <c r="K7298" s="360"/>
      <c r="L7298" s="360"/>
    </row>
    <row r="7299" spans="3:12" hidden="1" x14ac:dyDescent="0.3">
      <c r="C7299" s="404"/>
      <c r="D7299" s="404"/>
      <c r="E7299" s="404"/>
      <c r="F7299" s="404"/>
      <c r="K7299" s="360"/>
      <c r="L7299" s="360"/>
    </row>
    <row r="7300" spans="3:12" hidden="1" x14ac:dyDescent="0.3">
      <c r="C7300" s="404"/>
      <c r="D7300" s="404"/>
      <c r="E7300" s="404"/>
      <c r="F7300" s="404"/>
      <c r="K7300" s="360"/>
      <c r="L7300" s="360"/>
    </row>
    <row r="7301" spans="3:12" hidden="1" x14ac:dyDescent="0.3">
      <c r="C7301" s="404"/>
      <c r="D7301" s="404"/>
      <c r="E7301" s="404"/>
      <c r="F7301" s="404"/>
      <c r="K7301" s="360"/>
      <c r="L7301" s="360"/>
    </row>
    <row r="7302" spans="3:12" hidden="1" x14ac:dyDescent="0.3">
      <c r="C7302" s="404"/>
      <c r="D7302" s="404"/>
      <c r="E7302" s="404"/>
      <c r="F7302" s="404"/>
      <c r="K7302" s="360"/>
      <c r="L7302" s="360"/>
    </row>
    <row r="7303" spans="3:12" hidden="1" x14ac:dyDescent="0.3">
      <c r="C7303" s="404"/>
      <c r="D7303" s="404"/>
      <c r="E7303" s="404"/>
      <c r="F7303" s="404"/>
      <c r="K7303" s="360"/>
      <c r="L7303" s="360"/>
    </row>
    <row r="7304" spans="3:12" hidden="1" x14ac:dyDescent="0.3">
      <c r="C7304" s="404"/>
      <c r="D7304" s="404"/>
      <c r="E7304" s="404"/>
      <c r="F7304" s="404"/>
      <c r="K7304" s="360"/>
      <c r="L7304" s="360"/>
    </row>
    <row r="7305" spans="3:12" hidden="1" x14ac:dyDescent="0.3">
      <c r="C7305" s="404"/>
      <c r="D7305" s="404"/>
      <c r="E7305" s="404"/>
      <c r="F7305" s="404"/>
      <c r="K7305" s="360"/>
      <c r="L7305" s="360"/>
    </row>
    <row r="7306" spans="3:12" hidden="1" x14ac:dyDescent="0.3">
      <c r="C7306" s="404"/>
      <c r="D7306" s="404"/>
      <c r="E7306" s="404"/>
      <c r="F7306" s="404"/>
      <c r="K7306" s="360"/>
      <c r="L7306" s="360"/>
    </row>
    <row r="7307" spans="3:12" hidden="1" x14ac:dyDescent="0.3">
      <c r="C7307" s="404"/>
      <c r="D7307" s="404"/>
      <c r="E7307" s="404"/>
      <c r="F7307" s="404"/>
      <c r="K7307" s="360"/>
      <c r="L7307" s="360"/>
    </row>
    <row r="7308" spans="3:12" hidden="1" x14ac:dyDescent="0.3">
      <c r="C7308" s="404"/>
      <c r="D7308" s="404"/>
      <c r="E7308" s="404"/>
      <c r="F7308" s="404"/>
      <c r="K7308" s="360"/>
      <c r="L7308" s="360"/>
    </row>
    <row r="7309" spans="3:12" hidden="1" x14ac:dyDescent="0.3">
      <c r="C7309" s="404"/>
      <c r="D7309" s="404"/>
      <c r="E7309" s="404"/>
      <c r="F7309" s="404"/>
      <c r="K7309" s="360"/>
      <c r="L7309" s="360"/>
    </row>
    <row r="7310" spans="3:12" hidden="1" x14ac:dyDescent="0.3">
      <c r="C7310" s="404"/>
      <c r="D7310" s="404"/>
      <c r="E7310" s="404"/>
      <c r="F7310" s="404"/>
      <c r="K7310" s="360"/>
      <c r="L7310" s="360"/>
    </row>
    <row r="7311" spans="3:12" hidden="1" x14ac:dyDescent="0.3">
      <c r="C7311" s="404"/>
      <c r="D7311" s="404"/>
      <c r="E7311" s="404"/>
      <c r="F7311" s="404"/>
      <c r="K7311" s="360"/>
      <c r="L7311" s="360"/>
    </row>
    <row r="7312" spans="3:12" hidden="1" x14ac:dyDescent="0.3">
      <c r="C7312" s="404"/>
      <c r="D7312" s="404"/>
      <c r="E7312" s="404"/>
      <c r="F7312" s="404"/>
      <c r="K7312" s="360"/>
      <c r="L7312" s="360"/>
    </row>
    <row r="7313" spans="3:12" hidden="1" x14ac:dyDescent="0.3">
      <c r="C7313" s="404"/>
      <c r="D7313" s="404"/>
      <c r="E7313" s="404"/>
      <c r="F7313" s="404"/>
      <c r="K7313" s="360"/>
      <c r="L7313" s="360"/>
    </row>
    <row r="7314" spans="3:12" hidden="1" x14ac:dyDescent="0.3">
      <c r="C7314" s="404"/>
      <c r="D7314" s="404"/>
      <c r="E7314" s="404"/>
      <c r="F7314" s="404"/>
      <c r="K7314" s="360"/>
      <c r="L7314" s="360"/>
    </row>
    <row r="7315" spans="3:12" hidden="1" x14ac:dyDescent="0.3">
      <c r="C7315" s="404"/>
      <c r="D7315" s="404"/>
      <c r="E7315" s="404"/>
      <c r="F7315" s="404"/>
      <c r="K7315" s="360"/>
      <c r="L7315" s="360"/>
    </row>
    <row r="7316" spans="3:12" hidden="1" x14ac:dyDescent="0.3">
      <c r="C7316" s="404"/>
      <c r="D7316" s="404"/>
      <c r="E7316" s="404"/>
      <c r="F7316" s="404"/>
      <c r="K7316" s="360"/>
      <c r="L7316" s="360"/>
    </row>
    <row r="7317" spans="3:12" hidden="1" x14ac:dyDescent="0.3">
      <c r="C7317" s="404"/>
      <c r="D7317" s="404"/>
      <c r="E7317" s="404"/>
      <c r="F7317" s="404"/>
      <c r="K7317" s="360"/>
      <c r="L7317" s="360"/>
    </row>
    <row r="7318" spans="3:12" hidden="1" x14ac:dyDescent="0.3">
      <c r="C7318" s="404"/>
      <c r="D7318" s="404"/>
      <c r="E7318" s="404"/>
      <c r="F7318" s="404"/>
      <c r="K7318" s="360"/>
      <c r="L7318" s="360"/>
    </row>
    <row r="7319" spans="3:12" hidden="1" x14ac:dyDescent="0.3">
      <c r="C7319" s="404"/>
      <c r="D7319" s="404"/>
      <c r="E7319" s="404"/>
      <c r="F7319" s="404"/>
      <c r="K7319" s="360"/>
      <c r="L7319" s="360"/>
    </row>
    <row r="7320" spans="3:12" hidden="1" x14ac:dyDescent="0.3">
      <c r="C7320" s="404"/>
      <c r="D7320" s="404"/>
      <c r="E7320" s="404"/>
      <c r="F7320" s="404"/>
      <c r="K7320" s="360"/>
      <c r="L7320" s="360"/>
    </row>
    <row r="7321" spans="3:12" hidden="1" x14ac:dyDescent="0.3">
      <c r="C7321" s="404"/>
      <c r="D7321" s="404"/>
      <c r="E7321" s="404"/>
      <c r="F7321" s="404"/>
      <c r="K7321" s="360"/>
      <c r="L7321" s="360"/>
    </row>
    <row r="7322" spans="3:12" hidden="1" x14ac:dyDescent="0.3">
      <c r="C7322" s="404"/>
      <c r="D7322" s="404"/>
      <c r="E7322" s="404"/>
      <c r="F7322" s="404"/>
      <c r="K7322" s="360"/>
      <c r="L7322" s="360"/>
    </row>
    <row r="7323" spans="3:12" hidden="1" x14ac:dyDescent="0.3">
      <c r="C7323" s="404"/>
      <c r="D7323" s="404"/>
      <c r="E7323" s="404"/>
      <c r="F7323" s="404"/>
      <c r="K7323" s="360"/>
      <c r="L7323" s="360"/>
    </row>
    <row r="7324" spans="3:12" hidden="1" x14ac:dyDescent="0.3">
      <c r="C7324" s="404"/>
      <c r="D7324" s="404"/>
      <c r="E7324" s="404"/>
      <c r="F7324" s="404"/>
      <c r="K7324" s="360"/>
      <c r="L7324" s="360"/>
    </row>
    <row r="7325" spans="3:12" hidden="1" x14ac:dyDescent="0.3">
      <c r="C7325" s="404"/>
      <c r="D7325" s="404"/>
      <c r="E7325" s="404"/>
      <c r="F7325" s="404"/>
      <c r="K7325" s="360"/>
      <c r="L7325" s="360"/>
    </row>
    <row r="7326" spans="3:12" hidden="1" x14ac:dyDescent="0.3">
      <c r="C7326" s="404"/>
      <c r="D7326" s="404"/>
      <c r="E7326" s="404"/>
      <c r="F7326" s="404"/>
      <c r="K7326" s="360"/>
      <c r="L7326" s="360"/>
    </row>
    <row r="7327" spans="3:12" hidden="1" x14ac:dyDescent="0.3">
      <c r="C7327" s="404"/>
      <c r="D7327" s="404"/>
      <c r="E7327" s="404"/>
      <c r="F7327" s="404"/>
      <c r="K7327" s="360"/>
      <c r="L7327" s="360"/>
    </row>
    <row r="7328" spans="3:12" hidden="1" x14ac:dyDescent="0.3">
      <c r="C7328" s="404"/>
      <c r="D7328" s="404"/>
      <c r="E7328" s="404"/>
      <c r="F7328" s="404"/>
      <c r="K7328" s="360"/>
      <c r="L7328" s="360"/>
    </row>
    <row r="7329" spans="3:12" hidden="1" x14ac:dyDescent="0.3">
      <c r="C7329" s="404"/>
      <c r="D7329" s="404"/>
      <c r="E7329" s="404"/>
      <c r="F7329" s="404"/>
      <c r="K7329" s="360"/>
      <c r="L7329" s="360"/>
    </row>
    <row r="7330" spans="3:12" hidden="1" x14ac:dyDescent="0.3">
      <c r="C7330" s="404"/>
      <c r="D7330" s="404"/>
      <c r="E7330" s="404"/>
      <c r="F7330" s="404"/>
      <c r="K7330" s="360"/>
      <c r="L7330" s="360"/>
    </row>
    <row r="7331" spans="3:12" hidden="1" x14ac:dyDescent="0.3">
      <c r="C7331" s="404"/>
      <c r="D7331" s="404"/>
      <c r="E7331" s="404"/>
      <c r="F7331" s="404"/>
      <c r="K7331" s="360"/>
      <c r="L7331" s="360"/>
    </row>
    <row r="7332" spans="3:12" hidden="1" x14ac:dyDescent="0.3">
      <c r="C7332" s="404"/>
      <c r="D7332" s="404"/>
      <c r="E7332" s="404"/>
      <c r="F7332" s="404"/>
      <c r="K7332" s="360"/>
      <c r="L7332" s="360"/>
    </row>
    <row r="7333" spans="3:12" hidden="1" x14ac:dyDescent="0.3">
      <c r="C7333" s="404"/>
      <c r="D7333" s="404"/>
      <c r="E7333" s="404"/>
      <c r="F7333" s="404"/>
      <c r="K7333" s="360"/>
      <c r="L7333" s="360"/>
    </row>
    <row r="7334" spans="3:12" hidden="1" x14ac:dyDescent="0.3">
      <c r="C7334" s="404"/>
      <c r="D7334" s="404"/>
      <c r="E7334" s="404"/>
      <c r="F7334" s="404"/>
      <c r="K7334" s="360"/>
      <c r="L7334" s="360"/>
    </row>
    <row r="7335" spans="3:12" hidden="1" x14ac:dyDescent="0.3">
      <c r="C7335" s="404"/>
      <c r="D7335" s="404"/>
      <c r="E7335" s="404"/>
      <c r="F7335" s="404"/>
      <c r="K7335" s="360"/>
      <c r="L7335" s="360"/>
    </row>
    <row r="7336" spans="3:12" hidden="1" x14ac:dyDescent="0.3">
      <c r="C7336" s="404"/>
      <c r="D7336" s="404"/>
      <c r="E7336" s="404"/>
      <c r="F7336" s="404"/>
      <c r="K7336" s="360"/>
      <c r="L7336" s="360"/>
    </row>
    <row r="7337" spans="3:12" hidden="1" x14ac:dyDescent="0.3">
      <c r="C7337" s="404"/>
      <c r="D7337" s="404"/>
      <c r="E7337" s="404"/>
      <c r="F7337" s="404"/>
      <c r="K7337" s="360"/>
      <c r="L7337" s="360"/>
    </row>
    <row r="7338" spans="3:12" hidden="1" x14ac:dyDescent="0.3">
      <c r="C7338" s="404"/>
      <c r="D7338" s="404"/>
      <c r="E7338" s="404"/>
      <c r="F7338" s="404"/>
      <c r="K7338" s="360"/>
      <c r="L7338" s="360"/>
    </row>
    <row r="7339" spans="3:12" hidden="1" x14ac:dyDescent="0.3">
      <c r="C7339" s="404"/>
      <c r="D7339" s="404"/>
      <c r="E7339" s="404"/>
      <c r="F7339" s="404"/>
      <c r="K7339" s="360"/>
      <c r="L7339" s="360"/>
    </row>
    <row r="7340" spans="3:12" hidden="1" x14ac:dyDescent="0.3">
      <c r="C7340" s="404"/>
      <c r="D7340" s="404"/>
      <c r="E7340" s="404"/>
      <c r="F7340" s="404"/>
      <c r="K7340" s="360"/>
      <c r="L7340" s="360"/>
    </row>
    <row r="7341" spans="3:12" hidden="1" x14ac:dyDescent="0.3">
      <c r="C7341" s="404"/>
      <c r="D7341" s="404"/>
      <c r="E7341" s="404"/>
      <c r="F7341" s="404"/>
      <c r="K7341" s="360"/>
      <c r="L7341" s="360"/>
    </row>
    <row r="7342" spans="3:12" hidden="1" x14ac:dyDescent="0.3">
      <c r="C7342" s="404"/>
      <c r="D7342" s="404"/>
      <c r="E7342" s="404"/>
      <c r="F7342" s="404"/>
      <c r="K7342" s="360"/>
      <c r="L7342" s="360"/>
    </row>
    <row r="7343" spans="3:12" hidden="1" x14ac:dyDescent="0.3">
      <c r="C7343" s="404"/>
      <c r="D7343" s="404"/>
      <c r="E7343" s="404"/>
      <c r="F7343" s="404"/>
      <c r="K7343" s="360"/>
      <c r="L7343" s="360"/>
    </row>
    <row r="7344" spans="3:12" hidden="1" x14ac:dyDescent="0.3">
      <c r="C7344" s="404"/>
      <c r="D7344" s="404"/>
      <c r="E7344" s="404"/>
      <c r="F7344" s="404"/>
      <c r="K7344" s="360"/>
      <c r="L7344" s="360"/>
    </row>
    <row r="7345" spans="3:12" hidden="1" x14ac:dyDescent="0.3">
      <c r="C7345" s="404"/>
      <c r="D7345" s="404"/>
      <c r="E7345" s="404"/>
      <c r="F7345" s="404"/>
      <c r="K7345" s="360"/>
      <c r="L7345" s="360"/>
    </row>
    <row r="7346" spans="3:12" hidden="1" x14ac:dyDescent="0.3">
      <c r="C7346" s="404"/>
      <c r="D7346" s="404"/>
      <c r="E7346" s="404"/>
      <c r="F7346" s="404"/>
      <c r="K7346" s="360"/>
      <c r="L7346" s="360"/>
    </row>
    <row r="7347" spans="3:12" hidden="1" x14ac:dyDescent="0.3">
      <c r="C7347" s="404"/>
      <c r="D7347" s="404"/>
      <c r="E7347" s="404"/>
      <c r="F7347" s="404"/>
      <c r="K7347" s="360"/>
      <c r="L7347" s="360"/>
    </row>
    <row r="7348" spans="3:12" hidden="1" x14ac:dyDescent="0.3">
      <c r="C7348" s="404"/>
      <c r="D7348" s="404"/>
      <c r="E7348" s="404"/>
      <c r="F7348" s="404"/>
      <c r="K7348" s="360"/>
      <c r="L7348" s="360"/>
    </row>
    <row r="7349" spans="3:12" hidden="1" x14ac:dyDescent="0.3">
      <c r="C7349" s="404"/>
      <c r="D7349" s="404"/>
      <c r="E7349" s="404"/>
      <c r="F7349" s="404"/>
      <c r="K7349" s="360"/>
      <c r="L7349" s="360"/>
    </row>
    <row r="7350" spans="3:12" hidden="1" x14ac:dyDescent="0.3">
      <c r="C7350" s="404"/>
      <c r="D7350" s="404"/>
      <c r="E7350" s="404"/>
      <c r="F7350" s="404"/>
      <c r="K7350" s="360"/>
      <c r="L7350" s="360"/>
    </row>
    <row r="7351" spans="3:12" hidden="1" x14ac:dyDescent="0.3">
      <c r="C7351" s="404"/>
      <c r="D7351" s="404"/>
      <c r="E7351" s="404"/>
      <c r="F7351" s="404"/>
      <c r="K7351" s="360"/>
      <c r="L7351" s="360"/>
    </row>
    <row r="7352" spans="3:12" hidden="1" x14ac:dyDescent="0.3">
      <c r="C7352" s="404"/>
      <c r="D7352" s="404"/>
      <c r="E7352" s="404"/>
      <c r="F7352" s="404"/>
      <c r="K7352" s="360"/>
      <c r="L7352" s="360"/>
    </row>
    <row r="7353" spans="3:12" hidden="1" x14ac:dyDescent="0.3">
      <c r="C7353" s="404"/>
      <c r="D7353" s="404"/>
      <c r="E7353" s="404"/>
      <c r="F7353" s="404"/>
      <c r="K7353" s="360"/>
      <c r="L7353" s="360"/>
    </row>
    <row r="7354" spans="3:12" hidden="1" x14ac:dyDescent="0.3">
      <c r="C7354" s="404"/>
      <c r="D7354" s="404"/>
      <c r="E7354" s="404"/>
      <c r="F7354" s="404"/>
      <c r="K7354" s="360"/>
      <c r="L7354" s="360"/>
    </row>
    <row r="7355" spans="3:12" hidden="1" x14ac:dyDescent="0.3">
      <c r="C7355" s="404"/>
      <c r="D7355" s="404"/>
      <c r="E7355" s="404"/>
      <c r="F7355" s="404"/>
      <c r="K7355" s="360"/>
      <c r="L7355" s="360"/>
    </row>
    <row r="7356" spans="3:12" hidden="1" x14ac:dyDescent="0.3">
      <c r="C7356" s="404"/>
      <c r="D7356" s="404"/>
      <c r="E7356" s="404"/>
      <c r="F7356" s="404"/>
      <c r="K7356" s="360"/>
      <c r="L7356" s="360"/>
    </row>
    <row r="7357" spans="3:12" hidden="1" x14ac:dyDescent="0.3">
      <c r="C7357" s="404"/>
      <c r="D7357" s="404"/>
      <c r="E7357" s="404"/>
      <c r="F7357" s="404"/>
      <c r="K7357" s="360"/>
      <c r="L7357" s="360"/>
    </row>
    <row r="7358" spans="3:12" hidden="1" x14ac:dyDescent="0.3">
      <c r="C7358" s="404"/>
      <c r="D7358" s="404"/>
      <c r="E7358" s="404"/>
      <c r="F7358" s="404"/>
      <c r="K7358" s="360"/>
      <c r="L7358" s="360"/>
    </row>
    <row r="7359" spans="3:12" hidden="1" x14ac:dyDescent="0.3">
      <c r="C7359" s="404"/>
      <c r="D7359" s="404"/>
      <c r="E7359" s="404"/>
      <c r="F7359" s="404"/>
      <c r="K7359" s="360"/>
      <c r="L7359" s="360"/>
    </row>
    <row r="7360" spans="3:12" hidden="1" x14ac:dyDescent="0.3">
      <c r="C7360" s="404"/>
      <c r="D7360" s="404"/>
      <c r="E7360" s="404"/>
      <c r="F7360" s="404"/>
      <c r="K7360" s="360"/>
      <c r="L7360" s="360"/>
    </row>
    <row r="7361" spans="3:12" hidden="1" x14ac:dyDescent="0.3">
      <c r="C7361" s="404"/>
      <c r="D7361" s="404"/>
      <c r="E7361" s="404"/>
      <c r="F7361" s="404"/>
      <c r="K7361" s="360"/>
      <c r="L7361" s="360"/>
    </row>
    <row r="7362" spans="3:12" hidden="1" x14ac:dyDescent="0.3">
      <c r="C7362" s="404"/>
      <c r="D7362" s="404"/>
      <c r="E7362" s="404"/>
      <c r="F7362" s="404"/>
      <c r="K7362" s="360"/>
      <c r="L7362" s="360"/>
    </row>
    <row r="7363" spans="3:12" hidden="1" x14ac:dyDescent="0.3">
      <c r="C7363" s="404"/>
      <c r="D7363" s="404"/>
      <c r="E7363" s="404"/>
      <c r="F7363" s="404"/>
      <c r="K7363" s="360"/>
      <c r="L7363" s="360"/>
    </row>
    <row r="7364" spans="3:12" hidden="1" x14ac:dyDescent="0.3">
      <c r="C7364" s="404"/>
      <c r="D7364" s="404"/>
      <c r="E7364" s="404"/>
      <c r="F7364" s="404"/>
      <c r="K7364" s="360"/>
      <c r="L7364" s="360"/>
    </row>
    <row r="7365" spans="3:12" hidden="1" x14ac:dyDescent="0.3">
      <c r="C7365" s="404"/>
      <c r="D7365" s="404"/>
      <c r="E7365" s="404"/>
      <c r="F7365" s="404"/>
      <c r="K7365" s="360"/>
      <c r="L7365" s="360"/>
    </row>
    <row r="7366" spans="3:12" hidden="1" x14ac:dyDescent="0.3">
      <c r="C7366" s="404"/>
      <c r="D7366" s="404"/>
      <c r="E7366" s="404"/>
      <c r="F7366" s="404"/>
      <c r="K7366" s="360"/>
      <c r="L7366" s="360"/>
    </row>
    <row r="7367" spans="3:12" hidden="1" x14ac:dyDescent="0.3">
      <c r="C7367" s="404"/>
      <c r="D7367" s="404"/>
      <c r="E7367" s="404"/>
      <c r="F7367" s="404"/>
      <c r="K7367" s="360"/>
      <c r="L7367" s="360"/>
    </row>
    <row r="7368" spans="3:12" hidden="1" x14ac:dyDescent="0.3">
      <c r="C7368" s="404"/>
      <c r="D7368" s="404"/>
      <c r="E7368" s="404"/>
      <c r="F7368" s="404"/>
      <c r="K7368" s="360"/>
      <c r="L7368" s="360"/>
    </row>
    <row r="7369" spans="3:12" hidden="1" x14ac:dyDescent="0.3">
      <c r="C7369" s="404"/>
      <c r="D7369" s="404"/>
      <c r="E7369" s="404"/>
      <c r="F7369" s="404"/>
      <c r="K7369" s="360"/>
      <c r="L7369" s="360"/>
    </row>
    <row r="7370" spans="3:12" hidden="1" x14ac:dyDescent="0.3">
      <c r="C7370" s="404"/>
      <c r="D7370" s="404"/>
      <c r="E7370" s="404"/>
      <c r="F7370" s="404"/>
      <c r="K7370" s="360"/>
      <c r="L7370" s="360"/>
    </row>
    <row r="7371" spans="3:12" hidden="1" x14ac:dyDescent="0.3">
      <c r="C7371" s="404"/>
      <c r="D7371" s="404"/>
      <c r="E7371" s="404"/>
      <c r="F7371" s="404"/>
      <c r="K7371" s="360"/>
      <c r="L7371" s="360"/>
    </row>
    <row r="7372" spans="3:12" hidden="1" x14ac:dyDescent="0.3">
      <c r="C7372" s="404"/>
      <c r="D7372" s="404"/>
      <c r="E7372" s="404"/>
      <c r="F7372" s="404"/>
      <c r="K7372" s="360"/>
      <c r="L7372" s="360"/>
    </row>
    <row r="7373" spans="3:12" hidden="1" x14ac:dyDescent="0.3">
      <c r="C7373" s="404"/>
      <c r="D7373" s="404"/>
      <c r="E7373" s="404"/>
      <c r="F7373" s="404"/>
      <c r="K7373" s="360"/>
      <c r="L7373" s="360"/>
    </row>
    <row r="7374" spans="3:12" hidden="1" x14ac:dyDescent="0.3">
      <c r="C7374" s="404"/>
      <c r="D7374" s="404"/>
      <c r="E7374" s="404"/>
      <c r="F7374" s="404"/>
      <c r="K7374" s="360"/>
      <c r="L7374" s="360"/>
    </row>
    <row r="7375" spans="3:12" hidden="1" x14ac:dyDescent="0.3">
      <c r="C7375" s="404"/>
      <c r="D7375" s="404"/>
      <c r="E7375" s="404"/>
      <c r="F7375" s="404"/>
      <c r="K7375" s="360"/>
      <c r="L7375" s="360"/>
    </row>
    <row r="7376" spans="3:12" hidden="1" x14ac:dyDescent="0.3">
      <c r="C7376" s="404"/>
      <c r="D7376" s="404"/>
      <c r="E7376" s="404"/>
      <c r="F7376" s="404"/>
      <c r="K7376" s="360"/>
      <c r="L7376" s="360"/>
    </row>
    <row r="7377" spans="3:12" hidden="1" x14ac:dyDescent="0.3">
      <c r="C7377" s="404"/>
      <c r="D7377" s="404"/>
      <c r="E7377" s="404"/>
      <c r="F7377" s="404"/>
      <c r="K7377" s="360"/>
      <c r="L7377" s="360"/>
    </row>
    <row r="7378" spans="3:12" hidden="1" x14ac:dyDescent="0.3">
      <c r="C7378" s="404"/>
      <c r="D7378" s="404"/>
      <c r="E7378" s="404"/>
      <c r="F7378" s="404"/>
      <c r="K7378" s="360"/>
      <c r="L7378" s="360"/>
    </row>
    <row r="7379" spans="3:12" hidden="1" x14ac:dyDescent="0.3">
      <c r="C7379" s="404"/>
      <c r="D7379" s="404"/>
      <c r="E7379" s="404"/>
      <c r="F7379" s="404"/>
      <c r="K7379" s="360"/>
      <c r="L7379" s="360"/>
    </row>
    <row r="7380" spans="3:12" hidden="1" x14ac:dyDescent="0.3">
      <c r="C7380" s="404"/>
      <c r="D7380" s="404"/>
      <c r="E7380" s="404"/>
      <c r="F7380" s="404"/>
      <c r="K7380" s="360"/>
      <c r="L7380" s="360"/>
    </row>
    <row r="7381" spans="3:12" hidden="1" x14ac:dyDescent="0.3">
      <c r="C7381" s="404"/>
      <c r="D7381" s="404"/>
      <c r="E7381" s="404"/>
      <c r="F7381" s="404"/>
      <c r="K7381" s="360"/>
      <c r="L7381" s="360"/>
    </row>
    <row r="7382" spans="3:12" hidden="1" x14ac:dyDescent="0.3">
      <c r="C7382" s="404"/>
      <c r="D7382" s="404"/>
      <c r="E7382" s="404"/>
      <c r="F7382" s="404"/>
      <c r="K7382" s="360"/>
      <c r="L7382" s="360"/>
    </row>
    <row r="7383" spans="3:12" hidden="1" x14ac:dyDescent="0.3">
      <c r="C7383" s="404"/>
      <c r="D7383" s="404"/>
      <c r="E7383" s="404"/>
      <c r="F7383" s="404"/>
      <c r="K7383" s="360"/>
      <c r="L7383" s="360"/>
    </row>
    <row r="7384" spans="3:12" hidden="1" x14ac:dyDescent="0.3">
      <c r="C7384" s="404"/>
      <c r="D7384" s="404"/>
      <c r="E7384" s="404"/>
      <c r="F7384" s="404"/>
      <c r="K7384" s="360"/>
      <c r="L7384" s="360"/>
    </row>
    <row r="7385" spans="3:12" hidden="1" x14ac:dyDescent="0.3">
      <c r="C7385" s="404"/>
      <c r="D7385" s="404"/>
      <c r="E7385" s="404"/>
      <c r="F7385" s="404"/>
      <c r="K7385" s="360"/>
      <c r="L7385" s="360"/>
    </row>
    <row r="7386" spans="3:12" hidden="1" x14ac:dyDescent="0.3">
      <c r="C7386" s="404"/>
      <c r="D7386" s="404"/>
      <c r="E7386" s="404"/>
      <c r="F7386" s="404"/>
      <c r="K7386" s="360"/>
      <c r="L7386" s="360"/>
    </row>
    <row r="7387" spans="3:12" hidden="1" x14ac:dyDescent="0.3">
      <c r="C7387" s="404"/>
      <c r="D7387" s="404"/>
      <c r="E7387" s="404"/>
      <c r="F7387" s="404"/>
      <c r="K7387" s="360"/>
      <c r="L7387" s="360"/>
    </row>
    <row r="7388" spans="3:12" hidden="1" x14ac:dyDescent="0.3">
      <c r="C7388" s="404"/>
      <c r="D7388" s="404"/>
      <c r="E7388" s="404"/>
      <c r="F7388" s="404"/>
      <c r="K7388" s="360"/>
      <c r="L7388" s="360"/>
    </row>
    <row r="7389" spans="3:12" hidden="1" x14ac:dyDescent="0.3">
      <c r="C7389" s="404"/>
      <c r="D7389" s="404"/>
      <c r="E7389" s="404"/>
      <c r="F7389" s="404"/>
      <c r="K7389" s="360"/>
      <c r="L7389" s="360"/>
    </row>
    <row r="7390" spans="3:12" hidden="1" x14ac:dyDescent="0.3">
      <c r="C7390" s="404"/>
      <c r="D7390" s="404"/>
      <c r="E7390" s="404"/>
      <c r="F7390" s="404"/>
      <c r="K7390" s="360"/>
      <c r="L7390" s="360"/>
    </row>
    <row r="7391" spans="3:12" hidden="1" x14ac:dyDescent="0.3">
      <c r="C7391" s="404"/>
      <c r="D7391" s="404"/>
      <c r="E7391" s="404"/>
      <c r="F7391" s="404"/>
      <c r="K7391" s="360"/>
      <c r="L7391" s="360"/>
    </row>
    <row r="7392" spans="3:12" hidden="1" x14ac:dyDescent="0.3">
      <c r="C7392" s="404"/>
      <c r="D7392" s="404"/>
      <c r="E7392" s="404"/>
      <c r="F7392" s="404"/>
      <c r="K7392" s="360"/>
      <c r="L7392" s="360"/>
    </row>
    <row r="7393" spans="3:12" hidden="1" x14ac:dyDescent="0.3">
      <c r="C7393" s="404"/>
      <c r="D7393" s="404"/>
      <c r="E7393" s="404"/>
      <c r="F7393" s="404"/>
      <c r="K7393" s="360"/>
      <c r="L7393" s="360"/>
    </row>
    <row r="7394" spans="3:12" hidden="1" x14ac:dyDescent="0.3">
      <c r="C7394" s="404"/>
      <c r="D7394" s="404"/>
      <c r="E7394" s="404"/>
      <c r="F7394" s="404"/>
      <c r="K7394" s="360"/>
      <c r="L7394" s="360"/>
    </row>
    <row r="7395" spans="3:12" hidden="1" x14ac:dyDescent="0.3">
      <c r="C7395" s="404"/>
      <c r="D7395" s="404"/>
      <c r="E7395" s="404"/>
      <c r="F7395" s="404"/>
      <c r="K7395" s="360"/>
      <c r="L7395" s="360"/>
    </row>
    <row r="7396" spans="3:12" hidden="1" x14ac:dyDescent="0.3">
      <c r="C7396" s="404"/>
      <c r="D7396" s="404"/>
      <c r="E7396" s="404"/>
      <c r="F7396" s="404"/>
      <c r="K7396" s="360"/>
      <c r="L7396" s="360"/>
    </row>
    <row r="7397" spans="3:12" hidden="1" x14ac:dyDescent="0.3">
      <c r="C7397" s="404"/>
      <c r="D7397" s="404"/>
      <c r="E7397" s="404"/>
      <c r="F7397" s="404"/>
      <c r="K7397" s="360"/>
      <c r="L7397" s="360"/>
    </row>
    <row r="7398" spans="3:12" hidden="1" x14ac:dyDescent="0.3">
      <c r="C7398" s="404"/>
      <c r="D7398" s="404"/>
      <c r="E7398" s="404"/>
      <c r="F7398" s="404"/>
      <c r="K7398" s="360"/>
      <c r="L7398" s="360"/>
    </row>
    <row r="7399" spans="3:12" hidden="1" x14ac:dyDescent="0.3">
      <c r="C7399" s="404"/>
      <c r="D7399" s="404"/>
      <c r="E7399" s="404"/>
      <c r="F7399" s="404"/>
      <c r="K7399" s="360"/>
      <c r="L7399" s="360"/>
    </row>
    <row r="7400" spans="3:12" hidden="1" x14ac:dyDescent="0.3">
      <c r="C7400" s="404"/>
      <c r="D7400" s="404"/>
      <c r="E7400" s="404"/>
      <c r="F7400" s="404"/>
      <c r="K7400" s="360"/>
      <c r="L7400" s="360"/>
    </row>
    <row r="7401" spans="3:12" hidden="1" x14ac:dyDescent="0.3">
      <c r="C7401" s="404"/>
      <c r="D7401" s="404"/>
      <c r="E7401" s="404"/>
      <c r="F7401" s="404"/>
      <c r="K7401" s="360"/>
      <c r="L7401" s="360"/>
    </row>
    <row r="7402" spans="3:12" hidden="1" x14ac:dyDescent="0.3">
      <c r="C7402" s="404"/>
      <c r="D7402" s="404"/>
      <c r="E7402" s="404"/>
      <c r="F7402" s="404"/>
      <c r="K7402" s="360"/>
      <c r="L7402" s="360"/>
    </row>
    <row r="7403" spans="3:12" hidden="1" x14ac:dyDescent="0.3">
      <c r="C7403" s="404"/>
      <c r="D7403" s="404"/>
      <c r="E7403" s="404"/>
      <c r="F7403" s="404"/>
      <c r="K7403" s="360"/>
      <c r="L7403" s="360"/>
    </row>
    <row r="7404" spans="3:12" hidden="1" x14ac:dyDescent="0.3">
      <c r="C7404" s="404"/>
      <c r="D7404" s="404"/>
      <c r="E7404" s="404"/>
      <c r="F7404" s="404"/>
      <c r="K7404" s="360"/>
      <c r="L7404" s="360"/>
    </row>
    <row r="7405" spans="3:12" hidden="1" x14ac:dyDescent="0.3">
      <c r="C7405" s="404"/>
      <c r="D7405" s="404"/>
      <c r="E7405" s="404"/>
      <c r="F7405" s="404"/>
      <c r="K7405" s="360"/>
      <c r="L7405" s="360"/>
    </row>
    <row r="7406" spans="3:12" hidden="1" x14ac:dyDescent="0.3">
      <c r="C7406" s="404"/>
      <c r="D7406" s="404"/>
      <c r="E7406" s="404"/>
      <c r="F7406" s="404"/>
      <c r="K7406" s="360"/>
      <c r="L7406" s="360"/>
    </row>
    <row r="7407" spans="3:12" hidden="1" x14ac:dyDescent="0.3">
      <c r="C7407" s="404"/>
      <c r="D7407" s="404"/>
      <c r="E7407" s="404"/>
      <c r="F7407" s="404"/>
      <c r="K7407" s="360"/>
      <c r="L7407" s="360"/>
    </row>
    <row r="7408" spans="3:12" hidden="1" x14ac:dyDescent="0.3">
      <c r="C7408" s="404"/>
      <c r="D7408" s="404"/>
      <c r="E7408" s="404"/>
      <c r="F7408" s="404"/>
      <c r="K7408" s="360"/>
      <c r="L7408" s="360"/>
    </row>
    <row r="7409" spans="3:12" hidden="1" x14ac:dyDescent="0.3">
      <c r="C7409" s="404"/>
      <c r="D7409" s="404"/>
      <c r="E7409" s="404"/>
      <c r="F7409" s="404"/>
      <c r="K7409" s="360"/>
      <c r="L7409" s="360"/>
    </row>
    <row r="7410" spans="3:12" hidden="1" x14ac:dyDescent="0.3">
      <c r="C7410" s="404"/>
      <c r="D7410" s="404"/>
      <c r="E7410" s="404"/>
      <c r="F7410" s="404"/>
      <c r="K7410" s="360"/>
      <c r="L7410" s="360"/>
    </row>
    <row r="7411" spans="3:12" hidden="1" x14ac:dyDescent="0.3">
      <c r="C7411" s="404"/>
      <c r="D7411" s="404"/>
      <c r="E7411" s="404"/>
      <c r="F7411" s="404"/>
      <c r="K7411" s="360"/>
      <c r="L7411" s="360"/>
    </row>
    <row r="7412" spans="3:12" hidden="1" x14ac:dyDescent="0.3">
      <c r="C7412" s="404"/>
      <c r="D7412" s="404"/>
      <c r="E7412" s="404"/>
      <c r="F7412" s="404"/>
      <c r="K7412" s="360"/>
      <c r="L7412" s="360"/>
    </row>
    <row r="7413" spans="3:12" hidden="1" x14ac:dyDescent="0.3">
      <c r="C7413" s="404"/>
      <c r="D7413" s="404"/>
      <c r="E7413" s="404"/>
      <c r="F7413" s="404"/>
      <c r="K7413" s="360"/>
      <c r="L7413" s="360"/>
    </row>
    <row r="7414" spans="3:12" hidden="1" x14ac:dyDescent="0.3">
      <c r="C7414" s="404"/>
      <c r="D7414" s="404"/>
      <c r="E7414" s="404"/>
      <c r="F7414" s="404"/>
      <c r="K7414" s="360"/>
      <c r="L7414" s="360"/>
    </row>
    <row r="7415" spans="3:12" hidden="1" x14ac:dyDescent="0.3">
      <c r="C7415" s="404"/>
      <c r="D7415" s="404"/>
      <c r="E7415" s="404"/>
      <c r="F7415" s="404"/>
      <c r="K7415" s="360"/>
      <c r="L7415" s="360"/>
    </row>
    <row r="7416" spans="3:12" hidden="1" x14ac:dyDescent="0.3">
      <c r="C7416" s="404"/>
      <c r="D7416" s="404"/>
      <c r="E7416" s="404"/>
      <c r="F7416" s="404"/>
      <c r="K7416" s="360"/>
      <c r="L7416" s="360"/>
    </row>
    <row r="7417" spans="3:12" hidden="1" x14ac:dyDescent="0.3">
      <c r="C7417" s="404"/>
      <c r="D7417" s="404"/>
      <c r="E7417" s="404"/>
      <c r="F7417" s="404"/>
      <c r="K7417" s="360"/>
      <c r="L7417" s="360"/>
    </row>
    <row r="7418" spans="3:12" hidden="1" x14ac:dyDescent="0.3">
      <c r="C7418" s="404"/>
      <c r="D7418" s="404"/>
      <c r="E7418" s="404"/>
      <c r="F7418" s="404"/>
      <c r="K7418" s="360"/>
      <c r="L7418" s="360"/>
    </row>
    <row r="7419" spans="3:12" hidden="1" x14ac:dyDescent="0.3">
      <c r="C7419" s="404"/>
      <c r="D7419" s="404"/>
      <c r="E7419" s="404"/>
      <c r="F7419" s="404"/>
      <c r="K7419" s="360"/>
      <c r="L7419" s="360"/>
    </row>
    <row r="7420" spans="3:12" hidden="1" x14ac:dyDescent="0.3">
      <c r="C7420" s="404"/>
      <c r="D7420" s="404"/>
      <c r="E7420" s="404"/>
      <c r="F7420" s="404"/>
      <c r="K7420" s="360"/>
      <c r="L7420" s="360"/>
    </row>
    <row r="7421" spans="3:12" hidden="1" x14ac:dyDescent="0.3">
      <c r="C7421" s="404"/>
      <c r="D7421" s="404"/>
      <c r="E7421" s="404"/>
      <c r="F7421" s="404"/>
      <c r="K7421" s="360"/>
      <c r="L7421" s="360"/>
    </row>
    <row r="7422" spans="3:12" hidden="1" x14ac:dyDescent="0.3">
      <c r="C7422" s="404"/>
      <c r="D7422" s="404"/>
      <c r="E7422" s="404"/>
      <c r="F7422" s="404"/>
      <c r="K7422" s="360"/>
      <c r="L7422" s="360"/>
    </row>
    <row r="7423" spans="3:12" hidden="1" x14ac:dyDescent="0.3">
      <c r="C7423" s="404"/>
      <c r="D7423" s="404"/>
      <c r="E7423" s="404"/>
      <c r="F7423" s="404"/>
      <c r="K7423" s="360"/>
      <c r="L7423" s="360"/>
    </row>
    <row r="7424" spans="3:12" hidden="1" x14ac:dyDescent="0.3">
      <c r="C7424" s="404"/>
      <c r="D7424" s="404"/>
      <c r="E7424" s="404"/>
      <c r="F7424" s="404"/>
      <c r="K7424" s="360"/>
      <c r="L7424" s="360"/>
    </row>
    <row r="7425" spans="3:12" hidden="1" x14ac:dyDescent="0.3">
      <c r="C7425" s="404"/>
      <c r="D7425" s="404"/>
      <c r="E7425" s="404"/>
      <c r="F7425" s="404"/>
      <c r="K7425" s="360"/>
      <c r="L7425" s="360"/>
    </row>
    <row r="7426" spans="3:12" hidden="1" x14ac:dyDescent="0.3">
      <c r="C7426" s="404"/>
      <c r="D7426" s="404"/>
      <c r="E7426" s="404"/>
      <c r="F7426" s="404"/>
      <c r="K7426" s="360"/>
      <c r="L7426" s="360"/>
    </row>
    <row r="7427" spans="3:12" hidden="1" x14ac:dyDescent="0.3">
      <c r="C7427" s="404"/>
      <c r="D7427" s="404"/>
      <c r="E7427" s="404"/>
      <c r="F7427" s="404"/>
      <c r="K7427" s="360"/>
      <c r="L7427" s="360"/>
    </row>
    <row r="7428" spans="3:12" hidden="1" x14ac:dyDescent="0.3">
      <c r="C7428" s="404"/>
      <c r="D7428" s="404"/>
      <c r="E7428" s="404"/>
      <c r="F7428" s="404"/>
      <c r="K7428" s="360"/>
      <c r="L7428" s="360"/>
    </row>
    <row r="7429" spans="3:12" hidden="1" x14ac:dyDescent="0.3">
      <c r="C7429" s="404"/>
      <c r="D7429" s="404"/>
      <c r="E7429" s="404"/>
      <c r="F7429" s="404"/>
      <c r="K7429" s="360"/>
      <c r="L7429" s="360"/>
    </row>
    <row r="7430" spans="3:12" hidden="1" x14ac:dyDescent="0.3">
      <c r="C7430" s="404"/>
      <c r="D7430" s="404"/>
      <c r="E7430" s="404"/>
      <c r="F7430" s="404"/>
      <c r="K7430" s="360"/>
      <c r="L7430" s="360"/>
    </row>
    <row r="7431" spans="3:12" hidden="1" x14ac:dyDescent="0.3">
      <c r="C7431" s="404"/>
      <c r="D7431" s="404"/>
      <c r="E7431" s="404"/>
      <c r="F7431" s="404"/>
      <c r="K7431" s="360"/>
      <c r="L7431" s="360"/>
    </row>
    <row r="7432" spans="3:12" hidden="1" x14ac:dyDescent="0.3">
      <c r="C7432" s="404"/>
      <c r="D7432" s="404"/>
      <c r="E7432" s="404"/>
      <c r="F7432" s="404"/>
      <c r="K7432" s="360"/>
      <c r="L7432" s="360"/>
    </row>
    <row r="7433" spans="3:12" hidden="1" x14ac:dyDescent="0.3">
      <c r="C7433" s="404"/>
      <c r="D7433" s="404"/>
      <c r="E7433" s="404"/>
      <c r="F7433" s="404"/>
      <c r="K7433" s="360"/>
      <c r="L7433" s="360"/>
    </row>
    <row r="7434" spans="3:12" hidden="1" x14ac:dyDescent="0.3">
      <c r="C7434" s="404"/>
      <c r="D7434" s="404"/>
      <c r="E7434" s="404"/>
      <c r="F7434" s="404"/>
      <c r="K7434" s="360"/>
      <c r="L7434" s="360"/>
    </row>
    <row r="7435" spans="3:12" hidden="1" x14ac:dyDescent="0.3">
      <c r="C7435" s="404"/>
      <c r="D7435" s="404"/>
      <c r="E7435" s="404"/>
      <c r="F7435" s="404"/>
      <c r="K7435" s="360"/>
      <c r="L7435" s="360"/>
    </row>
    <row r="7436" spans="3:12" hidden="1" x14ac:dyDescent="0.3">
      <c r="C7436" s="404"/>
      <c r="D7436" s="404"/>
      <c r="E7436" s="404"/>
      <c r="F7436" s="404"/>
      <c r="K7436" s="360"/>
      <c r="L7436" s="360"/>
    </row>
    <row r="7437" spans="3:12" hidden="1" x14ac:dyDescent="0.3">
      <c r="C7437" s="404"/>
      <c r="D7437" s="404"/>
      <c r="E7437" s="404"/>
      <c r="F7437" s="404"/>
      <c r="K7437" s="360"/>
      <c r="L7437" s="360"/>
    </row>
    <row r="7438" spans="3:12" hidden="1" x14ac:dyDescent="0.3">
      <c r="C7438" s="404"/>
      <c r="D7438" s="404"/>
      <c r="E7438" s="404"/>
      <c r="F7438" s="404"/>
      <c r="K7438" s="360"/>
      <c r="L7438" s="360"/>
    </row>
    <row r="7439" spans="3:12" hidden="1" x14ac:dyDescent="0.3">
      <c r="C7439" s="404"/>
      <c r="D7439" s="404"/>
      <c r="E7439" s="404"/>
      <c r="F7439" s="404"/>
      <c r="K7439" s="360"/>
      <c r="L7439" s="360"/>
    </row>
    <row r="7440" spans="3:12" hidden="1" x14ac:dyDescent="0.3">
      <c r="C7440" s="404"/>
      <c r="D7440" s="404"/>
      <c r="E7440" s="404"/>
      <c r="F7440" s="404"/>
      <c r="K7440" s="360"/>
      <c r="L7440" s="360"/>
    </row>
    <row r="7441" spans="3:12" hidden="1" x14ac:dyDescent="0.3">
      <c r="C7441" s="404"/>
      <c r="D7441" s="404"/>
      <c r="E7441" s="404"/>
      <c r="F7441" s="404"/>
      <c r="K7441" s="360"/>
      <c r="L7441" s="360"/>
    </row>
    <row r="7442" spans="3:12" hidden="1" x14ac:dyDescent="0.3">
      <c r="C7442" s="404"/>
      <c r="D7442" s="404"/>
      <c r="E7442" s="404"/>
      <c r="F7442" s="404"/>
      <c r="K7442" s="360"/>
      <c r="L7442" s="360"/>
    </row>
    <row r="7443" spans="3:12" hidden="1" x14ac:dyDescent="0.3">
      <c r="C7443" s="404"/>
      <c r="D7443" s="404"/>
      <c r="E7443" s="404"/>
      <c r="F7443" s="404"/>
      <c r="K7443" s="360"/>
      <c r="L7443" s="360"/>
    </row>
    <row r="7444" spans="3:12" hidden="1" x14ac:dyDescent="0.3">
      <c r="C7444" s="404"/>
      <c r="D7444" s="404"/>
      <c r="E7444" s="404"/>
      <c r="F7444" s="404"/>
      <c r="K7444" s="360"/>
      <c r="L7444" s="360"/>
    </row>
    <row r="7445" spans="3:12" hidden="1" x14ac:dyDescent="0.3">
      <c r="C7445" s="404"/>
      <c r="D7445" s="404"/>
      <c r="E7445" s="404"/>
      <c r="F7445" s="404"/>
      <c r="K7445" s="360"/>
      <c r="L7445" s="360"/>
    </row>
    <row r="7446" spans="3:12" hidden="1" x14ac:dyDescent="0.3">
      <c r="C7446" s="404"/>
      <c r="D7446" s="404"/>
      <c r="E7446" s="404"/>
      <c r="F7446" s="404"/>
      <c r="K7446" s="360"/>
      <c r="L7446" s="360"/>
    </row>
    <row r="7447" spans="3:12" hidden="1" x14ac:dyDescent="0.3">
      <c r="C7447" s="404"/>
      <c r="D7447" s="404"/>
      <c r="E7447" s="404"/>
      <c r="F7447" s="404"/>
      <c r="K7447" s="360"/>
      <c r="L7447" s="360"/>
    </row>
    <row r="7448" spans="3:12" hidden="1" x14ac:dyDescent="0.3">
      <c r="C7448" s="404"/>
      <c r="D7448" s="404"/>
      <c r="E7448" s="404"/>
      <c r="F7448" s="404"/>
      <c r="K7448" s="360"/>
      <c r="L7448" s="360"/>
    </row>
    <row r="7449" spans="3:12" hidden="1" x14ac:dyDescent="0.3">
      <c r="C7449" s="404"/>
      <c r="D7449" s="404"/>
      <c r="E7449" s="404"/>
      <c r="F7449" s="404"/>
      <c r="K7449" s="360"/>
      <c r="L7449" s="360"/>
    </row>
    <row r="7450" spans="3:12" hidden="1" x14ac:dyDescent="0.3">
      <c r="C7450" s="404"/>
      <c r="D7450" s="404"/>
      <c r="E7450" s="404"/>
      <c r="F7450" s="404"/>
      <c r="K7450" s="360"/>
      <c r="L7450" s="360"/>
    </row>
    <row r="7451" spans="3:12" hidden="1" x14ac:dyDescent="0.3">
      <c r="C7451" s="404"/>
      <c r="D7451" s="404"/>
      <c r="E7451" s="404"/>
      <c r="F7451" s="404"/>
      <c r="K7451" s="360"/>
      <c r="L7451" s="360"/>
    </row>
    <row r="7452" spans="3:12" hidden="1" x14ac:dyDescent="0.3">
      <c r="C7452" s="404"/>
      <c r="D7452" s="404"/>
      <c r="E7452" s="404"/>
      <c r="F7452" s="404"/>
      <c r="K7452" s="360"/>
      <c r="L7452" s="360"/>
    </row>
    <row r="7453" spans="3:12" hidden="1" x14ac:dyDescent="0.3">
      <c r="C7453" s="404"/>
      <c r="D7453" s="404"/>
      <c r="E7453" s="404"/>
      <c r="F7453" s="404"/>
      <c r="K7453" s="360"/>
      <c r="L7453" s="360"/>
    </row>
    <row r="7454" spans="3:12" hidden="1" x14ac:dyDescent="0.3">
      <c r="C7454" s="404"/>
      <c r="D7454" s="404"/>
      <c r="E7454" s="404"/>
      <c r="F7454" s="404"/>
      <c r="K7454" s="360"/>
      <c r="L7454" s="360"/>
    </row>
    <row r="7455" spans="3:12" hidden="1" x14ac:dyDescent="0.3">
      <c r="C7455" s="404"/>
      <c r="D7455" s="404"/>
      <c r="E7455" s="404"/>
      <c r="F7455" s="404"/>
      <c r="K7455" s="360"/>
      <c r="L7455" s="360"/>
    </row>
    <row r="7456" spans="3:12" hidden="1" x14ac:dyDescent="0.3">
      <c r="C7456" s="404"/>
      <c r="D7456" s="404"/>
      <c r="E7456" s="404"/>
      <c r="F7456" s="404"/>
      <c r="K7456" s="360"/>
      <c r="L7456" s="360"/>
    </row>
    <row r="7457" spans="3:12" hidden="1" x14ac:dyDescent="0.3">
      <c r="C7457" s="404"/>
      <c r="D7457" s="404"/>
      <c r="E7457" s="404"/>
      <c r="F7457" s="404"/>
      <c r="K7457" s="360"/>
      <c r="L7457" s="360"/>
    </row>
    <row r="7458" spans="3:12" hidden="1" x14ac:dyDescent="0.3">
      <c r="C7458" s="404"/>
      <c r="D7458" s="404"/>
      <c r="E7458" s="404"/>
      <c r="F7458" s="404"/>
      <c r="K7458" s="360"/>
      <c r="L7458" s="360"/>
    </row>
    <row r="7459" spans="3:12" hidden="1" x14ac:dyDescent="0.3">
      <c r="C7459" s="404"/>
      <c r="D7459" s="404"/>
      <c r="E7459" s="404"/>
      <c r="F7459" s="404"/>
      <c r="K7459" s="360"/>
      <c r="L7459" s="360"/>
    </row>
    <row r="7460" spans="3:12" hidden="1" x14ac:dyDescent="0.3">
      <c r="C7460" s="404"/>
      <c r="D7460" s="404"/>
      <c r="E7460" s="404"/>
      <c r="F7460" s="404"/>
      <c r="K7460" s="360"/>
      <c r="L7460" s="360"/>
    </row>
    <row r="7461" spans="3:12" hidden="1" x14ac:dyDescent="0.3">
      <c r="C7461" s="404"/>
      <c r="D7461" s="404"/>
      <c r="E7461" s="404"/>
      <c r="F7461" s="404"/>
      <c r="K7461" s="360"/>
      <c r="L7461" s="360"/>
    </row>
    <row r="7462" spans="3:12" hidden="1" x14ac:dyDescent="0.3">
      <c r="C7462" s="404"/>
      <c r="D7462" s="404"/>
      <c r="E7462" s="404"/>
      <c r="F7462" s="404"/>
      <c r="K7462" s="360"/>
      <c r="L7462" s="360"/>
    </row>
    <row r="7463" spans="3:12" hidden="1" x14ac:dyDescent="0.3">
      <c r="C7463" s="404"/>
      <c r="D7463" s="404"/>
      <c r="E7463" s="404"/>
      <c r="F7463" s="404"/>
      <c r="K7463" s="360"/>
      <c r="L7463" s="360"/>
    </row>
    <row r="7464" spans="3:12" hidden="1" x14ac:dyDescent="0.3">
      <c r="C7464" s="404"/>
      <c r="D7464" s="404"/>
      <c r="E7464" s="404"/>
      <c r="F7464" s="404"/>
      <c r="K7464" s="360"/>
      <c r="L7464" s="360"/>
    </row>
    <row r="7465" spans="3:12" hidden="1" x14ac:dyDescent="0.3">
      <c r="C7465" s="404"/>
      <c r="D7465" s="404"/>
      <c r="E7465" s="404"/>
      <c r="F7465" s="404"/>
      <c r="K7465" s="360"/>
      <c r="L7465" s="360"/>
    </row>
    <row r="7466" spans="3:12" hidden="1" x14ac:dyDescent="0.3">
      <c r="C7466" s="404"/>
      <c r="D7466" s="404"/>
      <c r="E7466" s="404"/>
      <c r="F7466" s="404"/>
      <c r="K7466" s="360"/>
      <c r="L7466" s="360"/>
    </row>
    <row r="7467" spans="3:12" hidden="1" x14ac:dyDescent="0.3">
      <c r="C7467" s="404"/>
      <c r="D7467" s="404"/>
      <c r="E7467" s="404"/>
      <c r="F7467" s="404"/>
      <c r="K7467" s="360"/>
      <c r="L7467" s="360"/>
    </row>
    <row r="7468" spans="3:12" hidden="1" x14ac:dyDescent="0.3">
      <c r="C7468" s="404"/>
      <c r="D7468" s="404"/>
      <c r="E7468" s="404"/>
      <c r="F7468" s="404"/>
      <c r="K7468" s="360"/>
      <c r="L7468" s="360"/>
    </row>
    <row r="7469" spans="3:12" hidden="1" x14ac:dyDescent="0.3">
      <c r="C7469" s="404"/>
      <c r="D7469" s="404"/>
      <c r="E7469" s="404"/>
      <c r="F7469" s="404"/>
      <c r="K7469" s="360"/>
      <c r="L7469" s="360"/>
    </row>
    <row r="7470" spans="3:12" hidden="1" x14ac:dyDescent="0.3">
      <c r="C7470" s="404"/>
      <c r="D7470" s="404"/>
      <c r="E7470" s="404"/>
      <c r="F7470" s="404"/>
      <c r="K7470" s="360"/>
      <c r="L7470" s="360"/>
    </row>
    <row r="7471" spans="3:12" hidden="1" x14ac:dyDescent="0.3">
      <c r="C7471" s="404"/>
      <c r="D7471" s="404"/>
      <c r="E7471" s="404"/>
      <c r="F7471" s="404"/>
      <c r="K7471" s="360"/>
      <c r="L7471" s="360"/>
    </row>
    <row r="7472" spans="3:12" hidden="1" x14ac:dyDescent="0.3">
      <c r="C7472" s="404"/>
      <c r="D7472" s="404"/>
      <c r="E7472" s="404"/>
      <c r="F7472" s="404"/>
      <c r="K7472" s="360"/>
      <c r="L7472" s="360"/>
    </row>
    <row r="7473" spans="3:12" hidden="1" x14ac:dyDescent="0.3">
      <c r="C7473" s="404"/>
      <c r="D7473" s="404"/>
      <c r="E7473" s="404"/>
      <c r="F7473" s="404"/>
      <c r="K7473" s="360"/>
      <c r="L7473" s="360"/>
    </row>
    <row r="7474" spans="3:12" hidden="1" x14ac:dyDescent="0.3">
      <c r="C7474" s="404"/>
      <c r="D7474" s="404"/>
      <c r="E7474" s="404"/>
      <c r="F7474" s="404"/>
      <c r="K7474" s="360"/>
      <c r="L7474" s="360"/>
    </row>
    <row r="7475" spans="3:12" hidden="1" x14ac:dyDescent="0.3">
      <c r="C7475" s="404"/>
      <c r="D7475" s="404"/>
      <c r="E7475" s="404"/>
      <c r="F7475" s="404"/>
      <c r="K7475" s="360"/>
      <c r="L7475" s="360"/>
    </row>
    <row r="7476" spans="3:12" hidden="1" x14ac:dyDescent="0.3">
      <c r="C7476" s="404"/>
      <c r="D7476" s="404"/>
      <c r="E7476" s="404"/>
      <c r="F7476" s="404"/>
      <c r="K7476" s="360"/>
      <c r="L7476" s="360"/>
    </row>
    <row r="7477" spans="3:12" hidden="1" x14ac:dyDescent="0.3">
      <c r="C7477" s="404"/>
      <c r="D7477" s="404"/>
      <c r="E7477" s="404"/>
      <c r="F7477" s="404"/>
      <c r="K7477" s="360"/>
      <c r="L7477" s="360"/>
    </row>
    <row r="7478" spans="3:12" hidden="1" x14ac:dyDescent="0.3">
      <c r="C7478" s="404"/>
      <c r="D7478" s="404"/>
      <c r="E7478" s="404"/>
      <c r="F7478" s="404"/>
      <c r="K7478" s="360"/>
      <c r="L7478" s="360"/>
    </row>
    <row r="7479" spans="3:12" hidden="1" x14ac:dyDescent="0.3">
      <c r="C7479" s="404"/>
      <c r="D7479" s="404"/>
      <c r="E7479" s="404"/>
      <c r="F7479" s="404"/>
      <c r="K7479" s="360"/>
      <c r="L7479" s="360"/>
    </row>
    <row r="7480" spans="3:12" hidden="1" x14ac:dyDescent="0.3">
      <c r="C7480" s="404"/>
      <c r="D7480" s="404"/>
      <c r="E7480" s="404"/>
      <c r="F7480" s="404"/>
      <c r="K7480" s="360"/>
      <c r="L7480" s="360"/>
    </row>
    <row r="7481" spans="3:12" hidden="1" x14ac:dyDescent="0.3">
      <c r="C7481" s="404"/>
      <c r="D7481" s="404"/>
      <c r="E7481" s="404"/>
      <c r="F7481" s="404"/>
      <c r="K7481" s="360"/>
      <c r="L7481" s="360"/>
    </row>
    <row r="7482" spans="3:12" hidden="1" x14ac:dyDescent="0.3">
      <c r="C7482" s="404"/>
      <c r="D7482" s="404"/>
      <c r="E7482" s="404"/>
      <c r="F7482" s="404"/>
      <c r="K7482" s="360"/>
      <c r="L7482" s="360"/>
    </row>
    <row r="7483" spans="3:12" hidden="1" x14ac:dyDescent="0.3">
      <c r="C7483" s="404"/>
      <c r="D7483" s="404"/>
      <c r="E7483" s="404"/>
      <c r="F7483" s="404"/>
      <c r="K7483" s="360"/>
      <c r="L7483" s="360"/>
    </row>
    <row r="7484" spans="3:12" hidden="1" x14ac:dyDescent="0.3">
      <c r="C7484" s="404"/>
      <c r="D7484" s="404"/>
      <c r="E7484" s="404"/>
      <c r="F7484" s="404"/>
      <c r="K7484" s="360"/>
      <c r="L7484" s="360"/>
    </row>
    <row r="7485" spans="3:12" hidden="1" x14ac:dyDescent="0.3">
      <c r="C7485" s="404"/>
      <c r="D7485" s="404"/>
      <c r="E7485" s="404"/>
      <c r="F7485" s="404"/>
      <c r="K7485" s="360"/>
      <c r="L7485" s="360"/>
    </row>
    <row r="7486" spans="3:12" hidden="1" x14ac:dyDescent="0.3">
      <c r="C7486" s="404"/>
      <c r="D7486" s="404"/>
      <c r="E7486" s="404"/>
      <c r="F7486" s="404"/>
      <c r="K7486" s="360"/>
      <c r="L7486" s="360"/>
    </row>
    <row r="7487" spans="3:12" hidden="1" x14ac:dyDescent="0.3">
      <c r="C7487" s="404"/>
      <c r="D7487" s="404"/>
      <c r="E7487" s="404"/>
      <c r="F7487" s="404"/>
      <c r="K7487" s="360"/>
      <c r="L7487" s="360"/>
    </row>
    <row r="7488" spans="3:12" hidden="1" x14ac:dyDescent="0.3">
      <c r="C7488" s="404"/>
      <c r="D7488" s="404"/>
      <c r="E7488" s="404"/>
      <c r="F7488" s="404"/>
      <c r="K7488" s="360"/>
      <c r="L7488" s="360"/>
    </row>
    <row r="7489" spans="3:12" hidden="1" x14ac:dyDescent="0.3">
      <c r="C7489" s="404"/>
      <c r="D7489" s="404"/>
      <c r="E7489" s="404"/>
      <c r="F7489" s="404"/>
      <c r="K7489" s="360"/>
      <c r="L7489" s="360"/>
    </row>
    <row r="7490" spans="3:12" hidden="1" x14ac:dyDescent="0.3">
      <c r="C7490" s="404"/>
      <c r="D7490" s="404"/>
      <c r="E7490" s="404"/>
      <c r="F7490" s="404"/>
      <c r="K7490" s="360"/>
      <c r="L7490" s="360"/>
    </row>
    <row r="7491" spans="3:12" hidden="1" x14ac:dyDescent="0.3">
      <c r="C7491" s="404"/>
      <c r="D7491" s="404"/>
      <c r="E7491" s="404"/>
      <c r="F7491" s="404"/>
      <c r="K7491" s="360"/>
      <c r="L7491" s="360"/>
    </row>
    <row r="7492" spans="3:12" hidden="1" x14ac:dyDescent="0.3">
      <c r="C7492" s="404"/>
      <c r="D7492" s="404"/>
      <c r="E7492" s="404"/>
      <c r="F7492" s="404"/>
      <c r="K7492" s="360"/>
      <c r="L7492" s="360"/>
    </row>
    <row r="7493" spans="3:12" hidden="1" x14ac:dyDescent="0.3">
      <c r="C7493" s="404"/>
      <c r="D7493" s="404"/>
      <c r="E7493" s="404"/>
      <c r="F7493" s="404"/>
      <c r="K7493" s="360"/>
      <c r="L7493" s="360"/>
    </row>
    <row r="7494" spans="3:12" hidden="1" x14ac:dyDescent="0.3">
      <c r="C7494" s="404"/>
      <c r="D7494" s="404"/>
      <c r="E7494" s="404"/>
      <c r="F7494" s="404"/>
      <c r="K7494" s="360"/>
      <c r="L7494" s="360"/>
    </row>
    <row r="7495" spans="3:12" hidden="1" x14ac:dyDescent="0.3">
      <c r="C7495" s="404"/>
      <c r="D7495" s="404"/>
      <c r="E7495" s="404"/>
      <c r="F7495" s="404"/>
      <c r="K7495" s="360"/>
      <c r="L7495" s="360"/>
    </row>
    <row r="7496" spans="3:12" hidden="1" x14ac:dyDescent="0.3">
      <c r="C7496" s="404"/>
      <c r="D7496" s="404"/>
      <c r="E7496" s="404"/>
      <c r="F7496" s="404"/>
      <c r="K7496" s="360"/>
      <c r="L7496" s="360"/>
    </row>
    <row r="7497" spans="3:12" hidden="1" x14ac:dyDescent="0.3">
      <c r="C7497" s="404"/>
      <c r="D7497" s="404"/>
      <c r="E7497" s="404"/>
      <c r="F7497" s="404"/>
      <c r="K7497" s="360"/>
      <c r="L7497" s="360"/>
    </row>
    <row r="7498" spans="3:12" hidden="1" x14ac:dyDescent="0.3">
      <c r="C7498" s="404"/>
      <c r="D7498" s="404"/>
      <c r="E7498" s="404"/>
      <c r="F7498" s="404"/>
      <c r="K7498" s="360"/>
      <c r="L7498" s="360"/>
    </row>
    <row r="7499" spans="3:12" hidden="1" x14ac:dyDescent="0.3">
      <c r="C7499" s="404"/>
      <c r="D7499" s="404"/>
      <c r="E7499" s="404"/>
      <c r="F7499" s="404"/>
      <c r="K7499" s="360"/>
      <c r="L7499" s="360"/>
    </row>
    <row r="7500" spans="3:12" hidden="1" x14ac:dyDescent="0.3">
      <c r="C7500" s="404"/>
      <c r="D7500" s="404"/>
      <c r="E7500" s="404"/>
      <c r="F7500" s="404"/>
      <c r="K7500" s="360"/>
      <c r="L7500" s="360"/>
    </row>
    <row r="7501" spans="3:12" hidden="1" x14ac:dyDescent="0.3">
      <c r="C7501" s="404"/>
      <c r="D7501" s="404"/>
      <c r="E7501" s="404"/>
      <c r="F7501" s="404"/>
      <c r="K7501" s="360"/>
      <c r="L7501" s="360"/>
    </row>
    <row r="7502" spans="3:12" hidden="1" x14ac:dyDescent="0.3">
      <c r="C7502" s="404"/>
      <c r="D7502" s="404"/>
      <c r="E7502" s="404"/>
      <c r="F7502" s="404"/>
      <c r="K7502" s="360"/>
      <c r="L7502" s="360"/>
    </row>
    <row r="7503" spans="3:12" hidden="1" x14ac:dyDescent="0.3">
      <c r="C7503" s="404"/>
      <c r="D7503" s="404"/>
      <c r="E7503" s="404"/>
      <c r="F7503" s="404"/>
      <c r="K7503" s="360"/>
      <c r="L7503" s="360"/>
    </row>
    <row r="7504" spans="3:12" hidden="1" x14ac:dyDescent="0.3">
      <c r="C7504" s="404"/>
      <c r="D7504" s="404"/>
      <c r="E7504" s="404"/>
      <c r="F7504" s="404"/>
      <c r="K7504" s="360"/>
      <c r="L7504" s="360"/>
    </row>
    <row r="7505" spans="3:12" hidden="1" x14ac:dyDescent="0.3">
      <c r="C7505" s="404"/>
      <c r="D7505" s="404"/>
      <c r="E7505" s="404"/>
      <c r="F7505" s="404"/>
      <c r="K7505" s="360"/>
      <c r="L7505" s="360"/>
    </row>
    <row r="7506" spans="3:12" hidden="1" x14ac:dyDescent="0.3">
      <c r="C7506" s="404"/>
      <c r="D7506" s="404"/>
      <c r="E7506" s="404"/>
      <c r="F7506" s="404"/>
      <c r="K7506" s="360"/>
      <c r="L7506" s="360"/>
    </row>
    <row r="7507" spans="3:12" hidden="1" x14ac:dyDescent="0.3">
      <c r="C7507" s="404"/>
      <c r="D7507" s="404"/>
      <c r="E7507" s="404"/>
      <c r="F7507" s="404"/>
      <c r="K7507" s="360"/>
      <c r="L7507" s="360"/>
    </row>
    <row r="7508" spans="3:12" hidden="1" x14ac:dyDescent="0.3">
      <c r="C7508" s="404"/>
      <c r="D7508" s="404"/>
      <c r="E7508" s="404"/>
      <c r="F7508" s="404"/>
      <c r="K7508" s="360"/>
      <c r="L7508" s="360"/>
    </row>
    <row r="7509" spans="3:12" hidden="1" x14ac:dyDescent="0.3">
      <c r="C7509" s="404"/>
      <c r="D7509" s="404"/>
      <c r="E7509" s="404"/>
      <c r="F7509" s="404"/>
      <c r="K7509" s="360"/>
      <c r="L7509" s="360"/>
    </row>
    <row r="7510" spans="3:12" hidden="1" x14ac:dyDescent="0.3">
      <c r="C7510" s="404"/>
      <c r="D7510" s="404"/>
      <c r="E7510" s="404"/>
      <c r="F7510" s="404"/>
      <c r="K7510" s="360"/>
      <c r="L7510" s="360"/>
    </row>
    <row r="7511" spans="3:12" hidden="1" x14ac:dyDescent="0.3">
      <c r="C7511" s="404"/>
      <c r="D7511" s="404"/>
      <c r="E7511" s="404"/>
      <c r="F7511" s="404"/>
      <c r="K7511" s="360"/>
      <c r="L7511" s="360"/>
    </row>
    <row r="7512" spans="3:12" hidden="1" x14ac:dyDescent="0.3">
      <c r="C7512" s="404"/>
      <c r="D7512" s="404"/>
      <c r="E7512" s="404"/>
      <c r="F7512" s="404"/>
      <c r="K7512" s="360"/>
      <c r="L7512" s="360"/>
    </row>
    <row r="7513" spans="3:12" hidden="1" x14ac:dyDescent="0.3">
      <c r="C7513" s="404"/>
      <c r="D7513" s="404"/>
      <c r="E7513" s="404"/>
      <c r="F7513" s="404"/>
      <c r="K7513" s="360"/>
      <c r="L7513" s="360"/>
    </row>
    <row r="7514" spans="3:12" hidden="1" x14ac:dyDescent="0.3">
      <c r="C7514" s="404"/>
      <c r="D7514" s="404"/>
      <c r="E7514" s="404"/>
      <c r="F7514" s="404"/>
      <c r="K7514" s="360"/>
      <c r="L7514" s="360"/>
    </row>
    <row r="7515" spans="3:12" hidden="1" x14ac:dyDescent="0.3">
      <c r="C7515" s="404"/>
      <c r="D7515" s="404"/>
      <c r="E7515" s="404"/>
      <c r="F7515" s="404"/>
      <c r="K7515" s="360"/>
      <c r="L7515" s="360"/>
    </row>
    <row r="7516" spans="3:12" hidden="1" x14ac:dyDescent="0.3">
      <c r="C7516" s="404"/>
      <c r="D7516" s="404"/>
      <c r="E7516" s="404"/>
      <c r="F7516" s="404"/>
      <c r="K7516" s="360"/>
      <c r="L7516" s="360"/>
    </row>
    <row r="7517" spans="3:12" hidden="1" x14ac:dyDescent="0.3">
      <c r="C7517" s="404"/>
      <c r="D7517" s="404"/>
      <c r="E7517" s="404"/>
      <c r="F7517" s="404"/>
      <c r="K7517" s="360"/>
      <c r="L7517" s="360"/>
    </row>
    <row r="7518" spans="3:12" hidden="1" x14ac:dyDescent="0.3">
      <c r="C7518" s="404"/>
      <c r="D7518" s="404"/>
      <c r="E7518" s="404"/>
      <c r="F7518" s="404"/>
      <c r="K7518" s="360"/>
      <c r="L7518" s="360"/>
    </row>
    <row r="7519" spans="3:12" hidden="1" x14ac:dyDescent="0.3">
      <c r="C7519" s="404"/>
      <c r="D7519" s="404"/>
      <c r="E7519" s="404"/>
      <c r="F7519" s="404"/>
      <c r="K7519" s="360"/>
      <c r="L7519" s="360"/>
    </row>
    <row r="7520" spans="3:12" hidden="1" x14ac:dyDescent="0.3">
      <c r="C7520" s="404"/>
      <c r="D7520" s="404"/>
      <c r="E7520" s="404"/>
      <c r="F7520" s="404"/>
      <c r="K7520" s="360"/>
      <c r="L7520" s="360"/>
    </row>
    <row r="7521" spans="3:12" hidden="1" x14ac:dyDescent="0.3">
      <c r="C7521" s="404"/>
      <c r="D7521" s="404"/>
      <c r="E7521" s="404"/>
      <c r="F7521" s="404"/>
      <c r="K7521" s="360"/>
      <c r="L7521" s="360"/>
    </row>
    <row r="7522" spans="3:12" hidden="1" x14ac:dyDescent="0.3">
      <c r="C7522" s="404"/>
      <c r="D7522" s="404"/>
      <c r="E7522" s="404"/>
      <c r="F7522" s="404"/>
      <c r="K7522" s="360"/>
      <c r="L7522" s="360"/>
    </row>
    <row r="7523" spans="3:12" hidden="1" x14ac:dyDescent="0.3">
      <c r="C7523" s="404"/>
      <c r="D7523" s="404"/>
      <c r="E7523" s="404"/>
      <c r="F7523" s="404"/>
      <c r="K7523" s="360"/>
      <c r="L7523" s="360"/>
    </row>
    <row r="7524" spans="3:12" hidden="1" x14ac:dyDescent="0.3">
      <c r="C7524" s="404"/>
      <c r="D7524" s="404"/>
      <c r="E7524" s="404"/>
      <c r="F7524" s="404"/>
      <c r="K7524" s="360"/>
      <c r="L7524" s="360"/>
    </row>
    <row r="7525" spans="3:12" hidden="1" x14ac:dyDescent="0.3">
      <c r="C7525" s="404"/>
      <c r="D7525" s="404"/>
      <c r="E7525" s="404"/>
      <c r="F7525" s="404"/>
      <c r="K7525" s="360"/>
      <c r="L7525" s="360"/>
    </row>
    <row r="7526" spans="3:12" hidden="1" x14ac:dyDescent="0.3">
      <c r="C7526" s="404"/>
      <c r="D7526" s="404"/>
      <c r="E7526" s="404"/>
      <c r="F7526" s="404"/>
      <c r="K7526" s="360"/>
      <c r="L7526" s="360"/>
    </row>
    <row r="7527" spans="3:12" hidden="1" x14ac:dyDescent="0.3">
      <c r="C7527" s="404"/>
      <c r="D7527" s="404"/>
      <c r="E7527" s="404"/>
      <c r="F7527" s="404"/>
      <c r="K7527" s="360"/>
      <c r="L7527" s="360"/>
    </row>
    <row r="7528" spans="3:12" hidden="1" x14ac:dyDescent="0.3">
      <c r="C7528" s="404"/>
      <c r="D7528" s="404"/>
      <c r="E7528" s="404"/>
      <c r="F7528" s="404"/>
      <c r="K7528" s="360"/>
      <c r="L7528" s="360"/>
    </row>
    <row r="7529" spans="3:12" hidden="1" x14ac:dyDescent="0.3">
      <c r="C7529" s="404"/>
      <c r="D7529" s="404"/>
      <c r="E7529" s="404"/>
      <c r="F7529" s="404"/>
      <c r="K7529" s="360"/>
      <c r="L7529" s="360"/>
    </row>
    <row r="7530" spans="3:12" hidden="1" x14ac:dyDescent="0.3">
      <c r="C7530" s="404"/>
      <c r="D7530" s="404"/>
      <c r="E7530" s="404"/>
      <c r="F7530" s="404"/>
      <c r="K7530" s="360"/>
      <c r="L7530" s="360"/>
    </row>
    <row r="7531" spans="3:12" hidden="1" x14ac:dyDescent="0.3">
      <c r="C7531" s="404"/>
      <c r="D7531" s="404"/>
      <c r="E7531" s="404"/>
      <c r="F7531" s="404"/>
      <c r="K7531" s="360"/>
      <c r="L7531" s="360"/>
    </row>
    <row r="7532" spans="3:12" hidden="1" x14ac:dyDescent="0.3">
      <c r="C7532" s="404"/>
      <c r="D7532" s="404"/>
      <c r="E7532" s="404"/>
      <c r="F7532" s="404"/>
      <c r="K7532" s="360"/>
      <c r="L7532" s="360"/>
    </row>
    <row r="7533" spans="3:12" hidden="1" x14ac:dyDescent="0.3">
      <c r="C7533" s="404"/>
      <c r="D7533" s="404"/>
      <c r="E7533" s="404"/>
      <c r="F7533" s="404"/>
      <c r="K7533" s="360"/>
      <c r="L7533" s="360"/>
    </row>
    <row r="7534" spans="3:12" hidden="1" x14ac:dyDescent="0.3">
      <c r="C7534" s="404"/>
      <c r="D7534" s="404"/>
      <c r="E7534" s="404"/>
      <c r="F7534" s="404"/>
      <c r="K7534" s="360"/>
      <c r="L7534" s="360"/>
    </row>
    <row r="7535" spans="3:12" hidden="1" x14ac:dyDescent="0.3">
      <c r="C7535" s="404"/>
      <c r="D7535" s="404"/>
      <c r="E7535" s="404"/>
      <c r="F7535" s="404"/>
      <c r="K7535" s="360"/>
      <c r="L7535" s="360"/>
    </row>
    <row r="7536" spans="3:12" hidden="1" x14ac:dyDescent="0.3">
      <c r="C7536" s="404"/>
      <c r="D7536" s="404"/>
      <c r="E7536" s="404"/>
      <c r="F7536" s="404"/>
      <c r="K7536" s="360"/>
      <c r="L7536" s="360"/>
    </row>
    <row r="7537" spans="3:12" hidden="1" x14ac:dyDescent="0.3">
      <c r="C7537" s="404"/>
      <c r="D7537" s="404"/>
      <c r="E7537" s="404"/>
      <c r="F7537" s="404"/>
      <c r="K7537" s="360"/>
      <c r="L7537" s="360"/>
    </row>
    <row r="7538" spans="3:12" hidden="1" x14ac:dyDescent="0.3">
      <c r="C7538" s="404"/>
      <c r="D7538" s="404"/>
      <c r="E7538" s="404"/>
      <c r="F7538" s="404"/>
      <c r="K7538" s="360"/>
      <c r="L7538" s="360"/>
    </row>
    <row r="7539" spans="3:12" hidden="1" x14ac:dyDescent="0.3">
      <c r="C7539" s="404"/>
      <c r="D7539" s="404"/>
      <c r="E7539" s="404"/>
      <c r="F7539" s="404"/>
      <c r="K7539" s="360"/>
      <c r="L7539" s="360"/>
    </row>
    <row r="7540" spans="3:12" hidden="1" x14ac:dyDescent="0.3">
      <c r="C7540" s="404"/>
      <c r="D7540" s="404"/>
      <c r="E7540" s="404"/>
      <c r="F7540" s="404"/>
      <c r="K7540" s="360"/>
      <c r="L7540" s="360"/>
    </row>
    <row r="7541" spans="3:12" hidden="1" x14ac:dyDescent="0.3">
      <c r="C7541" s="404"/>
      <c r="D7541" s="404"/>
      <c r="E7541" s="404"/>
      <c r="F7541" s="404"/>
      <c r="K7541" s="360"/>
      <c r="L7541" s="360"/>
    </row>
    <row r="7542" spans="3:12" hidden="1" x14ac:dyDescent="0.3">
      <c r="C7542" s="404"/>
      <c r="D7542" s="404"/>
      <c r="E7542" s="404"/>
      <c r="F7542" s="404"/>
      <c r="K7542" s="360"/>
      <c r="L7542" s="360"/>
    </row>
    <row r="7543" spans="3:12" hidden="1" x14ac:dyDescent="0.3">
      <c r="C7543" s="404"/>
      <c r="D7543" s="404"/>
      <c r="E7543" s="404"/>
      <c r="F7543" s="404"/>
      <c r="K7543" s="360"/>
      <c r="L7543" s="360"/>
    </row>
    <row r="7544" spans="3:12" hidden="1" x14ac:dyDescent="0.3">
      <c r="C7544" s="404"/>
      <c r="D7544" s="404"/>
      <c r="E7544" s="404"/>
      <c r="F7544" s="404"/>
      <c r="K7544" s="360"/>
      <c r="L7544" s="360"/>
    </row>
    <row r="7545" spans="3:12" hidden="1" x14ac:dyDescent="0.3">
      <c r="C7545" s="404"/>
      <c r="D7545" s="404"/>
      <c r="E7545" s="404"/>
      <c r="F7545" s="404"/>
      <c r="K7545" s="360"/>
      <c r="L7545" s="360"/>
    </row>
    <row r="7546" spans="3:12" hidden="1" x14ac:dyDescent="0.3">
      <c r="C7546" s="404"/>
      <c r="D7546" s="404"/>
      <c r="E7546" s="404"/>
      <c r="F7546" s="404"/>
      <c r="K7546" s="360"/>
      <c r="L7546" s="360"/>
    </row>
    <row r="7547" spans="3:12" hidden="1" x14ac:dyDescent="0.3">
      <c r="C7547" s="404"/>
      <c r="D7547" s="404"/>
      <c r="E7547" s="404"/>
      <c r="F7547" s="404"/>
      <c r="K7547" s="360"/>
      <c r="L7547" s="360"/>
    </row>
    <row r="7548" spans="3:12" hidden="1" x14ac:dyDescent="0.3">
      <c r="C7548" s="404"/>
      <c r="D7548" s="404"/>
      <c r="E7548" s="404"/>
      <c r="F7548" s="404"/>
      <c r="K7548" s="360"/>
      <c r="L7548" s="360"/>
    </row>
    <row r="7549" spans="3:12" hidden="1" x14ac:dyDescent="0.3">
      <c r="C7549" s="404"/>
      <c r="D7549" s="404"/>
      <c r="E7549" s="404"/>
      <c r="F7549" s="404"/>
      <c r="K7549" s="360"/>
      <c r="L7549" s="360"/>
    </row>
    <row r="7550" spans="3:12" hidden="1" x14ac:dyDescent="0.3">
      <c r="C7550" s="404"/>
      <c r="D7550" s="404"/>
      <c r="E7550" s="404"/>
      <c r="F7550" s="404"/>
      <c r="K7550" s="360"/>
      <c r="L7550" s="360"/>
    </row>
    <row r="7551" spans="3:12" hidden="1" x14ac:dyDescent="0.3">
      <c r="C7551" s="404"/>
      <c r="D7551" s="404"/>
      <c r="E7551" s="404"/>
      <c r="F7551" s="404"/>
      <c r="K7551" s="360"/>
      <c r="L7551" s="360"/>
    </row>
    <row r="7552" spans="3:12" hidden="1" x14ac:dyDescent="0.3">
      <c r="C7552" s="404"/>
      <c r="D7552" s="404"/>
      <c r="E7552" s="404"/>
      <c r="F7552" s="404"/>
      <c r="K7552" s="360"/>
      <c r="L7552" s="360"/>
    </row>
    <row r="7553" spans="3:12" hidden="1" x14ac:dyDescent="0.3">
      <c r="C7553" s="404"/>
      <c r="D7553" s="404"/>
      <c r="E7553" s="404"/>
      <c r="F7553" s="404"/>
      <c r="K7553" s="360"/>
      <c r="L7553" s="360"/>
    </row>
    <row r="7554" spans="3:12" hidden="1" x14ac:dyDescent="0.3">
      <c r="C7554" s="404"/>
      <c r="D7554" s="404"/>
      <c r="E7554" s="404"/>
      <c r="F7554" s="404"/>
      <c r="K7554" s="360"/>
      <c r="L7554" s="360"/>
    </row>
    <row r="7555" spans="3:12" hidden="1" x14ac:dyDescent="0.3">
      <c r="C7555" s="404"/>
      <c r="D7555" s="404"/>
      <c r="E7555" s="404"/>
      <c r="F7555" s="404"/>
      <c r="K7555" s="360"/>
      <c r="L7555" s="360"/>
    </row>
    <row r="7556" spans="3:12" hidden="1" x14ac:dyDescent="0.3">
      <c r="C7556" s="404"/>
      <c r="D7556" s="404"/>
      <c r="E7556" s="404"/>
      <c r="F7556" s="404"/>
      <c r="K7556" s="360"/>
      <c r="L7556" s="360"/>
    </row>
    <row r="7557" spans="3:12" hidden="1" x14ac:dyDescent="0.3">
      <c r="C7557" s="404"/>
      <c r="D7557" s="404"/>
      <c r="E7557" s="404"/>
      <c r="F7557" s="404"/>
      <c r="K7557" s="360"/>
      <c r="L7557" s="360"/>
    </row>
    <row r="7558" spans="3:12" hidden="1" x14ac:dyDescent="0.3">
      <c r="C7558" s="404"/>
      <c r="D7558" s="404"/>
      <c r="E7558" s="404"/>
      <c r="F7558" s="404"/>
      <c r="K7558" s="360"/>
      <c r="L7558" s="360"/>
    </row>
    <row r="7559" spans="3:12" hidden="1" x14ac:dyDescent="0.3">
      <c r="C7559" s="404"/>
      <c r="D7559" s="404"/>
      <c r="E7559" s="404"/>
      <c r="F7559" s="404"/>
      <c r="K7559" s="360"/>
      <c r="L7559" s="360"/>
    </row>
    <row r="7560" spans="3:12" hidden="1" x14ac:dyDescent="0.3">
      <c r="C7560" s="404"/>
      <c r="D7560" s="404"/>
      <c r="E7560" s="404"/>
      <c r="F7560" s="404"/>
      <c r="K7560" s="360"/>
      <c r="L7560" s="360"/>
    </row>
    <row r="7561" spans="3:12" hidden="1" x14ac:dyDescent="0.3">
      <c r="C7561" s="404"/>
      <c r="D7561" s="404"/>
      <c r="E7561" s="404"/>
      <c r="F7561" s="404"/>
      <c r="K7561" s="360"/>
      <c r="L7561" s="360"/>
    </row>
    <row r="7562" spans="3:12" hidden="1" x14ac:dyDescent="0.3">
      <c r="C7562" s="404"/>
      <c r="D7562" s="404"/>
      <c r="E7562" s="404"/>
      <c r="F7562" s="404"/>
      <c r="K7562" s="360"/>
      <c r="L7562" s="360"/>
    </row>
    <row r="7563" spans="3:12" hidden="1" x14ac:dyDescent="0.3">
      <c r="C7563" s="404"/>
      <c r="D7563" s="404"/>
      <c r="E7563" s="404"/>
      <c r="F7563" s="404"/>
      <c r="K7563" s="360"/>
      <c r="L7563" s="360"/>
    </row>
    <row r="7564" spans="3:12" hidden="1" x14ac:dyDescent="0.3">
      <c r="C7564" s="404"/>
      <c r="D7564" s="404"/>
      <c r="E7564" s="404"/>
      <c r="F7564" s="404"/>
      <c r="K7564" s="360"/>
      <c r="L7564" s="360"/>
    </row>
    <row r="7565" spans="3:12" hidden="1" x14ac:dyDescent="0.3">
      <c r="C7565" s="404"/>
      <c r="D7565" s="404"/>
      <c r="E7565" s="404"/>
      <c r="F7565" s="404"/>
      <c r="K7565" s="360"/>
      <c r="L7565" s="360"/>
    </row>
    <row r="7566" spans="3:12" hidden="1" x14ac:dyDescent="0.3">
      <c r="C7566" s="404"/>
      <c r="D7566" s="404"/>
      <c r="E7566" s="404"/>
      <c r="F7566" s="404"/>
      <c r="K7566" s="360"/>
      <c r="L7566" s="360"/>
    </row>
    <row r="7567" spans="3:12" hidden="1" x14ac:dyDescent="0.3">
      <c r="C7567" s="404"/>
      <c r="D7567" s="404"/>
      <c r="E7567" s="404"/>
      <c r="F7567" s="404"/>
      <c r="K7567" s="360"/>
      <c r="L7567" s="360"/>
    </row>
    <row r="7568" spans="3:12" hidden="1" x14ac:dyDescent="0.3">
      <c r="C7568" s="404"/>
      <c r="D7568" s="404"/>
      <c r="E7568" s="404"/>
      <c r="F7568" s="404"/>
      <c r="K7568" s="360"/>
      <c r="L7568" s="360"/>
    </row>
    <row r="7569" spans="3:12" hidden="1" x14ac:dyDescent="0.3">
      <c r="C7569" s="404"/>
      <c r="D7569" s="404"/>
      <c r="E7569" s="404"/>
      <c r="F7569" s="404"/>
      <c r="K7569" s="360"/>
      <c r="L7569" s="360"/>
    </row>
    <row r="7570" spans="3:12" hidden="1" x14ac:dyDescent="0.3">
      <c r="C7570" s="404"/>
      <c r="D7570" s="404"/>
      <c r="E7570" s="404"/>
      <c r="F7570" s="404"/>
      <c r="K7570" s="360"/>
      <c r="L7570" s="360"/>
    </row>
    <row r="7571" spans="3:12" hidden="1" x14ac:dyDescent="0.3">
      <c r="C7571" s="404"/>
      <c r="D7571" s="404"/>
      <c r="E7571" s="404"/>
      <c r="F7571" s="404"/>
      <c r="K7571" s="360"/>
      <c r="L7571" s="360"/>
    </row>
    <row r="7572" spans="3:12" hidden="1" x14ac:dyDescent="0.3">
      <c r="C7572" s="404"/>
      <c r="D7572" s="404"/>
      <c r="E7572" s="404"/>
      <c r="F7572" s="404"/>
      <c r="K7572" s="360"/>
      <c r="L7572" s="360"/>
    </row>
    <row r="7573" spans="3:12" hidden="1" x14ac:dyDescent="0.3">
      <c r="C7573" s="404"/>
      <c r="D7573" s="404"/>
      <c r="E7573" s="404"/>
      <c r="F7573" s="404"/>
      <c r="K7573" s="360"/>
      <c r="L7573" s="360"/>
    </row>
    <row r="7574" spans="3:12" hidden="1" x14ac:dyDescent="0.3">
      <c r="C7574" s="404"/>
      <c r="D7574" s="404"/>
      <c r="E7574" s="404"/>
      <c r="F7574" s="404"/>
      <c r="K7574" s="360"/>
      <c r="L7574" s="360"/>
    </row>
    <row r="7575" spans="3:12" hidden="1" x14ac:dyDescent="0.3">
      <c r="C7575" s="404"/>
      <c r="D7575" s="404"/>
      <c r="E7575" s="404"/>
      <c r="F7575" s="404"/>
      <c r="K7575" s="360"/>
      <c r="L7575" s="360"/>
    </row>
    <row r="7576" spans="3:12" hidden="1" x14ac:dyDescent="0.3">
      <c r="C7576" s="404"/>
      <c r="D7576" s="404"/>
      <c r="E7576" s="404"/>
      <c r="F7576" s="404"/>
      <c r="K7576" s="360"/>
      <c r="L7576" s="360"/>
    </row>
    <row r="7577" spans="3:12" hidden="1" x14ac:dyDescent="0.3">
      <c r="C7577" s="404"/>
      <c r="D7577" s="404"/>
      <c r="E7577" s="404"/>
      <c r="F7577" s="404"/>
      <c r="K7577" s="360"/>
      <c r="L7577" s="360"/>
    </row>
    <row r="7578" spans="3:12" hidden="1" x14ac:dyDescent="0.3">
      <c r="C7578" s="404"/>
      <c r="D7578" s="404"/>
      <c r="E7578" s="404"/>
      <c r="F7578" s="404"/>
      <c r="K7578" s="360"/>
      <c r="L7578" s="360"/>
    </row>
    <row r="7579" spans="3:12" hidden="1" x14ac:dyDescent="0.3">
      <c r="C7579" s="404"/>
      <c r="D7579" s="404"/>
      <c r="E7579" s="404"/>
      <c r="F7579" s="404"/>
      <c r="K7579" s="360"/>
      <c r="L7579" s="360"/>
    </row>
    <row r="7580" spans="3:12" hidden="1" x14ac:dyDescent="0.3">
      <c r="C7580" s="404"/>
      <c r="D7580" s="404"/>
      <c r="E7580" s="404"/>
      <c r="F7580" s="404"/>
      <c r="K7580" s="360"/>
      <c r="L7580" s="360"/>
    </row>
    <row r="7581" spans="3:12" hidden="1" x14ac:dyDescent="0.3">
      <c r="C7581" s="404"/>
      <c r="D7581" s="404"/>
      <c r="E7581" s="404"/>
      <c r="F7581" s="404"/>
      <c r="K7581" s="360"/>
      <c r="L7581" s="360"/>
    </row>
    <row r="7582" spans="3:12" hidden="1" x14ac:dyDescent="0.3">
      <c r="C7582" s="404"/>
      <c r="D7582" s="404"/>
      <c r="E7582" s="404"/>
      <c r="F7582" s="404"/>
      <c r="K7582" s="360"/>
      <c r="L7582" s="360"/>
    </row>
    <row r="7583" spans="3:12" hidden="1" x14ac:dyDescent="0.3">
      <c r="C7583" s="404"/>
      <c r="D7583" s="404"/>
      <c r="E7583" s="404"/>
      <c r="F7583" s="404"/>
      <c r="K7583" s="360"/>
      <c r="L7583" s="360"/>
    </row>
    <row r="7584" spans="3:12" hidden="1" x14ac:dyDescent="0.3">
      <c r="C7584" s="404"/>
      <c r="D7584" s="404"/>
      <c r="E7584" s="404"/>
      <c r="F7584" s="404"/>
      <c r="K7584" s="360"/>
      <c r="L7584" s="360"/>
    </row>
    <row r="7585" spans="3:12" hidden="1" x14ac:dyDescent="0.3">
      <c r="C7585" s="404"/>
      <c r="D7585" s="404"/>
      <c r="E7585" s="404"/>
      <c r="F7585" s="404"/>
      <c r="K7585" s="360"/>
      <c r="L7585" s="360"/>
    </row>
    <row r="7586" spans="3:12" hidden="1" x14ac:dyDescent="0.3">
      <c r="C7586" s="404"/>
      <c r="D7586" s="404"/>
      <c r="E7586" s="404"/>
      <c r="F7586" s="404"/>
      <c r="K7586" s="360"/>
      <c r="L7586" s="360"/>
    </row>
    <row r="7587" spans="3:12" hidden="1" x14ac:dyDescent="0.3">
      <c r="C7587" s="404"/>
      <c r="D7587" s="404"/>
      <c r="E7587" s="404"/>
      <c r="F7587" s="404"/>
      <c r="K7587" s="360"/>
      <c r="L7587" s="360"/>
    </row>
    <row r="7588" spans="3:12" hidden="1" x14ac:dyDescent="0.3">
      <c r="C7588" s="404"/>
      <c r="D7588" s="404"/>
      <c r="E7588" s="404"/>
      <c r="F7588" s="404"/>
      <c r="K7588" s="360"/>
      <c r="L7588" s="360"/>
    </row>
    <row r="7589" spans="3:12" hidden="1" x14ac:dyDescent="0.3">
      <c r="C7589" s="404"/>
      <c r="D7589" s="404"/>
      <c r="E7589" s="404"/>
      <c r="F7589" s="404"/>
      <c r="K7589" s="360"/>
      <c r="L7589" s="360"/>
    </row>
    <row r="7590" spans="3:12" hidden="1" x14ac:dyDescent="0.3">
      <c r="C7590" s="404"/>
      <c r="D7590" s="404"/>
      <c r="E7590" s="404"/>
      <c r="F7590" s="404"/>
      <c r="K7590" s="360"/>
      <c r="L7590" s="360"/>
    </row>
    <row r="7591" spans="3:12" hidden="1" x14ac:dyDescent="0.3">
      <c r="C7591" s="404"/>
      <c r="D7591" s="404"/>
      <c r="E7591" s="404"/>
      <c r="F7591" s="404"/>
      <c r="K7591" s="360"/>
      <c r="L7591" s="360"/>
    </row>
    <row r="7592" spans="3:12" hidden="1" x14ac:dyDescent="0.3">
      <c r="C7592" s="404"/>
      <c r="D7592" s="404"/>
      <c r="E7592" s="404"/>
      <c r="F7592" s="404"/>
      <c r="K7592" s="360"/>
      <c r="L7592" s="360"/>
    </row>
    <row r="7593" spans="3:12" hidden="1" x14ac:dyDescent="0.3">
      <c r="C7593" s="404"/>
      <c r="D7593" s="404"/>
      <c r="E7593" s="404"/>
      <c r="F7593" s="404"/>
      <c r="K7593" s="360"/>
      <c r="L7593" s="360"/>
    </row>
    <row r="7594" spans="3:12" hidden="1" x14ac:dyDescent="0.3">
      <c r="C7594" s="404"/>
      <c r="D7594" s="404"/>
      <c r="E7594" s="404"/>
      <c r="F7594" s="404"/>
      <c r="K7594" s="360"/>
      <c r="L7594" s="360"/>
    </row>
    <row r="7595" spans="3:12" hidden="1" x14ac:dyDescent="0.3">
      <c r="C7595" s="404"/>
      <c r="D7595" s="404"/>
      <c r="E7595" s="404"/>
      <c r="F7595" s="404"/>
      <c r="K7595" s="360"/>
      <c r="L7595" s="360"/>
    </row>
    <row r="7596" spans="3:12" hidden="1" x14ac:dyDescent="0.3">
      <c r="C7596" s="404"/>
      <c r="D7596" s="404"/>
      <c r="E7596" s="404"/>
      <c r="F7596" s="404"/>
      <c r="K7596" s="360"/>
      <c r="L7596" s="360"/>
    </row>
    <row r="7597" spans="3:12" hidden="1" x14ac:dyDescent="0.3">
      <c r="C7597" s="404"/>
      <c r="D7597" s="404"/>
      <c r="E7597" s="404"/>
      <c r="F7597" s="404"/>
      <c r="K7597" s="360"/>
      <c r="L7597" s="360"/>
    </row>
    <row r="7598" spans="3:12" hidden="1" x14ac:dyDescent="0.3">
      <c r="C7598" s="404"/>
      <c r="D7598" s="404"/>
      <c r="E7598" s="404"/>
      <c r="F7598" s="404"/>
      <c r="K7598" s="360"/>
      <c r="L7598" s="360"/>
    </row>
    <row r="7599" spans="3:12" hidden="1" x14ac:dyDescent="0.3">
      <c r="C7599" s="404"/>
      <c r="D7599" s="404"/>
      <c r="E7599" s="404"/>
      <c r="F7599" s="404"/>
      <c r="K7599" s="360"/>
      <c r="L7599" s="360"/>
    </row>
    <row r="7600" spans="3:12" hidden="1" x14ac:dyDescent="0.3">
      <c r="C7600" s="404"/>
      <c r="D7600" s="404"/>
      <c r="E7600" s="404"/>
      <c r="F7600" s="404"/>
      <c r="K7600" s="360"/>
      <c r="L7600" s="360"/>
    </row>
    <row r="7601" spans="3:12" hidden="1" x14ac:dyDescent="0.3">
      <c r="C7601" s="404"/>
      <c r="D7601" s="404"/>
      <c r="E7601" s="404"/>
      <c r="F7601" s="404"/>
      <c r="K7601" s="360"/>
      <c r="L7601" s="360"/>
    </row>
    <row r="7602" spans="3:12" hidden="1" x14ac:dyDescent="0.3">
      <c r="C7602" s="404"/>
      <c r="D7602" s="404"/>
      <c r="E7602" s="404"/>
      <c r="F7602" s="404"/>
      <c r="K7602" s="360"/>
      <c r="L7602" s="360"/>
    </row>
    <row r="7603" spans="3:12" hidden="1" x14ac:dyDescent="0.3">
      <c r="C7603" s="404"/>
      <c r="D7603" s="404"/>
      <c r="E7603" s="404"/>
      <c r="F7603" s="404"/>
      <c r="K7603" s="360"/>
      <c r="L7603" s="360"/>
    </row>
    <row r="7604" spans="3:12" hidden="1" x14ac:dyDescent="0.3">
      <c r="C7604" s="404"/>
      <c r="D7604" s="404"/>
      <c r="E7604" s="404"/>
      <c r="F7604" s="404"/>
      <c r="K7604" s="360"/>
      <c r="L7604" s="360"/>
    </row>
    <row r="7605" spans="3:12" hidden="1" x14ac:dyDescent="0.3">
      <c r="C7605" s="404"/>
      <c r="D7605" s="404"/>
      <c r="E7605" s="404"/>
      <c r="F7605" s="404"/>
      <c r="K7605" s="360"/>
      <c r="L7605" s="360"/>
    </row>
    <row r="7606" spans="3:12" hidden="1" x14ac:dyDescent="0.3">
      <c r="C7606" s="404"/>
      <c r="D7606" s="404"/>
      <c r="E7606" s="404"/>
      <c r="F7606" s="404"/>
      <c r="K7606" s="360"/>
      <c r="L7606" s="360"/>
    </row>
    <row r="7607" spans="3:12" hidden="1" x14ac:dyDescent="0.3">
      <c r="C7607" s="404"/>
      <c r="D7607" s="404"/>
      <c r="E7607" s="404"/>
      <c r="F7607" s="404"/>
      <c r="K7607" s="360"/>
      <c r="L7607" s="360"/>
    </row>
    <row r="7608" spans="3:12" hidden="1" x14ac:dyDescent="0.3">
      <c r="C7608" s="404"/>
      <c r="D7608" s="404"/>
      <c r="E7608" s="404"/>
      <c r="F7608" s="404"/>
      <c r="K7608" s="360"/>
      <c r="L7608" s="360"/>
    </row>
    <row r="7609" spans="3:12" hidden="1" x14ac:dyDescent="0.3">
      <c r="C7609" s="404"/>
      <c r="D7609" s="404"/>
      <c r="E7609" s="404"/>
      <c r="F7609" s="404"/>
      <c r="K7609" s="360"/>
      <c r="L7609" s="360"/>
    </row>
    <row r="7610" spans="3:12" hidden="1" x14ac:dyDescent="0.3">
      <c r="C7610" s="404"/>
      <c r="D7610" s="404"/>
      <c r="E7610" s="404"/>
      <c r="F7610" s="404"/>
      <c r="K7610" s="360"/>
      <c r="L7610" s="360"/>
    </row>
    <row r="7611" spans="3:12" hidden="1" x14ac:dyDescent="0.3">
      <c r="C7611" s="404"/>
      <c r="D7611" s="404"/>
      <c r="E7611" s="404"/>
      <c r="F7611" s="404"/>
      <c r="K7611" s="360"/>
      <c r="L7611" s="360"/>
    </row>
    <row r="7612" spans="3:12" hidden="1" x14ac:dyDescent="0.3">
      <c r="C7612" s="404"/>
      <c r="D7612" s="404"/>
      <c r="E7612" s="404"/>
      <c r="F7612" s="404"/>
      <c r="K7612" s="360"/>
      <c r="L7612" s="360"/>
    </row>
    <row r="7613" spans="3:12" hidden="1" x14ac:dyDescent="0.3">
      <c r="C7613" s="404"/>
      <c r="D7613" s="404"/>
      <c r="E7613" s="404"/>
      <c r="F7613" s="404"/>
      <c r="K7613" s="360"/>
      <c r="L7613" s="360"/>
    </row>
    <row r="7614" spans="3:12" hidden="1" x14ac:dyDescent="0.3">
      <c r="C7614" s="404"/>
      <c r="D7614" s="404"/>
      <c r="E7614" s="404"/>
      <c r="F7614" s="404"/>
      <c r="K7614" s="360"/>
      <c r="L7614" s="360"/>
    </row>
    <row r="7615" spans="3:12" hidden="1" x14ac:dyDescent="0.3">
      <c r="C7615" s="404"/>
      <c r="D7615" s="404"/>
      <c r="E7615" s="404"/>
      <c r="F7615" s="404"/>
      <c r="K7615" s="360"/>
      <c r="L7615" s="360"/>
    </row>
    <row r="7616" spans="3:12" hidden="1" x14ac:dyDescent="0.3">
      <c r="C7616" s="404"/>
      <c r="D7616" s="404"/>
      <c r="E7616" s="404"/>
      <c r="F7616" s="404"/>
      <c r="K7616" s="360"/>
      <c r="L7616" s="360"/>
    </row>
    <row r="7617" spans="3:12" hidden="1" x14ac:dyDescent="0.3">
      <c r="C7617" s="404"/>
      <c r="D7617" s="404"/>
      <c r="E7617" s="404"/>
      <c r="F7617" s="404"/>
      <c r="K7617" s="360"/>
      <c r="L7617" s="360"/>
    </row>
    <row r="7618" spans="3:12" hidden="1" x14ac:dyDescent="0.3">
      <c r="C7618" s="404"/>
      <c r="D7618" s="404"/>
      <c r="E7618" s="404"/>
      <c r="F7618" s="404"/>
      <c r="K7618" s="360"/>
      <c r="L7618" s="360"/>
    </row>
    <row r="7619" spans="3:12" hidden="1" x14ac:dyDescent="0.3">
      <c r="C7619" s="404"/>
      <c r="D7619" s="404"/>
      <c r="E7619" s="404"/>
      <c r="F7619" s="404"/>
      <c r="K7619" s="360"/>
      <c r="L7619" s="360"/>
    </row>
    <row r="7620" spans="3:12" hidden="1" x14ac:dyDescent="0.3">
      <c r="C7620" s="404"/>
      <c r="D7620" s="404"/>
      <c r="E7620" s="404"/>
      <c r="F7620" s="404"/>
      <c r="K7620" s="360"/>
      <c r="L7620" s="360"/>
    </row>
    <row r="7621" spans="3:12" hidden="1" x14ac:dyDescent="0.3">
      <c r="C7621" s="404"/>
      <c r="D7621" s="404"/>
      <c r="E7621" s="404"/>
      <c r="F7621" s="404"/>
      <c r="K7621" s="360"/>
      <c r="L7621" s="360"/>
    </row>
    <row r="7622" spans="3:12" hidden="1" x14ac:dyDescent="0.3">
      <c r="C7622" s="404"/>
      <c r="D7622" s="404"/>
      <c r="E7622" s="404"/>
      <c r="F7622" s="404"/>
      <c r="K7622" s="360"/>
      <c r="L7622" s="360"/>
    </row>
    <row r="7623" spans="3:12" hidden="1" x14ac:dyDescent="0.3">
      <c r="C7623" s="404"/>
      <c r="D7623" s="404"/>
      <c r="E7623" s="404"/>
      <c r="F7623" s="404"/>
      <c r="K7623" s="360"/>
      <c r="L7623" s="360"/>
    </row>
    <row r="7624" spans="3:12" hidden="1" x14ac:dyDescent="0.3">
      <c r="C7624" s="404"/>
      <c r="D7624" s="404"/>
      <c r="E7624" s="404"/>
      <c r="F7624" s="404"/>
      <c r="K7624" s="360"/>
      <c r="L7624" s="360"/>
    </row>
    <row r="7625" spans="3:12" hidden="1" x14ac:dyDescent="0.3">
      <c r="C7625" s="404"/>
      <c r="D7625" s="404"/>
      <c r="E7625" s="404"/>
      <c r="F7625" s="404"/>
      <c r="K7625" s="360"/>
      <c r="L7625" s="360"/>
    </row>
    <row r="7626" spans="3:12" hidden="1" x14ac:dyDescent="0.3">
      <c r="C7626" s="404"/>
      <c r="D7626" s="404"/>
      <c r="E7626" s="404"/>
      <c r="F7626" s="404"/>
      <c r="K7626" s="360"/>
      <c r="L7626" s="360"/>
    </row>
    <row r="7627" spans="3:12" hidden="1" x14ac:dyDescent="0.3">
      <c r="C7627" s="404"/>
      <c r="D7627" s="404"/>
      <c r="E7627" s="404"/>
      <c r="F7627" s="404"/>
      <c r="K7627" s="360"/>
      <c r="L7627" s="360"/>
    </row>
    <row r="7628" spans="3:12" hidden="1" x14ac:dyDescent="0.3">
      <c r="C7628" s="404"/>
      <c r="D7628" s="404"/>
      <c r="E7628" s="404"/>
      <c r="F7628" s="404"/>
      <c r="K7628" s="360"/>
      <c r="L7628" s="360"/>
    </row>
    <row r="7629" spans="3:12" hidden="1" x14ac:dyDescent="0.3">
      <c r="C7629" s="404"/>
      <c r="D7629" s="404"/>
      <c r="E7629" s="404"/>
      <c r="F7629" s="404"/>
      <c r="K7629" s="360"/>
      <c r="L7629" s="360"/>
    </row>
    <row r="7630" spans="3:12" hidden="1" x14ac:dyDescent="0.3">
      <c r="C7630" s="404"/>
      <c r="D7630" s="404"/>
      <c r="E7630" s="404"/>
      <c r="F7630" s="404"/>
      <c r="K7630" s="360"/>
      <c r="L7630" s="360"/>
    </row>
    <row r="7631" spans="3:12" hidden="1" x14ac:dyDescent="0.3">
      <c r="C7631" s="404"/>
      <c r="D7631" s="404"/>
      <c r="E7631" s="404"/>
      <c r="F7631" s="404"/>
      <c r="K7631" s="360"/>
      <c r="L7631" s="360"/>
    </row>
    <row r="7632" spans="3:12" hidden="1" x14ac:dyDescent="0.3">
      <c r="C7632" s="404"/>
      <c r="D7632" s="404"/>
      <c r="E7632" s="404"/>
      <c r="F7632" s="404"/>
      <c r="K7632" s="360"/>
      <c r="L7632" s="360"/>
    </row>
    <row r="7633" spans="3:12" hidden="1" x14ac:dyDescent="0.3">
      <c r="C7633" s="404"/>
      <c r="D7633" s="404"/>
      <c r="E7633" s="404"/>
      <c r="F7633" s="404"/>
      <c r="K7633" s="360"/>
      <c r="L7633" s="360"/>
    </row>
    <row r="7634" spans="3:12" hidden="1" x14ac:dyDescent="0.3">
      <c r="C7634" s="404"/>
      <c r="D7634" s="404"/>
      <c r="E7634" s="404"/>
      <c r="F7634" s="404"/>
      <c r="K7634" s="360"/>
      <c r="L7634" s="360"/>
    </row>
    <row r="7635" spans="3:12" hidden="1" x14ac:dyDescent="0.3">
      <c r="C7635" s="404"/>
      <c r="D7635" s="404"/>
      <c r="E7635" s="404"/>
      <c r="F7635" s="404"/>
      <c r="K7635" s="360"/>
      <c r="L7635" s="360"/>
    </row>
    <row r="7636" spans="3:12" hidden="1" x14ac:dyDescent="0.3">
      <c r="C7636" s="404"/>
      <c r="D7636" s="404"/>
      <c r="E7636" s="404"/>
      <c r="F7636" s="404"/>
      <c r="K7636" s="360"/>
      <c r="L7636" s="360"/>
    </row>
    <row r="7637" spans="3:12" hidden="1" x14ac:dyDescent="0.3">
      <c r="C7637" s="404"/>
      <c r="D7637" s="404"/>
      <c r="E7637" s="404"/>
      <c r="F7637" s="404"/>
      <c r="K7637" s="360"/>
      <c r="L7637" s="360"/>
    </row>
    <row r="7638" spans="3:12" hidden="1" x14ac:dyDescent="0.3">
      <c r="C7638" s="404"/>
      <c r="D7638" s="404"/>
      <c r="E7638" s="404"/>
      <c r="F7638" s="404"/>
      <c r="K7638" s="360"/>
      <c r="L7638" s="360"/>
    </row>
    <row r="7639" spans="3:12" hidden="1" x14ac:dyDescent="0.3">
      <c r="C7639" s="404"/>
      <c r="D7639" s="404"/>
      <c r="E7639" s="404"/>
      <c r="F7639" s="404"/>
      <c r="K7639" s="360"/>
      <c r="L7639" s="360"/>
    </row>
    <row r="7640" spans="3:12" hidden="1" x14ac:dyDescent="0.3">
      <c r="C7640" s="404"/>
      <c r="D7640" s="404"/>
      <c r="E7640" s="404"/>
      <c r="F7640" s="404"/>
      <c r="K7640" s="360"/>
      <c r="L7640" s="360"/>
    </row>
    <row r="7641" spans="3:12" hidden="1" x14ac:dyDescent="0.3">
      <c r="C7641" s="404"/>
      <c r="D7641" s="404"/>
      <c r="E7641" s="404"/>
      <c r="F7641" s="404"/>
      <c r="K7641" s="360"/>
      <c r="L7641" s="360"/>
    </row>
    <row r="7642" spans="3:12" hidden="1" x14ac:dyDescent="0.3">
      <c r="C7642" s="404"/>
      <c r="D7642" s="404"/>
      <c r="E7642" s="404"/>
      <c r="F7642" s="404"/>
      <c r="K7642" s="360"/>
      <c r="L7642" s="360"/>
    </row>
    <row r="7643" spans="3:12" hidden="1" x14ac:dyDescent="0.3">
      <c r="C7643" s="404"/>
      <c r="D7643" s="404"/>
      <c r="E7643" s="404"/>
      <c r="F7643" s="404"/>
      <c r="K7643" s="360"/>
      <c r="L7643" s="360"/>
    </row>
    <row r="7644" spans="3:12" hidden="1" x14ac:dyDescent="0.3">
      <c r="C7644" s="404"/>
      <c r="D7644" s="404"/>
      <c r="E7644" s="404"/>
      <c r="F7644" s="404"/>
      <c r="K7644" s="360"/>
      <c r="L7644" s="360"/>
    </row>
    <row r="7645" spans="3:12" hidden="1" x14ac:dyDescent="0.3">
      <c r="C7645" s="404"/>
      <c r="D7645" s="404"/>
      <c r="E7645" s="404"/>
      <c r="F7645" s="404"/>
      <c r="K7645" s="360"/>
      <c r="L7645" s="360"/>
    </row>
    <row r="7646" spans="3:12" hidden="1" x14ac:dyDescent="0.3">
      <c r="C7646" s="404"/>
      <c r="D7646" s="404"/>
      <c r="E7646" s="404"/>
      <c r="F7646" s="404"/>
      <c r="K7646" s="360"/>
      <c r="L7646" s="360"/>
    </row>
    <row r="7647" spans="3:12" hidden="1" x14ac:dyDescent="0.3">
      <c r="C7647" s="404"/>
      <c r="D7647" s="404"/>
      <c r="E7647" s="404"/>
      <c r="F7647" s="404"/>
      <c r="K7647" s="360"/>
      <c r="L7647" s="360"/>
    </row>
    <row r="7648" spans="3:12" hidden="1" x14ac:dyDescent="0.3">
      <c r="C7648" s="404"/>
      <c r="D7648" s="404"/>
      <c r="E7648" s="404"/>
      <c r="F7648" s="404"/>
      <c r="K7648" s="360"/>
      <c r="L7648" s="360"/>
    </row>
    <row r="7649" spans="3:12" hidden="1" x14ac:dyDescent="0.3">
      <c r="C7649" s="404"/>
      <c r="D7649" s="404"/>
      <c r="E7649" s="404"/>
      <c r="F7649" s="404"/>
      <c r="K7649" s="360"/>
      <c r="L7649" s="360"/>
    </row>
    <row r="7650" spans="3:12" hidden="1" x14ac:dyDescent="0.3">
      <c r="C7650" s="404"/>
      <c r="D7650" s="404"/>
      <c r="E7650" s="404"/>
      <c r="F7650" s="404"/>
      <c r="K7650" s="360"/>
      <c r="L7650" s="360"/>
    </row>
    <row r="7651" spans="3:12" hidden="1" x14ac:dyDescent="0.3">
      <c r="C7651" s="404"/>
      <c r="D7651" s="404"/>
      <c r="E7651" s="404"/>
      <c r="F7651" s="404"/>
      <c r="K7651" s="360"/>
      <c r="L7651" s="360"/>
    </row>
    <row r="7652" spans="3:12" hidden="1" x14ac:dyDescent="0.3">
      <c r="C7652" s="404"/>
      <c r="D7652" s="404"/>
      <c r="E7652" s="404"/>
      <c r="F7652" s="404"/>
      <c r="K7652" s="360"/>
      <c r="L7652" s="360"/>
    </row>
    <row r="7653" spans="3:12" hidden="1" x14ac:dyDescent="0.3">
      <c r="C7653" s="404"/>
      <c r="D7653" s="404"/>
      <c r="E7653" s="404"/>
      <c r="F7653" s="404"/>
      <c r="K7653" s="360"/>
      <c r="L7653" s="360"/>
    </row>
    <row r="7654" spans="3:12" hidden="1" x14ac:dyDescent="0.3">
      <c r="C7654" s="404"/>
      <c r="D7654" s="404"/>
      <c r="E7654" s="404"/>
      <c r="F7654" s="404"/>
      <c r="K7654" s="360"/>
      <c r="L7654" s="360"/>
    </row>
    <row r="7655" spans="3:12" hidden="1" x14ac:dyDescent="0.3">
      <c r="C7655" s="404"/>
      <c r="D7655" s="404"/>
      <c r="E7655" s="404"/>
      <c r="F7655" s="404"/>
      <c r="K7655" s="360"/>
      <c r="L7655" s="360"/>
    </row>
    <row r="7656" spans="3:12" hidden="1" x14ac:dyDescent="0.3">
      <c r="C7656" s="404"/>
      <c r="D7656" s="404"/>
      <c r="E7656" s="404"/>
      <c r="F7656" s="404"/>
      <c r="K7656" s="360"/>
      <c r="L7656" s="360"/>
    </row>
    <row r="7657" spans="3:12" hidden="1" x14ac:dyDescent="0.3">
      <c r="C7657" s="404"/>
      <c r="D7657" s="404"/>
      <c r="E7657" s="404"/>
      <c r="F7657" s="404"/>
      <c r="K7657" s="360"/>
      <c r="L7657" s="360"/>
    </row>
    <row r="7658" spans="3:12" hidden="1" x14ac:dyDescent="0.3">
      <c r="C7658" s="404"/>
      <c r="D7658" s="404"/>
      <c r="E7658" s="404"/>
      <c r="F7658" s="404"/>
      <c r="K7658" s="360"/>
      <c r="L7658" s="360"/>
    </row>
    <row r="7659" spans="3:12" hidden="1" x14ac:dyDescent="0.3">
      <c r="C7659" s="404"/>
      <c r="D7659" s="404"/>
      <c r="E7659" s="404"/>
      <c r="F7659" s="404"/>
      <c r="K7659" s="360"/>
      <c r="L7659" s="360"/>
    </row>
    <row r="7660" spans="3:12" hidden="1" x14ac:dyDescent="0.3">
      <c r="C7660" s="404"/>
      <c r="D7660" s="404"/>
      <c r="E7660" s="404"/>
      <c r="F7660" s="404"/>
      <c r="K7660" s="360"/>
      <c r="L7660" s="360"/>
    </row>
    <row r="7661" spans="3:12" hidden="1" x14ac:dyDescent="0.3">
      <c r="C7661" s="404"/>
      <c r="D7661" s="404"/>
      <c r="E7661" s="404"/>
      <c r="F7661" s="404"/>
      <c r="K7661" s="360"/>
      <c r="L7661" s="360"/>
    </row>
    <row r="7662" spans="3:12" hidden="1" x14ac:dyDescent="0.3">
      <c r="C7662" s="404"/>
      <c r="D7662" s="404"/>
      <c r="E7662" s="404"/>
      <c r="F7662" s="404"/>
      <c r="K7662" s="360"/>
      <c r="L7662" s="360"/>
    </row>
    <row r="7663" spans="3:12" hidden="1" x14ac:dyDescent="0.3">
      <c r="C7663" s="404"/>
      <c r="D7663" s="404"/>
      <c r="E7663" s="404"/>
      <c r="F7663" s="404"/>
      <c r="K7663" s="360"/>
      <c r="L7663" s="360"/>
    </row>
    <row r="7664" spans="3:12" hidden="1" x14ac:dyDescent="0.3">
      <c r="C7664" s="404"/>
      <c r="D7664" s="404"/>
      <c r="E7664" s="404"/>
      <c r="F7664" s="404"/>
      <c r="K7664" s="360"/>
      <c r="L7664" s="360"/>
    </row>
    <row r="7665" spans="3:12" hidden="1" x14ac:dyDescent="0.3">
      <c r="C7665" s="404"/>
      <c r="D7665" s="404"/>
      <c r="E7665" s="404"/>
      <c r="F7665" s="404"/>
      <c r="K7665" s="360"/>
      <c r="L7665" s="360"/>
    </row>
    <row r="7666" spans="3:12" hidden="1" x14ac:dyDescent="0.3">
      <c r="C7666" s="404"/>
      <c r="D7666" s="404"/>
      <c r="E7666" s="404"/>
      <c r="F7666" s="404"/>
      <c r="K7666" s="360"/>
      <c r="L7666" s="360"/>
    </row>
    <row r="7667" spans="3:12" hidden="1" x14ac:dyDescent="0.3">
      <c r="C7667" s="404"/>
      <c r="D7667" s="404"/>
      <c r="E7667" s="404"/>
      <c r="F7667" s="404"/>
      <c r="K7667" s="360"/>
      <c r="L7667" s="360"/>
    </row>
    <row r="7668" spans="3:12" hidden="1" x14ac:dyDescent="0.3">
      <c r="C7668" s="404"/>
      <c r="D7668" s="404"/>
      <c r="E7668" s="404"/>
      <c r="F7668" s="404"/>
      <c r="K7668" s="360"/>
      <c r="L7668" s="360"/>
    </row>
    <row r="7669" spans="3:12" hidden="1" x14ac:dyDescent="0.3">
      <c r="C7669" s="404"/>
      <c r="D7669" s="404"/>
      <c r="E7669" s="404"/>
      <c r="F7669" s="404"/>
      <c r="K7669" s="360"/>
      <c r="L7669" s="360"/>
    </row>
    <row r="7670" spans="3:12" hidden="1" x14ac:dyDescent="0.3">
      <c r="C7670" s="404"/>
      <c r="D7670" s="404"/>
      <c r="E7670" s="404"/>
      <c r="F7670" s="404"/>
      <c r="K7670" s="360"/>
      <c r="L7670" s="360"/>
    </row>
    <row r="7671" spans="3:12" hidden="1" x14ac:dyDescent="0.3">
      <c r="C7671" s="404"/>
      <c r="D7671" s="404"/>
      <c r="E7671" s="404"/>
      <c r="F7671" s="404"/>
      <c r="K7671" s="360"/>
      <c r="L7671" s="360"/>
    </row>
    <row r="7672" spans="3:12" hidden="1" x14ac:dyDescent="0.3">
      <c r="C7672" s="404"/>
      <c r="D7672" s="404"/>
      <c r="E7672" s="404"/>
      <c r="F7672" s="404"/>
      <c r="K7672" s="360"/>
      <c r="L7672" s="360"/>
    </row>
    <row r="7673" spans="3:12" hidden="1" x14ac:dyDescent="0.3">
      <c r="C7673" s="404"/>
      <c r="D7673" s="404"/>
      <c r="E7673" s="404"/>
      <c r="F7673" s="404"/>
      <c r="K7673" s="360"/>
      <c r="L7673" s="360"/>
    </row>
    <row r="7674" spans="3:12" hidden="1" x14ac:dyDescent="0.3">
      <c r="C7674" s="404"/>
      <c r="D7674" s="404"/>
      <c r="E7674" s="404"/>
      <c r="F7674" s="404"/>
      <c r="K7674" s="360"/>
      <c r="L7674" s="360"/>
    </row>
    <row r="7675" spans="3:12" hidden="1" x14ac:dyDescent="0.3">
      <c r="C7675" s="404"/>
      <c r="D7675" s="404"/>
      <c r="E7675" s="404"/>
      <c r="F7675" s="404"/>
      <c r="K7675" s="360"/>
      <c r="L7675" s="360"/>
    </row>
    <row r="7676" spans="3:12" hidden="1" x14ac:dyDescent="0.3">
      <c r="C7676" s="404"/>
      <c r="D7676" s="404"/>
      <c r="E7676" s="404"/>
      <c r="F7676" s="404"/>
      <c r="K7676" s="360"/>
      <c r="L7676" s="360"/>
    </row>
    <row r="7677" spans="3:12" hidden="1" x14ac:dyDescent="0.3">
      <c r="C7677" s="404"/>
      <c r="D7677" s="404"/>
      <c r="E7677" s="404"/>
      <c r="F7677" s="404"/>
      <c r="K7677" s="360"/>
      <c r="L7677" s="360"/>
    </row>
    <row r="7678" spans="3:12" hidden="1" x14ac:dyDescent="0.3">
      <c r="C7678" s="404"/>
      <c r="D7678" s="404"/>
      <c r="E7678" s="404"/>
      <c r="F7678" s="404"/>
      <c r="K7678" s="360"/>
      <c r="L7678" s="360"/>
    </row>
    <row r="7679" spans="3:12" hidden="1" x14ac:dyDescent="0.3">
      <c r="C7679" s="404"/>
      <c r="D7679" s="404"/>
      <c r="E7679" s="404"/>
      <c r="F7679" s="404"/>
      <c r="K7679" s="360"/>
      <c r="L7679" s="360"/>
    </row>
    <row r="7680" spans="3:12" hidden="1" x14ac:dyDescent="0.3">
      <c r="C7680" s="404"/>
      <c r="D7680" s="404"/>
      <c r="E7680" s="404"/>
      <c r="F7680" s="404"/>
      <c r="K7680" s="360"/>
      <c r="L7680" s="360"/>
    </row>
    <row r="7681" spans="3:12" hidden="1" x14ac:dyDescent="0.3">
      <c r="C7681" s="404"/>
      <c r="D7681" s="404"/>
      <c r="E7681" s="404"/>
      <c r="F7681" s="404"/>
      <c r="K7681" s="360"/>
      <c r="L7681" s="360"/>
    </row>
    <row r="7682" spans="3:12" hidden="1" x14ac:dyDescent="0.3">
      <c r="C7682" s="404"/>
      <c r="D7682" s="404"/>
      <c r="E7682" s="404"/>
      <c r="F7682" s="404"/>
      <c r="K7682" s="360"/>
      <c r="L7682" s="360"/>
    </row>
    <row r="7683" spans="3:12" hidden="1" x14ac:dyDescent="0.3">
      <c r="C7683" s="404"/>
      <c r="D7683" s="404"/>
      <c r="E7683" s="404"/>
      <c r="F7683" s="404"/>
      <c r="K7683" s="360"/>
      <c r="L7683" s="360"/>
    </row>
    <row r="7684" spans="3:12" hidden="1" x14ac:dyDescent="0.3">
      <c r="C7684" s="404"/>
      <c r="D7684" s="404"/>
      <c r="E7684" s="404"/>
      <c r="F7684" s="404"/>
      <c r="K7684" s="360"/>
      <c r="L7684" s="360"/>
    </row>
    <row r="7685" spans="3:12" hidden="1" x14ac:dyDescent="0.3">
      <c r="C7685" s="404"/>
      <c r="D7685" s="404"/>
      <c r="E7685" s="404"/>
      <c r="F7685" s="404"/>
      <c r="K7685" s="360"/>
      <c r="L7685" s="360"/>
    </row>
    <row r="7686" spans="3:12" hidden="1" x14ac:dyDescent="0.3">
      <c r="C7686" s="404"/>
      <c r="D7686" s="404"/>
      <c r="E7686" s="404"/>
      <c r="F7686" s="404"/>
      <c r="K7686" s="360"/>
      <c r="L7686" s="360"/>
    </row>
    <row r="7687" spans="3:12" hidden="1" x14ac:dyDescent="0.3">
      <c r="C7687" s="404"/>
      <c r="D7687" s="404"/>
      <c r="E7687" s="404"/>
      <c r="F7687" s="404"/>
      <c r="K7687" s="360"/>
      <c r="L7687" s="360"/>
    </row>
    <row r="7688" spans="3:12" hidden="1" x14ac:dyDescent="0.3">
      <c r="C7688" s="404"/>
      <c r="D7688" s="404"/>
      <c r="E7688" s="404"/>
      <c r="F7688" s="404"/>
      <c r="K7688" s="360"/>
      <c r="L7688" s="360"/>
    </row>
    <row r="7689" spans="3:12" hidden="1" x14ac:dyDescent="0.3">
      <c r="C7689" s="404"/>
      <c r="D7689" s="404"/>
      <c r="E7689" s="404"/>
      <c r="F7689" s="404"/>
      <c r="K7689" s="360"/>
      <c r="L7689" s="360"/>
    </row>
    <row r="7690" spans="3:12" hidden="1" x14ac:dyDescent="0.3">
      <c r="C7690" s="404"/>
      <c r="D7690" s="404"/>
      <c r="E7690" s="404"/>
      <c r="F7690" s="404"/>
      <c r="K7690" s="360"/>
      <c r="L7690" s="360"/>
    </row>
    <row r="7691" spans="3:12" hidden="1" x14ac:dyDescent="0.3">
      <c r="C7691" s="404"/>
      <c r="D7691" s="404"/>
      <c r="E7691" s="404"/>
      <c r="F7691" s="404"/>
      <c r="K7691" s="360"/>
      <c r="L7691" s="360"/>
    </row>
    <row r="7692" spans="3:12" hidden="1" x14ac:dyDescent="0.3">
      <c r="C7692" s="404"/>
      <c r="D7692" s="404"/>
      <c r="E7692" s="404"/>
      <c r="F7692" s="404"/>
      <c r="K7692" s="360"/>
      <c r="L7692" s="360"/>
    </row>
    <row r="7693" spans="3:12" hidden="1" x14ac:dyDescent="0.3">
      <c r="C7693" s="404"/>
      <c r="D7693" s="404"/>
      <c r="E7693" s="404"/>
      <c r="F7693" s="404"/>
      <c r="K7693" s="360"/>
      <c r="L7693" s="360"/>
    </row>
    <row r="7694" spans="3:12" hidden="1" x14ac:dyDescent="0.3">
      <c r="C7694" s="404"/>
      <c r="D7694" s="404"/>
      <c r="E7694" s="404"/>
      <c r="F7694" s="404"/>
      <c r="K7694" s="360"/>
      <c r="L7694" s="360"/>
    </row>
    <row r="7695" spans="3:12" hidden="1" x14ac:dyDescent="0.3">
      <c r="C7695" s="404"/>
      <c r="D7695" s="404"/>
      <c r="E7695" s="404"/>
      <c r="F7695" s="404"/>
      <c r="K7695" s="360"/>
      <c r="L7695" s="360"/>
    </row>
    <row r="7696" spans="3:12" hidden="1" x14ac:dyDescent="0.3">
      <c r="C7696" s="404"/>
      <c r="D7696" s="404"/>
      <c r="E7696" s="404"/>
      <c r="F7696" s="404"/>
      <c r="K7696" s="360"/>
      <c r="L7696" s="360"/>
    </row>
    <row r="7697" spans="3:12" hidden="1" x14ac:dyDescent="0.3">
      <c r="C7697" s="404"/>
      <c r="D7697" s="404"/>
      <c r="E7697" s="404"/>
      <c r="F7697" s="404"/>
      <c r="K7697" s="360"/>
      <c r="L7697" s="360"/>
    </row>
    <row r="7698" spans="3:12" hidden="1" x14ac:dyDescent="0.3">
      <c r="C7698" s="404"/>
      <c r="D7698" s="404"/>
      <c r="E7698" s="404"/>
      <c r="F7698" s="404"/>
      <c r="K7698" s="360"/>
      <c r="L7698" s="360"/>
    </row>
    <row r="7699" spans="3:12" hidden="1" x14ac:dyDescent="0.3">
      <c r="C7699" s="404"/>
      <c r="D7699" s="404"/>
      <c r="E7699" s="404"/>
      <c r="F7699" s="404"/>
      <c r="K7699" s="360"/>
      <c r="L7699" s="360"/>
    </row>
    <row r="7700" spans="3:12" hidden="1" x14ac:dyDescent="0.3">
      <c r="C7700" s="404"/>
      <c r="D7700" s="404"/>
      <c r="E7700" s="404"/>
      <c r="F7700" s="404"/>
      <c r="K7700" s="360"/>
      <c r="L7700" s="360"/>
    </row>
    <row r="7701" spans="3:12" hidden="1" x14ac:dyDescent="0.3">
      <c r="C7701" s="404"/>
      <c r="D7701" s="404"/>
      <c r="E7701" s="404"/>
      <c r="F7701" s="404"/>
      <c r="K7701" s="360"/>
      <c r="L7701" s="360"/>
    </row>
    <row r="7702" spans="3:12" hidden="1" x14ac:dyDescent="0.3">
      <c r="C7702" s="404"/>
      <c r="D7702" s="404"/>
      <c r="E7702" s="404"/>
      <c r="F7702" s="404"/>
      <c r="K7702" s="360"/>
      <c r="L7702" s="360"/>
    </row>
    <row r="7703" spans="3:12" hidden="1" x14ac:dyDescent="0.3">
      <c r="C7703" s="404"/>
      <c r="D7703" s="404"/>
      <c r="E7703" s="404"/>
      <c r="F7703" s="404"/>
      <c r="K7703" s="360"/>
      <c r="L7703" s="360"/>
    </row>
    <row r="7704" spans="3:12" hidden="1" x14ac:dyDescent="0.3">
      <c r="C7704" s="404"/>
      <c r="D7704" s="404"/>
      <c r="E7704" s="404"/>
      <c r="F7704" s="404"/>
      <c r="K7704" s="360"/>
      <c r="L7704" s="360"/>
    </row>
    <row r="7705" spans="3:12" hidden="1" x14ac:dyDescent="0.3">
      <c r="C7705" s="404"/>
      <c r="D7705" s="404"/>
      <c r="E7705" s="404"/>
      <c r="F7705" s="404"/>
      <c r="K7705" s="360"/>
      <c r="L7705" s="360"/>
    </row>
    <row r="7706" spans="3:12" hidden="1" x14ac:dyDescent="0.3">
      <c r="C7706" s="404"/>
      <c r="D7706" s="404"/>
      <c r="E7706" s="404"/>
      <c r="F7706" s="404"/>
      <c r="K7706" s="360"/>
      <c r="L7706" s="360"/>
    </row>
    <row r="7707" spans="3:12" hidden="1" x14ac:dyDescent="0.3">
      <c r="C7707" s="404"/>
      <c r="D7707" s="404"/>
      <c r="E7707" s="404"/>
      <c r="F7707" s="404"/>
      <c r="K7707" s="360"/>
      <c r="L7707" s="360"/>
    </row>
    <row r="7708" spans="3:12" hidden="1" x14ac:dyDescent="0.3">
      <c r="C7708" s="404"/>
      <c r="D7708" s="404"/>
      <c r="E7708" s="404"/>
      <c r="F7708" s="404"/>
      <c r="K7708" s="360"/>
      <c r="L7708" s="360"/>
    </row>
    <row r="7709" spans="3:12" hidden="1" x14ac:dyDescent="0.3">
      <c r="C7709" s="404"/>
      <c r="D7709" s="404"/>
      <c r="E7709" s="404"/>
      <c r="F7709" s="404"/>
      <c r="K7709" s="360"/>
      <c r="L7709" s="360"/>
    </row>
    <row r="7710" spans="3:12" hidden="1" x14ac:dyDescent="0.3">
      <c r="C7710" s="404"/>
      <c r="D7710" s="404"/>
      <c r="E7710" s="404"/>
      <c r="F7710" s="404"/>
      <c r="K7710" s="360"/>
      <c r="L7710" s="360"/>
    </row>
    <row r="7711" spans="3:12" hidden="1" x14ac:dyDescent="0.3">
      <c r="C7711" s="404"/>
      <c r="D7711" s="404"/>
      <c r="E7711" s="404"/>
      <c r="F7711" s="404"/>
      <c r="K7711" s="360"/>
      <c r="L7711" s="360"/>
    </row>
    <row r="7712" spans="3:12" hidden="1" x14ac:dyDescent="0.3">
      <c r="C7712" s="404"/>
      <c r="D7712" s="404"/>
      <c r="E7712" s="404"/>
      <c r="F7712" s="404"/>
      <c r="K7712" s="360"/>
      <c r="L7712" s="360"/>
    </row>
    <row r="7713" spans="3:12" hidden="1" x14ac:dyDescent="0.3">
      <c r="C7713" s="404"/>
      <c r="D7713" s="404"/>
      <c r="E7713" s="404"/>
      <c r="F7713" s="404"/>
      <c r="K7713" s="360"/>
      <c r="L7713" s="360"/>
    </row>
    <row r="7714" spans="3:12" hidden="1" x14ac:dyDescent="0.3">
      <c r="C7714" s="404"/>
      <c r="D7714" s="404"/>
      <c r="E7714" s="404"/>
      <c r="F7714" s="404"/>
      <c r="K7714" s="360"/>
      <c r="L7714" s="360"/>
    </row>
    <row r="7715" spans="3:12" hidden="1" x14ac:dyDescent="0.3">
      <c r="C7715" s="404"/>
      <c r="D7715" s="404"/>
      <c r="E7715" s="404"/>
      <c r="F7715" s="404"/>
      <c r="K7715" s="360"/>
      <c r="L7715" s="360"/>
    </row>
    <row r="7716" spans="3:12" hidden="1" x14ac:dyDescent="0.3">
      <c r="C7716" s="404"/>
      <c r="D7716" s="404"/>
      <c r="E7716" s="404"/>
      <c r="F7716" s="404"/>
      <c r="K7716" s="360"/>
      <c r="L7716" s="360"/>
    </row>
    <row r="7717" spans="3:12" hidden="1" x14ac:dyDescent="0.3">
      <c r="C7717" s="404"/>
      <c r="D7717" s="404"/>
      <c r="E7717" s="404"/>
      <c r="F7717" s="404"/>
      <c r="K7717" s="360"/>
      <c r="L7717" s="360"/>
    </row>
    <row r="7718" spans="3:12" hidden="1" x14ac:dyDescent="0.3">
      <c r="C7718" s="404"/>
      <c r="D7718" s="404"/>
      <c r="E7718" s="404"/>
      <c r="F7718" s="404"/>
      <c r="K7718" s="360"/>
      <c r="L7718" s="360"/>
    </row>
    <row r="7719" spans="3:12" hidden="1" x14ac:dyDescent="0.3">
      <c r="C7719" s="404"/>
      <c r="D7719" s="404"/>
      <c r="E7719" s="404"/>
      <c r="F7719" s="404"/>
      <c r="K7719" s="360"/>
      <c r="L7719" s="360"/>
    </row>
    <row r="7720" spans="3:12" hidden="1" x14ac:dyDescent="0.3">
      <c r="C7720" s="404"/>
      <c r="D7720" s="404"/>
      <c r="E7720" s="404"/>
      <c r="F7720" s="404"/>
      <c r="K7720" s="360"/>
      <c r="L7720" s="360"/>
    </row>
    <row r="7721" spans="3:12" hidden="1" x14ac:dyDescent="0.3">
      <c r="C7721" s="404"/>
      <c r="D7721" s="404"/>
      <c r="E7721" s="404"/>
      <c r="F7721" s="404"/>
      <c r="K7721" s="360"/>
      <c r="L7721" s="360"/>
    </row>
    <row r="7722" spans="3:12" hidden="1" x14ac:dyDescent="0.3">
      <c r="C7722" s="404"/>
      <c r="D7722" s="404"/>
      <c r="E7722" s="404"/>
      <c r="F7722" s="404"/>
      <c r="K7722" s="360"/>
      <c r="L7722" s="360"/>
    </row>
    <row r="7723" spans="3:12" hidden="1" x14ac:dyDescent="0.3">
      <c r="C7723" s="404"/>
      <c r="D7723" s="404"/>
      <c r="E7723" s="404"/>
      <c r="F7723" s="404"/>
      <c r="K7723" s="360"/>
      <c r="L7723" s="360"/>
    </row>
    <row r="7724" spans="3:12" hidden="1" x14ac:dyDescent="0.3">
      <c r="C7724" s="404"/>
      <c r="D7724" s="404"/>
      <c r="E7724" s="404"/>
      <c r="F7724" s="404"/>
      <c r="K7724" s="360"/>
      <c r="L7724" s="360"/>
    </row>
    <row r="7725" spans="3:12" hidden="1" x14ac:dyDescent="0.3">
      <c r="C7725" s="404"/>
      <c r="D7725" s="404"/>
      <c r="E7725" s="404"/>
      <c r="F7725" s="404"/>
      <c r="K7725" s="360"/>
      <c r="L7725" s="360"/>
    </row>
    <row r="7726" spans="3:12" hidden="1" x14ac:dyDescent="0.3">
      <c r="C7726" s="404"/>
      <c r="D7726" s="404"/>
      <c r="E7726" s="404"/>
      <c r="F7726" s="404"/>
      <c r="K7726" s="360"/>
      <c r="L7726" s="360"/>
    </row>
    <row r="7727" spans="3:12" hidden="1" x14ac:dyDescent="0.3">
      <c r="C7727" s="404"/>
      <c r="D7727" s="404"/>
      <c r="E7727" s="404"/>
      <c r="F7727" s="404"/>
      <c r="K7727" s="360"/>
      <c r="L7727" s="360"/>
    </row>
    <row r="7728" spans="3:12" hidden="1" x14ac:dyDescent="0.3">
      <c r="C7728" s="404"/>
      <c r="D7728" s="404"/>
      <c r="E7728" s="404"/>
      <c r="F7728" s="404"/>
      <c r="K7728" s="360"/>
      <c r="L7728" s="360"/>
    </row>
    <row r="7729" spans="3:12" hidden="1" x14ac:dyDescent="0.3">
      <c r="C7729" s="404"/>
      <c r="D7729" s="404"/>
      <c r="E7729" s="404"/>
      <c r="F7729" s="404"/>
      <c r="K7729" s="360"/>
      <c r="L7729" s="360"/>
    </row>
    <row r="7730" spans="3:12" hidden="1" x14ac:dyDescent="0.3">
      <c r="C7730" s="404"/>
      <c r="D7730" s="404"/>
      <c r="E7730" s="404"/>
      <c r="F7730" s="404"/>
      <c r="K7730" s="360"/>
      <c r="L7730" s="360"/>
    </row>
    <row r="7731" spans="3:12" hidden="1" x14ac:dyDescent="0.3">
      <c r="C7731" s="404"/>
      <c r="D7731" s="404"/>
      <c r="E7731" s="404"/>
      <c r="F7731" s="404"/>
      <c r="K7731" s="360"/>
      <c r="L7731" s="360"/>
    </row>
    <row r="7732" spans="3:12" hidden="1" x14ac:dyDescent="0.3">
      <c r="C7732" s="404"/>
      <c r="D7732" s="404"/>
      <c r="E7732" s="404"/>
      <c r="F7732" s="404"/>
      <c r="K7732" s="360"/>
      <c r="L7732" s="360"/>
    </row>
    <row r="7733" spans="3:12" hidden="1" x14ac:dyDescent="0.3">
      <c r="C7733" s="404"/>
      <c r="D7733" s="404"/>
      <c r="E7733" s="404"/>
      <c r="F7733" s="404"/>
      <c r="K7733" s="360"/>
      <c r="L7733" s="360"/>
    </row>
    <row r="7734" spans="3:12" hidden="1" x14ac:dyDescent="0.3">
      <c r="C7734" s="404"/>
      <c r="D7734" s="404"/>
      <c r="E7734" s="404"/>
      <c r="F7734" s="404"/>
      <c r="K7734" s="360"/>
      <c r="L7734" s="360"/>
    </row>
    <row r="7735" spans="3:12" hidden="1" x14ac:dyDescent="0.3">
      <c r="C7735" s="404"/>
      <c r="D7735" s="404"/>
      <c r="E7735" s="404"/>
      <c r="F7735" s="404"/>
      <c r="K7735" s="360"/>
      <c r="L7735" s="360"/>
    </row>
    <row r="7736" spans="3:12" hidden="1" x14ac:dyDescent="0.3">
      <c r="C7736" s="404"/>
      <c r="D7736" s="404"/>
      <c r="E7736" s="404"/>
      <c r="F7736" s="404"/>
      <c r="K7736" s="360"/>
      <c r="L7736" s="360"/>
    </row>
    <row r="7737" spans="3:12" hidden="1" x14ac:dyDescent="0.3">
      <c r="C7737" s="404"/>
      <c r="D7737" s="404"/>
      <c r="E7737" s="404"/>
      <c r="F7737" s="404"/>
      <c r="K7737" s="360"/>
      <c r="L7737" s="360"/>
    </row>
    <row r="7738" spans="3:12" hidden="1" x14ac:dyDescent="0.3">
      <c r="C7738" s="404"/>
      <c r="D7738" s="404"/>
      <c r="E7738" s="404"/>
      <c r="F7738" s="404"/>
      <c r="K7738" s="360"/>
      <c r="L7738" s="360"/>
    </row>
    <row r="7739" spans="3:12" hidden="1" x14ac:dyDescent="0.3">
      <c r="C7739" s="404"/>
      <c r="D7739" s="404"/>
      <c r="E7739" s="404"/>
      <c r="F7739" s="404"/>
      <c r="K7739" s="360"/>
      <c r="L7739" s="360"/>
    </row>
    <row r="7740" spans="3:12" hidden="1" x14ac:dyDescent="0.3">
      <c r="C7740" s="404"/>
      <c r="D7740" s="404"/>
      <c r="E7740" s="404"/>
      <c r="F7740" s="404"/>
      <c r="K7740" s="360"/>
      <c r="L7740" s="360"/>
    </row>
    <row r="7741" spans="3:12" hidden="1" x14ac:dyDescent="0.3">
      <c r="C7741" s="404"/>
      <c r="D7741" s="404"/>
      <c r="E7741" s="404"/>
      <c r="F7741" s="404"/>
      <c r="K7741" s="360"/>
      <c r="L7741" s="360"/>
    </row>
    <row r="7742" spans="3:12" hidden="1" x14ac:dyDescent="0.3">
      <c r="C7742" s="404"/>
      <c r="D7742" s="404"/>
      <c r="E7742" s="404"/>
      <c r="F7742" s="404"/>
      <c r="K7742" s="360"/>
      <c r="L7742" s="360"/>
    </row>
    <row r="7743" spans="3:12" hidden="1" x14ac:dyDescent="0.3">
      <c r="C7743" s="404"/>
      <c r="D7743" s="404"/>
      <c r="E7743" s="404"/>
      <c r="F7743" s="404"/>
      <c r="K7743" s="360"/>
      <c r="L7743" s="360"/>
    </row>
    <row r="7744" spans="3:12" hidden="1" x14ac:dyDescent="0.3">
      <c r="C7744" s="404"/>
      <c r="D7744" s="404"/>
      <c r="E7744" s="404"/>
      <c r="F7744" s="404"/>
      <c r="K7744" s="360"/>
      <c r="L7744" s="360"/>
    </row>
    <row r="7745" spans="3:12" hidden="1" x14ac:dyDescent="0.3">
      <c r="C7745" s="404"/>
      <c r="D7745" s="404"/>
      <c r="E7745" s="404"/>
      <c r="F7745" s="404"/>
      <c r="K7745" s="360"/>
      <c r="L7745" s="360"/>
    </row>
    <row r="7746" spans="3:12" hidden="1" x14ac:dyDescent="0.3">
      <c r="C7746" s="404"/>
      <c r="D7746" s="404"/>
      <c r="E7746" s="404"/>
      <c r="F7746" s="404"/>
      <c r="K7746" s="360"/>
      <c r="L7746" s="360"/>
    </row>
    <row r="7747" spans="3:12" hidden="1" x14ac:dyDescent="0.3">
      <c r="C7747" s="404"/>
      <c r="D7747" s="404"/>
      <c r="E7747" s="404"/>
      <c r="F7747" s="404"/>
      <c r="K7747" s="360"/>
      <c r="L7747" s="360"/>
    </row>
    <row r="7748" spans="3:12" hidden="1" x14ac:dyDescent="0.3">
      <c r="C7748" s="404"/>
      <c r="D7748" s="404"/>
      <c r="E7748" s="404"/>
      <c r="F7748" s="404"/>
      <c r="K7748" s="360"/>
      <c r="L7748" s="360"/>
    </row>
    <row r="7749" spans="3:12" hidden="1" x14ac:dyDescent="0.3">
      <c r="C7749" s="404"/>
      <c r="D7749" s="404"/>
      <c r="E7749" s="404"/>
      <c r="F7749" s="404"/>
      <c r="K7749" s="360"/>
      <c r="L7749" s="360"/>
    </row>
    <row r="7750" spans="3:12" hidden="1" x14ac:dyDescent="0.3">
      <c r="C7750" s="404"/>
      <c r="D7750" s="404"/>
      <c r="E7750" s="404"/>
      <c r="F7750" s="404"/>
      <c r="K7750" s="360"/>
      <c r="L7750" s="360"/>
    </row>
    <row r="7751" spans="3:12" hidden="1" x14ac:dyDescent="0.3">
      <c r="C7751" s="404"/>
      <c r="D7751" s="404"/>
      <c r="E7751" s="404"/>
      <c r="F7751" s="404"/>
      <c r="K7751" s="360"/>
      <c r="L7751" s="360"/>
    </row>
    <row r="7752" spans="3:12" hidden="1" x14ac:dyDescent="0.3">
      <c r="C7752" s="404"/>
      <c r="D7752" s="404"/>
      <c r="E7752" s="404"/>
      <c r="F7752" s="404"/>
      <c r="K7752" s="360"/>
      <c r="L7752" s="360"/>
    </row>
    <row r="7753" spans="3:12" hidden="1" x14ac:dyDescent="0.3">
      <c r="C7753" s="404"/>
      <c r="D7753" s="404"/>
      <c r="E7753" s="404"/>
      <c r="F7753" s="404"/>
      <c r="K7753" s="360"/>
      <c r="L7753" s="360"/>
    </row>
    <row r="7754" spans="3:12" hidden="1" x14ac:dyDescent="0.3">
      <c r="C7754" s="404"/>
      <c r="D7754" s="404"/>
      <c r="E7754" s="404"/>
      <c r="F7754" s="404"/>
      <c r="K7754" s="360"/>
      <c r="L7754" s="360"/>
    </row>
    <row r="7755" spans="3:12" hidden="1" x14ac:dyDescent="0.3">
      <c r="C7755" s="404"/>
      <c r="D7755" s="404"/>
      <c r="E7755" s="404"/>
      <c r="F7755" s="404"/>
      <c r="K7755" s="360"/>
      <c r="L7755" s="360"/>
    </row>
    <row r="7756" spans="3:12" hidden="1" x14ac:dyDescent="0.3">
      <c r="C7756" s="404"/>
      <c r="D7756" s="404"/>
      <c r="E7756" s="404"/>
      <c r="F7756" s="404"/>
      <c r="K7756" s="360"/>
      <c r="L7756" s="360"/>
    </row>
    <row r="7757" spans="3:12" hidden="1" x14ac:dyDescent="0.3">
      <c r="C7757" s="404"/>
      <c r="D7757" s="404"/>
      <c r="E7757" s="404"/>
      <c r="F7757" s="404"/>
      <c r="K7757" s="360"/>
      <c r="L7757" s="360"/>
    </row>
    <row r="7758" spans="3:12" hidden="1" x14ac:dyDescent="0.3">
      <c r="C7758" s="404"/>
      <c r="D7758" s="404"/>
      <c r="E7758" s="404"/>
      <c r="F7758" s="404"/>
      <c r="K7758" s="360"/>
      <c r="L7758" s="360"/>
    </row>
    <row r="7759" spans="3:12" hidden="1" x14ac:dyDescent="0.3">
      <c r="C7759" s="404"/>
      <c r="D7759" s="404"/>
      <c r="E7759" s="404"/>
      <c r="F7759" s="404"/>
      <c r="K7759" s="360"/>
      <c r="L7759" s="360"/>
    </row>
    <row r="7760" spans="3:12" hidden="1" x14ac:dyDescent="0.3">
      <c r="C7760" s="404"/>
      <c r="D7760" s="404"/>
      <c r="E7760" s="404"/>
      <c r="F7760" s="404"/>
      <c r="K7760" s="360"/>
      <c r="L7760" s="360"/>
    </row>
    <row r="7761" spans="3:12" hidden="1" x14ac:dyDescent="0.3">
      <c r="C7761" s="404"/>
      <c r="D7761" s="404"/>
      <c r="E7761" s="404"/>
      <c r="F7761" s="404"/>
      <c r="K7761" s="360"/>
      <c r="L7761" s="360"/>
    </row>
    <row r="7762" spans="3:12" hidden="1" x14ac:dyDescent="0.3">
      <c r="C7762" s="404"/>
      <c r="D7762" s="404"/>
      <c r="E7762" s="404"/>
      <c r="F7762" s="404"/>
      <c r="K7762" s="360"/>
      <c r="L7762" s="360"/>
    </row>
    <row r="7763" spans="3:12" hidden="1" x14ac:dyDescent="0.3">
      <c r="C7763" s="404"/>
      <c r="D7763" s="404"/>
      <c r="E7763" s="404"/>
      <c r="F7763" s="404"/>
      <c r="K7763" s="360"/>
      <c r="L7763" s="360"/>
    </row>
    <row r="7764" spans="3:12" hidden="1" x14ac:dyDescent="0.3">
      <c r="C7764" s="404"/>
      <c r="D7764" s="404"/>
      <c r="E7764" s="404"/>
      <c r="F7764" s="404"/>
      <c r="K7764" s="360"/>
      <c r="L7764" s="360"/>
    </row>
    <row r="7765" spans="3:12" hidden="1" x14ac:dyDescent="0.3">
      <c r="C7765" s="404"/>
      <c r="D7765" s="404"/>
      <c r="E7765" s="404"/>
      <c r="F7765" s="404"/>
      <c r="K7765" s="360"/>
      <c r="L7765" s="360"/>
    </row>
    <row r="7766" spans="3:12" hidden="1" x14ac:dyDescent="0.3">
      <c r="C7766" s="404"/>
      <c r="D7766" s="404"/>
      <c r="E7766" s="404"/>
      <c r="F7766" s="404"/>
      <c r="K7766" s="360"/>
      <c r="L7766" s="360"/>
    </row>
    <row r="7767" spans="3:12" hidden="1" x14ac:dyDescent="0.3">
      <c r="C7767" s="404"/>
      <c r="D7767" s="404"/>
      <c r="E7767" s="404"/>
      <c r="F7767" s="404"/>
      <c r="K7767" s="360"/>
      <c r="L7767" s="360"/>
    </row>
    <row r="7768" spans="3:12" hidden="1" x14ac:dyDescent="0.3">
      <c r="C7768" s="404"/>
      <c r="D7768" s="404"/>
      <c r="E7768" s="404"/>
      <c r="F7768" s="404"/>
      <c r="K7768" s="360"/>
      <c r="L7768" s="360"/>
    </row>
    <row r="7769" spans="3:12" hidden="1" x14ac:dyDescent="0.3">
      <c r="C7769" s="404"/>
      <c r="D7769" s="404"/>
      <c r="E7769" s="404"/>
      <c r="F7769" s="404"/>
      <c r="K7769" s="360"/>
      <c r="L7769" s="360"/>
    </row>
    <row r="7770" spans="3:12" hidden="1" x14ac:dyDescent="0.3">
      <c r="C7770" s="404"/>
      <c r="D7770" s="404"/>
      <c r="E7770" s="404"/>
      <c r="F7770" s="404"/>
      <c r="K7770" s="360"/>
      <c r="L7770" s="360"/>
    </row>
    <row r="7771" spans="3:12" hidden="1" x14ac:dyDescent="0.3">
      <c r="C7771" s="404"/>
      <c r="D7771" s="404"/>
      <c r="E7771" s="404"/>
      <c r="F7771" s="404"/>
      <c r="K7771" s="360"/>
      <c r="L7771" s="360"/>
    </row>
    <row r="7772" spans="3:12" hidden="1" x14ac:dyDescent="0.3">
      <c r="C7772" s="404"/>
      <c r="D7772" s="404"/>
      <c r="E7772" s="404"/>
      <c r="F7772" s="404"/>
      <c r="K7772" s="360"/>
      <c r="L7772" s="360"/>
    </row>
    <row r="7773" spans="3:12" hidden="1" x14ac:dyDescent="0.3">
      <c r="C7773" s="404"/>
      <c r="D7773" s="404"/>
      <c r="E7773" s="404"/>
      <c r="F7773" s="404"/>
      <c r="K7773" s="360"/>
      <c r="L7773" s="360"/>
    </row>
    <row r="7774" spans="3:12" hidden="1" x14ac:dyDescent="0.3">
      <c r="C7774" s="404"/>
      <c r="D7774" s="404"/>
      <c r="E7774" s="404"/>
      <c r="F7774" s="404"/>
      <c r="K7774" s="360"/>
      <c r="L7774" s="360"/>
    </row>
    <row r="7775" spans="3:12" hidden="1" x14ac:dyDescent="0.3">
      <c r="C7775" s="404"/>
      <c r="D7775" s="404"/>
      <c r="E7775" s="404"/>
      <c r="F7775" s="404"/>
      <c r="K7775" s="360"/>
      <c r="L7775" s="360"/>
    </row>
    <row r="7776" spans="3:12" hidden="1" x14ac:dyDescent="0.3">
      <c r="C7776" s="404"/>
      <c r="D7776" s="404"/>
      <c r="E7776" s="404"/>
      <c r="F7776" s="404"/>
      <c r="K7776" s="360"/>
      <c r="L7776" s="360"/>
    </row>
    <row r="7777" spans="3:12" hidden="1" x14ac:dyDescent="0.3">
      <c r="C7777" s="404"/>
      <c r="D7777" s="404"/>
      <c r="E7777" s="404"/>
      <c r="F7777" s="404"/>
      <c r="K7777" s="360"/>
      <c r="L7777" s="360"/>
    </row>
    <row r="7778" spans="3:12" hidden="1" x14ac:dyDescent="0.3">
      <c r="C7778" s="404"/>
      <c r="D7778" s="404"/>
      <c r="E7778" s="404"/>
      <c r="F7778" s="404"/>
      <c r="K7778" s="360"/>
      <c r="L7778" s="360"/>
    </row>
    <row r="7779" spans="3:12" hidden="1" x14ac:dyDescent="0.3">
      <c r="C7779" s="404"/>
      <c r="D7779" s="404"/>
      <c r="E7779" s="404"/>
      <c r="F7779" s="404"/>
      <c r="K7779" s="360"/>
      <c r="L7779" s="360"/>
    </row>
    <row r="7780" spans="3:12" hidden="1" x14ac:dyDescent="0.3">
      <c r="C7780" s="404"/>
      <c r="D7780" s="404"/>
      <c r="E7780" s="404"/>
      <c r="F7780" s="404"/>
      <c r="K7780" s="360"/>
      <c r="L7780" s="360"/>
    </row>
    <row r="7781" spans="3:12" hidden="1" x14ac:dyDescent="0.3">
      <c r="C7781" s="404"/>
      <c r="D7781" s="404"/>
      <c r="E7781" s="404"/>
      <c r="F7781" s="404"/>
      <c r="K7781" s="360"/>
      <c r="L7781" s="360"/>
    </row>
    <row r="7782" spans="3:12" hidden="1" x14ac:dyDescent="0.3">
      <c r="C7782" s="404"/>
      <c r="D7782" s="404"/>
      <c r="E7782" s="404"/>
      <c r="F7782" s="404"/>
      <c r="K7782" s="360"/>
      <c r="L7782" s="360"/>
    </row>
    <row r="7783" spans="3:12" hidden="1" x14ac:dyDescent="0.3">
      <c r="C7783" s="404"/>
      <c r="D7783" s="404"/>
      <c r="E7783" s="404"/>
      <c r="F7783" s="404"/>
      <c r="K7783" s="360"/>
      <c r="L7783" s="360"/>
    </row>
    <row r="7784" spans="3:12" hidden="1" x14ac:dyDescent="0.3">
      <c r="C7784" s="404"/>
      <c r="D7784" s="404"/>
      <c r="E7784" s="404"/>
      <c r="F7784" s="404"/>
      <c r="K7784" s="360"/>
      <c r="L7784" s="360"/>
    </row>
    <row r="7785" spans="3:12" hidden="1" x14ac:dyDescent="0.3">
      <c r="C7785" s="404"/>
      <c r="D7785" s="404"/>
      <c r="E7785" s="404"/>
      <c r="F7785" s="404"/>
      <c r="K7785" s="360"/>
      <c r="L7785" s="360"/>
    </row>
    <row r="7786" spans="3:12" hidden="1" x14ac:dyDescent="0.3">
      <c r="C7786" s="404"/>
      <c r="D7786" s="404"/>
      <c r="E7786" s="404"/>
      <c r="F7786" s="404"/>
      <c r="K7786" s="360"/>
      <c r="L7786" s="360"/>
    </row>
    <row r="7787" spans="3:12" hidden="1" x14ac:dyDescent="0.3">
      <c r="C7787" s="404"/>
      <c r="D7787" s="404"/>
      <c r="E7787" s="404"/>
      <c r="F7787" s="404"/>
      <c r="K7787" s="360"/>
      <c r="L7787" s="360"/>
    </row>
    <row r="7788" spans="3:12" hidden="1" x14ac:dyDescent="0.3">
      <c r="C7788" s="404"/>
      <c r="D7788" s="404"/>
      <c r="E7788" s="404"/>
      <c r="F7788" s="404"/>
      <c r="K7788" s="360"/>
      <c r="L7788" s="360"/>
    </row>
    <row r="7789" spans="3:12" hidden="1" x14ac:dyDescent="0.3">
      <c r="C7789" s="404"/>
      <c r="D7789" s="404"/>
      <c r="E7789" s="404"/>
      <c r="F7789" s="404"/>
      <c r="K7789" s="360"/>
      <c r="L7789" s="360"/>
    </row>
    <row r="7790" spans="3:12" hidden="1" x14ac:dyDescent="0.3">
      <c r="C7790" s="404"/>
      <c r="D7790" s="404"/>
      <c r="E7790" s="404"/>
      <c r="F7790" s="404"/>
      <c r="K7790" s="360"/>
      <c r="L7790" s="360"/>
    </row>
    <row r="7791" spans="3:12" hidden="1" x14ac:dyDescent="0.3">
      <c r="C7791" s="404"/>
      <c r="D7791" s="404"/>
      <c r="E7791" s="404"/>
      <c r="F7791" s="404"/>
      <c r="K7791" s="360"/>
      <c r="L7791" s="360"/>
    </row>
    <row r="7792" spans="3:12" hidden="1" x14ac:dyDescent="0.3">
      <c r="C7792" s="404"/>
      <c r="D7792" s="404"/>
      <c r="E7792" s="404"/>
      <c r="F7792" s="404"/>
      <c r="K7792" s="360"/>
      <c r="L7792" s="360"/>
    </row>
    <row r="7793" spans="3:12" hidden="1" x14ac:dyDescent="0.3">
      <c r="C7793" s="404"/>
      <c r="D7793" s="404"/>
      <c r="E7793" s="404"/>
      <c r="F7793" s="404"/>
      <c r="K7793" s="360"/>
      <c r="L7793" s="360"/>
    </row>
    <row r="7794" spans="3:12" hidden="1" x14ac:dyDescent="0.3">
      <c r="C7794" s="404"/>
      <c r="D7794" s="404"/>
      <c r="E7794" s="404"/>
      <c r="F7794" s="404"/>
      <c r="K7794" s="360"/>
      <c r="L7794" s="360"/>
    </row>
    <row r="7795" spans="3:12" hidden="1" x14ac:dyDescent="0.3">
      <c r="C7795" s="404"/>
      <c r="D7795" s="404"/>
      <c r="E7795" s="404"/>
      <c r="F7795" s="404"/>
      <c r="K7795" s="360"/>
      <c r="L7795" s="360"/>
    </row>
    <row r="7796" spans="3:12" hidden="1" x14ac:dyDescent="0.3">
      <c r="C7796" s="404"/>
      <c r="D7796" s="404"/>
      <c r="E7796" s="404"/>
      <c r="F7796" s="404"/>
      <c r="K7796" s="360"/>
      <c r="L7796" s="360"/>
    </row>
    <row r="7797" spans="3:12" hidden="1" x14ac:dyDescent="0.3">
      <c r="C7797" s="404"/>
      <c r="D7797" s="404"/>
      <c r="E7797" s="404"/>
      <c r="F7797" s="404"/>
      <c r="K7797" s="360"/>
      <c r="L7797" s="360"/>
    </row>
    <row r="7798" spans="3:12" hidden="1" x14ac:dyDescent="0.3">
      <c r="C7798" s="404"/>
      <c r="D7798" s="404"/>
      <c r="E7798" s="404"/>
      <c r="F7798" s="404"/>
      <c r="K7798" s="360"/>
      <c r="L7798" s="360"/>
    </row>
    <row r="7799" spans="3:12" hidden="1" x14ac:dyDescent="0.3">
      <c r="C7799" s="404"/>
      <c r="D7799" s="404"/>
      <c r="E7799" s="404"/>
      <c r="F7799" s="404"/>
      <c r="K7799" s="360"/>
      <c r="L7799" s="360"/>
    </row>
    <row r="7800" spans="3:12" hidden="1" x14ac:dyDescent="0.3">
      <c r="C7800" s="404"/>
      <c r="D7800" s="404"/>
      <c r="E7800" s="404"/>
      <c r="F7800" s="404"/>
      <c r="K7800" s="360"/>
      <c r="L7800" s="360"/>
    </row>
    <row r="7801" spans="3:12" hidden="1" x14ac:dyDescent="0.3">
      <c r="C7801" s="404"/>
      <c r="D7801" s="404"/>
      <c r="E7801" s="404"/>
      <c r="F7801" s="404"/>
      <c r="K7801" s="360"/>
      <c r="L7801" s="360"/>
    </row>
    <row r="7802" spans="3:12" hidden="1" x14ac:dyDescent="0.3">
      <c r="C7802" s="404"/>
      <c r="D7802" s="404"/>
      <c r="E7802" s="404"/>
      <c r="F7802" s="404"/>
      <c r="K7802" s="360"/>
      <c r="L7802" s="360"/>
    </row>
    <row r="7803" spans="3:12" hidden="1" x14ac:dyDescent="0.3">
      <c r="C7803" s="404"/>
      <c r="D7803" s="404"/>
      <c r="E7803" s="404"/>
      <c r="F7803" s="404"/>
      <c r="K7803" s="360"/>
      <c r="L7803" s="360"/>
    </row>
    <row r="7804" spans="3:12" hidden="1" x14ac:dyDescent="0.3">
      <c r="C7804" s="404"/>
      <c r="D7804" s="404"/>
      <c r="E7804" s="404"/>
      <c r="F7804" s="404"/>
      <c r="K7804" s="360"/>
      <c r="L7804" s="360"/>
    </row>
    <row r="7805" spans="3:12" hidden="1" x14ac:dyDescent="0.3">
      <c r="C7805" s="404"/>
      <c r="D7805" s="404"/>
      <c r="E7805" s="404"/>
      <c r="F7805" s="404"/>
      <c r="K7805" s="360"/>
      <c r="L7805" s="360"/>
    </row>
    <row r="7806" spans="3:12" hidden="1" x14ac:dyDescent="0.3">
      <c r="C7806" s="404"/>
      <c r="D7806" s="404"/>
      <c r="E7806" s="404"/>
      <c r="F7806" s="404"/>
      <c r="K7806" s="360"/>
      <c r="L7806" s="360"/>
    </row>
    <row r="7807" spans="3:12" hidden="1" x14ac:dyDescent="0.3">
      <c r="C7807" s="404"/>
      <c r="D7807" s="404"/>
      <c r="E7807" s="404"/>
      <c r="F7807" s="404"/>
      <c r="K7807" s="360"/>
      <c r="L7807" s="360"/>
    </row>
    <row r="7808" spans="3:12" hidden="1" x14ac:dyDescent="0.3">
      <c r="C7808" s="404"/>
      <c r="D7808" s="404"/>
      <c r="E7808" s="404"/>
      <c r="F7808" s="404"/>
      <c r="K7808" s="360"/>
      <c r="L7808" s="360"/>
    </row>
    <row r="7809" spans="3:12" hidden="1" x14ac:dyDescent="0.3">
      <c r="C7809" s="404"/>
      <c r="D7809" s="404"/>
      <c r="E7809" s="404"/>
      <c r="F7809" s="404"/>
      <c r="K7809" s="360"/>
      <c r="L7809" s="360"/>
    </row>
    <row r="7810" spans="3:12" hidden="1" x14ac:dyDescent="0.3">
      <c r="C7810" s="404"/>
      <c r="D7810" s="404"/>
      <c r="E7810" s="404"/>
      <c r="F7810" s="404"/>
      <c r="K7810" s="360"/>
      <c r="L7810" s="360"/>
    </row>
    <row r="7811" spans="3:12" hidden="1" x14ac:dyDescent="0.3">
      <c r="C7811" s="404"/>
      <c r="D7811" s="404"/>
      <c r="E7811" s="404"/>
      <c r="F7811" s="404"/>
      <c r="K7811" s="360"/>
      <c r="L7811" s="360"/>
    </row>
    <row r="7812" spans="3:12" hidden="1" x14ac:dyDescent="0.3">
      <c r="C7812" s="404"/>
      <c r="D7812" s="404"/>
      <c r="E7812" s="404"/>
      <c r="F7812" s="404"/>
      <c r="K7812" s="360"/>
      <c r="L7812" s="360"/>
    </row>
    <row r="7813" spans="3:12" hidden="1" x14ac:dyDescent="0.3">
      <c r="C7813" s="404"/>
      <c r="D7813" s="404"/>
      <c r="E7813" s="404"/>
      <c r="F7813" s="404"/>
      <c r="K7813" s="360"/>
      <c r="L7813" s="360"/>
    </row>
    <row r="7814" spans="3:12" hidden="1" x14ac:dyDescent="0.3">
      <c r="C7814" s="404"/>
      <c r="D7814" s="404"/>
      <c r="E7814" s="404"/>
      <c r="F7814" s="404"/>
      <c r="K7814" s="360"/>
      <c r="L7814" s="360"/>
    </row>
    <row r="7815" spans="3:12" hidden="1" x14ac:dyDescent="0.3">
      <c r="C7815" s="404"/>
      <c r="D7815" s="404"/>
      <c r="E7815" s="404"/>
      <c r="F7815" s="404"/>
      <c r="K7815" s="360"/>
      <c r="L7815" s="360"/>
    </row>
    <row r="7816" spans="3:12" hidden="1" x14ac:dyDescent="0.3">
      <c r="C7816" s="404"/>
      <c r="D7816" s="404"/>
      <c r="E7816" s="404"/>
      <c r="F7816" s="404"/>
      <c r="K7816" s="360"/>
      <c r="L7816" s="360"/>
    </row>
    <row r="7817" spans="3:12" hidden="1" x14ac:dyDescent="0.3">
      <c r="C7817" s="404"/>
      <c r="D7817" s="404"/>
      <c r="E7817" s="404"/>
      <c r="F7817" s="404"/>
      <c r="K7817" s="360"/>
      <c r="L7817" s="360"/>
    </row>
    <row r="7818" spans="3:12" hidden="1" x14ac:dyDescent="0.3">
      <c r="C7818" s="404"/>
      <c r="D7818" s="404"/>
      <c r="E7818" s="404"/>
      <c r="F7818" s="404"/>
      <c r="K7818" s="360"/>
      <c r="L7818" s="360"/>
    </row>
    <row r="7819" spans="3:12" hidden="1" x14ac:dyDescent="0.3">
      <c r="C7819" s="404"/>
      <c r="D7819" s="404"/>
      <c r="E7819" s="404"/>
      <c r="F7819" s="404"/>
      <c r="K7819" s="360"/>
      <c r="L7819" s="360"/>
    </row>
    <row r="7820" spans="3:12" hidden="1" x14ac:dyDescent="0.3">
      <c r="C7820" s="404"/>
      <c r="D7820" s="404"/>
      <c r="E7820" s="404"/>
      <c r="F7820" s="404"/>
      <c r="K7820" s="360"/>
      <c r="L7820" s="360"/>
    </row>
    <row r="7821" spans="3:12" hidden="1" x14ac:dyDescent="0.3">
      <c r="C7821" s="404"/>
      <c r="D7821" s="404"/>
      <c r="E7821" s="404"/>
      <c r="F7821" s="404"/>
      <c r="K7821" s="360"/>
      <c r="L7821" s="360"/>
    </row>
    <row r="7822" spans="3:12" hidden="1" x14ac:dyDescent="0.3">
      <c r="C7822" s="404"/>
      <c r="D7822" s="404"/>
      <c r="E7822" s="404"/>
      <c r="F7822" s="404"/>
      <c r="K7822" s="360"/>
      <c r="L7822" s="360"/>
    </row>
    <row r="7823" spans="3:12" hidden="1" x14ac:dyDescent="0.3">
      <c r="C7823" s="404"/>
      <c r="D7823" s="404"/>
      <c r="E7823" s="404"/>
      <c r="F7823" s="404"/>
      <c r="K7823" s="360"/>
      <c r="L7823" s="360"/>
    </row>
    <row r="7824" spans="3:12" hidden="1" x14ac:dyDescent="0.3">
      <c r="C7824" s="404"/>
      <c r="D7824" s="404"/>
      <c r="E7824" s="404"/>
      <c r="F7824" s="404"/>
      <c r="K7824" s="360"/>
      <c r="L7824" s="360"/>
    </row>
    <row r="7825" spans="3:12" hidden="1" x14ac:dyDescent="0.3">
      <c r="C7825" s="404"/>
      <c r="D7825" s="404"/>
      <c r="E7825" s="404"/>
      <c r="F7825" s="404"/>
      <c r="K7825" s="360"/>
      <c r="L7825" s="360"/>
    </row>
    <row r="7826" spans="3:12" hidden="1" x14ac:dyDescent="0.3">
      <c r="C7826" s="404"/>
      <c r="D7826" s="404"/>
      <c r="E7826" s="404"/>
      <c r="F7826" s="404"/>
      <c r="K7826" s="360"/>
      <c r="L7826" s="360"/>
    </row>
    <row r="7827" spans="3:12" hidden="1" x14ac:dyDescent="0.3">
      <c r="C7827" s="404"/>
      <c r="D7827" s="404"/>
      <c r="E7827" s="404"/>
      <c r="F7827" s="404"/>
      <c r="K7827" s="360"/>
      <c r="L7827" s="360"/>
    </row>
    <row r="7828" spans="3:12" hidden="1" x14ac:dyDescent="0.3">
      <c r="C7828" s="404"/>
      <c r="D7828" s="404"/>
      <c r="E7828" s="404"/>
      <c r="F7828" s="404"/>
      <c r="K7828" s="360"/>
      <c r="L7828" s="360"/>
    </row>
    <row r="7829" spans="3:12" hidden="1" x14ac:dyDescent="0.3">
      <c r="C7829" s="404"/>
      <c r="D7829" s="404"/>
      <c r="E7829" s="404"/>
      <c r="F7829" s="404"/>
      <c r="K7829" s="360"/>
      <c r="L7829" s="360"/>
    </row>
    <row r="7830" spans="3:12" hidden="1" x14ac:dyDescent="0.3">
      <c r="C7830" s="404"/>
      <c r="D7830" s="404"/>
      <c r="E7830" s="404"/>
      <c r="F7830" s="404"/>
      <c r="K7830" s="360"/>
      <c r="L7830" s="360"/>
    </row>
    <row r="7831" spans="3:12" hidden="1" x14ac:dyDescent="0.3">
      <c r="C7831" s="404"/>
      <c r="D7831" s="404"/>
      <c r="E7831" s="404"/>
      <c r="F7831" s="404"/>
      <c r="K7831" s="360"/>
      <c r="L7831" s="360"/>
    </row>
    <row r="7832" spans="3:12" hidden="1" x14ac:dyDescent="0.3">
      <c r="C7832" s="404"/>
      <c r="D7832" s="404"/>
      <c r="E7832" s="404"/>
      <c r="F7832" s="404"/>
      <c r="K7832" s="360"/>
      <c r="L7832" s="360"/>
    </row>
    <row r="7833" spans="3:12" hidden="1" x14ac:dyDescent="0.3">
      <c r="C7833" s="404"/>
      <c r="D7833" s="404"/>
      <c r="E7833" s="404"/>
      <c r="F7833" s="404"/>
      <c r="K7833" s="360"/>
      <c r="L7833" s="360"/>
    </row>
    <row r="7834" spans="3:12" hidden="1" x14ac:dyDescent="0.3">
      <c r="C7834" s="404"/>
      <c r="D7834" s="404"/>
      <c r="E7834" s="404"/>
      <c r="F7834" s="404"/>
      <c r="K7834" s="360"/>
      <c r="L7834" s="360"/>
    </row>
    <row r="7835" spans="3:12" hidden="1" x14ac:dyDescent="0.3">
      <c r="C7835" s="404"/>
      <c r="D7835" s="404"/>
      <c r="E7835" s="404"/>
      <c r="F7835" s="404"/>
      <c r="K7835" s="360"/>
      <c r="L7835" s="360"/>
    </row>
    <row r="7836" spans="3:12" hidden="1" x14ac:dyDescent="0.3">
      <c r="C7836" s="404"/>
      <c r="D7836" s="404"/>
      <c r="E7836" s="404"/>
      <c r="F7836" s="404"/>
      <c r="K7836" s="360"/>
      <c r="L7836" s="360"/>
    </row>
    <row r="7837" spans="3:12" hidden="1" x14ac:dyDescent="0.3">
      <c r="C7837" s="404"/>
      <c r="D7837" s="404"/>
      <c r="E7837" s="404"/>
      <c r="F7837" s="404"/>
      <c r="K7837" s="360"/>
      <c r="L7837" s="360"/>
    </row>
    <row r="7838" spans="3:12" hidden="1" x14ac:dyDescent="0.3">
      <c r="C7838" s="404"/>
      <c r="D7838" s="404"/>
      <c r="E7838" s="404"/>
      <c r="F7838" s="404"/>
      <c r="K7838" s="360"/>
      <c r="L7838" s="360"/>
    </row>
    <row r="7839" spans="3:12" hidden="1" x14ac:dyDescent="0.3">
      <c r="C7839" s="404"/>
      <c r="D7839" s="404"/>
      <c r="E7839" s="404"/>
      <c r="F7839" s="404"/>
      <c r="K7839" s="360"/>
      <c r="L7839" s="360"/>
    </row>
    <row r="7840" spans="3:12" hidden="1" x14ac:dyDescent="0.3">
      <c r="C7840" s="404"/>
      <c r="D7840" s="404"/>
      <c r="E7840" s="404"/>
      <c r="F7840" s="404"/>
      <c r="K7840" s="360"/>
      <c r="L7840" s="360"/>
    </row>
    <row r="7841" spans="3:12" hidden="1" x14ac:dyDescent="0.3">
      <c r="C7841" s="404"/>
      <c r="D7841" s="404"/>
      <c r="E7841" s="404"/>
      <c r="F7841" s="404"/>
      <c r="K7841" s="360"/>
      <c r="L7841" s="360"/>
    </row>
    <row r="7842" spans="3:12" hidden="1" x14ac:dyDescent="0.3">
      <c r="C7842" s="404"/>
      <c r="D7842" s="404"/>
      <c r="E7842" s="404"/>
      <c r="F7842" s="404"/>
      <c r="K7842" s="360"/>
      <c r="L7842" s="360"/>
    </row>
    <row r="7843" spans="3:12" hidden="1" x14ac:dyDescent="0.3">
      <c r="C7843" s="404"/>
      <c r="D7843" s="404"/>
      <c r="E7843" s="404"/>
      <c r="F7843" s="404"/>
      <c r="K7843" s="360"/>
      <c r="L7843" s="360"/>
    </row>
    <row r="7844" spans="3:12" hidden="1" x14ac:dyDescent="0.3">
      <c r="C7844" s="404"/>
      <c r="D7844" s="404"/>
      <c r="E7844" s="404"/>
      <c r="F7844" s="404"/>
      <c r="K7844" s="360"/>
      <c r="L7844" s="360"/>
    </row>
    <row r="7845" spans="3:12" hidden="1" x14ac:dyDescent="0.3">
      <c r="C7845" s="404"/>
      <c r="D7845" s="404"/>
      <c r="E7845" s="404"/>
      <c r="F7845" s="404"/>
      <c r="K7845" s="360"/>
      <c r="L7845" s="360"/>
    </row>
    <row r="7846" spans="3:12" hidden="1" x14ac:dyDescent="0.3">
      <c r="C7846" s="404"/>
      <c r="D7846" s="404"/>
      <c r="E7846" s="404"/>
      <c r="F7846" s="404"/>
      <c r="K7846" s="360"/>
      <c r="L7846" s="360"/>
    </row>
    <row r="7847" spans="3:12" hidden="1" x14ac:dyDescent="0.3">
      <c r="C7847" s="404"/>
      <c r="D7847" s="404"/>
      <c r="E7847" s="404"/>
      <c r="F7847" s="404"/>
      <c r="K7847" s="360"/>
      <c r="L7847" s="360"/>
    </row>
    <row r="7848" spans="3:12" hidden="1" x14ac:dyDescent="0.3">
      <c r="C7848" s="404"/>
      <c r="D7848" s="404"/>
      <c r="E7848" s="404"/>
      <c r="F7848" s="404"/>
      <c r="K7848" s="360"/>
      <c r="L7848" s="360"/>
    </row>
    <row r="7849" spans="3:12" hidden="1" x14ac:dyDescent="0.3">
      <c r="C7849" s="404"/>
      <c r="D7849" s="404"/>
      <c r="E7849" s="404"/>
      <c r="F7849" s="404"/>
      <c r="K7849" s="360"/>
      <c r="L7849" s="360"/>
    </row>
    <row r="7850" spans="3:12" hidden="1" x14ac:dyDescent="0.3">
      <c r="C7850" s="404"/>
      <c r="D7850" s="404"/>
      <c r="E7850" s="404"/>
      <c r="F7850" s="404"/>
      <c r="K7850" s="360"/>
      <c r="L7850" s="360"/>
    </row>
    <row r="7851" spans="3:12" hidden="1" x14ac:dyDescent="0.3">
      <c r="C7851" s="404"/>
      <c r="D7851" s="404"/>
      <c r="E7851" s="404"/>
      <c r="F7851" s="404"/>
      <c r="K7851" s="360"/>
      <c r="L7851" s="360"/>
    </row>
    <row r="7852" spans="3:12" hidden="1" x14ac:dyDescent="0.3">
      <c r="C7852" s="404"/>
      <c r="D7852" s="404"/>
      <c r="E7852" s="404"/>
      <c r="F7852" s="404"/>
      <c r="K7852" s="360"/>
      <c r="L7852" s="360"/>
    </row>
    <row r="7853" spans="3:12" hidden="1" x14ac:dyDescent="0.3">
      <c r="C7853" s="404"/>
      <c r="D7853" s="404"/>
      <c r="E7853" s="404"/>
      <c r="F7853" s="404"/>
      <c r="K7853" s="360"/>
      <c r="L7853" s="360"/>
    </row>
    <row r="7854" spans="3:12" hidden="1" x14ac:dyDescent="0.3">
      <c r="C7854" s="404"/>
      <c r="D7854" s="404"/>
      <c r="E7854" s="404"/>
      <c r="F7854" s="404"/>
      <c r="K7854" s="360"/>
      <c r="L7854" s="360"/>
    </row>
    <row r="7855" spans="3:12" hidden="1" x14ac:dyDescent="0.3">
      <c r="C7855" s="404"/>
      <c r="D7855" s="404"/>
      <c r="E7855" s="404"/>
      <c r="F7855" s="404"/>
      <c r="K7855" s="360"/>
      <c r="L7855" s="360"/>
    </row>
    <row r="7856" spans="3:12" hidden="1" x14ac:dyDescent="0.3">
      <c r="C7856" s="404"/>
      <c r="D7856" s="404"/>
      <c r="E7856" s="404"/>
      <c r="F7856" s="404"/>
      <c r="K7856" s="360"/>
      <c r="L7856" s="360"/>
    </row>
    <row r="7857" spans="3:12" hidden="1" x14ac:dyDescent="0.3">
      <c r="C7857" s="404"/>
      <c r="D7857" s="404"/>
      <c r="E7857" s="404"/>
      <c r="F7857" s="404"/>
      <c r="K7857" s="360"/>
      <c r="L7857" s="360"/>
    </row>
    <row r="7858" spans="3:12" hidden="1" x14ac:dyDescent="0.3">
      <c r="C7858" s="404"/>
      <c r="D7858" s="404"/>
      <c r="E7858" s="404"/>
      <c r="F7858" s="404"/>
      <c r="K7858" s="360"/>
      <c r="L7858" s="360"/>
    </row>
    <row r="7859" spans="3:12" hidden="1" x14ac:dyDescent="0.3">
      <c r="C7859" s="404"/>
      <c r="D7859" s="404"/>
      <c r="E7859" s="404"/>
      <c r="F7859" s="404"/>
      <c r="K7859" s="360"/>
      <c r="L7859" s="360"/>
    </row>
    <row r="7860" spans="3:12" hidden="1" x14ac:dyDescent="0.3">
      <c r="C7860" s="404"/>
      <c r="D7860" s="404"/>
      <c r="E7860" s="404"/>
      <c r="F7860" s="404"/>
      <c r="K7860" s="360"/>
      <c r="L7860" s="360"/>
    </row>
    <row r="7861" spans="3:12" hidden="1" x14ac:dyDescent="0.3">
      <c r="C7861" s="404"/>
      <c r="D7861" s="404"/>
      <c r="E7861" s="404"/>
      <c r="F7861" s="404"/>
      <c r="K7861" s="360"/>
      <c r="L7861" s="360"/>
    </row>
    <row r="7862" spans="3:12" hidden="1" x14ac:dyDescent="0.3">
      <c r="C7862" s="404"/>
      <c r="D7862" s="404"/>
      <c r="E7862" s="404"/>
      <c r="F7862" s="404"/>
      <c r="K7862" s="360"/>
      <c r="L7862" s="360"/>
    </row>
    <row r="7863" spans="3:12" hidden="1" x14ac:dyDescent="0.3">
      <c r="C7863" s="404"/>
      <c r="D7863" s="404"/>
      <c r="E7863" s="404"/>
      <c r="F7863" s="404"/>
      <c r="K7863" s="360"/>
      <c r="L7863" s="360"/>
    </row>
    <row r="7864" spans="3:12" hidden="1" x14ac:dyDescent="0.3">
      <c r="C7864" s="404"/>
      <c r="D7864" s="404"/>
      <c r="E7864" s="404"/>
      <c r="F7864" s="404"/>
      <c r="K7864" s="360"/>
      <c r="L7864" s="360"/>
    </row>
    <row r="7865" spans="3:12" hidden="1" x14ac:dyDescent="0.3">
      <c r="C7865" s="404"/>
      <c r="D7865" s="404"/>
      <c r="E7865" s="404"/>
      <c r="F7865" s="404"/>
      <c r="K7865" s="360"/>
      <c r="L7865" s="360"/>
    </row>
    <row r="7866" spans="3:12" hidden="1" x14ac:dyDescent="0.3">
      <c r="C7866" s="404"/>
      <c r="D7866" s="404"/>
      <c r="E7866" s="404"/>
      <c r="F7866" s="404"/>
      <c r="K7866" s="360"/>
      <c r="L7866" s="360"/>
    </row>
    <row r="7867" spans="3:12" hidden="1" x14ac:dyDescent="0.3">
      <c r="C7867" s="404"/>
      <c r="D7867" s="404"/>
      <c r="E7867" s="404"/>
      <c r="F7867" s="404"/>
      <c r="K7867" s="360"/>
      <c r="L7867" s="360"/>
    </row>
    <row r="7868" spans="3:12" hidden="1" x14ac:dyDescent="0.3">
      <c r="C7868" s="404"/>
      <c r="D7868" s="404"/>
      <c r="E7868" s="404"/>
      <c r="F7868" s="404"/>
      <c r="K7868" s="360"/>
      <c r="L7868" s="360"/>
    </row>
    <row r="7869" spans="3:12" hidden="1" x14ac:dyDescent="0.3">
      <c r="C7869" s="404"/>
      <c r="D7869" s="404"/>
      <c r="E7869" s="404"/>
      <c r="F7869" s="404"/>
      <c r="K7869" s="360"/>
      <c r="L7869" s="360"/>
    </row>
    <row r="7870" spans="3:12" hidden="1" x14ac:dyDescent="0.3">
      <c r="C7870" s="404"/>
      <c r="D7870" s="404"/>
      <c r="E7870" s="404"/>
      <c r="F7870" s="404"/>
      <c r="K7870" s="360"/>
      <c r="L7870" s="360"/>
    </row>
    <row r="7871" spans="3:12" hidden="1" x14ac:dyDescent="0.3">
      <c r="C7871" s="404"/>
      <c r="D7871" s="404"/>
      <c r="E7871" s="404"/>
      <c r="F7871" s="404"/>
      <c r="K7871" s="360"/>
      <c r="L7871" s="360"/>
    </row>
    <row r="7872" spans="3:12" hidden="1" x14ac:dyDescent="0.3">
      <c r="C7872" s="404"/>
      <c r="D7872" s="404"/>
      <c r="E7872" s="404"/>
      <c r="F7872" s="404"/>
      <c r="K7872" s="360"/>
      <c r="L7872" s="360"/>
    </row>
    <row r="7873" spans="3:12" hidden="1" x14ac:dyDescent="0.3">
      <c r="C7873" s="404"/>
      <c r="D7873" s="404"/>
      <c r="E7873" s="404"/>
      <c r="F7873" s="404"/>
      <c r="K7873" s="360"/>
      <c r="L7873" s="360"/>
    </row>
    <row r="7874" spans="3:12" hidden="1" x14ac:dyDescent="0.3">
      <c r="C7874" s="404"/>
      <c r="D7874" s="404"/>
      <c r="E7874" s="404"/>
      <c r="F7874" s="404"/>
      <c r="K7874" s="360"/>
      <c r="L7874" s="360"/>
    </row>
    <row r="7875" spans="3:12" hidden="1" x14ac:dyDescent="0.3">
      <c r="C7875" s="404"/>
      <c r="D7875" s="404"/>
      <c r="E7875" s="404"/>
      <c r="F7875" s="404"/>
      <c r="K7875" s="360"/>
      <c r="L7875" s="360"/>
    </row>
    <row r="7876" spans="3:12" hidden="1" x14ac:dyDescent="0.3">
      <c r="C7876" s="404"/>
      <c r="D7876" s="404"/>
      <c r="E7876" s="404"/>
      <c r="F7876" s="404"/>
      <c r="K7876" s="360"/>
      <c r="L7876" s="360"/>
    </row>
    <row r="7877" spans="3:12" hidden="1" x14ac:dyDescent="0.3">
      <c r="C7877" s="404"/>
      <c r="D7877" s="404"/>
      <c r="E7877" s="404"/>
      <c r="F7877" s="404"/>
      <c r="K7877" s="360"/>
      <c r="L7877" s="360"/>
    </row>
    <row r="7878" spans="3:12" hidden="1" x14ac:dyDescent="0.3">
      <c r="C7878" s="404"/>
      <c r="D7878" s="404"/>
      <c r="E7878" s="404"/>
      <c r="F7878" s="404"/>
      <c r="K7878" s="360"/>
      <c r="L7878" s="360"/>
    </row>
    <row r="7879" spans="3:12" hidden="1" x14ac:dyDescent="0.3">
      <c r="C7879" s="404"/>
      <c r="D7879" s="404"/>
      <c r="E7879" s="404"/>
      <c r="F7879" s="404"/>
      <c r="K7879" s="360"/>
      <c r="L7879" s="360"/>
    </row>
    <row r="7880" spans="3:12" hidden="1" x14ac:dyDescent="0.3">
      <c r="C7880" s="404"/>
      <c r="D7880" s="404"/>
      <c r="E7880" s="404"/>
      <c r="F7880" s="404"/>
      <c r="K7880" s="360"/>
      <c r="L7880" s="360"/>
    </row>
    <row r="7881" spans="3:12" hidden="1" x14ac:dyDescent="0.3">
      <c r="C7881" s="404"/>
      <c r="D7881" s="404"/>
      <c r="E7881" s="404"/>
      <c r="F7881" s="404"/>
      <c r="K7881" s="360"/>
      <c r="L7881" s="360"/>
    </row>
    <row r="7882" spans="3:12" hidden="1" x14ac:dyDescent="0.3">
      <c r="C7882" s="404"/>
      <c r="D7882" s="404"/>
      <c r="E7882" s="404"/>
      <c r="F7882" s="404"/>
      <c r="K7882" s="360"/>
      <c r="L7882" s="360"/>
    </row>
    <row r="7883" spans="3:12" hidden="1" x14ac:dyDescent="0.3">
      <c r="C7883" s="404"/>
      <c r="D7883" s="404"/>
      <c r="E7883" s="404"/>
      <c r="F7883" s="404"/>
      <c r="K7883" s="360"/>
      <c r="L7883" s="360"/>
    </row>
    <row r="7884" spans="3:12" hidden="1" x14ac:dyDescent="0.3">
      <c r="C7884" s="404"/>
      <c r="D7884" s="404"/>
      <c r="E7884" s="404"/>
      <c r="F7884" s="404"/>
      <c r="K7884" s="360"/>
      <c r="L7884" s="360"/>
    </row>
    <row r="7885" spans="3:12" hidden="1" x14ac:dyDescent="0.3">
      <c r="C7885" s="404"/>
      <c r="D7885" s="404"/>
      <c r="E7885" s="404"/>
      <c r="F7885" s="404"/>
      <c r="K7885" s="360"/>
      <c r="L7885" s="360"/>
    </row>
    <row r="7886" spans="3:12" hidden="1" x14ac:dyDescent="0.3">
      <c r="C7886" s="404"/>
      <c r="D7886" s="404"/>
      <c r="E7886" s="404"/>
      <c r="F7886" s="404"/>
      <c r="K7886" s="360"/>
      <c r="L7886" s="360"/>
    </row>
    <row r="7887" spans="3:12" hidden="1" x14ac:dyDescent="0.3">
      <c r="C7887" s="404"/>
      <c r="D7887" s="404"/>
      <c r="E7887" s="404"/>
      <c r="F7887" s="404"/>
      <c r="K7887" s="360"/>
      <c r="L7887" s="360"/>
    </row>
    <row r="7888" spans="3:12" hidden="1" x14ac:dyDescent="0.3">
      <c r="C7888" s="404"/>
      <c r="D7888" s="404"/>
      <c r="E7888" s="404"/>
      <c r="F7888" s="404"/>
      <c r="K7888" s="360"/>
      <c r="L7888" s="360"/>
    </row>
    <row r="7889" spans="3:12" hidden="1" x14ac:dyDescent="0.3">
      <c r="C7889" s="404"/>
      <c r="D7889" s="404"/>
      <c r="E7889" s="404"/>
      <c r="F7889" s="404"/>
      <c r="K7889" s="360"/>
      <c r="L7889" s="360"/>
    </row>
    <row r="7890" spans="3:12" hidden="1" x14ac:dyDescent="0.3">
      <c r="C7890" s="404"/>
      <c r="D7890" s="404"/>
      <c r="E7890" s="404"/>
      <c r="F7890" s="404"/>
      <c r="K7890" s="360"/>
      <c r="L7890" s="360"/>
    </row>
    <row r="7891" spans="3:12" hidden="1" x14ac:dyDescent="0.3">
      <c r="C7891" s="404"/>
      <c r="D7891" s="404"/>
      <c r="E7891" s="404"/>
      <c r="F7891" s="404"/>
      <c r="K7891" s="360"/>
      <c r="L7891" s="360"/>
    </row>
    <row r="7892" spans="3:12" hidden="1" x14ac:dyDescent="0.3">
      <c r="C7892" s="404"/>
      <c r="D7892" s="404"/>
      <c r="E7892" s="404"/>
      <c r="F7892" s="404"/>
      <c r="K7892" s="360"/>
      <c r="L7892" s="360"/>
    </row>
    <row r="7893" spans="3:12" hidden="1" x14ac:dyDescent="0.3">
      <c r="C7893" s="404"/>
      <c r="D7893" s="404"/>
      <c r="E7893" s="404"/>
      <c r="F7893" s="404"/>
      <c r="K7893" s="360"/>
      <c r="L7893" s="360"/>
    </row>
    <row r="7894" spans="3:12" hidden="1" x14ac:dyDescent="0.3">
      <c r="C7894" s="404"/>
      <c r="D7894" s="404"/>
      <c r="E7894" s="404"/>
      <c r="F7894" s="404"/>
      <c r="K7894" s="360"/>
      <c r="L7894" s="360"/>
    </row>
    <row r="7895" spans="3:12" hidden="1" x14ac:dyDescent="0.3">
      <c r="C7895" s="404"/>
      <c r="D7895" s="404"/>
      <c r="E7895" s="404"/>
      <c r="F7895" s="404"/>
      <c r="K7895" s="360"/>
      <c r="L7895" s="360"/>
    </row>
    <row r="7896" spans="3:12" hidden="1" x14ac:dyDescent="0.3">
      <c r="C7896" s="404"/>
      <c r="D7896" s="404"/>
      <c r="E7896" s="404"/>
      <c r="F7896" s="404"/>
      <c r="K7896" s="360"/>
      <c r="L7896" s="360"/>
    </row>
    <row r="7897" spans="3:12" hidden="1" x14ac:dyDescent="0.3">
      <c r="C7897" s="404"/>
      <c r="D7897" s="404"/>
      <c r="E7897" s="404"/>
      <c r="F7897" s="404"/>
      <c r="K7897" s="360"/>
      <c r="L7897" s="360"/>
    </row>
    <row r="7898" spans="3:12" hidden="1" x14ac:dyDescent="0.3">
      <c r="C7898" s="404"/>
      <c r="D7898" s="404"/>
      <c r="E7898" s="404"/>
      <c r="F7898" s="404"/>
      <c r="K7898" s="360"/>
      <c r="L7898" s="360"/>
    </row>
    <row r="7899" spans="3:12" hidden="1" x14ac:dyDescent="0.3">
      <c r="C7899" s="404"/>
      <c r="D7899" s="404"/>
      <c r="E7899" s="404"/>
      <c r="F7899" s="404"/>
      <c r="K7899" s="360"/>
      <c r="L7899" s="360"/>
    </row>
    <row r="7900" spans="3:12" hidden="1" x14ac:dyDescent="0.3">
      <c r="C7900" s="404"/>
      <c r="D7900" s="404"/>
      <c r="E7900" s="404"/>
      <c r="F7900" s="404"/>
      <c r="K7900" s="360"/>
      <c r="L7900" s="360"/>
    </row>
    <row r="7901" spans="3:12" hidden="1" x14ac:dyDescent="0.3">
      <c r="C7901" s="404"/>
      <c r="D7901" s="404"/>
      <c r="E7901" s="404"/>
      <c r="F7901" s="404"/>
      <c r="K7901" s="360"/>
      <c r="L7901" s="360"/>
    </row>
    <row r="7902" spans="3:12" hidden="1" x14ac:dyDescent="0.3">
      <c r="C7902" s="404"/>
      <c r="D7902" s="404"/>
      <c r="E7902" s="404"/>
      <c r="F7902" s="404"/>
      <c r="K7902" s="360"/>
      <c r="L7902" s="360"/>
    </row>
    <row r="7903" spans="3:12" hidden="1" x14ac:dyDescent="0.3">
      <c r="C7903" s="404"/>
      <c r="D7903" s="404"/>
      <c r="E7903" s="404"/>
      <c r="F7903" s="404"/>
      <c r="K7903" s="360"/>
      <c r="L7903" s="360"/>
    </row>
    <row r="7904" spans="3:12" hidden="1" x14ac:dyDescent="0.3">
      <c r="C7904" s="404"/>
      <c r="D7904" s="404"/>
      <c r="E7904" s="404"/>
      <c r="F7904" s="404"/>
      <c r="K7904" s="360"/>
      <c r="L7904" s="360"/>
    </row>
    <row r="7905" spans="3:12" hidden="1" x14ac:dyDescent="0.3">
      <c r="C7905" s="404"/>
      <c r="D7905" s="404"/>
      <c r="E7905" s="404"/>
      <c r="F7905" s="404"/>
      <c r="K7905" s="360"/>
      <c r="L7905" s="360"/>
    </row>
    <row r="7906" spans="3:12" hidden="1" x14ac:dyDescent="0.3">
      <c r="C7906" s="404"/>
      <c r="D7906" s="404"/>
      <c r="E7906" s="404"/>
      <c r="F7906" s="404"/>
      <c r="K7906" s="360"/>
      <c r="L7906" s="360"/>
    </row>
    <row r="7907" spans="3:12" hidden="1" x14ac:dyDescent="0.3">
      <c r="C7907" s="404"/>
      <c r="D7907" s="404"/>
      <c r="E7907" s="404"/>
      <c r="F7907" s="404"/>
      <c r="K7907" s="360"/>
      <c r="L7907" s="360"/>
    </row>
    <row r="7908" spans="3:12" hidden="1" x14ac:dyDescent="0.3">
      <c r="C7908" s="404"/>
      <c r="D7908" s="404"/>
      <c r="E7908" s="404"/>
      <c r="F7908" s="404"/>
      <c r="K7908" s="360"/>
      <c r="L7908" s="360"/>
    </row>
    <row r="7909" spans="3:12" hidden="1" x14ac:dyDescent="0.3">
      <c r="C7909" s="404"/>
      <c r="D7909" s="404"/>
      <c r="E7909" s="404"/>
      <c r="F7909" s="404"/>
      <c r="K7909" s="360"/>
      <c r="L7909" s="360"/>
    </row>
    <row r="7910" spans="3:12" hidden="1" x14ac:dyDescent="0.3">
      <c r="C7910" s="404"/>
      <c r="D7910" s="404"/>
      <c r="E7910" s="404"/>
      <c r="F7910" s="404"/>
      <c r="K7910" s="360"/>
      <c r="L7910" s="360"/>
    </row>
    <row r="7911" spans="3:12" hidden="1" x14ac:dyDescent="0.3">
      <c r="C7911" s="404"/>
      <c r="D7911" s="404"/>
      <c r="E7911" s="404"/>
      <c r="F7911" s="404"/>
      <c r="K7911" s="360"/>
      <c r="L7911" s="360"/>
    </row>
    <row r="7912" spans="3:12" hidden="1" x14ac:dyDescent="0.3">
      <c r="C7912" s="404"/>
      <c r="D7912" s="404"/>
      <c r="E7912" s="404"/>
      <c r="F7912" s="404"/>
      <c r="K7912" s="360"/>
      <c r="L7912" s="360"/>
    </row>
    <row r="7913" spans="3:12" hidden="1" x14ac:dyDescent="0.3">
      <c r="C7913" s="404"/>
      <c r="D7913" s="404"/>
      <c r="E7913" s="404"/>
      <c r="F7913" s="404"/>
      <c r="K7913" s="360"/>
      <c r="L7913" s="360"/>
    </row>
    <row r="7914" spans="3:12" hidden="1" x14ac:dyDescent="0.3">
      <c r="C7914" s="404"/>
      <c r="D7914" s="404"/>
      <c r="E7914" s="404"/>
      <c r="F7914" s="404"/>
      <c r="K7914" s="360"/>
      <c r="L7914" s="360"/>
    </row>
    <row r="7915" spans="3:12" hidden="1" x14ac:dyDescent="0.3">
      <c r="C7915" s="404"/>
      <c r="D7915" s="404"/>
      <c r="E7915" s="404"/>
      <c r="F7915" s="404"/>
      <c r="K7915" s="360"/>
      <c r="L7915" s="360"/>
    </row>
    <row r="7916" spans="3:12" hidden="1" x14ac:dyDescent="0.3">
      <c r="C7916" s="404"/>
      <c r="D7916" s="404"/>
      <c r="E7916" s="404"/>
      <c r="F7916" s="404"/>
      <c r="K7916" s="360"/>
      <c r="L7916" s="360"/>
    </row>
    <row r="7917" spans="3:12" hidden="1" x14ac:dyDescent="0.3">
      <c r="C7917" s="404"/>
      <c r="D7917" s="404"/>
      <c r="E7917" s="404"/>
      <c r="F7917" s="404"/>
      <c r="K7917" s="360"/>
      <c r="L7917" s="360"/>
    </row>
    <row r="7918" spans="3:12" hidden="1" x14ac:dyDescent="0.3">
      <c r="C7918" s="404"/>
      <c r="D7918" s="404"/>
      <c r="E7918" s="404"/>
      <c r="F7918" s="404"/>
      <c r="K7918" s="360"/>
      <c r="L7918" s="360"/>
    </row>
    <row r="7919" spans="3:12" hidden="1" x14ac:dyDescent="0.3">
      <c r="C7919" s="404"/>
      <c r="D7919" s="404"/>
      <c r="E7919" s="404"/>
      <c r="F7919" s="404"/>
      <c r="K7919" s="360"/>
      <c r="L7919" s="360"/>
    </row>
    <row r="7920" spans="3:12" hidden="1" x14ac:dyDescent="0.3">
      <c r="C7920" s="404"/>
      <c r="D7920" s="404"/>
      <c r="E7920" s="404"/>
      <c r="F7920" s="404"/>
      <c r="K7920" s="360"/>
      <c r="L7920" s="360"/>
    </row>
    <row r="7921" spans="3:12" hidden="1" x14ac:dyDescent="0.3">
      <c r="C7921" s="404"/>
      <c r="D7921" s="404"/>
      <c r="E7921" s="404"/>
      <c r="F7921" s="404"/>
      <c r="K7921" s="360"/>
      <c r="L7921" s="360"/>
    </row>
    <row r="7922" spans="3:12" hidden="1" x14ac:dyDescent="0.3">
      <c r="C7922" s="404"/>
      <c r="D7922" s="404"/>
      <c r="E7922" s="404"/>
      <c r="F7922" s="404"/>
      <c r="K7922" s="360"/>
      <c r="L7922" s="360"/>
    </row>
    <row r="7923" spans="3:12" hidden="1" x14ac:dyDescent="0.3">
      <c r="C7923" s="404"/>
      <c r="D7923" s="404"/>
      <c r="E7923" s="404"/>
      <c r="F7923" s="404"/>
      <c r="K7923" s="360"/>
      <c r="L7923" s="360"/>
    </row>
    <row r="7924" spans="3:12" hidden="1" x14ac:dyDescent="0.3">
      <c r="C7924" s="404"/>
      <c r="D7924" s="404"/>
      <c r="E7924" s="404"/>
      <c r="F7924" s="404"/>
      <c r="K7924" s="360"/>
      <c r="L7924" s="360"/>
    </row>
    <row r="7925" spans="3:12" hidden="1" x14ac:dyDescent="0.3">
      <c r="C7925" s="404"/>
      <c r="D7925" s="404"/>
      <c r="E7925" s="404"/>
      <c r="F7925" s="404"/>
      <c r="K7925" s="360"/>
      <c r="L7925" s="360"/>
    </row>
    <row r="7926" spans="3:12" hidden="1" x14ac:dyDescent="0.3">
      <c r="C7926" s="404"/>
      <c r="D7926" s="404"/>
      <c r="E7926" s="404"/>
      <c r="F7926" s="404"/>
      <c r="K7926" s="360"/>
      <c r="L7926" s="360"/>
    </row>
    <row r="7927" spans="3:12" hidden="1" x14ac:dyDescent="0.3">
      <c r="C7927" s="404"/>
      <c r="D7927" s="404"/>
      <c r="E7927" s="404"/>
      <c r="F7927" s="404"/>
      <c r="K7927" s="360"/>
      <c r="L7927" s="360"/>
    </row>
    <row r="7928" spans="3:12" hidden="1" x14ac:dyDescent="0.3">
      <c r="C7928" s="404"/>
      <c r="D7928" s="404"/>
      <c r="E7928" s="404"/>
      <c r="F7928" s="404"/>
      <c r="K7928" s="360"/>
      <c r="L7928" s="360"/>
    </row>
    <row r="7929" spans="3:12" hidden="1" x14ac:dyDescent="0.3">
      <c r="C7929" s="404"/>
      <c r="D7929" s="404"/>
      <c r="E7929" s="404"/>
      <c r="F7929" s="404"/>
      <c r="K7929" s="360"/>
      <c r="L7929" s="360"/>
    </row>
    <row r="7930" spans="3:12" hidden="1" x14ac:dyDescent="0.3">
      <c r="C7930" s="404"/>
      <c r="D7930" s="404"/>
      <c r="E7930" s="404"/>
      <c r="F7930" s="404"/>
      <c r="K7930" s="360"/>
      <c r="L7930" s="360"/>
    </row>
    <row r="7931" spans="3:12" hidden="1" x14ac:dyDescent="0.3">
      <c r="C7931" s="404"/>
      <c r="D7931" s="404"/>
      <c r="E7931" s="404"/>
      <c r="F7931" s="404"/>
      <c r="K7931" s="360"/>
      <c r="L7931" s="360"/>
    </row>
    <row r="7932" spans="3:12" hidden="1" x14ac:dyDescent="0.3">
      <c r="C7932" s="404"/>
      <c r="D7932" s="404"/>
      <c r="E7932" s="404"/>
      <c r="F7932" s="404"/>
      <c r="K7932" s="360"/>
      <c r="L7932" s="360"/>
    </row>
    <row r="7933" spans="3:12" hidden="1" x14ac:dyDescent="0.3">
      <c r="C7933" s="404"/>
      <c r="D7933" s="404"/>
      <c r="E7933" s="404"/>
      <c r="F7933" s="404"/>
      <c r="K7933" s="360"/>
      <c r="L7933" s="360"/>
    </row>
    <row r="7934" spans="3:12" hidden="1" x14ac:dyDescent="0.3">
      <c r="C7934" s="404"/>
      <c r="D7934" s="404"/>
      <c r="E7934" s="404"/>
      <c r="F7934" s="404"/>
      <c r="K7934" s="360"/>
      <c r="L7934" s="360"/>
    </row>
    <row r="7935" spans="3:12" hidden="1" x14ac:dyDescent="0.3">
      <c r="C7935" s="404"/>
      <c r="D7935" s="404"/>
      <c r="E7935" s="404"/>
      <c r="F7935" s="404"/>
      <c r="K7935" s="360"/>
      <c r="L7935" s="360"/>
    </row>
    <row r="7936" spans="3:12" hidden="1" x14ac:dyDescent="0.3">
      <c r="C7936" s="404"/>
      <c r="D7936" s="404"/>
      <c r="E7936" s="404"/>
      <c r="F7936" s="404"/>
      <c r="K7936" s="360"/>
      <c r="L7936" s="360"/>
    </row>
    <row r="7937" spans="3:12" hidden="1" x14ac:dyDescent="0.3">
      <c r="C7937" s="404"/>
      <c r="D7937" s="404"/>
      <c r="E7937" s="404"/>
      <c r="F7937" s="404"/>
      <c r="K7937" s="360"/>
      <c r="L7937" s="360"/>
    </row>
    <row r="7938" spans="3:12" hidden="1" x14ac:dyDescent="0.3">
      <c r="C7938" s="404"/>
      <c r="D7938" s="404"/>
      <c r="E7938" s="404"/>
      <c r="F7938" s="404"/>
      <c r="K7938" s="360"/>
      <c r="L7938" s="360"/>
    </row>
    <row r="7939" spans="3:12" hidden="1" x14ac:dyDescent="0.3">
      <c r="C7939" s="404"/>
      <c r="D7939" s="404"/>
      <c r="E7939" s="404"/>
      <c r="F7939" s="404"/>
      <c r="K7939" s="360"/>
      <c r="L7939" s="360"/>
    </row>
    <row r="7940" spans="3:12" hidden="1" x14ac:dyDescent="0.3">
      <c r="C7940" s="404"/>
      <c r="D7940" s="404"/>
      <c r="E7940" s="404"/>
      <c r="F7940" s="404"/>
      <c r="K7940" s="360"/>
      <c r="L7940" s="360"/>
    </row>
    <row r="7941" spans="3:12" hidden="1" x14ac:dyDescent="0.3">
      <c r="C7941" s="404"/>
      <c r="D7941" s="404"/>
      <c r="E7941" s="404"/>
      <c r="F7941" s="404"/>
      <c r="K7941" s="360"/>
      <c r="L7941" s="360"/>
    </row>
    <row r="7942" spans="3:12" hidden="1" x14ac:dyDescent="0.3">
      <c r="C7942" s="404"/>
      <c r="D7942" s="404"/>
      <c r="E7942" s="404"/>
      <c r="F7942" s="404"/>
      <c r="K7942" s="360"/>
      <c r="L7942" s="360"/>
    </row>
    <row r="7943" spans="3:12" hidden="1" x14ac:dyDescent="0.3">
      <c r="C7943" s="404"/>
      <c r="D7943" s="404"/>
      <c r="E7943" s="404"/>
      <c r="F7943" s="404"/>
      <c r="K7943" s="360"/>
      <c r="L7943" s="360"/>
    </row>
    <row r="7944" spans="3:12" hidden="1" x14ac:dyDescent="0.3">
      <c r="C7944" s="404"/>
      <c r="D7944" s="404"/>
      <c r="E7944" s="404"/>
      <c r="F7944" s="404"/>
      <c r="K7944" s="360"/>
      <c r="L7944" s="360"/>
    </row>
    <row r="7945" spans="3:12" hidden="1" x14ac:dyDescent="0.3">
      <c r="C7945" s="404"/>
      <c r="D7945" s="404"/>
      <c r="E7945" s="404"/>
      <c r="F7945" s="404"/>
      <c r="K7945" s="360"/>
      <c r="L7945" s="360"/>
    </row>
    <row r="7946" spans="3:12" hidden="1" x14ac:dyDescent="0.3">
      <c r="C7946" s="404"/>
      <c r="D7946" s="404"/>
      <c r="E7946" s="404"/>
      <c r="F7946" s="404"/>
      <c r="K7946" s="360"/>
      <c r="L7946" s="360"/>
    </row>
    <row r="7947" spans="3:12" hidden="1" x14ac:dyDescent="0.3">
      <c r="C7947" s="404"/>
      <c r="D7947" s="404"/>
      <c r="E7947" s="404"/>
      <c r="F7947" s="404"/>
      <c r="K7947" s="360"/>
      <c r="L7947" s="360"/>
    </row>
    <row r="7948" spans="3:12" hidden="1" x14ac:dyDescent="0.3">
      <c r="C7948" s="404"/>
      <c r="D7948" s="404"/>
      <c r="E7948" s="404"/>
      <c r="F7948" s="404"/>
      <c r="K7948" s="360"/>
      <c r="L7948" s="360"/>
    </row>
    <row r="7949" spans="3:12" hidden="1" x14ac:dyDescent="0.3">
      <c r="C7949" s="404"/>
      <c r="D7949" s="404"/>
      <c r="E7949" s="404"/>
      <c r="F7949" s="404"/>
      <c r="K7949" s="360"/>
      <c r="L7949" s="360"/>
    </row>
    <row r="7950" spans="3:12" hidden="1" x14ac:dyDescent="0.3">
      <c r="C7950" s="404"/>
      <c r="D7950" s="404"/>
      <c r="E7950" s="404"/>
      <c r="F7950" s="404"/>
      <c r="K7950" s="360"/>
      <c r="L7950" s="360"/>
    </row>
    <row r="7951" spans="3:12" hidden="1" x14ac:dyDescent="0.3">
      <c r="C7951" s="404"/>
      <c r="D7951" s="404"/>
      <c r="E7951" s="404"/>
      <c r="F7951" s="404"/>
      <c r="K7951" s="360"/>
      <c r="L7951" s="360"/>
    </row>
    <row r="7952" spans="3:12" hidden="1" x14ac:dyDescent="0.3">
      <c r="C7952" s="404"/>
      <c r="D7952" s="404"/>
      <c r="E7952" s="404"/>
      <c r="F7952" s="404"/>
      <c r="K7952" s="360"/>
      <c r="L7952" s="360"/>
    </row>
    <row r="7953" spans="3:12" hidden="1" x14ac:dyDescent="0.3">
      <c r="C7953" s="404"/>
      <c r="D7953" s="404"/>
      <c r="E7953" s="404"/>
      <c r="F7953" s="404"/>
      <c r="K7953" s="360"/>
      <c r="L7953" s="360"/>
    </row>
    <row r="7954" spans="3:12" hidden="1" x14ac:dyDescent="0.3">
      <c r="C7954" s="404"/>
      <c r="D7954" s="404"/>
      <c r="E7954" s="404"/>
      <c r="F7954" s="404"/>
      <c r="K7954" s="360"/>
      <c r="L7954" s="360"/>
    </row>
    <row r="7955" spans="3:12" hidden="1" x14ac:dyDescent="0.3">
      <c r="C7955" s="404"/>
      <c r="D7955" s="404"/>
      <c r="E7955" s="404"/>
      <c r="F7955" s="404"/>
      <c r="K7955" s="360"/>
      <c r="L7955" s="360"/>
    </row>
    <row r="7956" spans="3:12" hidden="1" x14ac:dyDescent="0.3">
      <c r="C7956" s="404"/>
      <c r="D7956" s="404"/>
      <c r="E7956" s="404"/>
      <c r="F7956" s="404"/>
      <c r="K7956" s="360"/>
      <c r="L7956" s="360"/>
    </row>
    <row r="7957" spans="3:12" hidden="1" x14ac:dyDescent="0.3">
      <c r="C7957" s="404"/>
      <c r="D7957" s="404"/>
      <c r="E7957" s="404"/>
      <c r="F7957" s="404"/>
      <c r="K7957" s="360"/>
      <c r="L7957" s="360"/>
    </row>
    <row r="7958" spans="3:12" hidden="1" x14ac:dyDescent="0.3">
      <c r="C7958" s="404"/>
      <c r="D7958" s="404"/>
      <c r="E7958" s="404"/>
      <c r="F7958" s="404"/>
      <c r="K7958" s="360"/>
      <c r="L7958" s="360"/>
    </row>
    <row r="7959" spans="3:12" hidden="1" x14ac:dyDescent="0.3">
      <c r="C7959" s="404"/>
      <c r="D7959" s="404"/>
      <c r="E7959" s="404"/>
      <c r="F7959" s="404"/>
      <c r="K7959" s="360"/>
      <c r="L7959" s="360"/>
    </row>
    <row r="7960" spans="3:12" hidden="1" x14ac:dyDescent="0.3">
      <c r="C7960" s="404"/>
      <c r="D7960" s="404"/>
      <c r="E7960" s="404"/>
      <c r="F7960" s="404"/>
      <c r="K7960" s="360"/>
      <c r="L7960" s="360"/>
    </row>
    <row r="7961" spans="3:12" hidden="1" x14ac:dyDescent="0.3">
      <c r="C7961" s="404"/>
      <c r="D7961" s="404"/>
      <c r="E7961" s="404"/>
      <c r="F7961" s="404"/>
      <c r="K7961" s="360"/>
      <c r="L7961" s="360"/>
    </row>
    <row r="7962" spans="3:12" hidden="1" x14ac:dyDescent="0.3">
      <c r="C7962" s="404"/>
      <c r="D7962" s="404"/>
      <c r="E7962" s="404"/>
      <c r="F7962" s="404"/>
      <c r="K7962" s="360"/>
      <c r="L7962" s="360"/>
    </row>
    <row r="7963" spans="3:12" hidden="1" x14ac:dyDescent="0.3">
      <c r="C7963" s="404"/>
      <c r="D7963" s="404"/>
      <c r="E7963" s="404"/>
      <c r="F7963" s="404"/>
      <c r="K7963" s="360"/>
      <c r="L7963" s="360"/>
    </row>
    <row r="7964" spans="3:12" hidden="1" x14ac:dyDescent="0.3">
      <c r="C7964" s="404"/>
      <c r="D7964" s="404"/>
      <c r="E7964" s="404"/>
      <c r="F7964" s="404"/>
      <c r="K7964" s="360"/>
      <c r="L7964" s="360"/>
    </row>
    <row r="7965" spans="3:12" hidden="1" x14ac:dyDescent="0.3">
      <c r="C7965" s="404"/>
      <c r="D7965" s="404"/>
      <c r="E7965" s="404"/>
      <c r="F7965" s="404"/>
      <c r="K7965" s="360"/>
      <c r="L7965" s="360"/>
    </row>
    <row r="7966" spans="3:12" hidden="1" x14ac:dyDescent="0.3">
      <c r="C7966" s="404"/>
      <c r="D7966" s="404"/>
      <c r="E7966" s="404"/>
      <c r="F7966" s="404"/>
      <c r="K7966" s="360"/>
      <c r="L7966" s="360"/>
    </row>
    <row r="7967" spans="3:12" hidden="1" x14ac:dyDescent="0.3">
      <c r="C7967" s="404"/>
      <c r="D7967" s="404"/>
      <c r="E7967" s="404"/>
      <c r="F7967" s="404"/>
      <c r="K7967" s="360"/>
      <c r="L7967" s="360"/>
    </row>
    <row r="7968" spans="3:12" hidden="1" x14ac:dyDescent="0.3">
      <c r="C7968" s="404"/>
      <c r="D7968" s="404"/>
      <c r="E7968" s="404"/>
      <c r="F7968" s="404"/>
      <c r="K7968" s="360"/>
      <c r="L7968" s="360"/>
    </row>
    <row r="7969" spans="3:12" hidden="1" x14ac:dyDescent="0.3">
      <c r="C7969" s="404"/>
      <c r="D7969" s="404"/>
      <c r="E7969" s="404"/>
      <c r="F7969" s="404"/>
      <c r="K7969" s="360"/>
      <c r="L7969" s="360"/>
    </row>
    <row r="7970" spans="3:12" hidden="1" x14ac:dyDescent="0.3">
      <c r="C7970" s="404"/>
      <c r="D7970" s="404"/>
      <c r="E7970" s="404"/>
      <c r="F7970" s="404"/>
      <c r="K7970" s="360"/>
      <c r="L7970" s="360"/>
    </row>
    <row r="7971" spans="3:12" hidden="1" x14ac:dyDescent="0.3">
      <c r="C7971" s="404"/>
      <c r="D7971" s="404"/>
      <c r="E7971" s="404"/>
      <c r="F7971" s="404"/>
      <c r="K7971" s="360"/>
      <c r="L7971" s="360"/>
    </row>
    <row r="7972" spans="3:12" hidden="1" x14ac:dyDescent="0.3">
      <c r="C7972" s="404"/>
      <c r="D7972" s="404"/>
      <c r="E7972" s="404"/>
      <c r="F7972" s="404"/>
      <c r="K7972" s="360"/>
      <c r="L7972" s="360"/>
    </row>
    <row r="7973" spans="3:12" hidden="1" x14ac:dyDescent="0.3">
      <c r="C7973" s="404"/>
      <c r="D7973" s="404"/>
      <c r="E7973" s="404"/>
      <c r="F7973" s="404"/>
      <c r="K7973" s="360"/>
      <c r="L7973" s="360"/>
    </row>
    <row r="7974" spans="3:12" hidden="1" x14ac:dyDescent="0.3">
      <c r="C7974" s="404"/>
      <c r="D7974" s="404"/>
      <c r="E7974" s="404"/>
      <c r="F7974" s="404"/>
      <c r="K7974" s="360"/>
      <c r="L7974" s="360"/>
    </row>
    <row r="7975" spans="3:12" hidden="1" x14ac:dyDescent="0.3">
      <c r="C7975" s="404"/>
      <c r="D7975" s="404"/>
      <c r="E7975" s="404"/>
      <c r="F7975" s="404"/>
      <c r="K7975" s="360"/>
      <c r="L7975" s="360"/>
    </row>
    <row r="7976" spans="3:12" hidden="1" x14ac:dyDescent="0.3">
      <c r="C7976" s="404"/>
      <c r="D7976" s="404"/>
      <c r="E7976" s="404"/>
      <c r="F7976" s="404"/>
      <c r="K7976" s="360"/>
      <c r="L7976" s="360"/>
    </row>
    <row r="7977" spans="3:12" hidden="1" x14ac:dyDescent="0.3">
      <c r="C7977" s="404"/>
      <c r="D7977" s="404"/>
      <c r="E7977" s="404"/>
      <c r="F7977" s="404"/>
      <c r="K7977" s="360"/>
      <c r="L7977" s="360"/>
    </row>
    <row r="7978" spans="3:12" hidden="1" x14ac:dyDescent="0.3">
      <c r="C7978" s="404"/>
      <c r="D7978" s="404"/>
      <c r="E7978" s="404"/>
      <c r="F7978" s="404"/>
      <c r="K7978" s="360"/>
      <c r="L7978" s="360"/>
    </row>
    <row r="7979" spans="3:12" hidden="1" x14ac:dyDescent="0.3">
      <c r="C7979" s="404"/>
      <c r="D7979" s="404"/>
      <c r="E7979" s="404"/>
      <c r="F7979" s="404"/>
      <c r="K7979" s="360"/>
      <c r="L7979" s="360"/>
    </row>
    <row r="7980" spans="3:12" hidden="1" x14ac:dyDescent="0.3">
      <c r="C7980" s="404"/>
      <c r="D7980" s="404"/>
      <c r="E7980" s="404"/>
      <c r="F7980" s="404"/>
      <c r="K7980" s="360"/>
      <c r="L7980" s="360"/>
    </row>
    <row r="7981" spans="3:12" hidden="1" x14ac:dyDescent="0.3">
      <c r="C7981" s="404"/>
      <c r="D7981" s="404"/>
      <c r="E7981" s="404"/>
      <c r="F7981" s="404"/>
      <c r="K7981" s="360"/>
      <c r="L7981" s="360"/>
    </row>
    <row r="7982" spans="3:12" hidden="1" x14ac:dyDescent="0.3">
      <c r="C7982" s="404"/>
      <c r="D7982" s="404"/>
      <c r="E7982" s="404"/>
      <c r="F7982" s="404"/>
      <c r="K7982" s="360"/>
      <c r="L7982" s="360"/>
    </row>
    <row r="7983" spans="3:12" hidden="1" x14ac:dyDescent="0.3">
      <c r="C7983" s="404"/>
      <c r="D7983" s="404"/>
      <c r="E7983" s="404"/>
      <c r="F7983" s="404"/>
      <c r="K7983" s="360"/>
      <c r="L7983" s="360"/>
    </row>
    <row r="7984" spans="3:12" hidden="1" x14ac:dyDescent="0.3">
      <c r="C7984" s="404"/>
      <c r="D7984" s="404"/>
      <c r="E7984" s="404"/>
      <c r="F7984" s="404"/>
      <c r="K7984" s="360"/>
      <c r="L7984" s="360"/>
    </row>
    <row r="7985" spans="3:12" hidden="1" x14ac:dyDescent="0.3">
      <c r="C7985" s="404"/>
      <c r="D7985" s="404"/>
      <c r="E7985" s="404"/>
      <c r="F7985" s="404"/>
      <c r="K7985" s="360"/>
      <c r="L7985" s="360"/>
    </row>
    <row r="7986" spans="3:12" hidden="1" x14ac:dyDescent="0.3">
      <c r="C7986" s="404"/>
      <c r="D7986" s="404"/>
      <c r="E7986" s="404"/>
      <c r="F7986" s="404"/>
      <c r="K7986" s="360"/>
      <c r="L7986" s="360"/>
    </row>
    <row r="7987" spans="3:12" hidden="1" x14ac:dyDescent="0.3">
      <c r="C7987" s="404"/>
      <c r="D7987" s="404"/>
      <c r="E7987" s="404"/>
      <c r="F7987" s="404"/>
      <c r="K7987" s="360"/>
      <c r="L7987" s="360"/>
    </row>
    <row r="7988" spans="3:12" hidden="1" x14ac:dyDescent="0.3">
      <c r="C7988" s="404"/>
      <c r="D7988" s="404"/>
      <c r="E7988" s="404"/>
      <c r="F7988" s="404"/>
      <c r="K7988" s="360"/>
      <c r="L7988" s="360"/>
    </row>
    <row r="7989" spans="3:12" hidden="1" x14ac:dyDescent="0.3">
      <c r="C7989" s="404"/>
      <c r="D7989" s="404"/>
      <c r="E7989" s="404"/>
      <c r="F7989" s="404"/>
      <c r="K7989" s="360"/>
      <c r="L7989" s="360"/>
    </row>
    <row r="7990" spans="3:12" hidden="1" x14ac:dyDescent="0.3">
      <c r="C7990" s="404"/>
      <c r="D7990" s="404"/>
      <c r="E7990" s="404"/>
      <c r="F7990" s="404"/>
      <c r="K7990" s="360"/>
      <c r="L7990" s="360"/>
    </row>
    <row r="7991" spans="3:12" hidden="1" x14ac:dyDescent="0.3">
      <c r="C7991" s="404"/>
      <c r="D7991" s="404"/>
      <c r="E7991" s="404"/>
      <c r="F7991" s="404"/>
      <c r="K7991" s="360"/>
      <c r="L7991" s="360"/>
    </row>
    <row r="7992" spans="3:12" hidden="1" x14ac:dyDescent="0.3">
      <c r="C7992" s="404"/>
      <c r="D7992" s="404"/>
      <c r="E7992" s="404"/>
      <c r="F7992" s="404"/>
      <c r="K7992" s="360"/>
      <c r="L7992" s="360"/>
    </row>
    <row r="7993" spans="3:12" hidden="1" x14ac:dyDescent="0.3">
      <c r="C7993" s="404"/>
      <c r="D7993" s="404"/>
      <c r="E7993" s="404"/>
      <c r="F7993" s="404"/>
      <c r="K7993" s="360"/>
      <c r="L7993" s="360"/>
    </row>
    <row r="7994" spans="3:12" hidden="1" x14ac:dyDescent="0.3">
      <c r="C7994" s="404"/>
      <c r="D7994" s="404"/>
      <c r="E7994" s="404"/>
      <c r="F7994" s="404"/>
      <c r="K7994" s="360"/>
      <c r="L7994" s="360"/>
    </row>
    <row r="7995" spans="3:12" hidden="1" x14ac:dyDescent="0.3">
      <c r="C7995" s="404"/>
      <c r="D7995" s="404"/>
      <c r="E7995" s="404"/>
      <c r="F7995" s="404"/>
      <c r="K7995" s="360"/>
      <c r="L7995" s="360"/>
    </row>
    <row r="7996" spans="3:12" hidden="1" x14ac:dyDescent="0.3">
      <c r="C7996" s="404"/>
      <c r="D7996" s="404"/>
      <c r="E7996" s="404"/>
      <c r="F7996" s="404"/>
      <c r="K7996" s="360"/>
      <c r="L7996" s="360"/>
    </row>
    <row r="7997" spans="3:12" hidden="1" x14ac:dyDescent="0.3">
      <c r="C7997" s="404"/>
      <c r="D7997" s="404"/>
      <c r="E7997" s="404"/>
      <c r="F7997" s="404"/>
      <c r="K7997" s="360"/>
      <c r="L7997" s="360"/>
    </row>
    <row r="7998" spans="3:12" hidden="1" x14ac:dyDescent="0.3">
      <c r="C7998" s="404"/>
      <c r="D7998" s="404"/>
      <c r="E7998" s="404"/>
      <c r="F7998" s="404"/>
      <c r="K7998" s="360"/>
      <c r="L7998" s="360"/>
    </row>
    <row r="7999" spans="3:12" hidden="1" x14ac:dyDescent="0.3">
      <c r="C7999" s="404"/>
      <c r="D7999" s="404"/>
      <c r="E7999" s="404"/>
      <c r="F7999" s="404"/>
      <c r="K7999" s="360"/>
      <c r="L7999" s="360"/>
    </row>
    <row r="8000" spans="3:12" hidden="1" x14ac:dyDescent="0.3">
      <c r="C8000" s="404"/>
      <c r="D8000" s="404"/>
      <c r="E8000" s="404"/>
      <c r="F8000" s="404"/>
      <c r="K8000" s="360"/>
      <c r="L8000" s="360"/>
    </row>
    <row r="8001" spans="3:12" hidden="1" x14ac:dyDescent="0.3">
      <c r="C8001" s="404"/>
      <c r="D8001" s="404"/>
      <c r="E8001" s="404"/>
      <c r="F8001" s="404"/>
      <c r="K8001" s="360"/>
      <c r="L8001" s="360"/>
    </row>
    <row r="8002" spans="3:12" hidden="1" x14ac:dyDescent="0.3">
      <c r="C8002" s="404"/>
      <c r="D8002" s="404"/>
      <c r="E8002" s="404"/>
      <c r="F8002" s="404"/>
      <c r="K8002" s="360"/>
      <c r="L8002" s="360"/>
    </row>
    <row r="8003" spans="3:12" hidden="1" x14ac:dyDescent="0.3">
      <c r="C8003" s="404"/>
      <c r="D8003" s="404"/>
      <c r="E8003" s="404"/>
      <c r="F8003" s="404"/>
      <c r="K8003" s="360"/>
      <c r="L8003" s="360"/>
    </row>
    <row r="8004" spans="3:12" hidden="1" x14ac:dyDescent="0.3">
      <c r="C8004" s="404"/>
      <c r="D8004" s="404"/>
      <c r="E8004" s="404"/>
      <c r="F8004" s="404"/>
      <c r="K8004" s="360"/>
      <c r="L8004" s="360"/>
    </row>
    <row r="8005" spans="3:12" hidden="1" x14ac:dyDescent="0.3">
      <c r="C8005" s="404"/>
      <c r="D8005" s="404"/>
      <c r="E8005" s="404"/>
      <c r="F8005" s="404"/>
      <c r="K8005" s="360"/>
      <c r="L8005" s="360"/>
    </row>
    <row r="8006" spans="3:12" hidden="1" x14ac:dyDescent="0.3">
      <c r="C8006" s="404"/>
      <c r="D8006" s="404"/>
      <c r="E8006" s="404"/>
      <c r="F8006" s="404"/>
      <c r="K8006" s="360"/>
      <c r="L8006" s="360"/>
    </row>
    <row r="8007" spans="3:12" hidden="1" x14ac:dyDescent="0.3">
      <c r="C8007" s="404"/>
      <c r="D8007" s="404"/>
      <c r="E8007" s="404"/>
      <c r="F8007" s="404"/>
      <c r="K8007" s="360"/>
      <c r="L8007" s="360"/>
    </row>
    <row r="8008" spans="3:12" hidden="1" x14ac:dyDescent="0.3">
      <c r="C8008" s="404"/>
      <c r="D8008" s="404"/>
      <c r="E8008" s="404"/>
      <c r="F8008" s="404"/>
      <c r="K8008" s="360"/>
      <c r="L8008" s="360"/>
    </row>
    <row r="8009" spans="3:12" hidden="1" x14ac:dyDescent="0.3">
      <c r="C8009" s="404"/>
      <c r="D8009" s="404"/>
      <c r="E8009" s="404"/>
      <c r="F8009" s="404"/>
      <c r="K8009" s="360"/>
      <c r="L8009" s="360"/>
    </row>
    <row r="8010" spans="3:12" hidden="1" x14ac:dyDescent="0.3">
      <c r="C8010" s="404"/>
      <c r="D8010" s="404"/>
      <c r="E8010" s="404"/>
      <c r="F8010" s="404"/>
      <c r="K8010" s="360"/>
      <c r="L8010" s="360"/>
    </row>
    <row r="8011" spans="3:12" hidden="1" x14ac:dyDescent="0.3">
      <c r="C8011" s="404"/>
      <c r="D8011" s="404"/>
      <c r="E8011" s="404"/>
      <c r="F8011" s="404"/>
      <c r="K8011" s="360"/>
      <c r="L8011" s="360"/>
    </row>
    <row r="8012" spans="3:12" hidden="1" x14ac:dyDescent="0.3">
      <c r="C8012" s="404"/>
      <c r="D8012" s="404"/>
      <c r="E8012" s="404"/>
      <c r="F8012" s="404"/>
      <c r="K8012" s="360"/>
      <c r="L8012" s="360"/>
    </row>
    <row r="8013" spans="3:12" hidden="1" x14ac:dyDescent="0.3">
      <c r="C8013" s="404"/>
      <c r="D8013" s="404"/>
      <c r="E8013" s="404"/>
      <c r="F8013" s="404"/>
      <c r="K8013" s="360"/>
      <c r="L8013" s="360"/>
    </row>
    <row r="8014" spans="3:12" hidden="1" x14ac:dyDescent="0.3">
      <c r="C8014" s="404"/>
      <c r="D8014" s="404"/>
      <c r="E8014" s="404"/>
      <c r="F8014" s="404"/>
      <c r="K8014" s="360"/>
      <c r="L8014" s="360"/>
    </row>
    <row r="8015" spans="3:12" hidden="1" x14ac:dyDescent="0.3">
      <c r="C8015" s="404"/>
      <c r="D8015" s="404"/>
      <c r="E8015" s="404"/>
      <c r="F8015" s="404"/>
      <c r="K8015" s="360"/>
      <c r="L8015" s="360"/>
    </row>
    <row r="8016" spans="3:12" hidden="1" x14ac:dyDescent="0.3">
      <c r="C8016" s="404"/>
      <c r="D8016" s="404"/>
      <c r="E8016" s="404"/>
      <c r="F8016" s="404"/>
      <c r="K8016" s="360"/>
      <c r="L8016" s="360"/>
    </row>
    <row r="8017" spans="3:12" hidden="1" x14ac:dyDescent="0.3">
      <c r="C8017" s="404"/>
      <c r="D8017" s="404"/>
      <c r="E8017" s="404"/>
      <c r="F8017" s="404"/>
      <c r="K8017" s="360"/>
      <c r="L8017" s="360"/>
    </row>
    <row r="8018" spans="3:12" hidden="1" x14ac:dyDescent="0.3">
      <c r="C8018" s="404"/>
      <c r="D8018" s="404"/>
      <c r="E8018" s="404"/>
      <c r="F8018" s="404"/>
      <c r="K8018" s="360"/>
      <c r="L8018" s="360"/>
    </row>
    <row r="8019" spans="3:12" hidden="1" x14ac:dyDescent="0.3">
      <c r="C8019" s="404"/>
      <c r="D8019" s="404"/>
      <c r="E8019" s="404"/>
      <c r="F8019" s="404"/>
      <c r="K8019" s="360"/>
      <c r="L8019" s="360"/>
    </row>
    <row r="8020" spans="3:12" hidden="1" x14ac:dyDescent="0.3">
      <c r="C8020" s="404"/>
      <c r="D8020" s="404"/>
      <c r="E8020" s="404"/>
      <c r="F8020" s="404"/>
      <c r="K8020" s="360"/>
      <c r="L8020" s="360"/>
    </row>
    <row r="8021" spans="3:12" hidden="1" x14ac:dyDescent="0.3">
      <c r="C8021" s="404"/>
      <c r="D8021" s="404"/>
      <c r="E8021" s="404"/>
      <c r="F8021" s="404"/>
      <c r="K8021" s="360"/>
      <c r="L8021" s="360"/>
    </row>
    <row r="8022" spans="3:12" hidden="1" x14ac:dyDescent="0.3">
      <c r="C8022" s="404"/>
      <c r="D8022" s="404"/>
      <c r="E8022" s="404"/>
      <c r="F8022" s="404"/>
      <c r="K8022" s="360"/>
      <c r="L8022" s="360"/>
    </row>
    <row r="8023" spans="3:12" hidden="1" x14ac:dyDescent="0.3">
      <c r="C8023" s="404"/>
      <c r="D8023" s="404"/>
      <c r="E8023" s="404"/>
      <c r="F8023" s="404"/>
      <c r="K8023" s="360"/>
      <c r="L8023" s="360"/>
    </row>
    <row r="8024" spans="3:12" hidden="1" x14ac:dyDescent="0.3">
      <c r="C8024" s="404"/>
      <c r="D8024" s="404"/>
      <c r="E8024" s="404"/>
      <c r="F8024" s="404"/>
      <c r="K8024" s="360"/>
      <c r="L8024" s="360"/>
    </row>
    <row r="8025" spans="3:12" hidden="1" x14ac:dyDescent="0.3">
      <c r="C8025" s="404"/>
      <c r="D8025" s="404"/>
      <c r="E8025" s="404"/>
      <c r="F8025" s="404"/>
      <c r="K8025" s="360"/>
      <c r="L8025" s="360"/>
    </row>
    <row r="8026" spans="3:12" hidden="1" x14ac:dyDescent="0.3">
      <c r="C8026" s="404"/>
      <c r="D8026" s="404"/>
      <c r="E8026" s="404"/>
      <c r="F8026" s="404"/>
      <c r="K8026" s="360"/>
      <c r="L8026" s="360"/>
    </row>
    <row r="8027" spans="3:12" hidden="1" x14ac:dyDescent="0.3">
      <c r="C8027" s="404"/>
      <c r="D8027" s="404"/>
      <c r="E8027" s="404"/>
      <c r="F8027" s="404"/>
      <c r="K8027" s="360"/>
      <c r="L8027" s="360"/>
    </row>
    <row r="8028" spans="3:12" hidden="1" x14ac:dyDescent="0.3">
      <c r="C8028" s="404"/>
      <c r="D8028" s="404"/>
      <c r="E8028" s="404"/>
      <c r="F8028" s="404"/>
      <c r="K8028" s="360"/>
      <c r="L8028" s="360"/>
    </row>
    <row r="8029" spans="3:12" hidden="1" x14ac:dyDescent="0.3">
      <c r="C8029" s="404"/>
      <c r="D8029" s="404"/>
      <c r="E8029" s="404"/>
      <c r="F8029" s="404"/>
      <c r="K8029" s="360"/>
      <c r="L8029" s="360"/>
    </row>
    <row r="8030" spans="3:12" hidden="1" x14ac:dyDescent="0.3">
      <c r="C8030" s="404"/>
      <c r="D8030" s="404"/>
      <c r="E8030" s="404"/>
      <c r="F8030" s="404"/>
      <c r="K8030" s="360"/>
      <c r="L8030" s="360"/>
    </row>
    <row r="8031" spans="3:12" hidden="1" x14ac:dyDescent="0.3">
      <c r="C8031" s="404"/>
      <c r="D8031" s="404"/>
      <c r="E8031" s="404"/>
      <c r="F8031" s="404"/>
      <c r="K8031" s="360"/>
      <c r="L8031" s="360"/>
    </row>
    <row r="8032" spans="3:12" hidden="1" x14ac:dyDescent="0.3">
      <c r="C8032" s="404"/>
      <c r="D8032" s="404"/>
      <c r="E8032" s="404"/>
      <c r="F8032" s="404"/>
      <c r="K8032" s="360"/>
      <c r="L8032" s="360"/>
    </row>
    <row r="8033" spans="3:12" hidden="1" x14ac:dyDescent="0.3">
      <c r="C8033" s="404"/>
      <c r="D8033" s="404"/>
      <c r="E8033" s="404"/>
      <c r="F8033" s="404"/>
      <c r="K8033" s="360"/>
      <c r="L8033" s="360"/>
    </row>
    <row r="8034" spans="3:12" hidden="1" x14ac:dyDescent="0.3">
      <c r="C8034" s="404"/>
      <c r="D8034" s="404"/>
      <c r="E8034" s="404"/>
      <c r="F8034" s="404"/>
      <c r="K8034" s="360"/>
      <c r="L8034" s="360"/>
    </row>
    <row r="8035" spans="3:12" hidden="1" x14ac:dyDescent="0.3">
      <c r="C8035" s="404"/>
      <c r="D8035" s="404"/>
      <c r="E8035" s="404"/>
      <c r="F8035" s="404"/>
      <c r="K8035" s="360"/>
      <c r="L8035" s="360"/>
    </row>
    <row r="8036" spans="3:12" hidden="1" x14ac:dyDescent="0.3">
      <c r="C8036" s="404"/>
      <c r="D8036" s="404"/>
      <c r="E8036" s="404"/>
      <c r="F8036" s="404"/>
      <c r="K8036" s="360"/>
      <c r="L8036" s="360"/>
    </row>
    <row r="8037" spans="3:12" hidden="1" x14ac:dyDescent="0.3">
      <c r="C8037" s="404"/>
      <c r="D8037" s="404"/>
      <c r="E8037" s="404"/>
      <c r="F8037" s="404"/>
      <c r="K8037" s="360"/>
      <c r="L8037" s="360"/>
    </row>
    <row r="8038" spans="3:12" hidden="1" x14ac:dyDescent="0.3">
      <c r="C8038" s="404"/>
      <c r="D8038" s="404"/>
      <c r="E8038" s="404"/>
      <c r="F8038" s="404"/>
      <c r="K8038" s="360"/>
      <c r="L8038" s="360"/>
    </row>
    <row r="8039" spans="3:12" hidden="1" x14ac:dyDescent="0.3">
      <c r="C8039" s="404"/>
      <c r="D8039" s="404"/>
      <c r="E8039" s="404"/>
      <c r="F8039" s="404"/>
      <c r="K8039" s="360"/>
      <c r="L8039" s="360"/>
    </row>
    <row r="8040" spans="3:12" hidden="1" x14ac:dyDescent="0.3">
      <c r="C8040" s="404"/>
      <c r="D8040" s="404"/>
      <c r="E8040" s="404"/>
      <c r="F8040" s="404"/>
      <c r="K8040" s="360"/>
      <c r="L8040" s="360"/>
    </row>
    <row r="8041" spans="3:12" hidden="1" x14ac:dyDescent="0.3">
      <c r="C8041" s="404"/>
      <c r="D8041" s="404"/>
      <c r="E8041" s="404"/>
      <c r="F8041" s="404"/>
      <c r="K8041" s="360"/>
      <c r="L8041" s="360"/>
    </row>
    <row r="8042" spans="3:12" hidden="1" x14ac:dyDescent="0.3">
      <c r="C8042" s="404"/>
      <c r="D8042" s="404"/>
      <c r="E8042" s="404"/>
      <c r="F8042" s="404"/>
      <c r="K8042" s="360"/>
      <c r="L8042" s="360"/>
    </row>
    <row r="8043" spans="3:12" hidden="1" x14ac:dyDescent="0.3">
      <c r="C8043" s="404"/>
      <c r="D8043" s="404"/>
      <c r="E8043" s="404"/>
      <c r="F8043" s="404"/>
      <c r="K8043" s="360"/>
      <c r="L8043" s="360"/>
    </row>
    <row r="8044" spans="3:12" hidden="1" x14ac:dyDescent="0.3">
      <c r="C8044" s="404"/>
      <c r="D8044" s="404"/>
      <c r="E8044" s="404"/>
      <c r="F8044" s="404"/>
      <c r="K8044" s="360"/>
      <c r="L8044" s="360"/>
    </row>
    <row r="8045" spans="3:12" hidden="1" x14ac:dyDescent="0.3">
      <c r="C8045" s="404"/>
      <c r="D8045" s="404"/>
      <c r="E8045" s="404"/>
      <c r="F8045" s="404"/>
      <c r="K8045" s="360"/>
      <c r="L8045" s="360"/>
    </row>
    <row r="8046" spans="3:12" hidden="1" x14ac:dyDescent="0.3">
      <c r="C8046" s="404"/>
      <c r="D8046" s="404"/>
      <c r="E8046" s="404"/>
      <c r="F8046" s="404"/>
      <c r="K8046" s="360"/>
      <c r="L8046" s="360"/>
    </row>
    <row r="8047" spans="3:12" hidden="1" x14ac:dyDescent="0.3">
      <c r="C8047" s="404"/>
      <c r="D8047" s="404"/>
      <c r="E8047" s="404"/>
      <c r="F8047" s="404"/>
      <c r="K8047" s="360"/>
      <c r="L8047" s="360"/>
    </row>
    <row r="8048" spans="3:12" hidden="1" x14ac:dyDescent="0.3">
      <c r="C8048" s="404"/>
      <c r="D8048" s="404"/>
      <c r="E8048" s="404"/>
      <c r="F8048" s="404"/>
      <c r="K8048" s="360"/>
      <c r="L8048" s="360"/>
    </row>
    <row r="8049" spans="3:12" hidden="1" x14ac:dyDescent="0.3">
      <c r="C8049" s="404"/>
      <c r="D8049" s="404"/>
      <c r="E8049" s="404"/>
      <c r="F8049" s="404"/>
      <c r="K8049" s="360"/>
      <c r="L8049" s="360"/>
    </row>
    <row r="8050" spans="3:12" hidden="1" x14ac:dyDescent="0.3">
      <c r="C8050" s="404"/>
      <c r="D8050" s="404"/>
      <c r="E8050" s="404"/>
      <c r="F8050" s="404"/>
      <c r="K8050" s="360"/>
      <c r="L8050" s="360"/>
    </row>
    <row r="8051" spans="3:12" hidden="1" x14ac:dyDescent="0.3">
      <c r="C8051" s="404"/>
      <c r="D8051" s="404"/>
      <c r="E8051" s="404"/>
      <c r="F8051" s="404"/>
      <c r="K8051" s="360"/>
      <c r="L8051" s="360"/>
    </row>
    <row r="8052" spans="3:12" hidden="1" x14ac:dyDescent="0.3">
      <c r="C8052" s="404"/>
      <c r="D8052" s="404"/>
      <c r="E8052" s="404"/>
      <c r="F8052" s="404"/>
      <c r="K8052" s="360"/>
      <c r="L8052" s="360"/>
    </row>
    <row r="8053" spans="3:12" hidden="1" x14ac:dyDescent="0.3">
      <c r="C8053" s="404"/>
      <c r="D8053" s="404"/>
      <c r="E8053" s="404"/>
      <c r="F8053" s="404"/>
      <c r="K8053" s="360"/>
      <c r="L8053" s="360"/>
    </row>
    <row r="8054" spans="3:12" hidden="1" x14ac:dyDescent="0.3">
      <c r="C8054" s="404"/>
      <c r="D8054" s="404"/>
      <c r="E8054" s="404"/>
      <c r="F8054" s="404"/>
      <c r="K8054" s="360"/>
      <c r="L8054" s="360"/>
    </row>
    <row r="8055" spans="3:12" hidden="1" x14ac:dyDescent="0.3">
      <c r="C8055" s="404"/>
      <c r="D8055" s="404"/>
      <c r="E8055" s="404"/>
      <c r="F8055" s="404"/>
      <c r="K8055" s="360"/>
      <c r="L8055" s="360"/>
    </row>
    <row r="8056" spans="3:12" hidden="1" x14ac:dyDescent="0.3">
      <c r="C8056" s="404"/>
      <c r="D8056" s="404"/>
      <c r="E8056" s="404"/>
      <c r="F8056" s="404"/>
      <c r="K8056" s="360"/>
      <c r="L8056" s="360"/>
    </row>
    <row r="8057" spans="3:12" hidden="1" x14ac:dyDescent="0.3">
      <c r="C8057" s="404"/>
      <c r="D8057" s="404"/>
      <c r="E8057" s="404"/>
      <c r="F8057" s="404"/>
      <c r="K8057" s="360"/>
      <c r="L8057" s="360"/>
    </row>
    <row r="8058" spans="3:12" hidden="1" x14ac:dyDescent="0.3">
      <c r="C8058" s="404"/>
      <c r="D8058" s="404"/>
      <c r="E8058" s="404"/>
      <c r="F8058" s="404"/>
      <c r="K8058" s="360"/>
      <c r="L8058" s="360"/>
    </row>
    <row r="8059" spans="3:12" hidden="1" x14ac:dyDescent="0.3">
      <c r="C8059" s="404"/>
      <c r="D8059" s="404"/>
      <c r="E8059" s="404"/>
      <c r="F8059" s="404"/>
      <c r="K8059" s="360"/>
      <c r="L8059" s="360"/>
    </row>
    <row r="8060" spans="3:12" hidden="1" x14ac:dyDescent="0.3">
      <c r="C8060" s="404"/>
      <c r="D8060" s="404"/>
      <c r="E8060" s="404"/>
      <c r="F8060" s="404"/>
      <c r="K8060" s="360"/>
      <c r="L8060" s="360"/>
    </row>
    <row r="8061" spans="3:12" hidden="1" x14ac:dyDescent="0.3">
      <c r="C8061" s="404"/>
      <c r="D8061" s="404"/>
      <c r="E8061" s="404"/>
      <c r="F8061" s="404"/>
      <c r="K8061" s="360"/>
      <c r="L8061" s="360"/>
    </row>
    <row r="8062" spans="3:12" hidden="1" x14ac:dyDescent="0.3">
      <c r="C8062" s="404"/>
      <c r="D8062" s="404"/>
      <c r="E8062" s="404"/>
      <c r="F8062" s="404"/>
      <c r="K8062" s="360"/>
      <c r="L8062" s="360"/>
    </row>
    <row r="8063" spans="3:12" hidden="1" x14ac:dyDescent="0.3">
      <c r="C8063" s="404"/>
      <c r="D8063" s="404"/>
      <c r="E8063" s="404"/>
      <c r="F8063" s="404"/>
      <c r="K8063" s="360"/>
      <c r="L8063" s="360"/>
    </row>
    <row r="8064" spans="3:12" hidden="1" x14ac:dyDescent="0.3">
      <c r="C8064" s="404"/>
      <c r="D8064" s="404"/>
      <c r="E8064" s="404"/>
      <c r="F8064" s="404"/>
      <c r="K8064" s="360"/>
      <c r="L8064" s="360"/>
    </row>
    <row r="8065" spans="3:12" hidden="1" x14ac:dyDescent="0.3">
      <c r="C8065" s="404"/>
      <c r="D8065" s="404"/>
      <c r="E8065" s="404"/>
      <c r="F8065" s="404"/>
      <c r="K8065" s="360"/>
      <c r="L8065" s="360"/>
    </row>
    <row r="8066" spans="3:12" hidden="1" x14ac:dyDescent="0.3">
      <c r="C8066" s="404"/>
      <c r="D8066" s="404"/>
      <c r="E8066" s="404"/>
      <c r="F8066" s="404"/>
      <c r="K8066" s="360"/>
      <c r="L8066" s="360"/>
    </row>
    <row r="8067" spans="3:12" hidden="1" x14ac:dyDescent="0.3">
      <c r="C8067" s="404"/>
      <c r="D8067" s="404"/>
      <c r="E8067" s="404"/>
      <c r="F8067" s="404"/>
      <c r="K8067" s="360"/>
      <c r="L8067" s="360"/>
    </row>
    <row r="8068" spans="3:12" hidden="1" x14ac:dyDescent="0.3">
      <c r="C8068" s="404"/>
      <c r="D8068" s="404"/>
      <c r="E8068" s="404"/>
      <c r="F8068" s="404"/>
      <c r="K8068" s="360"/>
      <c r="L8068" s="360"/>
    </row>
    <row r="8069" spans="3:12" hidden="1" x14ac:dyDescent="0.3">
      <c r="C8069" s="404"/>
      <c r="D8069" s="404"/>
      <c r="E8069" s="404"/>
      <c r="F8069" s="404"/>
      <c r="K8069" s="360"/>
      <c r="L8069" s="360"/>
    </row>
    <row r="8070" spans="3:12" hidden="1" x14ac:dyDescent="0.3">
      <c r="C8070" s="404"/>
      <c r="D8070" s="404"/>
      <c r="E8070" s="404"/>
      <c r="F8070" s="404"/>
      <c r="K8070" s="360"/>
      <c r="L8070" s="360"/>
    </row>
    <row r="8071" spans="3:12" hidden="1" x14ac:dyDescent="0.3">
      <c r="C8071" s="404"/>
      <c r="D8071" s="404"/>
      <c r="E8071" s="404"/>
      <c r="F8071" s="404"/>
      <c r="K8071" s="360"/>
      <c r="L8071" s="360"/>
    </row>
    <row r="8072" spans="3:12" hidden="1" x14ac:dyDescent="0.3">
      <c r="C8072" s="404"/>
      <c r="D8072" s="404"/>
      <c r="E8072" s="404"/>
      <c r="F8072" s="404"/>
      <c r="K8072" s="360"/>
      <c r="L8072" s="360"/>
    </row>
    <row r="8073" spans="3:12" hidden="1" x14ac:dyDescent="0.3">
      <c r="C8073" s="404"/>
      <c r="D8073" s="404"/>
      <c r="E8073" s="404"/>
      <c r="F8073" s="404"/>
      <c r="K8073" s="360"/>
      <c r="L8073" s="360"/>
    </row>
    <row r="8074" spans="3:12" hidden="1" x14ac:dyDescent="0.3">
      <c r="C8074" s="404"/>
      <c r="D8074" s="404"/>
      <c r="E8074" s="404"/>
      <c r="F8074" s="404"/>
      <c r="K8074" s="360"/>
      <c r="L8074" s="360"/>
    </row>
    <row r="8075" spans="3:12" hidden="1" x14ac:dyDescent="0.3">
      <c r="C8075" s="404"/>
      <c r="D8075" s="404"/>
      <c r="E8075" s="404"/>
      <c r="F8075" s="404"/>
      <c r="K8075" s="360"/>
      <c r="L8075" s="360"/>
    </row>
    <row r="8076" spans="3:12" hidden="1" x14ac:dyDescent="0.3">
      <c r="C8076" s="404"/>
      <c r="D8076" s="404"/>
      <c r="E8076" s="404"/>
      <c r="F8076" s="404"/>
      <c r="K8076" s="360"/>
      <c r="L8076" s="360"/>
    </row>
    <row r="8077" spans="3:12" hidden="1" x14ac:dyDescent="0.3">
      <c r="C8077" s="404"/>
      <c r="D8077" s="404"/>
      <c r="E8077" s="404"/>
      <c r="F8077" s="404"/>
      <c r="K8077" s="360"/>
      <c r="L8077" s="360"/>
    </row>
    <row r="8078" spans="3:12" hidden="1" x14ac:dyDescent="0.3">
      <c r="C8078" s="404"/>
      <c r="D8078" s="404"/>
      <c r="E8078" s="404"/>
      <c r="F8078" s="404"/>
      <c r="K8078" s="360"/>
      <c r="L8078" s="360"/>
    </row>
    <row r="8079" spans="3:12" hidden="1" x14ac:dyDescent="0.3">
      <c r="C8079" s="404"/>
      <c r="D8079" s="404"/>
      <c r="E8079" s="404"/>
      <c r="F8079" s="404"/>
      <c r="K8079" s="360"/>
      <c r="L8079" s="360"/>
    </row>
    <row r="8080" spans="3:12" hidden="1" x14ac:dyDescent="0.3">
      <c r="C8080" s="404"/>
      <c r="D8080" s="404"/>
      <c r="E8080" s="404"/>
      <c r="F8080" s="404"/>
      <c r="K8080" s="360"/>
      <c r="L8080" s="360"/>
    </row>
    <row r="8081" spans="3:12" hidden="1" x14ac:dyDescent="0.3">
      <c r="C8081" s="404"/>
      <c r="D8081" s="404"/>
      <c r="E8081" s="404"/>
      <c r="F8081" s="404"/>
      <c r="K8081" s="360"/>
      <c r="L8081" s="360"/>
    </row>
    <row r="8082" spans="3:12" hidden="1" x14ac:dyDescent="0.3">
      <c r="C8082" s="404"/>
      <c r="D8082" s="404"/>
      <c r="E8082" s="404"/>
      <c r="F8082" s="404"/>
      <c r="K8082" s="360"/>
      <c r="L8082" s="360"/>
    </row>
    <row r="8083" spans="3:12" hidden="1" x14ac:dyDescent="0.3">
      <c r="C8083" s="404"/>
      <c r="D8083" s="404"/>
      <c r="E8083" s="404"/>
      <c r="F8083" s="404"/>
      <c r="K8083" s="360"/>
      <c r="L8083" s="360"/>
    </row>
    <row r="8084" spans="3:12" hidden="1" x14ac:dyDescent="0.3">
      <c r="C8084" s="404"/>
      <c r="D8084" s="404"/>
      <c r="E8084" s="404"/>
      <c r="F8084" s="404"/>
      <c r="K8084" s="360"/>
      <c r="L8084" s="360"/>
    </row>
    <row r="8085" spans="3:12" hidden="1" x14ac:dyDescent="0.3">
      <c r="C8085" s="404"/>
      <c r="D8085" s="404"/>
      <c r="E8085" s="404"/>
      <c r="F8085" s="404"/>
      <c r="K8085" s="360"/>
      <c r="L8085" s="360"/>
    </row>
    <row r="8086" spans="3:12" hidden="1" x14ac:dyDescent="0.3">
      <c r="C8086" s="404"/>
      <c r="D8086" s="404"/>
      <c r="E8086" s="404"/>
      <c r="F8086" s="404"/>
      <c r="K8086" s="360"/>
      <c r="L8086" s="360"/>
    </row>
    <row r="8087" spans="3:12" hidden="1" x14ac:dyDescent="0.3">
      <c r="C8087" s="404"/>
      <c r="D8087" s="404"/>
      <c r="E8087" s="404"/>
      <c r="F8087" s="404"/>
      <c r="K8087" s="360"/>
      <c r="L8087" s="360"/>
    </row>
    <row r="8088" spans="3:12" hidden="1" x14ac:dyDescent="0.3">
      <c r="C8088" s="404"/>
      <c r="D8088" s="404"/>
      <c r="E8088" s="404"/>
      <c r="F8088" s="404"/>
      <c r="K8088" s="360"/>
      <c r="L8088" s="360"/>
    </row>
    <row r="8089" spans="3:12" hidden="1" x14ac:dyDescent="0.3">
      <c r="C8089" s="404"/>
      <c r="D8089" s="404"/>
      <c r="E8089" s="404"/>
      <c r="F8089" s="404"/>
      <c r="K8089" s="360"/>
      <c r="L8089" s="360"/>
    </row>
    <row r="8090" spans="3:12" hidden="1" x14ac:dyDescent="0.3">
      <c r="C8090" s="404"/>
      <c r="D8090" s="404"/>
      <c r="E8090" s="404"/>
      <c r="F8090" s="404"/>
      <c r="K8090" s="360"/>
      <c r="L8090" s="360"/>
    </row>
    <row r="8091" spans="3:12" hidden="1" x14ac:dyDescent="0.3">
      <c r="C8091" s="404"/>
      <c r="D8091" s="404"/>
      <c r="E8091" s="404"/>
      <c r="F8091" s="404"/>
      <c r="K8091" s="360"/>
      <c r="L8091" s="360"/>
    </row>
    <row r="8092" spans="3:12" hidden="1" x14ac:dyDescent="0.3">
      <c r="C8092" s="404"/>
      <c r="D8092" s="404"/>
      <c r="E8092" s="404"/>
      <c r="F8092" s="404"/>
      <c r="K8092" s="360"/>
      <c r="L8092" s="360"/>
    </row>
    <row r="8093" spans="3:12" hidden="1" x14ac:dyDescent="0.3">
      <c r="C8093" s="404"/>
      <c r="D8093" s="404"/>
      <c r="E8093" s="404"/>
      <c r="F8093" s="404"/>
      <c r="K8093" s="360"/>
      <c r="L8093" s="360"/>
    </row>
    <row r="8094" spans="3:12" hidden="1" x14ac:dyDescent="0.3">
      <c r="C8094" s="404"/>
      <c r="D8094" s="404"/>
      <c r="E8094" s="404"/>
      <c r="F8094" s="404"/>
      <c r="K8094" s="360"/>
      <c r="L8094" s="360"/>
    </row>
    <row r="8095" spans="3:12" hidden="1" x14ac:dyDescent="0.3">
      <c r="C8095" s="404"/>
      <c r="D8095" s="404"/>
      <c r="E8095" s="404"/>
      <c r="F8095" s="404"/>
      <c r="K8095" s="360"/>
      <c r="L8095" s="360"/>
    </row>
    <row r="8096" spans="3:12" hidden="1" x14ac:dyDescent="0.3">
      <c r="C8096" s="404"/>
      <c r="D8096" s="404"/>
      <c r="E8096" s="404"/>
      <c r="F8096" s="404"/>
      <c r="K8096" s="360"/>
      <c r="L8096" s="360"/>
    </row>
    <row r="8097" spans="3:12" hidden="1" x14ac:dyDescent="0.3">
      <c r="C8097" s="404"/>
      <c r="D8097" s="404"/>
      <c r="E8097" s="404"/>
      <c r="F8097" s="404"/>
      <c r="K8097" s="360"/>
      <c r="L8097" s="360"/>
    </row>
    <row r="8098" spans="3:12" hidden="1" x14ac:dyDescent="0.3">
      <c r="C8098" s="404"/>
      <c r="D8098" s="404"/>
      <c r="E8098" s="404"/>
      <c r="F8098" s="404"/>
      <c r="K8098" s="360"/>
      <c r="L8098" s="360"/>
    </row>
    <row r="8099" spans="3:12" hidden="1" x14ac:dyDescent="0.3">
      <c r="C8099" s="404"/>
      <c r="D8099" s="404"/>
      <c r="E8099" s="404"/>
      <c r="F8099" s="404"/>
      <c r="K8099" s="360"/>
      <c r="L8099" s="360"/>
    </row>
    <row r="8100" spans="3:12" hidden="1" x14ac:dyDescent="0.3">
      <c r="C8100" s="404"/>
      <c r="D8100" s="404"/>
      <c r="E8100" s="404"/>
      <c r="F8100" s="404"/>
      <c r="K8100" s="360"/>
      <c r="L8100" s="360"/>
    </row>
    <row r="8101" spans="3:12" hidden="1" x14ac:dyDescent="0.3">
      <c r="C8101" s="404"/>
      <c r="D8101" s="404"/>
      <c r="E8101" s="404"/>
      <c r="F8101" s="404"/>
      <c r="K8101" s="360"/>
      <c r="L8101" s="360"/>
    </row>
    <row r="8102" spans="3:12" hidden="1" x14ac:dyDescent="0.3">
      <c r="C8102" s="404"/>
      <c r="D8102" s="404"/>
      <c r="E8102" s="404"/>
      <c r="F8102" s="404"/>
      <c r="K8102" s="360"/>
      <c r="L8102" s="360"/>
    </row>
    <row r="8103" spans="3:12" hidden="1" x14ac:dyDescent="0.3">
      <c r="C8103" s="404"/>
      <c r="D8103" s="404"/>
      <c r="E8103" s="404"/>
      <c r="F8103" s="404"/>
      <c r="K8103" s="360"/>
      <c r="L8103" s="360"/>
    </row>
    <row r="8104" spans="3:12" hidden="1" x14ac:dyDescent="0.3">
      <c r="C8104" s="404"/>
      <c r="D8104" s="404"/>
      <c r="E8104" s="404"/>
      <c r="F8104" s="404"/>
      <c r="K8104" s="360"/>
      <c r="L8104" s="360"/>
    </row>
    <row r="8105" spans="3:12" hidden="1" x14ac:dyDescent="0.3">
      <c r="C8105" s="404"/>
      <c r="D8105" s="404"/>
      <c r="E8105" s="404"/>
      <c r="F8105" s="404"/>
      <c r="K8105" s="360"/>
      <c r="L8105" s="360"/>
    </row>
    <row r="8106" spans="3:12" hidden="1" x14ac:dyDescent="0.3">
      <c r="C8106" s="404"/>
      <c r="D8106" s="404"/>
      <c r="E8106" s="404"/>
      <c r="F8106" s="404"/>
      <c r="K8106" s="360"/>
      <c r="L8106" s="360"/>
    </row>
    <row r="8107" spans="3:12" hidden="1" x14ac:dyDescent="0.3">
      <c r="C8107" s="404"/>
      <c r="D8107" s="404"/>
      <c r="E8107" s="404"/>
      <c r="F8107" s="404"/>
      <c r="K8107" s="360"/>
      <c r="L8107" s="360"/>
    </row>
    <row r="8108" spans="3:12" hidden="1" x14ac:dyDescent="0.3">
      <c r="C8108" s="404"/>
      <c r="D8108" s="404"/>
      <c r="E8108" s="404"/>
      <c r="F8108" s="404"/>
      <c r="K8108" s="360"/>
      <c r="L8108" s="360"/>
    </row>
    <row r="8109" spans="3:12" hidden="1" x14ac:dyDescent="0.3">
      <c r="C8109" s="404"/>
      <c r="D8109" s="404"/>
      <c r="E8109" s="404"/>
      <c r="F8109" s="404"/>
      <c r="K8109" s="360"/>
      <c r="L8109" s="360"/>
    </row>
    <row r="8110" spans="3:12" hidden="1" x14ac:dyDescent="0.3">
      <c r="C8110" s="404"/>
      <c r="D8110" s="404"/>
      <c r="E8110" s="404"/>
      <c r="F8110" s="404"/>
      <c r="K8110" s="360"/>
      <c r="L8110" s="360"/>
    </row>
    <row r="8111" spans="3:12" hidden="1" x14ac:dyDescent="0.3">
      <c r="C8111" s="404"/>
      <c r="D8111" s="404"/>
      <c r="E8111" s="404"/>
      <c r="F8111" s="404"/>
      <c r="K8111" s="360"/>
      <c r="L8111" s="360"/>
    </row>
    <row r="8112" spans="3:12" hidden="1" x14ac:dyDescent="0.3">
      <c r="C8112" s="404"/>
      <c r="D8112" s="404"/>
      <c r="E8112" s="404"/>
      <c r="F8112" s="404"/>
      <c r="K8112" s="360"/>
      <c r="L8112" s="360"/>
    </row>
    <row r="8113" spans="3:12" hidden="1" x14ac:dyDescent="0.3">
      <c r="C8113" s="404"/>
      <c r="D8113" s="404"/>
      <c r="E8113" s="404"/>
      <c r="F8113" s="404"/>
      <c r="K8113" s="360"/>
      <c r="L8113" s="360"/>
    </row>
    <row r="8114" spans="3:12" hidden="1" x14ac:dyDescent="0.3">
      <c r="C8114" s="404"/>
      <c r="D8114" s="404"/>
      <c r="E8114" s="404"/>
      <c r="F8114" s="404"/>
      <c r="K8114" s="360"/>
      <c r="L8114" s="360"/>
    </row>
    <row r="8115" spans="3:12" hidden="1" x14ac:dyDescent="0.3">
      <c r="C8115" s="404"/>
      <c r="D8115" s="404"/>
      <c r="E8115" s="404"/>
      <c r="F8115" s="404"/>
      <c r="K8115" s="360"/>
      <c r="L8115" s="360"/>
    </row>
    <row r="8116" spans="3:12" hidden="1" x14ac:dyDescent="0.3">
      <c r="C8116" s="404"/>
      <c r="D8116" s="404"/>
      <c r="E8116" s="404"/>
      <c r="F8116" s="404"/>
      <c r="K8116" s="360"/>
      <c r="L8116" s="360"/>
    </row>
    <row r="8117" spans="3:12" hidden="1" x14ac:dyDescent="0.3">
      <c r="C8117" s="404"/>
      <c r="D8117" s="404"/>
      <c r="E8117" s="404"/>
      <c r="F8117" s="404"/>
      <c r="K8117" s="360"/>
      <c r="L8117" s="360"/>
    </row>
    <row r="8118" spans="3:12" hidden="1" x14ac:dyDescent="0.3">
      <c r="C8118" s="404"/>
      <c r="D8118" s="404"/>
      <c r="E8118" s="404"/>
      <c r="F8118" s="404"/>
      <c r="K8118" s="360"/>
      <c r="L8118" s="360"/>
    </row>
    <row r="8119" spans="3:12" hidden="1" x14ac:dyDescent="0.3">
      <c r="C8119" s="404"/>
      <c r="D8119" s="404"/>
      <c r="E8119" s="404"/>
      <c r="F8119" s="404"/>
      <c r="K8119" s="360"/>
      <c r="L8119" s="360"/>
    </row>
    <row r="8120" spans="3:12" hidden="1" x14ac:dyDescent="0.3">
      <c r="C8120" s="404"/>
      <c r="D8120" s="404"/>
      <c r="E8120" s="404"/>
      <c r="F8120" s="404"/>
      <c r="K8120" s="360"/>
      <c r="L8120" s="360"/>
    </row>
    <row r="8121" spans="3:12" hidden="1" x14ac:dyDescent="0.3">
      <c r="C8121" s="404"/>
      <c r="D8121" s="404"/>
      <c r="E8121" s="404"/>
      <c r="F8121" s="404"/>
      <c r="K8121" s="360"/>
      <c r="L8121" s="360"/>
    </row>
    <row r="8122" spans="3:12" hidden="1" x14ac:dyDescent="0.3">
      <c r="C8122" s="404"/>
      <c r="D8122" s="404"/>
      <c r="E8122" s="404"/>
      <c r="F8122" s="404"/>
      <c r="K8122" s="360"/>
      <c r="L8122" s="360"/>
    </row>
    <row r="8123" spans="3:12" hidden="1" x14ac:dyDescent="0.3">
      <c r="C8123" s="404"/>
      <c r="D8123" s="404"/>
      <c r="E8123" s="404"/>
      <c r="F8123" s="404"/>
      <c r="K8123" s="360"/>
      <c r="L8123" s="360"/>
    </row>
    <row r="8124" spans="3:12" hidden="1" x14ac:dyDescent="0.3">
      <c r="C8124" s="404"/>
      <c r="D8124" s="404"/>
      <c r="E8124" s="404"/>
      <c r="F8124" s="404"/>
      <c r="K8124" s="360"/>
      <c r="L8124" s="360"/>
    </row>
    <row r="8125" spans="3:12" hidden="1" x14ac:dyDescent="0.3">
      <c r="C8125" s="404"/>
      <c r="D8125" s="404"/>
      <c r="E8125" s="404"/>
      <c r="F8125" s="404"/>
      <c r="K8125" s="360"/>
      <c r="L8125" s="360"/>
    </row>
    <row r="8126" spans="3:12" hidden="1" x14ac:dyDescent="0.3">
      <c r="C8126" s="404"/>
      <c r="D8126" s="404"/>
      <c r="E8126" s="404"/>
      <c r="F8126" s="404"/>
      <c r="K8126" s="360"/>
      <c r="L8126" s="360"/>
    </row>
    <row r="8127" spans="3:12" hidden="1" x14ac:dyDescent="0.3">
      <c r="C8127" s="404"/>
      <c r="D8127" s="404"/>
      <c r="E8127" s="404"/>
      <c r="F8127" s="404"/>
      <c r="K8127" s="360"/>
      <c r="L8127" s="360"/>
    </row>
    <row r="8128" spans="3:12" hidden="1" x14ac:dyDescent="0.3">
      <c r="C8128" s="404"/>
      <c r="D8128" s="404"/>
      <c r="E8128" s="404"/>
      <c r="F8128" s="404"/>
      <c r="K8128" s="360"/>
      <c r="L8128" s="360"/>
    </row>
    <row r="8129" spans="3:12" hidden="1" x14ac:dyDescent="0.3">
      <c r="C8129" s="404"/>
      <c r="D8129" s="404"/>
      <c r="E8129" s="404"/>
      <c r="F8129" s="404"/>
      <c r="K8129" s="360"/>
      <c r="L8129" s="360"/>
    </row>
    <row r="8130" spans="3:12" hidden="1" x14ac:dyDescent="0.3">
      <c r="C8130" s="404"/>
      <c r="D8130" s="404"/>
      <c r="E8130" s="404"/>
      <c r="F8130" s="404"/>
      <c r="K8130" s="360"/>
      <c r="L8130" s="360"/>
    </row>
    <row r="8131" spans="3:12" hidden="1" x14ac:dyDescent="0.3">
      <c r="C8131" s="404"/>
      <c r="D8131" s="404"/>
      <c r="E8131" s="404"/>
      <c r="F8131" s="404"/>
      <c r="K8131" s="360"/>
      <c r="L8131" s="360"/>
    </row>
    <row r="8132" spans="3:12" hidden="1" x14ac:dyDescent="0.3">
      <c r="C8132" s="404"/>
      <c r="D8132" s="404"/>
      <c r="E8132" s="404"/>
      <c r="F8132" s="404"/>
      <c r="K8132" s="360"/>
      <c r="L8132" s="360"/>
    </row>
    <row r="8133" spans="3:12" hidden="1" x14ac:dyDescent="0.3">
      <c r="C8133" s="404"/>
      <c r="D8133" s="404"/>
      <c r="E8133" s="404"/>
      <c r="F8133" s="404"/>
      <c r="K8133" s="360"/>
      <c r="L8133" s="360"/>
    </row>
    <row r="8134" spans="3:12" hidden="1" x14ac:dyDescent="0.3">
      <c r="C8134" s="404"/>
      <c r="D8134" s="404"/>
      <c r="E8134" s="404"/>
      <c r="F8134" s="404"/>
      <c r="K8134" s="360"/>
      <c r="L8134" s="360"/>
    </row>
    <row r="8135" spans="3:12" hidden="1" x14ac:dyDescent="0.3">
      <c r="C8135" s="404"/>
      <c r="D8135" s="404"/>
      <c r="E8135" s="404"/>
      <c r="F8135" s="404"/>
      <c r="K8135" s="360"/>
      <c r="L8135" s="360"/>
    </row>
    <row r="8136" spans="3:12" hidden="1" x14ac:dyDescent="0.3">
      <c r="C8136" s="404"/>
      <c r="D8136" s="404"/>
      <c r="E8136" s="404"/>
      <c r="F8136" s="404"/>
      <c r="K8136" s="360"/>
      <c r="L8136" s="360"/>
    </row>
    <row r="8137" spans="3:12" hidden="1" x14ac:dyDescent="0.3">
      <c r="C8137" s="404"/>
      <c r="D8137" s="404"/>
      <c r="E8137" s="404"/>
      <c r="F8137" s="404"/>
      <c r="K8137" s="360"/>
      <c r="L8137" s="360"/>
    </row>
    <row r="8138" spans="3:12" hidden="1" x14ac:dyDescent="0.3">
      <c r="C8138" s="404"/>
      <c r="D8138" s="404"/>
      <c r="E8138" s="404"/>
      <c r="F8138" s="404"/>
      <c r="K8138" s="360"/>
      <c r="L8138" s="360"/>
    </row>
    <row r="8139" spans="3:12" hidden="1" x14ac:dyDescent="0.3">
      <c r="C8139" s="404"/>
      <c r="D8139" s="404"/>
      <c r="E8139" s="404"/>
      <c r="F8139" s="404"/>
      <c r="K8139" s="360"/>
      <c r="L8139" s="360"/>
    </row>
    <row r="8140" spans="3:12" hidden="1" x14ac:dyDescent="0.3">
      <c r="C8140" s="404"/>
      <c r="D8140" s="404"/>
      <c r="E8140" s="404"/>
      <c r="F8140" s="404"/>
      <c r="K8140" s="360"/>
      <c r="L8140" s="360"/>
    </row>
    <row r="8141" spans="3:12" hidden="1" x14ac:dyDescent="0.3">
      <c r="C8141" s="404"/>
      <c r="D8141" s="404"/>
      <c r="E8141" s="404"/>
      <c r="F8141" s="404"/>
      <c r="K8141" s="360"/>
      <c r="L8141" s="360"/>
    </row>
    <row r="8142" spans="3:12" hidden="1" x14ac:dyDescent="0.3">
      <c r="C8142" s="404"/>
      <c r="D8142" s="404"/>
      <c r="E8142" s="404"/>
      <c r="F8142" s="404"/>
      <c r="K8142" s="360"/>
      <c r="L8142" s="360"/>
    </row>
    <row r="8143" spans="3:12" hidden="1" x14ac:dyDescent="0.3">
      <c r="C8143" s="404"/>
      <c r="D8143" s="404"/>
      <c r="E8143" s="404"/>
      <c r="F8143" s="404"/>
      <c r="K8143" s="360"/>
      <c r="L8143" s="360"/>
    </row>
    <row r="8144" spans="3:12" hidden="1" x14ac:dyDescent="0.3">
      <c r="C8144" s="404"/>
      <c r="D8144" s="404"/>
      <c r="E8144" s="404"/>
      <c r="F8144" s="404"/>
      <c r="K8144" s="360"/>
      <c r="L8144" s="360"/>
    </row>
    <row r="8145" spans="3:12" hidden="1" x14ac:dyDescent="0.3">
      <c r="C8145" s="404"/>
      <c r="D8145" s="404"/>
      <c r="E8145" s="404"/>
      <c r="F8145" s="404"/>
      <c r="K8145" s="360"/>
      <c r="L8145" s="360"/>
    </row>
    <row r="8146" spans="3:12" hidden="1" x14ac:dyDescent="0.3">
      <c r="C8146" s="404"/>
      <c r="D8146" s="404"/>
      <c r="E8146" s="404"/>
      <c r="F8146" s="404"/>
      <c r="K8146" s="360"/>
      <c r="L8146" s="360"/>
    </row>
    <row r="8147" spans="3:12" hidden="1" x14ac:dyDescent="0.3">
      <c r="C8147" s="404"/>
      <c r="D8147" s="404"/>
      <c r="E8147" s="404"/>
      <c r="F8147" s="404"/>
      <c r="K8147" s="360"/>
      <c r="L8147" s="360"/>
    </row>
    <row r="8148" spans="3:12" hidden="1" x14ac:dyDescent="0.3">
      <c r="C8148" s="404"/>
      <c r="D8148" s="404"/>
      <c r="E8148" s="404"/>
      <c r="F8148" s="404"/>
      <c r="K8148" s="360"/>
      <c r="L8148" s="360"/>
    </row>
    <row r="8149" spans="3:12" hidden="1" x14ac:dyDescent="0.3">
      <c r="C8149" s="404"/>
      <c r="D8149" s="404"/>
      <c r="E8149" s="404"/>
      <c r="F8149" s="404"/>
      <c r="K8149" s="360"/>
      <c r="L8149" s="360"/>
    </row>
    <row r="8150" spans="3:12" hidden="1" x14ac:dyDescent="0.3">
      <c r="C8150" s="404"/>
      <c r="D8150" s="404"/>
      <c r="E8150" s="404"/>
      <c r="F8150" s="404"/>
      <c r="K8150" s="360"/>
      <c r="L8150" s="360"/>
    </row>
    <row r="8151" spans="3:12" hidden="1" x14ac:dyDescent="0.3">
      <c r="C8151" s="404"/>
      <c r="D8151" s="404"/>
      <c r="E8151" s="404"/>
      <c r="F8151" s="404"/>
      <c r="K8151" s="360"/>
      <c r="L8151" s="360"/>
    </row>
    <row r="8152" spans="3:12" hidden="1" x14ac:dyDescent="0.3">
      <c r="C8152" s="404"/>
      <c r="D8152" s="404"/>
      <c r="E8152" s="404"/>
      <c r="F8152" s="404"/>
      <c r="K8152" s="360"/>
      <c r="L8152" s="360"/>
    </row>
    <row r="8153" spans="3:12" hidden="1" x14ac:dyDescent="0.3">
      <c r="C8153" s="404"/>
      <c r="D8153" s="404"/>
      <c r="E8153" s="404"/>
      <c r="F8153" s="404"/>
      <c r="K8153" s="360"/>
      <c r="L8153" s="360"/>
    </row>
    <row r="8154" spans="3:12" hidden="1" x14ac:dyDescent="0.3">
      <c r="C8154" s="404"/>
      <c r="D8154" s="404"/>
      <c r="E8154" s="404"/>
      <c r="F8154" s="404"/>
      <c r="K8154" s="360"/>
      <c r="L8154" s="360"/>
    </row>
    <row r="8155" spans="3:12" hidden="1" x14ac:dyDescent="0.3">
      <c r="C8155" s="404"/>
      <c r="D8155" s="404"/>
      <c r="E8155" s="404"/>
      <c r="F8155" s="404"/>
      <c r="K8155" s="360"/>
      <c r="L8155" s="360"/>
    </row>
    <row r="8156" spans="3:12" hidden="1" x14ac:dyDescent="0.3">
      <c r="C8156" s="404"/>
      <c r="D8156" s="404"/>
      <c r="E8156" s="404"/>
      <c r="F8156" s="404"/>
      <c r="K8156" s="360"/>
      <c r="L8156" s="360"/>
    </row>
    <row r="8157" spans="3:12" hidden="1" x14ac:dyDescent="0.3">
      <c r="C8157" s="404"/>
      <c r="D8157" s="404"/>
      <c r="E8157" s="404"/>
      <c r="F8157" s="404"/>
      <c r="K8157" s="360"/>
      <c r="L8157" s="360"/>
    </row>
    <row r="8158" spans="3:12" hidden="1" x14ac:dyDescent="0.3">
      <c r="C8158" s="404"/>
      <c r="D8158" s="404"/>
      <c r="E8158" s="404"/>
      <c r="F8158" s="404"/>
      <c r="K8158" s="360"/>
      <c r="L8158" s="360"/>
    </row>
    <row r="8159" spans="3:12" hidden="1" x14ac:dyDescent="0.3">
      <c r="C8159" s="404"/>
      <c r="D8159" s="404"/>
      <c r="E8159" s="404"/>
      <c r="F8159" s="404"/>
      <c r="K8159" s="360"/>
      <c r="L8159" s="360"/>
    </row>
    <row r="8160" spans="3:12" hidden="1" x14ac:dyDescent="0.3">
      <c r="C8160" s="404"/>
      <c r="D8160" s="404"/>
      <c r="E8160" s="404"/>
      <c r="F8160" s="404"/>
      <c r="K8160" s="360"/>
      <c r="L8160" s="360"/>
    </row>
    <row r="8161" spans="3:12" hidden="1" x14ac:dyDescent="0.3">
      <c r="C8161" s="404"/>
      <c r="D8161" s="404"/>
      <c r="E8161" s="404"/>
      <c r="F8161" s="404"/>
      <c r="K8161" s="360"/>
      <c r="L8161" s="360"/>
    </row>
    <row r="8162" spans="3:12" hidden="1" x14ac:dyDescent="0.3">
      <c r="C8162" s="404"/>
      <c r="D8162" s="404"/>
      <c r="E8162" s="404"/>
      <c r="F8162" s="404"/>
      <c r="K8162" s="360"/>
      <c r="L8162" s="360"/>
    </row>
    <row r="8163" spans="3:12" hidden="1" x14ac:dyDescent="0.3">
      <c r="C8163" s="404"/>
      <c r="D8163" s="404"/>
      <c r="E8163" s="404"/>
      <c r="F8163" s="404"/>
      <c r="K8163" s="360"/>
      <c r="L8163" s="360"/>
    </row>
    <row r="8164" spans="3:12" hidden="1" x14ac:dyDescent="0.3">
      <c r="C8164" s="404"/>
      <c r="D8164" s="404"/>
      <c r="E8164" s="404"/>
      <c r="F8164" s="404"/>
      <c r="K8164" s="360"/>
      <c r="L8164" s="360"/>
    </row>
    <row r="8165" spans="3:12" hidden="1" x14ac:dyDescent="0.3">
      <c r="C8165" s="404"/>
      <c r="D8165" s="404"/>
      <c r="E8165" s="404"/>
      <c r="F8165" s="404"/>
      <c r="K8165" s="360"/>
      <c r="L8165" s="360"/>
    </row>
    <row r="8166" spans="3:12" hidden="1" x14ac:dyDescent="0.3">
      <c r="C8166" s="404"/>
      <c r="D8166" s="404"/>
      <c r="E8166" s="404"/>
      <c r="F8166" s="404"/>
      <c r="K8166" s="360"/>
      <c r="L8166" s="360"/>
    </row>
    <row r="8167" spans="3:12" hidden="1" x14ac:dyDescent="0.3">
      <c r="C8167" s="404"/>
      <c r="D8167" s="404"/>
      <c r="E8167" s="404"/>
      <c r="F8167" s="404"/>
      <c r="K8167" s="360"/>
      <c r="L8167" s="360"/>
    </row>
    <row r="8168" spans="3:12" hidden="1" x14ac:dyDescent="0.3">
      <c r="C8168" s="404"/>
      <c r="D8168" s="404"/>
      <c r="E8168" s="404"/>
      <c r="F8168" s="404"/>
      <c r="K8168" s="360"/>
      <c r="L8168" s="360"/>
    </row>
    <row r="8169" spans="3:12" hidden="1" x14ac:dyDescent="0.3">
      <c r="C8169" s="404"/>
      <c r="D8169" s="404"/>
      <c r="E8169" s="404"/>
      <c r="F8169" s="404"/>
      <c r="K8169" s="360"/>
      <c r="L8169" s="360"/>
    </row>
    <row r="8170" spans="3:12" hidden="1" x14ac:dyDescent="0.3">
      <c r="C8170" s="404"/>
      <c r="D8170" s="404"/>
      <c r="E8170" s="404"/>
      <c r="F8170" s="404"/>
      <c r="K8170" s="360"/>
      <c r="L8170" s="360"/>
    </row>
    <row r="8171" spans="3:12" hidden="1" x14ac:dyDescent="0.3">
      <c r="C8171" s="404"/>
      <c r="D8171" s="404"/>
      <c r="E8171" s="404"/>
      <c r="F8171" s="404"/>
      <c r="K8171" s="360"/>
      <c r="L8171" s="360"/>
    </row>
    <row r="8172" spans="3:12" hidden="1" x14ac:dyDescent="0.3">
      <c r="C8172" s="404"/>
      <c r="D8172" s="404"/>
      <c r="E8172" s="404"/>
      <c r="F8172" s="404"/>
      <c r="K8172" s="360"/>
      <c r="L8172" s="360"/>
    </row>
    <row r="8173" spans="3:12" hidden="1" x14ac:dyDescent="0.3">
      <c r="C8173" s="404"/>
      <c r="D8173" s="404"/>
      <c r="E8173" s="404"/>
      <c r="F8173" s="404"/>
      <c r="K8173" s="360"/>
      <c r="L8173" s="360"/>
    </row>
    <row r="8174" spans="3:12" hidden="1" x14ac:dyDescent="0.3">
      <c r="C8174" s="404"/>
      <c r="D8174" s="404"/>
      <c r="E8174" s="404"/>
      <c r="F8174" s="404"/>
      <c r="K8174" s="360"/>
      <c r="L8174" s="360"/>
    </row>
    <row r="8175" spans="3:12" hidden="1" x14ac:dyDescent="0.3">
      <c r="C8175" s="404"/>
      <c r="D8175" s="404"/>
      <c r="E8175" s="404"/>
      <c r="F8175" s="404"/>
      <c r="K8175" s="360"/>
      <c r="L8175" s="360"/>
    </row>
    <row r="8176" spans="3:12" hidden="1" x14ac:dyDescent="0.3">
      <c r="C8176" s="404"/>
      <c r="D8176" s="404"/>
      <c r="E8176" s="404"/>
      <c r="F8176" s="404"/>
      <c r="K8176" s="360"/>
      <c r="L8176" s="360"/>
    </row>
    <row r="8177" spans="3:12" hidden="1" x14ac:dyDescent="0.3">
      <c r="C8177" s="404"/>
      <c r="D8177" s="404"/>
      <c r="E8177" s="404"/>
      <c r="F8177" s="404"/>
      <c r="K8177" s="360"/>
      <c r="L8177" s="360"/>
    </row>
    <row r="8178" spans="3:12" hidden="1" x14ac:dyDescent="0.3">
      <c r="C8178" s="404"/>
      <c r="D8178" s="404"/>
      <c r="E8178" s="404"/>
      <c r="F8178" s="404"/>
      <c r="K8178" s="360"/>
      <c r="L8178" s="360"/>
    </row>
    <row r="8179" spans="3:12" hidden="1" x14ac:dyDescent="0.3">
      <c r="C8179" s="404"/>
      <c r="D8179" s="404"/>
      <c r="E8179" s="404"/>
      <c r="F8179" s="404"/>
      <c r="K8179" s="360"/>
      <c r="L8179" s="360"/>
    </row>
    <row r="8180" spans="3:12" hidden="1" x14ac:dyDescent="0.3">
      <c r="C8180" s="404"/>
      <c r="D8180" s="404"/>
      <c r="E8180" s="404"/>
      <c r="F8180" s="404"/>
      <c r="K8180" s="360"/>
      <c r="L8180" s="360"/>
    </row>
    <row r="8181" spans="3:12" hidden="1" x14ac:dyDescent="0.3">
      <c r="C8181" s="404"/>
      <c r="D8181" s="404"/>
      <c r="E8181" s="404"/>
      <c r="F8181" s="404"/>
      <c r="K8181" s="360"/>
      <c r="L8181" s="360"/>
    </row>
    <row r="8182" spans="3:12" hidden="1" x14ac:dyDescent="0.3">
      <c r="C8182" s="404"/>
      <c r="D8182" s="404"/>
      <c r="E8182" s="404"/>
      <c r="F8182" s="404"/>
      <c r="K8182" s="360"/>
      <c r="L8182" s="360"/>
    </row>
    <row r="8183" spans="3:12" hidden="1" x14ac:dyDescent="0.3">
      <c r="C8183" s="404"/>
      <c r="D8183" s="404"/>
      <c r="E8183" s="404"/>
      <c r="F8183" s="404"/>
      <c r="K8183" s="360"/>
      <c r="L8183" s="360"/>
    </row>
    <row r="8184" spans="3:12" hidden="1" x14ac:dyDescent="0.3">
      <c r="C8184" s="404"/>
      <c r="D8184" s="404"/>
      <c r="E8184" s="404"/>
      <c r="F8184" s="404"/>
      <c r="K8184" s="360"/>
      <c r="L8184" s="360"/>
    </row>
    <row r="8185" spans="3:12" hidden="1" x14ac:dyDescent="0.3">
      <c r="C8185" s="404"/>
      <c r="D8185" s="404"/>
      <c r="E8185" s="404"/>
      <c r="F8185" s="404"/>
      <c r="K8185" s="360"/>
      <c r="L8185" s="360"/>
    </row>
    <row r="8186" spans="3:12" hidden="1" x14ac:dyDescent="0.3">
      <c r="C8186" s="404"/>
      <c r="D8186" s="404"/>
      <c r="E8186" s="404"/>
      <c r="F8186" s="404"/>
      <c r="K8186" s="360"/>
      <c r="L8186" s="360"/>
    </row>
    <row r="8187" spans="3:12" hidden="1" x14ac:dyDescent="0.3">
      <c r="C8187" s="404"/>
      <c r="D8187" s="404"/>
      <c r="E8187" s="404"/>
      <c r="F8187" s="404"/>
      <c r="K8187" s="360"/>
      <c r="L8187" s="360"/>
    </row>
    <row r="8188" spans="3:12" hidden="1" x14ac:dyDescent="0.3">
      <c r="C8188" s="404"/>
      <c r="D8188" s="404"/>
      <c r="E8188" s="404"/>
      <c r="F8188" s="404"/>
      <c r="K8188" s="360"/>
      <c r="L8188" s="360"/>
    </row>
    <row r="8189" spans="3:12" hidden="1" x14ac:dyDescent="0.3">
      <c r="C8189" s="404"/>
      <c r="D8189" s="404"/>
      <c r="E8189" s="404"/>
      <c r="F8189" s="404"/>
      <c r="K8189" s="360"/>
      <c r="L8189" s="360"/>
    </row>
    <row r="8190" spans="3:12" hidden="1" x14ac:dyDescent="0.3">
      <c r="C8190" s="404"/>
      <c r="D8190" s="404"/>
      <c r="E8190" s="404"/>
      <c r="F8190" s="404"/>
      <c r="K8190" s="360"/>
      <c r="L8190" s="360"/>
    </row>
    <row r="8191" spans="3:12" hidden="1" x14ac:dyDescent="0.3">
      <c r="C8191" s="404"/>
      <c r="D8191" s="404"/>
      <c r="E8191" s="404"/>
      <c r="F8191" s="404"/>
      <c r="K8191" s="360"/>
      <c r="L8191" s="360"/>
    </row>
    <row r="8192" spans="3:12" hidden="1" x14ac:dyDescent="0.3">
      <c r="C8192" s="404"/>
      <c r="D8192" s="404"/>
      <c r="E8192" s="404"/>
      <c r="F8192" s="404"/>
      <c r="K8192" s="360"/>
      <c r="L8192" s="360"/>
    </row>
    <row r="8193" spans="3:12" hidden="1" x14ac:dyDescent="0.3">
      <c r="C8193" s="404"/>
      <c r="D8193" s="404"/>
      <c r="E8193" s="404"/>
      <c r="F8193" s="404"/>
      <c r="K8193" s="360"/>
      <c r="L8193" s="360"/>
    </row>
    <row r="8194" spans="3:12" hidden="1" x14ac:dyDescent="0.3">
      <c r="C8194" s="404"/>
      <c r="D8194" s="404"/>
      <c r="E8194" s="404"/>
      <c r="F8194" s="404"/>
      <c r="K8194" s="360"/>
      <c r="L8194" s="360"/>
    </row>
    <row r="8195" spans="3:12" hidden="1" x14ac:dyDescent="0.3">
      <c r="C8195" s="404"/>
      <c r="D8195" s="404"/>
      <c r="E8195" s="404"/>
      <c r="F8195" s="404"/>
      <c r="K8195" s="360"/>
      <c r="L8195" s="360"/>
    </row>
    <row r="8196" spans="3:12" hidden="1" x14ac:dyDescent="0.3">
      <c r="C8196" s="404"/>
      <c r="D8196" s="404"/>
      <c r="E8196" s="404"/>
      <c r="F8196" s="404"/>
      <c r="K8196" s="360"/>
      <c r="L8196" s="360"/>
    </row>
    <row r="8197" spans="3:12" hidden="1" x14ac:dyDescent="0.3">
      <c r="C8197" s="404"/>
      <c r="D8197" s="404"/>
      <c r="E8197" s="404"/>
      <c r="F8197" s="404"/>
      <c r="K8197" s="360"/>
      <c r="L8197" s="360"/>
    </row>
    <row r="8198" spans="3:12" hidden="1" x14ac:dyDescent="0.3">
      <c r="C8198" s="404"/>
      <c r="D8198" s="404"/>
      <c r="E8198" s="404"/>
      <c r="F8198" s="404"/>
      <c r="K8198" s="360"/>
      <c r="L8198" s="360"/>
    </row>
    <row r="8199" spans="3:12" hidden="1" x14ac:dyDescent="0.3">
      <c r="C8199" s="404"/>
      <c r="D8199" s="404"/>
      <c r="E8199" s="404"/>
      <c r="F8199" s="404"/>
      <c r="K8199" s="360"/>
      <c r="L8199" s="360"/>
    </row>
    <row r="8200" spans="3:12" hidden="1" x14ac:dyDescent="0.3">
      <c r="C8200" s="404"/>
      <c r="D8200" s="404"/>
      <c r="E8200" s="404"/>
      <c r="F8200" s="404"/>
      <c r="K8200" s="360"/>
      <c r="L8200" s="360"/>
    </row>
    <row r="8201" spans="3:12" hidden="1" x14ac:dyDescent="0.3">
      <c r="C8201" s="404"/>
      <c r="D8201" s="404"/>
      <c r="E8201" s="404"/>
      <c r="F8201" s="404"/>
      <c r="K8201" s="360"/>
      <c r="L8201" s="360"/>
    </row>
    <row r="8202" spans="3:12" hidden="1" x14ac:dyDescent="0.3">
      <c r="C8202" s="404"/>
      <c r="D8202" s="404"/>
      <c r="E8202" s="404"/>
      <c r="F8202" s="404"/>
      <c r="K8202" s="360"/>
      <c r="L8202" s="360"/>
    </row>
    <row r="8203" spans="3:12" hidden="1" x14ac:dyDescent="0.3">
      <c r="C8203" s="404"/>
      <c r="D8203" s="404"/>
      <c r="E8203" s="404"/>
      <c r="F8203" s="404"/>
      <c r="K8203" s="360"/>
      <c r="L8203" s="360"/>
    </row>
    <row r="8204" spans="3:12" hidden="1" x14ac:dyDescent="0.3">
      <c r="C8204" s="404"/>
      <c r="D8204" s="404"/>
      <c r="E8204" s="404"/>
      <c r="F8204" s="404"/>
      <c r="K8204" s="360"/>
      <c r="L8204" s="360"/>
    </row>
    <row r="8205" spans="3:12" hidden="1" x14ac:dyDescent="0.3">
      <c r="C8205" s="404"/>
      <c r="D8205" s="404"/>
      <c r="E8205" s="404"/>
      <c r="F8205" s="404"/>
      <c r="K8205" s="360"/>
      <c r="L8205" s="360"/>
    </row>
    <row r="8206" spans="3:12" hidden="1" x14ac:dyDescent="0.3">
      <c r="C8206" s="404"/>
      <c r="D8206" s="404"/>
      <c r="E8206" s="404"/>
      <c r="F8206" s="404"/>
      <c r="K8206" s="360"/>
      <c r="L8206" s="360"/>
    </row>
    <row r="8207" spans="3:12" hidden="1" x14ac:dyDescent="0.3">
      <c r="C8207" s="404"/>
      <c r="D8207" s="404"/>
      <c r="E8207" s="404"/>
      <c r="F8207" s="404"/>
      <c r="K8207" s="360"/>
      <c r="L8207" s="360"/>
    </row>
    <row r="8208" spans="3:12" hidden="1" x14ac:dyDescent="0.3">
      <c r="C8208" s="404"/>
      <c r="D8208" s="404"/>
      <c r="E8208" s="404"/>
      <c r="F8208" s="404"/>
      <c r="K8208" s="360"/>
      <c r="L8208" s="360"/>
    </row>
    <row r="8209" spans="3:12" hidden="1" x14ac:dyDescent="0.3">
      <c r="C8209" s="404"/>
      <c r="D8209" s="404"/>
      <c r="E8209" s="404"/>
      <c r="F8209" s="404"/>
      <c r="K8209" s="360"/>
      <c r="L8209" s="360"/>
    </row>
    <row r="8210" spans="3:12" hidden="1" x14ac:dyDescent="0.3">
      <c r="C8210" s="404"/>
      <c r="D8210" s="404"/>
      <c r="E8210" s="404"/>
      <c r="F8210" s="404"/>
      <c r="K8210" s="360"/>
      <c r="L8210" s="360"/>
    </row>
    <row r="8211" spans="3:12" hidden="1" x14ac:dyDescent="0.3">
      <c r="C8211" s="404"/>
      <c r="D8211" s="404"/>
      <c r="E8211" s="404"/>
      <c r="F8211" s="404"/>
      <c r="K8211" s="360"/>
      <c r="L8211" s="360"/>
    </row>
    <row r="8212" spans="3:12" hidden="1" x14ac:dyDescent="0.3">
      <c r="C8212" s="404"/>
      <c r="D8212" s="404"/>
      <c r="E8212" s="404"/>
      <c r="F8212" s="404"/>
      <c r="K8212" s="360"/>
      <c r="L8212" s="360"/>
    </row>
    <row r="8213" spans="3:12" hidden="1" x14ac:dyDescent="0.3">
      <c r="C8213" s="404"/>
      <c r="D8213" s="404"/>
      <c r="E8213" s="404"/>
      <c r="F8213" s="404"/>
      <c r="K8213" s="360"/>
      <c r="L8213" s="360"/>
    </row>
    <row r="8214" spans="3:12" hidden="1" x14ac:dyDescent="0.3">
      <c r="C8214" s="404"/>
      <c r="D8214" s="404"/>
      <c r="E8214" s="404"/>
      <c r="F8214" s="404"/>
      <c r="K8214" s="360"/>
      <c r="L8214" s="360"/>
    </row>
    <row r="8215" spans="3:12" hidden="1" x14ac:dyDescent="0.3">
      <c r="C8215" s="404"/>
      <c r="D8215" s="404"/>
      <c r="E8215" s="404"/>
      <c r="F8215" s="404"/>
      <c r="K8215" s="360"/>
      <c r="L8215" s="360"/>
    </row>
    <row r="8216" spans="3:12" hidden="1" x14ac:dyDescent="0.3">
      <c r="C8216" s="404"/>
      <c r="D8216" s="404"/>
      <c r="E8216" s="404"/>
      <c r="F8216" s="404"/>
      <c r="K8216" s="360"/>
      <c r="L8216" s="360"/>
    </row>
    <row r="8217" spans="3:12" hidden="1" x14ac:dyDescent="0.3">
      <c r="C8217" s="404"/>
      <c r="D8217" s="404"/>
      <c r="E8217" s="404"/>
      <c r="F8217" s="404"/>
      <c r="K8217" s="360"/>
      <c r="L8217" s="360"/>
    </row>
    <row r="8218" spans="3:12" hidden="1" x14ac:dyDescent="0.3">
      <c r="C8218" s="404"/>
      <c r="D8218" s="404"/>
      <c r="E8218" s="404"/>
      <c r="F8218" s="404"/>
      <c r="K8218" s="360"/>
      <c r="L8218" s="360"/>
    </row>
    <row r="8219" spans="3:12" hidden="1" x14ac:dyDescent="0.3">
      <c r="C8219" s="404"/>
      <c r="D8219" s="404"/>
      <c r="E8219" s="404"/>
      <c r="F8219" s="404"/>
      <c r="K8219" s="360"/>
      <c r="L8219" s="360"/>
    </row>
    <row r="8220" spans="3:12" hidden="1" x14ac:dyDescent="0.3">
      <c r="C8220" s="404"/>
      <c r="D8220" s="404"/>
      <c r="E8220" s="404"/>
      <c r="F8220" s="404"/>
      <c r="K8220" s="360"/>
      <c r="L8220" s="360"/>
    </row>
    <row r="8221" spans="3:12" hidden="1" x14ac:dyDescent="0.3">
      <c r="C8221" s="404"/>
      <c r="D8221" s="404"/>
      <c r="E8221" s="404"/>
      <c r="F8221" s="404"/>
      <c r="K8221" s="360"/>
      <c r="L8221" s="360"/>
    </row>
    <row r="8222" spans="3:12" hidden="1" x14ac:dyDescent="0.3">
      <c r="C8222" s="404"/>
      <c r="D8222" s="404"/>
      <c r="E8222" s="404"/>
      <c r="F8222" s="404"/>
      <c r="K8222" s="360"/>
      <c r="L8222" s="360"/>
    </row>
    <row r="8223" spans="3:12" hidden="1" x14ac:dyDescent="0.3">
      <c r="C8223" s="404"/>
      <c r="D8223" s="404"/>
      <c r="E8223" s="404"/>
      <c r="F8223" s="404"/>
      <c r="K8223" s="360"/>
      <c r="L8223" s="360"/>
    </row>
    <row r="8224" spans="3:12" hidden="1" x14ac:dyDescent="0.3">
      <c r="C8224" s="404"/>
      <c r="D8224" s="404"/>
      <c r="E8224" s="404"/>
      <c r="F8224" s="404"/>
      <c r="K8224" s="360"/>
      <c r="L8224" s="360"/>
    </row>
    <row r="8225" spans="3:12" hidden="1" x14ac:dyDescent="0.3">
      <c r="C8225" s="404"/>
      <c r="D8225" s="404"/>
      <c r="E8225" s="404"/>
      <c r="F8225" s="404"/>
      <c r="K8225" s="360"/>
      <c r="L8225" s="360"/>
    </row>
    <row r="8226" spans="3:12" hidden="1" x14ac:dyDescent="0.3">
      <c r="C8226" s="404"/>
      <c r="D8226" s="404"/>
      <c r="E8226" s="404"/>
      <c r="F8226" s="404"/>
      <c r="K8226" s="360"/>
      <c r="L8226" s="360"/>
    </row>
    <row r="8227" spans="3:12" hidden="1" x14ac:dyDescent="0.3">
      <c r="C8227" s="404"/>
      <c r="D8227" s="404"/>
      <c r="E8227" s="404"/>
      <c r="F8227" s="404"/>
      <c r="K8227" s="360"/>
      <c r="L8227" s="360"/>
    </row>
    <row r="8228" spans="3:12" hidden="1" x14ac:dyDescent="0.3">
      <c r="C8228" s="404"/>
      <c r="D8228" s="404"/>
      <c r="E8228" s="404"/>
      <c r="F8228" s="404"/>
      <c r="K8228" s="360"/>
      <c r="L8228" s="360"/>
    </row>
    <row r="8229" spans="3:12" hidden="1" x14ac:dyDescent="0.3">
      <c r="C8229" s="404"/>
      <c r="D8229" s="404"/>
      <c r="E8229" s="404"/>
      <c r="F8229" s="404"/>
      <c r="K8229" s="360"/>
      <c r="L8229" s="360"/>
    </row>
    <row r="8230" spans="3:12" hidden="1" x14ac:dyDescent="0.3">
      <c r="C8230" s="404"/>
      <c r="D8230" s="404"/>
      <c r="E8230" s="404"/>
      <c r="F8230" s="404"/>
      <c r="K8230" s="360"/>
      <c r="L8230" s="360"/>
    </row>
    <row r="8231" spans="3:12" hidden="1" x14ac:dyDescent="0.3">
      <c r="C8231" s="404"/>
      <c r="D8231" s="404"/>
      <c r="E8231" s="404"/>
      <c r="F8231" s="404"/>
      <c r="K8231" s="360"/>
      <c r="L8231" s="360"/>
    </row>
    <row r="8232" spans="3:12" hidden="1" x14ac:dyDescent="0.3">
      <c r="C8232" s="404"/>
      <c r="D8232" s="404"/>
      <c r="E8232" s="404"/>
      <c r="F8232" s="404"/>
      <c r="K8232" s="360"/>
      <c r="L8232" s="360"/>
    </row>
    <row r="8233" spans="3:12" hidden="1" x14ac:dyDescent="0.3">
      <c r="C8233" s="404"/>
      <c r="D8233" s="404"/>
      <c r="E8233" s="404"/>
      <c r="F8233" s="404"/>
      <c r="K8233" s="360"/>
      <c r="L8233" s="360"/>
    </row>
    <row r="8234" spans="3:12" hidden="1" x14ac:dyDescent="0.3">
      <c r="C8234" s="404"/>
      <c r="D8234" s="404"/>
      <c r="E8234" s="404"/>
      <c r="F8234" s="404"/>
      <c r="K8234" s="360"/>
      <c r="L8234" s="360"/>
    </row>
    <row r="8235" spans="3:12" hidden="1" x14ac:dyDescent="0.3">
      <c r="C8235" s="404"/>
      <c r="D8235" s="404"/>
      <c r="E8235" s="404"/>
      <c r="F8235" s="404"/>
      <c r="K8235" s="360"/>
      <c r="L8235" s="360"/>
    </row>
    <row r="8236" spans="3:12" hidden="1" x14ac:dyDescent="0.3">
      <c r="C8236" s="404"/>
      <c r="D8236" s="404"/>
      <c r="E8236" s="404"/>
      <c r="F8236" s="404"/>
      <c r="K8236" s="360"/>
      <c r="L8236" s="360"/>
    </row>
    <row r="8237" spans="3:12" hidden="1" x14ac:dyDescent="0.3">
      <c r="C8237" s="404"/>
      <c r="D8237" s="404"/>
      <c r="E8237" s="404"/>
      <c r="F8237" s="404"/>
      <c r="K8237" s="360"/>
      <c r="L8237" s="360"/>
    </row>
    <row r="8238" spans="3:12" hidden="1" x14ac:dyDescent="0.3">
      <c r="C8238" s="404"/>
      <c r="D8238" s="404"/>
      <c r="E8238" s="404"/>
      <c r="F8238" s="404"/>
      <c r="K8238" s="360"/>
      <c r="L8238" s="360"/>
    </row>
    <row r="8239" spans="3:12" hidden="1" x14ac:dyDescent="0.3">
      <c r="C8239" s="404"/>
      <c r="D8239" s="404"/>
      <c r="E8239" s="404"/>
      <c r="F8239" s="404"/>
      <c r="K8239" s="360"/>
      <c r="L8239" s="360"/>
    </row>
    <row r="8240" spans="3:12" hidden="1" x14ac:dyDescent="0.3">
      <c r="C8240" s="404"/>
      <c r="D8240" s="404"/>
      <c r="E8240" s="404"/>
      <c r="F8240" s="404"/>
      <c r="K8240" s="360"/>
      <c r="L8240" s="360"/>
    </row>
    <row r="8241" spans="3:12" hidden="1" x14ac:dyDescent="0.3">
      <c r="C8241" s="404"/>
      <c r="D8241" s="404"/>
      <c r="E8241" s="404"/>
      <c r="F8241" s="404"/>
      <c r="K8241" s="360"/>
      <c r="L8241" s="360"/>
    </row>
    <row r="8242" spans="3:12" hidden="1" x14ac:dyDescent="0.3">
      <c r="C8242" s="404"/>
      <c r="D8242" s="404"/>
      <c r="E8242" s="404"/>
      <c r="F8242" s="404"/>
      <c r="K8242" s="360"/>
      <c r="L8242" s="360"/>
    </row>
    <row r="8243" spans="3:12" hidden="1" x14ac:dyDescent="0.3">
      <c r="C8243" s="404"/>
      <c r="D8243" s="404"/>
      <c r="E8243" s="404"/>
      <c r="F8243" s="404"/>
      <c r="K8243" s="360"/>
      <c r="L8243" s="360"/>
    </row>
    <row r="8244" spans="3:12" hidden="1" x14ac:dyDescent="0.3">
      <c r="C8244" s="404"/>
      <c r="D8244" s="404"/>
      <c r="E8244" s="404"/>
      <c r="F8244" s="404"/>
      <c r="K8244" s="360"/>
      <c r="L8244" s="360"/>
    </row>
    <row r="8245" spans="3:12" hidden="1" x14ac:dyDescent="0.3">
      <c r="C8245" s="404"/>
      <c r="D8245" s="404"/>
      <c r="E8245" s="404"/>
      <c r="F8245" s="404"/>
      <c r="K8245" s="360"/>
      <c r="L8245" s="360"/>
    </row>
    <row r="8246" spans="3:12" hidden="1" x14ac:dyDescent="0.3">
      <c r="C8246" s="404"/>
      <c r="D8246" s="404"/>
      <c r="E8246" s="404"/>
      <c r="F8246" s="404"/>
      <c r="K8246" s="360"/>
      <c r="L8246" s="360"/>
    </row>
    <row r="8247" spans="3:12" hidden="1" x14ac:dyDescent="0.3">
      <c r="C8247" s="404"/>
      <c r="D8247" s="404"/>
      <c r="E8247" s="404"/>
      <c r="F8247" s="404"/>
      <c r="K8247" s="360"/>
      <c r="L8247" s="360"/>
    </row>
    <row r="8248" spans="3:12" hidden="1" x14ac:dyDescent="0.3">
      <c r="C8248" s="404"/>
      <c r="D8248" s="404"/>
      <c r="E8248" s="404"/>
      <c r="F8248" s="404"/>
      <c r="K8248" s="360"/>
      <c r="L8248" s="360"/>
    </row>
    <row r="8249" spans="3:12" hidden="1" x14ac:dyDescent="0.3">
      <c r="C8249" s="404"/>
      <c r="D8249" s="404"/>
      <c r="E8249" s="404"/>
      <c r="F8249" s="404"/>
      <c r="K8249" s="360"/>
      <c r="L8249" s="360"/>
    </row>
    <row r="8250" spans="3:12" hidden="1" x14ac:dyDescent="0.3">
      <c r="C8250" s="404"/>
      <c r="D8250" s="404"/>
      <c r="E8250" s="404"/>
      <c r="F8250" s="404"/>
      <c r="K8250" s="360"/>
      <c r="L8250" s="360"/>
    </row>
    <row r="8251" spans="3:12" hidden="1" x14ac:dyDescent="0.3">
      <c r="C8251" s="404"/>
      <c r="D8251" s="404"/>
      <c r="E8251" s="404"/>
      <c r="F8251" s="404"/>
      <c r="K8251" s="360"/>
      <c r="L8251" s="360"/>
    </row>
    <row r="8252" spans="3:12" hidden="1" x14ac:dyDescent="0.3">
      <c r="C8252" s="404"/>
      <c r="D8252" s="404"/>
      <c r="E8252" s="404"/>
      <c r="F8252" s="404"/>
      <c r="K8252" s="360"/>
      <c r="L8252" s="360"/>
    </row>
    <row r="8253" spans="3:12" hidden="1" x14ac:dyDescent="0.3">
      <c r="C8253" s="404"/>
      <c r="D8253" s="404"/>
      <c r="E8253" s="404"/>
      <c r="F8253" s="404"/>
      <c r="K8253" s="360"/>
      <c r="L8253" s="360"/>
    </row>
    <row r="8254" spans="3:12" hidden="1" x14ac:dyDescent="0.3">
      <c r="C8254" s="404"/>
      <c r="D8254" s="404"/>
      <c r="E8254" s="404"/>
      <c r="F8254" s="404"/>
      <c r="K8254" s="360"/>
      <c r="L8254" s="360"/>
    </row>
    <row r="8255" spans="3:12" hidden="1" x14ac:dyDescent="0.3">
      <c r="C8255" s="404"/>
      <c r="D8255" s="404"/>
      <c r="E8255" s="404"/>
      <c r="F8255" s="404"/>
      <c r="K8255" s="360"/>
      <c r="L8255" s="360"/>
    </row>
    <row r="8256" spans="3:12" hidden="1" x14ac:dyDescent="0.3">
      <c r="C8256" s="404"/>
      <c r="D8256" s="404"/>
      <c r="E8256" s="404"/>
      <c r="F8256" s="404"/>
      <c r="K8256" s="360"/>
      <c r="L8256" s="360"/>
    </row>
    <row r="8257" spans="3:12" hidden="1" x14ac:dyDescent="0.3">
      <c r="C8257" s="404"/>
      <c r="D8257" s="404"/>
      <c r="E8257" s="404"/>
      <c r="F8257" s="404"/>
      <c r="K8257" s="360"/>
      <c r="L8257" s="360"/>
    </row>
    <row r="8258" spans="3:12" hidden="1" x14ac:dyDescent="0.3">
      <c r="C8258" s="404"/>
      <c r="D8258" s="404"/>
      <c r="E8258" s="404"/>
      <c r="F8258" s="404"/>
      <c r="K8258" s="360"/>
      <c r="L8258" s="360"/>
    </row>
    <row r="8259" spans="3:12" hidden="1" x14ac:dyDescent="0.3">
      <c r="C8259" s="404"/>
      <c r="D8259" s="404"/>
      <c r="E8259" s="404"/>
      <c r="F8259" s="404"/>
      <c r="K8259" s="360"/>
      <c r="L8259" s="360"/>
    </row>
    <row r="8260" spans="3:12" hidden="1" x14ac:dyDescent="0.3">
      <c r="C8260" s="404"/>
      <c r="D8260" s="404"/>
      <c r="E8260" s="404"/>
      <c r="F8260" s="404"/>
      <c r="K8260" s="360"/>
      <c r="L8260" s="360"/>
    </row>
    <row r="8261" spans="3:12" hidden="1" x14ac:dyDescent="0.3">
      <c r="C8261" s="404"/>
      <c r="D8261" s="404"/>
      <c r="E8261" s="404"/>
      <c r="F8261" s="404"/>
      <c r="K8261" s="360"/>
      <c r="L8261" s="360"/>
    </row>
    <row r="8262" spans="3:12" hidden="1" x14ac:dyDescent="0.3">
      <c r="C8262" s="404"/>
      <c r="D8262" s="404"/>
      <c r="E8262" s="404"/>
      <c r="F8262" s="404"/>
      <c r="K8262" s="360"/>
      <c r="L8262" s="360"/>
    </row>
    <row r="8263" spans="3:12" hidden="1" x14ac:dyDescent="0.3">
      <c r="C8263" s="404"/>
      <c r="D8263" s="404"/>
      <c r="E8263" s="404"/>
      <c r="F8263" s="404"/>
      <c r="K8263" s="360"/>
      <c r="L8263" s="360"/>
    </row>
    <row r="8264" spans="3:12" hidden="1" x14ac:dyDescent="0.3">
      <c r="C8264" s="404"/>
      <c r="D8264" s="404"/>
      <c r="E8264" s="404"/>
      <c r="F8264" s="404"/>
      <c r="K8264" s="360"/>
      <c r="L8264" s="360"/>
    </row>
    <row r="8265" spans="3:12" hidden="1" x14ac:dyDescent="0.3">
      <c r="C8265" s="404"/>
      <c r="D8265" s="404"/>
      <c r="E8265" s="404"/>
      <c r="F8265" s="404"/>
      <c r="K8265" s="360"/>
      <c r="L8265" s="360"/>
    </row>
    <row r="8266" spans="3:12" hidden="1" x14ac:dyDescent="0.3">
      <c r="C8266" s="404"/>
      <c r="D8266" s="404"/>
      <c r="E8266" s="404"/>
      <c r="F8266" s="404"/>
      <c r="K8266" s="360"/>
      <c r="L8266" s="360"/>
    </row>
    <row r="8267" spans="3:12" hidden="1" x14ac:dyDescent="0.3">
      <c r="C8267" s="404"/>
      <c r="D8267" s="404"/>
      <c r="E8267" s="404"/>
      <c r="F8267" s="404"/>
      <c r="K8267" s="360"/>
      <c r="L8267" s="360"/>
    </row>
    <row r="8268" spans="3:12" hidden="1" x14ac:dyDescent="0.3">
      <c r="C8268" s="404"/>
      <c r="D8268" s="404"/>
      <c r="E8268" s="404"/>
      <c r="F8268" s="404"/>
      <c r="K8268" s="360"/>
      <c r="L8268" s="360"/>
    </row>
    <row r="8269" spans="3:12" hidden="1" x14ac:dyDescent="0.3">
      <c r="C8269" s="404"/>
      <c r="D8269" s="404"/>
      <c r="E8269" s="404"/>
      <c r="F8269" s="404"/>
      <c r="K8269" s="360"/>
      <c r="L8269" s="360"/>
    </row>
    <row r="8270" spans="3:12" hidden="1" x14ac:dyDescent="0.3">
      <c r="C8270" s="404"/>
      <c r="D8270" s="404"/>
      <c r="E8270" s="404"/>
      <c r="F8270" s="404"/>
      <c r="K8270" s="360"/>
      <c r="L8270" s="360"/>
    </row>
    <row r="8271" spans="3:12" hidden="1" x14ac:dyDescent="0.3">
      <c r="C8271" s="404"/>
      <c r="D8271" s="404"/>
      <c r="E8271" s="404"/>
      <c r="F8271" s="404"/>
      <c r="K8271" s="360"/>
      <c r="L8271" s="360"/>
    </row>
    <row r="8272" spans="3:12" hidden="1" x14ac:dyDescent="0.3">
      <c r="C8272" s="404"/>
      <c r="D8272" s="404"/>
      <c r="E8272" s="404"/>
      <c r="F8272" s="404"/>
      <c r="K8272" s="360"/>
      <c r="L8272" s="360"/>
    </row>
    <row r="8273" spans="3:12" hidden="1" x14ac:dyDescent="0.3">
      <c r="C8273" s="404"/>
      <c r="D8273" s="404"/>
      <c r="E8273" s="404"/>
      <c r="F8273" s="404"/>
      <c r="K8273" s="360"/>
      <c r="L8273" s="360"/>
    </row>
    <row r="8274" spans="3:12" hidden="1" x14ac:dyDescent="0.3">
      <c r="C8274" s="404"/>
      <c r="D8274" s="404"/>
      <c r="E8274" s="404"/>
      <c r="F8274" s="404"/>
      <c r="K8274" s="360"/>
      <c r="L8274" s="360"/>
    </row>
    <row r="8275" spans="3:12" hidden="1" x14ac:dyDescent="0.3">
      <c r="C8275" s="404"/>
      <c r="D8275" s="404"/>
      <c r="E8275" s="404"/>
      <c r="F8275" s="404"/>
      <c r="K8275" s="360"/>
      <c r="L8275" s="360"/>
    </row>
    <row r="8276" spans="3:12" hidden="1" x14ac:dyDescent="0.3">
      <c r="C8276" s="404"/>
      <c r="D8276" s="404"/>
      <c r="E8276" s="404"/>
      <c r="F8276" s="404"/>
      <c r="K8276" s="360"/>
      <c r="L8276" s="360"/>
    </row>
    <row r="8277" spans="3:12" hidden="1" x14ac:dyDescent="0.3">
      <c r="C8277" s="404"/>
      <c r="D8277" s="404"/>
      <c r="E8277" s="404"/>
      <c r="F8277" s="404"/>
      <c r="K8277" s="360"/>
      <c r="L8277" s="360"/>
    </row>
    <row r="8278" spans="3:12" hidden="1" x14ac:dyDescent="0.3">
      <c r="C8278" s="404"/>
      <c r="D8278" s="404"/>
      <c r="E8278" s="404"/>
      <c r="F8278" s="404"/>
      <c r="K8278" s="360"/>
      <c r="L8278" s="360"/>
    </row>
    <row r="8279" spans="3:12" hidden="1" x14ac:dyDescent="0.3">
      <c r="C8279" s="404"/>
      <c r="D8279" s="404"/>
      <c r="E8279" s="404"/>
      <c r="F8279" s="404"/>
      <c r="K8279" s="360"/>
      <c r="L8279" s="360"/>
    </row>
    <row r="8280" spans="3:12" hidden="1" x14ac:dyDescent="0.3">
      <c r="C8280" s="404"/>
      <c r="D8280" s="404"/>
      <c r="E8280" s="404"/>
      <c r="F8280" s="404"/>
      <c r="K8280" s="360"/>
      <c r="L8280" s="360"/>
    </row>
    <row r="8281" spans="3:12" hidden="1" x14ac:dyDescent="0.3">
      <c r="C8281" s="404"/>
      <c r="D8281" s="404"/>
      <c r="E8281" s="404"/>
      <c r="F8281" s="404"/>
      <c r="K8281" s="360"/>
      <c r="L8281" s="360"/>
    </row>
    <row r="8282" spans="3:12" hidden="1" x14ac:dyDescent="0.3">
      <c r="C8282" s="404"/>
      <c r="D8282" s="404"/>
      <c r="E8282" s="404"/>
      <c r="F8282" s="404"/>
      <c r="K8282" s="360"/>
      <c r="L8282" s="360"/>
    </row>
    <row r="8283" spans="3:12" hidden="1" x14ac:dyDescent="0.3">
      <c r="C8283" s="404"/>
      <c r="D8283" s="404"/>
      <c r="E8283" s="404"/>
      <c r="F8283" s="404"/>
      <c r="K8283" s="360"/>
      <c r="L8283" s="360"/>
    </row>
    <row r="8284" spans="3:12" hidden="1" x14ac:dyDescent="0.3">
      <c r="C8284" s="404"/>
      <c r="D8284" s="404"/>
      <c r="E8284" s="404"/>
      <c r="F8284" s="404"/>
      <c r="K8284" s="360"/>
      <c r="L8284" s="360"/>
    </row>
    <row r="8285" spans="3:12" hidden="1" x14ac:dyDescent="0.3">
      <c r="C8285" s="404"/>
      <c r="D8285" s="404"/>
      <c r="E8285" s="404"/>
      <c r="F8285" s="404"/>
      <c r="K8285" s="360"/>
      <c r="L8285" s="360"/>
    </row>
    <row r="8286" spans="3:12" hidden="1" x14ac:dyDescent="0.3">
      <c r="C8286" s="404"/>
      <c r="D8286" s="404"/>
      <c r="E8286" s="404"/>
      <c r="F8286" s="404"/>
      <c r="K8286" s="360"/>
      <c r="L8286" s="360"/>
    </row>
    <row r="8287" spans="3:12" hidden="1" x14ac:dyDescent="0.3">
      <c r="C8287" s="404"/>
      <c r="D8287" s="404"/>
      <c r="E8287" s="404"/>
      <c r="F8287" s="404"/>
      <c r="K8287" s="360"/>
      <c r="L8287" s="360"/>
    </row>
    <row r="8288" spans="3:12" hidden="1" x14ac:dyDescent="0.3">
      <c r="C8288" s="404"/>
      <c r="D8288" s="404"/>
      <c r="E8288" s="404"/>
      <c r="F8288" s="404"/>
      <c r="K8288" s="360"/>
      <c r="L8288" s="360"/>
    </row>
    <row r="8289" spans="3:12" hidden="1" x14ac:dyDescent="0.3">
      <c r="C8289" s="404"/>
      <c r="D8289" s="404"/>
      <c r="E8289" s="404"/>
      <c r="F8289" s="404"/>
      <c r="K8289" s="360"/>
      <c r="L8289" s="360"/>
    </row>
    <row r="8290" spans="3:12" hidden="1" x14ac:dyDescent="0.3">
      <c r="C8290" s="404"/>
      <c r="D8290" s="404"/>
      <c r="E8290" s="404"/>
      <c r="F8290" s="404"/>
      <c r="K8290" s="360"/>
      <c r="L8290" s="360"/>
    </row>
    <row r="8291" spans="3:12" hidden="1" x14ac:dyDescent="0.3">
      <c r="C8291" s="404"/>
      <c r="D8291" s="404"/>
      <c r="E8291" s="404"/>
      <c r="F8291" s="404"/>
      <c r="K8291" s="360"/>
      <c r="L8291" s="360"/>
    </row>
    <row r="8292" spans="3:12" hidden="1" x14ac:dyDescent="0.3">
      <c r="C8292" s="404"/>
      <c r="D8292" s="404"/>
      <c r="E8292" s="404"/>
      <c r="F8292" s="404"/>
      <c r="K8292" s="360"/>
      <c r="L8292" s="360"/>
    </row>
    <row r="8293" spans="3:12" hidden="1" x14ac:dyDescent="0.3">
      <c r="C8293" s="404"/>
      <c r="D8293" s="404"/>
      <c r="E8293" s="404"/>
      <c r="F8293" s="404"/>
      <c r="K8293" s="360"/>
      <c r="L8293" s="360"/>
    </row>
    <row r="8294" spans="3:12" hidden="1" x14ac:dyDescent="0.3">
      <c r="C8294" s="404"/>
      <c r="D8294" s="404"/>
      <c r="E8294" s="404"/>
      <c r="F8294" s="404"/>
      <c r="K8294" s="360"/>
      <c r="L8294" s="360"/>
    </row>
    <row r="8295" spans="3:12" hidden="1" x14ac:dyDescent="0.3">
      <c r="C8295" s="404"/>
      <c r="D8295" s="404"/>
      <c r="E8295" s="404"/>
      <c r="F8295" s="404"/>
      <c r="K8295" s="360"/>
      <c r="L8295" s="360"/>
    </row>
    <row r="8296" spans="3:12" hidden="1" x14ac:dyDescent="0.3">
      <c r="C8296" s="404"/>
      <c r="D8296" s="404"/>
      <c r="E8296" s="404"/>
      <c r="F8296" s="404"/>
      <c r="K8296" s="360"/>
      <c r="L8296" s="360"/>
    </row>
    <row r="8297" spans="3:12" hidden="1" x14ac:dyDescent="0.3">
      <c r="C8297" s="404"/>
      <c r="D8297" s="404"/>
      <c r="E8297" s="404"/>
      <c r="F8297" s="404"/>
      <c r="K8297" s="360"/>
      <c r="L8297" s="360"/>
    </row>
    <row r="8298" spans="3:12" hidden="1" x14ac:dyDescent="0.3">
      <c r="C8298" s="404"/>
      <c r="D8298" s="404"/>
      <c r="E8298" s="404"/>
      <c r="F8298" s="404"/>
      <c r="K8298" s="360"/>
      <c r="L8298" s="360"/>
    </row>
    <row r="8299" spans="3:12" hidden="1" x14ac:dyDescent="0.3">
      <c r="C8299" s="404"/>
      <c r="D8299" s="404"/>
      <c r="E8299" s="404"/>
      <c r="F8299" s="404"/>
      <c r="K8299" s="360"/>
      <c r="L8299" s="360"/>
    </row>
    <row r="8300" spans="3:12" hidden="1" x14ac:dyDescent="0.3">
      <c r="C8300" s="404"/>
      <c r="D8300" s="404"/>
      <c r="E8300" s="404"/>
      <c r="F8300" s="404"/>
      <c r="K8300" s="360"/>
      <c r="L8300" s="360"/>
    </row>
    <row r="8301" spans="3:12" hidden="1" x14ac:dyDescent="0.3">
      <c r="C8301" s="404"/>
      <c r="D8301" s="404"/>
      <c r="E8301" s="404"/>
      <c r="F8301" s="404"/>
      <c r="K8301" s="360"/>
      <c r="L8301" s="360"/>
    </row>
    <row r="8302" spans="3:12" hidden="1" x14ac:dyDescent="0.3">
      <c r="C8302" s="404"/>
      <c r="D8302" s="404"/>
      <c r="E8302" s="404"/>
      <c r="F8302" s="404"/>
      <c r="K8302" s="360"/>
      <c r="L8302" s="360"/>
    </row>
    <row r="8303" spans="3:12" hidden="1" x14ac:dyDescent="0.3">
      <c r="C8303" s="404"/>
      <c r="D8303" s="404"/>
      <c r="E8303" s="404"/>
      <c r="F8303" s="404"/>
      <c r="K8303" s="360"/>
      <c r="L8303" s="360"/>
    </row>
    <row r="8304" spans="3:12" hidden="1" x14ac:dyDescent="0.3">
      <c r="C8304" s="404"/>
      <c r="D8304" s="404"/>
      <c r="E8304" s="404"/>
      <c r="F8304" s="404"/>
      <c r="K8304" s="360"/>
      <c r="L8304" s="360"/>
    </row>
    <row r="8305" spans="3:12" hidden="1" x14ac:dyDescent="0.3">
      <c r="C8305" s="404"/>
      <c r="D8305" s="404"/>
      <c r="E8305" s="404"/>
      <c r="F8305" s="404"/>
      <c r="K8305" s="360"/>
      <c r="L8305" s="360"/>
    </row>
    <row r="8306" spans="3:12" hidden="1" x14ac:dyDescent="0.3">
      <c r="C8306" s="404"/>
      <c r="D8306" s="404"/>
      <c r="E8306" s="404"/>
      <c r="F8306" s="404"/>
      <c r="K8306" s="360"/>
      <c r="L8306" s="360"/>
    </row>
    <row r="8307" spans="3:12" hidden="1" x14ac:dyDescent="0.3">
      <c r="C8307" s="404"/>
      <c r="D8307" s="404"/>
      <c r="E8307" s="404"/>
      <c r="F8307" s="404"/>
      <c r="K8307" s="360"/>
      <c r="L8307" s="360"/>
    </row>
    <row r="8308" spans="3:12" hidden="1" x14ac:dyDescent="0.3">
      <c r="C8308" s="404"/>
      <c r="D8308" s="404"/>
      <c r="E8308" s="404"/>
      <c r="F8308" s="404"/>
      <c r="K8308" s="360"/>
      <c r="L8308" s="360"/>
    </row>
    <row r="8309" spans="3:12" hidden="1" x14ac:dyDescent="0.3">
      <c r="C8309" s="404"/>
      <c r="D8309" s="404"/>
      <c r="E8309" s="404"/>
      <c r="F8309" s="404"/>
      <c r="K8309" s="360"/>
      <c r="L8309" s="360"/>
    </row>
    <row r="8310" spans="3:12" hidden="1" x14ac:dyDescent="0.3">
      <c r="C8310" s="404"/>
      <c r="D8310" s="404"/>
      <c r="E8310" s="404"/>
      <c r="F8310" s="404"/>
      <c r="K8310" s="360"/>
      <c r="L8310" s="360"/>
    </row>
    <row r="8311" spans="3:12" hidden="1" x14ac:dyDescent="0.3">
      <c r="C8311" s="404"/>
      <c r="D8311" s="404"/>
      <c r="E8311" s="404"/>
      <c r="F8311" s="404"/>
      <c r="K8311" s="360"/>
      <c r="L8311" s="360"/>
    </row>
    <row r="8312" spans="3:12" hidden="1" x14ac:dyDescent="0.3">
      <c r="C8312" s="404"/>
      <c r="D8312" s="404"/>
      <c r="E8312" s="404"/>
      <c r="F8312" s="404"/>
      <c r="K8312" s="360"/>
      <c r="L8312" s="360"/>
    </row>
    <row r="8313" spans="3:12" hidden="1" x14ac:dyDescent="0.3">
      <c r="C8313" s="404"/>
      <c r="D8313" s="404"/>
      <c r="E8313" s="404"/>
      <c r="F8313" s="404"/>
      <c r="K8313" s="360"/>
      <c r="L8313" s="360"/>
    </row>
    <row r="8314" spans="3:12" hidden="1" x14ac:dyDescent="0.3">
      <c r="C8314" s="404"/>
      <c r="D8314" s="404"/>
      <c r="E8314" s="404"/>
      <c r="F8314" s="404"/>
      <c r="K8314" s="360"/>
      <c r="L8314" s="360"/>
    </row>
    <row r="8315" spans="3:12" hidden="1" x14ac:dyDescent="0.3">
      <c r="C8315" s="404"/>
      <c r="D8315" s="404"/>
      <c r="E8315" s="404"/>
      <c r="F8315" s="404"/>
      <c r="K8315" s="360"/>
      <c r="L8315" s="360"/>
    </row>
    <row r="8316" spans="3:12" hidden="1" x14ac:dyDescent="0.3">
      <c r="C8316" s="404"/>
      <c r="D8316" s="404"/>
      <c r="E8316" s="404"/>
      <c r="F8316" s="404"/>
      <c r="K8316" s="360"/>
      <c r="L8316" s="360"/>
    </row>
    <row r="8317" spans="3:12" hidden="1" x14ac:dyDescent="0.3">
      <c r="C8317" s="404"/>
      <c r="D8317" s="404"/>
      <c r="E8317" s="404"/>
      <c r="F8317" s="404"/>
      <c r="K8317" s="360"/>
      <c r="L8317" s="360"/>
    </row>
    <row r="8318" spans="3:12" hidden="1" x14ac:dyDescent="0.3">
      <c r="C8318" s="404"/>
      <c r="D8318" s="404"/>
      <c r="E8318" s="404"/>
      <c r="F8318" s="404"/>
      <c r="K8318" s="360"/>
      <c r="L8318" s="360"/>
    </row>
    <row r="8319" spans="3:12" hidden="1" x14ac:dyDescent="0.3">
      <c r="C8319" s="404"/>
      <c r="D8319" s="404"/>
      <c r="E8319" s="404"/>
      <c r="F8319" s="404"/>
      <c r="K8319" s="360"/>
      <c r="L8319" s="360"/>
    </row>
    <row r="8320" spans="3:12" hidden="1" x14ac:dyDescent="0.3">
      <c r="C8320" s="404"/>
      <c r="D8320" s="404"/>
      <c r="E8320" s="404"/>
      <c r="F8320" s="404"/>
      <c r="K8320" s="360"/>
      <c r="L8320" s="360"/>
    </row>
    <row r="8321" spans="3:12" hidden="1" x14ac:dyDescent="0.3">
      <c r="C8321" s="404"/>
      <c r="D8321" s="404"/>
      <c r="E8321" s="404"/>
      <c r="F8321" s="404"/>
      <c r="K8321" s="360"/>
      <c r="L8321" s="360"/>
    </row>
    <row r="8322" spans="3:12" hidden="1" x14ac:dyDescent="0.3">
      <c r="C8322" s="404"/>
      <c r="D8322" s="404"/>
      <c r="E8322" s="404"/>
      <c r="F8322" s="404"/>
      <c r="K8322" s="360"/>
      <c r="L8322" s="360"/>
    </row>
    <row r="8323" spans="3:12" hidden="1" x14ac:dyDescent="0.3">
      <c r="C8323" s="404"/>
      <c r="D8323" s="404"/>
      <c r="E8323" s="404"/>
      <c r="F8323" s="404"/>
      <c r="K8323" s="360"/>
      <c r="L8323" s="360"/>
    </row>
    <row r="8324" spans="3:12" hidden="1" x14ac:dyDescent="0.3">
      <c r="C8324" s="404"/>
      <c r="D8324" s="404"/>
      <c r="E8324" s="404"/>
      <c r="F8324" s="404"/>
      <c r="K8324" s="360"/>
      <c r="L8324" s="360"/>
    </row>
    <row r="8325" spans="3:12" hidden="1" x14ac:dyDescent="0.3">
      <c r="C8325" s="404"/>
      <c r="D8325" s="404"/>
      <c r="E8325" s="404"/>
      <c r="F8325" s="404"/>
      <c r="K8325" s="360"/>
      <c r="L8325" s="360"/>
    </row>
    <row r="8326" spans="3:12" hidden="1" x14ac:dyDescent="0.3">
      <c r="C8326" s="404"/>
      <c r="D8326" s="404"/>
      <c r="E8326" s="404"/>
      <c r="F8326" s="404"/>
      <c r="K8326" s="360"/>
      <c r="L8326" s="360"/>
    </row>
    <row r="8327" spans="3:12" hidden="1" x14ac:dyDescent="0.3">
      <c r="C8327" s="404"/>
      <c r="D8327" s="404"/>
      <c r="E8327" s="404"/>
      <c r="F8327" s="404"/>
      <c r="K8327" s="360"/>
      <c r="L8327" s="360"/>
    </row>
    <row r="8328" spans="3:12" hidden="1" x14ac:dyDescent="0.3">
      <c r="C8328" s="404"/>
      <c r="D8328" s="404"/>
      <c r="E8328" s="404"/>
      <c r="F8328" s="404"/>
      <c r="K8328" s="360"/>
      <c r="L8328" s="360"/>
    </row>
    <row r="8329" spans="3:12" hidden="1" x14ac:dyDescent="0.3">
      <c r="C8329" s="404"/>
      <c r="D8329" s="404"/>
      <c r="E8329" s="404"/>
      <c r="F8329" s="404"/>
      <c r="K8329" s="360"/>
      <c r="L8329" s="360"/>
    </row>
    <row r="8330" spans="3:12" hidden="1" x14ac:dyDescent="0.3">
      <c r="C8330" s="404"/>
      <c r="D8330" s="404"/>
      <c r="E8330" s="404"/>
      <c r="F8330" s="404"/>
      <c r="K8330" s="360"/>
      <c r="L8330" s="360"/>
    </row>
    <row r="8331" spans="3:12" hidden="1" x14ac:dyDescent="0.3">
      <c r="C8331" s="404"/>
      <c r="D8331" s="404"/>
      <c r="E8331" s="404"/>
      <c r="F8331" s="404"/>
      <c r="K8331" s="360"/>
      <c r="L8331" s="360"/>
    </row>
    <row r="8332" spans="3:12" hidden="1" x14ac:dyDescent="0.3">
      <c r="C8332" s="404"/>
      <c r="D8332" s="404"/>
      <c r="E8332" s="404"/>
      <c r="F8332" s="404"/>
      <c r="K8332" s="360"/>
      <c r="L8332" s="360"/>
    </row>
    <row r="8333" spans="3:12" hidden="1" x14ac:dyDescent="0.3">
      <c r="C8333" s="404"/>
      <c r="D8333" s="404"/>
      <c r="E8333" s="404"/>
      <c r="F8333" s="404"/>
      <c r="K8333" s="360"/>
      <c r="L8333" s="360"/>
    </row>
    <row r="8334" spans="3:12" hidden="1" x14ac:dyDescent="0.3">
      <c r="C8334" s="404"/>
      <c r="D8334" s="404"/>
      <c r="E8334" s="404"/>
      <c r="F8334" s="404"/>
      <c r="K8334" s="360"/>
      <c r="L8334" s="360"/>
    </row>
    <row r="8335" spans="3:12" hidden="1" x14ac:dyDescent="0.3">
      <c r="C8335" s="404"/>
      <c r="D8335" s="404"/>
      <c r="E8335" s="404"/>
      <c r="F8335" s="404"/>
      <c r="K8335" s="360"/>
      <c r="L8335" s="360"/>
    </row>
    <row r="8336" spans="3:12" hidden="1" x14ac:dyDescent="0.3">
      <c r="C8336" s="404"/>
      <c r="D8336" s="404"/>
      <c r="E8336" s="404"/>
      <c r="F8336" s="404"/>
      <c r="K8336" s="360"/>
      <c r="L8336" s="360"/>
    </row>
    <row r="8337" spans="3:12" hidden="1" x14ac:dyDescent="0.3">
      <c r="C8337" s="404"/>
      <c r="D8337" s="404"/>
      <c r="E8337" s="404"/>
      <c r="F8337" s="404"/>
      <c r="K8337" s="360"/>
      <c r="L8337" s="360"/>
    </row>
    <row r="8338" spans="3:12" hidden="1" x14ac:dyDescent="0.3">
      <c r="C8338" s="404"/>
      <c r="D8338" s="404"/>
      <c r="E8338" s="404"/>
      <c r="F8338" s="404"/>
      <c r="K8338" s="360"/>
      <c r="L8338" s="360"/>
    </row>
    <row r="8339" spans="3:12" hidden="1" x14ac:dyDescent="0.3">
      <c r="C8339" s="404"/>
      <c r="D8339" s="404"/>
      <c r="E8339" s="404"/>
      <c r="F8339" s="404"/>
      <c r="K8339" s="360"/>
      <c r="L8339" s="360"/>
    </row>
    <row r="8340" spans="3:12" hidden="1" x14ac:dyDescent="0.3">
      <c r="C8340" s="404"/>
      <c r="D8340" s="404"/>
      <c r="E8340" s="404"/>
      <c r="F8340" s="404"/>
      <c r="K8340" s="360"/>
      <c r="L8340" s="360"/>
    </row>
    <row r="8341" spans="3:12" hidden="1" x14ac:dyDescent="0.3">
      <c r="C8341" s="404"/>
      <c r="D8341" s="404"/>
      <c r="E8341" s="404"/>
      <c r="F8341" s="404"/>
      <c r="K8341" s="360"/>
      <c r="L8341" s="360"/>
    </row>
    <row r="8342" spans="3:12" hidden="1" x14ac:dyDescent="0.3">
      <c r="C8342" s="404"/>
      <c r="D8342" s="404"/>
      <c r="E8342" s="404"/>
      <c r="F8342" s="404"/>
      <c r="K8342" s="360"/>
      <c r="L8342" s="360"/>
    </row>
    <row r="8343" spans="3:12" hidden="1" x14ac:dyDescent="0.3">
      <c r="C8343" s="404"/>
      <c r="D8343" s="404"/>
      <c r="E8343" s="404"/>
      <c r="F8343" s="404"/>
      <c r="K8343" s="360"/>
      <c r="L8343" s="360"/>
    </row>
    <row r="8344" spans="3:12" hidden="1" x14ac:dyDescent="0.3">
      <c r="C8344" s="404"/>
      <c r="D8344" s="404"/>
      <c r="E8344" s="404"/>
      <c r="F8344" s="404"/>
      <c r="K8344" s="360"/>
      <c r="L8344" s="360"/>
    </row>
    <row r="8345" spans="3:12" hidden="1" x14ac:dyDescent="0.3">
      <c r="C8345" s="404"/>
      <c r="D8345" s="404"/>
      <c r="E8345" s="404"/>
      <c r="F8345" s="404"/>
      <c r="K8345" s="360"/>
      <c r="L8345" s="360"/>
    </row>
    <row r="8346" spans="3:12" hidden="1" x14ac:dyDescent="0.3">
      <c r="C8346" s="404"/>
      <c r="D8346" s="404"/>
      <c r="E8346" s="404"/>
      <c r="F8346" s="404"/>
      <c r="K8346" s="360"/>
      <c r="L8346" s="360"/>
    </row>
    <row r="8347" spans="3:12" hidden="1" x14ac:dyDescent="0.3">
      <c r="C8347" s="404"/>
      <c r="D8347" s="404"/>
      <c r="E8347" s="404"/>
      <c r="F8347" s="404"/>
      <c r="K8347" s="360"/>
      <c r="L8347" s="360"/>
    </row>
    <row r="8348" spans="3:12" hidden="1" x14ac:dyDescent="0.3">
      <c r="C8348" s="404"/>
      <c r="D8348" s="404"/>
      <c r="E8348" s="404"/>
      <c r="F8348" s="404"/>
      <c r="K8348" s="360"/>
      <c r="L8348" s="360"/>
    </row>
    <row r="8349" spans="3:12" hidden="1" x14ac:dyDescent="0.3">
      <c r="C8349" s="404"/>
      <c r="D8349" s="404"/>
      <c r="E8349" s="404"/>
      <c r="F8349" s="404"/>
      <c r="K8349" s="360"/>
      <c r="L8349" s="360"/>
    </row>
    <row r="8350" spans="3:12" hidden="1" x14ac:dyDescent="0.3">
      <c r="C8350" s="404"/>
      <c r="D8350" s="404"/>
      <c r="E8350" s="404"/>
      <c r="F8350" s="404"/>
      <c r="K8350" s="360"/>
      <c r="L8350" s="360"/>
    </row>
    <row r="8351" spans="3:12" hidden="1" x14ac:dyDescent="0.3">
      <c r="C8351" s="404"/>
      <c r="D8351" s="404"/>
      <c r="E8351" s="404"/>
      <c r="F8351" s="404"/>
      <c r="K8351" s="360"/>
      <c r="L8351" s="360"/>
    </row>
    <row r="8352" spans="3:12" hidden="1" x14ac:dyDescent="0.3">
      <c r="C8352" s="404"/>
      <c r="D8352" s="404"/>
      <c r="E8352" s="404"/>
      <c r="F8352" s="404"/>
      <c r="K8352" s="360"/>
      <c r="L8352" s="360"/>
    </row>
    <row r="8353" spans="3:12" hidden="1" x14ac:dyDescent="0.3">
      <c r="C8353" s="404"/>
      <c r="D8353" s="404"/>
      <c r="E8353" s="404"/>
      <c r="F8353" s="404"/>
      <c r="K8353" s="360"/>
      <c r="L8353" s="360"/>
    </row>
    <row r="8354" spans="3:12" hidden="1" x14ac:dyDescent="0.3">
      <c r="C8354" s="404"/>
      <c r="D8354" s="404"/>
      <c r="E8354" s="404"/>
      <c r="F8354" s="404"/>
      <c r="K8354" s="360"/>
      <c r="L8354" s="360"/>
    </row>
    <row r="8355" spans="3:12" hidden="1" x14ac:dyDescent="0.3">
      <c r="C8355" s="404"/>
      <c r="D8355" s="404"/>
      <c r="E8355" s="404"/>
      <c r="F8355" s="404"/>
      <c r="K8355" s="360"/>
      <c r="L8355" s="360"/>
    </row>
    <row r="8356" spans="3:12" hidden="1" x14ac:dyDescent="0.3">
      <c r="C8356" s="404"/>
      <c r="D8356" s="404"/>
      <c r="E8356" s="404"/>
      <c r="F8356" s="404"/>
      <c r="K8356" s="360"/>
      <c r="L8356" s="360"/>
    </row>
    <row r="8357" spans="3:12" hidden="1" x14ac:dyDescent="0.3">
      <c r="C8357" s="404"/>
      <c r="D8357" s="404"/>
      <c r="E8357" s="404"/>
      <c r="F8357" s="404"/>
      <c r="K8357" s="360"/>
      <c r="L8357" s="360"/>
    </row>
    <row r="8358" spans="3:12" hidden="1" x14ac:dyDescent="0.3">
      <c r="C8358" s="404"/>
      <c r="D8358" s="404"/>
      <c r="E8358" s="404"/>
      <c r="F8358" s="404"/>
      <c r="K8358" s="360"/>
      <c r="L8358" s="360"/>
    </row>
    <row r="8359" spans="3:12" hidden="1" x14ac:dyDescent="0.3">
      <c r="C8359" s="404"/>
      <c r="D8359" s="404"/>
      <c r="E8359" s="404"/>
      <c r="F8359" s="404"/>
      <c r="K8359" s="360"/>
      <c r="L8359" s="360"/>
    </row>
    <row r="8360" spans="3:12" hidden="1" x14ac:dyDescent="0.3">
      <c r="C8360" s="404"/>
      <c r="D8360" s="404"/>
      <c r="E8360" s="404"/>
      <c r="F8360" s="404"/>
      <c r="K8360" s="360"/>
      <c r="L8360" s="360"/>
    </row>
    <row r="8361" spans="3:12" hidden="1" x14ac:dyDescent="0.3">
      <c r="C8361" s="404"/>
      <c r="D8361" s="404"/>
      <c r="E8361" s="404"/>
      <c r="F8361" s="404"/>
      <c r="K8361" s="360"/>
      <c r="L8361" s="360"/>
    </row>
    <row r="8362" spans="3:12" hidden="1" x14ac:dyDescent="0.3">
      <c r="C8362" s="404"/>
      <c r="D8362" s="404"/>
      <c r="E8362" s="404"/>
      <c r="F8362" s="404"/>
      <c r="K8362" s="360"/>
      <c r="L8362" s="360"/>
    </row>
    <row r="8363" spans="3:12" hidden="1" x14ac:dyDescent="0.3">
      <c r="C8363" s="404"/>
      <c r="D8363" s="404"/>
      <c r="E8363" s="404"/>
      <c r="F8363" s="404"/>
      <c r="K8363" s="360"/>
      <c r="L8363" s="360"/>
    </row>
    <row r="8364" spans="3:12" hidden="1" x14ac:dyDescent="0.3">
      <c r="C8364" s="404"/>
      <c r="D8364" s="404"/>
      <c r="E8364" s="404"/>
      <c r="F8364" s="404"/>
      <c r="K8364" s="360"/>
      <c r="L8364" s="360"/>
    </row>
    <row r="8365" spans="3:12" hidden="1" x14ac:dyDescent="0.3">
      <c r="C8365" s="404"/>
      <c r="D8365" s="404"/>
      <c r="E8365" s="404"/>
      <c r="F8365" s="404"/>
      <c r="K8365" s="360"/>
      <c r="L8365" s="360"/>
    </row>
    <row r="8366" spans="3:12" hidden="1" x14ac:dyDescent="0.3">
      <c r="C8366" s="404"/>
      <c r="D8366" s="404"/>
      <c r="E8366" s="404"/>
      <c r="F8366" s="404"/>
      <c r="K8366" s="360"/>
      <c r="L8366" s="360"/>
    </row>
    <row r="8367" spans="3:12" hidden="1" x14ac:dyDescent="0.3">
      <c r="C8367" s="404"/>
      <c r="D8367" s="404"/>
      <c r="E8367" s="404"/>
      <c r="F8367" s="404"/>
      <c r="K8367" s="360"/>
      <c r="L8367" s="360"/>
    </row>
    <row r="8368" spans="3:12" hidden="1" x14ac:dyDescent="0.3">
      <c r="C8368" s="404"/>
      <c r="D8368" s="404"/>
      <c r="E8368" s="404"/>
      <c r="F8368" s="404"/>
      <c r="K8368" s="360"/>
      <c r="L8368" s="360"/>
    </row>
    <row r="8369" spans="3:12" hidden="1" x14ac:dyDescent="0.3">
      <c r="C8369" s="404"/>
      <c r="D8369" s="404"/>
      <c r="E8369" s="404"/>
      <c r="F8369" s="404"/>
      <c r="K8369" s="360"/>
      <c r="L8369" s="360"/>
    </row>
    <row r="8370" spans="3:12" hidden="1" x14ac:dyDescent="0.3">
      <c r="C8370" s="404"/>
      <c r="D8370" s="404"/>
      <c r="E8370" s="404"/>
      <c r="F8370" s="404"/>
      <c r="K8370" s="360"/>
      <c r="L8370" s="360"/>
    </row>
    <row r="8371" spans="3:12" hidden="1" x14ac:dyDescent="0.3">
      <c r="C8371" s="404"/>
      <c r="D8371" s="404"/>
      <c r="E8371" s="404"/>
      <c r="F8371" s="404"/>
      <c r="K8371" s="360"/>
      <c r="L8371" s="360"/>
    </row>
    <row r="8372" spans="3:12" hidden="1" x14ac:dyDescent="0.3">
      <c r="C8372" s="404"/>
      <c r="D8372" s="404"/>
      <c r="E8372" s="404"/>
      <c r="F8372" s="404"/>
      <c r="K8372" s="360"/>
      <c r="L8372" s="360"/>
    </row>
    <row r="8373" spans="3:12" hidden="1" x14ac:dyDescent="0.3">
      <c r="C8373" s="404"/>
      <c r="D8373" s="404"/>
      <c r="E8373" s="404"/>
      <c r="F8373" s="404"/>
      <c r="K8373" s="360"/>
      <c r="L8373" s="360"/>
    </row>
    <row r="8374" spans="3:12" hidden="1" x14ac:dyDescent="0.3">
      <c r="C8374" s="404"/>
      <c r="D8374" s="404"/>
      <c r="E8374" s="404"/>
      <c r="F8374" s="404"/>
      <c r="K8374" s="360"/>
      <c r="L8374" s="360"/>
    </row>
    <row r="8375" spans="3:12" hidden="1" x14ac:dyDescent="0.3">
      <c r="C8375" s="404"/>
      <c r="D8375" s="404"/>
      <c r="E8375" s="404"/>
      <c r="F8375" s="404"/>
      <c r="K8375" s="360"/>
      <c r="L8375" s="360"/>
    </row>
    <row r="8376" spans="3:12" hidden="1" x14ac:dyDescent="0.3">
      <c r="C8376" s="404"/>
      <c r="D8376" s="404"/>
      <c r="E8376" s="404"/>
      <c r="F8376" s="404"/>
      <c r="K8376" s="360"/>
      <c r="L8376" s="360"/>
    </row>
    <row r="8377" spans="3:12" hidden="1" x14ac:dyDescent="0.3">
      <c r="C8377" s="404"/>
      <c r="D8377" s="404"/>
      <c r="E8377" s="404"/>
      <c r="F8377" s="404"/>
      <c r="K8377" s="360"/>
      <c r="L8377" s="360"/>
    </row>
    <row r="8378" spans="3:12" hidden="1" x14ac:dyDescent="0.3">
      <c r="C8378" s="404"/>
      <c r="D8378" s="404"/>
      <c r="E8378" s="404"/>
      <c r="F8378" s="404"/>
      <c r="K8378" s="360"/>
      <c r="L8378" s="360"/>
    </row>
    <row r="8379" spans="3:12" hidden="1" x14ac:dyDescent="0.3">
      <c r="C8379" s="404"/>
      <c r="D8379" s="404"/>
      <c r="E8379" s="404"/>
      <c r="F8379" s="404"/>
      <c r="K8379" s="360"/>
      <c r="L8379" s="360"/>
    </row>
    <row r="8380" spans="3:12" hidden="1" x14ac:dyDescent="0.3">
      <c r="C8380" s="404"/>
      <c r="D8380" s="404"/>
      <c r="E8380" s="404"/>
      <c r="F8380" s="404"/>
      <c r="K8380" s="360"/>
      <c r="L8380" s="360"/>
    </row>
    <row r="8381" spans="3:12" hidden="1" x14ac:dyDescent="0.3">
      <c r="C8381" s="404"/>
      <c r="D8381" s="404"/>
      <c r="E8381" s="404"/>
      <c r="F8381" s="404"/>
      <c r="K8381" s="360"/>
      <c r="L8381" s="360"/>
    </row>
    <row r="8382" spans="3:12" hidden="1" x14ac:dyDescent="0.3">
      <c r="C8382" s="404"/>
      <c r="D8382" s="404"/>
      <c r="E8382" s="404"/>
      <c r="F8382" s="404"/>
      <c r="K8382" s="360"/>
      <c r="L8382" s="360"/>
    </row>
    <row r="8383" spans="3:12" hidden="1" x14ac:dyDescent="0.3">
      <c r="C8383" s="404"/>
      <c r="D8383" s="404"/>
      <c r="E8383" s="404"/>
      <c r="F8383" s="404"/>
      <c r="K8383" s="360"/>
      <c r="L8383" s="360"/>
    </row>
    <row r="8384" spans="3:12" hidden="1" x14ac:dyDescent="0.3">
      <c r="C8384" s="404"/>
      <c r="D8384" s="404"/>
      <c r="E8384" s="404"/>
      <c r="F8384" s="404"/>
      <c r="K8384" s="360"/>
      <c r="L8384" s="360"/>
    </row>
    <row r="8385" spans="3:12" hidden="1" x14ac:dyDescent="0.3">
      <c r="C8385" s="404"/>
      <c r="D8385" s="404"/>
      <c r="E8385" s="404"/>
      <c r="F8385" s="404"/>
      <c r="K8385" s="360"/>
      <c r="L8385" s="360"/>
    </row>
    <row r="8386" spans="3:12" hidden="1" x14ac:dyDescent="0.3">
      <c r="C8386" s="404"/>
      <c r="D8386" s="404"/>
      <c r="E8386" s="404"/>
      <c r="F8386" s="404"/>
      <c r="K8386" s="360"/>
      <c r="L8386" s="360"/>
    </row>
    <row r="8387" spans="3:12" hidden="1" x14ac:dyDescent="0.3">
      <c r="C8387" s="404"/>
      <c r="D8387" s="404"/>
      <c r="E8387" s="404"/>
      <c r="F8387" s="404"/>
      <c r="K8387" s="360"/>
      <c r="L8387" s="360"/>
    </row>
    <row r="8388" spans="3:12" hidden="1" x14ac:dyDescent="0.3">
      <c r="C8388" s="404"/>
      <c r="D8388" s="404"/>
      <c r="E8388" s="404"/>
      <c r="F8388" s="404"/>
      <c r="K8388" s="360"/>
      <c r="L8388" s="360"/>
    </row>
    <row r="8389" spans="3:12" hidden="1" x14ac:dyDescent="0.3">
      <c r="C8389" s="404"/>
      <c r="D8389" s="404"/>
      <c r="E8389" s="404"/>
      <c r="F8389" s="404"/>
      <c r="K8389" s="360"/>
      <c r="L8389" s="360"/>
    </row>
    <row r="8390" spans="3:12" hidden="1" x14ac:dyDescent="0.3">
      <c r="C8390" s="404"/>
      <c r="D8390" s="404"/>
      <c r="E8390" s="404"/>
      <c r="F8390" s="404"/>
      <c r="K8390" s="360"/>
      <c r="L8390" s="360"/>
    </row>
    <row r="8391" spans="3:12" hidden="1" x14ac:dyDescent="0.3">
      <c r="C8391" s="404"/>
      <c r="D8391" s="404"/>
      <c r="E8391" s="404"/>
      <c r="F8391" s="404"/>
      <c r="K8391" s="360"/>
      <c r="L8391" s="360"/>
    </row>
    <row r="8392" spans="3:12" hidden="1" x14ac:dyDescent="0.3">
      <c r="C8392" s="404"/>
      <c r="D8392" s="404"/>
      <c r="E8392" s="404"/>
      <c r="F8392" s="404"/>
      <c r="K8392" s="360"/>
      <c r="L8392" s="360"/>
    </row>
    <row r="8393" spans="3:12" hidden="1" x14ac:dyDescent="0.3">
      <c r="C8393" s="404"/>
      <c r="D8393" s="404"/>
      <c r="E8393" s="404"/>
      <c r="F8393" s="404"/>
      <c r="K8393" s="360"/>
      <c r="L8393" s="360"/>
    </row>
    <row r="8394" spans="3:12" hidden="1" x14ac:dyDescent="0.3">
      <c r="C8394" s="404"/>
      <c r="D8394" s="404"/>
      <c r="E8394" s="404"/>
      <c r="F8394" s="404"/>
      <c r="K8394" s="360"/>
      <c r="L8394" s="360"/>
    </row>
    <row r="8395" spans="3:12" hidden="1" x14ac:dyDescent="0.3">
      <c r="C8395" s="404"/>
      <c r="D8395" s="404"/>
      <c r="E8395" s="404"/>
      <c r="F8395" s="404"/>
      <c r="K8395" s="360"/>
      <c r="L8395" s="360"/>
    </row>
    <row r="8396" spans="3:12" hidden="1" x14ac:dyDescent="0.3">
      <c r="C8396" s="404"/>
      <c r="D8396" s="404"/>
      <c r="E8396" s="404"/>
      <c r="F8396" s="404"/>
      <c r="K8396" s="360"/>
      <c r="L8396" s="360"/>
    </row>
    <row r="8397" spans="3:12" hidden="1" x14ac:dyDescent="0.3">
      <c r="C8397" s="404"/>
      <c r="D8397" s="404"/>
      <c r="E8397" s="404"/>
      <c r="F8397" s="404"/>
      <c r="K8397" s="360"/>
      <c r="L8397" s="360"/>
    </row>
    <row r="8398" spans="3:12" hidden="1" x14ac:dyDescent="0.3">
      <c r="C8398" s="404"/>
      <c r="D8398" s="404"/>
      <c r="E8398" s="404"/>
      <c r="F8398" s="404"/>
      <c r="K8398" s="360"/>
      <c r="L8398" s="360"/>
    </row>
    <row r="8399" spans="3:12" hidden="1" x14ac:dyDescent="0.3">
      <c r="C8399" s="404"/>
      <c r="D8399" s="404"/>
      <c r="E8399" s="404"/>
      <c r="F8399" s="404"/>
      <c r="K8399" s="360"/>
      <c r="L8399" s="360"/>
    </row>
    <row r="8400" spans="3:12" hidden="1" x14ac:dyDescent="0.3">
      <c r="C8400" s="404"/>
      <c r="D8400" s="404"/>
      <c r="E8400" s="404"/>
      <c r="F8400" s="404"/>
      <c r="K8400" s="360"/>
      <c r="L8400" s="360"/>
    </row>
    <row r="8401" spans="3:12" hidden="1" x14ac:dyDescent="0.3">
      <c r="C8401" s="404"/>
      <c r="D8401" s="404"/>
      <c r="E8401" s="404"/>
      <c r="F8401" s="404"/>
      <c r="K8401" s="360"/>
      <c r="L8401" s="360"/>
    </row>
    <row r="8402" spans="3:12" hidden="1" x14ac:dyDescent="0.3">
      <c r="C8402" s="404"/>
      <c r="D8402" s="404"/>
      <c r="E8402" s="404"/>
      <c r="F8402" s="404"/>
      <c r="K8402" s="360"/>
      <c r="L8402" s="360"/>
    </row>
    <row r="8403" spans="3:12" hidden="1" x14ac:dyDescent="0.3">
      <c r="C8403" s="404"/>
      <c r="D8403" s="404"/>
      <c r="E8403" s="404"/>
      <c r="F8403" s="404"/>
      <c r="K8403" s="360"/>
      <c r="L8403" s="360"/>
    </row>
    <row r="8404" spans="3:12" hidden="1" x14ac:dyDescent="0.3">
      <c r="C8404" s="404"/>
      <c r="D8404" s="404"/>
      <c r="E8404" s="404"/>
      <c r="F8404" s="404"/>
      <c r="K8404" s="360"/>
      <c r="L8404" s="360"/>
    </row>
    <row r="8405" spans="3:12" hidden="1" x14ac:dyDescent="0.3">
      <c r="C8405" s="404"/>
      <c r="D8405" s="404"/>
      <c r="E8405" s="404"/>
      <c r="F8405" s="404"/>
      <c r="K8405" s="360"/>
      <c r="L8405" s="360"/>
    </row>
    <row r="8406" spans="3:12" hidden="1" x14ac:dyDescent="0.3">
      <c r="C8406" s="404"/>
      <c r="D8406" s="404"/>
      <c r="E8406" s="404"/>
      <c r="F8406" s="404"/>
      <c r="K8406" s="360"/>
      <c r="L8406" s="360"/>
    </row>
    <row r="8407" spans="3:12" hidden="1" x14ac:dyDescent="0.3">
      <c r="C8407" s="404"/>
      <c r="D8407" s="404"/>
      <c r="E8407" s="404"/>
      <c r="F8407" s="404"/>
      <c r="K8407" s="360"/>
      <c r="L8407" s="360"/>
    </row>
    <row r="8408" spans="3:12" hidden="1" x14ac:dyDescent="0.3">
      <c r="C8408" s="404"/>
      <c r="D8408" s="404"/>
      <c r="E8408" s="404"/>
      <c r="F8408" s="404"/>
      <c r="K8408" s="360"/>
      <c r="L8408" s="360"/>
    </row>
    <row r="8409" spans="3:12" hidden="1" x14ac:dyDescent="0.3">
      <c r="C8409" s="404"/>
      <c r="D8409" s="404"/>
      <c r="E8409" s="404"/>
      <c r="F8409" s="404"/>
      <c r="K8409" s="360"/>
      <c r="L8409" s="360"/>
    </row>
    <row r="8410" spans="3:12" hidden="1" x14ac:dyDescent="0.3">
      <c r="C8410" s="404"/>
      <c r="D8410" s="404"/>
      <c r="E8410" s="404"/>
      <c r="F8410" s="404"/>
      <c r="K8410" s="360"/>
      <c r="L8410" s="360"/>
    </row>
    <row r="8411" spans="3:12" hidden="1" x14ac:dyDescent="0.3">
      <c r="C8411" s="404"/>
      <c r="D8411" s="404"/>
      <c r="E8411" s="404"/>
      <c r="F8411" s="404"/>
      <c r="K8411" s="360"/>
      <c r="L8411" s="360"/>
    </row>
    <row r="8412" spans="3:12" hidden="1" x14ac:dyDescent="0.3">
      <c r="C8412" s="404"/>
      <c r="D8412" s="404"/>
      <c r="E8412" s="404"/>
      <c r="F8412" s="404"/>
      <c r="K8412" s="360"/>
      <c r="L8412" s="360"/>
    </row>
    <row r="8413" spans="3:12" hidden="1" x14ac:dyDescent="0.3">
      <c r="C8413" s="404"/>
      <c r="D8413" s="404"/>
      <c r="E8413" s="404"/>
      <c r="F8413" s="404"/>
      <c r="K8413" s="360"/>
      <c r="L8413" s="360"/>
    </row>
    <row r="8414" spans="3:12" hidden="1" x14ac:dyDescent="0.3">
      <c r="C8414" s="404"/>
      <c r="D8414" s="404"/>
      <c r="E8414" s="404"/>
      <c r="F8414" s="404"/>
      <c r="K8414" s="360"/>
      <c r="L8414" s="360"/>
    </row>
    <row r="8415" spans="3:12" hidden="1" x14ac:dyDescent="0.3">
      <c r="C8415" s="404"/>
      <c r="D8415" s="404"/>
      <c r="E8415" s="404"/>
      <c r="F8415" s="404"/>
      <c r="K8415" s="360"/>
      <c r="L8415" s="360"/>
    </row>
    <row r="8416" spans="3:12" hidden="1" x14ac:dyDescent="0.3">
      <c r="C8416" s="404"/>
      <c r="D8416" s="404"/>
      <c r="E8416" s="404"/>
      <c r="F8416" s="404"/>
      <c r="K8416" s="360"/>
      <c r="L8416" s="360"/>
    </row>
    <row r="8417" spans="3:12" hidden="1" x14ac:dyDescent="0.3">
      <c r="C8417" s="404"/>
      <c r="D8417" s="404"/>
      <c r="E8417" s="404"/>
      <c r="F8417" s="404"/>
      <c r="K8417" s="360"/>
      <c r="L8417" s="360"/>
    </row>
    <row r="8418" spans="3:12" hidden="1" x14ac:dyDescent="0.3">
      <c r="C8418" s="404"/>
      <c r="D8418" s="404"/>
      <c r="E8418" s="404"/>
      <c r="F8418" s="404"/>
      <c r="K8418" s="360"/>
      <c r="L8418" s="360"/>
    </row>
    <row r="8419" spans="3:12" hidden="1" x14ac:dyDescent="0.3">
      <c r="C8419" s="404"/>
      <c r="D8419" s="404"/>
      <c r="E8419" s="404"/>
      <c r="F8419" s="404"/>
      <c r="K8419" s="360"/>
      <c r="L8419" s="360"/>
    </row>
    <row r="8420" spans="3:12" hidden="1" x14ac:dyDescent="0.3">
      <c r="C8420" s="404"/>
      <c r="D8420" s="404"/>
      <c r="E8420" s="404"/>
      <c r="F8420" s="404"/>
      <c r="K8420" s="360"/>
      <c r="L8420" s="360"/>
    </row>
    <row r="8421" spans="3:12" hidden="1" x14ac:dyDescent="0.3">
      <c r="C8421" s="404"/>
      <c r="D8421" s="404"/>
      <c r="E8421" s="404"/>
      <c r="F8421" s="404"/>
      <c r="K8421" s="360"/>
      <c r="L8421" s="360"/>
    </row>
    <row r="8422" spans="3:12" hidden="1" x14ac:dyDescent="0.3">
      <c r="C8422" s="404"/>
      <c r="D8422" s="404"/>
      <c r="E8422" s="404"/>
      <c r="F8422" s="404"/>
      <c r="K8422" s="360"/>
      <c r="L8422" s="360"/>
    </row>
    <row r="8423" spans="3:12" hidden="1" x14ac:dyDescent="0.3">
      <c r="C8423" s="404"/>
      <c r="D8423" s="404"/>
      <c r="E8423" s="404"/>
      <c r="F8423" s="404"/>
      <c r="K8423" s="360"/>
      <c r="L8423" s="360"/>
    </row>
    <row r="8424" spans="3:12" hidden="1" x14ac:dyDescent="0.3">
      <c r="C8424" s="404"/>
      <c r="D8424" s="404"/>
      <c r="E8424" s="404"/>
      <c r="F8424" s="404"/>
      <c r="K8424" s="360"/>
      <c r="L8424" s="360"/>
    </row>
    <row r="8425" spans="3:12" hidden="1" x14ac:dyDescent="0.3">
      <c r="C8425" s="404"/>
      <c r="D8425" s="404"/>
      <c r="E8425" s="404"/>
      <c r="F8425" s="404"/>
      <c r="K8425" s="360"/>
      <c r="L8425" s="360"/>
    </row>
    <row r="8426" spans="3:12" hidden="1" x14ac:dyDescent="0.3">
      <c r="C8426" s="404"/>
      <c r="D8426" s="404"/>
      <c r="E8426" s="404"/>
      <c r="F8426" s="404"/>
      <c r="K8426" s="360"/>
      <c r="L8426" s="360"/>
    </row>
    <row r="8427" spans="3:12" hidden="1" x14ac:dyDescent="0.3">
      <c r="C8427" s="404"/>
      <c r="D8427" s="404"/>
      <c r="E8427" s="404"/>
      <c r="F8427" s="404"/>
      <c r="K8427" s="360"/>
      <c r="L8427" s="360"/>
    </row>
    <row r="8428" spans="3:12" hidden="1" x14ac:dyDescent="0.3">
      <c r="C8428" s="404"/>
      <c r="D8428" s="404"/>
      <c r="E8428" s="404"/>
      <c r="F8428" s="404"/>
      <c r="K8428" s="360"/>
      <c r="L8428" s="360"/>
    </row>
    <row r="8429" spans="3:12" hidden="1" x14ac:dyDescent="0.3">
      <c r="C8429" s="404"/>
      <c r="D8429" s="404"/>
      <c r="E8429" s="404"/>
      <c r="F8429" s="404"/>
      <c r="K8429" s="360"/>
      <c r="L8429" s="360"/>
    </row>
    <row r="8430" spans="3:12" hidden="1" x14ac:dyDescent="0.3">
      <c r="C8430" s="404"/>
      <c r="D8430" s="404"/>
      <c r="E8430" s="404"/>
      <c r="F8430" s="404"/>
      <c r="K8430" s="360"/>
      <c r="L8430" s="360"/>
    </row>
    <row r="8431" spans="3:12" hidden="1" x14ac:dyDescent="0.3">
      <c r="C8431" s="404"/>
      <c r="D8431" s="404"/>
      <c r="E8431" s="404"/>
      <c r="F8431" s="404"/>
      <c r="K8431" s="360"/>
      <c r="L8431" s="360"/>
    </row>
    <row r="8432" spans="3:12" hidden="1" x14ac:dyDescent="0.3">
      <c r="C8432" s="404"/>
      <c r="D8432" s="404"/>
      <c r="E8432" s="404"/>
      <c r="F8432" s="404"/>
      <c r="K8432" s="360"/>
      <c r="L8432" s="360"/>
    </row>
    <row r="8433" spans="3:12" hidden="1" x14ac:dyDescent="0.3">
      <c r="C8433" s="404"/>
      <c r="D8433" s="404"/>
      <c r="E8433" s="404"/>
      <c r="F8433" s="404"/>
      <c r="K8433" s="360"/>
      <c r="L8433" s="360"/>
    </row>
    <row r="8434" spans="3:12" hidden="1" x14ac:dyDescent="0.3">
      <c r="C8434" s="404"/>
      <c r="D8434" s="404"/>
      <c r="E8434" s="404"/>
      <c r="F8434" s="404"/>
      <c r="K8434" s="360"/>
      <c r="L8434" s="360"/>
    </row>
    <row r="8435" spans="3:12" hidden="1" x14ac:dyDescent="0.3">
      <c r="C8435" s="404"/>
      <c r="D8435" s="404"/>
      <c r="E8435" s="404"/>
      <c r="F8435" s="404"/>
      <c r="K8435" s="360"/>
      <c r="L8435" s="360"/>
    </row>
    <row r="8436" spans="3:12" hidden="1" x14ac:dyDescent="0.3">
      <c r="C8436" s="404"/>
      <c r="D8436" s="404"/>
      <c r="E8436" s="404"/>
      <c r="F8436" s="404"/>
      <c r="K8436" s="360"/>
      <c r="L8436" s="360"/>
    </row>
    <row r="8437" spans="3:12" hidden="1" x14ac:dyDescent="0.3">
      <c r="C8437" s="404"/>
      <c r="D8437" s="404"/>
      <c r="E8437" s="404"/>
      <c r="F8437" s="404"/>
      <c r="K8437" s="360"/>
      <c r="L8437" s="360"/>
    </row>
    <row r="8438" spans="3:12" hidden="1" x14ac:dyDescent="0.3">
      <c r="C8438" s="404"/>
      <c r="D8438" s="404"/>
      <c r="E8438" s="404"/>
      <c r="F8438" s="404"/>
      <c r="K8438" s="360"/>
      <c r="L8438" s="360"/>
    </row>
    <row r="8439" spans="3:12" hidden="1" x14ac:dyDescent="0.3">
      <c r="C8439" s="404"/>
      <c r="D8439" s="404"/>
      <c r="E8439" s="404"/>
      <c r="F8439" s="404"/>
      <c r="K8439" s="360"/>
      <c r="L8439" s="360"/>
    </row>
    <row r="8440" spans="3:12" hidden="1" x14ac:dyDescent="0.3">
      <c r="C8440" s="404"/>
      <c r="D8440" s="404"/>
      <c r="E8440" s="404"/>
      <c r="F8440" s="404"/>
      <c r="K8440" s="360"/>
      <c r="L8440" s="360"/>
    </row>
    <row r="8441" spans="3:12" hidden="1" x14ac:dyDescent="0.3">
      <c r="C8441" s="404"/>
      <c r="D8441" s="404"/>
      <c r="E8441" s="404"/>
      <c r="F8441" s="404"/>
      <c r="K8441" s="360"/>
      <c r="L8441" s="360"/>
    </row>
    <row r="8442" spans="3:12" hidden="1" x14ac:dyDescent="0.3">
      <c r="C8442" s="404"/>
      <c r="D8442" s="404"/>
      <c r="E8442" s="404"/>
      <c r="F8442" s="404"/>
      <c r="K8442" s="360"/>
      <c r="L8442" s="360"/>
    </row>
    <row r="8443" spans="3:12" hidden="1" x14ac:dyDescent="0.3">
      <c r="C8443" s="404"/>
      <c r="D8443" s="404"/>
      <c r="E8443" s="404"/>
      <c r="F8443" s="404"/>
      <c r="K8443" s="360"/>
      <c r="L8443" s="360"/>
    </row>
    <row r="8444" spans="3:12" hidden="1" x14ac:dyDescent="0.3">
      <c r="C8444" s="404"/>
      <c r="D8444" s="404"/>
      <c r="E8444" s="404"/>
      <c r="F8444" s="404"/>
      <c r="K8444" s="360"/>
      <c r="L8444" s="360"/>
    </row>
    <row r="8445" spans="3:12" hidden="1" x14ac:dyDescent="0.3">
      <c r="C8445" s="404"/>
      <c r="D8445" s="404"/>
      <c r="E8445" s="404"/>
      <c r="F8445" s="404"/>
      <c r="K8445" s="360"/>
      <c r="L8445" s="360"/>
    </row>
    <row r="8446" spans="3:12" hidden="1" x14ac:dyDescent="0.3">
      <c r="C8446" s="404"/>
      <c r="D8446" s="404"/>
      <c r="E8446" s="404"/>
      <c r="F8446" s="404"/>
      <c r="K8446" s="360"/>
      <c r="L8446" s="360"/>
    </row>
    <row r="8447" spans="3:12" hidden="1" x14ac:dyDescent="0.3">
      <c r="C8447" s="404"/>
      <c r="D8447" s="404"/>
      <c r="E8447" s="404"/>
      <c r="F8447" s="404"/>
      <c r="K8447" s="360"/>
      <c r="L8447" s="360"/>
    </row>
    <row r="8448" spans="3:12" hidden="1" x14ac:dyDescent="0.3">
      <c r="C8448" s="404"/>
      <c r="D8448" s="404"/>
      <c r="E8448" s="404"/>
      <c r="F8448" s="404"/>
      <c r="K8448" s="360"/>
      <c r="L8448" s="360"/>
    </row>
    <row r="8449" spans="3:12" hidden="1" x14ac:dyDescent="0.3">
      <c r="C8449" s="404"/>
      <c r="D8449" s="404"/>
      <c r="E8449" s="404"/>
      <c r="F8449" s="404"/>
      <c r="K8449" s="360"/>
      <c r="L8449" s="360"/>
    </row>
    <row r="8450" spans="3:12" hidden="1" x14ac:dyDescent="0.3">
      <c r="C8450" s="404"/>
      <c r="D8450" s="404"/>
      <c r="E8450" s="404"/>
      <c r="F8450" s="404"/>
      <c r="K8450" s="360"/>
      <c r="L8450" s="360"/>
    </row>
    <row r="8451" spans="3:12" hidden="1" x14ac:dyDescent="0.3">
      <c r="C8451" s="404"/>
      <c r="D8451" s="404"/>
      <c r="E8451" s="404"/>
      <c r="F8451" s="404"/>
      <c r="K8451" s="360"/>
      <c r="L8451" s="360"/>
    </row>
    <row r="8452" spans="3:12" hidden="1" x14ac:dyDescent="0.3">
      <c r="C8452" s="404"/>
      <c r="D8452" s="404"/>
      <c r="E8452" s="404"/>
      <c r="F8452" s="404"/>
      <c r="K8452" s="360"/>
      <c r="L8452" s="360"/>
    </row>
    <row r="8453" spans="3:12" hidden="1" x14ac:dyDescent="0.3">
      <c r="C8453" s="404"/>
      <c r="D8453" s="404"/>
      <c r="E8453" s="404"/>
      <c r="F8453" s="404"/>
      <c r="K8453" s="360"/>
      <c r="L8453" s="360"/>
    </row>
    <row r="8454" spans="3:12" hidden="1" x14ac:dyDescent="0.3">
      <c r="C8454" s="404"/>
      <c r="D8454" s="404"/>
      <c r="E8454" s="404"/>
      <c r="F8454" s="404"/>
      <c r="K8454" s="360"/>
      <c r="L8454" s="360"/>
    </row>
    <row r="8455" spans="3:12" hidden="1" x14ac:dyDescent="0.3">
      <c r="C8455" s="404"/>
      <c r="D8455" s="404"/>
      <c r="E8455" s="404"/>
      <c r="F8455" s="404"/>
      <c r="K8455" s="360"/>
      <c r="L8455" s="360"/>
    </row>
    <row r="8456" spans="3:12" hidden="1" x14ac:dyDescent="0.3">
      <c r="C8456" s="404"/>
      <c r="D8456" s="404"/>
      <c r="E8456" s="404"/>
      <c r="F8456" s="404"/>
      <c r="K8456" s="360"/>
      <c r="L8456" s="360"/>
    </row>
    <row r="8457" spans="3:12" hidden="1" x14ac:dyDescent="0.3">
      <c r="C8457" s="404"/>
      <c r="D8457" s="404"/>
      <c r="E8457" s="404"/>
      <c r="F8457" s="404"/>
      <c r="K8457" s="360"/>
      <c r="L8457" s="360"/>
    </row>
    <row r="8458" spans="3:12" hidden="1" x14ac:dyDescent="0.3">
      <c r="C8458" s="404"/>
      <c r="D8458" s="404"/>
      <c r="E8458" s="404"/>
      <c r="F8458" s="404"/>
      <c r="K8458" s="360"/>
      <c r="L8458" s="360"/>
    </row>
    <row r="8459" spans="3:12" hidden="1" x14ac:dyDescent="0.3">
      <c r="C8459" s="404"/>
      <c r="D8459" s="404"/>
      <c r="E8459" s="404"/>
      <c r="F8459" s="404"/>
      <c r="K8459" s="360"/>
      <c r="L8459" s="360"/>
    </row>
    <row r="8460" spans="3:12" hidden="1" x14ac:dyDescent="0.3">
      <c r="C8460" s="404"/>
      <c r="D8460" s="404"/>
      <c r="E8460" s="404"/>
      <c r="F8460" s="404"/>
      <c r="K8460" s="360"/>
      <c r="L8460" s="360"/>
    </row>
    <row r="8461" spans="3:12" hidden="1" x14ac:dyDescent="0.3">
      <c r="C8461" s="404"/>
      <c r="D8461" s="404"/>
      <c r="E8461" s="404"/>
      <c r="F8461" s="404"/>
      <c r="K8461" s="360"/>
      <c r="L8461" s="360"/>
    </row>
    <row r="8462" spans="3:12" hidden="1" x14ac:dyDescent="0.3">
      <c r="C8462" s="404"/>
      <c r="D8462" s="404"/>
      <c r="E8462" s="404"/>
      <c r="F8462" s="404"/>
      <c r="K8462" s="360"/>
      <c r="L8462" s="360"/>
    </row>
    <row r="8463" spans="3:12" hidden="1" x14ac:dyDescent="0.3">
      <c r="C8463" s="404"/>
      <c r="D8463" s="404"/>
      <c r="E8463" s="404"/>
      <c r="F8463" s="404"/>
      <c r="K8463" s="360"/>
      <c r="L8463" s="360"/>
    </row>
    <row r="8464" spans="3:12" hidden="1" x14ac:dyDescent="0.3">
      <c r="C8464" s="404"/>
      <c r="D8464" s="404"/>
      <c r="E8464" s="404"/>
      <c r="F8464" s="404"/>
      <c r="K8464" s="360"/>
      <c r="L8464" s="360"/>
    </row>
    <row r="8465" spans="3:12" hidden="1" x14ac:dyDescent="0.3">
      <c r="C8465" s="404"/>
      <c r="D8465" s="404"/>
      <c r="E8465" s="404"/>
      <c r="F8465" s="404"/>
      <c r="K8465" s="360"/>
      <c r="L8465" s="360"/>
    </row>
    <row r="8466" spans="3:12" hidden="1" x14ac:dyDescent="0.3">
      <c r="C8466" s="404"/>
      <c r="D8466" s="404"/>
      <c r="E8466" s="404"/>
      <c r="F8466" s="404"/>
      <c r="K8466" s="360"/>
      <c r="L8466" s="360"/>
    </row>
    <row r="8467" spans="3:12" hidden="1" x14ac:dyDescent="0.3">
      <c r="C8467" s="404"/>
      <c r="D8467" s="404"/>
      <c r="E8467" s="404"/>
      <c r="F8467" s="404"/>
      <c r="K8467" s="360"/>
      <c r="L8467" s="360"/>
    </row>
    <row r="8468" spans="3:12" hidden="1" x14ac:dyDescent="0.3">
      <c r="C8468" s="404"/>
      <c r="D8468" s="404"/>
      <c r="E8468" s="404"/>
      <c r="F8468" s="404"/>
      <c r="K8468" s="360"/>
      <c r="L8468" s="360"/>
    </row>
    <row r="8469" spans="3:12" hidden="1" x14ac:dyDescent="0.3">
      <c r="C8469" s="404"/>
      <c r="D8469" s="404"/>
      <c r="E8469" s="404"/>
      <c r="F8469" s="404"/>
      <c r="K8469" s="360"/>
      <c r="L8469" s="360"/>
    </row>
    <row r="8470" spans="3:12" hidden="1" x14ac:dyDescent="0.3">
      <c r="C8470" s="404"/>
      <c r="D8470" s="404"/>
      <c r="E8470" s="404"/>
      <c r="F8470" s="404"/>
      <c r="K8470" s="360"/>
      <c r="L8470" s="360"/>
    </row>
    <row r="8471" spans="3:12" hidden="1" x14ac:dyDescent="0.3">
      <c r="C8471" s="404"/>
      <c r="D8471" s="404"/>
      <c r="E8471" s="404"/>
      <c r="F8471" s="404"/>
      <c r="K8471" s="360"/>
      <c r="L8471" s="360"/>
    </row>
    <row r="8472" spans="3:12" hidden="1" x14ac:dyDescent="0.3">
      <c r="C8472" s="404"/>
      <c r="D8472" s="404"/>
      <c r="E8472" s="404"/>
      <c r="F8472" s="404"/>
      <c r="K8472" s="360"/>
      <c r="L8472" s="360"/>
    </row>
    <row r="8473" spans="3:12" hidden="1" x14ac:dyDescent="0.3">
      <c r="C8473" s="404"/>
      <c r="D8473" s="404"/>
      <c r="E8473" s="404"/>
      <c r="F8473" s="404"/>
      <c r="K8473" s="360"/>
      <c r="L8473" s="360"/>
    </row>
    <row r="8474" spans="3:12" hidden="1" x14ac:dyDescent="0.3">
      <c r="C8474" s="404"/>
      <c r="D8474" s="404"/>
      <c r="E8474" s="404"/>
      <c r="F8474" s="404"/>
      <c r="K8474" s="360"/>
      <c r="L8474" s="360"/>
    </row>
    <row r="8475" spans="3:12" hidden="1" x14ac:dyDescent="0.3">
      <c r="C8475" s="404"/>
      <c r="D8475" s="404"/>
      <c r="E8475" s="404"/>
      <c r="F8475" s="404"/>
      <c r="K8475" s="360"/>
      <c r="L8475" s="360"/>
    </row>
    <row r="8476" spans="3:12" hidden="1" x14ac:dyDescent="0.3">
      <c r="C8476" s="404"/>
      <c r="D8476" s="404"/>
      <c r="E8476" s="404"/>
      <c r="F8476" s="404"/>
      <c r="K8476" s="360"/>
      <c r="L8476" s="360"/>
    </row>
    <row r="8477" spans="3:12" hidden="1" x14ac:dyDescent="0.3">
      <c r="C8477" s="404"/>
      <c r="D8477" s="404"/>
      <c r="E8477" s="404"/>
      <c r="F8477" s="404"/>
      <c r="K8477" s="360"/>
      <c r="L8477" s="360"/>
    </row>
    <row r="8478" spans="3:12" hidden="1" x14ac:dyDescent="0.3">
      <c r="C8478" s="404"/>
      <c r="D8478" s="404"/>
      <c r="E8478" s="404"/>
      <c r="F8478" s="404"/>
      <c r="K8478" s="360"/>
      <c r="L8478" s="360"/>
    </row>
    <row r="8479" spans="3:12" hidden="1" x14ac:dyDescent="0.3">
      <c r="C8479" s="404"/>
      <c r="D8479" s="404"/>
      <c r="E8479" s="404"/>
      <c r="F8479" s="404"/>
      <c r="K8479" s="360"/>
      <c r="L8479" s="360"/>
    </row>
    <row r="8480" spans="3:12" hidden="1" x14ac:dyDescent="0.3">
      <c r="C8480" s="404"/>
      <c r="D8480" s="404"/>
      <c r="E8480" s="404"/>
      <c r="F8480" s="404"/>
      <c r="K8480" s="360"/>
      <c r="L8480" s="360"/>
    </row>
    <row r="8481" spans="3:12" hidden="1" x14ac:dyDescent="0.3">
      <c r="C8481" s="404"/>
      <c r="D8481" s="404"/>
      <c r="E8481" s="404"/>
      <c r="F8481" s="404"/>
      <c r="K8481" s="360"/>
      <c r="L8481" s="360"/>
    </row>
    <row r="8482" spans="3:12" hidden="1" x14ac:dyDescent="0.3">
      <c r="C8482" s="404"/>
      <c r="D8482" s="404"/>
      <c r="E8482" s="404"/>
      <c r="F8482" s="404"/>
      <c r="K8482" s="360"/>
      <c r="L8482" s="360"/>
    </row>
    <row r="8483" spans="3:12" hidden="1" x14ac:dyDescent="0.3">
      <c r="C8483" s="404"/>
      <c r="D8483" s="404"/>
      <c r="E8483" s="404"/>
      <c r="F8483" s="404"/>
      <c r="K8483" s="360"/>
      <c r="L8483" s="360"/>
    </row>
    <row r="8484" spans="3:12" hidden="1" x14ac:dyDescent="0.3">
      <c r="C8484" s="404"/>
      <c r="D8484" s="404"/>
      <c r="E8484" s="404"/>
      <c r="F8484" s="404"/>
      <c r="K8484" s="360"/>
      <c r="L8484" s="360"/>
    </row>
    <row r="8485" spans="3:12" hidden="1" x14ac:dyDescent="0.3">
      <c r="C8485" s="404"/>
      <c r="D8485" s="404"/>
      <c r="E8485" s="404"/>
      <c r="F8485" s="404"/>
      <c r="K8485" s="360"/>
      <c r="L8485" s="360"/>
    </row>
    <row r="8486" spans="3:12" hidden="1" x14ac:dyDescent="0.3">
      <c r="C8486" s="404"/>
      <c r="D8486" s="404"/>
      <c r="E8486" s="404"/>
      <c r="F8486" s="404"/>
      <c r="K8486" s="360"/>
      <c r="L8486" s="360"/>
    </row>
    <row r="8487" spans="3:12" hidden="1" x14ac:dyDescent="0.3">
      <c r="C8487" s="404"/>
      <c r="D8487" s="404"/>
      <c r="E8487" s="404"/>
      <c r="F8487" s="404"/>
      <c r="K8487" s="360"/>
      <c r="L8487" s="360"/>
    </row>
    <row r="8488" spans="3:12" hidden="1" x14ac:dyDescent="0.3">
      <c r="C8488" s="404"/>
      <c r="D8488" s="404"/>
      <c r="E8488" s="404"/>
      <c r="F8488" s="404"/>
      <c r="K8488" s="360"/>
      <c r="L8488" s="360"/>
    </row>
    <row r="8489" spans="3:12" hidden="1" x14ac:dyDescent="0.3">
      <c r="C8489" s="404"/>
      <c r="D8489" s="404"/>
      <c r="E8489" s="404"/>
      <c r="F8489" s="404"/>
      <c r="K8489" s="360"/>
      <c r="L8489" s="360"/>
    </row>
    <row r="8490" spans="3:12" hidden="1" x14ac:dyDescent="0.3">
      <c r="C8490" s="404"/>
      <c r="D8490" s="404"/>
      <c r="E8490" s="404"/>
      <c r="F8490" s="404"/>
      <c r="K8490" s="360"/>
      <c r="L8490" s="360"/>
    </row>
    <row r="8491" spans="3:12" hidden="1" x14ac:dyDescent="0.3">
      <c r="C8491" s="404"/>
      <c r="D8491" s="404"/>
      <c r="E8491" s="404"/>
      <c r="F8491" s="404"/>
      <c r="K8491" s="360"/>
      <c r="L8491" s="360"/>
    </row>
    <row r="8492" spans="3:12" hidden="1" x14ac:dyDescent="0.3">
      <c r="C8492" s="404"/>
      <c r="D8492" s="404"/>
      <c r="E8492" s="404"/>
      <c r="F8492" s="404"/>
      <c r="K8492" s="360"/>
      <c r="L8492" s="360"/>
    </row>
    <row r="8493" spans="3:12" hidden="1" x14ac:dyDescent="0.3">
      <c r="C8493" s="404"/>
      <c r="D8493" s="404"/>
      <c r="E8493" s="404"/>
      <c r="F8493" s="404"/>
      <c r="K8493" s="360"/>
      <c r="L8493" s="360"/>
    </row>
    <row r="8494" spans="3:12" hidden="1" x14ac:dyDescent="0.3">
      <c r="C8494" s="404"/>
      <c r="D8494" s="404"/>
      <c r="E8494" s="404"/>
      <c r="F8494" s="404"/>
      <c r="K8494" s="360"/>
      <c r="L8494" s="360"/>
    </row>
    <row r="8495" spans="3:12" hidden="1" x14ac:dyDescent="0.3">
      <c r="C8495" s="404"/>
      <c r="D8495" s="404"/>
      <c r="E8495" s="404"/>
      <c r="F8495" s="404"/>
      <c r="K8495" s="360"/>
      <c r="L8495" s="360"/>
    </row>
    <row r="8496" spans="3:12" hidden="1" x14ac:dyDescent="0.3">
      <c r="C8496" s="404"/>
      <c r="D8496" s="404"/>
      <c r="E8496" s="404"/>
      <c r="F8496" s="404"/>
      <c r="K8496" s="360"/>
      <c r="L8496" s="360"/>
    </row>
    <row r="8497" spans="3:12" hidden="1" x14ac:dyDescent="0.3">
      <c r="C8497" s="404"/>
      <c r="D8497" s="404"/>
      <c r="E8497" s="404"/>
      <c r="F8497" s="404"/>
      <c r="K8497" s="360"/>
      <c r="L8497" s="360"/>
    </row>
    <row r="8498" spans="3:12" hidden="1" x14ac:dyDescent="0.3">
      <c r="C8498" s="404"/>
      <c r="D8498" s="404"/>
      <c r="E8498" s="404"/>
      <c r="F8498" s="404"/>
      <c r="K8498" s="360"/>
      <c r="L8498" s="360"/>
    </row>
    <row r="8499" spans="3:12" hidden="1" x14ac:dyDescent="0.3">
      <c r="C8499" s="404"/>
      <c r="D8499" s="404"/>
      <c r="E8499" s="404"/>
      <c r="F8499" s="404"/>
      <c r="K8499" s="360"/>
      <c r="L8499" s="360"/>
    </row>
    <row r="8500" spans="3:12" hidden="1" x14ac:dyDescent="0.3">
      <c r="C8500" s="404"/>
      <c r="D8500" s="404"/>
      <c r="E8500" s="404"/>
      <c r="F8500" s="404"/>
      <c r="K8500" s="360"/>
      <c r="L8500" s="360"/>
    </row>
    <row r="8501" spans="3:12" hidden="1" x14ac:dyDescent="0.3">
      <c r="C8501" s="404"/>
      <c r="D8501" s="404"/>
      <c r="E8501" s="404"/>
      <c r="F8501" s="404"/>
      <c r="K8501" s="360"/>
      <c r="L8501" s="360"/>
    </row>
    <row r="8502" spans="3:12" hidden="1" x14ac:dyDescent="0.3">
      <c r="C8502" s="404"/>
      <c r="D8502" s="404"/>
      <c r="E8502" s="404"/>
      <c r="F8502" s="404"/>
      <c r="K8502" s="360"/>
      <c r="L8502" s="360"/>
    </row>
    <row r="8503" spans="3:12" hidden="1" x14ac:dyDescent="0.3">
      <c r="C8503" s="404"/>
      <c r="D8503" s="404"/>
      <c r="E8503" s="404"/>
      <c r="F8503" s="404"/>
      <c r="K8503" s="360"/>
      <c r="L8503" s="360"/>
    </row>
    <row r="8504" spans="3:12" hidden="1" x14ac:dyDescent="0.3">
      <c r="C8504" s="404"/>
      <c r="D8504" s="404"/>
      <c r="E8504" s="404"/>
      <c r="F8504" s="404"/>
      <c r="K8504" s="360"/>
      <c r="L8504" s="360"/>
    </row>
    <row r="8505" spans="3:12" hidden="1" x14ac:dyDescent="0.3">
      <c r="C8505" s="404"/>
      <c r="D8505" s="404"/>
      <c r="E8505" s="404"/>
      <c r="F8505" s="404"/>
      <c r="K8505" s="360"/>
      <c r="L8505" s="360"/>
    </row>
    <row r="8506" spans="3:12" hidden="1" x14ac:dyDescent="0.3">
      <c r="C8506" s="404"/>
      <c r="D8506" s="404"/>
      <c r="E8506" s="404"/>
      <c r="F8506" s="404"/>
      <c r="K8506" s="360"/>
      <c r="L8506" s="360"/>
    </row>
    <row r="8507" spans="3:12" hidden="1" x14ac:dyDescent="0.3">
      <c r="C8507" s="404"/>
      <c r="D8507" s="404"/>
      <c r="E8507" s="404"/>
      <c r="F8507" s="404"/>
      <c r="K8507" s="360"/>
      <c r="L8507" s="360"/>
    </row>
    <row r="8508" spans="3:12" hidden="1" x14ac:dyDescent="0.3">
      <c r="C8508" s="404"/>
      <c r="D8508" s="404"/>
      <c r="E8508" s="404"/>
      <c r="F8508" s="404"/>
      <c r="K8508" s="360"/>
      <c r="L8508" s="360"/>
    </row>
    <row r="8509" spans="3:12" hidden="1" x14ac:dyDescent="0.3">
      <c r="C8509" s="404"/>
      <c r="D8509" s="404"/>
      <c r="E8509" s="404"/>
      <c r="F8509" s="404"/>
      <c r="K8509" s="360"/>
      <c r="L8509" s="360"/>
    </row>
    <row r="8510" spans="3:12" hidden="1" x14ac:dyDescent="0.3">
      <c r="C8510" s="404"/>
      <c r="D8510" s="404"/>
      <c r="E8510" s="404"/>
      <c r="F8510" s="404"/>
      <c r="K8510" s="360"/>
      <c r="L8510" s="360"/>
    </row>
    <row r="8511" spans="3:12" hidden="1" x14ac:dyDescent="0.3">
      <c r="C8511" s="404"/>
      <c r="D8511" s="404"/>
      <c r="E8511" s="404"/>
      <c r="F8511" s="404"/>
      <c r="K8511" s="360"/>
      <c r="L8511" s="360"/>
    </row>
    <row r="8512" spans="3:12" hidden="1" x14ac:dyDescent="0.3">
      <c r="C8512" s="404"/>
      <c r="D8512" s="404"/>
      <c r="E8512" s="404"/>
      <c r="F8512" s="404"/>
      <c r="K8512" s="360"/>
      <c r="L8512" s="360"/>
    </row>
    <row r="8513" spans="3:12" hidden="1" x14ac:dyDescent="0.3">
      <c r="C8513" s="404"/>
      <c r="D8513" s="404"/>
      <c r="E8513" s="404"/>
      <c r="F8513" s="404"/>
      <c r="K8513" s="360"/>
      <c r="L8513" s="360"/>
    </row>
    <row r="8514" spans="3:12" hidden="1" x14ac:dyDescent="0.3">
      <c r="C8514" s="404"/>
      <c r="D8514" s="404"/>
      <c r="E8514" s="404"/>
      <c r="F8514" s="404"/>
      <c r="K8514" s="360"/>
      <c r="L8514" s="360"/>
    </row>
    <row r="8515" spans="3:12" hidden="1" x14ac:dyDescent="0.3">
      <c r="C8515" s="404"/>
      <c r="D8515" s="404"/>
      <c r="E8515" s="404"/>
      <c r="F8515" s="404"/>
      <c r="K8515" s="360"/>
      <c r="L8515" s="360"/>
    </row>
    <row r="8516" spans="3:12" hidden="1" x14ac:dyDescent="0.3">
      <c r="C8516" s="404"/>
      <c r="D8516" s="404"/>
      <c r="E8516" s="404"/>
      <c r="F8516" s="404"/>
      <c r="K8516" s="360"/>
      <c r="L8516" s="360"/>
    </row>
    <row r="8517" spans="3:12" hidden="1" x14ac:dyDescent="0.3">
      <c r="C8517" s="404"/>
      <c r="D8517" s="404"/>
      <c r="E8517" s="404"/>
      <c r="F8517" s="404"/>
      <c r="K8517" s="360"/>
      <c r="L8517" s="360"/>
    </row>
    <row r="8518" spans="3:12" hidden="1" x14ac:dyDescent="0.3">
      <c r="C8518" s="404"/>
      <c r="D8518" s="404"/>
      <c r="E8518" s="404"/>
      <c r="F8518" s="404"/>
      <c r="K8518" s="360"/>
      <c r="L8518" s="360"/>
    </row>
    <row r="8519" spans="3:12" hidden="1" x14ac:dyDescent="0.3">
      <c r="C8519" s="404"/>
      <c r="D8519" s="404"/>
      <c r="E8519" s="404"/>
      <c r="F8519" s="404"/>
      <c r="K8519" s="360"/>
      <c r="L8519" s="360"/>
    </row>
    <row r="8520" spans="3:12" hidden="1" x14ac:dyDescent="0.3">
      <c r="C8520" s="404"/>
      <c r="D8520" s="404"/>
      <c r="E8520" s="404"/>
      <c r="F8520" s="404"/>
      <c r="K8520" s="360"/>
      <c r="L8520" s="360"/>
    </row>
    <row r="8521" spans="3:12" hidden="1" x14ac:dyDescent="0.3">
      <c r="C8521" s="404"/>
      <c r="D8521" s="404"/>
      <c r="E8521" s="404"/>
      <c r="F8521" s="404"/>
      <c r="K8521" s="360"/>
      <c r="L8521" s="360"/>
    </row>
    <row r="8522" spans="3:12" hidden="1" x14ac:dyDescent="0.3">
      <c r="C8522" s="404"/>
      <c r="D8522" s="404"/>
      <c r="E8522" s="404"/>
      <c r="F8522" s="404"/>
      <c r="K8522" s="360"/>
      <c r="L8522" s="360"/>
    </row>
    <row r="8523" spans="3:12" hidden="1" x14ac:dyDescent="0.3">
      <c r="C8523" s="404"/>
      <c r="D8523" s="404"/>
      <c r="E8523" s="404"/>
      <c r="F8523" s="404"/>
      <c r="K8523" s="360"/>
      <c r="L8523" s="360"/>
    </row>
    <row r="8524" spans="3:12" hidden="1" x14ac:dyDescent="0.3">
      <c r="C8524" s="404"/>
      <c r="D8524" s="404"/>
      <c r="E8524" s="404"/>
      <c r="F8524" s="404"/>
      <c r="K8524" s="360"/>
      <c r="L8524" s="360"/>
    </row>
    <row r="8525" spans="3:12" hidden="1" x14ac:dyDescent="0.3">
      <c r="C8525" s="404"/>
      <c r="D8525" s="404"/>
      <c r="E8525" s="404"/>
      <c r="F8525" s="404"/>
      <c r="K8525" s="360"/>
      <c r="L8525" s="360"/>
    </row>
    <row r="8526" spans="3:12" hidden="1" x14ac:dyDescent="0.3">
      <c r="C8526" s="404"/>
      <c r="D8526" s="404"/>
      <c r="E8526" s="404"/>
      <c r="F8526" s="404"/>
      <c r="K8526" s="360"/>
      <c r="L8526" s="360"/>
    </row>
    <row r="8527" spans="3:12" hidden="1" x14ac:dyDescent="0.3">
      <c r="C8527" s="404"/>
      <c r="D8527" s="404"/>
      <c r="E8527" s="404"/>
      <c r="F8527" s="404"/>
      <c r="K8527" s="360"/>
      <c r="L8527" s="360"/>
    </row>
    <row r="8528" spans="3:12" hidden="1" x14ac:dyDescent="0.3">
      <c r="C8528" s="404"/>
      <c r="D8528" s="404"/>
      <c r="E8528" s="404"/>
      <c r="F8528" s="404"/>
      <c r="K8528" s="360"/>
      <c r="L8528" s="360"/>
    </row>
    <row r="8529" spans="3:12" hidden="1" x14ac:dyDescent="0.3">
      <c r="C8529" s="404"/>
      <c r="D8529" s="404"/>
      <c r="E8529" s="404"/>
      <c r="F8529" s="404"/>
      <c r="K8529" s="360"/>
      <c r="L8529" s="360"/>
    </row>
    <row r="8530" spans="3:12" hidden="1" x14ac:dyDescent="0.3">
      <c r="C8530" s="404"/>
      <c r="D8530" s="404"/>
      <c r="E8530" s="404"/>
      <c r="F8530" s="404"/>
      <c r="K8530" s="360"/>
      <c r="L8530" s="360"/>
    </row>
    <row r="8531" spans="3:12" hidden="1" x14ac:dyDescent="0.3">
      <c r="C8531" s="404"/>
      <c r="D8531" s="404"/>
      <c r="E8531" s="404"/>
      <c r="F8531" s="404"/>
      <c r="K8531" s="360"/>
      <c r="L8531" s="360"/>
    </row>
    <row r="8532" spans="3:12" hidden="1" x14ac:dyDescent="0.3">
      <c r="C8532" s="404"/>
      <c r="D8532" s="404"/>
      <c r="E8532" s="404"/>
      <c r="F8532" s="404"/>
      <c r="K8532" s="360"/>
      <c r="L8532" s="360"/>
    </row>
    <row r="8533" spans="3:12" hidden="1" x14ac:dyDescent="0.3">
      <c r="C8533" s="404"/>
      <c r="D8533" s="404"/>
      <c r="E8533" s="404"/>
      <c r="F8533" s="404"/>
      <c r="K8533" s="360"/>
      <c r="L8533" s="360"/>
    </row>
    <row r="8534" spans="3:12" hidden="1" x14ac:dyDescent="0.3">
      <c r="C8534" s="404"/>
      <c r="D8534" s="404"/>
      <c r="E8534" s="404"/>
      <c r="F8534" s="404"/>
      <c r="K8534" s="360"/>
      <c r="L8534" s="360"/>
    </row>
    <row r="8535" spans="3:12" hidden="1" x14ac:dyDescent="0.3">
      <c r="C8535" s="404"/>
      <c r="D8535" s="404"/>
      <c r="E8535" s="404"/>
      <c r="F8535" s="404"/>
      <c r="K8535" s="360"/>
      <c r="L8535" s="360"/>
    </row>
    <row r="8536" spans="3:12" hidden="1" x14ac:dyDescent="0.3">
      <c r="C8536" s="404"/>
      <c r="D8536" s="404"/>
      <c r="E8536" s="404"/>
      <c r="F8536" s="404"/>
      <c r="K8536" s="360"/>
      <c r="L8536" s="360"/>
    </row>
    <row r="8537" spans="3:12" hidden="1" x14ac:dyDescent="0.3">
      <c r="C8537" s="404"/>
      <c r="D8537" s="404"/>
      <c r="E8537" s="404"/>
      <c r="F8537" s="404"/>
      <c r="K8537" s="360"/>
      <c r="L8537" s="360"/>
    </row>
    <row r="8538" spans="3:12" hidden="1" x14ac:dyDescent="0.3">
      <c r="C8538" s="404"/>
      <c r="D8538" s="404"/>
      <c r="E8538" s="404"/>
      <c r="F8538" s="404"/>
      <c r="K8538" s="360"/>
      <c r="L8538" s="360"/>
    </row>
    <row r="8539" spans="3:12" hidden="1" x14ac:dyDescent="0.3">
      <c r="C8539" s="404"/>
      <c r="D8539" s="404"/>
      <c r="E8539" s="404"/>
      <c r="F8539" s="404"/>
      <c r="K8539" s="360"/>
      <c r="L8539" s="360"/>
    </row>
    <row r="8540" spans="3:12" hidden="1" x14ac:dyDescent="0.3">
      <c r="C8540" s="404"/>
      <c r="D8540" s="404"/>
      <c r="E8540" s="404"/>
      <c r="F8540" s="404"/>
      <c r="K8540" s="360"/>
      <c r="L8540" s="360"/>
    </row>
    <row r="8541" spans="3:12" hidden="1" x14ac:dyDescent="0.3">
      <c r="C8541" s="404"/>
      <c r="D8541" s="404"/>
      <c r="E8541" s="404"/>
      <c r="F8541" s="404"/>
      <c r="K8541" s="360"/>
      <c r="L8541" s="360"/>
    </row>
    <row r="8542" spans="3:12" hidden="1" x14ac:dyDescent="0.3">
      <c r="C8542" s="404"/>
      <c r="D8542" s="404"/>
      <c r="E8542" s="404"/>
      <c r="F8542" s="404"/>
      <c r="K8542" s="360"/>
      <c r="L8542" s="360"/>
    </row>
    <row r="8543" spans="3:12" hidden="1" x14ac:dyDescent="0.3">
      <c r="C8543" s="404"/>
      <c r="D8543" s="404"/>
      <c r="E8543" s="404"/>
      <c r="F8543" s="404"/>
      <c r="K8543" s="360"/>
      <c r="L8543" s="360"/>
    </row>
    <row r="8544" spans="3:12" hidden="1" x14ac:dyDescent="0.3">
      <c r="C8544" s="404"/>
      <c r="D8544" s="404"/>
      <c r="E8544" s="404"/>
      <c r="F8544" s="404"/>
      <c r="K8544" s="360"/>
      <c r="L8544" s="360"/>
    </row>
    <row r="8545" spans="3:12" hidden="1" x14ac:dyDescent="0.3">
      <c r="C8545" s="404"/>
      <c r="D8545" s="404"/>
      <c r="E8545" s="404"/>
      <c r="F8545" s="404"/>
      <c r="K8545" s="360"/>
      <c r="L8545" s="360"/>
    </row>
    <row r="8546" spans="3:12" hidden="1" x14ac:dyDescent="0.3">
      <c r="C8546" s="404"/>
      <c r="D8546" s="404"/>
      <c r="E8546" s="404"/>
      <c r="F8546" s="404"/>
      <c r="K8546" s="360"/>
      <c r="L8546" s="360"/>
    </row>
    <row r="8547" spans="3:12" hidden="1" x14ac:dyDescent="0.3">
      <c r="C8547" s="404"/>
      <c r="D8547" s="404"/>
      <c r="E8547" s="404"/>
      <c r="F8547" s="404"/>
      <c r="K8547" s="360"/>
      <c r="L8547" s="360"/>
    </row>
    <row r="8548" spans="3:12" hidden="1" x14ac:dyDescent="0.3">
      <c r="C8548" s="404"/>
      <c r="D8548" s="404"/>
      <c r="E8548" s="404"/>
      <c r="F8548" s="404"/>
      <c r="K8548" s="360"/>
      <c r="L8548" s="360"/>
    </row>
    <row r="8549" spans="3:12" hidden="1" x14ac:dyDescent="0.3">
      <c r="C8549" s="404"/>
      <c r="D8549" s="404"/>
      <c r="E8549" s="404"/>
      <c r="F8549" s="404"/>
      <c r="K8549" s="360"/>
      <c r="L8549" s="360"/>
    </row>
    <row r="8550" spans="3:12" hidden="1" x14ac:dyDescent="0.3">
      <c r="C8550" s="404"/>
      <c r="D8550" s="404"/>
      <c r="E8550" s="404"/>
      <c r="F8550" s="404"/>
      <c r="K8550" s="360"/>
      <c r="L8550" s="360"/>
    </row>
    <row r="8551" spans="3:12" hidden="1" x14ac:dyDescent="0.3">
      <c r="C8551" s="404"/>
      <c r="D8551" s="404"/>
      <c r="E8551" s="404"/>
      <c r="F8551" s="404"/>
      <c r="K8551" s="360"/>
      <c r="L8551" s="360"/>
    </row>
    <row r="8552" spans="3:12" hidden="1" x14ac:dyDescent="0.3">
      <c r="C8552" s="404"/>
      <c r="D8552" s="404"/>
      <c r="E8552" s="404"/>
      <c r="F8552" s="404"/>
      <c r="K8552" s="360"/>
      <c r="L8552" s="360"/>
    </row>
    <row r="8553" spans="3:12" hidden="1" x14ac:dyDescent="0.3">
      <c r="C8553" s="404"/>
      <c r="D8553" s="404"/>
      <c r="E8553" s="404"/>
      <c r="F8553" s="404"/>
      <c r="K8553" s="360"/>
      <c r="L8553" s="360"/>
    </row>
    <row r="8554" spans="3:12" hidden="1" x14ac:dyDescent="0.3">
      <c r="C8554" s="404"/>
      <c r="D8554" s="404"/>
      <c r="E8554" s="404"/>
      <c r="F8554" s="404"/>
      <c r="K8554" s="360"/>
      <c r="L8554" s="360"/>
    </row>
    <row r="8555" spans="3:12" hidden="1" x14ac:dyDescent="0.3">
      <c r="C8555" s="404"/>
      <c r="D8555" s="404"/>
      <c r="E8555" s="404"/>
      <c r="F8555" s="404"/>
      <c r="K8555" s="360"/>
      <c r="L8555" s="360"/>
    </row>
    <row r="8556" spans="3:12" hidden="1" x14ac:dyDescent="0.3">
      <c r="C8556" s="404"/>
      <c r="D8556" s="404"/>
      <c r="E8556" s="404"/>
      <c r="F8556" s="404"/>
      <c r="K8556" s="360"/>
      <c r="L8556" s="360"/>
    </row>
    <row r="8557" spans="3:12" hidden="1" x14ac:dyDescent="0.3">
      <c r="C8557" s="404"/>
      <c r="D8557" s="404"/>
      <c r="E8557" s="404"/>
      <c r="F8557" s="404"/>
      <c r="K8557" s="360"/>
      <c r="L8557" s="360"/>
    </row>
    <row r="8558" spans="3:12" hidden="1" x14ac:dyDescent="0.3">
      <c r="C8558" s="404"/>
      <c r="D8558" s="404"/>
      <c r="E8558" s="404"/>
      <c r="F8558" s="404"/>
      <c r="K8558" s="360"/>
      <c r="L8558" s="360"/>
    </row>
    <row r="8559" spans="3:12" hidden="1" x14ac:dyDescent="0.3">
      <c r="C8559" s="404"/>
      <c r="D8559" s="404"/>
      <c r="E8559" s="404"/>
      <c r="F8559" s="404"/>
      <c r="K8559" s="360"/>
      <c r="L8559" s="360"/>
    </row>
    <row r="8560" spans="3:12" hidden="1" x14ac:dyDescent="0.3">
      <c r="C8560" s="404"/>
      <c r="D8560" s="404"/>
      <c r="E8560" s="404"/>
      <c r="F8560" s="404"/>
      <c r="K8560" s="360"/>
      <c r="L8560" s="360"/>
    </row>
    <row r="8561" spans="3:12" hidden="1" x14ac:dyDescent="0.3">
      <c r="C8561" s="404"/>
      <c r="D8561" s="404"/>
      <c r="E8561" s="404"/>
      <c r="F8561" s="404"/>
      <c r="K8561" s="360"/>
      <c r="L8561" s="360"/>
    </row>
    <row r="8562" spans="3:12" hidden="1" x14ac:dyDescent="0.3">
      <c r="C8562" s="404"/>
      <c r="D8562" s="404"/>
      <c r="E8562" s="404"/>
      <c r="F8562" s="404"/>
      <c r="K8562" s="360"/>
      <c r="L8562" s="360"/>
    </row>
    <row r="8563" spans="3:12" hidden="1" x14ac:dyDescent="0.3">
      <c r="C8563" s="404"/>
      <c r="D8563" s="404"/>
      <c r="E8563" s="404"/>
      <c r="F8563" s="404"/>
      <c r="K8563" s="360"/>
      <c r="L8563" s="360"/>
    </row>
    <row r="8564" spans="3:12" hidden="1" x14ac:dyDescent="0.3">
      <c r="C8564" s="404"/>
      <c r="D8564" s="404"/>
      <c r="E8564" s="404"/>
      <c r="F8564" s="404"/>
      <c r="K8564" s="360"/>
      <c r="L8564" s="360"/>
    </row>
    <row r="8565" spans="3:12" hidden="1" x14ac:dyDescent="0.3">
      <c r="C8565" s="404"/>
      <c r="D8565" s="404"/>
      <c r="E8565" s="404"/>
      <c r="F8565" s="404"/>
      <c r="K8565" s="360"/>
      <c r="L8565" s="360"/>
    </row>
    <row r="8566" spans="3:12" hidden="1" x14ac:dyDescent="0.3">
      <c r="C8566" s="404"/>
      <c r="D8566" s="404"/>
      <c r="E8566" s="404"/>
      <c r="F8566" s="404"/>
      <c r="K8566" s="360"/>
      <c r="L8566" s="360"/>
    </row>
    <row r="8567" spans="3:12" hidden="1" x14ac:dyDescent="0.3">
      <c r="C8567" s="404"/>
      <c r="D8567" s="404"/>
      <c r="E8567" s="404"/>
      <c r="F8567" s="404"/>
      <c r="K8567" s="360"/>
      <c r="L8567" s="360"/>
    </row>
    <row r="8568" spans="3:12" hidden="1" x14ac:dyDescent="0.3">
      <c r="C8568" s="404"/>
      <c r="D8568" s="404"/>
      <c r="E8568" s="404"/>
      <c r="F8568" s="404"/>
      <c r="K8568" s="360"/>
      <c r="L8568" s="360"/>
    </row>
    <row r="8569" spans="3:12" hidden="1" x14ac:dyDescent="0.3">
      <c r="C8569" s="404"/>
      <c r="D8569" s="404"/>
      <c r="E8569" s="404"/>
      <c r="F8569" s="404"/>
      <c r="K8569" s="360"/>
      <c r="L8569" s="360"/>
    </row>
    <row r="8570" spans="3:12" hidden="1" x14ac:dyDescent="0.3">
      <c r="C8570" s="404"/>
      <c r="D8570" s="404"/>
      <c r="E8570" s="404"/>
      <c r="F8570" s="404"/>
      <c r="K8570" s="360"/>
      <c r="L8570" s="360"/>
    </row>
    <row r="8571" spans="3:12" hidden="1" x14ac:dyDescent="0.3">
      <c r="C8571" s="404"/>
      <c r="D8571" s="404"/>
      <c r="E8571" s="404"/>
      <c r="F8571" s="404"/>
      <c r="K8571" s="360"/>
      <c r="L8571" s="360"/>
    </row>
    <row r="8572" spans="3:12" hidden="1" x14ac:dyDescent="0.3">
      <c r="C8572" s="404"/>
      <c r="D8572" s="404"/>
      <c r="E8572" s="404"/>
      <c r="F8572" s="404"/>
      <c r="K8572" s="360"/>
      <c r="L8572" s="360"/>
    </row>
    <row r="8573" spans="3:12" hidden="1" x14ac:dyDescent="0.3">
      <c r="C8573" s="404"/>
      <c r="D8573" s="404"/>
      <c r="E8573" s="404"/>
      <c r="F8573" s="404"/>
      <c r="K8573" s="360"/>
      <c r="L8573" s="360"/>
    </row>
    <row r="8574" spans="3:12" hidden="1" x14ac:dyDescent="0.3">
      <c r="C8574" s="404"/>
      <c r="D8574" s="404"/>
      <c r="E8574" s="404"/>
      <c r="F8574" s="404"/>
      <c r="K8574" s="360"/>
      <c r="L8574" s="360"/>
    </row>
    <row r="8575" spans="3:12" hidden="1" x14ac:dyDescent="0.3">
      <c r="C8575" s="404"/>
      <c r="D8575" s="404"/>
      <c r="E8575" s="404"/>
      <c r="F8575" s="404"/>
      <c r="K8575" s="360"/>
      <c r="L8575" s="360"/>
    </row>
    <row r="8576" spans="3:12" hidden="1" x14ac:dyDescent="0.3">
      <c r="C8576" s="404"/>
      <c r="D8576" s="404"/>
      <c r="E8576" s="404"/>
      <c r="F8576" s="404"/>
      <c r="K8576" s="360"/>
      <c r="L8576" s="360"/>
    </row>
    <row r="8577" spans="3:12" hidden="1" x14ac:dyDescent="0.3">
      <c r="C8577" s="404"/>
      <c r="D8577" s="404"/>
      <c r="E8577" s="404"/>
      <c r="F8577" s="404"/>
      <c r="K8577" s="360"/>
      <c r="L8577" s="360"/>
    </row>
    <row r="8578" spans="3:12" hidden="1" x14ac:dyDescent="0.3">
      <c r="C8578" s="404"/>
      <c r="D8578" s="404"/>
      <c r="E8578" s="404"/>
      <c r="F8578" s="404"/>
      <c r="K8578" s="360"/>
      <c r="L8578" s="360"/>
    </row>
    <row r="8579" spans="3:12" hidden="1" x14ac:dyDescent="0.3">
      <c r="C8579" s="404"/>
      <c r="D8579" s="404"/>
      <c r="E8579" s="404"/>
      <c r="F8579" s="404"/>
      <c r="K8579" s="360"/>
      <c r="L8579" s="360"/>
    </row>
    <row r="8580" spans="3:12" hidden="1" x14ac:dyDescent="0.3">
      <c r="C8580" s="404"/>
      <c r="D8580" s="404"/>
      <c r="E8580" s="404"/>
      <c r="F8580" s="404"/>
      <c r="K8580" s="360"/>
      <c r="L8580" s="360"/>
    </row>
    <row r="8581" spans="3:12" hidden="1" x14ac:dyDescent="0.3">
      <c r="C8581" s="404"/>
      <c r="D8581" s="404"/>
      <c r="E8581" s="404"/>
      <c r="F8581" s="404"/>
      <c r="K8581" s="360"/>
      <c r="L8581" s="360"/>
    </row>
    <row r="8582" spans="3:12" hidden="1" x14ac:dyDescent="0.3">
      <c r="C8582" s="404"/>
      <c r="D8582" s="404"/>
      <c r="E8582" s="404"/>
      <c r="F8582" s="404"/>
      <c r="K8582" s="360"/>
      <c r="L8582" s="360"/>
    </row>
    <row r="8583" spans="3:12" hidden="1" x14ac:dyDescent="0.3">
      <c r="C8583" s="404"/>
      <c r="D8583" s="404"/>
      <c r="E8583" s="404"/>
      <c r="F8583" s="404"/>
      <c r="K8583" s="360"/>
      <c r="L8583" s="360"/>
    </row>
    <row r="8584" spans="3:12" hidden="1" x14ac:dyDescent="0.3">
      <c r="C8584" s="404"/>
      <c r="D8584" s="404"/>
      <c r="E8584" s="404"/>
      <c r="F8584" s="404"/>
      <c r="K8584" s="360"/>
      <c r="L8584" s="360"/>
    </row>
    <row r="8585" spans="3:12" hidden="1" x14ac:dyDescent="0.3">
      <c r="C8585" s="404"/>
      <c r="D8585" s="404"/>
      <c r="E8585" s="404"/>
      <c r="F8585" s="404"/>
      <c r="K8585" s="360"/>
      <c r="L8585" s="360"/>
    </row>
    <row r="8586" spans="3:12" hidden="1" x14ac:dyDescent="0.3">
      <c r="C8586" s="404"/>
      <c r="D8586" s="404"/>
      <c r="E8586" s="404"/>
      <c r="F8586" s="404"/>
      <c r="K8586" s="360"/>
      <c r="L8586" s="360"/>
    </row>
    <row r="8587" spans="3:12" hidden="1" x14ac:dyDescent="0.3">
      <c r="C8587" s="404"/>
      <c r="D8587" s="404"/>
      <c r="E8587" s="404"/>
      <c r="F8587" s="404"/>
      <c r="K8587" s="360"/>
      <c r="L8587" s="360"/>
    </row>
    <row r="8588" spans="3:12" hidden="1" x14ac:dyDescent="0.3">
      <c r="C8588" s="404"/>
      <c r="D8588" s="404"/>
      <c r="E8588" s="404"/>
      <c r="F8588" s="404"/>
      <c r="K8588" s="360"/>
      <c r="L8588" s="360"/>
    </row>
    <row r="8589" spans="3:12" hidden="1" x14ac:dyDescent="0.3">
      <c r="C8589" s="404"/>
      <c r="D8589" s="404"/>
      <c r="E8589" s="404"/>
      <c r="F8589" s="404"/>
      <c r="K8589" s="360"/>
      <c r="L8589" s="360"/>
    </row>
    <row r="8590" spans="3:12" hidden="1" x14ac:dyDescent="0.3">
      <c r="C8590" s="404"/>
      <c r="D8590" s="404"/>
      <c r="E8590" s="404"/>
      <c r="F8590" s="404"/>
      <c r="K8590" s="360"/>
      <c r="L8590" s="360"/>
    </row>
    <row r="8591" spans="3:12" hidden="1" x14ac:dyDescent="0.3">
      <c r="C8591" s="404"/>
      <c r="D8591" s="404"/>
      <c r="E8591" s="404"/>
      <c r="F8591" s="404"/>
      <c r="K8591" s="360"/>
      <c r="L8591" s="360"/>
    </row>
    <row r="8592" spans="3:12" hidden="1" x14ac:dyDescent="0.3">
      <c r="C8592" s="404"/>
      <c r="D8592" s="404"/>
      <c r="E8592" s="404"/>
      <c r="F8592" s="404"/>
      <c r="K8592" s="360"/>
      <c r="L8592" s="360"/>
    </row>
    <row r="8593" spans="3:12" hidden="1" x14ac:dyDescent="0.3">
      <c r="C8593" s="404"/>
      <c r="D8593" s="404"/>
      <c r="E8593" s="404"/>
      <c r="F8593" s="404"/>
      <c r="K8593" s="360"/>
      <c r="L8593" s="360"/>
    </row>
    <row r="8594" spans="3:12" hidden="1" x14ac:dyDescent="0.3">
      <c r="C8594" s="404"/>
      <c r="D8594" s="404"/>
      <c r="E8594" s="404"/>
      <c r="F8594" s="404"/>
      <c r="K8594" s="360"/>
      <c r="L8594" s="360"/>
    </row>
    <row r="8595" spans="3:12" hidden="1" x14ac:dyDescent="0.3">
      <c r="C8595" s="404"/>
      <c r="D8595" s="404"/>
      <c r="E8595" s="404"/>
      <c r="F8595" s="404"/>
      <c r="K8595" s="360"/>
      <c r="L8595" s="360"/>
    </row>
    <row r="8596" spans="3:12" hidden="1" x14ac:dyDescent="0.3">
      <c r="C8596" s="404"/>
      <c r="D8596" s="404"/>
      <c r="E8596" s="404"/>
      <c r="F8596" s="404"/>
      <c r="K8596" s="360"/>
      <c r="L8596" s="360"/>
    </row>
    <row r="8597" spans="3:12" hidden="1" x14ac:dyDescent="0.3">
      <c r="C8597" s="404"/>
      <c r="D8597" s="404"/>
      <c r="E8597" s="404"/>
      <c r="F8597" s="404"/>
      <c r="K8597" s="360"/>
      <c r="L8597" s="360"/>
    </row>
    <row r="8598" spans="3:12" hidden="1" x14ac:dyDescent="0.3">
      <c r="C8598" s="404"/>
      <c r="D8598" s="404"/>
      <c r="E8598" s="404"/>
      <c r="F8598" s="404"/>
      <c r="K8598" s="360"/>
      <c r="L8598" s="360"/>
    </row>
    <row r="8599" spans="3:12" hidden="1" x14ac:dyDescent="0.3">
      <c r="C8599" s="404"/>
      <c r="D8599" s="404"/>
      <c r="E8599" s="404"/>
      <c r="F8599" s="404"/>
      <c r="K8599" s="360"/>
      <c r="L8599" s="360"/>
    </row>
    <row r="8600" spans="3:12" hidden="1" x14ac:dyDescent="0.3">
      <c r="C8600" s="404"/>
      <c r="D8600" s="404"/>
      <c r="E8600" s="404"/>
      <c r="F8600" s="404"/>
      <c r="K8600" s="360"/>
      <c r="L8600" s="360"/>
    </row>
    <row r="8601" spans="3:12" hidden="1" x14ac:dyDescent="0.3">
      <c r="C8601" s="404"/>
      <c r="D8601" s="404"/>
      <c r="E8601" s="404"/>
      <c r="F8601" s="404"/>
      <c r="K8601" s="360"/>
      <c r="L8601" s="360"/>
    </row>
    <row r="8602" spans="3:12" hidden="1" x14ac:dyDescent="0.3">
      <c r="C8602" s="404"/>
      <c r="D8602" s="404"/>
      <c r="E8602" s="404"/>
      <c r="F8602" s="404"/>
      <c r="K8602" s="360"/>
      <c r="L8602" s="360"/>
    </row>
    <row r="8603" spans="3:12" hidden="1" x14ac:dyDescent="0.3">
      <c r="C8603" s="404"/>
      <c r="D8603" s="404"/>
      <c r="E8603" s="404"/>
      <c r="F8603" s="404"/>
      <c r="K8603" s="360"/>
      <c r="L8603" s="360"/>
    </row>
    <row r="8604" spans="3:12" hidden="1" x14ac:dyDescent="0.3">
      <c r="C8604" s="404"/>
      <c r="D8604" s="404"/>
      <c r="E8604" s="404"/>
      <c r="F8604" s="404"/>
      <c r="K8604" s="360"/>
      <c r="L8604" s="360"/>
    </row>
    <row r="8605" spans="3:12" hidden="1" x14ac:dyDescent="0.3">
      <c r="C8605" s="404"/>
      <c r="D8605" s="404"/>
      <c r="E8605" s="404"/>
      <c r="F8605" s="404"/>
      <c r="K8605" s="360"/>
      <c r="L8605" s="360"/>
    </row>
    <row r="8606" spans="3:12" hidden="1" x14ac:dyDescent="0.3">
      <c r="C8606" s="404"/>
      <c r="D8606" s="404"/>
      <c r="E8606" s="404"/>
      <c r="F8606" s="404"/>
      <c r="K8606" s="360"/>
      <c r="L8606" s="360"/>
    </row>
    <row r="8607" spans="3:12" hidden="1" x14ac:dyDescent="0.3">
      <c r="C8607" s="404"/>
      <c r="D8607" s="404"/>
      <c r="E8607" s="404"/>
      <c r="F8607" s="404"/>
      <c r="K8607" s="360"/>
      <c r="L8607" s="360"/>
    </row>
    <row r="8608" spans="3:12" hidden="1" x14ac:dyDescent="0.3">
      <c r="C8608" s="404"/>
      <c r="D8608" s="404"/>
      <c r="E8608" s="404"/>
      <c r="F8608" s="404"/>
      <c r="K8608" s="360"/>
      <c r="L8608" s="360"/>
    </row>
    <row r="8609" spans="3:12" hidden="1" x14ac:dyDescent="0.3">
      <c r="C8609" s="404"/>
      <c r="D8609" s="404"/>
      <c r="E8609" s="404"/>
      <c r="F8609" s="404"/>
      <c r="K8609" s="360"/>
      <c r="L8609" s="360"/>
    </row>
    <row r="8610" spans="3:12" hidden="1" x14ac:dyDescent="0.3">
      <c r="C8610" s="404"/>
      <c r="D8610" s="404"/>
      <c r="E8610" s="404"/>
      <c r="F8610" s="404"/>
      <c r="K8610" s="360"/>
      <c r="L8610" s="360"/>
    </row>
    <row r="8611" spans="3:12" hidden="1" x14ac:dyDescent="0.3">
      <c r="C8611" s="404"/>
      <c r="D8611" s="404"/>
      <c r="E8611" s="404"/>
      <c r="F8611" s="404"/>
      <c r="K8611" s="360"/>
      <c r="L8611" s="360"/>
    </row>
    <row r="8612" spans="3:12" hidden="1" x14ac:dyDescent="0.3">
      <c r="C8612" s="404"/>
      <c r="D8612" s="404"/>
      <c r="E8612" s="404"/>
      <c r="F8612" s="404"/>
      <c r="K8612" s="360"/>
      <c r="L8612" s="360"/>
    </row>
    <row r="8613" spans="3:12" hidden="1" x14ac:dyDescent="0.3">
      <c r="C8613" s="404"/>
      <c r="D8613" s="404"/>
      <c r="E8613" s="404"/>
      <c r="F8613" s="404"/>
      <c r="K8613" s="360"/>
      <c r="L8613" s="360"/>
    </row>
    <row r="8614" spans="3:12" hidden="1" x14ac:dyDescent="0.3">
      <c r="C8614" s="404"/>
      <c r="D8614" s="404"/>
      <c r="E8614" s="404"/>
      <c r="F8614" s="404"/>
      <c r="K8614" s="360"/>
      <c r="L8614" s="360"/>
    </row>
    <row r="8615" spans="3:12" hidden="1" x14ac:dyDescent="0.3">
      <c r="C8615" s="404"/>
      <c r="D8615" s="404"/>
      <c r="E8615" s="404"/>
      <c r="F8615" s="404"/>
      <c r="K8615" s="360"/>
      <c r="L8615" s="360"/>
    </row>
    <row r="8616" spans="3:12" hidden="1" x14ac:dyDescent="0.3">
      <c r="C8616" s="404"/>
      <c r="D8616" s="404"/>
      <c r="E8616" s="404"/>
      <c r="F8616" s="404"/>
      <c r="K8616" s="360"/>
      <c r="L8616" s="360"/>
    </row>
    <row r="8617" spans="3:12" hidden="1" x14ac:dyDescent="0.3">
      <c r="C8617" s="404"/>
      <c r="D8617" s="404"/>
      <c r="E8617" s="404"/>
      <c r="F8617" s="404"/>
      <c r="K8617" s="360"/>
      <c r="L8617" s="360"/>
    </row>
    <row r="8618" spans="3:12" hidden="1" x14ac:dyDescent="0.3">
      <c r="C8618" s="404"/>
      <c r="D8618" s="404"/>
      <c r="E8618" s="404"/>
      <c r="F8618" s="404"/>
      <c r="K8618" s="360"/>
      <c r="L8618" s="360"/>
    </row>
    <row r="8619" spans="3:12" hidden="1" x14ac:dyDescent="0.3">
      <c r="C8619" s="404"/>
      <c r="D8619" s="404"/>
      <c r="E8619" s="404"/>
      <c r="F8619" s="404"/>
      <c r="K8619" s="360"/>
      <c r="L8619" s="360"/>
    </row>
    <row r="8620" spans="3:12" hidden="1" x14ac:dyDescent="0.3">
      <c r="C8620" s="404"/>
      <c r="D8620" s="404"/>
      <c r="E8620" s="404"/>
      <c r="F8620" s="404"/>
      <c r="K8620" s="360"/>
      <c r="L8620" s="360"/>
    </row>
    <row r="8621" spans="3:12" hidden="1" x14ac:dyDescent="0.3">
      <c r="C8621" s="404"/>
      <c r="D8621" s="404"/>
      <c r="E8621" s="404"/>
      <c r="F8621" s="404"/>
      <c r="K8621" s="360"/>
      <c r="L8621" s="360"/>
    </row>
    <row r="8622" spans="3:12" hidden="1" x14ac:dyDescent="0.3">
      <c r="C8622" s="404"/>
      <c r="D8622" s="404"/>
      <c r="E8622" s="404"/>
      <c r="F8622" s="404"/>
      <c r="K8622" s="360"/>
      <c r="L8622" s="360"/>
    </row>
    <row r="8623" spans="3:12" hidden="1" x14ac:dyDescent="0.3">
      <c r="C8623" s="404"/>
      <c r="D8623" s="404"/>
      <c r="E8623" s="404"/>
      <c r="F8623" s="404"/>
      <c r="K8623" s="360"/>
      <c r="L8623" s="360"/>
    </row>
    <row r="8624" spans="3:12" hidden="1" x14ac:dyDescent="0.3">
      <c r="C8624" s="404"/>
      <c r="D8624" s="404"/>
      <c r="E8624" s="404"/>
      <c r="F8624" s="404"/>
      <c r="K8624" s="360"/>
      <c r="L8624" s="360"/>
    </row>
    <row r="8625" spans="3:12" hidden="1" x14ac:dyDescent="0.3">
      <c r="C8625" s="404"/>
      <c r="D8625" s="404"/>
      <c r="E8625" s="404"/>
      <c r="F8625" s="404"/>
      <c r="K8625" s="360"/>
      <c r="L8625" s="360"/>
    </row>
    <row r="8626" spans="3:12" hidden="1" x14ac:dyDescent="0.3">
      <c r="C8626" s="404"/>
      <c r="D8626" s="404"/>
      <c r="E8626" s="404"/>
      <c r="F8626" s="404"/>
      <c r="K8626" s="360"/>
      <c r="L8626" s="360"/>
    </row>
    <row r="8627" spans="3:12" hidden="1" x14ac:dyDescent="0.3">
      <c r="C8627" s="404"/>
      <c r="D8627" s="404"/>
      <c r="E8627" s="404"/>
      <c r="F8627" s="404"/>
      <c r="K8627" s="360"/>
      <c r="L8627" s="360"/>
    </row>
    <row r="8628" spans="3:12" hidden="1" x14ac:dyDescent="0.3">
      <c r="C8628" s="404"/>
      <c r="D8628" s="404"/>
      <c r="E8628" s="404"/>
      <c r="F8628" s="404"/>
      <c r="K8628" s="360"/>
      <c r="L8628" s="360"/>
    </row>
    <row r="8629" spans="3:12" hidden="1" x14ac:dyDescent="0.3">
      <c r="C8629" s="404"/>
      <c r="D8629" s="404"/>
      <c r="E8629" s="404"/>
      <c r="F8629" s="404"/>
      <c r="K8629" s="360"/>
      <c r="L8629" s="360"/>
    </row>
    <row r="8630" spans="3:12" hidden="1" x14ac:dyDescent="0.3">
      <c r="C8630" s="404"/>
      <c r="D8630" s="404"/>
      <c r="E8630" s="404"/>
      <c r="F8630" s="404"/>
      <c r="K8630" s="360"/>
      <c r="L8630" s="360"/>
    </row>
    <row r="8631" spans="3:12" hidden="1" x14ac:dyDescent="0.3">
      <c r="C8631" s="404"/>
      <c r="D8631" s="404"/>
      <c r="E8631" s="404"/>
      <c r="F8631" s="404"/>
      <c r="K8631" s="360"/>
      <c r="L8631" s="360"/>
    </row>
    <row r="8632" spans="3:12" hidden="1" x14ac:dyDescent="0.3">
      <c r="C8632" s="404"/>
      <c r="D8632" s="404"/>
      <c r="E8632" s="404"/>
      <c r="F8632" s="404"/>
      <c r="K8632" s="360"/>
      <c r="L8632" s="360"/>
    </row>
    <row r="8633" spans="3:12" hidden="1" x14ac:dyDescent="0.3">
      <c r="C8633" s="404"/>
      <c r="D8633" s="404"/>
      <c r="E8633" s="404"/>
      <c r="F8633" s="404"/>
      <c r="K8633" s="360"/>
      <c r="L8633" s="360"/>
    </row>
    <row r="8634" spans="3:12" hidden="1" x14ac:dyDescent="0.3">
      <c r="C8634" s="404"/>
      <c r="D8634" s="404"/>
      <c r="E8634" s="404"/>
      <c r="F8634" s="404"/>
      <c r="K8634" s="360"/>
      <c r="L8634" s="360"/>
    </row>
    <row r="8635" spans="3:12" hidden="1" x14ac:dyDescent="0.3">
      <c r="C8635" s="404"/>
      <c r="D8635" s="404"/>
      <c r="E8635" s="404"/>
      <c r="F8635" s="404"/>
      <c r="K8635" s="360"/>
      <c r="L8635" s="360"/>
    </row>
    <row r="8636" spans="3:12" hidden="1" x14ac:dyDescent="0.3">
      <c r="C8636" s="404"/>
      <c r="D8636" s="404"/>
      <c r="E8636" s="404"/>
      <c r="F8636" s="404"/>
      <c r="K8636" s="360"/>
      <c r="L8636" s="360"/>
    </row>
    <row r="8637" spans="3:12" hidden="1" x14ac:dyDescent="0.3">
      <c r="C8637" s="404"/>
      <c r="D8637" s="404"/>
      <c r="E8637" s="404"/>
      <c r="F8637" s="404"/>
      <c r="K8637" s="360"/>
      <c r="L8637" s="360"/>
    </row>
    <row r="8638" spans="3:12" hidden="1" x14ac:dyDescent="0.3">
      <c r="C8638" s="404"/>
      <c r="D8638" s="404"/>
      <c r="E8638" s="404"/>
      <c r="F8638" s="404"/>
      <c r="K8638" s="360"/>
      <c r="L8638" s="360"/>
    </row>
    <row r="8639" spans="3:12" hidden="1" x14ac:dyDescent="0.3">
      <c r="C8639" s="404"/>
      <c r="D8639" s="404"/>
      <c r="E8639" s="404"/>
      <c r="F8639" s="404"/>
      <c r="K8639" s="360"/>
      <c r="L8639" s="360"/>
    </row>
    <row r="8640" spans="3:12" hidden="1" x14ac:dyDescent="0.3">
      <c r="C8640" s="404"/>
      <c r="D8640" s="404"/>
      <c r="E8640" s="404"/>
      <c r="F8640" s="404"/>
      <c r="K8640" s="360"/>
      <c r="L8640" s="360"/>
    </row>
    <row r="8641" spans="3:12" hidden="1" x14ac:dyDescent="0.3">
      <c r="C8641" s="404"/>
      <c r="D8641" s="404"/>
      <c r="E8641" s="404"/>
      <c r="F8641" s="404"/>
      <c r="K8641" s="360"/>
      <c r="L8641" s="360"/>
    </row>
    <row r="8642" spans="3:12" hidden="1" x14ac:dyDescent="0.3">
      <c r="C8642" s="404"/>
      <c r="D8642" s="404"/>
      <c r="E8642" s="404"/>
      <c r="F8642" s="404"/>
      <c r="K8642" s="360"/>
      <c r="L8642" s="360"/>
    </row>
    <row r="8643" spans="3:12" hidden="1" x14ac:dyDescent="0.3">
      <c r="C8643" s="404"/>
      <c r="D8643" s="404"/>
      <c r="E8643" s="404"/>
      <c r="F8643" s="404"/>
      <c r="K8643" s="360"/>
      <c r="L8643" s="360"/>
    </row>
    <row r="8644" spans="3:12" hidden="1" x14ac:dyDescent="0.3">
      <c r="C8644" s="404"/>
      <c r="D8644" s="404"/>
      <c r="E8644" s="404"/>
      <c r="F8644" s="404"/>
      <c r="K8644" s="360"/>
      <c r="L8644" s="360"/>
    </row>
    <row r="8645" spans="3:12" hidden="1" x14ac:dyDescent="0.3">
      <c r="C8645" s="404"/>
      <c r="D8645" s="404"/>
      <c r="E8645" s="404"/>
      <c r="F8645" s="404"/>
      <c r="K8645" s="360"/>
      <c r="L8645" s="360"/>
    </row>
    <row r="8646" spans="3:12" hidden="1" x14ac:dyDescent="0.3">
      <c r="C8646" s="404"/>
      <c r="D8646" s="404"/>
      <c r="E8646" s="404"/>
      <c r="F8646" s="404"/>
      <c r="K8646" s="360"/>
      <c r="L8646" s="360"/>
    </row>
    <row r="8647" spans="3:12" hidden="1" x14ac:dyDescent="0.3">
      <c r="C8647" s="404"/>
      <c r="D8647" s="404"/>
      <c r="E8647" s="404"/>
      <c r="F8647" s="404"/>
      <c r="K8647" s="360"/>
      <c r="L8647" s="360"/>
    </row>
    <row r="8648" spans="3:12" hidden="1" x14ac:dyDescent="0.3">
      <c r="C8648" s="404"/>
      <c r="D8648" s="404"/>
      <c r="E8648" s="404"/>
      <c r="F8648" s="404"/>
      <c r="K8648" s="360"/>
      <c r="L8648" s="360"/>
    </row>
    <row r="8649" spans="3:12" hidden="1" x14ac:dyDescent="0.3">
      <c r="C8649" s="404"/>
      <c r="D8649" s="404"/>
      <c r="E8649" s="404"/>
      <c r="F8649" s="404"/>
      <c r="K8649" s="360"/>
      <c r="L8649" s="360"/>
    </row>
    <row r="8650" spans="3:12" hidden="1" x14ac:dyDescent="0.3">
      <c r="C8650" s="404"/>
      <c r="D8650" s="404"/>
      <c r="E8650" s="404"/>
      <c r="F8650" s="404"/>
      <c r="K8650" s="360"/>
      <c r="L8650" s="360"/>
    </row>
    <row r="8651" spans="3:12" hidden="1" x14ac:dyDescent="0.3">
      <c r="C8651" s="404"/>
      <c r="D8651" s="404"/>
      <c r="E8651" s="404"/>
      <c r="F8651" s="404"/>
      <c r="K8651" s="360"/>
      <c r="L8651" s="360"/>
    </row>
    <row r="8652" spans="3:12" hidden="1" x14ac:dyDescent="0.3">
      <c r="C8652" s="404"/>
      <c r="D8652" s="404"/>
      <c r="E8652" s="404"/>
      <c r="F8652" s="404"/>
      <c r="K8652" s="360"/>
      <c r="L8652" s="360"/>
    </row>
    <row r="8653" spans="3:12" hidden="1" x14ac:dyDescent="0.3">
      <c r="C8653" s="404"/>
      <c r="D8653" s="404"/>
      <c r="E8653" s="404"/>
      <c r="F8653" s="404"/>
      <c r="K8653" s="360"/>
      <c r="L8653" s="360"/>
    </row>
    <row r="8654" spans="3:12" hidden="1" x14ac:dyDescent="0.3">
      <c r="C8654" s="404"/>
      <c r="D8654" s="404"/>
      <c r="E8654" s="404"/>
      <c r="F8654" s="404"/>
      <c r="K8654" s="360"/>
      <c r="L8654" s="360"/>
    </row>
    <row r="8655" spans="3:12" hidden="1" x14ac:dyDescent="0.3">
      <c r="C8655" s="404"/>
      <c r="D8655" s="404"/>
      <c r="E8655" s="404"/>
      <c r="F8655" s="404"/>
      <c r="K8655" s="360"/>
      <c r="L8655" s="360"/>
    </row>
    <row r="8656" spans="3:12" hidden="1" x14ac:dyDescent="0.3">
      <c r="C8656" s="404"/>
      <c r="D8656" s="404"/>
      <c r="E8656" s="404"/>
      <c r="F8656" s="404"/>
      <c r="K8656" s="360"/>
      <c r="L8656" s="360"/>
    </row>
    <row r="8657" spans="3:12" hidden="1" x14ac:dyDescent="0.3">
      <c r="C8657" s="404"/>
      <c r="D8657" s="404"/>
      <c r="E8657" s="404"/>
      <c r="F8657" s="404"/>
      <c r="K8657" s="360"/>
      <c r="L8657" s="360"/>
    </row>
    <row r="8658" spans="3:12" hidden="1" x14ac:dyDescent="0.3">
      <c r="C8658" s="404"/>
      <c r="D8658" s="404"/>
      <c r="E8658" s="404"/>
      <c r="F8658" s="404"/>
      <c r="K8658" s="360"/>
      <c r="L8658" s="360"/>
    </row>
    <row r="8659" spans="3:12" hidden="1" x14ac:dyDescent="0.3">
      <c r="C8659" s="404"/>
      <c r="D8659" s="404"/>
      <c r="E8659" s="404"/>
      <c r="F8659" s="404"/>
      <c r="K8659" s="360"/>
      <c r="L8659" s="360"/>
    </row>
    <row r="8660" spans="3:12" hidden="1" x14ac:dyDescent="0.3">
      <c r="C8660" s="404"/>
      <c r="D8660" s="404"/>
      <c r="E8660" s="404"/>
      <c r="F8660" s="404"/>
      <c r="K8660" s="360"/>
      <c r="L8660" s="360"/>
    </row>
    <row r="8661" spans="3:12" hidden="1" x14ac:dyDescent="0.3">
      <c r="C8661" s="404"/>
      <c r="D8661" s="404"/>
      <c r="E8661" s="404"/>
      <c r="F8661" s="404"/>
      <c r="K8661" s="360"/>
      <c r="L8661" s="360"/>
    </row>
    <row r="8662" spans="3:12" hidden="1" x14ac:dyDescent="0.3">
      <c r="C8662" s="404"/>
      <c r="D8662" s="404"/>
      <c r="E8662" s="404"/>
      <c r="F8662" s="404"/>
      <c r="K8662" s="360"/>
      <c r="L8662" s="360"/>
    </row>
    <row r="8663" spans="3:12" hidden="1" x14ac:dyDescent="0.3">
      <c r="C8663" s="404"/>
      <c r="D8663" s="404"/>
      <c r="E8663" s="404"/>
      <c r="F8663" s="404"/>
      <c r="K8663" s="360"/>
      <c r="L8663" s="360"/>
    </row>
    <row r="8664" spans="3:12" hidden="1" x14ac:dyDescent="0.3">
      <c r="C8664" s="404"/>
      <c r="D8664" s="404"/>
      <c r="E8664" s="404"/>
      <c r="F8664" s="404"/>
      <c r="K8664" s="360"/>
      <c r="L8664" s="360"/>
    </row>
    <row r="8665" spans="3:12" hidden="1" x14ac:dyDescent="0.3">
      <c r="C8665" s="404"/>
      <c r="D8665" s="404"/>
      <c r="E8665" s="404"/>
      <c r="F8665" s="404"/>
      <c r="K8665" s="360"/>
      <c r="L8665" s="360"/>
    </row>
    <row r="8666" spans="3:12" hidden="1" x14ac:dyDescent="0.3">
      <c r="C8666" s="404"/>
      <c r="D8666" s="404"/>
      <c r="E8666" s="404"/>
      <c r="F8666" s="404"/>
      <c r="K8666" s="360"/>
      <c r="L8666" s="360"/>
    </row>
    <row r="8667" spans="3:12" hidden="1" x14ac:dyDescent="0.3">
      <c r="C8667" s="404"/>
      <c r="D8667" s="404"/>
      <c r="E8667" s="404"/>
      <c r="F8667" s="404"/>
      <c r="K8667" s="360"/>
      <c r="L8667" s="360"/>
    </row>
    <row r="8668" spans="3:12" hidden="1" x14ac:dyDescent="0.3">
      <c r="C8668" s="404"/>
      <c r="D8668" s="404"/>
      <c r="E8668" s="404"/>
      <c r="F8668" s="404"/>
      <c r="K8668" s="360"/>
      <c r="L8668" s="360"/>
    </row>
    <row r="8669" spans="3:12" hidden="1" x14ac:dyDescent="0.3">
      <c r="C8669" s="404"/>
      <c r="D8669" s="404"/>
      <c r="E8669" s="404"/>
      <c r="F8669" s="404"/>
      <c r="K8669" s="360"/>
      <c r="L8669" s="360"/>
    </row>
    <row r="8670" spans="3:12" hidden="1" x14ac:dyDescent="0.3">
      <c r="C8670" s="404"/>
      <c r="D8670" s="404"/>
      <c r="E8670" s="404"/>
      <c r="F8670" s="404"/>
      <c r="K8670" s="360"/>
      <c r="L8670" s="360"/>
    </row>
    <row r="8671" spans="3:12" hidden="1" x14ac:dyDescent="0.3">
      <c r="C8671" s="404"/>
      <c r="D8671" s="404"/>
      <c r="E8671" s="404"/>
      <c r="F8671" s="404"/>
      <c r="K8671" s="360"/>
      <c r="L8671" s="360"/>
    </row>
    <row r="8672" spans="3:12" hidden="1" x14ac:dyDescent="0.3">
      <c r="C8672" s="404"/>
      <c r="D8672" s="404"/>
      <c r="E8672" s="404"/>
      <c r="F8672" s="404"/>
      <c r="K8672" s="360"/>
      <c r="L8672" s="360"/>
    </row>
    <row r="8673" spans="3:12" hidden="1" x14ac:dyDescent="0.3">
      <c r="C8673" s="404"/>
      <c r="D8673" s="404"/>
      <c r="E8673" s="404"/>
      <c r="F8673" s="404"/>
      <c r="K8673" s="360"/>
      <c r="L8673" s="360"/>
    </row>
    <row r="8674" spans="3:12" hidden="1" x14ac:dyDescent="0.3">
      <c r="C8674" s="404"/>
      <c r="D8674" s="404"/>
      <c r="E8674" s="404"/>
      <c r="F8674" s="404"/>
      <c r="K8674" s="360"/>
      <c r="L8674" s="360"/>
    </row>
    <row r="8675" spans="3:12" hidden="1" x14ac:dyDescent="0.3">
      <c r="C8675" s="404"/>
      <c r="D8675" s="404"/>
      <c r="E8675" s="404"/>
      <c r="F8675" s="404"/>
      <c r="K8675" s="360"/>
      <c r="L8675" s="360"/>
    </row>
    <row r="8676" spans="3:12" hidden="1" x14ac:dyDescent="0.3">
      <c r="C8676" s="404"/>
      <c r="D8676" s="404"/>
      <c r="E8676" s="404"/>
      <c r="F8676" s="404"/>
      <c r="K8676" s="360"/>
      <c r="L8676" s="360"/>
    </row>
    <row r="8677" spans="3:12" hidden="1" x14ac:dyDescent="0.3">
      <c r="C8677" s="404"/>
      <c r="D8677" s="404"/>
      <c r="E8677" s="404"/>
      <c r="F8677" s="404"/>
      <c r="K8677" s="360"/>
      <c r="L8677" s="360"/>
    </row>
    <row r="8678" spans="3:12" hidden="1" x14ac:dyDescent="0.3">
      <c r="C8678" s="404"/>
      <c r="D8678" s="404"/>
      <c r="E8678" s="404"/>
      <c r="F8678" s="404"/>
      <c r="K8678" s="360"/>
      <c r="L8678" s="360"/>
    </row>
    <row r="8679" spans="3:12" hidden="1" x14ac:dyDescent="0.3">
      <c r="C8679" s="404"/>
      <c r="D8679" s="404"/>
      <c r="E8679" s="404"/>
      <c r="F8679" s="404"/>
      <c r="K8679" s="360"/>
      <c r="L8679" s="360"/>
    </row>
    <row r="8680" spans="3:12" hidden="1" x14ac:dyDescent="0.3">
      <c r="C8680" s="404"/>
      <c r="D8680" s="404"/>
      <c r="E8680" s="404"/>
      <c r="F8680" s="404"/>
      <c r="K8680" s="360"/>
      <c r="L8680" s="360"/>
    </row>
    <row r="8681" spans="3:12" hidden="1" x14ac:dyDescent="0.3">
      <c r="C8681" s="404"/>
      <c r="D8681" s="404"/>
      <c r="E8681" s="404"/>
      <c r="F8681" s="404"/>
      <c r="K8681" s="360"/>
      <c r="L8681" s="360"/>
    </row>
    <row r="8682" spans="3:12" hidden="1" x14ac:dyDescent="0.3">
      <c r="C8682" s="404"/>
      <c r="D8682" s="404"/>
      <c r="E8682" s="404"/>
      <c r="F8682" s="404"/>
      <c r="K8682" s="360"/>
      <c r="L8682" s="360"/>
    </row>
    <row r="8683" spans="3:12" hidden="1" x14ac:dyDescent="0.3">
      <c r="C8683" s="404"/>
      <c r="D8683" s="404"/>
      <c r="E8683" s="404"/>
      <c r="F8683" s="404"/>
      <c r="K8683" s="360"/>
      <c r="L8683" s="360"/>
    </row>
    <row r="8684" spans="3:12" hidden="1" x14ac:dyDescent="0.3">
      <c r="C8684" s="404"/>
      <c r="D8684" s="404"/>
      <c r="E8684" s="404"/>
      <c r="F8684" s="404"/>
      <c r="K8684" s="360"/>
      <c r="L8684" s="360"/>
    </row>
    <row r="8685" spans="3:12" hidden="1" x14ac:dyDescent="0.3">
      <c r="C8685" s="404"/>
      <c r="D8685" s="404"/>
      <c r="E8685" s="404"/>
      <c r="F8685" s="404"/>
      <c r="K8685" s="360"/>
      <c r="L8685" s="360"/>
    </row>
    <row r="8686" spans="3:12" hidden="1" x14ac:dyDescent="0.3">
      <c r="C8686" s="404"/>
      <c r="D8686" s="404"/>
      <c r="E8686" s="404"/>
      <c r="F8686" s="404"/>
      <c r="K8686" s="360"/>
      <c r="L8686" s="360"/>
    </row>
    <row r="8687" spans="3:12" hidden="1" x14ac:dyDescent="0.3">
      <c r="C8687" s="404"/>
      <c r="D8687" s="404"/>
      <c r="E8687" s="404"/>
      <c r="F8687" s="404"/>
      <c r="K8687" s="360"/>
      <c r="L8687" s="360"/>
    </row>
    <row r="8688" spans="3:12" hidden="1" x14ac:dyDescent="0.3">
      <c r="C8688" s="404"/>
      <c r="D8688" s="404"/>
      <c r="E8688" s="404"/>
      <c r="F8688" s="404"/>
      <c r="K8688" s="360"/>
      <c r="L8688" s="360"/>
    </row>
    <row r="8689" spans="3:12" hidden="1" x14ac:dyDescent="0.3">
      <c r="C8689" s="404"/>
      <c r="D8689" s="404"/>
      <c r="E8689" s="404"/>
      <c r="F8689" s="404"/>
      <c r="K8689" s="360"/>
      <c r="L8689" s="360"/>
    </row>
    <row r="8690" spans="3:12" hidden="1" x14ac:dyDescent="0.3">
      <c r="C8690" s="404"/>
      <c r="D8690" s="404"/>
      <c r="E8690" s="404"/>
      <c r="F8690" s="404"/>
      <c r="K8690" s="360"/>
      <c r="L8690" s="360"/>
    </row>
    <row r="8691" spans="3:12" hidden="1" x14ac:dyDescent="0.3">
      <c r="C8691" s="404"/>
      <c r="D8691" s="404"/>
      <c r="E8691" s="404"/>
      <c r="F8691" s="404"/>
      <c r="K8691" s="360"/>
      <c r="L8691" s="360"/>
    </row>
    <row r="8692" spans="3:12" hidden="1" x14ac:dyDescent="0.3">
      <c r="C8692" s="404"/>
      <c r="D8692" s="404"/>
      <c r="E8692" s="404"/>
      <c r="F8692" s="404"/>
      <c r="K8692" s="360"/>
      <c r="L8692" s="360"/>
    </row>
    <row r="8693" spans="3:12" hidden="1" x14ac:dyDescent="0.3">
      <c r="C8693" s="404"/>
      <c r="D8693" s="404"/>
      <c r="E8693" s="404"/>
      <c r="F8693" s="404"/>
      <c r="K8693" s="360"/>
      <c r="L8693" s="360"/>
    </row>
    <row r="8694" spans="3:12" hidden="1" x14ac:dyDescent="0.3">
      <c r="C8694" s="404"/>
      <c r="D8694" s="404"/>
      <c r="E8694" s="404"/>
      <c r="F8694" s="404"/>
      <c r="K8694" s="360"/>
      <c r="L8694" s="360"/>
    </row>
    <row r="8695" spans="3:12" hidden="1" x14ac:dyDescent="0.3">
      <c r="C8695" s="404"/>
      <c r="D8695" s="404"/>
      <c r="E8695" s="404"/>
      <c r="F8695" s="404"/>
      <c r="K8695" s="360"/>
      <c r="L8695" s="360"/>
    </row>
    <row r="8696" spans="3:12" hidden="1" x14ac:dyDescent="0.3">
      <c r="C8696" s="404"/>
      <c r="D8696" s="404"/>
      <c r="E8696" s="404"/>
      <c r="F8696" s="404"/>
      <c r="K8696" s="360"/>
      <c r="L8696" s="360"/>
    </row>
    <row r="8697" spans="3:12" hidden="1" x14ac:dyDescent="0.3">
      <c r="C8697" s="404"/>
      <c r="D8697" s="404"/>
      <c r="E8697" s="404"/>
      <c r="F8697" s="404"/>
      <c r="K8697" s="360"/>
      <c r="L8697" s="360"/>
    </row>
    <row r="8698" spans="3:12" hidden="1" x14ac:dyDescent="0.3">
      <c r="C8698" s="404"/>
      <c r="D8698" s="404"/>
      <c r="E8698" s="404"/>
      <c r="F8698" s="404"/>
      <c r="K8698" s="360"/>
      <c r="L8698" s="360"/>
    </row>
    <row r="8699" spans="3:12" hidden="1" x14ac:dyDescent="0.3">
      <c r="C8699" s="404"/>
      <c r="D8699" s="404"/>
      <c r="E8699" s="404"/>
      <c r="F8699" s="404"/>
      <c r="K8699" s="360"/>
      <c r="L8699" s="360"/>
    </row>
    <row r="8700" spans="3:12" hidden="1" x14ac:dyDescent="0.3">
      <c r="C8700" s="404"/>
      <c r="D8700" s="404"/>
      <c r="E8700" s="404"/>
      <c r="F8700" s="404"/>
      <c r="K8700" s="360"/>
      <c r="L8700" s="360"/>
    </row>
    <row r="8701" spans="3:12" hidden="1" x14ac:dyDescent="0.3">
      <c r="C8701" s="404"/>
      <c r="D8701" s="404"/>
      <c r="E8701" s="404"/>
      <c r="F8701" s="404"/>
      <c r="K8701" s="360"/>
      <c r="L8701" s="360"/>
    </row>
    <row r="8702" spans="3:12" hidden="1" x14ac:dyDescent="0.3">
      <c r="C8702" s="404"/>
      <c r="D8702" s="404"/>
      <c r="E8702" s="404"/>
      <c r="F8702" s="404"/>
      <c r="K8702" s="360"/>
      <c r="L8702" s="360"/>
    </row>
    <row r="8703" spans="3:12" hidden="1" x14ac:dyDescent="0.3">
      <c r="C8703" s="404"/>
      <c r="D8703" s="404"/>
      <c r="E8703" s="404"/>
      <c r="F8703" s="404"/>
      <c r="K8703" s="360"/>
      <c r="L8703" s="360"/>
    </row>
    <row r="8704" spans="3:12" hidden="1" x14ac:dyDescent="0.3">
      <c r="C8704" s="404"/>
      <c r="D8704" s="404"/>
      <c r="E8704" s="404"/>
      <c r="F8704" s="404"/>
      <c r="K8704" s="360"/>
      <c r="L8704" s="360"/>
    </row>
    <row r="8705" spans="3:12" hidden="1" x14ac:dyDescent="0.3">
      <c r="C8705" s="404"/>
      <c r="D8705" s="404"/>
      <c r="E8705" s="404"/>
      <c r="F8705" s="404"/>
      <c r="K8705" s="360"/>
      <c r="L8705" s="360"/>
    </row>
    <row r="8706" spans="3:12" hidden="1" x14ac:dyDescent="0.3">
      <c r="C8706" s="404"/>
      <c r="D8706" s="404"/>
      <c r="E8706" s="404"/>
      <c r="F8706" s="404"/>
      <c r="K8706" s="360"/>
      <c r="L8706" s="360"/>
    </row>
    <row r="8707" spans="3:12" hidden="1" x14ac:dyDescent="0.3">
      <c r="C8707" s="404"/>
      <c r="D8707" s="404"/>
      <c r="E8707" s="404"/>
      <c r="F8707" s="404"/>
      <c r="K8707" s="360"/>
      <c r="L8707" s="360"/>
    </row>
    <row r="8708" spans="3:12" hidden="1" x14ac:dyDescent="0.3">
      <c r="C8708" s="404"/>
      <c r="D8708" s="404"/>
      <c r="E8708" s="404"/>
      <c r="F8708" s="404"/>
      <c r="K8708" s="360"/>
      <c r="L8708" s="360"/>
    </row>
    <row r="8709" spans="3:12" hidden="1" x14ac:dyDescent="0.3">
      <c r="C8709" s="404"/>
      <c r="D8709" s="404"/>
      <c r="E8709" s="404"/>
      <c r="F8709" s="404"/>
      <c r="K8709" s="360"/>
      <c r="L8709" s="360"/>
    </row>
    <row r="8710" spans="3:12" hidden="1" x14ac:dyDescent="0.3">
      <c r="C8710" s="404"/>
      <c r="D8710" s="404"/>
      <c r="E8710" s="404"/>
      <c r="F8710" s="404"/>
      <c r="K8710" s="360"/>
      <c r="L8710" s="360"/>
    </row>
    <row r="8711" spans="3:12" hidden="1" x14ac:dyDescent="0.3">
      <c r="C8711" s="404"/>
      <c r="D8711" s="404"/>
      <c r="E8711" s="404"/>
      <c r="F8711" s="404"/>
      <c r="K8711" s="360"/>
      <c r="L8711" s="360"/>
    </row>
    <row r="8712" spans="3:12" hidden="1" x14ac:dyDescent="0.3">
      <c r="C8712" s="404"/>
      <c r="D8712" s="404"/>
      <c r="E8712" s="404"/>
      <c r="F8712" s="404"/>
      <c r="K8712" s="360"/>
      <c r="L8712" s="360"/>
    </row>
    <row r="8713" spans="3:12" hidden="1" x14ac:dyDescent="0.3">
      <c r="C8713" s="404"/>
      <c r="D8713" s="404"/>
      <c r="E8713" s="404"/>
      <c r="F8713" s="404"/>
      <c r="K8713" s="360"/>
      <c r="L8713" s="360"/>
    </row>
    <row r="8714" spans="3:12" hidden="1" x14ac:dyDescent="0.3">
      <c r="C8714" s="404"/>
      <c r="D8714" s="404"/>
      <c r="E8714" s="404"/>
      <c r="F8714" s="404"/>
      <c r="K8714" s="360"/>
      <c r="L8714" s="360"/>
    </row>
    <row r="8715" spans="3:12" hidden="1" x14ac:dyDescent="0.3">
      <c r="C8715" s="404"/>
      <c r="D8715" s="404"/>
      <c r="E8715" s="404"/>
      <c r="F8715" s="404"/>
      <c r="K8715" s="360"/>
      <c r="L8715" s="360"/>
    </row>
    <row r="8716" spans="3:12" hidden="1" x14ac:dyDescent="0.3">
      <c r="C8716" s="404"/>
      <c r="D8716" s="404"/>
      <c r="E8716" s="404"/>
      <c r="F8716" s="404"/>
      <c r="K8716" s="360"/>
      <c r="L8716" s="360"/>
    </row>
    <row r="8717" spans="3:12" hidden="1" x14ac:dyDescent="0.3">
      <c r="C8717" s="404"/>
      <c r="D8717" s="404"/>
      <c r="E8717" s="404"/>
      <c r="F8717" s="404"/>
      <c r="K8717" s="360"/>
      <c r="L8717" s="360"/>
    </row>
    <row r="8718" spans="3:12" hidden="1" x14ac:dyDescent="0.3">
      <c r="C8718" s="404"/>
      <c r="D8718" s="404"/>
      <c r="E8718" s="404"/>
      <c r="F8718" s="404"/>
      <c r="K8718" s="360"/>
      <c r="L8718" s="360"/>
    </row>
    <row r="8719" spans="3:12" hidden="1" x14ac:dyDescent="0.3">
      <c r="C8719" s="404"/>
      <c r="D8719" s="404"/>
      <c r="E8719" s="404"/>
      <c r="F8719" s="404"/>
      <c r="K8719" s="360"/>
      <c r="L8719" s="360"/>
    </row>
    <row r="8720" spans="3:12" hidden="1" x14ac:dyDescent="0.3">
      <c r="C8720" s="404"/>
      <c r="D8720" s="404"/>
      <c r="E8720" s="404"/>
      <c r="F8720" s="404"/>
      <c r="K8720" s="360"/>
      <c r="L8720" s="360"/>
    </row>
    <row r="8721" spans="3:12" hidden="1" x14ac:dyDescent="0.3">
      <c r="C8721" s="404"/>
      <c r="D8721" s="404"/>
      <c r="E8721" s="404"/>
      <c r="F8721" s="404"/>
      <c r="K8721" s="360"/>
      <c r="L8721" s="360"/>
    </row>
    <row r="8722" spans="3:12" hidden="1" x14ac:dyDescent="0.3">
      <c r="C8722" s="404"/>
      <c r="D8722" s="404"/>
      <c r="E8722" s="404"/>
      <c r="F8722" s="404"/>
      <c r="K8722" s="360"/>
      <c r="L8722" s="360"/>
    </row>
    <row r="8723" spans="3:12" hidden="1" x14ac:dyDescent="0.3">
      <c r="C8723" s="404"/>
      <c r="D8723" s="404"/>
      <c r="E8723" s="404"/>
      <c r="F8723" s="404"/>
      <c r="K8723" s="360"/>
      <c r="L8723" s="360"/>
    </row>
    <row r="8724" spans="3:12" hidden="1" x14ac:dyDescent="0.3">
      <c r="C8724" s="404"/>
      <c r="D8724" s="404"/>
      <c r="E8724" s="404"/>
      <c r="F8724" s="404"/>
      <c r="K8724" s="360"/>
      <c r="L8724" s="360"/>
    </row>
    <row r="8725" spans="3:12" hidden="1" x14ac:dyDescent="0.3">
      <c r="C8725" s="404"/>
      <c r="D8725" s="404"/>
      <c r="E8725" s="404"/>
      <c r="F8725" s="404"/>
      <c r="K8725" s="360"/>
      <c r="L8725" s="360"/>
    </row>
    <row r="8726" spans="3:12" hidden="1" x14ac:dyDescent="0.3">
      <c r="C8726" s="404"/>
      <c r="D8726" s="404"/>
      <c r="E8726" s="404"/>
      <c r="F8726" s="404"/>
      <c r="K8726" s="360"/>
      <c r="L8726" s="360"/>
    </row>
    <row r="8727" spans="3:12" hidden="1" x14ac:dyDescent="0.3">
      <c r="C8727" s="404"/>
      <c r="D8727" s="404"/>
      <c r="E8727" s="404"/>
      <c r="F8727" s="404"/>
      <c r="K8727" s="360"/>
      <c r="L8727" s="360"/>
    </row>
    <row r="8728" spans="3:12" hidden="1" x14ac:dyDescent="0.3">
      <c r="C8728" s="404"/>
      <c r="D8728" s="404"/>
      <c r="E8728" s="404"/>
      <c r="F8728" s="404"/>
      <c r="K8728" s="360"/>
      <c r="L8728" s="360"/>
    </row>
    <row r="8729" spans="3:12" hidden="1" x14ac:dyDescent="0.3">
      <c r="C8729" s="404"/>
      <c r="D8729" s="404"/>
      <c r="E8729" s="404"/>
      <c r="F8729" s="404"/>
      <c r="K8729" s="360"/>
      <c r="L8729" s="360"/>
    </row>
    <row r="8730" spans="3:12" hidden="1" x14ac:dyDescent="0.3">
      <c r="C8730" s="404"/>
      <c r="D8730" s="404"/>
      <c r="E8730" s="404"/>
      <c r="F8730" s="404"/>
      <c r="K8730" s="360"/>
      <c r="L8730" s="360"/>
    </row>
    <row r="8731" spans="3:12" hidden="1" x14ac:dyDescent="0.3">
      <c r="C8731" s="404"/>
      <c r="D8731" s="404"/>
      <c r="E8731" s="404"/>
      <c r="F8731" s="404"/>
      <c r="K8731" s="360"/>
      <c r="L8731" s="360"/>
    </row>
    <row r="8732" spans="3:12" hidden="1" x14ac:dyDescent="0.3">
      <c r="C8732" s="404"/>
      <c r="D8732" s="404"/>
      <c r="E8732" s="404"/>
      <c r="F8732" s="404"/>
      <c r="K8732" s="360"/>
      <c r="L8732" s="360"/>
    </row>
    <row r="8733" spans="3:12" hidden="1" x14ac:dyDescent="0.3">
      <c r="C8733" s="404"/>
      <c r="D8733" s="404"/>
      <c r="E8733" s="404"/>
      <c r="F8733" s="404"/>
      <c r="K8733" s="360"/>
      <c r="L8733" s="360"/>
    </row>
    <row r="8734" spans="3:12" hidden="1" x14ac:dyDescent="0.3">
      <c r="C8734" s="404"/>
      <c r="D8734" s="404"/>
      <c r="E8734" s="404"/>
      <c r="F8734" s="404"/>
      <c r="K8734" s="360"/>
      <c r="L8734" s="360"/>
    </row>
    <row r="8735" spans="3:12" hidden="1" x14ac:dyDescent="0.3">
      <c r="C8735" s="404"/>
      <c r="D8735" s="404"/>
      <c r="E8735" s="404"/>
      <c r="F8735" s="404"/>
      <c r="K8735" s="360"/>
      <c r="L8735" s="360"/>
    </row>
    <row r="8736" spans="3:12" hidden="1" x14ac:dyDescent="0.3">
      <c r="C8736" s="404"/>
      <c r="D8736" s="404"/>
      <c r="E8736" s="404"/>
      <c r="F8736" s="404"/>
      <c r="K8736" s="360"/>
      <c r="L8736" s="360"/>
    </row>
    <row r="8737" spans="3:12" hidden="1" x14ac:dyDescent="0.3">
      <c r="C8737" s="404"/>
      <c r="D8737" s="404"/>
      <c r="E8737" s="404"/>
      <c r="F8737" s="404"/>
      <c r="K8737" s="360"/>
      <c r="L8737" s="360"/>
    </row>
    <row r="8738" spans="3:12" hidden="1" x14ac:dyDescent="0.3">
      <c r="C8738" s="404"/>
      <c r="D8738" s="404"/>
      <c r="E8738" s="404"/>
      <c r="F8738" s="404"/>
      <c r="K8738" s="360"/>
      <c r="L8738" s="360"/>
    </row>
    <row r="8739" spans="3:12" hidden="1" x14ac:dyDescent="0.3">
      <c r="C8739" s="404"/>
      <c r="D8739" s="404"/>
      <c r="E8739" s="404"/>
      <c r="F8739" s="404"/>
      <c r="K8739" s="360"/>
      <c r="L8739" s="360"/>
    </row>
    <row r="8740" spans="3:12" hidden="1" x14ac:dyDescent="0.3">
      <c r="C8740" s="404"/>
      <c r="D8740" s="404"/>
      <c r="E8740" s="404"/>
      <c r="F8740" s="404"/>
      <c r="K8740" s="360"/>
      <c r="L8740" s="360"/>
    </row>
    <row r="8741" spans="3:12" hidden="1" x14ac:dyDescent="0.3">
      <c r="C8741" s="404"/>
      <c r="D8741" s="404"/>
      <c r="E8741" s="404"/>
      <c r="F8741" s="404"/>
      <c r="K8741" s="360"/>
      <c r="L8741" s="360"/>
    </row>
    <row r="8742" spans="3:12" hidden="1" x14ac:dyDescent="0.3">
      <c r="C8742" s="404"/>
      <c r="D8742" s="404"/>
      <c r="E8742" s="404"/>
      <c r="F8742" s="404"/>
      <c r="K8742" s="360"/>
      <c r="L8742" s="360"/>
    </row>
    <row r="8743" spans="3:12" hidden="1" x14ac:dyDescent="0.3">
      <c r="C8743" s="404"/>
      <c r="D8743" s="404"/>
      <c r="E8743" s="404"/>
      <c r="F8743" s="404"/>
      <c r="K8743" s="360"/>
      <c r="L8743" s="360"/>
    </row>
    <row r="8744" spans="3:12" hidden="1" x14ac:dyDescent="0.3">
      <c r="C8744" s="404"/>
      <c r="D8744" s="404"/>
      <c r="E8744" s="404"/>
      <c r="F8744" s="404"/>
      <c r="K8744" s="360"/>
      <c r="L8744" s="360"/>
    </row>
    <row r="8745" spans="3:12" hidden="1" x14ac:dyDescent="0.3">
      <c r="C8745" s="404"/>
      <c r="D8745" s="404"/>
      <c r="E8745" s="404"/>
      <c r="F8745" s="404"/>
      <c r="K8745" s="360"/>
      <c r="L8745" s="360"/>
    </row>
    <row r="8746" spans="3:12" hidden="1" x14ac:dyDescent="0.3">
      <c r="C8746" s="404"/>
      <c r="D8746" s="404"/>
      <c r="E8746" s="404"/>
      <c r="F8746" s="404"/>
      <c r="K8746" s="360"/>
      <c r="L8746" s="360"/>
    </row>
    <row r="8747" spans="3:12" hidden="1" x14ac:dyDescent="0.3">
      <c r="C8747" s="404"/>
      <c r="D8747" s="404"/>
      <c r="E8747" s="404"/>
      <c r="F8747" s="404"/>
      <c r="K8747" s="360"/>
      <c r="L8747" s="360"/>
    </row>
    <row r="8748" spans="3:12" hidden="1" x14ac:dyDescent="0.3">
      <c r="C8748" s="404"/>
      <c r="D8748" s="404"/>
      <c r="E8748" s="404"/>
      <c r="F8748" s="404"/>
      <c r="K8748" s="360"/>
      <c r="L8748" s="360"/>
    </row>
    <row r="8749" spans="3:12" hidden="1" x14ac:dyDescent="0.3">
      <c r="C8749" s="404"/>
      <c r="D8749" s="404"/>
      <c r="E8749" s="404"/>
      <c r="F8749" s="404"/>
      <c r="K8749" s="360"/>
      <c r="L8749" s="360"/>
    </row>
    <row r="8750" spans="3:12" hidden="1" x14ac:dyDescent="0.3">
      <c r="C8750" s="404"/>
      <c r="D8750" s="404"/>
      <c r="E8750" s="404"/>
      <c r="F8750" s="404"/>
      <c r="K8750" s="360"/>
      <c r="L8750" s="360"/>
    </row>
    <row r="8751" spans="3:12" hidden="1" x14ac:dyDescent="0.3">
      <c r="C8751" s="404"/>
      <c r="D8751" s="404"/>
      <c r="E8751" s="404"/>
      <c r="F8751" s="404"/>
      <c r="K8751" s="360"/>
      <c r="L8751" s="360"/>
    </row>
    <row r="8752" spans="3:12" hidden="1" x14ac:dyDescent="0.3">
      <c r="C8752" s="404"/>
      <c r="D8752" s="404"/>
      <c r="E8752" s="404"/>
      <c r="F8752" s="404"/>
      <c r="K8752" s="360"/>
      <c r="L8752" s="360"/>
    </row>
    <row r="8753" spans="3:12" hidden="1" x14ac:dyDescent="0.3">
      <c r="C8753" s="404"/>
      <c r="D8753" s="404"/>
      <c r="E8753" s="404"/>
      <c r="F8753" s="404"/>
      <c r="K8753" s="360"/>
      <c r="L8753" s="360"/>
    </row>
    <row r="8754" spans="3:12" hidden="1" x14ac:dyDescent="0.3">
      <c r="C8754" s="404"/>
      <c r="D8754" s="404"/>
      <c r="E8754" s="404"/>
      <c r="F8754" s="404"/>
      <c r="K8754" s="360"/>
      <c r="L8754" s="360"/>
    </row>
    <row r="8755" spans="3:12" hidden="1" x14ac:dyDescent="0.3">
      <c r="C8755" s="404"/>
      <c r="D8755" s="404"/>
      <c r="E8755" s="404"/>
      <c r="F8755" s="404"/>
      <c r="K8755" s="360"/>
      <c r="L8755" s="360"/>
    </row>
    <row r="8756" spans="3:12" hidden="1" x14ac:dyDescent="0.3">
      <c r="C8756" s="404"/>
      <c r="D8756" s="404"/>
      <c r="E8756" s="404"/>
      <c r="F8756" s="404"/>
      <c r="K8756" s="360"/>
      <c r="L8756" s="360"/>
    </row>
    <row r="8757" spans="3:12" hidden="1" x14ac:dyDescent="0.3">
      <c r="C8757" s="404"/>
      <c r="D8757" s="404"/>
      <c r="E8757" s="404"/>
      <c r="F8757" s="404"/>
      <c r="K8757" s="360"/>
      <c r="L8757" s="360"/>
    </row>
    <row r="8758" spans="3:12" hidden="1" x14ac:dyDescent="0.3">
      <c r="C8758" s="404"/>
      <c r="D8758" s="404"/>
      <c r="E8758" s="404"/>
      <c r="F8758" s="404"/>
      <c r="K8758" s="360"/>
      <c r="L8758" s="360"/>
    </row>
    <row r="8759" spans="3:12" hidden="1" x14ac:dyDescent="0.3">
      <c r="C8759" s="404"/>
      <c r="D8759" s="404"/>
      <c r="E8759" s="404"/>
      <c r="F8759" s="404"/>
      <c r="K8759" s="360"/>
      <c r="L8759" s="360"/>
    </row>
    <row r="8760" spans="3:12" hidden="1" x14ac:dyDescent="0.3">
      <c r="C8760" s="404"/>
      <c r="D8760" s="404"/>
      <c r="E8760" s="404"/>
      <c r="F8760" s="404"/>
      <c r="K8760" s="360"/>
      <c r="L8760" s="360"/>
    </row>
    <row r="8761" spans="3:12" hidden="1" x14ac:dyDescent="0.3">
      <c r="C8761" s="404"/>
      <c r="D8761" s="404"/>
      <c r="E8761" s="404"/>
      <c r="F8761" s="404"/>
      <c r="K8761" s="360"/>
      <c r="L8761" s="360"/>
    </row>
    <row r="8762" spans="3:12" hidden="1" x14ac:dyDescent="0.3">
      <c r="C8762" s="404"/>
      <c r="D8762" s="404"/>
      <c r="E8762" s="404"/>
      <c r="F8762" s="404"/>
      <c r="K8762" s="360"/>
      <c r="L8762" s="360"/>
    </row>
    <row r="8763" spans="3:12" hidden="1" x14ac:dyDescent="0.3">
      <c r="C8763" s="404"/>
      <c r="D8763" s="404"/>
      <c r="E8763" s="404"/>
      <c r="F8763" s="404"/>
      <c r="K8763" s="360"/>
      <c r="L8763" s="360"/>
    </row>
    <row r="8764" spans="3:12" hidden="1" x14ac:dyDescent="0.3">
      <c r="C8764" s="404"/>
      <c r="D8764" s="404"/>
      <c r="E8764" s="404"/>
      <c r="F8764" s="404"/>
      <c r="K8764" s="360"/>
      <c r="L8764" s="360"/>
    </row>
    <row r="8765" spans="3:12" hidden="1" x14ac:dyDescent="0.3">
      <c r="C8765" s="404"/>
      <c r="D8765" s="404"/>
      <c r="E8765" s="404"/>
      <c r="F8765" s="404"/>
      <c r="K8765" s="360"/>
      <c r="L8765" s="360"/>
    </row>
    <row r="8766" spans="3:12" hidden="1" x14ac:dyDescent="0.3">
      <c r="C8766" s="404"/>
      <c r="D8766" s="404"/>
      <c r="E8766" s="404"/>
      <c r="F8766" s="404"/>
      <c r="K8766" s="360"/>
      <c r="L8766" s="360"/>
    </row>
    <row r="8767" spans="3:12" hidden="1" x14ac:dyDescent="0.3">
      <c r="C8767" s="404"/>
      <c r="D8767" s="404"/>
      <c r="E8767" s="404"/>
      <c r="F8767" s="404"/>
      <c r="K8767" s="360"/>
      <c r="L8767" s="360"/>
    </row>
    <row r="8768" spans="3:12" hidden="1" x14ac:dyDescent="0.3">
      <c r="C8768" s="404"/>
      <c r="D8768" s="404"/>
      <c r="E8768" s="404"/>
      <c r="F8768" s="404"/>
      <c r="K8768" s="360"/>
      <c r="L8768" s="360"/>
    </row>
    <row r="8769" spans="3:12" hidden="1" x14ac:dyDescent="0.3">
      <c r="C8769" s="404"/>
      <c r="D8769" s="404"/>
      <c r="E8769" s="404"/>
      <c r="F8769" s="404"/>
      <c r="K8769" s="360"/>
      <c r="L8769" s="360"/>
    </row>
    <row r="8770" spans="3:12" hidden="1" x14ac:dyDescent="0.3">
      <c r="C8770" s="404"/>
      <c r="D8770" s="404"/>
      <c r="E8770" s="404"/>
      <c r="F8770" s="404"/>
      <c r="K8770" s="360"/>
      <c r="L8770" s="360"/>
    </row>
    <row r="8771" spans="3:12" hidden="1" x14ac:dyDescent="0.3">
      <c r="C8771" s="404"/>
      <c r="D8771" s="404"/>
      <c r="E8771" s="404"/>
      <c r="F8771" s="404"/>
      <c r="K8771" s="360"/>
      <c r="L8771" s="360"/>
    </row>
    <row r="8772" spans="3:12" hidden="1" x14ac:dyDescent="0.3">
      <c r="C8772" s="404"/>
      <c r="D8772" s="404"/>
      <c r="E8772" s="404"/>
      <c r="F8772" s="404"/>
      <c r="K8772" s="360"/>
      <c r="L8772" s="360"/>
    </row>
    <row r="8773" spans="3:12" hidden="1" x14ac:dyDescent="0.3">
      <c r="C8773" s="404"/>
      <c r="D8773" s="404"/>
      <c r="E8773" s="404"/>
      <c r="F8773" s="404"/>
      <c r="K8773" s="360"/>
      <c r="L8773" s="360"/>
    </row>
    <row r="8774" spans="3:12" hidden="1" x14ac:dyDescent="0.3">
      <c r="C8774" s="404"/>
      <c r="D8774" s="404"/>
      <c r="E8774" s="404"/>
      <c r="F8774" s="404"/>
      <c r="K8774" s="360"/>
      <c r="L8774" s="360"/>
    </row>
    <row r="8775" spans="3:12" hidden="1" x14ac:dyDescent="0.3">
      <c r="C8775" s="404"/>
      <c r="D8775" s="404"/>
      <c r="E8775" s="404"/>
      <c r="F8775" s="404"/>
      <c r="K8775" s="360"/>
      <c r="L8775" s="360"/>
    </row>
    <row r="8776" spans="3:12" hidden="1" x14ac:dyDescent="0.3">
      <c r="C8776" s="404"/>
      <c r="D8776" s="404"/>
      <c r="E8776" s="404"/>
      <c r="F8776" s="404"/>
      <c r="K8776" s="360"/>
      <c r="L8776" s="360"/>
    </row>
    <row r="8777" spans="3:12" hidden="1" x14ac:dyDescent="0.3">
      <c r="C8777" s="404"/>
      <c r="D8777" s="404"/>
      <c r="E8777" s="404"/>
      <c r="F8777" s="404"/>
      <c r="K8777" s="360"/>
      <c r="L8777" s="360"/>
    </row>
    <row r="8778" spans="3:12" hidden="1" x14ac:dyDescent="0.3">
      <c r="C8778" s="404"/>
      <c r="D8778" s="404"/>
      <c r="E8778" s="404"/>
      <c r="F8778" s="404"/>
      <c r="K8778" s="360"/>
      <c r="L8778" s="360"/>
    </row>
    <row r="8779" spans="3:12" hidden="1" x14ac:dyDescent="0.3">
      <c r="C8779" s="404"/>
      <c r="D8779" s="404"/>
      <c r="E8779" s="404"/>
      <c r="F8779" s="404"/>
      <c r="K8779" s="360"/>
      <c r="L8779" s="360"/>
    </row>
    <row r="8780" spans="3:12" hidden="1" x14ac:dyDescent="0.3">
      <c r="C8780" s="404"/>
      <c r="D8780" s="404"/>
      <c r="E8780" s="404"/>
      <c r="F8780" s="404"/>
      <c r="K8780" s="360"/>
      <c r="L8780" s="360"/>
    </row>
    <row r="8781" spans="3:12" hidden="1" x14ac:dyDescent="0.3">
      <c r="C8781" s="404"/>
      <c r="D8781" s="404"/>
      <c r="E8781" s="404"/>
      <c r="F8781" s="404"/>
      <c r="K8781" s="360"/>
      <c r="L8781" s="360"/>
    </row>
    <row r="8782" spans="3:12" hidden="1" x14ac:dyDescent="0.3">
      <c r="C8782" s="404"/>
      <c r="D8782" s="404"/>
      <c r="E8782" s="404"/>
      <c r="F8782" s="404"/>
      <c r="K8782" s="360"/>
      <c r="L8782" s="360"/>
    </row>
    <row r="8783" spans="3:12" hidden="1" x14ac:dyDescent="0.3">
      <c r="C8783" s="404"/>
      <c r="D8783" s="404"/>
      <c r="E8783" s="404"/>
      <c r="F8783" s="404"/>
      <c r="K8783" s="360"/>
      <c r="L8783" s="360"/>
    </row>
    <row r="8784" spans="3:12" hidden="1" x14ac:dyDescent="0.3">
      <c r="C8784" s="404"/>
      <c r="D8784" s="404"/>
      <c r="E8784" s="404"/>
      <c r="F8784" s="404"/>
      <c r="K8784" s="360"/>
      <c r="L8784" s="360"/>
    </row>
    <row r="8785" spans="3:12" hidden="1" x14ac:dyDescent="0.3">
      <c r="C8785" s="404"/>
      <c r="D8785" s="404"/>
      <c r="E8785" s="404"/>
      <c r="F8785" s="404"/>
      <c r="K8785" s="360"/>
      <c r="L8785" s="360"/>
    </row>
    <row r="8786" spans="3:12" hidden="1" x14ac:dyDescent="0.3">
      <c r="C8786" s="404"/>
      <c r="D8786" s="404"/>
      <c r="E8786" s="404"/>
      <c r="F8786" s="404"/>
      <c r="K8786" s="360"/>
      <c r="L8786" s="360"/>
    </row>
    <row r="8787" spans="3:12" hidden="1" x14ac:dyDescent="0.3">
      <c r="C8787" s="404"/>
      <c r="D8787" s="404"/>
      <c r="E8787" s="404"/>
      <c r="F8787" s="404"/>
      <c r="K8787" s="360"/>
      <c r="L8787" s="360"/>
    </row>
    <row r="8788" spans="3:12" hidden="1" x14ac:dyDescent="0.3">
      <c r="C8788" s="404"/>
      <c r="D8788" s="404"/>
      <c r="E8788" s="404"/>
      <c r="F8788" s="404"/>
      <c r="K8788" s="360"/>
      <c r="L8788" s="360"/>
    </row>
    <row r="8789" spans="3:12" hidden="1" x14ac:dyDescent="0.3">
      <c r="C8789" s="404"/>
      <c r="D8789" s="404"/>
      <c r="E8789" s="404"/>
      <c r="F8789" s="404"/>
      <c r="K8789" s="360"/>
      <c r="L8789" s="360"/>
    </row>
    <row r="8790" spans="3:12" hidden="1" x14ac:dyDescent="0.3">
      <c r="C8790" s="404"/>
      <c r="D8790" s="404"/>
      <c r="E8790" s="404"/>
      <c r="F8790" s="404"/>
      <c r="K8790" s="360"/>
      <c r="L8790" s="360"/>
    </row>
    <row r="8791" spans="3:12" hidden="1" x14ac:dyDescent="0.3">
      <c r="C8791" s="404"/>
      <c r="D8791" s="404"/>
      <c r="E8791" s="404"/>
      <c r="F8791" s="404"/>
      <c r="K8791" s="360"/>
      <c r="L8791" s="360"/>
    </row>
    <row r="8792" spans="3:12" hidden="1" x14ac:dyDescent="0.3">
      <c r="C8792" s="404"/>
      <c r="D8792" s="404"/>
      <c r="E8792" s="404"/>
      <c r="F8792" s="404"/>
      <c r="K8792" s="360"/>
      <c r="L8792" s="360"/>
    </row>
    <row r="8793" spans="3:12" hidden="1" x14ac:dyDescent="0.3">
      <c r="C8793" s="404"/>
      <c r="D8793" s="404"/>
      <c r="E8793" s="404"/>
      <c r="F8793" s="404"/>
      <c r="K8793" s="360"/>
      <c r="L8793" s="360"/>
    </row>
    <row r="8794" spans="3:12" hidden="1" x14ac:dyDescent="0.3">
      <c r="C8794" s="404"/>
      <c r="D8794" s="404"/>
      <c r="E8794" s="404"/>
      <c r="F8794" s="404"/>
      <c r="K8794" s="360"/>
      <c r="L8794" s="360"/>
    </row>
    <row r="8795" spans="3:12" hidden="1" x14ac:dyDescent="0.3">
      <c r="C8795" s="404"/>
      <c r="D8795" s="404"/>
      <c r="E8795" s="404"/>
      <c r="F8795" s="404"/>
      <c r="K8795" s="360"/>
      <c r="L8795" s="360"/>
    </row>
    <row r="8796" spans="3:12" hidden="1" x14ac:dyDescent="0.3">
      <c r="C8796" s="404"/>
      <c r="D8796" s="404"/>
      <c r="E8796" s="404"/>
      <c r="F8796" s="404"/>
      <c r="K8796" s="360"/>
      <c r="L8796" s="360"/>
    </row>
    <row r="8797" spans="3:12" hidden="1" x14ac:dyDescent="0.3">
      <c r="C8797" s="404"/>
      <c r="D8797" s="404"/>
      <c r="E8797" s="404"/>
      <c r="F8797" s="404"/>
      <c r="K8797" s="360"/>
      <c r="L8797" s="360"/>
    </row>
    <row r="8798" spans="3:12" hidden="1" x14ac:dyDescent="0.3">
      <c r="C8798" s="404"/>
      <c r="D8798" s="404"/>
      <c r="E8798" s="404"/>
      <c r="F8798" s="404"/>
      <c r="K8798" s="360"/>
      <c r="L8798" s="360"/>
    </row>
    <row r="8799" spans="3:12" hidden="1" x14ac:dyDescent="0.3">
      <c r="C8799" s="404"/>
      <c r="D8799" s="404"/>
      <c r="E8799" s="404"/>
      <c r="F8799" s="404"/>
      <c r="K8799" s="360"/>
      <c r="L8799" s="360"/>
    </row>
    <row r="8800" spans="3:12" hidden="1" x14ac:dyDescent="0.3">
      <c r="C8800" s="404"/>
      <c r="D8800" s="404"/>
      <c r="E8800" s="404"/>
      <c r="F8800" s="404"/>
      <c r="K8800" s="360"/>
      <c r="L8800" s="360"/>
    </row>
    <row r="8801" spans="3:12" hidden="1" x14ac:dyDescent="0.3">
      <c r="C8801" s="404"/>
      <c r="D8801" s="404"/>
      <c r="E8801" s="404"/>
      <c r="F8801" s="404"/>
      <c r="K8801" s="360"/>
      <c r="L8801" s="360"/>
    </row>
    <row r="8802" spans="3:12" hidden="1" x14ac:dyDescent="0.3">
      <c r="C8802" s="404"/>
      <c r="D8802" s="404"/>
      <c r="E8802" s="404"/>
      <c r="F8802" s="404"/>
      <c r="K8802" s="360"/>
      <c r="L8802" s="360"/>
    </row>
    <row r="8803" spans="3:12" hidden="1" x14ac:dyDescent="0.3">
      <c r="C8803" s="404"/>
      <c r="D8803" s="404"/>
      <c r="E8803" s="404"/>
      <c r="F8803" s="404"/>
      <c r="K8803" s="360"/>
      <c r="L8803" s="360"/>
    </row>
    <row r="8804" spans="3:12" hidden="1" x14ac:dyDescent="0.3">
      <c r="C8804" s="404"/>
      <c r="D8804" s="404"/>
      <c r="E8804" s="404"/>
      <c r="F8804" s="404"/>
      <c r="K8804" s="360"/>
      <c r="L8804" s="360"/>
    </row>
    <row r="8805" spans="3:12" hidden="1" x14ac:dyDescent="0.3">
      <c r="C8805" s="404"/>
      <c r="D8805" s="404"/>
      <c r="E8805" s="404"/>
      <c r="F8805" s="404"/>
      <c r="K8805" s="360"/>
      <c r="L8805" s="360"/>
    </row>
    <row r="8806" spans="3:12" hidden="1" x14ac:dyDescent="0.3">
      <c r="C8806" s="404"/>
      <c r="D8806" s="404"/>
      <c r="E8806" s="404"/>
      <c r="F8806" s="404"/>
      <c r="K8806" s="360"/>
      <c r="L8806" s="360"/>
    </row>
    <row r="8807" spans="3:12" hidden="1" x14ac:dyDescent="0.3">
      <c r="C8807" s="404"/>
      <c r="D8807" s="404"/>
      <c r="E8807" s="404"/>
      <c r="F8807" s="404"/>
      <c r="K8807" s="360"/>
      <c r="L8807" s="360"/>
    </row>
    <row r="8808" spans="3:12" hidden="1" x14ac:dyDescent="0.3">
      <c r="C8808" s="404"/>
      <c r="D8808" s="404"/>
      <c r="E8808" s="404"/>
      <c r="F8808" s="404"/>
      <c r="K8808" s="360"/>
      <c r="L8808" s="360"/>
    </row>
    <row r="8809" spans="3:12" hidden="1" x14ac:dyDescent="0.3">
      <c r="C8809" s="404"/>
      <c r="D8809" s="404"/>
      <c r="E8809" s="404"/>
      <c r="F8809" s="404"/>
      <c r="K8809" s="360"/>
      <c r="L8809" s="360"/>
    </row>
    <row r="8810" spans="3:12" hidden="1" x14ac:dyDescent="0.3">
      <c r="C8810" s="404"/>
      <c r="D8810" s="404"/>
      <c r="E8810" s="404"/>
      <c r="F8810" s="404"/>
      <c r="K8810" s="360"/>
      <c r="L8810" s="360"/>
    </row>
    <row r="8811" spans="3:12" hidden="1" x14ac:dyDescent="0.3">
      <c r="C8811" s="404"/>
      <c r="D8811" s="404"/>
      <c r="E8811" s="404"/>
      <c r="F8811" s="404"/>
      <c r="K8811" s="360"/>
      <c r="L8811" s="360"/>
    </row>
    <row r="8812" spans="3:12" hidden="1" x14ac:dyDescent="0.3">
      <c r="C8812" s="404"/>
      <c r="D8812" s="404"/>
      <c r="E8812" s="404"/>
      <c r="F8812" s="404"/>
      <c r="K8812" s="360"/>
      <c r="L8812" s="360"/>
    </row>
    <row r="8813" spans="3:12" hidden="1" x14ac:dyDescent="0.3">
      <c r="C8813" s="404"/>
      <c r="D8813" s="404"/>
      <c r="E8813" s="404"/>
      <c r="F8813" s="404"/>
      <c r="K8813" s="360"/>
      <c r="L8813" s="360"/>
    </row>
    <row r="8814" spans="3:12" hidden="1" x14ac:dyDescent="0.3">
      <c r="C8814" s="404"/>
      <c r="D8814" s="404"/>
      <c r="E8814" s="404"/>
      <c r="F8814" s="404"/>
      <c r="K8814" s="360"/>
      <c r="L8814" s="360"/>
    </row>
    <row r="8815" spans="3:12" hidden="1" x14ac:dyDescent="0.3">
      <c r="C8815" s="404"/>
      <c r="D8815" s="404"/>
      <c r="E8815" s="404"/>
      <c r="F8815" s="404"/>
      <c r="K8815" s="360"/>
      <c r="L8815" s="360"/>
    </row>
    <row r="8816" spans="3:12" hidden="1" x14ac:dyDescent="0.3">
      <c r="C8816" s="404"/>
      <c r="D8816" s="404"/>
      <c r="E8816" s="404"/>
      <c r="F8816" s="404"/>
      <c r="K8816" s="360"/>
      <c r="L8816" s="360"/>
    </row>
    <row r="8817" spans="3:12" hidden="1" x14ac:dyDescent="0.3">
      <c r="C8817" s="404"/>
      <c r="D8817" s="404"/>
      <c r="E8817" s="404"/>
      <c r="F8817" s="404"/>
      <c r="K8817" s="360"/>
      <c r="L8817" s="360"/>
    </row>
    <row r="8818" spans="3:12" hidden="1" x14ac:dyDescent="0.3">
      <c r="C8818" s="404"/>
      <c r="D8818" s="404"/>
      <c r="E8818" s="404"/>
      <c r="F8818" s="404"/>
      <c r="K8818" s="360"/>
      <c r="L8818" s="360"/>
    </row>
    <row r="8819" spans="3:12" hidden="1" x14ac:dyDescent="0.3">
      <c r="C8819" s="404"/>
      <c r="D8819" s="404"/>
      <c r="E8819" s="404"/>
      <c r="F8819" s="404"/>
      <c r="K8819" s="360"/>
      <c r="L8819" s="360"/>
    </row>
    <row r="8820" spans="3:12" hidden="1" x14ac:dyDescent="0.3">
      <c r="C8820" s="404"/>
      <c r="D8820" s="404"/>
      <c r="E8820" s="404"/>
      <c r="F8820" s="404"/>
      <c r="K8820" s="360"/>
      <c r="L8820" s="360"/>
    </row>
    <row r="8821" spans="3:12" hidden="1" x14ac:dyDescent="0.3">
      <c r="C8821" s="404"/>
      <c r="D8821" s="404"/>
      <c r="E8821" s="404"/>
      <c r="F8821" s="404"/>
      <c r="K8821" s="360"/>
      <c r="L8821" s="360"/>
    </row>
    <row r="8822" spans="3:12" hidden="1" x14ac:dyDescent="0.3">
      <c r="C8822" s="404"/>
      <c r="D8822" s="404"/>
      <c r="E8822" s="404"/>
      <c r="F8822" s="404"/>
      <c r="K8822" s="360"/>
      <c r="L8822" s="360"/>
    </row>
    <row r="8823" spans="3:12" hidden="1" x14ac:dyDescent="0.3">
      <c r="C8823" s="404"/>
      <c r="D8823" s="404"/>
      <c r="E8823" s="404"/>
      <c r="F8823" s="404"/>
      <c r="K8823" s="360"/>
      <c r="L8823" s="360"/>
    </row>
    <row r="8824" spans="3:12" hidden="1" x14ac:dyDescent="0.3">
      <c r="C8824" s="404"/>
      <c r="D8824" s="404"/>
      <c r="E8824" s="404"/>
      <c r="F8824" s="404"/>
      <c r="K8824" s="360"/>
      <c r="L8824" s="360"/>
    </row>
    <row r="8825" spans="3:12" hidden="1" x14ac:dyDescent="0.3">
      <c r="C8825" s="404"/>
      <c r="D8825" s="404"/>
      <c r="E8825" s="404"/>
      <c r="F8825" s="404"/>
      <c r="K8825" s="360"/>
      <c r="L8825" s="360"/>
    </row>
    <row r="8826" spans="3:12" hidden="1" x14ac:dyDescent="0.3">
      <c r="C8826" s="404"/>
      <c r="D8826" s="404"/>
      <c r="E8826" s="404"/>
      <c r="F8826" s="404"/>
      <c r="K8826" s="360"/>
      <c r="L8826" s="360"/>
    </row>
    <row r="8827" spans="3:12" hidden="1" x14ac:dyDescent="0.3">
      <c r="C8827" s="404"/>
      <c r="D8827" s="404"/>
      <c r="E8827" s="404"/>
      <c r="F8827" s="404"/>
      <c r="K8827" s="360"/>
      <c r="L8827" s="360"/>
    </row>
    <row r="8828" spans="3:12" hidden="1" x14ac:dyDescent="0.3">
      <c r="C8828" s="404"/>
      <c r="D8828" s="404"/>
      <c r="E8828" s="404"/>
      <c r="F8828" s="404"/>
      <c r="K8828" s="360"/>
      <c r="L8828" s="360"/>
    </row>
    <row r="8829" spans="3:12" hidden="1" x14ac:dyDescent="0.3">
      <c r="C8829" s="404"/>
      <c r="D8829" s="404"/>
      <c r="E8829" s="404"/>
      <c r="F8829" s="404"/>
      <c r="K8829" s="360"/>
      <c r="L8829" s="360"/>
    </row>
    <row r="8830" spans="3:12" hidden="1" x14ac:dyDescent="0.3">
      <c r="C8830" s="404"/>
      <c r="D8830" s="404"/>
      <c r="E8830" s="404"/>
      <c r="F8830" s="404"/>
      <c r="K8830" s="360"/>
      <c r="L8830" s="360"/>
    </row>
    <row r="8831" spans="3:12" hidden="1" x14ac:dyDescent="0.3">
      <c r="C8831" s="404"/>
      <c r="D8831" s="404"/>
      <c r="E8831" s="404"/>
      <c r="F8831" s="404"/>
      <c r="K8831" s="360"/>
      <c r="L8831" s="360"/>
    </row>
    <row r="8832" spans="3:12" hidden="1" x14ac:dyDescent="0.3">
      <c r="C8832" s="404"/>
      <c r="D8832" s="404"/>
      <c r="E8832" s="404"/>
      <c r="F8832" s="404"/>
      <c r="K8832" s="360"/>
      <c r="L8832" s="360"/>
    </row>
    <row r="8833" spans="3:12" hidden="1" x14ac:dyDescent="0.3">
      <c r="C8833" s="404"/>
      <c r="D8833" s="404"/>
      <c r="E8833" s="404"/>
      <c r="F8833" s="404"/>
      <c r="K8833" s="360"/>
      <c r="L8833" s="360"/>
    </row>
    <row r="8834" spans="3:12" hidden="1" x14ac:dyDescent="0.3">
      <c r="C8834" s="404"/>
      <c r="D8834" s="404"/>
      <c r="E8834" s="404"/>
      <c r="F8834" s="404"/>
      <c r="K8834" s="360"/>
      <c r="L8834" s="360"/>
    </row>
    <row r="8835" spans="3:12" hidden="1" x14ac:dyDescent="0.3">
      <c r="C8835" s="404"/>
      <c r="D8835" s="404"/>
      <c r="E8835" s="404"/>
      <c r="F8835" s="404"/>
      <c r="K8835" s="360"/>
      <c r="L8835" s="360"/>
    </row>
    <row r="8836" spans="3:12" hidden="1" x14ac:dyDescent="0.3">
      <c r="C8836" s="404"/>
      <c r="D8836" s="404"/>
      <c r="E8836" s="404"/>
      <c r="F8836" s="404"/>
      <c r="K8836" s="360"/>
      <c r="L8836" s="360"/>
    </row>
    <row r="8837" spans="3:12" hidden="1" x14ac:dyDescent="0.3">
      <c r="C8837" s="404"/>
      <c r="D8837" s="404"/>
      <c r="E8837" s="404"/>
      <c r="F8837" s="404"/>
      <c r="K8837" s="360"/>
      <c r="L8837" s="360"/>
    </row>
    <row r="8838" spans="3:12" hidden="1" x14ac:dyDescent="0.3">
      <c r="C8838" s="404"/>
      <c r="D8838" s="404"/>
      <c r="E8838" s="404"/>
      <c r="F8838" s="404"/>
      <c r="K8838" s="360"/>
      <c r="L8838" s="360"/>
    </row>
    <row r="8839" spans="3:12" hidden="1" x14ac:dyDescent="0.3">
      <c r="C8839" s="404"/>
      <c r="D8839" s="404"/>
      <c r="E8839" s="404"/>
      <c r="F8839" s="404"/>
      <c r="K8839" s="360"/>
      <c r="L8839" s="360"/>
    </row>
    <row r="8840" spans="3:12" hidden="1" x14ac:dyDescent="0.3">
      <c r="C8840" s="404"/>
      <c r="D8840" s="404"/>
      <c r="E8840" s="404"/>
      <c r="F8840" s="404"/>
      <c r="K8840" s="360"/>
      <c r="L8840" s="360"/>
    </row>
    <row r="8841" spans="3:12" hidden="1" x14ac:dyDescent="0.3">
      <c r="C8841" s="404"/>
      <c r="D8841" s="404"/>
      <c r="E8841" s="404"/>
      <c r="F8841" s="404"/>
      <c r="K8841" s="360"/>
      <c r="L8841" s="360"/>
    </row>
    <row r="8842" spans="3:12" hidden="1" x14ac:dyDescent="0.3">
      <c r="C8842" s="404"/>
      <c r="D8842" s="404"/>
      <c r="E8842" s="404"/>
      <c r="F8842" s="404"/>
      <c r="K8842" s="360"/>
      <c r="L8842" s="360"/>
    </row>
    <row r="8843" spans="3:12" hidden="1" x14ac:dyDescent="0.3">
      <c r="C8843" s="404"/>
      <c r="D8843" s="404"/>
      <c r="E8843" s="404"/>
      <c r="F8843" s="404"/>
      <c r="K8843" s="360"/>
      <c r="L8843" s="360"/>
    </row>
    <row r="8844" spans="3:12" hidden="1" x14ac:dyDescent="0.3">
      <c r="C8844" s="404"/>
      <c r="D8844" s="404"/>
      <c r="E8844" s="404"/>
      <c r="F8844" s="404"/>
      <c r="K8844" s="360"/>
      <c r="L8844" s="360"/>
    </row>
    <row r="8845" spans="3:12" hidden="1" x14ac:dyDescent="0.3">
      <c r="C8845" s="404"/>
      <c r="D8845" s="404"/>
      <c r="E8845" s="404"/>
      <c r="F8845" s="404"/>
      <c r="K8845" s="360"/>
      <c r="L8845" s="360"/>
    </row>
    <row r="8846" spans="3:12" hidden="1" x14ac:dyDescent="0.3">
      <c r="C8846" s="404"/>
      <c r="D8846" s="404"/>
      <c r="E8846" s="404"/>
      <c r="F8846" s="404"/>
      <c r="K8846" s="360"/>
      <c r="L8846" s="360"/>
    </row>
    <row r="8847" spans="3:12" hidden="1" x14ac:dyDescent="0.3">
      <c r="C8847" s="404"/>
      <c r="D8847" s="404"/>
      <c r="E8847" s="404"/>
      <c r="F8847" s="404"/>
      <c r="K8847" s="360"/>
      <c r="L8847" s="360"/>
    </row>
    <row r="8848" spans="3:12" hidden="1" x14ac:dyDescent="0.3">
      <c r="C8848" s="404"/>
      <c r="D8848" s="404"/>
      <c r="E8848" s="404"/>
      <c r="F8848" s="404"/>
      <c r="K8848" s="360"/>
      <c r="L8848" s="360"/>
    </row>
    <row r="8849" spans="3:12" hidden="1" x14ac:dyDescent="0.3">
      <c r="C8849" s="404"/>
      <c r="D8849" s="404"/>
      <c r="E8849" s="404"/>
      <c r="F8849" s="404"/>
      <c r="K8849" s="360"/>
      <c r="L8849" s="360"/>
    </row>
    <row r="8850" spans="3:12" hidden="1" x14ac:dyDescent="0.3">
      <c r="C8850" s="404"/>
      <c r="D8850" s="404"/>
      <c r="E8850" s="404"/>
      <c r="F8850" s="404"/>
      <c r="K8850" s="360"/>
      <c r="L8850" s="360"/>
    </row>
    <row r="8851" spans="3:12" hidden="1" x14ac:dyDescent="0.3">
      <c r="C8851" s="404"/>
      <c r="D8851" s="404"/>
      <c r="E8851" s="404"/>
      <c r="F8851" s="404"/>
      <c r="K8851" s="360"/>
      <c r="L8851" s="360"/>
    </row>
    <row r="8852" spans="3:12" hidden="1" x14ac:dyDescent="0.3">
      <c r="C8852" s="404"/>
      <c r="D8852" s="404"/>
      <c r="E8852" s="404"/>
      <c r="F8852" s="404"/>
      <c r="K8852" s="360"/>
      <c r="L8852" s="360"/>
    </row>
    <row r="8853" spans="3:12" hidden="1" x14ac:dyDescent="0.3">
      <c r="C8853" s="404"/>
      <c r="D8853" s="404"/>
      <c r="E8853" s="404"/>
      <c r="F8853" s="404"/>
      <c r="K8853" s="360"/>
      <c r="L8853" s="360"/>
    </row>
    <row r="8854" spans="3:12" hidden="1" x14ac:dyDescent="0.3">
      <c r="C8854" s="404"/>
      <c r="D8854" s="404"/>
      <c r="E8854" s="404"/>
      <c r="F8854" s="404"/>
      <c r="K8854" s="360"/>
      <c r="L8854" s="360"/>
    </row>
    <row r="8855" spans="3:12" hidden="1" x14ac:dyDescent="0.3">
      <c r="C8855" s="404"/>
      <c r="D8855" s="404"/>
      <c r="E8855" s="404"/>
      <c r="F8855" s="404"/>
      <c r="K8855" s="360"/>
      <c r="L8855" s="360"/>
    </row>
    <row r="8856" spans="3:12" hidden="1" x14ac:dyDescent="0.3">
      <c r="C8856" s="404"/>
      <c r="D8856" s="404"/>
      <c r="E8856" s="404"/>
      <c r="F8856" s="404"/>
      <c r="K8856" s="360"/>
      <c r="L8856" s="360"/>
    </row>
    <row r="8857" spans="3:12" hidden="1" x14ac:dyDescent="0.3">
      <c r="C8857" s="404"/>
      <c r="D8857" s="404"/>
      <c r="E8857" s="404"/>
      <c r="F8857" s="404"/>
      <c r="K8857" s="360"/>
      <c r="L8857" s="360"/>
    </row>
    <row r="8858" spans="3:12" hidden="1" x14ac:dyDescent="0.3">
      <c r="C8858" s="404"/>
      <c r="D8858" s="404"/>
      <c r="E8858" s="404"/>
      <c r="F8858" s="404"/>
      <c r="K8858" s="360"/>
      <c r="L8858" s="360"/>
    </row>
    <row r="8859" spans="3:12" hidden="1" x14ac:dyDescent="0.3">
      <c r="C8859" s="404"/>
      <c r="D8859" s="404"/>
      <c r="E8859" s="404"/>
      <c r="F8859" s="404"/>
      <c r="K8859" s="360"/>
      <c r="L8859" s="360"/>
    </row>
    <row r="8860" spans="3:12" hidden="1" x14ac:dyDescent="0.3">
      <c r="C8860" s="404"/>
      <c r="D8860" s="404"/>
      <c r="E8860" s="404"/>
      <c r="F8860" s="404"/>
      <c r="K8860" s="360"/>
      <c r="L8860" s="360"/>
    </row>
    <row r="8861" spans="3:12" hidden="1" x14ac:dyDescent="0.3">
      <c r="C8861" s="404"/>
      <c r="D8861" s="404"/>
      <c r="E8861" s="404"/>
      <c r="F8861" s="404"/>
      <c r="K8861" s="360"/>
      <c r="L8861" s="360"/>
    </row>
    <row r="8862" spans="3:12" hidden="1" x14ac:dyDescent="0.3">
      <c r="C8862" s="404"/>
      <c r="D8862" s="404"/>
      <c r="E8862" s="404"/>
      <c r="F8862" s="404"/>
      <c r="K8862" s="360"/>
      <c r="L8862" s="360"/>
    </row>
    <row r="8863" spans="3:12" hidden="1" x14ac:dyDescent="0.3">
      <c r="C8863" s="404"/>
      <c r="D8863" s="404"/>
      <c r="E8863" s="404"/>
      <c r="F8863" s="404"/>
      <c r="K8863" s="360"/>
      <c r="L8863" s="360"/>
    </row>
    <row r="8864" spans="3:12" hidden="1" x14ac:dyDescent="0.3">
      <c r="C8864" s="404"/>
      <c r="D8864" s="404"/>
      <c r="E8864" s="404"/>
      <c r="F8864" s="404"/>
      <c r="K8864" s="360"/>
      <c r="L8864" s="360"/>
    </row>
    <row r="8865" spans="3:12" hidden="1" x14ac:dyDescent="0.3">
      <c r="C8865" s="404"/>
      <c r="D8865" s="404"/>
      <c r="E8865" s="404"/>
      <c r="F8865" s="404"/>
      <c r="K8865" s="360"/>
      <c r="L8865" s="360"/>
    </row>
    <row r="8866" spans="3:12" hidden="1" x14ac:dyDescent="0.3">
      <c r="C8866" s="404"/>
      <c r="D8866" s="404"/>
      <c r="E8866" s="404"/>
      <c r="F8866" s="404"/>
      <c r="K8866" s="360"/>
      <c r="L8866" s="360"/>
    </row>
    <row r="8867" spans="3:12" hidden="1" x14ac:dyDescent="0.3">
      <c r="C8867" s="404"/>
      <c r="D8867" s="404"/>
      <c r="E8867" s="404"/>
      <c r="F8867" s="404"/>
      <c r="K8867" s="360"/>
      <c r="L8867" s="360"/>
    </row>
    <row r="8868" spans="3:12" hidden="1" x14ac:dyDescent="0.3">
      <c r="C8868" s="404"/>
      <c r="D8868" s="404"/>
      <c r="E8868" s="404"/>
      <c r="F8868" s="404"/>
      <c r="K8868" s="360"/>
      <c r="L8868" s="360"/>
    </row>
    <row r="8869" spans="3:12" hidden="1" x14ac:dyDescent="0.3">
      <c r="C8869" s="404"/>
      <c r="D8869" s="404"/>
      <c r="E8869" s="404"/>
      <c r="F8869" s="404"/>
      <c r="K8869" s="360"/>
      <c r="L8869" s="360"/>
    </row>
    <row r="8870" spans="3:12" hidden="1" x14ac:dyDescent="0.3">
      <c r="C8870" s="404"/>
      <c r="D8870" s="404"/>
      <c r="E8870" s="404"/>
      <c r="F8870" s="404"/>
      <c r="K8870" s="360"/>
      <c r="L8870" s="360"/>
    </row>
    <row r="8871" spans="3:12" hidden="1" x14ac:dyDescent="0.3">
      <c r="C8871" s="404"/>
      <c r="D8871" s="404"/>
      <c r="E8871" s="404"/>
      <c r="F8871" s="404"/>
      <c r="K8871" s="360"/>
      <c r="L8871" s="360"/>
    </row>
    <row r="8872" spans="3:12" hidden="1" x14ac:dyDescent="0.3">
      <c r="C8872" s="404"/>
      <c r="D8872" s="404"/>
      <c r="E8872" s="404"/>
      <c r="F8872" s="404"/>
      <c r="K8872" s="360"/>
      <c r="L8872" s="360"/>
    </row>
    <row r="8873" spans="3:12" hidden="1" x14ac:dyDescent="0.3">
      <c r="C8873" s="404"/>
      <c r="D8873" s="404"/>
      <c r="E8873" s="404"/>
      <c r="F8873" s="404"/>
      <c r="K8873" s="360"/>
      <c r="L8873" s="360"/>
    </row>
    <row r="8874" spans="3:12" hidden="1" x14ac:dyDescent="0.3">
      <c r="C8874" s="404"/>
      <c r="D8874" s="404"/>
      <c r="E8874" s="404"/>
      <c r="F8874" s="404"/>
      <c r="K8874" s="360"/>
      <c r="L8874" s="360"/>
    </row>
    <row r="8875" spans="3:12" hidden="1" x14ac:dyDescent="0.3">
      <c r="C8875" s="404"/>
      <c r="D8875" s="404"/>
      <c r="E8875" s="404"/>
      <c r="F8875" s="404"/>
      <c r="K8875" s="360"/>
      <c r="L8875" s="360"/>
    </row>
    <row r="8876" spans="3:12" hidden="1" x14ac:dyDescent="0.3">
      <c r="C8876" s="404"/>
      <c r="D8876" s="404"/>
      <c r="E8876" s="404"/>
      <c r="F8876" s="404"/>
      <c r="K8876" s="360"/>
      <c r="L8876" s="360"/>
    </row>
    <row r="8877" spans="3:12" hidden="1" x14ac:dyDescent="0.3">
      <c r="C8877" s="404"/>
      <c r="D8877" s="404"/>
      <c r="E8877" s="404"/>
      <c r="F8877" s="404"/>
      <c r="K8877" s="360"/>
      <c r="L8877" s="360"/>
    </row>
    <row r="8878" spans="3:12" hidden="1" x14ac:dyDescent="0.3">
      <c r="C8878" s="404"/>
      <c r="D8878" s="404"/>
      <c r="E8878" s="404"/>
      <c r="F8878" s="404"/>
      <c r="K8878" s="360"/>
      <c r="L8878" s="360"/>
    </row>
    <row r="8879" spans="3:12" hidden="1" x14ac:dyDescent="0.3">
      <c r="C8879" s="404"/>
      <c r="D8879" s="404"/>
      <c r="E8879" s="404"/>
      <c r="F8879" s="404"/>
      <c r="K8879" s="360"/>
      <c r="L8879" s="360"/>
    </row>
    <row r="8880" spans="3:12" hidden="1" x14ac:dyDescent="0.3">
      <c r="C8880" s="404"/>
      <c r="D8880" s="404"/>
      <c r="E8880" s="404"/>
      <c r="F8880" s="404"/>
      <c r="K8880" s="360"/>
      <c r="L8880" s="360"/>
    </row>
    <row r="8881" spans="3:12" hidden="1" x14ac:dyDescent="0.3">
      <c r="C8881" s="404"/>
      <c r="D8881" s="404"/>
      <c r="E8881" s="404"/>
      <c r="F8881" s="404"/>
      <c r="K8881" s="360"/>
      <c r="L8881" s="360"/>
    </row>
    <row r="8882" spans="3:12" hidden="1" x14ac:dyDescent="0.3">
      <c r="C8882" s="404"/>
      <c r="D8882" s="404"/>
      <c r="E8882" s="404"/>
      <c r="F8882" s="404"/>
      <c r="K8882" s="360"/>
      <c r="L8882" s="360"/>
    </row>
    <row r="8883" spans="3:12" hidden="1" x14ac:dyDescent="0.3">
      <c r="C8883" s="404"/>
      <c r="D8883" s="404"/>
      <c r="E8883" s="404"/>
      <c r="F8883" s="404"/>
      <c r="K8883" s="360"/>
      <c r="L8883" s="360"/>
    </row>
    <row r="8884" spans="3:12" hidden="1" x14ac:dyDescent="0.3">
      <c r="C8884" s="404"/>
      <c r="D8884" s="404"/>
      <c r="E8884" s="404"/>
      <c r="F8884" s="404"/>
      <c r="K8884" s="360"/>
      <c r="L8884" s="360"/>
    </row>
    <row r="8885" spans="3:12" hidden="1" x14ac:dyDescent="0.3">
      <c r="C8885" s="404"/>
      <c r="D8885" s="404"/>
      <c r="E8885" s="404"/>
      <c r="F8885" s="404"/>
      <c r="K8885" s="360"/>
      <c r="L8885" s="360"/>
    </row>
    <row r="8886" spans="3:12" hidden="1" x14ac:dyDescent="0.3">
      <c r="C8886" s="404"/>
      <c r="D8886" s="404"/>
      <c r="E8886" s="404"/>
      <c r="F8886" s="404"/>
      <c r="K8886" s="360"/>
      <c r="L8886" s="360"/>
    </row>
    <row r="8887" spans="3:12" hidden="1" x14ac:dyDescent="0.3">
      <c r="C8887" s="404"/>
      <c r="D8887" s="404"/>
      <c r="E8887" s="404"/>
      <c r="F8887" s="404"/>
      <c r="K8887" s="360"/>
      <c r="L8887" s="360"/>
    </row>
    <row r="8888" spans="3:12" hidden="1" x14ac:dyDescent="0.3">
      <c r="C8888" s="404"/>
      <c r="D8888" s="404"/>
      <c r="E8888" s="404"/>
      <c r="F8888" s="404"/>
      <c r="K8888" s="360"/>
      <c r="L8888" s="360"/>
    </row>
    <row r="8889" spans="3:12" hidden="1" x14ac:dyDescent="0.3">
      <c r="C8889" s="404"/>
      <c r="D8889" s="404"/>
      <c r="E8889" s="404"/>
      <c r="F8889" s="404"/>
      <c r="K8889" s="360"/>
      <c r="L8889" s="360"/>
    </row>
    <row r="8890" spans="3:12" hidden="1" x14ac:dyDescent="0.3">
      <c r="C8890" s="404"/>
      <c r="D8890" s="404"/>
      <c r="E8890" s="404"/>
      <c r="F8890" s="404"/>
      <c r="K8890" s="360"/>
      <c r="L8890" s="360"/>
    </row>
    <row r="8891" spans="3:12" hidden="1" x14ac:dyDescent="0.3">
      <c r="C8891" s="404"/>
      <c r="D8891" s="404"/>
      <c r="E8891" s="404"/>
      <c r="F8891" s="404"/>
      <c r="K8891" s="360"/>
      <c r="L8891" s="360"/>
    </row>
    <row r="8892" spans="3:12" hidden="1" x14ac:dyDescent="0.3">
      <c r="C8892" s="404"/>
      <c r="D8892" s="404"/>
      <c r="E8892" s="404"/>
      <c r="F8892" s="404"/>
      <c r="K8892" s="360"/>
      <c r="L8892" s="360"/>
    </row>
    <row r="8893" spans="3:12" hidden="1" x14ac:dyDescent="0.3">
      <c r="C8893" s="404"/>
      <c r="D8893" s="404"/>
      <c r="E8893" s="404"/>
      <c r="F8893" s="404"/>
      <c r="K8893" s="360"/>
      <c r="L8893" s="360"/>
    </row>
    <row r="8894" spans="3:12" hidden="1" x14ac:dyDescent="0.3">
      <c r="C8894" s="404"/>
      <c r="D8894" s="404"/>
      <c r="E8894" s="404"/>
      <c r="F8894" s="404"/>
      <c r="K8894" s="360"/>
      <c r="L8894" s="360"/>
    </row>
    <row r="8895" spans="3:12" hidden="1" x14ac:dyDescent="0.3">
      <c r="C8895" s="404"/>
      <c r="D8895" s="404"/>
      <c r="E8895" s="404"/>
      <c r="F8895" s="404"/>
      <c r="K8895" s="360"/>
      <c r="L8895" s="360"/>
    </row>
    <row r="8896" spans="3:12" hidden="1" x14ac:dyDescent="0.3">
      <c r="C8896" s="404"/>
      <c r="D8896" s="404"/>
      <c r="E8896" s="404"/>
      <c r="F8896" s="404"/>
      <c r="K8896" s="360"/>
      <c r="L8896" s="360"/>
    </row>
    <row r="8897" spans="3:12" hidden="1" x14ac:dyDescent="0.3">
      <c r="C8897" s="404"/>
      <c r="D8897" s="404"/>
      <c r="E8897" s="404"/>
      <c r="F8897" s="404"/>
      <c r="K8897" s="360"/>
      <c r="L8897" s="360"/>
    </row>
    <row r="8898" spans="3:12" hidden="1" x14ac:dyDescent="0.3">
      <c r="C8898" s="404"/>
      <c r="D8898" s="404"/>
      <c r="E8898" s="404"/>
      <c r="F8898" s="404"/>
      <c r="K8898" s="360"/>
      <c r="L8898" s="360"/>
    </row>
    <row r="8899" spans="3:12" hidden="1" x14ac:dyDescent="0.3">
      <c r="C8899" s="404"/>
      <c r="D8899" s="404"/>
      <c r="E8899" s="404"/>
      <c r="F8899" s="404"/>
      <c r="K8899" s="360"/>
      <c r="L8899" s="360"/>
    </row>
    <row r="8900" spans="3:12" hidden="1" x14ac:dyDescent="0.3">
      <c r="C8900" s="404"/>
      <c r="D8900" s="404"/>
      <c r="E8900" s="404"/>
      <c r="F8900" s="404"/>
      <c r="K8900" s="360"/>
      <c r="L8900" s="360"/>
    </row>
    <row r="8901" spans="3:12" hidden="1" x14ac:dyDescent="0.3">
      <c r="C8901" s="404"/>
      <c r="D8901" s="404"/>
      <c r="E8901" s="404"/>
      <c r="F8901" s="404"/>
      <c r="K8901" s="360"/>
      <c r="L8901" s="360"/>
    </row>
    <row r="8902" spans="3:12" hidden="1" x14ac:dyDescent="0.3">
      <c r="C8902" s="404"/>
      <c r="D8902" s="404"/>
      <c r="E8902" s="404"/>
      <c r="F8902" s="404"/>
      <c r="K8902" s="360"/>
      <c r="L8902" s="360"/>
    </row>
    <row r="8903" spans="3:12" hidden="1" x14ac:dyDescent="0.3">
      <c r="C8903" s="404"/>
      <c r="D8903" s="404"/>
      <c r="E8903" s="404"/>
      <c r="F8903" s="404"/>
      <c r="K8903" s="360"/>
      <c r="L8903" s="360"/>
    </row>
    <row r="8904" spans="3:12" hidden="1" x14ac:dyDescent="0.3">
      <c r="C8904" s="404"/>
      <c r="D8904" s="404"/>
      <c r="E8904" s="404"/>
      <c r="F8904" s="404"/>
      <c r="K8904" s="360"/>
      <c r="L8904" s="360"/>
    </row>
    <row r="8905" spans="3:12" hidden="1" x14ac:dyDescent="0.3">
      <c r="C8905" s="404"/>
      <c r="D8905" s="404"/>
      <c r="E8905" s="404"/>
      <c r="F8905" s="404"/>
      <c r="K8905" s="360"/>
      <c r="L8905" s="360"/>
    </row>
    <row r="8906" spans="3:12" hidden="1" x14ac:dyDescent="0.3">
      <c r="C8906" s="404"/>
      <c r="D8906" s="404"/>
      <c r="E8906" s="404"/>
      <c r="F8906" s="404"/>
      <c r="K8906" s="360"/>
      <c r="L8906" s="360"/>
    </row>
    <row r="8907" spans="3:12" hidden="1" x14ac:dyDescent="0.3">
      <c r="C8907" s="404"/>
      <c r="D8907" s="404"/>
      <c r="E8907" s="404"/>
      <c r="F8907" s="404"/>
      <c r="K8907" s="360"/>
      <c r="L8907" s="360"/>
    </row>
    <row r="8908" spans="3:12" hidden="1" x14ac:dyDescent="0.3">
      <c r="C8908" s="404"/>
      <c r="D8908" s="404"/>
      <c r="E8908" s="404"/>
      <c r="F8908" s="404"/>
      <c r="K8908" s="360"/>
      <c r="L8908" s="360"/>
    </row>
    <row r="8909" spans="3:12" hidden="1" x14ac:dyDescent="0.3">
      <c r="C8909" s="404"/>
      <c r="D8909" s="404"/>
      <c r="E8909" s="404"/>
      <c r="F8909" s="404"/>
      <c r="K8909" s="360"/>
      <c r="L8909" s="360"/>
    </row>
    <row r="8910" spans="3:12" hidden="1" x14ac:dyDescent="0.3">
      <c r="C8910" s="404"/>
      <c r="D8910" s="404"/>
      <c r="E8910" s="404"/>
      <c r="F8910" s="404"/>
      <c r="K8910" s="360"/>
      <c r="L8910" s="360"/>
    </row>
    <row r="8911" spans="3:12" hidden="1" x14ac:dyDescent="0.3">
      <c r="C8911" s="404"/>
      <c r="D8911" s="404"/>
      <c r="E8911" s="404"/>
      <c r="F8911" s="404"/>
      <c r="K8911" s="360"/>
      <c r="L8911" s="360"/>
    </row>
    <row r="8912" spans="3:12" hidden="1" x14ac:dyDescent="0.3">
      <c r="C8912" s="404"/>
      <c r="D8912" s="404"/>
      <c r="E8912" s="404"/>
      <c r="F8912" s="404"/>
      <c r="K8912" s="360"/>
      <c r="L8912" s="360"/>
    </row>
    <row r="8913" spans="3:12" hidden="1" x14ac:dyDescent="0.3">
      <c r="C8913" s="404"/>
      <c r="D8913" s="404"/>
      <c r="E8913" s="404"/>
      <c r="F8913" s="404"/>
      <c r="K8913" s="360"/>
      <c r="L8913" s="360"/>
    </row>
    <row r="8914" spans="3:12" hidden="1" x14ac:dyDescent="0.3">
      <c r="C8914" s="404"/>
      <c r="D8914" s="404"/>
      <c r="E8914" s="404"/>
      <c r="F8914" s="404"/>
      <c r="K8914" s="360"/>
      <c r="L8914" s="360"/>
    </row>
    <row r="8915" spans="3:12" hidden="1" x14ac:dyDescent="0.3">
      <c r="C8915" s="404"/>
      <c r="D8915" s="404"/>
      <c r="E8915" s="404"/>
      <c r="F8915" s="404"/>
      <c r="K8915" s="360"/>
      <c r="L8915" s="360"/>
    </row>
    <row r="8916" spans="3:12" hidden="1" x14ac:dyDescent="0.3">
      <c r="C8916" s="404"/>
      <c r="D8916" s="404"/>
      <c r="E8916" s="404"/>
      <c r="F8916" s="404"/>
      <c r="K8916" s="360"/>
      <c r="L8916" s="360"/>
    </row>
    <row r="8917" spans="3:12" hidden="1" x14ac:dyDescent="0.3">
      <c r="C8917" s="404"/>
      <c r="D8917" s="404"/>
      <c r="E8917" s="404"/>
      <c r="F8917" s="404"/>
      <c r="K8917" s="360"/>
      <c r="L8917" s="360"/>
    </row>
    <row r="8918" spans="3:12" hidden="1" x14ac:dyDescent="0.3">
      <c r="C8918" s="404"/>
      <c r="D8918" s="404"/>
      <c r="E8918" s="404"/>
      <c r="F8918" s="404"/>
      <c r="K8918" s="360"/>
      <c r="L8918" s="360"/>
    </row>
    <row r="8919" spans="3:12" hidden="1" x14ac:dyDescent="0.3">
      <c r="C8919" s="404"/>
      <c r="D8919" s="404"/>
      <c r="E8919" s="404"/>
      <c r="F8919" s="404"/>
      <c r="K8919" s="360"/>
      <c r="L8919" s="360"/>
    </row>
    <row r="8920" spans="3:12" hidden="1" x14ac:dyDescent="0.3">
      <c r="C8920" s="404"/>
      <c r="D8920" s="404"/>
      <c r="E8920" s="404"/>
      <c r="F8920" s="404"/>
      <c r="K8920" s="360"/>
      <c r="L8920" s="360"/>
    </row>
    <row r="8921" spans="3:12" hidden="1" x14ac:dyDescent="0.3">
      <c r="C8921" s="404"/>
      <c r="D8921" s="404"/>
      <c r="E8921" s="404"/>
      <c r="F8921" s="404"/>
      <c r="K8921" s="360"/>
      <c r="L8921" s="360"/>
    </row>
    <row r="8922" spans="3:12" hidden="1" x14ac:dyDescent="0.3">
      <c r="C8922" s="404"/>
      <c r="D8922" s="404"/>
      <c r="E8922" s="404"/>
      <c r="F8922" s="404"/>
      <c r="K8922" s="360"/>
      <c r="L8922" s="360"/>
    </row>
    <row r="8923" spans="3:12" hidden="1" x14ac:dyDescent="0.3">
      <c r="C8923" s="404"/>
      <c r="D8923" s="404"/>
      <c r="E8923" s="404"/>
      <c r="F8923" s="404"/>
      <c r="K8923" s="360"/>
      <c r="L8923" s="360"/>
    </row>
    <row r="8924" spans="3:12" hidden="1" x14ac:dyDescent="0.3">
      <c r="C8924" s="404"/>
      <c r="D8924" s="404"/>
      <c r="E8924" s="404"/>
      <c r="F8924" s="404"/>
      <c r="K8924" s="360"/>
      <c r="L8924" s="360"/>
    </row>
    <row r="8925" spans="3:12" hidden="1" x14ac:dyDescent="0.3">
      <c r="C8925" s="404"/>
      <c r="D8925" s="404"/>
      <c r="E8925" s="404"/>
      <c r="F8925" s="404"/>
      <c r="K8925" s="360"/>
      <c r="L8925" s="360"/>
    </row>
    <row r="8926" spans="3:12" hidden="1" x14ac:dyDescent="0.3">
      <c r="C8926" s="404"/>
      <c r="D8926" s="404"/>
      <c r="E8926" s="404"/>
      <c r="F8926" s="404"/>
      <c r="K8926" s="360"/>
      <c r="L8926" s="360"/>
    </row>
    <row r="8927" spans="3:12" hidden="1" x14ac:dyDescent="0.3">
      <c r="C8927" s="404"/>
      <c r="D8927" s="404"/>
      <c r="E8927" s="404"/>
      <c r="F8927" s="404"/>
      <c r="K8927" s="360"/>
      <c r="L8927" s="360"/>
    </row>
    <row r="8928" spans="3:12" hidden="1" x14ac:dyDescent="0.3">
      <c r="C8928" s="404"/>
      <c r="D8928" s="404"/>
      <c r="E8928" s="404"/>
      <c r="F8928" s="404"/>
      <c r="K8928" s="360"/>
      <c r="L8928" s="360"/>
    </row>
    <row r="8929" spans="3:12" hidden="1" x14ac:dyDescent="0.3">
      <c r="C8929" s="404"/>
      <c r="D8929" s="404"/>
      <c r="E8929" s="404"/>
      <c r="F8929" s="404"/>
      <c r="K8929" s="360"/>
      <c r="L8929" s="360"/>
    </row>
    <row r="8930" spans="3:12" hidden="1" x14ac:dyDescent="0.3">
      <c r="C8930" s="404"/>
      <c r="D8930" s="404"/>
      <c r="E8930" s="404"/>
      <c r="F8930" s="404"/>
      <c r="K8930" s="360"/>
      <c r="L8930" s="360"/>
    </row>
    <row r="8931" spans="3:12" hidden="1" x14ac:dyDescent="0.3">
      <c r="C8931" s="404"/>
      <c r="D8931" s="404"/>
      <c r="E8931" s="404"/>
      <c r="F8931" s="404"/>
      <c r="K8931" s="360"/>
      <c r="L8931" s="360"/>
    </row>
    <row r="8932" spans="3:12" hidden="1" x14ac:dyDescent="0.3">
      <c r="C8932" s="404"/>
      <c r="D8932" s="404"/>
      <c r="E8932" s="404"/>
      <c r="F8932" s="404"/>
      <c r="K8932" s="360"/>
      <c r="L8932" s="360"/>
    </row>
    <row r="8933" spans="3:12" hidden="1" x14ac:dyDescent="0.3">
      <c r="C8933" s="404"/>
      <c r="D8933" s="404"/>
      <c r="E8933" s="404"/>
      <c r="F8933" s="404"/>
      <c r="K8933" s="360"/>
      <c r="L8933" s="360"/>
    </row>
    <row r="8934" spans="3:12" hidden="1" x14ac:dyDescent="0.3">
      <c r="C8934" s="404"/>
      <c r="D8934" s="404"/>
      <c r="E8934" s="404"/>
      <c r="F8934" s="404"/>
      <c r="K8934" s="360"/>
      <c r="L8934" s="360"/>
    </row>
    <row r="8935" spans="3:12" hidden="1" x14ac:dyDescent="0.3">
      <c r="C8935" s="404"/>
      <c r="D8935" s="404"/>
      <c r="E8935" s="404"/>
      <c r="F8935" s="404"/>
      <c r="K8935" s="360"/>
      <c r="L8935" s="360"/>
    </row>
    <row r="8936" spans="3:12" hidden="1" x14ac:dyDescent="0.3">
      <c r="C8936" s="404"/>
      <c r="D8936" s="404"/>
      <c r="E8936" s="404"/>
      <c r="F8936" s="404"/>
      <c r="K8936" s="360"/>
      <c r="L8936" s="360"/>
    </row>
    <row r="8937" spans="3:12" hidden="1" x14ac:dyDescent="0.3">
      <c r="C8937" s="404"/>
      <c r="D8937" s="404"/>
      <c r="E8937" s="404"/>
      <c r="F8937" s="404"/>
      <c r="K8937" s="360"/>
      <c r="L8937" s="360"/>
    </row>
    <row r="8938" spans="3:12" hidden="1" x14ac:dyDescent="0.3">
      <c r="C8938" s="404"/>
      <c r="D8938" s="404"/>
      <c r="E8938" s="404"/>
      <c r="F8938" s="404"/>
      <c r="K8938" s="360"/>
      <c r="L8938" s="360"/>
    </row>
    <row r="8939" spans="3:12" hidden="1" x14ac:dyDescent="0.3">
      <c r="C8939" s="404"/>
      <c r="D8939" s="404"/>
      <c r="E8939" s="404"/>
      <c r="F8939" s="404"/>
      <c r="K8939" s="360"/>
      <c r="L8939" s="360"/>
    </row>
    <row r="8940" spans="3:12" hidden="1" x14ac:dyDescent="0.3">
      <c r="C8940" s="404"/>
      <c r="D8940" s="404"/>
      <c r="E8940" s="404"/>
      <c r="F8940" s="404"/>
      <c r="K8940" s="360"/>
      <c r="L8940" s="360"/>
    </row>
    <row r="8941" spans="3:12" hidden="1" x14ac:dyDescent="0.3">
      <c r="C8941" s="404"/>
      <c r="D8941" s="404"/>
      <c r="E8941" s="404"/>
      <c r="F8941" s="404"/>
      <c r="K8941" s="360"/>
      <c r="L8941" s="360"/>
    </row>
    <row r="8942" spans="3:12" hidden="1" x14ac:dyDescent="0.3">
      <c r="C8942" s="404"/>
      <c r="D8942" s="404"/>
      <c r="E8942" s="404"/>
      <c r="F8942" s="404"/>
      <c r="K8942" s="360"/>
      <c r="L8942" s="360"/>
    </row>
    <row r="8943" spans="3:12" hidden="1" x14ac:dyDescent="0.3">
      <c r="C8943" s="404"/>
      <c r="D8943" s="404"/>
      <c r="E8943" s="404"/>
      <c r="F8943" s="404"/>
      <c r="K8943" s="360"/>
      <c r="L8943" s="360"/>
    </row>
    <row r="8944" spans="3:12" hidden="1" x14ac:dyDescent="0.3">
      <c r="C8944" s="404"/>
      <c r="D8944" s="404"/>
      <c r="E8944" s="404"/>
      <c r="F8944" s="404"/>
      <c r="K8944" s="360"/>
      <c r="L8944" s="360"/>
    </row>
    <row r="8945" spans="3:12" hidden="1" x14ac:dyDescent="0.3">
      <c r="C8945" s="404"/>
      <c r="D8945" s="404"/>
      <c r="E8945" s="404"/>
      <c r="F8945" s="404"/>
      <c r="K8945" s="360"/>
      <c r="L8945" s="360"/>
    </row>
    <row r="8946" spans="3:12" hidden="1" x14ac:dyDescent="0.3">
      <c r="C8946" s="404"/>
      <c r="D8946" s="404"/>
      <c r="E8946" s="404"/>
      <c r="F8946" s="404"/>
      <c r="K8946" s="360"/>
      <c r="L8946" s="360"/>
    </row>
    <row r="8947" spans="3:12" hidden="1" x14ac:dyDescent="0.3">
      <c r="C8947" s="404"/>
      <c r="D8947" s="404"/>
      <c r="E8947" s="404"/>
      <c r="F8947" s="404"/>
      <c r="K8947" s="360"/>
      <c r="L8947" s="360"/>
    </row>
    <row r="8948" spans="3:12" hidden="1" x14ac:dyDescent="0.3">
      <c r="C8948" s="404"/>
      <c r="D8948" s="404"/>
      <c r="E8948" s="404"/>
      <c r="F8948" s="404"/>
      <c r="K8948" s="360"/>
      <c r="L8948" s="360"/>
    </row>
    <row r="8949" spans="3:12" hidden="1" x14ac:dyDescent="0.3">
      <c r="C8949" s="404"/>
      <c r="D8949" s="404"/>
      <c r="E8949" s="404"/>
      <c r="F8949" s="404"/>
      <c r="K8949" s="360"/>
      <c r="L8949" s="360"/>
    </row>
    <row r="8950" spans="3:12" hidden="1" x14ac:dyDescent="0.3">
      <c r="C8950" s="404"/>
      <c r="D8950" s="404"/>
      <c r="E8950" s="404"/>
      <c r="F8950" s="404"/>
      <c r="K8950" s="360"/>
      <c r="L8950" s="360"/>
    </row>
    <row r="8951" spans="3:12" hidden="1" x14ac:dyDescent="0.3">
      <c r="C8951" s="404"/>
      <c r="D8951" s="404"/>
      <c r="E8951" s="404"/>
      <c r="F8951" s="404"/>
      <c r="K8951" s="360"/>
      <c r="L8951" s="360"/>
    </row>
    <row r="8952" spans="3:12" hidden="1" x14ac:dyDescent="0.3">
      <c r="C8952" s="404"/>
      <c r="D8952" s="404"/>
      <c r="E8952" s="404"/>
      <c r="F8952" s="404"/>
      <c r="K8952" s="360"/>
      <c r="L8952" s="360"/>
    </row>
    <row r="8953" spans="3:12" hidden="1" x14ac:dyDescent="0.3">
      <c r="C8953" s="404"/>
      <c r="D8953" s="404"/>
      <c r="E8953" s="404"/>
      <c r="F8953" s="404"/>
      <c r="K8953" s="360"/>
      <c r="L8953" s="360"/>
    </row>
    <row r="8954" spans="3:12" hidden="1" x14ac:dyDescent="0.3">
      <c r="C8954" s="404"/>
      <c r="D8954" s="404"/>
      <c r="E8954" s="404"/>
      <c r="F8954" s="404"/>
      <c r="K8954" s="360"/>
      <c r="L8954" s="360"/>
    </row>
    <row r="8955" spans="3:12" hidden="1" x14ac:dyDescent="0.3">
      <c r="C8955" s="404"/>
      <c r="D8955" s="404"/>
      <c r="E8955" s="404"/>
      <c r="F8955" s="404"/>
      <c r="K8955" s="360"/>
      <c r="L8955" s="360"/>
    </row>
    <row r="8956" spans="3:12" hidden="1" x14ac:dyDescent="0.3">
      <c r="C8956" s="404"/>
      <c r="D8956" s="404"/>
      <c r="E8956" s="404"/>
      <c r="F8956" s="404"/>
      <c r="K8956" s="360"/>
      <c r="L8956" s="360"/>
    </row>
    <row r="8957" spans="3:12" hidden="1" x14ac:dyDescent="0.3">
      <c r="C8957" s="404"/>
      <c r="D8957" s="404"/>
      <c r="E8957" s="404"/>
      <c r="F8957" s="404"/>
      <c r="K8957" s="360"/>
      <c r="L8957" s="360"/>
    </row>
    <row r="8958" spans="3:12" hidden="1" x14ac:dyDescent="0.3">
      <c r="C8958" s="404"/>
      <c r="D8958" s="404"/>
      <c r="E8958" s="404"/>
      <c r="F8958" s="404"/>
      <c r="K8958" s="360"/>
      <c r="L8958" s="360"/>
    </row>
    <row r="8959" spans="3:12" hidden="1" x14ac:dyDescent="0.3">
      <c r="C8959" s="404"/>
      <c r="D8959" s="404"/>
      <c r="E8959" s="404"/>
      <c r="F8959" s="404"/>
      <c r="K8959" s="360"/>
      <c r="L8959" s="360"/>
    </row>
    <row r="8960" spans="3:12" hidden="1" x14ac:dyDescent="0.3">
      <c r="C8960" s="404"/>
      <c r="D8960" s="404"/>
      <c r="E8960" s="404"/>
      <c r="F8960" s="404"/>
      <c r="K8960" s="360"/>
      <c r="L8960" s="360"/>
    </row>
    <row r="8961" spans="3:12" hidden="1" x14ac:dyDescent="0.3">
      <c r="C8961" s="404"/>
      <c r="D8961" s="404"/>
      <c r="E8961" s="404"/>
      <c r="F8961" s="404"/>
      <c r="K8961" s="360"/>
      <c r="L8961" s="360"/>
    </row>
    <row r="8962" spans="3:12" hidden="1" x14ac:dyDescent="0.3">
      <c r="C8962" s="404"/>
      <c r="D8962" s="404"/>
      <c r="E8962" s="404"/>
      <c r="F8962" s="404"/>
      <c r="K8962" s="360"/>
      <c r="L8962" s="360"/>
    </row>
    <row r="8963" spans="3:12" hidden="1" x14ac:dyDescent="0.3">
      <c r="C8963" s="404"/>
      <c r="D8963" s="404"/>
      <c r="E8963" s="404"/>
      <c r="F8963" s="404"/>
      <c r="K8963" s="360"/>
      <c r="L8963" s="360"/>
    </row>
    <row r="8964" spans="3:12" hidden="1" x14ac:dyDescent="0.3">
      <c r="C8964" s="404"/>
      <c r="D8964" s="404"/>
      <c r="E8964" s="404"/>
      <c r="F8964" s="404"/>
      <c r="K8964" s="360"/>
      <c r="L8964" s="360"/>
    </row>
    <row r="8965" spans="3:12" hidden="1" x14ac:dyDescent="0.3">
      <c r="C8965" s="404"/>
      <c r="D8965" s="404"/>
      <c r="E8965" s="404"/>
      <c r="F8965" s="404"/>
      <c r="K8965" s="360"/>
      <c r="L8965" s="360"/>
    </row>
    <row r="8966" spans="3:12" hidden="1" x14ac:dyDescent="0.3">
      <c r="C8966" s="404"/>
      <c r="D8966" s="404"/>
      <c r="E8966" s="404"/>
      <c r="F8966" s="404"/>
      <c r="K8966" s="360"/>
      <c r="L8966" s="360"/>
    </row>
    <row r="8967" spans="3:12" hidden="1" x14ac:dyDescent="0.3">
      <c r="C8967" s="404"/>
      <c r="D8967" s="404"/>
      <c r="E8967" s="404"/>
      <c r="F8967" s="404"/>
      <c r="K8967" s="360"/>
      <c r="L8967" s="360"/>
    </row>
    <row r="8968" spans="3:12" hidden="1" x14ac:dyDescent="0.3">
      <c r="C8968" s="404"/>
      <c r="D8968" s="404"/>
      <c r="E8968" s="404"/>
      <c r="F8968" s="404"/>
      <c r="K8968" s="360"/>
      <c r="L8968" s="360"/>
    </row>
    <row r="8969" spans="3:12" hidden="1" x14ac:dyDescent="0.3">
      <c r="C8969" s="404"/>
      <c r="D8969" s="404"/>
      <c r="E8969" s="404"/>
      <c r="F8969" s="404"/>
      <c r="K8969" s="360"/>
      <c r="L8969" s="360"/>
    </row>
    <row r="8970" spans="3:12" hidden="1" x14ac:dyDescent="0.3">
      <c r="C8970" s="404"/>
      <c r="D8970" s="404"/>
      <c r="E8970" s="404"/>
      <c r="F8970" s="404"/>
      <c r="K8970" s="360"/>
      <c r="L8970" s="360"/>
    </row>
    <row r="8971" spans="3:12" hidden="1" x14ac:dyDescent="0.3">
      <c r="C8971" s="404"/>
      <c r="D8971" s="404"/>
      <c r="E8971" s="404"/>
      <c r="F8971" s="404"/>
      <c r="K8971" s="360"/>
      <c r="L8971" s="360"/>
    </row>
    <row r="8972" spans="3:12" hidden="1" x14ac:dyDescent="0.3">
      <c r="C8972" s="404"/>
      <c r="D8972" s="404"/>
      <c r="E8972" s="404"/>
      <c r="F8972" s="404"/>
      <c r="K8972" s="360"/>
      <c r="L8972" s="360"/>
    </row>
    <row r="8973" spans="3:12" hidden="1" x14ac:dyDescent="0.3">
      <c r="C8973" s="404"/>
      <c r="D8973" s="404"/>
      <c r="E8973" s="404"/>
      <c r="F8973" s="404"/>
      <c r="K8973" s="360"/>
      <c r="L8973" s="360"/>
    </row>
    <row r="8974" spans="3:12" hidden="1" x14ac:dyDescent="0.3">
      <c r="C8974" s="404"/>
      <c r="D8974" s="404"/>
      <c r="E8974" s="404"/>
      <c r="F8974" s="404"/>
      <c r="K8974" s="360"/>
      <c r="L8974" s="360"/>
    </row>
    <row r="8975" spans="3:12" hidden="1" x14ac:dyDescent="0.3">
      <c r="C8975" s="404"/>
      <c r="D8975" s="404"/>
      <c r="E8975" s="404"/>
      <c r="F8975" s="404"/>
      <c r="K8975" s="360"/>
      <c r="L8975" s="360"/>
    </row>
    <row r="8976" spans="3:12" hidden="1" x14ac:dyDescent="0.3">
      <c r="C8976" s="404"/>
      <c r="D8976" s="404"/>
      <c r="E8976" s="404"/>
      <c r="F8976" s="404"/>
      <c r="K8976" s="360"/>
      <c r="L8976" s="360"/>
    </row>
    <row r="8977" spans="3:12" hidden="1" x14ac:dyDescent="0.3">
      <c r="C8977" s="404"/>
      <c r="D8977" s="404"/>
      <c r="E8977" s="404"/>
      <c r="F8977" s="404"/>
      <c r="K8977" s="360"/>
      <c r="L8977" s="360"/>
    </row>
    <row r="8978" spans="3:12" hidden="1" x14ac:dyDescent="0.3">
      <c r="C8978" s="404"/>
      <c r="D8978" s="404"/>
      <c r="E8978" s="404"/>
      <c r="F8978" s="404"/>
      <c r="K8978" s="360"/>
      <c r="L8978" s="360"/>
    </row>
    <row r="8979" spans="3:12" hidden="1" x14ac:dyDescent="0.3">
      <c r="C8979" s="404"/>
      <c r="D8979" s="404"/>
      <c r="E8979" s="404"/>
      <c r="F8979" s="404"/>
      <c r="K8979" s="360"/>
      <c r="L8979" s="360"/>
    </row>
    <row r="8980" spans="3:12" hidden="1" x14ac:dyDescent="0.3">
      <c r="C8980" s="404"/>
      <c r="D8980" s="404"/>
      <c r="E8980" s="404"/>
      <c r="F8980" s="404"/>
      <c r="K8980" s="360"/>
      <c r="L8980" s="360"/>
    </row>
    <row r="8981" spans="3:12" hidden="1" x14ac:dyDescent="0.3">
      <c r="C8981" s="404"/>
      <c r="D8981" s="404"/>
      <c r="E8981" s="404"/>
      <c r="F8981" s="404"/>
      <c r="K8981" s="360"/>
      <c r="L8981" s="360"/>
    </row>
    <row r="8982" spans="3:12" hidden="1" x14ac:dyDescent="0.3">
      <c r="C8982" s="404"/>
      <c r="D8982" s="404"/>
      <c r="E8982" s="404"/>
      <c r="F8982" s="404"/>
      <c r="K8982" s="360"/>
      <c r="L8982" s="360"/>
    </row>
    <row r="8983" spans="3:12" hidden="1" x14ac:dyDescent="0.3">
      <c r="C8983" s="404"/>
      <c r="D8983" s="404"/>
      <c r="E8983" s="404"/>
      <c r="F8983" s="404"/>
      <c r="K8983" s="360"/>
      <c r="L8983" s="360"/>
    </row>
    <row r="8984" spans="3:12" hidden="1" x14ac:dyDescent="0.3">
      <c r="C8984" s="404"/>
      <c r="D8984" s="404"/>
      <c r="E8984" s="404"/>
      <c r="F8984" s="404"/>
      <c r="K8984" s="360"/>
      <c r="L8984" s="360"/>
    </row>
    <row r="8985" spans="3:12" hidden="1" x14ac:dyDescent="0.3">
      <c r="C8985" s="404"/>
      <c r="D8985" s="404"/>
      <c r="E8985" s="404"/>
      <c r="F8985" s="404"/>
      <c r="K8985" s="360"/>
      <c r="L8985" s="360"/>
    </row>
    <row r="8986" spans="3:12" hidden="1" x14ac:dyDescent="0.3">
      <c r="C8986" s="404"/>
      <c r="D8986" s="404"/>
      <c r="E8986" s="404"/>
      <c r="F8986" s="404"/>
      <c r="K8986" s="360"/>
      <c r="L8986" s="360"/>
    </row>
    <row r="8987" spans="3:12" hidden="1" x14ac:dyDescent="0.3">
      <c r="C8987" s="404"/>
      <c r="D8987" s="404"/>
      <c r="E8987" s="404"/>
      <c r="F8987" s="404"/>
      <c r="K8987" s="360"/>
      <c r="L8987" s="360"/>
    </row>
    <row r="8988" spans="3:12" hidden="1" x14ac:dyDescent="0.3">
      <c r="C8988" s="404"/>
      <c r="D8988" s="404"/>
      <c r="E8988" s="404"/>
      <c r="F8988" s="404"/>
      <c r="K8988" s="360"/>
      <c r="L8988" s="360"/>
    </row>
    <row r="8989" spans="3:12" hidden="1" x14ac:dyDescent="0.3">
      <c r="C8989" s="404"/>
      <c r="D8989" s="404"/>
      <c r="E8989" s="404"/>
      <c r="F8989" s="404"/>
      <c r="K8989" s="360"/>
      <c r="L8989" s="360"/>
    </row>
    <row r="8990" spans="3:12" hidden="1" x14ac:dyDescent="0.3">
      <c r="C8990" s="404"/>
      <c r="D8990" s="404"/>
      <c r="E8990" s="404"/>
      <c r="F8990" s="404"/>
      <c r="K8990" s="360"/>
      <c r="L8990" s="360"/>
    </row>
    <row r="8991" spans="3:12" hidden="1" x14ac:dyDescent="0.3">
      <c r="C8991" s="404"/>
      <c r="D8991" s="404"/>
      <c r="E8991" s="404"/>
      <c r="F8991" s="404"/>
      <c r="K8991" s="360"/>
      <c r="L8991" s="360"/>
    </row>
    <row r="8992" spans="3:12" hidden="1" x14ac:dyDescent="0.3">
      <c r="C8992" s="404"/>
      <c r="D8992" s="404"/>
      <c r="E8992" s="404"/>
      <c r="F8992" s="404"/>
      <c r="K8992" s="360"/>
      <c r="L8992" s="360"/>
    </row>
    <row r="8993" spans="3:12" hidden="1" x14ac:dyDescent="0.3">
      <c r="C8993" s="404"/>
      <c r="D8993" s="404"/>
      <c r="E8993" s="404"/>
      <c r="F8993" s="404"/>
      <c r="K8993" s="360"/>
      <c r="L8993" s="360"/>
    </row>
    <row r="8994" spans="3:12" hidden="1" x14ac:dyDescent="0.3">
      <c r="C8994" s="404"/>
      <c r="D8994" s="404"/>
      <c r="E8994" s="404"/>
      <c r="F8994" s="404"/>
      <c r="K8994" s="360"/>
      <c r="L8994" s="360"/>
    </row>
    <row r="8995" spans="3:12" hidden="1" x14ac:dyDescent="0.3">
      <c r="C8995" s="404"/>
      <c r="D8995" s="404"/>
      <c r="E8995" s="404"/>
      <c r="F8995" s="404"/>
      <c r="K8995" s="360"/>
      <c r="L8995" s="360"/>
    </row>
    <row r="8996" spans="3:12" hidden="1" x14ac:dyDescent="0.3">
      <c r="C8996" s="404"/>
      <c r="D8996" s="404"/>
      <c r="E8996" s="404"/>
      <c r="F8996" s="404"/>
      <c r="K8996" s="360"/>
      <c r="L8996" s="360"/>
    </row>
    <row r="8997" spans="3:12" hidden="1" x14ac:dyDescent="0.3">
      <c r="C8997" s="404"/>
      <c r="D8997" s="404"/>
      <c r="E8997" s="404"/>
      <c r="F8997" s="404"/>
      <c r="K8997" s="360"/>
      <c r="L8997" s="360"/>
    </row>
    <row r="8998" spans="3:12" hidden="1" x14ac:dyDescent="0.3">
      <c r="C8998" s="404"/>
      <c r="D8998" s="404"/>
      <c r="E8998" s="404"/>
      <c r="F8998" s="404"/>
      <c r="K8998" s="360"/>
      <c r="L8998" s="360"/>
    </row>
    <row r="8999" spans="3:12" hidden="1" x14ac:dyDescent="0.3">
      <c r="C8999" s="404"/>
      <c r="D8999" s="404"/>
      <c r="E8999" s="404"/>
      <c r="F8999" s="404"/>
      <c r="K8999" s="360"/>
      <c r="L8999" s="360"/>
    </row>
    <row r="9000" spans="3:12" hidden="1" x14ac:dyDescent="0.3">
      <c r="C9000" s="404"/>
      <c r="D9000" s="404"/>
      <c r="E9000" s="404"/>
      <c r="F9000" s="404"/>
      <c r="K9000" s="360"/>
      <c r="L9000" s="360"/>
    </row>
    <row r="9001" spans="3:12" hidden="1" x14ac:dyDescent="0.3">
      <c r="C9001" s="404"/>
      <c r="D9001" s="404"/>
      <c r="E9001" s="404"/>
      <c r="F9001" s="404"/>
      <c r="K9001" s="360"/>
      <c r="L9001" s="360"/>
    </row>
    <row r="9002" spans="3:12" hidden="1" x14ac:dyDescent="0.3">
      <c r="C9002" s="404"/>
      <c r="D9002" s="404"/>
      <c r="E9002" s="404"/>
      <c r="F9002" s="404"/>
      <c r="K9002" s="360"/>
      <c r="L9002" s="360"/>
    </row>
    <row r="9003" spans="3:12" hidden="1" x14ac:dyDescent="0.3">
      <c r="C9003" s="404"/>
      <c r="D9003" s="404"/>
      <c r="E9003" s="404"/>
      <c r="F9003" s="404"/>
      <c r="K9003" s="360"/>
      <c r="L9003" s="360"/>
    </row>
    <row r="9004" spans="3:12" hidden="1" x14ac:dyDescent="0.3">
      <c r="C9004" s="404"/>
      <c r="D9004" s="404"/>
      <c r="E9004" s="404"/>
      <c r="F9004" s="404"/>
      <c r="K9004" s="360"/>
      <c r="L9004" s="360"/>
    </row>
    <row r="9005" spans="3:12" hidden="1" x14ac:dyDescent="0.3">
      <c r="C9005" s="404"/>
      <c r="D9005" s="404"/>
      <c r="E9005" s="404"/>
      <c r="F9005" s="404"/>
      <c r="K9005" s="360"/>
      <c r="L9005" s="360"/>
    </row>
    <row r="9006" spans="3:12" hidden="1" x14ac:dyDescent="0.3">
      <c r="C9006" s="404"/>
      <c r="D9006" s="404"/>
      <c r="E9006" s="404"/>
      <c r="F9006" s="404"/>
      <c r="K9006" s="360"/>
      <c r="L9006" s="360"/>
    </row>
    <row r="9007" spans="3:12" hidden="1" x14ac:dyDescent="0.3">
      <c r="C9007" s="404"/>
      <c r="D9007" s="404"/>
      <c r="E9007" s="404"/>
      <c r="F9007" s="404"/>
      <c r="K9007" s="360"/>
      <c r="L9007" s="360"/>
    </row>
    <row r="9008" spans="3:12" hidden="1" x14ac:dyDescent="0.3">
      <c r="C9008" s="404"/>
      <c r="D9008" s="404"/>
      <c r="E9008" s="404"/>
      <c r="F9008" s="404"/>
      <c r="K9008" s="360"/>
      <c r="L9008" s="360"/>
    </row>
    <row r="9009" spans="3:12" hidden="1" x14ac:dyDescent="0.3">
      <c r="C9009" s="404"/>
      <c r="D9009" s="404"/>
      <c r="E9009" s="404"/>
      <c r="F9009" s="404"/>
      <c r="K9009" s="360"/>
      <c r="L9009" s="360"/>
    </row>
    <row r="9010" spans="3:12" hidden="1" x14ac:dyDescent="0.3">
      <c r="C9010" s="404"/>
      <c r="D9010" s="404"/>
      <c r="E9010" s="404"/>
      <c r="F9010" s="404"/>
      <c r="K9010" s="360"/>
      <c r="L9010" s="360"/>
    </row>
    <row r="9011" spans="3:12" hidden="1" x14ac:dyDescent="0.3">
      <c r="C9011" s="404"/>
      <c r="D9011" s="404"/>
      <c r="E9011" s="404"/>
      <c r="F9011" s="404"/>
      <c r="K9011" s="360"/>
      <c r="L9011" s="360"/>
    </row>
    <row r="9012" spans="3:12" hidden="1" x14ac:dyDescent="0.3">
      <c r="C9012" s="404"/>
      <c r="D9012" s="404"/>
      <c r="E9012" s="404"/>
      <c r="F9012" s="404"/>
      <c r="K9012" s="360"/>
      <c r="L9012" s="360"/>
    </row>
    <row r="9013" spans="3:12" hidden="1" x14ac:dyDescent="0.3">
      <c r="C9013" s="404"/>
      <c r="D9013" s="404"/>
      <c r="E9013" s="404"/>
      <c r="F9013" s="404"/>
      <c r="K9013" s="360"/>
      <c r="L9013" s="360"/>
    </row>
    <row r="9014" spans="3:12" hidden="1" x14ac:dyDescent="0.3">
      <c r="C9014" s="404"/>
      <c r="D9014" s="404"/>
      <c r="E9014" s="404"/>
      <c r="F9014" s="404"/>
      <c r="K9014" s="360"/>
      <c r="L9014" s="360"/>
    </row>
    <row r="9015" spans="3:12" hidden="1" x14ac:dyDescent="0.3">
      <c r="C9015" s="404"/>
      <c r="D9015" s="404"/>
      <c r="E9015" s="404"/>
      <c r="F9015" s="404"/>
      <c r="K9015" s="360"/>
      <c r="L9015" s="360"/>
    </row>
    <row r="9016" spans="3:12" hidden="1" x14ac:dyDescent="0.3">
      <c r="C9016" s="404"/>
      <c r="D9016" s="404"/>
      <c r="E9016" s="404"/>
      <c r="F9016" s="404"/>
      <c r="K9016" s="360"/>
      <c r="L9016" s="360"/>
    </row>
    <row r="9017" spans="3:12" hidden="1" x14ac:dyDescent="0.3">
      <c r="C9017" s="404"/>
      <c r="D9017" s="404"/>
      <c r="E9017" s="404"/>
      <c r="F9017" s="404"/>
      <c r="K9017" s="360"/>
      <c r="L9017" s="360"/>
    </row>
    <row r="9018" spans="3:12" hidden="1" x14ac:dyDescent="0.3">
      <c r="C9018" s="404"/>
      <c r="D9018" s="404"/>
      <c r="E9018" s="404"/>
      <c r="F9018" s="404"/>
      <c r="K9018" s="360"/>
      <c r="L9018" s="360"/>
    </row>
    <row r="9019" spans="3:12" hidden="1" x14ac:dyDescent="0.3">
      <c r="C9019" s="404"/>
      <c r="D9019" s="404"/>
      <c r="E9019" s="404"/>
      <c r="F9019" s="404"/>
      <c r="K9019" s="360"/>
      <c r="L9019" s="360"/>
    </row>
    <row r="9020" spans="3:12" hidden="1" x14ac:dyDescent="0.3">
      <c r="C9020" s="404"/>
      <c r="D9020" s="404"/>
      <c r="E9020" s="404"/>
      <c r="F9020" s="404"/>
      <c r="K9020" s="360"/>
      <c r="L9020" s="360"/>
    </row>
    <row r="9021" spans="3:12" hidden="1" x14ac:dyDescent="0.3">
      <c r="C9021" s="404"/>
      <c r="D9021" s="404"/>
      <c r="E9021" s="404"/>
      <c r="F9021" s="404"/>
      <c r="K9021" s="360"/>
      <c r="L9021" s="360"/>
    </row>
    <row r="9022" spans="3:12" hidden="1" x14ac:dyDescent="0.3">
      <c r="C9022" s="404"/>
      <c r="D9022" s="404"/>
      <c r="E9022" s="404"/>
      <c r="F9022" s="404"/>
      <c r="K9022" s="360"/>
      <c r="L9022" s="360"/>
    </row>
    <row r="9023" spans="3:12" hidden="1" x14ac:dyDescent="0.3">
      <c r="C9023" s="404"/>
      <c r="D9023" s="404"/>
      <c r="E9023" s="404"/>
      <c r="F9023" s="404"/>
      <c r="K9023" s="360"/>
      <c r="L9023" s="360"/>
    </row>
    <row r="9024" spans="3:12" hidden="1" x14ac:dyDescent="0.3">
      <c r="C9024" s="404"/>
      <c r="D9024" s="404"/>
      <c r="E9024" s="404"/>
      <c r="F9024" s="404"/>
      <c r="K9024" s="360"/>
      <c r="L9024" s="360"/>
    </row>
    <row r="9025" spans="3:12" hidden="1" x14ac:dyDescent="0.3">
      <c r="C9025" s="404"/>
      <c r="D9025" s="404"/>
      <c r="E9025" s="404"/>
      <c r="F9025" s="404"/>
      <c r="K9025" s="360"/>
      <c r="L9025" s="360"/>
    </row>
    <row r="9026" spans="3:12" hidden="1" x14ac:dyDescent="0.3">
      <c r="C9026" s="404"/>
      <c r="D9026" s="404"/>
      <c r="E9026" s="404"/>
      <c r="F9026" s="404"/>
      <c r="K9026" s="360"/>
      <c r="L9026" s="360"/>
    </row>
    <row r="9027" spans="3:12" hidden="1" x14ac:dyDescent="0.3">
      <c r="C9027" s="404"/>
      <c r="D9027" s="404"/>
      <c r="E9027" s="404"/>
      <c r="F9027" s="404"/>
      <c r="K9027" s="360"/>
      <c r="L9027" s="360"/>
    </row>
    <row r="9028" spans="3:12" hidden="1" x14ac:dyDescent="0.3">
      <c r="C9028" s="404"/>
      <c r="D9028" s="404"/>
      <c r="E9028" s="404"/>
      <c r="F9028" s="404"/>
      <c r="K9028" s="360"/>
      <c r="L9028" s="360"/>
    </row>
    <row r="9029" spans="3:12" hidden="1" x14ac:dyDescent="0.3">
      <c r="C9029" s="404"/>
      <c r="D9029" s="404"/>
      <c r="E9029" s="404"/>
      <c r="F9029" s="404"/>
      <c r="K9029" s="360"/>
      <c r="L9029" s="360"/>
    </row>
    <row r="9030" spans="3:12" hidden="1" x14ac:dyDescent="0.3">
      <c r="C9030" s="404"/>
      <c r="D9030" s="404"/>
      <c r="E9030" s="404"/>
      <c r="F9030" s="404"/>
      <c r="K9030" s="360"/>
      <c r="L9030" s="360"/>
    </row>
    <row r="9031" spans="3:12" hidden="1" x14ac:dyDescent="0.3">
      <c r="C9031" s="404"/>
      <c r="D9031" s="404"/>
      <c r="E9031" s="404"/>
      <c r="F9031" s="404"/>
      <c r="K9031" s="360"/>
      <c r="L9031" s="360"/>
    </row>
    <row r="9032" spans="3:12" hidden="1" x14ac:dyDescent="0.3">
      <c r="C9032" s="404"/>
      <c r="D9032" s="404"/>
      <c r="E9032" s="404"/>
      <c r="F9032" s="404"/>
      <c r="K9032" s="360"/>
      <c r="L9032" s="360"/>
    </row>
    <row r="9033" spans="3:12" hidden="1" x14ac:dyDescent="0.3">
      <c r="C9033" s="404"/>
      <c r="D9033" s="404"/>
      <c r="E9033" s="404"/>
      <c r="F9033" s="404"/>
      <c r="K9033" s="360"/>
      <c r="L9033" s="360"/>
    </row>
    <row r="9034" spans="3:12" hidden="1" x14ac:dyDescent="0.3">
      <c r="C9034" s="404"/>
      <c r="D9034" s="404"/>
      <c r="E9034" s="404"/>
      <c r="F9034" s="404"/>
      <c r="K9034" s="360"/>
      <c r="L9034" s="360"/>
    </row>
    <row r="9035" spans="3:12" hidden="1" x14ac:dyDescent="0.3">
      <c r="C9035" s="404"/>
      <c r="D9035" s="404"/>
      <c r="E9035" s="404"/>
      <c r="F9035" s="404"/>
      <c r="K9035" s="360"/>
      <c r="L9035" s="360"/>
    </row>
    <row r="9036" spans="3:12" hidden="1" x14ac:dyDescent="0.3">
      <c r="C9036" s="404"/>
      <c r="D9036" s="404"/>
      <c r="E9036" s="404"/>
      <c r="F9036" s="404"/>
      <c r="K9036" s="360"/>
      <c r="L9036" s="360"/>
    </row>
    <row r="9037" spans="3:12" hidden="1" x14ac:dyDescent="0.3">
      <c r="C9037" s="404"/>
      <c r="D9037" s="404"/>
      <c r="E9037" s="404"/>
      <c r="F9037" s="404"/>
      <c r="K9037" s="360"/>
      <c r="L9037" s="360"/>
    </row>
    <row r="9038" spans="3:12" hidden="1" x14ac:dyDescent="0.3">
      <c r="C9038" s="404"/>
      <c r="D9038" s="404"/>
      <c r="E9038" s="404"/>
      <c r="F9038" s="404"/>
      <c r="K9038" s="360"/>
      <c r="L9038" s="360"/>
    </row>
    <row r="9039" spans="3:12" hidden="1" x14ac:dyDescent="0.3">
      <c r="C9039" s="404"/>
      <c r="D9039" s="404"/>
      <c r="E9039" s="404"/>
      <c r="F9039" s="404"/>
      <c r="K9039" s="360"/>
      <c r="L9039" s="360"/>
    </row>
    <row r="9040" spans="3:12" hidden="1" x14ac:dyDescent="0.3">
      <c r="C9040" s="404"/>
      <c r="D9040" s="404"/>
      <c r="E9040" s="404"/>
      <c r="F9040" s="404"/>
      <c r="K9040" s="360"/>
      <c r="L9040" s="360"/>
    </row>
    <row r="9041" spans="3:12" hidden="1" x14ac:dyDescent="0.3">
      <c r="C9041" s="404"/>
      <c r="D9041" s="404"/>
      <c r="E9041" s="404"/>
      <c r="F9041" s="404"/>
      <c r="K9041" s="360"/>
      <c r="L9041" s="360"/>
    </row>
    <row r="9042" spans="3:12" hidden="1" x14ac:dyDescent="0.3">
      <c r="C9042" s="404"/>
      <c r="D9042" s="404"/>
      <c r="E9042" s="404"/>
      <c r="F9042" s="404"/>
      <c r="K9042" s="360"/>
      <c r="L9042" s="360"/>
    </row>
    <row r="9043" spans="3:12" hidden="1" x14ac:dyDescent="0.3">
      <c r="C9043" s="404"/>
      <c r="D9043" s="404"/>
      <c r="E9043" s="404"/>
      <c r="F9043" s="404"/>
      <c r="K9043" s="360"/>
      <c r="L9043" s="360"/>
    </row>
    <row r="9044" spans="3:12" hidden="1" x14ac:dyDescent="0.3">
      <c r="C9044" s="404"/>
      <c r="D9044" s="404"/>
      <c r="E9044" s="404"/>
      <c r="F9044" s="404"/>
      <c r="K9044" s="360"/>
      <c r="L9044" s="360"/>
    </row>
    <row r="9045" spans="3:12" hidden="1" x14ac:dyDescent="0.3">
      <c r="C9045" s="404"/>
      <c r="D9045" s="404"/>
      <c r="E9045" s="404"/>
      <c r="F9045" s="404"/>
      <c r="K9045" s="360"/>
      <c r="L9045" s="360"/>
    </row>
    <row r="9046" spans="3:12" hidden="1" x14ac:dyDescent="0.3">
      <c r="C9046" s="404"/>
      <c r="D9046" s="404"/>
      <c r="E9046" s="404"/>
      <c r="F9046" s="404"/>
      <c r="K9046" s="360"/>
      <c r="L9046" s="360"/>
    </row>
    <row r="9047" spans="3:12" hidden="1" x14ac:dyDescent="0.3">
      <c r="C9047" s="404"/>
      <c r="D9047" s="404"/>
      <c r="E9047" s="404"/>
      <c r="F9047" s="404"/>
      <c r="K9047" s="360"/>
      <c r="L9047" s="360"/>
    </row>
    <row r="9048" spans="3:12" hidden="1" x14ac:dyDescent="0.3">
      <c r="C9048" s="404"/>
      <c r="D9048" s="404"/>
      <c r="E9048" s="404"/>
      <c r="F9048" s="404"/>
      <c r="K9048" s="360"/>
      <c r="L9048" s="360"/>
    </row>
    <row r="9049" spans="3:12" hidden="1" x14ac:dyDescent="0.3">
      <c r="C9049" s="404"/>
      <c r="D9049" s="404"/>
      <c r="E9049" s="404"/>
      <c r="F9049" s="404"/>
      <c r="K9049" s="360"/>
      <c r="L9049" s="360"/>
    </row>
    <row r="9050" spans="3:12" hidden="1" x14ac:dyDescent="0.3">
      <c r="C9050" s="404"/>
      <c r="D9050" s="404"/>
      <c r="E9050" s="404"/>
      <c r="F9050" s="404"/>
      <c r="K9050" s="360"/>
      <c r="L9050" s="360"/>
    </row>
    <row r="9051" spans="3:12" hidden="1" x14ac:dyDescent="0.3">
      <c r="C9051" s="404"/>
      <c r="D9051" s="404"/>
      <c r="E9051" s="404"/>
      <c r="F9051" s="404"/>
      <c r="K9051" s="360"/>
      <c r="L9051" s="360"/>
    </row>
    <row r="9052" spans="3:12" hidden="1" x14ac:dyDescent="0.3">
      <c r="C9052" s="404"/>
      <c r="D9052" s="404"/>
      <c r="E9052" s="404"/>
      <c r="F9052" s="404"/>
      <c r="K9052" s="360"/>
      <c r="L9052" s="360"/>
    </row>
    <row r="9053" spans="3:12" hidden="1" x14ac:dyDescent="0.3">
      <c r="C9053" s="404"/>
      <c r="D9053" s="404"/>
      <c r="E9053" s="404"/>
      <c r="F9053" s="404"/>
      <c r="K9053" s="360"/>
      <c r="L9053" s="360"/>
    </row>
    <row r="9054" spans="3:12" hidden="1" x14ac:dyDescent="0.3">
      <c r="C9054" s="404"/>
      <c r="D9054" s="404"/>
      <c r="E9054" s="404"/>
      <c r="F9054" s="404"/>
      <c r="K9054" s="360"/>
      <c r="L9054" s="360"/>
    </row>
    <row r="9055" spans="3:12" hidden="1" x14ac:dyDescent="0.3">
      <c r="C9055" s="404"/>
      <c r="D9055" s="404"/>
      <c r="E9055" s="404"/>
      <c r="F9055" s="404"/>
      <c r="K9055" s="360"/>
      <c r="L9055" s="360"/>
    </row>
    <row r="9056" spans="3:12" hidden="1" x14ac:dyDescent="0.3">
      <c r="C9056" s="404"/>
      <c r="D9056" s="404"/>
      <c r="E9056" s="404"/>
      <c r="F9056" s="404"/>
      <c r="K9056" s="360"/>
      <c r="L9056" s="360"/>
    </row>
    <row r="9057" spans="3:12" hidden="1" x14ac:dyDescent="0.3">
      <c r="C9057" s="404"/>
      <c r="D9057" s="404"/>
      <c r="E9057" s="404"/>
      <c r="F9057" s="404"/>
      <c r="K9057" s="360"/>
      <c r="L9057" s="360"/>
    </row>
    <row r="9058" spans="3:12" hidden="1" x14ac:dyDescent="0.3">
      <c r="C9058" s="404"/>
      <c r="D9058" s="404"/>
      <c r="E9058" s="404"/>
      <c r="F9058" s="404"/>
      <c r="K9058" s="360"/>
      <c r="L9058" s="360"/>
    </row>
    <row r="9059" spans="3:12" hidden="1" x14ac:dyDescent="0.3">
      <c r="C9059" s="404"/>
      <c r="D9059" s="404"/>
      <c r="E9059" s="404"/>
      <c r="F9059" s="404"/>
      <c r="K9059" s="360"/>
      <c r="L9059" s="360"/>
    </row>
    <row r="9060" spans="3:12" hidden="1" x14ac:dyDescent="0.3">
      <c r="C9060" s="404"/>
      <c r="D9060" s="404"/>
      <c r="E9060" s="404"/>
      <c r="F9060" s="404"/>
      <c r="K9060" s="360"/>
      <c r="L9060" s="360"/>
    </row>
    <row r="9061" spans="3:12" hidden="1" x14ac:dyDescent="0.3">
      <c r="C9061" s="404"/>
      <c r="D9061" s="404"/>
      <c r="E9061" s="404"/>
      <c r="F9061" s="404"/>
      <c r="K9061" s="360"/>
      <c r="L9061" s="360"/>
    </row>
    <row r="9062" spans="3:12" hidden="1" x14ac:dyDescent="0.3">
      <c r="C9062" s="404"/>
      <c r="D9062" s="404"/>
      <c r="E9062" s="404"/>
      <c r="F9062" s="404"/>
      <c r="K9062" s="360"/>
      <c r="L9062" s="360"/>
    </row>
    <row r="9063" spans="3:12" hidden="1" x14ac:dyDescent="0.3">
      <c r="C9063" s="404"/>
      <c r="D9063" s="404"/>
      <c r="E9063" s="404"/>
      <c r="F9063" s="404"/>
      <c r="K9063" s="360"/>
      <c r="L9063" s="360"/>
    </row>
    <row r="9064" spans="3:12" hidden="1" x14ac:dyDescent="0.3">
      <c r="C9064" s="404"/>
      <c r="D9064" s="404"/>
      <c r="E9064" s="404"/>
      <c r="F9064" s="404"/>
      <c r="K9064" s="360"/>
      <c r="L9064" s="360"/>
    </row>
    <row r="9065" spans="3:12" hidden="1" x14ac:dyDescent="0.3">
      <c r="C9065" s="404"/>
      <c r="D9065" s="404"/>
      <c r="E9065" s="404"/>
      <c r="F9065" s="404"/>
      <c r="K9065" s="360"/>
      <c r="L9065" s="360"/>
    </row>
    <row r="9066" spans="3:12" hidden="1" x14ac:dyDescent="0.3">
      <c r="C9066" s="404"/>
      <c r="D9066" s="404"/>
      <c r="E9066" s="404"/>
      <c r="F9066" s="404"/>
      <c r="K9066" s="360"/>
      <c r="L9066" s="360"/>
    </row>
    <row r="9067" spans="3:12" hidden="1" x14ac:dyDescent="0.3">
      <c r="C9067" s="404"/>
      <c r="D9067" s="404"/>
      <c r="E9067" s="404"/>
      <c r="F9067" s="404"/>
      <c r="K9067" s="360"/>
      <c r="L9067" s="360"/>
    </row>
    <row r="9068" spans="3:12" hidden="1" x14ac:dyDescent="0.3">
      <c r="C9068" s="404"/>
      <c r="D9068" s="404"/>
      <c r="E9068" s="404"/>
      <c r="F9068" s="404"/>
      <c r="K9068" s="360"/>
      <c r="L9068" s="360"/>
    </row>
    <row r="9069" spans="3:12" hidden="1" x14ac:dyDescent="0.3">
      <c r="C9069" s="404"/>
      <c r="D9069" s="404"/>
      <c r="E9069" s="404"/>
      <c r="F9069" s="404"/>
      <c r="K9069" s="360"/>
      <c r="L9069" s="360"/>
    </row>
    <row r="9070" spans="3:12" hidden="1" x14ac:dyDescent="0.3">
      <c r="C9070" s="404"/>
      <c r="D9070" s="404"/>
      <c r="E9070" s="404"/>
      <c r="F9070" s="404"/>
      <c r="K9070" s="360"/>
      <c r="L9070" s="360"/>
    </row>
    <row r="9071" spans="3:12" hidden="1" x14ac:dyDescent="0.3">
      <c r="C9071" s="404"/>
      <c r="D9071" s="404"/>
      <c r="E9071" s="404"/>
      <c r="F9071" s="404"/>
      <c r="K9071" s="360"/>
      <c r="L9071" s="360"/>
    </row>
    <row r="9072" spans="3:12" hidden="1" x14ac:dyDescent="0.3">
      <c r="C9072" s="404"/>
      <c r="D9072" s="404"/>
      <c r="E9072" s="404"/>
      <c r="F9072" s="404"/>
      <c r="K9072" s="360"/>
      <c r="L9072" s="360"/>
    </row>
    <row r="9073" spans="3:12" hidden="1" x14ac:dyDescent="0.3">
      <c r="C9073" s="404"/>
      <c r="D9073" s="404"/>
      <c r="E9073" s="404"/>
      <c r="F9073" s="404"/>
      <c r="K9073" s="360"/>
      <c r="L9073" s="360"/>
    </row>
    <row r="9074" spans="3:12" hidden="1" x14ac:dyDescent="0.3">
      <c r="C9074" s="404"/>
      <c r="D9074" s="404"/>
      <c r="E9074" s="404"/>
      <c r="F9074" s="404"/>
      <c r="K9074" s="360"/>
      <c r="L9074" s="360"/>
    </row>
    <row r="9075" spans="3:12" hidden="1" x14ac:dyDescent="0.3">
      <c r="C9075" s="404"/>
      <c r="D9075" s="404"/>
      <c r="E9075" s="404"/>
      <c r="F9075" s="404"/>
      <c r="K9075" s="360"/>
      <c r="L9075" s="360"/>
    </row>
    <row r="9076" spans="3:12" hidden="1" x14ac:dyDescent="0.3">
      <c r="C9076" s="404"/>
      <c r="D9076" s="404"/>
      <c r="E9076" s="404"/>
      <c r="F9076" s="404"/>
      <c r="K9076" s="360"/>
      <c r="L9076" s="360"/>
    </row>
    <row r="9077" spans="3:12" hidden="1" x14ac:dyDescent="0.3">
      <c r="C9077" s="404"/>
      <c r="D9077" s="404"/>
      <c r="E9077" s="404"/>
      <c r="F9077" s="404"/>
      <c r="K9077" s="360"/>
      <c r="L9077" s="360"/>
    </row>
    <row r="9078" spans="3:12" hidden="1" x14ac:dyDescent="0.3">
      <c r="C9078" s="404"/>
      <c r="D9078" s="404"/>
      <c r="E9078" s="404"/>
      <c r="F9078" s="404"/>
      <c r="K9078" s="360"/>
      <c r="L9078" s="360"/>
    </row>
    <row r="9079" spans="3:12" hidden="1" x14ac:dyDescent="0.3">
      <c r="C9079" s="404"/>
      <c r="D9079" s="404"/>
      <c r="E9079" s="404"/>
      <c r="F9079" s="404"/>
      <c r="K9079" s="360"/>
      <c r="L9079" s="360"/>
    </row>
    <row r="9080" spans="3:12" hidden="1" x14ac:dyDescent="0.3">
      <c r="C9080" s="404"/>
      <c r="D9080" s="404"/>
      <c r="E9080" s="404"/>
      <c r="F9080" s="404"/>
      <c r="K9080" s="360"/>
      <c r="L9080" s="360"/>
    </row>
    <row r="9081" spans="3:12" hidden="1" x14ac:dyDescent="0.3">
      <c r="C9081" s="404"/>
      <c r="D9081" s="404"/>
      <c r="E9081" s="404"/>
      <c r="F9081" s="404"/>
      <c r="K9081" s="360"/>
      <c r="L9081" s="360"/>
    </row>
    <row r="9082" spans="3:12" hidden="1" x14ac:dyDescent="0.3">
      <c r="C9082" s="404"/>
      <c r="D9082" s="404"/>
      <c r="E9082" s="404"/>
      <c r="F9082" s="404"/>
      <c r="K9082" s="360"/>
      <c r="L9082" s="360"/>
    </row>
    <row r="9083" spans="3:12" hidden="1" x14ac:dyDescent="0.3">
      <c r="C9083" s="404"/>
      <c r="D9083" s="404"/>
      <c r="E9083" s="404"/>
      <c r="F9083" s="404"/>
      <c r="K9083" s="360"/>
      <c r="L9083" s="360"/>
    </row>
    <row r="9084" spans="3:12" hidden="1" x14ac:dyDescent="0.3">
      <c r="C9084" s="404"/>
      <c r="D9084" s="404"/>
      <c r="E9084" s="404"/>
      <c r="F9084" s="404"/>
      <c r="K9084" s="360"/>
      <c r="L9084" s="360"/>
    </row>
    <row r="9085" spans="3:12" hidden="1" x14ac:dyDescent="0.3">
      <c r="C9085" s="404"/>
      <c r="D9085" s="404"/>
      <c r="E9085" s="404"/>
      <c r="F9085" s="404"/>
      <c r="K9085" s="360"/>
      <c r="L9085" s="360"/>
    </row>
    <row r="9086" spans="3:12" hidden="1" x14ac:dyDescent="0.3">
      <c r="C9086" s="404"/>
      <c r="D9086" s="404"/>
      <c r="E9086" s="404"/>
      <c r="F9086" s="404"/>
      <c r="K9086" s="360"/>
      <c r="L9086" s="360"/>
    </row>
    <row r="9087" spans="3:12" hidden="1" x14ac:dyDescent="0.3">
      <c r="C9087" s="404"/>
      <c r="D9087" s="404"/>
      <c r="E9087" s="404"/>
      <c r="F9087" s="404"/>
      <c r="K9087" s="360"/>
      <c r="L9087" s="360"/>
    </row>
    <row r="9088" spans="3:12" hidden="1" x14ac:dyDescent="0.3">
      <c r="C9088" s="404"/>
      <c r="D9088" s="404"/>
      <c r="E9088" s="404"/>
      <c r="F9088" s="404"/>
      <c r="K9088" s="360"/>
      <c r="L9088" s="360"/>
    </row>
    <row r="9089" spans="3:12" hidden="1" x14ac:dyDescent="0.3">
      <c r="C9089" s="404"/>
      <c r="D9089" s="404"/>
      <c r="E9089" s="404"/>
      <c r="F9089" s="404"/>
      <c r="K9089" s="360"/>
      <c r="L9089" s="360"/>
    </row>
    <row r="9090" spans="3:12" hidden="1" x14ac:dyDescent="0.3">
      <c r="C9090" s="404"/>
      <c r="D9090" s="404"/>
      <c r="E9090" s="404"/>
      <c r="F9090" s="404"/>
      <c r="K9090" s="360"/>
      <c r="L9090" s="360"/>
    </row>
    <row r="9091" spans="3:12" hidden="1" x14ac:dyDescent="0.3">
      <c r="C9091" s="404"/>
      <c r="D9091" s="404"/>
      <c r="E9091" s="404"/>
      <c r="F9091" s="404"/>
      <c r="K9091" s="360"/>
      <c r="L9091" s="360"/>
    </row>
    <row r="9092" spans="3:12" hidden="1" x14ac:dyDescent="0.3">
      <c r="C9092" s="404"/>
      <c r="D9092" s="404"/>
      <c r="E9092" s="404"/>
      <c r="F9092" s="404"/>
      <c r="K9092" s="360"/>
      <c r="L9092" s="360"/>
    </row>
    <row r="9093" spans="3:12" hidden="1" x14ac:dyDescent="0.3">
      <c r="C9093" s="404"/>
      <c r="D9093" s="404"/>
      <c r="E9093" s="404"/>
      <c r="F9093" s="404"/>
      <c r="K9093" s="360"/>
      <c r="L9093" s="360"/>
    </row>
    <row r="9094" spans="3:12" hidden="1" x14ac:dyDescent="0.3">
      <c r="C9094" s="404"/>
      <c r="D9094" s="404"/>
      <c r="E9094" s="404"/>
      <c r="F9094" s="404"/>
      <c r="K9094" s="360"/>
      <c r="L9094" s="360"/>
    </row>
    <row r="9095" spans="3:12" hidden="1" x14ac:dyDescent="0.3">
      <c r="C9095" s="404"/>
      <c r="D9095" s="404"/>
      <c r="E9095" s="404"/>
      <c r="F9095" s="404"/>
      <c r="K9095" s="360"/>
      <c r="L9095" s="360"/>
    </row>
    <row r="9096" spans="3:12" hidden="1" x14ac:dyDescent="0.3">
      <c r="C9096" s="404"/>
      <c r="D9096" s="404"/>
      <c r="E9096" s="404"/>
      <c r="F9096" s="404"/>
      <c r="K9096" s="360"/>
      <c r="L9096" s="360"/>
    </row>
    <row r="9097" spans="3:12" hidden="1" x14ac:dyDescent="0.3">
      <c r="C9097" s="404"/>
      <c r="D9097" s="404"/>
      <c r="E9097" s="404"/>
      <c r="F9097" s="404"/>
      <c r="K9097" s="360"/>
      <c r="L9097" s="360"/>
    </row>
    <row r="9098" spans="3:12" hidden="1" x14ac:dyDescent="0.3">
      <c r="C9098" s="404"/>
      <c r="D9098" s="404"/>
      <c r="E9098" s="404"/>
      <c r="F9098" s="404"/>
      <c r="K9098" s="360"/>
      <c r="L9098" s="360"/>
    </row>
    <row r="9099" spans="3:12" hidden="1" x14ac:dyDescent="0.3">
      <c r="C9099" s="404"/>
      <c r="D9099" s="404"/>
      <c r="E9099" s="404"/>
      <c r="F9099" s="404"/>
      <c r="K9099" s="360"/>
      <c r="L9099" s="360"/>
    </row>
    <row r="9100" spans="3:12" hidden="1" x14ac:dyDescent="0.3">
      <c r="C9100" s="404"/>
      <c r="D9100" s="404"/>
      <c r="E9100" s="404"/>
      <c r="F9100" s="404"/>
      <c r="K9100" s="360"/>
      <c r="L9100" s="360"/>
    </row>
    <row r="9101" spans="3:12" hidden="1" x14ac:dyDescent="0.3">
      <c r="C9101" s="404"/>
      <c r="D9101" s="404"/>
      <c r="E9101" s="404"/>
      <c r="F9101" s="404"/>
      <c r="K9101" s="360"/>
      <c r="L9101" s="360"/>
    </row>
    <row r="9102" spans="3:12" hidden="1" x14ac:dyDescent="0.3">
      <c r="C9102" s="404"/>
      <c r="D9102" s="404"/>
      <c r="E9102" s="404"/>
      <c r="F9102" s="404"/>
      <c r="K9102" s="360"/>
      <c r="L9102" s="360"/>
    </row>
    <row r="9103" spans="3:12" hidden="1" x14ac:dyDescent="0.3">
      <c r="C9103" s="404"/>
      <c r="D9103" s="404"/>
      <c r="E9103" s="404"/>
      <c r="F9103" s="404"/>
      <c r="K9103" s="360"/>
      <c r="L9103" s="360"/>
    </row>
    <row r="9104" spans="3:12" hidden="1" x14ac:dyDescent="0.3">
      <c r="C9104" s="404"/>
      <c r="D9104" s="404"/>
      <c r="E9104" s="404"/>
      <c r="F9104" s="404"/>
      <c r="K9104" s="360"/>
      <c r="L9104" s="360"/>
    </row>
    <row r="9105" spans="3:12" hidden="1" x14ac:dyDescent="0.3">
      <c r="C9105" s="404"/>
      <c r="D9105" s="404"/>
      <c r="E9105" s="404"/>
      <c r="F9105" s="404"/>
      <c r="K9105" s="360"/>
      <c r="L9105" s="360"/>
    </row>
    <row r="9106" spans="3:12" hidden="1" x14ac:dyDescent="0.3">
      <c r="C9106" s="404"/>
      <c r="D9106" s="404"/>
      <c r="E9106" s="404"/>
      <c r="F9106" s="404"/>
      <c r="K9106" s="360"/>
      <c r="L9106" s="360"/>
    </row>
    <row r="9107" spans="3:12" hidden="1" x14ac:dyDescent="0.3">
      <c r="C9107" s="404"/>
      <c r="D9107" s="404"/>
      <c r="E9107" s="404"/>
      <c r="F9107" s="404"/>
      <c r="K9107" s="360"/>
      <c r="L9107" s="360"/>
    </row>
    <row r="9108" spans="3:12" hidden="1" x14ac:dyDescent="0.3">
      <c r="C9108" s="404"/>
      <c r="D9108" s="404"/>
      <c r="E9108" s="404"/>
      <c r="F9108" s="404"/>
      <c r="K9108" s="360"/>
      <c r="L9108" s="360"/>
    </row>
    <row r="9109" spans="3:12" hidden="1" x14ac:dyDescent="0.3">
      <c r="C9109" s="404"/>
      <c r="D9109" s="404"/>
      <c r="E9109" s="404"/>
      <c r="F9109" s="404"/>
      <c r="K9109" s="360"/>
      <c r="L9109" s="360"/>
    </row>
    <row r="9110" spans="3:12" hidden="1" x14ac:dyDescent="0.3">
      <c r="C9110" s="404"/>
      <c r="D9110" s="404"/>
      <c r="E9110" s="404"/>
      <c r="F9110" s="404"/>
      <c r="K9110" s="360"/>
      <c r="L9110" s="360"/>
    </row>
    <row r="9111" spans="3:12" hidden="1" x14ac:dyDescent="0.3">
      <c r="C9111" s="404"/>
      <c r="D9111" s="404"/>
      <c r="E9111" s="404"/>
      <c r="F9111" s="404"/>
      <c r="K9111" s="360"/>
      <c r="L9111" s="360"/>
    </row>
    <row r="9112" spans="3:12" hidden="1" x14ac:dyDescent="0.3">
      <c r="C9112" s="404"/>
      <c r="D9112" s="404"/>
      <c r="E9112" s="404"/>
      <c r="F9112" s="404"/>
      <c r="K9112" s="360"/>
      <c r="L9112" s="360"/>
    </row>
    <row r="9113" spans="3:12" hidden="1" x14ac:dyDescent="0.3">
      <c r="C9113" s="404"/>
      <c r="D9113" s="404"/>
      <c r="E9113" s="404"/>
      <c r="F9113" s="404"/>
      <c r="K9113" s="360"/>
      <c r="L9113" s="360"/>
    </row>
    <row r="9114" spans="3:12" hidden="1" x14ac:dyDescent="0.3">
      <c r="C9114" s="404"/>
      <c r="D9114" s="404"/>
      <c r="E9114" s="404"/>
      <c r="F9114" s="404"/>
      <c r="K9114" s="360"/>
      <c r="L9114" s="360"/>
    </row>
    <row r="9115" spans="3:12" hidden="1" x14ac:dyDescent="0.3">
      <c r="C9115" s="404"/>
      <c r="D9115" s="404"/>
      <c r="E9115" s="404"/>
      <c r="F9115" s="404"/>
      <c r="K9115" s="360"/>
      <c r="L9115" s="360"/>
    </row>
    <row r="9116" spans="3:12" hidden="1" x14ac:dyDescent="0.3">
      <c r="C9116" s="404"/>
      <c r="D9116" s="404"/>
      <c r="E9116" s="404"/>
      <c r="F9116" s="404"/>
      <c r="K9116" s="360"/>
      <c r="L9116" s="360"/>
    </row>
    <row r="9117" spans="3:12" hidden="1" x14ac:dyDescent="0.3">
      <c r="C9117" s="404"/>
      <c r="D9117" s="404"/>
      <c r="E9117" s="404"/>
      <c r="F9117" s="404"/>
      <c r="K9117" s="360"/>
      <c r="L9117" s="360"/>
    </row>
    <row r="9118" spans="3:12" hidden="1" x14ac:dyDescent="0.3">
      <c r="C9118" s="404"/>
      <c r="D9118" s="404"/>
      <c r="E9118" s="404"/>
      <c r="F9118" s="404"/>
      <c r="K9118" s="360"/>
      <c r="L9118" s="360"/>
    </row>
    <row r="9119" spans="3:12" hidden="1" x14ac:dyDescent="0.3">
      <c r="C9119" s="404"/>
      <c r="D9119" s="404"/>
      <c r="E9119" s="404"/>
      <c r="F9119" s="404"/>
      <c r="K9119" s="360"/>
      <c r="L9119" s="360"/>
    </row>
    <row r="9120" spans="3:12" hidden="1" x14ac:dyDescent="0.3">
      <c r="C9120" s="404"/>
      <c r="D9120" s="404"/>
      <c r="E9120" s="404"/>
      <c r="F9120" s="404"/>
      <c r="K9120" s="360"/>
      <c r="L9120" s="360"/>
    </row>
    <row r="9121" spans="3:12" hidden="1" x14ac:dyDescent="0.3">
      <c r="C9121" s="404"/>
      <c r="D9121" s="404"/>
      <c r="E9121" s="404"/>
      <c r="F9121" s="404"/>
      <c r="K9121" s="360"/>
      <c r="L9121" s="360"/>
    </row>
    <row r="9122" spans="3:12" hidden="1" x14ac:dyDescent="0.3">
      <c r="C9122" s="404"/>
      <c r="D9122" s="404"/>
      <c r="E9122" s="404"/>
      <c r="F9122" s="404"/>
      <c r="K9122" s="360"/>
      <c r="L9122" s="360"/>
    </row>
    <row r="9123" spans="3:12" hidden="1" x14ac:dyDescent="0.3">
      <c r="C9123" s="404"/>
      <c r="D9123" s="404"/>
      <c r="E9123" s="404"/>
      <c r="F9123" s="404"/>
      <c r="K9123" s="360"/>
      <c r="L9123" s="360"/>
    </row>
    <row r="9124" spans="3:12" hidden="1" x14ac:dyDescent="0.3">
      <c r="C9124" s="404"/>
      <c r="D9124" s="404"/>
      <c r="E9124" s="404"/>
      <c r="F9124" s="404"/>
      <c r="K9124" s="360"/>
      <c r="L9124" s="360"/>
    </row>
    <row r="9125" spans="3:12" hidden="1" x14ac:dyDescent="0.3">
      <c r="C9125" s="404"/>
      <c r="D9125" s="404"/>
      <c r="E9125" s="404"/>
      <c r="F9125" s="404"/>
      <c r="K9125" s="360"/>
      <c r="L9125" s="360"/>
    </row>
    <row r="9126" spans="3:12" hidden="1" x14ac:dyDescent="0.3">
      <c r="C9126" s="404"/>
      <c r="D9126" s="404"/>
      <c r="E9126" s="404"/>
      <c r="F9126" s="404"/>
      <c r="K9126" s="360"/>
      <c r="L9126" s="360"/>
    </row>
    <row r="9127" spans="3:12" hidden="1" x14ac:dyDescent="0.3">
      <c r="C9127" s="404"/>
      <c r="D9127" s="404"/>
      <c r="E9127" s="404"/>
      <c r="F9127" s="404"/>
      <c r="K9127" s="360"/>
      <c r="L9127" s="360"/>
    </row>
    <row r="9128" spans="3:12" hidden="1" x14ac:dyDescent="0.3">
      <c r="C9128" s="404"/>
      <c r="D9128" s="404"/>
      <c r="E9128" s="404"/>
      <c r="F9128" s="404"/>
      <c r="K9128" s="360"/>
      <c r="L9128" s="360"/>
    </row>
    <row r="9129" spans="3:12" hidden="1" x14ac:dyDescent="0.3">
      <c r="C9129" s="404"/>
      <c r="D9129" s="404"/>
      <c r="E9129" s="404"/>
      <c r="F9129" s="404"/>
      <c r="K9129" s="360"/>
      <c r="L9129" s="360"/>
    </row>
    <row r="9130" spans="3:12" hidden="1" x14ac:dyDescent="0.3">
      <c r="C9130" s="404"/>
      <c r="D9130" s="404"/>
      <c r="E9130" s="404"/>
      <c r="F9130" s="404"/>
      <c r="K9130" s="360"/>
      <c r="L9130" s="360"/>
    </row>
    <row r="9131" spans="3:12" hidden="1" x14ac:dyDescent="0.3">
      <c r="C9131" s="404"/>
      <c r="D9131" s="404"/>
      <c r="E9131" s="404"/>
      <c r="F9131" s="404"/>
      <c r="K9131" s="360"/>
      <c r="L9131" s="360"/>
    </row>
    <row r="9132" spans="3:12" hidden="1" x14ac:dyDescent="0.3">
      <c r="C9132" s="404"/>
      <c r="D9132" s="404"/>
      <c r="E9132" s="404"/>
      <c r="F9132" s="404"/>
      <c r="K9132" s="360"/>
      <c r="L9132" s="360"/>
    </row>
    <row r="9133" spans="3:12" hidden="1" x14ac:dyDescent="0.3">
      <c r="C9133" s="404"/>
      <c r="D9133" s="404"/>
      <c r="E9133" s="404"/>
      <c r="F9133" s="404"/>
      <c r="K9133" s="360"/>
      <c r="L9133" s="360"/>
    </row>
    <row r="9134" spans="3:12" hidden="1" x14ac:dyDescent="0.3">
      <c r="C9134" s="404"/>
      <c r="D9134" s="404"/>
      <c r="E9134" s="404"/>
      <c r="F9134" s="404"/>
      <c r="K9134" s="360"/>
      <c r="L9134" s="360"/>
    </row>
    <row r="9135" spans="3:12" hidden="1" x14ac:dyDescent="0.3">
      <c r="C9135" s="404"/>
      <c r="D9135" s="404"/>
      <c r="E9135" s="404"/>
      <c r="F9135" s="404"/>
      <c r="K9135" s="360"/>
      <c r="L9135" s="360"/>
    </row>
    <row r="9136" spans="3:12" hidden="1" x14ac:dyDescent="0.3">
      <c r="C9136" s="404"/>
      <c r="D9136" s="404"/>
      <c r="E9136" s="404"/>
      <c r="F9136" s="404"/>
      <c r="K9136" s="360"/>
      <c r="L9136" s="360"/>
    </row>
    <row r="9137" spans="3:12" hidden="1" x14ac:dyDescent="0.3">
      <c r="C9137" s="404"/>
      <c r="D9137" s="404"/>
      <c r="E9137" s="404"/>
      <c r="F9137" s="404"/>
      <c r="K9137" s="360"/>
      <c r="L9137" s="360"/>
    </row>
    <row r="9138" spans="3:12" hidden="1" x14ac:dyDescent="0.3">
      <c r="C9138" s="404"/>
      <c r="D9138" s="404"/>
      <c r="E9138" s="404"/>
      <c r="F9138" s="404"/>
      <c r="K9138" s="360"/>
      <c r="L9138" s="360"/>
    </row>
    <row r="9139" spans="3:12" hidden="1" x14ac:dyDescent="0.3">
      <c r="C9139" s="404"/>
      <c r="D9139" s="404"/>
      <c r="E9139" s="404"/>
      <c r="F9139" s="404"/>
      <c r="K9139" s="360"/>
      <c r="L9139" s="360"/>
    </row>
    <row r="9140" spans="3:12" hidden="1" x14ac:dyDescent="0.3">
      <c r="C9140" s="404"/>
      <c r="D9140" s="404"/>
      <c r="E9140" s="404"/>
      <c r="F9140" s="404"/>
      <c r="K9140" s="360"/>
      <c r="L9140" s="360"/>
    </row>
    <row r="9141" spans="3:12" hidden="1" x14ac:dyDescent="0.3">
      <c r="C9141" s="404"/>
      <c r="D9141" s="404"/>
      <c r="E9141" s="404"/>
      <c r="F9141" s="404"/>
      <c r="K9141" s="360"/>
      <c r="L9141" s="360"/>
    </row>
    <row r="9142" spans="3:12" hidden="1" x14ac:dyDescent="0.3">
      <c r="C9142" s="404"/>
      <c r="D9142" s="404"/>
      <c r="E9142" s="404"/>
      <c r="F9142" s="404"/>
      <c r="K9142" s="360"/>
      <c r="L9142" s="360"/>
    </row>
    <row r="9143" spans="3:12" hidden="1" x14ac:dyDescent="0.3">
      <c r="C9143" s="404"/>
      <c r="D9143" s="404"/>
      <c r="E9143" s="404"/>
      <c r="F9143" s="404"/>
      <c r="K9143" s="360"/>
      <c r="L9143" s="360"/>
    </row>
    <row r="9144" spans="3:12" hidden="1" x14ac:dyDescent="0.3">
      <c r="C9144" s="404"/>
      <c r="D9144" s="404"/>
      <c r="E9144" s="404"/>
      <c r="F9144" s="404"/>
      <c r="K9144" s="360"/>
      <c r="L9144" s="360"/>
    </row>
    <row r="9145" spans="3:12" hidden="1" x14ac:dyDescent="0.3">
      <c r="C9145" s="404"/>
      <c r="D9145" s="404"/>
      <c r="E9145" s="404"/>
      <c r="F9145" s="404"/>
      <c r="K9145" s="360"/>
      <c r="L9145" s="360"/>
    </row>
    <row r="9146" spans="3:12" hidden="1" x14ac:dyDescent="0.3">
      <c r="C9146" s="404"/>
      <c r="D9146" s="404"/>
      <c r="E9146" s="404"/>
      <c r="F9146" s="404"/>
      <c r="K9146" s="360"/>
      <c r="L9146" s="360"/>
    </row>
    <row r="9147" spans="3:12" hidden="1" x14ac:dyDescent="0.3">
      <c r="C9147" s="404"/>
      <c r="D9147" s="404"/>
      <c r="E9147" s="404"/>
      <c r="F9147" s="404"/>
      <c r="K9147" s="360"/>
      <c r="L9147" s="360"/>
    </row>
    <row r="9148" spans="3:12" hidden="1" x14ac:dyDescent="0.3">
      <c r="C9148" s="404"/>
      <c r="D9148" s="404"/>
      <c r="E9148" s="404"/>
      <c r="F9148" s="404"/>
      <c r="K9148" s="360"/>
      <c r="L9148" s="360"/>
    </row>
    <row r="9149" spans="3:12" hidden="1" x14ac:dyDescent="0.3">
      <c r="C9149" s="404"/>
      <c r="D9149" s="404"/>
      <c r="E9149" s="404"/>
      <c r="F9149" s="404"/>
      <c r="K9149" s="360"/>
      <c r="L9149" s="360"/>
    </row>
    <row r="9150" spans="3:12" hidden="1" x14ac:dyDescent="0.3">
      <c r="C9150" s="404"/>
      <c r="D9150" s="404"/>
      <c r="E9150" s="404"/>
      <c r="F9150" s="404"/>
      <c r="K9150" s="360"/>
      <c r="L9150" s="360"/>
    </row>
    <row r="9151" spans="3:12" hidden="1" x14ac:dyDescent="0.3">
      <c r="C9151" s="404"/>
      <c r="D9151" s="404"/>
      <c r="E9151" s="404"/>
      <c r="F9151" s="404"/>
      <c r="K9151" s="360"/>
      <c r="L9151" s="360"/>
    </row>
    <row r="9152" spans="3:12" hidden="1" x14ac:dyDescent="0.3">
      <c r="C9152" s="404"/>
      <c r="D9152" s="404"/>
      <c r="E9152" s="404"/>
      <c r="F9152" s="404"/>
      <c r="K9152" s="360"/>
      <c r="L9152" s="360"/>
    </row>
    <row r="9153" spans="3:12" hidden="1" x14ac:dyDescent="0.3">
      <c r="C9153" s="404"/>
      <c r="D9153" s="404"/>
      <c r="E9153" s="404"/>
      <c r="F9153" s="404"/>
      <c r="K9153" s="360"/>
      <c r="L9153" s="360"/>
    </row>
    <row r="9154" spans="3:12" hidden="1" x14ac:dyDescent="0.3">
      <c r="C9154" s="404"/>
      <c r="D9154" s="404"/>
      <c r="E9154" s="404"/>
      <c r="F9154" s="404"/>
      <c r="K9154" s="360"/>
      <c r="L9154" s="360"/>
    </row>
    <row r="9155" spans="3:12" hidden="1" x14ac:dyDescent="0.3">
      <c r="C9155" s="404"/>
      <c r="D9155" s="404"/>
      <c r="E9155" s="404"/>
      <c r="F9155" s="404"/>
      <c r="K9155" s="360"/>
      <c r="L9155" s="360"/>
    </row>
    <row r="9156" spans="3:12" hidden="1" x14ac:dyDescent="0.3">
      <c r="C9156" s="404"/>
      <c r="D9156" s="404"/>
      <c r="E9156" s="404"/>
      <c r="F9156" s="404"/>
      <c r="K9156" s="360"/>
      <c r="L9156" s="360"/>
    </row>
    <row r="9157" spans="3:12" hidden="1" x14ac:dyDescent="0.3">
      <c r="C9157" s="404"/>
      <c r="D9157" s="404"/>
      <c r="E9157" s="404"/>
      <c r="F9157" s="404"/>
      <c r="K9157" s="360"/>
      <c r="L9157" s="360"/>
    </row>
    <row r="9158" spans="3:12" hidden="1" x14ac:dyDescent="0.3">
      <c r="C9158" s="404"/>
      <c r="D9158" s="404"/>
      <c r="E9158" s="404"/>
      <c r="F9158" s="404"/>
      <c r="K9158" s="360"/>
      <c r="L9158" s="360"/>
    </row>
    <row r="9159" spans="3:12" hidden="1" x14ac:dyDescent="0.3">
      <c r="C9159" s="404"/>
      <c r="D9159" s="404"/>
      <c r="E9159" s="404"/>
      <c r="F9159" s="404"/>
      <c r="K9159" s="360"/>
      <c r="L9159" s="360"/>
    </row>
    <row r="9160" spans="3:12" hidden="1" x14ac:dyDescent="0.3">
      <c r="C9160" s="404"/>
      <c r="D9160" s="404"/>
      <c r="E9160" s="404"/>
      <c r="F9160" s="404"/>
      <c r="K9160" s="360"/>
      <c r="L9160" s="360"/>
    </row>
    <row r="9161" spans="3:12" hidden="1" x14ac:dyDescent="0.3">
      <c r="C9161" s="404"/>
      <c r="D9161" s="404"/>
      <c r="E9161" s="404"/>
      <c r="F9161" s="404"/>
      <c r="K9161" s="360"/>
      <c r="L9161" s="360"/>
    </row>
    <row r="9162" spans="3:12" hidden="1" x14ac:dyDescent="0.3">
      <c r="C9162" s="404"/>
      <c r="D9162" s="404"/>
      <c r="E9162" s="404"/>
      <c r="F9162" s="404"/>
      <c r="K9162" s="360"/>
      <c r="L9162" s="360"/>
    </row>
    <row r="9163" spans="3:12" hidden="1" x14ac:dyDescent="0.3">
      <c r="C9163" s="404"/>
      <c r="D9163" s="404"/>
      <c r="E9163" s="404"/>
      <c r="F9163" s="404"/>
      <c r="K9163" s="360"/>
      <c r="L9163" s="360"/>
    </row>
    <row r="9164" spans="3:12" hidden="1" x14ac:dyDescent="0.3">
      <c r="C9164" s="404"/>
      <c r="D9164" s="404"/>
      <c r="E9164" s="404"/>
      <c r="F9164" s="404"/>
      <c r="K9164" s="360"/>
      <c r="L9164" s="360"/>
    </row>
    <row r="9165" spans="3:12" hidden="1" x14ac:dyDescent="0.3">
      <c r="C9165" s="404"/>
      <c r="D9165" s="404"/>
      <c r="E9165" s="404"/>
      <c r="F9165" s="404"/>
      <c r="K9165" s="360"/>
      <c r="L9165" s="360"/>
    </row>
    <row r="9166" spans="3:12" hidden="1" x14ac:dyDescent="0.3">
      <c r="C9166" s="404"/>
      <c r="D9166" s="404"/>
      <c r="E9166" s="404"/>
      <c r="F9166" s="404"/>
      <c r="K9166" s="360"/>
      <c r="L9166" s="360"/>
    </row>
    <row r="9167" spans="3:12" hidden="1" x14ac:dyDescent="0.3">
      <c r="C9167" s="404"/>
      <c r="D9167" s="404"/>
      <c r="E9167" s="404"/>
      <c r="F9167" s="404"/>
      <c r="K9167" s="360"/>
      <c r="L9167" s="360"/>
    </row>
    <row r="9168" spans="3:12" hidden="1" x14ac:dyDescent="0.3">
      <c r="C9168" s="404"/>
      <c r="D9168" s="404"/>
      <c r="E9168" s="404"/>
      <c r="F9168" s="404"/>
      <c r="K9168" s="360"/>
      <c r="L9168" s="360"/>
    </row>
    <row r="9169" spans="3:12" hidden="1" x14ac:dyDescent="0.3">
      <c r="C9169" s="404"/>
      <c r="D9169" s="404"/>
      <c r="E9169" s="404"/>
      <c r="F9169" s="404"/>
      <c r="K9169" s="360"/>
      <c r="L9169" s="360"/>
    </row>
    <row r="9170" spans="3:12" hidden="1" x14ac:dyDescent="0.3">
      <c r="C9170" s="404"/>
      <c r="D9170" s="404"/>
      <c r="E9170" s="404"/>
      <c r="F9170" s="404"/>
      <c r="K9170" s="360"/>
      <c r="L9170" s="360"/>
    </row>
    <row r="9171" spans="3:12" hidden="1" x14ac:dyDescent="0.3">
      <c r="C9171" s="404"/>
      <c r="D9171" s="404"/>
      <c r="E9171" s="404"/>
      <c r="F9171" s="404"/>
      <c r="K9171" s="360"/>
      <c r="L9171" s="360"/>
    </row>
    <row r="9172" spans="3:12" hidden="1" x14ac:dyDescent="0.3">
      <c r="C9172" s="404"/>
      <c r="D9172" s="404"/>
      <c r="E9172" s="404"/>
      <c r="F9172" s="404"/>
      <c r="K9172" s="360"/>
      <c r="L9172" s="360"/>
    </row>
    <row r="9173" spans="3:12" hidden="1" x14ac:dyDescent="0.3">
      <c r="C9173" s="404"/>
      <c r="D9173" s="404"/>
      <c r="E9173" s="404"/>
      <c r="F9173" s="404"/>
      <c r="K9173" s="360"/>
      <c r="L9173" s="360"/>
    </row>
    <row r="9174" spans="3:12" hidden="1" x14ac:dyDescent="0.3">
      <c r="C9174" s="404"/>
      <c r="D9174" s="404"/>
      <c r="E9174" s="404"/>
      <c r="F9174" s="404"/>
      <c r="K9174" s="360"/>
      <c r="L9174" s="360"/>
    </row>
    <row r="9175" spans="3:12" hidden="1" x14ac:dyDescent="0.3">
      <c r="C9175" s="404"/>
      <c r="D9175" s="404"/>
      <c r="E9175" s="404"/>
      <c r="F9175" s="404"/>
      <c r="K9175" s="360"/>
      <c r="L9175" s="360"/>
    </row>
    <row r="9176" spans="3:12" hidden="1" x14ac:dyDescent="0.3">
      <c r="C9176" s="404"/>
      <c r="D9176" s="404"/>
      <c r="E9176" s="404"/>
      <c r="F9176" s="404"/>
      <c r="K9176" s="360"/>
      <c r="L9176" s="360"/>
    </row>
    <row r="9177" spans="3:12" hidden="1" x14ac:dyDescent="0.3">
      <c r="C9177" s="404"/>
      <c r="D9177" s="404"/>
      <c r="E9177" s="404"/>
      <c r="F9177" s="404"/>
      <c r="K9177" s="360"/>
      <c r="L9177" s="360"/>
    </row>
    <row r="9178" spans="3:12" hidden="1" x14ac:dyDescent="0.3">
      <c r="C9178" s="404"/>
      <c r="D9178" s="404"/>
      <c r="E9178" s="404"/>
      <c r="F9178" s="404"/>
      <c r="K9178" s="360"/>
      <c r="L9178" s="360"/>
    </row>
    <row r="9179" spans="3:12" hidden="1" x14ac:dyDescent="0.3">
      <c r="C9179" s="404"/>
      <c r="D9179" s="404"/>
      <c r="E9179" s="404"/>
      <c r="F9179" s="404"/>
      <c r="K9179" s="360"/>
      <c r="L9179" s="360"/>
    </row>
    <row r="9180" spans="3:12" hidden="1" x14ac:dyDescent="0.3">
      <c r="C9180" s="404"/>
      <c r="D9180" s="404"/>
      <c r="E9180" s="404"/>
      <c r="F9180" s="404"/>
      <c r="K9180" s="360"/>
      <c r="L9180" s="360"/>
    </row>
    <row r="9181" spans="3:12" hidden="1" x14ac:dyDescent="0.3">
      <c r="C9181" s="404"/>
      <c r="D9181" s="404"/>
      <c r="E9181" s="404"/>
      <c r="F9181" s="404"/>
      <c r="K9181" s="360"/>
      <c r="L9181" s="360"/>
    </row>
    <row r="9182" spans="3:12" hidden="1" x14ac:dyDescent="0.3">
      <c r="C9182" s="404"/>
      <c r="D9182" s="404"/>
      <c r="E9182" s="404"/>
      <c r="F9182" s="404"/>
      <c r="K9182" s="360"/>
      <c r="L9182" s="360"/>
    </row>
    <row r="9183" spans="3:12" hidden="1" x14ac:dyDescent="0.3">
      <c r="C9183" s="404"/>
      <c r="D9183" s="404"/>
      <c r="E9183" s="404"/>
      <c r="F9183" s="404"/>
      <c r="K9183" s="360"/>
      <c r="L9183" s="360"/>
    </row>
    <row r="9184" spans="3:12" hidden="1" x14ac:dyDescent="0.3">
      <c r="C9184" s="404"/>
      <c r="D9184" s="404"/>
      <c r="E9184" s="404"/>
      <c r="F9184" s="404"/>
      <c r="K9184" s="360"/>
      <c r="L9184" s="360"/>
    </row>
    <row r="9185" spans="3:12" hidden="1" x14ac:dyDescent="0.3">
      <c r="C9185" s="404"/>
      <c r="D9185" s="404"/>
      <c r="E9185" s="404"/>
      <c r="F9185" s="404"/>
      <c r="K9185" s="360"/>
      <c r="L9185" s="360"/>
    </row>
    <row r="9186" spans="3:12" hidden="1" x14ac:dyDescent="0.3">
      <c r="C9186" s="404"/>
      <c r="D9186" s="404"/>
      <c r="E9186" s="404"/>
      <c r="F9186" s="404"/>
      <c r="K9186" s="360"/>
      <c r="L9186" s="360"/>
    </row>
    <row r="9187" spans="3:12" hidden="1" x14ac:dyDescent="0.3">
      <c r="C9187" s="404"/>
      <c r="D9187" s="404"/>
      <c r="E9187" s="404"/>
      <c r="F9187" s="404"/>
      <c r="K9187" s="360"/>
      <c r="L9187" s="360"/>
    </row>
    <row r="9188" spans="3:12" hidden="1" x14ac:dyDescent="0.3">
      <c r="C9188" s="404"/>
      <c r="D9188" s="404"/>
      <c r="E9188" s="404"/>
      <c r="F9188" s="404"/>
      <c r="K9188" s="360"/>
      <c r="L9188" s="360"/>
    </row>
    <row r="9189" spans="3:12" hidden="1" x14ac:dyDescent="0.3">
      <c r="C9189" s="404"/>
      <c r="D9189" s="404"/>
      <c r="E9189" s="404"/>
      <c r="F9189" s="404"/>
      <c r="K9189" s="360"/>
      <c r="L9189" s="360"/>
    </row>
    <row r="9190" spans="3:12" hidden="1" x14ac:dyDescent="0.3">
      <c r="C9190" s="404"/>
      <c r="D9190" s="404"/>
      <c r="E9190" s="404"/>
      <c r="F9190" s="404"/>
      <c r="K9190" s="360"/>
      <c r="L9190" s="360"/>
    </row>
    <row r="9191" spans="3:12" hidden="1" x14ac:dyDescent="0.3">
      <c r="C9191" s="404"/>
      <c r="D9191" s="404"/>
      <c r="E9191" s="404"/>
      <c r="F9191" s="404"/>
      <c r="K9191" s="360"/>
      <c r="L9191" s="360"/>
    </row>
    <row r="9192" spans="3:12" hidden="1" x14ac:dyDescent="0.3">
      <c r="C9192" s="404"/>
      <c r="D9192" s="404"/>
      <c r="E9192" s="404"/>
      <c r="F9192" s="404"/>
      <c r="K9192" s="360"/>
      <c r="L9192" s="360"/>
    </row>
    <row r="9193" spans="3:12" hidden="1" x14ac:dyDescent="0.3">
      <c r="C9193" s="404"/>
      <c r="D9193" s="404"/>
      <c r="E9193" s="404"/>
      <c r="F9193" s="404"/>
      <c r="K9193" s="360"/>
      <c r="L9193" s="360"/>
    </row>
    <row r="9194" spans="3:12" hidden="1" x14ac:dyDescent="0.3">
      <c r="C9194" s="404"/>
      <c r="D9194" s="404"/>
      <c r="E9194" s="404"/>
      <c r="F9194" s="404"/>
      <c r="K9194" s="360"/>
      <c r="L9194" s="360"/>
    </row>
    <row r="9195" spans="3:12" hidden="1" x14ac:dyDescent="0.3">
      <c r="C9195" s="404"/>
      <c r="D9195" s="404"/>
      <c r="E9195" s="404"/>
      <c r="F9195" s="404"/>
      <c r="K9195" s="360"/>
      <c r="L9195" s="360"/>
    </row>
    <row r="9196" spans="3:12" hidden="1" x14ac:dyDescent="0.3">
      <c r="C9196" s="404"/>
      <c r="D9196" s="404"/>
      <c r="E9196" s="404"/>
      <c r="F9196" s="404"/>
      <c r="K9196" s="360"/>
      <c r="L9196" s="360"/>
    </row>
    <row r="9197" spans="3:12" hidden="1" x14ac:dyDescent="0.3">
      <c r="C9197" s="404"/>
      <c r="D9197" s="404"/>
      <c r="E9197" s="404"/>
      <c r="F9197" s="404"/>
      <c r="K9197" s="360"/>
      <c r="L9197" s="360"/>
    </row>
    <row r="9198" spans="3:12" hidden="1" x14ac:dyDescent="0.3">
      <c r="C9198" s="404"/>
      <c r="D9198" s="404"/>
      <c r="E9198" s="404"/>
      <c r="F9198" s="404"/>
      <c r="K9198" s="360"/>
      <c r="L9198" s="360"/>
    </row>
    <row r="9199" spans="3:12" hidden="1" x14ac:dyDescent="0.3">
      <c r="C9199" s="404"/>
      <c r="D9199" s="404"/>
      <c r="E9199" s="404"/>
      <c r="F9199" s="404"/>
      <c r="K9199" s="360"/>
      <c r="L9199" s="360"/>
    </row>
    <row r="9200" spans="3:12" hidden="1" x14ac:dyDescent="0.3">
      <c r="C9200" s="404"/>
      <c r="D9200" s="404"/>
      <c r="E9200" s="404"/>
      <c r="F9200" s="404"/>
      <c r="K9200" s="360"/>
      <c r="L9200" s="360"/>
    </row>
    <row r="9201" spans="3:12" hidden="1" x14ac:dyDescent="0.3">
      <c r="C9201" s="404"/>
      <c r="D9201" s="404"/>
      <c r="E9201" s="404"/>
      <c r="F9201" s="404"/>
      <c r="K9201" s="360"/>
      <c r="L9201" s="360"/>
    </row>
    <row r="9202" spans="3:12" hidden="1" x14ac:dyDescent="0.3">
      <c r="C9202" s="404"/>
      <c r="D9202" s="404"/>
      <c r="E9202" s="404"/>
      <c r="F9202" s="404"/>
      <c r="K9202" s="360"/>
      <c r="L9202" s="360"/>
    </row>
    <row r="9203" spans="3:12" hidden="1" x14ac:dyDescent="0.3">
      <c r="C9203" s="404"/>
      <c r="D9203" s="404"/>
      <c r="E9203" s="404"/>
      <c r="F9203" s="404"/>
      <c r="K9203" s="360"/>
      <c r="L9203" s="360"/>
    </row>
    <row r="9204" spans="3:12" hidden="1" x14ac:dyDescent="0.3">
      <c r="C9204" s="404"/>
      <c r="D9204" s="404"/>
      <c r="E9204" s="404"/>
      <c r="F9204" s="404"/>
      <c r="K9204" s="360"/>
      <c r="L9204" s="360"/>
    </row>
    <row r="9205" spans="3:12" hidden="1" x14ac:dyDescent="0.3">
      <c r="C9205" s="404"/>
      <c r="D9205" s="404"/>
      <c r="E9205" s="404"/>
      <c r="F9205" s="404"/>
      <c r="K9205" s="360"/>
      <c r="L9205" s="360"/>
    </row>
    <row r="9206" spans="3:12" hidden="1" x14ac:dyDescent="0.3">
      <c r="C9206" s="404"/>
      <c r="D9206" s="404"/>
      <c r="E9206" s="404"/>
      <c r="F9206" s="404"/>
      <c r="K9206" s="360"/>
      <c r="L9206" s="360"/>
    </row>
    <row r="9207" spans="3:12" hidden="1" x14ac:dyDescent="0.3">
      <c r="C9207" s="404"/>
      <c r="D9207" s="404"/>
      <c r="E9207" s="404"/>
      <c r="F9207" s="404"/>
      <c r="K9207" s="360"/>
      <c r="L9207" s="360"/>
    </row>
    <row r="9208" spans="3:12" hidden="1" x14ac:dyDescent="0.3">
      <c r="C9208" s="404"/>
      <c r="D9208" s="404"/>
      <c r="E9208" s="404"/>
      <c r="F9208" s="404"/>
      <c r="K9208" s="360"/>
      <c r="L9208" s="360"/>
    </row>
    <row r="9209" spans="3:12" hidden="1" x14ac:dyDescent="0.3">
      <c r="C9209" s="404"/>
      <c r="D9209" s="404"/>
      <c r="E9209" s="404"/>
      <c r="F9209" s="404"/>
      <c r="K9209" s="360"/>
      <c r="L9209" s="360"/>
    </row>
    <row r="9210" spans="3:12" hidden="1" x14ac:dyDescent="0.3">
      <c r="C9210" s="404"/>
      <c r="D9210" s="404"/>
      <c r="E9210" s="404"/>
      <c r="F9210" s="404"/>
      <c r="K9210" s="360"/>
      <c r="L9210" s="360"/>
    </row>
    <row r="9211" spans="3:12" hidden="1" x14ac:dyDescent="0.3">
      <c r="C9211" s="404"/>
      <c r="D9211" s="404"/>
      <c r="E9211" s="404"/>
      <c r="F9211" s="404"/>
      <c r="K9211" s="360"/>
      <c r="L9211" s="360"/>
    </row>
    <row r="9212" spans="3:12" hidden="1" x14ac:dyDescent="0.3">
      <c r="C9212" s="404"/>
      <c r="D9212" s="404"/>
      <c r="E9212" s="404"/>
      <c r="F9212" s="404"/>
      <c r="K9212" s="360"/>
      <c r="L9212" s="360"/>
    </row>
    <row r="9213" spans="3:12" hidden="1" x14ac:dyDescent="0.3">
      <c r="C9213" s="404"/>
      <c r="D9213" s="404"/>
      <c r="E9213" s="404"/>
      <c r="F9213" s="404"/>
      <c r="K9213" s="360"/>
      <c r="L9213" s="360"/>
    </row>
    <row r="9214" spans="3:12" hidden="1" x14ac:dyDescent="0.3">
      <c r="C9214" s="404"/>
      <c r="D9214" s="404"/>
      <c r="E9214" s="404"/>
      <c r="F9214" s="404"/>
      <c r="K9214" s="360"/>
      <c r="L9214" s="360"/>
    </row>
    <row r="9215" spans="3:12" hidden="1" x14ac:dyDescent="0.3">
      <c r="C9215" s="404"/>
      <c r="D9215" s="404"/>
      <c r="E9215" s="404"/>
      <c r="F9215" s="404"/>
      <c r="K9215" s="360"/>
      <c r="L9215" s="360"/>
    </row>
    <row r="9216" spans="3:12" hidden="1" x14ac:dyDescent="0.3">
      <c r="C9216" s="404"/>
      <c r="D9216" s="404"/>
      <c r="E9216" s="404"/>
      <c r="F9216" s="404"/>
      <c r="K9216" s="360"/>
      <c r="L9216" s="360"/>
    </row>
    <row r="9217" spans="3:12" hidden="1" x14ac:dyDescent="0.3">
      <c r="C9217" s="404"/>
      <c r="D9217" s="404"/>
      <c r="E9217" s="404"/>
      <c r="F9217" s="404"/>
      <c r="K9217" s="360"/>
      <c r="L9217" s="360"/>
    </row>
    <row r="9218" spans="3:12" hidden="1" x14ac:dyDescent="0.3">
      <c r="C9218" s="404"/>
      <c r="D9218" s="404"/>
      <c r="E9218" s="404"/>
      <c r="F9218" s="404"/>
      <c r="K9218" s="360"/>
      <c r="L9218" s="360"/>
    </row>
    <row r="9219" spans="3:12" hidden="1" x14ac:dyDescent="0.3">
      <c r="C9219" s="404"/>
      <c r="D9219" s="404"/>
      <c r="E9219" s="404"/>
      <c r="F9219" s="404"/>
      <c r="K9219" s="360"/>
      <c r="L9219" s="360"/>
    </row>
    <row r="9220" spans="3:12" hidden="1" x14ac:dyDescent="0.3">
      <c r="C9220" s="404"/>
      <c r="D9220" s="404"/>
      <c r="E9220" s="404"/>
      <c r="F9220" s="404"/>
      <c r="K9220" s="360"/>
      <c r="L9220" s="360"/>
    </row>
    <row r="9221" spans="3:12" hidden="1" x14ac:dyDescent="0.3">
      <c r="C9221" s="404"/>
      <c r="D9221" s="404"/>
      <c r="E9221" s="404"/>
      <c r="F9221" s="404"/>
      <c r="K9221" s="360"/>
      <c r="L9221" s="360"/>
    </row>
    <row r="9222" spans="3:12" hidden="1" x14ac:dyDescent="0.3">
      <c r="C9222" s="404"/>
      <c r="D9222" s="404"/>
      <c r="E9222" s="404"/>
      <c r="F9222" s="404"/>
      <c r="K9222" s="360"/>
      <c r="L9222" s="360"/>
    </row>
    <row r="9223" spans="3:12" hidden="1" x14ac:dyDescent="0.3">
      <c r="C9223" s="404"/>
      <c r="D9223" s="404"/>
      <c r="E9223" s="404"/>
      <c r="F9223" s="404"/>
      <c r="K9223" s="360"/>
      <c r="L9223" s="360"/>
    </row>
    <row r="9224" spans="3:12" hidden="1" x14ac:dyDescent="0.3">
      <c r="C9224" s="404"/>
      <c r="D9224" s="404"/>
      <c r="E9224" s="404"/>
      <c r="F9224" s="404"/>
      <c r="K9224" s="360"/>
      <c r="L9224" s="360"/>
    </row>
    <row r="9225" spans="3:12" hidden="1" x14ac:dyDescent="0.3">
      <c r="C9225" s="404"/>
      <c r="D9225" s="404"/>
      <c r="E9225" s="404"/>
      <c r="F9225" s="404"/>
      <c r="K9225" s="360"/>
      <c r="L9225" s="360"/>
    </row>
    <row r="9226" spans="3:12" hidden="1" x14ac:dyDescent="0.3">
      <c r="C9226" s="404"/>
      <c r="D9226" s="404"/>
      <c r="E9226" s="404"/>
      <c r="F9226" s="404"/>
      <c r="K9226" s="360"/>
      <c r="L9226" s="360"/>
    </row>
    <row r="9227" spans="3:12" hidden="1" x14ac:dyDescent="0.3">
      <c r="C9227" s="404"/>
      <c r="D9227" s="404"/>
      <c r="E9227" s="404"/>
      <c r="F9227" s="404"/>
      <c r="K9227" s="360"/>
      <c r="L9227" s="360"/>
    </row>
    <row r="9228" spans="3:12" hidden="1" x14ac:dyDescent="0.3">
      <c r="C9228" s="404"/>
      <c r="D9228" s="404"/>
      <c r="E9228" s="404"/>
      <c r="F9228" s="404"/>
      <c r="K9228" s="360"/>
      <c r="L9228" s="360"/>
    </row>
    <row r="9229" spans="3:12" hidden="1" x14ac:dyDescent="0.3">
      <c r="C9229" s="404"/>
      <c r="D9229" s="404"/>
      <c r="E9229" s="404"/>
      <c r="F9229" s="404"/>
      <c r="K9229" s="360"/>
      <c r="L9229" s="360"/>
    </row>
    <row r="9230" spans="3:12" hidden="1" x14ac:dyDescent="0.3">
      <c r="C9230" s="404"/>
      <c r="D9230" s="404"/>
      <c r="E9230" s="404"/>
      <c r="F9230" s="404"/>
      <c r="K9230" s="360"/>
      <c r="L9230" s="360"/>
    </row>
    <row r="9231" spans="3:12" hidden="1" x14ac:dyDescent="0.3">
      <c r="C9231" s="404"/>
      <c r="D9231" s="404"/>
      <c r="E9231" s="404"/>
      <c r="F9231" s="404"/>
      <c r="K9231" s="360"/>
      <c r="L9231" s="360"/>
    </row>
    <row r="9232" spans="3:12" hidden="1" x14ac:dyDescent="0.3">
      <c r="C9232" s="404"/>
      <c r="D9232" s="404"/>
      <c r="E9232" s="404"/>
      <c r="F9232" s="404"/>
      <c r="K9232" s="360"/>
      <c r="L9232" s="360"/>
    </row>
    <row r="9233" spans="3:12" hidden="1" x14ac:dyDescent="0.3">
      <c r="C9233" s="404"/>
      <c r="D9233" s="404"/>
      <c r="E9233" s="404"/>
      <c r="F9233" s="404"/>
      <c r="K9233" s="360"/>
      <c r="L9233" s="360"/>
    </row>
    <row r="9234" spans="3:12" hidden="1" x14ac:dyDescent="0.3">
      <c r="C9234" s="404"/>
      <c r="D9234" s="404"/>
      <c r="E9234" s="404"/>
      <c r="F9234" s="404"/>
      <c r="K9234" s="360"/>
      <c r="L9234" s="360"/>
    </row>
    <row r="9235" spans="3:12" hidden="1" x14ac:dyDescent="0.3">
      <c r="C9235" s="404"/>
      <c r="D9235" s="404"/>
      <c r="E9235" s="404"/>
      <c r="F9235" s="404"/>
      <c r="K9235" s="360"/>
      <c r="L9235" s="360"/>
    </row>
    <row r="9236" spans="3:12" hidden="1" x14ac:dyDescent="0.3">
      <c r="C9236" s="404"/>
      <c r="D9236" s="404"/>
      <c r="E9236" s="404"/>
      <c r="F9236" s="404"/>
      <c r="K9236" s="360"/>
      <c r="L9236" s="360"/>
    </row>
    <row r="9237" spans="3:12" hidden="1" x14ac:dyDescent="0.3">
      <c r="C9237" s="404"/>
      <c r="D9237" s="404"/>
      <c r="E9237" s="404"/>
      <c r="F9237" s="404"/>
      <c r="K9237" s="360"/>
      <c r="L9237" s="360"/>
    </row>
    <row r="9238" spans="3:12" hidden="1" x14ac:dyDescent="0.3">
      <c r="C9238" s="404"/>
      <c r="D9238" s="404"/>
      <c r="E9238" s="404"/>
      <c r="F9238" s="404"/>
      <c r="K9238" s="360"/>
      <c r="L9238" s="360"/>
    </row>
    <row r="9239" spans="3:12" hidden="1" x14ac:dyDescent="0.3">
      <c r="C9239" s="404"/>
      <c r="D9239" s="404"/>
      <c r="E9239" s="404"/>
      <c r="F9239" s="404"/>
      <c r="K9239" s="360"/>
      <c r="L9239" s="360"/>
    </row>
    <row r="9240" spans="3:12" hidden="1" x14ac:dyDescent="0.3">
      <c r="C9240" s="404"/>
      <c r="D9240" s="404"/>
      <c r="E9240" s="404"/>
      <c r="F9240" s="404"/>
      <c r="K9240" s="360"/>
      <c r="L9240" s="360"/>
    </row>
    <row r="9241" spans="3:12" hidden="1" x14ac:dyDescent="0.3">
      <c r="C9241" s="404"/>
      <c r="D9241" s="404"/>
      <c r="E9241" s="404"/>
      <c r="F9241" s="404"/>
      <c r="K9241" s="360"/>
      <c r="L9241" s="360"/>
    </row>
    <row r="9242" spans="3:12" hidden="1" x14ac:dyDescent="0.3">
      <c r="C9242" s="404"/>
      <c r="D9242" s="404"/>
      <c r="E9242" s="404"/>
      <c r="F9242" s="404"/>
      <c r="K9242" s="360"/>
      <c r="L9242" s="360"/>
    </row>
    <row r="9243" spans="3:12" hidden="1" x14ac:dyDescent="0.3">
      <c r="C9243" s="404"/>
      <c r="D9243" s="404"/>
      <c r="E9243" s="404"/>
      <c r="F9243" s="404"/>
      <c r="K9243" s="360"/>
      <c r="L9243" s="360"/>
    </row>
    <row r="9244" spans="3:12" hidden="1" x14ac:dyDescent="0.3">
      <c r="C9244" s="404"/>
      <c r="D9244" s="404"/>
      <c r="E9244" s="404"/>
      <c r="F9244" s="404"/>
      <c r="K9244" s="360"/>
      <c r="L9244" s="360"/>
    </row>
    <row r="9245" spans="3:12" hidden="1" x14ac:dyDescent="0.3">
      <c r="C9245" s="404"/>
      <c r="D9245" s="404"/>
      <c r="E9245" s="404"/>
      <c r="F9245" s="404"/>
      <c r="K9245" s="360"/>
      <c r="L9245" s="360"/>
    </row>
    <row r="9246" spans="3:12" hidden="1" x14ac:dyDescent="0.3">
      <c r="C9246" s="404"/>
      <c r="D9246" s="404"/>
      <c r="E9246" s="404"/>
      <c r="F9246" s="404"/>
      <c r="K9246" s="360"/>
      <c r="L9246" s="360"/>
    </row>
    <row r="9247" spans="3:12" hidden="1" x14ac:dyDescent="0.3">
      <c r="C9247" s="404"/>
      <c r="D9247" s="404"/>
      <c r="E9247" s="404"/>
      <c r="F9247" s="404"/>
      <c r="K9247" s="360"/>
      <c r="L9247" s="360"/>
    </row>
    <row r="9248" spans="3:12" hidden="1" x14ac:dyDescent="0.3">
      <c r="C9248" s="404"/>
      <c r="D9248" s="404"/>
      <c r="E9248" s="404"/>
      <c r="F9248" s="404"/>
      <c r="K9248" s="360"/>
      <c r="L9248" s="360"/>
    </row>
    <row r="9249" spans="3:12" hidden="1" x14ac:dyDescent="0.3">
      <c r="C9249" s="404"/>
      <c r="D9249" s="404"/>
      <c r="E9249" s="404"/>
      <c r="F9249" s="404"/>
      <c r="K9249" s="360"/>
      <c r="L9249" s="360"/>
    </row>
    <row r="9250" spans="3:12" hidden="1" x14ac:dyDescent="0.3">
      <c r="C9250" s="404"/>
      <c r="D9250" s="404"/>
      <c r="E9250" s="404"/>
      <c r="F9250" s="404"/>
      <c r="K9250" s="360"/>
      <c r="L9250" s="360"/>
    </row>
    <row r="9251" spans="3:12" hidden="1" x14ac:dyDescent="0.3">
      <c r="C9251" s="404"/>
      <c r="D9251" s="404"/>
      <c r="E9251" s="404"/>
      <c r="F9251" s="404"/>
      <c r="K9251" s="360"/>
      <c r="L9251" s="360"/>
    </row>
    <row r="9252" spans="3:12" hidden="1" x14ac:dyDescent="0.3">
      <c r="C9252" s="404"/>
      <c r="D9252" s="404"/>
      <c r="E9252" s="404"/>
      <c r="F9252" s="404"/>
      <c r="K9252" s="360"/>
      <c r="L9252" s="360"/>
    </row>
    <row r="9253" spans="3:12" hidden="1" x14ac:dyDescent="0.3">
      <c r="C9253" s="404"/>
      <c r="D9253" s="404"/>
      <c r="E9253" s="404"/>
      <c r="F9253" s="404"/>
      <c r="K9253" s="360"/>
      <c r="L9253" s="360"/>
    </row>
    <row r="9254" spans="3:12" hidden="1" x14ac:dyDescent="0.3">
      <c r="C9254" s="404"/>
      <c r="D9254" s="404"/>
      <c r="E9254" s="404"/>
      <c r="F9254" s="404"/>
      <c r="K9254" s="360"/>
      <c r="L9254" s="360"/>
    </row>
    <row r="9255" spans="3:12" hidden="1" x14ac:dyDescent="0.3">
      <c r="C9255" s="404"/>
      <c r="D9255" s="404"/>
      <c r="E9255" s="404"/>
      <c r="F9255" s="404"/>
      <c r="K9255" s="360"/>
      <c r="L9255" s="360"/>
    </row>
    <row r="9256" spans="3:12" hidden="1" x14ac:dyDescent="0.3">
      <c r="C9256" s="404"/>
      <c r="D9256" s="404"/>
      <c r="E9256" s="404"/>
      <c r="F9256" s="404"/>
      <c r="K9256" s="360"/>
      <c r="L9256" s="360"/>
    </row>
    <row r="9257" spans="3:12" hidden="1" x14ac:dyDescent="0.3">
      <c r="C9257" s="404"/>
      <c r="D9257" s="404"/>
      <c r="E9257" s="404"/>
      <c r="F9257" s="404"/>
      <c r="K9257" s="360"/>
      <c r="L9257" s="360"/>
    </row>
    <row r="9258" spans="3:12" hidden="1" x14ac:dyDescent="0.3">
      <c r="C9258" s="404"/>
      <c r="D9258" s="404"/>
      <c r="E9258" s="404"/>
      <c r="F9258" s="404"/>
      <c r="K9258" s="360"/>
      <c r="L9258" s="360"/>
    </row>
    <row r="9259" spans="3:12" hidden="1" x14ac:dyDescent="0.3">
      <c r="C9259" s="404"/>
      <c r="D9259" s="404"/>
      <c r="E9259" s="404"/>
      <c r="F9259" s="404"/>
      <c r="K9259" s="360"/>
      <c r="L9259" s="360"/>
    </row>
    <row r="9260" spans="3:12" hidden="1" x14ac:dyDescent="0.3">
      <c r="C9260" s="404"/>
      <c r="D9260" s="404"/>
      <c r="E9260" s="404"/>
      <c r="F9260" s="404"/>
      <c r="K9260" s="360"/>
      <c r="L9260" s="360"/>
    </row>
    <row r="9261" spans="3:12" hidden="1" x14ac:dyDescent="0.3">
      <c r="C9261" s="404"/>
      <c r="D9261" s="404"/>
      <c r="E9261" s="404"/>
      <c r="F9261" s="404"/>
      <c r="K9261" s="360"/>
      <c r="L9261" s="360"/>
    </row>
    <row r="9262" spans="3:12" hidden="1" x14ac:dyDescent="0.3">
      <c r="C9262" s="404"/>
      <c r="D9262" s="404"/>
      <c r="E9262" s="404"/>
      <c r="F9262" s="404"/>
      <c r="K9262" s="360"/>
      <c r="L9262" s="360"/>
    </row>
    <row r="9263" spans="3:12" hidden="1" x14ac:dyDescent="0.3">
      <c r="C9263" s="404"/>
      <c r="D9263" s="404"/>
      <c r="E9263" s="404"/>
      <c r="F9263" s="404"/>
      <c r="K9263" s="360"/>
      <c r="L9263" s="360"/>
    </row>
    <row r="9264" spans="3:12" hidden="1" x14ac:dyDescent="0.3">
      <c r="C9264" s="404"/>
      <c r="D9264" s="404"/>
      <c r="E9264" s="404"/>
      <c r="F9264" s="404"/>
      <c r="K9264" s="360"/>
      <c r="L9264" s="360"/>
    </row>
    <row r="9265" spans="3:12" hidden="1" x14ac:dyDescent="0.3">
      <c r="C9265" s="404"/>
      <c r="D9265" s="404"/>
      <c r="E9265" s="404"/>
      <c r="F9265" s="404"/>
      <c r="K9265" s="360"/>
      <c r="L9265" s="360"/>
    </row>
    <row r="9266" spans="3:12" hidden="1" x14ac:dyDescent="0.3">
      <c r="C9266" s="404"/>
      <c r="D9266" s="404"/>
      <c r="E9266" s="404"/>
      <c r="F9266" s="404"/>
      <c r="K9266" s="360"/>
      <c r="L9266" s="360"/>
    </row>
    <row r="9267" spans="3:12" hidden="1" x14ac:dyDescent="0.3">
      <c r="C9267" s="404"/>
      <c r="D9267" s="404"/>
      <c r="E9267" s="404"/>
      <c r="F9267" s="404"/>
      <c r="K9267" s="360"/>
      <c r="L9267" s="360"/>
    </row>
    <row r="9268" spans="3:12" hidden="1" x14ac:dyDescent="0.3">
      <c r="C9268" s="404"/>
      <c r="D9268" s="404"/>
      <c r="E9268" s="404"/>
      <c r="F9268" s="404"/>
      <c r="K9268" s="360"/>
      <c r="L9268" s="360"/>
    </row>
    <row r="9269" spans="3:12" hidden="1" x14ac:dyDescent="0.3">
      <c r="C9269" s="404"/>
      <c r="D9269" s="404"/>
      <c r="E9269" s="404"/>
      <c r="F9269" s="404"/>
      <c r="K9269" s="360"/>
      <c r="L9269" s="360"/>
    </row>
    <row r="9270" spans="3:12" hidden="1" x14ac:dyDescent="0.3">
      <c r="C9270" s="404"/>
      <c r="D9270" s="404"/>
      <c r="E9270" s="404"/>
      <c r="F9270" s="404"/>
      <c r="K9270" s="360"/>
      <c r="L9270" s="360"/>
    </row>
    <row r="9271" spans="3:12" hidden="1" x14ac:dyDescent="0.3">
      <c r="C9271" s="404"/>
      <c r="D9271" s="404"/>
      <c r="E9271" s="404"/>
      <c r="F9271" s="404"/>
      <c r="K9271" s="360"/>
      <c r="L9271" s="360"/>
    </row>
    <row r="9272" spans="3:12" hidden="1" x14ac:dyDescent="0.3">
      <c r="C9272" s="404"/>
      <c r="D9272" s="404"/>
      <c r="E9272" s="404"/>
      <c r="F9272" s="404"/>
      <c r="K9272" s="360"/>
      <c r="L9272" s="360"/>
    </row>
    <row r="9273" spans="3:12" hidden="1" x14ac:dyDescent="0.3">
      <c r="C9273" s="404"/>
      <c r="D9273" s="404"/>
      <c r="E9273" s="404"/>
      <c r="F9273" s="404"/>
      <c r="K9273" s="360"/>
      <c r="L9273" s="360"/>
    </row>
    <row r="9274" spans="3:12" hidden="1" x14ac:dyDescent="0.3">
      <c r="C9274" s="404"/>
      <c r="D9274" s="404"/>
      <c r="E9274" s="404"/>
      <c r="F9274" s="404"/>
      <c r="K9274" s="360"/>
      <c r="L9274" s="360"/>
    </row>
    <row r="9275" spans="3:12" hidden="1" x14ac:dyDescent="0.3">
      <c r="C9275" s="404"/>
      <c r="D9275" s="404"/>
      <c r="E9275" s="404"/>
      <c r="F9275" s="404"/>
      <c r="K9275" s="360"/>
      <c r="L9275" s="360"/>
    </row>
    <row r="9276" spans="3:12" hidden="1" x14ac:dyDescent="0.3">
      <c r="C9276" s="404"/>
      <c r="D9276" s="404"/>
      <c r="E9276" s="404"/>
      <c r="F9276" s="404"/>
      <c r="K9276" s="360"/>
      <c r="L9276" s="360"/>
    </row>
    <row r="9277" spans="3:12" hidden="1" x14ac:dyDescent="0.3">
      <c r="C9277" s="404"/>
      <c r="D9277" s="404"/>
      <c r="E9277" s="404"/>
      <c r="F9277" s="404"/>
      <c r="K9277" s="360"/>
      <c r="L9277" s="360"/>
    </row>
    <row r="9278" spans="3:12" hidden="1" x14ac:dyDescent="0.3">
      <c r="C9278" s="404"/>
      <c r="D9278" s="404"/>
      <c r="E9278" s="404"/>
      <c r="F9278" s="404"/>
      <c r="K9278" s="360"/>
      <c r="L9278" s="360"/>
    </row>
    <row r="9279" spans="3:12" hidden="1" x14ac:dyDescent="0.3">
      <c r="C9279" s="404"/>
      <c r="D9279" s="404"/>
      <c r="E9279" s="404"/>
      <c r="F9279" s="404"/>
      <c r="K9279" s="360"/>
      <c r="L9279" s="360"/>
    </row>
    <row r="9280" spans="3:12" hidden="1" x14ac:dyDescent="0.3">
      <c r="C9280" s="404"/>
      <c r="D9280" s="404"/>
      <c r="E9280" s="404"/>
      <c r="F9280" s="404"/>
      <c r="K9280" s="360"/>
      <c r="L9280" s="360"/>
    </row>
    <row r="9281" spans="3:12" hidden="1" x14ac:dyDescent="0.3">
      <c r="C9281" s="404"/>
      <c r="D9281" s="404"/>
      <c r="E9281" s="404"/>
      <c r="F9281" s="404"/>
      <c r="K9281" s="360"/>
      <c r="L9281" s="360"/>
    </row>
    <row r="9282" spans="3:12" hidden="1" x14ac:dyDescent="0.3">
      <c r="C9282" s="404"/>
      <c r="D9282" s="404"/>
      <c r="E9282" s="404"/>
      <c r="F9282" s="404"/>
      <c r="K9282" s="360"/>
      <c r="L9282" s="360"/>
    </row>
    <row r="9283" spans="3:12" hidden="1" x14ac:dyDescent="0.3">
      <c r="C9283" s="404"/>
      <c r="D9283" s="404"/>
      <c r="E9283" s="404"/>
      <c r="F9283" s="404"/>
      <c r="K9283" s="360"/>
      <c r="L9283" s="360"/>
    </row>
    <row r="9284" spans="3:12" hidden="1" x14ac:dyDescent="0.3">
      <c r="C9284" s="404"/>
      <c r="D9284" s="404"/>
      <c r="E9284" s="404"/>
      <c r="F9284" s="404"/>
      <c r="K9284" s="360"/>
      <c r="L9284" s="360"/>
    </row>
    <row r="9285" spans="3:12" hidden="1" x14ac:dyDescent="0.3">
      <c r="C9285" s="404"/>
      <c r="D9285" s="404"/>
      <c r="E9285" s="404"/>
      <c r="F9285" s="404"/>
      <c r="K9285" s="360"/>
      <c r="L9285" s="360"/>
    </row>
    <row r="9286" spans="3:12" hidden="1" x14ac:dyDescent="0.3">
      <c r="C9286" s="404"/>
      <c r="D9286" s="404"/>
      <c r="E9286" s="404"/>
      <c r="F9286" s="404"/>
      <c r="K9286" s="360"/>
      <c r="L9286" s="360"/>
    </row>
    <row r="9287" spans="3:12" hidden="1" x14ac:dyDescent="0.3">
      <c r="C9287" s="404"/>
      <c r="D9287" s="404"/>
      <c r="E9287" s="404"/>
      <c r="F9287" s="404"/>
      <c r="K9287" s="360"/>
      <c r="L9287" s="360"/>
    </row>
    <row r="9288" spans="3:12" hidden="1" x14ac:dyDescent="0.3">
      <c r="C9288" s="404"/>
      <c r="D9288" s="404"/>
      <c r="E9288" s="404"/>
      <c r="F9288" s="404"/>
      <c r="K9288" s="360"/>
      <c r="L9288" s="360"/>
    </row>
    <row r="9289" spans="3:12" hidden="1" x14ac:dyDescent="0.3">
      <c r="C9289" s="404"/>
      <c r="D9289" s="404"/>
      <c r="E9289" s="404"/>
      <c r="F9289" s="404"/>
      <c r="K9289" s="360"/>
      <c r="L9289" s="360"/>
    </row>
    <row r="9290" spans="3:12" hidden="1" x14ac:dyDescent="0.3">
      <c r="C9290" s="404"/>
      <c r="D9290" s="404"/>
      <c r="E9290" s="404"/>
      <c r="F9290" s="404"/>
      <c r="K9290" s="360"/>
      <c r="L9290" s="360"/>
    </row>
    <row r="9291" spans="3:12" hidden="1" x14ac:dyDescent="0.3">
      <c r="C9291" s="404"/>
      <c r="D9291" s="404"/>
      <c r="E9291" s="404"/>
      <c r="F9291" s="404"/>
      <c r="K9291" s="360"/>
      <c r="L9291" s="360"/>
    </row>
    <row r="9292" spans="3:12" hidden="1" x14ac:dyDescent="0.3">
      <c r="C9292" s="404"/>
      <c r="D9292" s="404"/>
      <c r="E9292" s="404"/>
      <c r="F9292" s="404"/>
      <c r="K9292" s="360"/>
      <c r="L9292" s="360"/>
    </row>
    <row r="9293" spans="3:12" hidden="1" x14ac:dyDescent="0.3">
      <c r="C9293" s="404"/>
      <c r="D9293" s="404"/>
      <c r="E9293" s="404"/>
      <c r="F9293" s="404"/>
      <c r="K9293" s="360"/>
      <c r="L9293" s="360"/>
    </row>
    <row r="9294" spans="3:12" hidden="1" x14ac:dyDescent="0.3">
      <c r="C9294" s="404"/>
      <c r="D9294" s="404"/>
      <c r="E9294" s="404"/>
      <c r="F9294" s="404"/>
      <c r="K9294" s="360"/>
      <c r="L9294" s="360"/>
    </row>
    <row r="9295" spans="3:12" hidden="1" x14ac:dyDescent="0.3">
      <c r="C9295" s="404"/>
      <c r="D9295" s="404"/>
      <c r="E9295" s="404"/>
      <c r="F9295" s="404"/>
      <c r="K9295" s="360"/>
      <c r="L9295" s="360"/>
    </row>
    <row r="9296" spans="3:12" hidden="1" x14ac:dyDescent="0.3">
      <c r="C9296" s="404"/>
      <c r="D9296" s="404"/>
      <c r="E9296" s="404"/>
      <c r="F9296" s="404"/>
      <c r="K9296" s="360"/>
      <c r="L9296" s="360"/>
    </row>
    <row r="9297" spans="3:12" hidden="1" x14ac:dyDescent="0.3">
      <c r="C9297" s="404"/>
      <c r="D9297" s="404"/>
      <c r="E9297" s="404"/>
      <c r="F9297" s="404"/>
      <c r="K9297" s="360"/>
      <c r="L9297" s="360"/>
    </row>
    <row r="9298" spans="3:12" hidden="1" x14ac:dyDescent="0.3">
      <c r="C9298" s="404"/>
      <c r="D9298" s="404"/>
      <c r="E9298" s="404"/>
      <c r="F9298" s="404"/>
      <c r="K9298" s="360"/>
      <c r="L9298" s="360"/>
    </row>
    <row r="9299" spans="3:12" hidden="1" x14ac:dyDescent="0.3">
      <c r="C9299" s="404"/>
      <c r="D9299" s="404"/>
      <c r="E9299" s="404"/>
      <c r="F9299" s="404"/>
      <c r="K9299" s="360"/>
      <c r="L9299" s="360"/>
    </row>
    <row r="9300" spans="3:12" hidden="1" x14ac:dyDescent="0.3">
      <c r="C9300" s="404"/>
      <c r="D9300" s="404"/>
      <c r="E9300" s="404"/>
      <c r="F9300" s="404"/>
      <c r="K9300" s="360"/>
      <c r="L9300" s="360"/>
    </row>
    <row r="9301" spans="3:12" hidden="1" x14ac:dyDescent="0.3">
      <c r="C9301" s="404"/>
      <c r="D9301" s="404"/>
      <c r="E9301" s="404"/>
      <c r="F9301" s="404"/>
      <c r="K9301" s="360"/>
      <c r="L9301" s="360"/>
    </row>
    <row r="9302" spans="3:12" hidden="1" x14ac:dyDescent="0.3">
      <c r="C9302" s="404"/>
      <c r="D9302" s="404"/>
      <c r="E9302" s="404"/>
      <c r="F9302" s="404"/>
      <c r="K9302" s="360"/>
      <c r="L9302" s="360"/>
    </row>
    <row r="9303" spans="3:12" hidden="1" x14ac:dyDescent="0.3">
      <c r="C9303" s="404"/>
      <c r="D9303" s="404"/>
      <c r="E9303" s="404"/>
      <c r="F9303" s="404"/>
      <c r="K9303" s="360"/>
      <c r="L9303" s="360"/>
    </row>
    <row r="9304" spans="3:12" hidden="1" x14ac:dyDescent="0.3">
      <c r="C9304" s="404"/>
      <c r="D9304" s="404"/>
      <c r="E9304" s="404"/>
      <c r="F9304" s="404"/>
      <c r="K9304" s="360"/>
      <c r="L9304" s="360"/>
    </row>
    <row r="9305" spans="3:12" hidden="1" x14ac:dyDescent="0.3">
      <c r="C9305" s="404"/>
      <c r="D9305" s="404"/>
      <c r="E9305" s="404"/>
      <c r="F9305" s="404"/>
      <c r="K9305" s="360"/>
      <c r="L9305" s="360"/>
    </row>
    <row r="9306" spans="3:12" hidden="1" x14ac:dyDescent="0.3">
      <c r="C9306" s="404"/>
      <c r="D9306" s="404"/>
      <c r="E9306" s="404"/>
      <c r="F9306" s="404"/>
      <c r="K9306" s="360"/>
      <c r="L9306" s="360"/>
    </row>
    <row r="9307" spans="3:12" hidden="1" x14ac:dyDescent="0.3">
      <c r="C9307" s="404"/>
      <c r="D9307" s="404"/>
      <c r="E9307" s="404"/>
      <c r="F9307" s="404"/>
      <c r="K9307" s="360"/>
      <c r="L9307" s="360"/>
    </row>
    <row r="9308" spans="3:12" hidden="1" x14ac:dyDescent="0.3">
      <c r="C9308" s="404"/>
      <c r="D9308" s="404"/>
      <c r="E9308" s="404"/>
      <c r="F9308" s="404"/>
      <c r="K9308" s="360"/>
      <c r="L9308" s="360"/>
    </row>
    <row r="9309" spans="3:12" hidden="1" x14ac:dyDescent="0.3">
      <c r="C9309" s="404"/>
      <c r="D9309" s="404"/>
      <c r="E9309" s="404"/>
      <c r="F9309" s="404"/>
      <c r="K9309" s="360"/>
      <c r="L9309" s="360"/>
    </row>
    <row r="9310" spans="3:12" hidden="1" x14ac:dyDescent="0.3">
      <c r="C9310" s="404"/>
      <c r="D9310" s="404"/>
      <c r="E9310" s="404"/>
      <c r="F9310" s="404"/>
      <c r="K9310" s="360"/>
      <c r="L9310" s="360"/>
    </row>
    <row r="9311" spans="3:12" hidden="1" x14ac:dyDescent="0.3">
      <c r="C9311" s="404"/>
      <c r="D9311" s="404"/>
      <c r="E9311" s="404"/>
      <c r="F9311" s="404"/>
      <c r="K9311" s="360"/>
      <c r="L9311" s="360"/>
    </row>
    <row r="9312" spans="3:12" hidden="1" x14ac:dyDescent="0.3">
      <c r="C9312" s="404"/>
      <c r="D9312" s="404"/>
      <c r="E9312" s="404"/>
      <c r="F9312" s="404"/>
      <c r="K9312" s="360"/>
      <c r="L9312" s="360"/>
    </row>
    <row r="9313" spans="3:12" hidden="1" x14ac:dyDescent="0.3">
      <c r="C9313" s="404"/>
      <c r="D9313" s="404"/>
      <c r="E9313" s="404"/>
      <c r="F9313" s="404"/>
      <c r="K9313" s="360"/>
      <c r="L9313" s="360"/>
    </row>
    <row r="9314" spans="3:12" hidden="1" x14ac:dyDescent="0.3">
      <c r="C9314" s="404"/>
      <c r="D9314" s="404"/>
      <c r="E9314" s="404"/>
      <c r="F9314" s="404"/>
      <c r="K9314" s="360"/>
      <c r="L9314" s="360"/>
    </row>
    <row r="9315" spans="3:12" hidden="1" x14ac:dyDescent="0.3">
      <c r="C9315" s="404"/>
      <c r="D9315" s="404"/>
      <c r="E9315" s="404"/>
      <c r="F9315" s="404"/>
      <c r="K9315" s="360"/>
      <c r="L9315" s="360"/>
    </row>
    <row r="9316" spans="3:12" hidden="1" x14ac:dyDescent="0.3">
      <c r="C9316" s="404"/>
      <c r="D9316" s="404"/>
      <c r="E9316" s="404"/>
      <c r="F9316" s="404"/>
      <c r="K9316" s="360"/>
      <c r="L9316" s="360"/>
    </row>
    <row r="9317" spans="3:12" hidden="1" x14ac:dyDescent="0.3">
      <c r="C9317" s="404"/>
      <c r="D9317" s="404"/>
      <c r="E9317" s="404"/>
      <c r="F9317" s="404"/>
      <c r="K9317" s="360"/>
      <c r="L9317" s="360"/>
    </row>
    <row r="9318" spans="3:12" hidden="1" x14ac:dyDescent="0.3">
      <c r="C9318" s="404"/>
      <c r="D9318" s="404"/>
      <c r="E9318" s="404"/>
      <c r="F9318" s="404"/>
      <c r="K9318" s="360"/>
      <c r="L9318" s="360"/>
    </row>
    <row r="9319" spans="3:12" hidden="1" x14ac:dyDescent="0.3">
      <c r="C9319" s="404"/>
      <c r="D9319" s="404"/>
      <c r="E9319" s="404"/>
      <c r="F9319" s="404"/>
      <c r="K9319" s="360"/>
      <c r="L9319" s="360"/>
    </row>
    <row r="9320" spans="3:12" hidden="1" x14ac:dyDescent="0.3">
      <c r="C9320" s="404"/>
      <c r="D9320" s="404"/>
      <c r="E9320" s="404"/>
      <c r="F9320" s="404"/>
      <c r="K9320" s="360"/>
      <c r="L9320" s="360"/>
    </row>
    <row r="9321" spans="3:12" hidden="1" x14ac:dyDescent="0.3">
      <c r="C9321" s="404"/>
      <c r="D9321" s="404"/>
      <c r="E9321" s="404"/>
      <c r="F9321" s="404"/>
      <c r="K9321" s="360"/>
      <c r="L9321" s="360"/>
    </row>
    <row r="9322" spans="3:12" hidden="1" x14ac:dyDescent="0.3">
      <c r="C9322" s="404"/>
      <c r="D9322" s="404"/>
      <c r="E9322" s="404"/>
      <c r="F9322" s="404"/>
      <c r="K9322" s="360"/>
      <c r="L9322" s="360"/>
    </row>
    <row r="9323" spans="3:12" hidden="1" x14ac:dyDescent="0.3">
      <c r="C9323" s="404"/>
      <c r="D9323" s="404"/>
      <c r="E9323" s="404"/>
      <c r="F9323" s="404"/>
      <c r="K9323" s="360"/>
      <c r="L9323" s="360"/>
    </row>
    <row r="9324" spans="3:12" hidden="1" x14ac:dyDescent="0.3">
      <c r="C9324" s="404"/>
      <c r="D9324" s="404"/>
      <c r="E9324" s="404"/>
      <c r="F9324" s="404"/>
      <c r="K9324" s="360"/>
      <c r="L9324" s="360"/>
    </row>
    <row r="9325" spans="3:12" hidden="1" x14ac:dyDescent="0.3">
      <c r="C9325" s="404"/>
      <c r="D9325" s="404"/>
      <c r="E9325" s="404"/>
      <c r="F9325" s="404"/>
      <c r="K9325" s="360"/>
      <c r="L9325" s="360"/>
    </row>
    <row r="9326" spans="3:12" hidden="1" x14ac:dyDescent="0.3">
      <c r="C9326" s="404"/>
      <c r="D9326" s="404"/>
      <c r="E9326" s="404"/>
      <c r="F9326" s="404"/>
      <c r="K9326" s="360"/>
      <c r="L9326" s="360"/>
    </row>
    <row r="9327" spans="3:12" hidden="1" x14ac:dyDescent="0.3">
      <c r="C9327" s="404"/>
      <c r="D9327" s="404"/>
      <c r="E9327" s="404"/>
      <c r="F9327" s="404"/>
      <c r="K9327" s="360"/>
      <c r="L9327" s="360"/>
    </row>
    <row r="9328" spans="3:12" hidden="1" x14ac:dyDescent="0.3">
      <c r="C9328" s="404"/>
      <c r="D9328" s="404"/>
      <c r="E9328" s="404"/>
      <c r="F9328" s="404"/>
      <c r="K9328" s="360"/>
      <c r="L9328" s="360"/>
    </row>
    <row r="9329" spans="3:12" hidden="1" x14ac:dyDescent="0.3">
      <c r="C9329" s="404"/>
      <c r="D9329" s="404"/>
      <c r="E9329" s="404"/>
      <c r="F9329" s="404"/>
      <c r="K9329" s="360"/>
      <c r="L9329" s="360"/>
    </row>
    <row r="9330" spans="3:12" hidden="1" x14ac:dyDescent="0.3">
      <c r="C9330" s="404"/>
      <c r="D9330" s="404"/>
      <c r="E9330" s="404"/>
      <c r="F9330" s="404"/>
      <c r="K9330" s="360"/>
      <c r="L9330" s="360"/>
    </row>
    <row r="9331" spans="3:12" hidden="1" x14ac:dyDescent="0.3">
      <c r="C9331" s="404"/>
      <c r="D9331" s="404"/>
      <c r="E9331" s="404"/>
      <c r="F9331" s="404"/>
      <c r="K9331" s="360"/>
      <c r="L9331" s="360"/>
    </row>
    <row r="9332" spans="3:12" hidden="1" x14ac:dyDescent="0.3">
      <c r="C9332" s="404"/>
      <c r="D9332" s="404"/>
      <c r="E9332" s="404"/>
      <c r="F9332" s="404"/>
      <c r="K9332" s="360"/>
      <c r="L9332" s="360"/>
    </row>
    <row r="9333" spans="3:12" hidden="1" x14ac:dyDescent="0.3">
      <c r="C9333" s="404"/>
      <c r="D9333" s="404"/>
      <c r="E9333" s="404"/>
      <c r="F9333" s="404"/>
      <c r="K9333" s="360"/>
      <c r="L9333" s="360"/>
    </row>
    <row r="9334" spans="3:12" hidden="1" x14ac:dyDescent="0.3">
      <c r="C9334" s="404"/>
      <c r="D9334" s="404"/>
      <c r="E9334" s="404"/>
      <c r="F9334" s="404"/>
      <c r="K9334" s="360"/>
      <c r="L9334" s="360"/>
    </row>
    <row r="9335" spans="3:12" hidden="1" x14ac:dyDescent="0.3">
      <c r="C9335" s="404"/>
      <c r="D9335" s="404"/>
      <c r="E9335" s="404"/>
      <c r="F9335" s="404"/>
      <c r="K9335" s="360"/>
      <c r="L9335" s="360"/>
    </row>
    <row r="9336" spans="3:12" hidden="1" x14ac:dyDescent="0.3">
      <c r="C9336" s="404"/>
      <c r="D9336" s="404"/>
      <c r="E9336" s="404"/>
      <c r="F9336" s="404"/>
      <c r="K9336" s="360"/>
      <c r="L9336" s="360"/>
    </row>
    <row r="9337" spans="3:12" hidden="1" x14ac:dyDescent="0.3">
      <c r="C9337" s="404"/>
      <c r="D9337" s="404"/>
      <c r="E9337" s="404"/>
      <c r="F9337" s="404"/>
      <c r="K9337" s="360"/>
      <c r="L9337" s="360"/>
    </row>
    <row r="9338" spans="3:12" hidden="1" x14ac:dyDescent="0.3">
      <c r="C9338" s="404"/>
      <c r="D9338" s="404"/>
      <c r="E9338" s="404"/>
      <c r="F9338" s="404"/>
      <c r="K9338" s="360"/>
      <c r="L9338" s="360"/>
    </row>
    <row r="9339" spans="3:12" hidden="1" x14ac:dyDescent="0.3">
      <c r="C9339" s="404"/>
      <c r="D9339" s="404"/>
      <c r="E9339" s="404"/>
      <c r="F9339" s="404"/>
      <c r="K9339" s="360"/>
      <c r="L9339" s="360"/>
    </row>
    <row r="9340" spans="3:12" hidden="1" x14ac:dyDescent="0.3">
      <c r="C9340" s="404"/>
      <c r="D9340" s="404"/>
      <c r="E9340" s="404"/>
      <c r="F9340" s="404"/>
      <c r="K9340" s="360"/>
      <c r="L9340" s="360"/>
    </row>
    <row r="9341" spans="3:12" hidden="1" x14ac:dyDescent="0.3">
      <c r="C9341" s="404"/>
      <c r="D9341" s="404"/>
      <c r="E9341" s="404"/>
      <c r="F9341" s="404"/>
      <c r="K9341" s="360"/>
      <c r="L9341" s="360"/>
    </row>
    <row r="9342" spans="3:12" hidden="1" x14ac:dyDescent="0.3">
      <c r="C9342" s="404"/>
      <c r="D9342" s="404"/>
      <c r="E9342" s="404"/>
      <c r="F9342" s="404"/>
      <c r="K9342" s="360"/>
      <c r="L9342" s="360"/>
    </row>
    <row r="9343" spans="3:12" hidden="1" x14ac:dyDescent="0.3">
      <c r="C9343" s="404"/>
      <c r="D9343" s="404"/>
      <c r="E9343" s="404"/>
      <c r="F9343" s="404"/>
      <c r="K9343" s="360"/>
      <c r="L9343" s="360"/>
    </row>
    <row r="9344" spans="3:12" hidden="1" x14ac:dyDescent="0.3">
      <c r="C9344" s="404"/>
      <c r="D9344" s="404"/>
      <c r="E9344" s="404"/>
      <c r="F9344" s="404"/>
      <c r="K9344" s="360"/>
      <c r="L9344" s="360"/>
    </row>
    <row r="9345" spans="3:12" hidden="1" x14ac:dyDescent="0.3">
      <c r="C9345" s="404"/>
      <c r="D9345" s="404"/>
      <c r="E9345" s="404"/>
      <c r="F9345" s="404"/>
      <c r="K9345" s="360"/>
      <c r="L9345" s="360"/>
    </row>
    <row r="9346" spans="3:12" hidden="1" x14ac:dyDescent="0.3">
      <c r="C9346" s="404"/>
      <c r="D9346" s="404"/>
      <c r="E9346" s="404"/>
      <c r="F9346" s="404"/>
      <c r="K9346" s="360"/>
      <c r="L9346" s="360"/>
    </row>
    <row r="9347" spans="3:12" hidden="1" x14ac:dyDescent="0.3">
      <c r="C9347" s="404"/>
      <c r="D9347" s="404"/>
      <c r="E9347" s="404"/>
      <c r="F9347" s="404"/>
      <c r="K9347" s="360"/>
      <c r="L9347" s="360"/>
    </row>
    <row r="9348" spans="3:12" hidden="1" x14ac:dyDescent="0.3">
      <c r="C9348" s="404"/>
      <c r="D9348" s="404"/>
      <c r="E9348" s="404"/>
      <c r="F9348" s="404"/>
      <c r="K9348" s="360"/>
      <c r="L9348" s="360"/>
    </row>
    <row r="9349" spans="3:12" hidden="1" x14ac:dyDescent="0.3">
      <c r="C9349" s="404"/>
      <c r="D9349" s="404"/>
      <c r="E9349" s="404"/>
      <c r="F9349" s="404"/>
      <c r="K9349" s="360"/>
      <c r="L9349" s="360"/>
    </row>
    <row r="9350" spans="3:12" hidden="1" x14ac:dyDescent="0.3">
      <c r="C9350" s="404"/>
      <c r="D9350" s="404"/>
      <c r="E9350" s="404"/>
      <c r="F9350" s="404"/>
      <c r="K9350" s="360"/>
      <c r="L9350" s="360"/>
    </row>
    <row r="9351" spans="3:12" hidden="1" x14ac:dyDescent="0.3">
      <c r="C9351" s="404"/>
      <c r="D9351" s="404"/>
      <c r="E9351" s="404"/>
      <c r="F9351" s="404"/>
      <c r="K9351" s="360"/>
      <c r="L9351" s="360"/>
    </row>
    <row r="9352" spans="3:12" hidden="1" x14ac:dyDescent="0.3">
      <c r="C9352" s="404"/>
      <c r="D9352" s="404"/>
      <c r="E9352" s="404"/>
      <c r="F9352" s="404"/>
      <c r="K9352" s="360"/>
      <c r="L9352" s="360"/>
    </row>
    <row r="9353" spans="3:12" hidden="1" x14ac:dyDescent="0.3">
      <c r="C9353" s="404"/>
      <c r="D9353" s="404"/>
      <c r="E9353" s="404"/>
      <c r="F9353" s="404"/>
      <c r="K9353" s="360"/>
      <c r="L9353" s="360"/>
    </row>
    <row r="9354" spans="3:12" hidden="1" x14ac:dyDescent="0.3">
      <c r="C9354" s="404"/>
      <c r="D9354" s="404"/>
      <c r="E9354" s="404"/>
      <c r="F9354" s="404"/>
      <c r="K9354" s="360"/>
      <c r="L9354" s="360"/>
    </row>
    <row r="9355" spans="3:12" hidden="1" x14ac:dyDescent="0.3">
      <c r="C9355" s="404"/>
      <c r="D9355" s="404"/>
      <c r="E9355" s="404"/>
      <c r="F9355" s="404"/>
      <c r="K9355" s="360"/>
      <c r="L9355" s="360"/>
    </row>
    <row r="9356" spans="3:12" hidden="1" x14ac:dyDescent="0.3">
      <c r="C9356" s="404"/>
      <c r="D9356" s="404"/>
      <c r="E9356" s="404"/>
      <c r="F9356" s="404"/>
      <c r="K9356" s="360"/>
      <c r="L9356" s="360"/>
    </row>
    <row r="9357" spans="3:12" hidden="1" x14ac:dyDescent="0.3">
      <c r="C9357" s="404"/>
      <c r="D9357" s="404"/>
      <c r="E9357" s="404"/>
      <c r="F9357" s="404"/>
      <c r="K9357" s="360"/>
      <c r="L9357" s="360"/>
    </row>
    <row r="9358" spans="3:12" hidden="1" x14ac:dyDescent="0.3">
      <c r="C9358" s="404"/>
      <c r="D9358" s="404"/>
      <c r="E9358" s="404"/>
      <c r="F9358" s="404"/>
      <c r="K9358" s="360"/>
      <c r="L9358" s="360"/>
    </row>
    <row r="9359" spans="3:12" hidden="1" x14ac:dyDescent="0.3">
      <c r="C9359" s="404"/>
      <c r="D9359" s="404"/>
      <c r="E9359" s="404"/>
      <c r="F9359" s="404"/>
      <c r="K9359" s="360"/>
      <c r="L9359" s="360"/>
    </row>
    <row r="9360" spans="3:12" hidden="1" x14ac:dyDescent="0.3">
      <c r="C9360" s="404"/>
      <c r="D9360" s="404"/>
      <c r="E9360" s="404"/>
      <c r="F9360" s="404"/>
      <c r="K9360" s="360"/>
      <c r="L9360" s="360"/>
    </row>
    <row r="9361" spans="3:12" hidden="1" x14ac:dyDescent="0.3">
      <c r="C9361" s="404"/>
      <c r="D9361" s="404"/>
      <c r="E9361" s="404"/>
      <c r="F9361" s="404"/>
      <c r="K9361" s="360"/>
      <c r="L9361" s="360"/>
    </row>
    <row r="9362" spans="3:12" hidden="1" x14ac:dyDescent="0.3">
      <c r="C9362" s="404"/>
      <c r="D9362" s="404"/>
      <c r="E9362" s="404"/>
      <c r="F9362" s="404"/>
      <c r="K9362" s="360"/>
      <c r="L9362" s="360"/>
    </row>
    <row r="9363" spans="3:12" hidden="1" x14ac:dyDescent="0.3">
      <c r="C9363" s="404"/>
      <c r="D9363" s="404"/>
      <c r="E9363" s="404"/>
      <c r="F9363" s="404"/>
      <c r="K9363" s="360"/>
      <c r="L9363" s="360"/>
    </row>
    <row r="9364" spans="3:12" hidden="1" x14ac:dyDescent="0.3">
      <c r="C9364" s="404"/>
      <c r="D9364" s="404"/>
      <c r="E9364" s="404"/>
      <c r="F9364" s="404"/>
      <c r="K9364" s="360"/>
      <c r="L9364" s="360"/>
    </row>
    <row r="9365" spans="3:12" hidden="1" x14ac:dyDescent="0.3">
      <c r="C9365" s="404"/>
      <c r="D9365" s="404"/>
      <c r="E9365" s="404"/>
      <c r="F9365" s="404"/>
      <c r="K9365" s="360"/>
      <c r="L9365" s="360"/>
    </row>
    <row r="9366" spans="3:12" hidden="1" x14ac:dyDescent="0.3">
      <c r="C9366" s="404"/>
      <c r="D9366" s="404"/>
      <c r="E9366" s="404"/>
      <c r="F9366" s="404"/>
      <c r="K9366" s="360"/>
      <c r="L9366" s="360"/>
    </row>
    <row r="9367" spans="3:12" hidden="1" x14ac:dyDescent="0.3">
      <c r="C9367" s="404"/>
      <c r="D9367" s="404"/>
      <c r="E9367" s="404"/>
      <c r="F9367" s="404"/>
      <c r="K9367" s="360"/>
      <c r="L9367" s="360"/>
    </row>
    <row r="9368" spans="3:12" hidden="1" x14ac:dyDescent="0.3">
      <c r="C9368" s="404"/>
      <c r="D9368" s="404"/>
      <c r="E9368" s="404"/>
      <c r="F9368" s="404"/>
      <c r="K9368" s="360"/>
      <c r="L9368" s="360"/>
    </row>
    <row r="9369" spans="3:12" hidden="1" x14ac:dyDescent="0.3">
      <c r="C9369" s="404"/>
      <c r="D9369" s="404"/>
      <c r="E9369" s="404"/>
      <c r="F9369" s="404"/>
      <c r="K9369" s="360"/>
      <c r="L9369" s="360"/>
    </row>
    <row r="9370" spans="3:12" hidden="1" x14ac:dyDescent="0.3">
      <c r="C9370" s="404"/>
      <c r="D9370" s="404"/>
      <c r="E9370" s="404"/>
      <c r="F9370" s="404"/>
      <c r="K9370" s="360"/>
      <c r="L9370" s="360"/>
    </row>
    <row r="9371" spans="3:12" hidden="1" x14ac:dyDescent="0.3">
      <c r="C9371" s="404"/>
      <c r="D9371" s="404"/>
      <c r="E9371" s="404"/>
      <c r="F9371" s="404"/>
      <c r="K9371" s="360"/>
      <c r="L9371" s="360"/>
    </row>
    <row r="9372" spans="3:12" hidden="1" x14ac:dyDescent="0.3">
      <c r="C9372" s="404"/>
      <c r="D9372" s="404"/>
      <c r="E9372" s="404"/>
      <c r="F9372" s="404"/>
      <c r="K9372" s="360"/>
      <c r="L9372" s="360"/>
    </row>
    <row r="9373" spans="3:12" hidden="1" x14ac:dyDescent="0.3">
      <c r="C9373" s="404"/>
      <c r="D9373" s="404"/>
      <c r="E9373" s="404"/>
      <c r="F9373" s="404"/>
      <c r="K9373" s="360"/>
      <c r="L9373" s="360"/>
    </row>
    <row r="9374" spans="3:12" hidden="1" x14ac:dyDescent="0.3">
      <c r="C9374" s="404"/>
      <c r="D9374" s="404"/>
      <c r="E9374" s="404"/>
      <c r="F9374" s="404"/>
      <c r="K9374" s="360"/>
      <c r="L9374" s="360"/>
    </row>
    <row r="9375" spans="3:12" hidden="1" x14ac:dyDescent="0.3">
      <c r="C9375" s="404"/>
      <c r="D9375" s="404"/>
      <c r="E9375" s="404"/>
      <c r="F9375" s="404"/>
      <c r="K9375" s="360"/>
      <c r="L9375" s="360"/>
    </row>
    <row r="9376" spans="3:12" hidden="1" x14ac:dyDescent="0.3">
      <c r="C9376" s="404"/>
      <c r="D9376" s="404"/>
      <c r="E9376" s="404"/>
      <c r="F9376" s="404"/>
      <c r="K9376" s="360"/>
      <c r="L9376" s="360"/>
    </row>
    <row r="9377" spans="3:12" hidden="1" x14ac:dyDescent="0.3">
      <c r="C9377" s="404"/>
      <c r="D9377" s="404"/>
      <c r="E9377" s="404"/>
      <c r="F9377" s="404"/>
      <c r="K9377" s="360"/>
      <c r="L9377" s="360"/>
    </row>
    <row r="9378" spans="3:12" hidden="1" x14ac:dyDescent="0.3">
      <c r="C9378" s="404"/>
      <c r="D9378" s="404"/>
      <c r="E9378" s="404"/>
      <c r="F9378" s="404"/>
      <c r="K9378" s="360"/>
      <c r="L9378" s="360"/>
    </row>
    <row r="9379" spans="3:12" hidden="1" x14ac:dyDescent="0.3">
      <c r="C9379" s="404"/>
      <c r="D9379" s="404"/>
      <c r="E9379" s="404"/>
      <c r="F9379" s="404"/>
      <c r="K9379" s="360"/>
      <c r="L9379" s="360"/>
    </row>
    <row r="9380" spans="3:12" hidden="1" x14ac:dyDescent="0.3">
      <c r="C9380" s="404"/>
      <c r="D9380" s="404"/>
      <c r="E9380" s="404"/>
      <c r="F9380" s="404"/>
      <c r="K9380" s="360"/>
      <c r="L9380" s="360"/>
    </row>
    <row r="9381" spans="3:12" hidden="1" x14ac:dyDescent="0.3">
      <c r="C9381" s="404"/>
      <c r="D9381" s="404"/>
      <c r="E9381" s="404"/>
      <c r="F9381" s="404"/>
      <c r="K9381" s="360"/>
      <c r="L9381" s="360"/>
    </row>
    <row r="9382" spans="3:12" hidden="1" x14ac:dyDescent="0.3">
      <c r="C9382" s="404"/>
      <c r="D9382" s="404"/>
      <c r="E9382" s="404"/>
      <c r="F9382" s="404"/>
      <c r="K9382" s="360"/>
      <c r="L9382" s="360"/>
    </row>
    <row r="9383" spans="3:12" hidden="1" x14ac:dyDescent="0.3">
      <c r="C9383" s="404"/>
      <c r="D9383" s="404"/>
      <c r="E9383" s="404"/>
      <c r="F9383" s="404"/>
      <c r="K9383" s="360"/>
      <c r="L9383" s="360"/>
    </row>
    <row r="9384" spans="3:12" hidden="1" x14ac:dyDescent="0.3">
      <c r="C9384" s="404"/>
      <c r="D9384" s="404"/>
      <c r="E9384" s="404"/>
      <c r="F9384" s="404"/>
      <c r="K9384" s="360"/>
      <c r="L9384" s="360"/>
    </row>
    <row r="9385" spans="3:12" hidden="1" x14ac:dyDescent="0.3">
      <c r="C9385" s="404"/>
      <c r="D9385" s="404"/>
      <c r="E9385" s="404"/>
      <c r="F9385" s="404"/>
      <c r="K9385" s="360"/>
      <c r="L9385" s="360"/>
    </row>
    <row r="9386" spans="3:12" hidden="1" x14ac:dyDescent="0.3">
      <c r="C9386" s="404"/>
      <c r="D9386" s="404"/>
      <c r="E9386" s="404"/>
      <c r="F9386" s="404"/>
      <c r="K9386" s="360"/>
      <c r="L9386" s="360"/>
    </row>
    <row r="9387" spans="3:12" hidden="1" x14ac:dyDescent="0.3">
      <c r="C9387" s="404"/>
      <c r="D9387" s="404"/>
      <c r="E9387" s="404"/>
      <c r="F9387" s="404"/>
      <c r="K9387" s="360"/>
      <c r="L9387" s="360"/>
    </row>
    <row r="9388" spans="3:12" hidden="1" x14ac:dyDescent="0.3">
      <c r="C9388" s="404"/>
      <c r="D9388" s="404"/>
      <c r="E9388" s="404"/>
      <c r="F9388" s="404"/>
      <c r="K9388" s="360"/>
      <c r="L9388" s="360"/>
    </row>
    <row r="9389" spans="3:12" hidden="1" x14ac:dyDescent="0.3">
      <c r="C9389" s="404"/>
      <c r="D9389" s="404"/>
      <c r="E9389" s="404"/>
      <c r="F9389" s="404"/>
      <c r="K9389" s="360"/>
      <c r="L9389" s="360"/>
    </row>
    <row r="9390" spans="3:12" hidden="1" x14ac:dyDescent="0.3">
      <c r="C9390" s="404"/>
      <c r="D9390" s="404"/>
      <c r="E9390" s="404"/>
      <c r="F9390" s="404"/>
      <c r="K9390" s="360"/>
      <c r="L9390" s="360"/>
    </row>
    <row r="9391" spans="3:12" hidden="1" x14ac:dyDescent="0.3">
      <c r="C9391" s="404"/>
      <c r="D9391" s="404"/>
      <c r="E9391" s="404"/>
      <c r="F9391" s="404"/>
      <c r="K9391" s="360"/>
      <c r="L9391" s="360"/>
    </row>
    <row r="9392" spans="3:12" hidden="1" x14ac:dyDescent="0.3">
      <c r="C9392" s="404"/>
      <c r="D9392" s="404"/>
      <c r="E9392" s="404"/>
      <c r="F9392" s="404"/>
      <c r="K9392" s="360"/>
      <c r="L9392" s="360"/>
    </row>
    <row r="9393" spans="3:12" hidden="1" x14ac:dyDescent="0.3">
      <c r="C9393" s="404"/>
      <c r="D9393" s="404"/>
      <c r="E9393" s="404"/>
      <c r="F9393" s="404"/>
      <c r="K9393" s="360"/>
      <c r="L9393" s="360"/>
    </row>
    <row r="9394" spans="3:12" hidden="1" x14ac:dyDescent="0.3">
      <c r="C9394" s="404"/>
      <c r="D9394" s="404"/>
      <c r="E9394" s="404"/>
      <c r="F9394" s="404"/>
      <c r="K9394" s="360"/>
      <c r="L9394" s="360"/>
    </row>
    <row r="9395" spans="3:12" hidden="1" x14ac:dyDescent="0.3">
      <c r="C9395" s="404"/>
      <c r="D9395" s="404"/>
      <c r="E9395" s="404"/>
      <c r="F9395" s="404"/>
      <c r="K9395" s="360"/>
      <c r="L9395" s="360"/>
    </row>
    <row r="9396" spans="3:12" hidden="1" x14ac:dyDescent="0.3">
      <c r="C9396" s="404"/>
      <c r="D9396" s="404"/>
      <c r="E9396" s="404"/>
      <c r="F9396" s="404"/>
      <c r="K9396" s="360"/>
      <c r="L9396" s="360"/>
    </row>
    <row r="9397" spans="3:12" hidden="1" x14ac:dyDescent="0.3">
      <c r="C9397" s="404"/>
      <c r="D9397" s="404"/>
      <c r="E9397" s="404"/>
      <c r="F9397" s="404"/>
      <c r="K9397" s="360"/>
      <c r="L9397" s="360"/>
    </row>
    <row r="9398" spans="3:12" hidden="1" x14ac:dyDescent="0.3">
      <c r="C9398" s="404"/>
      <c r="D9398" s="404"/>
      <c r="E9398" s="404"/>
      <c r="F9398" s="404"/>
      <c r="K9398" s="360"/>
      <c r="L9398" s="360"/>
    </row>
    <row r="9399" spans="3:12" hidden="1" x14ac:dyDescent="0.3">
      <c r="C9399" s="404"/>
      <c r="D9399" s="404"/>
      <c r="E9399" s="404"/>
      <c r="F9399" s="404"/>
      <c r="K9399" s="360"/>
      <c r="L9399" s="360"/>
    </row>
    <row r="9400" spans="3:12" hidden="1" x14ac:dyDescent="0.3">
      <c r="C9400" s="404"/>
      <c r="D9400" s="404"/>
      <c r="E9400" s="404"/>
      <c r="F9400" s="404"/>
      <c r="K9400" s="360"/>
      <c r="L9400" s="360"/>
    </row>
    <row r="9401" spans="3:12" hidden="1" x14ac:dyDescent="0.3">
      <c r="C9401" s="404"/>
      <c r="D9401" s="404"/>
      <c r="E9401" s="404"/>
      <c r="F9401" s="404"/>
      <c r="K9401" s="360"/>
      <c r="L9401" s="360"/>
    </row>
    <row r="9402" spans="3:12" hidden="1" x14ac:dyDescent="0.3">
      <c r="C9402" s="404"/>
      <c r="D9402" s="404"/>
      <c r="E9402" s="404"/>
      <c r="F9402" s="404"/>
      <c r="K9402" s="360"/>
      <c r="L9402" s="360"/>
    </row>
    <row r="9403" spans="3:12" hidden="1" x14ac:dyDescent="0.3">
      <c r="C9403" s="404"/>
      <c r="D9403" s="404"/>
      <c r="E9403" s="404"/>
      <c r="F9403" s="404"/>
      <c r="K9403" s="360"/>
      <c r="L9403" s="360"/>
    </row>
    <row r="9404" spans="3:12" hidden="1" x14ac:dyDescent="0.3">
      <c r="C9404" s="404"/>
      <c r="D9404" s="404"/>
      <c r="E9404" s="404"/>
      <c r="F9404" s="404"/>
      <c r="K9404" s="360"/>
      <c r="L9404" s="360"/>
    </row>
    <row r="9405" spans="3:12" hidden="1" x14ac:dyDescent="0.3">
      <c r="C9405" s="404"/>
      <c r="D9405" s="404"/>
      <c r="E9405" s="404"/>
      <c r="F9405" s="404"/>
      <c r="K9405" s="360"/>
      <c r="L9405" s="360"/>
    </row>
    <row r="9406" spans="3:12" hidden="1" x14ac:dyDescent="0.3">
      <c r="C9406" s="404"/>
      <c r="D9406" s="404"/>
      <c r="E9406" s="404"/>
      <c r="F9406" s="404"/>
      <c r="K9406" s="360"/>
      <c r="L9406" s="360"/>
    </row>
    <row r="9407" spans="3:12" hidden="1" x14ac:dyDescent="0.3">
      <c r="C9407" s="404"/>
      <c r="D9407" s="404"/>
      <c r="E9407" s="404"/>
      <c r="F9407" s="404"/>
      <c r="K9407" s="360"/>
      <c r="L9407" s="360"/>
    </row>
    <row r="9408" spans="3:12" hidden="1" x14ac:dyDescent="0.3">
      <c r="C9408" s="404"/>
      <c r="D9408" s="404"/>
      <c r="E9408" s="404"/>
      <c r="F9408" s="404"/>
      <c r="K9408" s="360"/>
      <c r="L9408" s="360"/>
    </row>
    <row r="9409" spans="3:12" hidden="1" x14ac:dyDescent="0.3">
      <c r="C9409" s="404"/>
      <c r="D9409" s="404"/>
      <c r="E9409" s="404"/>
      <c r="F9409" s="404"/>
      <c r="K9409" s="360"/>
      <c r="L9409" s="360"/>
    </row>
    <row r="9410" spans="3:12" hidden="1" x14ac:dyDescent="0.3">
      <c r="C9410" s="404"/>
      <c r="D9410" s="404"/>
      <c r="E9410" s="404"/>
      <c r="F9410" s="404"/>
      <c r="K9410" s="360"/>
      <c r="L9410" s="360"/>
    </row>
    <row r="9411" spans="3:12" hidden="1" x14ac:dyDescent="0.3">
      <c r="C9411" s="404"/>
      <c r="D9411" s="404"/>
      <c r="E9411" s="404"/>
      <c r="F9411" s="404"/>
      <c r="K9411" s="360"/>
      <c r="L9411" s="360"/>
    </row>
    <row r="9412" spans="3:12" hidden="1" x14ac:dyDescent="0.3">
      <c r="C9412" s="404"/>
      <c r="D9412" s="404"/>
      <c r="E9412" s="404"/>
      <c r="F9412" s="404"/>
      <c r="K9412" s="360"/>
      <c r="L9412" s="360"/>
    </row>
    <row r="9413" spans="3:12" hidden="1" x14ac:dyDescent="0.3">
      <c r="C9413" s="404"/>
      <c r="D9413" s="404"/>
      <c r="E9413" s="404"/>
      <c r="F9413" s="404"/>
      <c r="K9413" s="360"/>
      <c r="L9413" s="360"/>
    </row>
    <row r="9414" spans="3:12" hidden="1" x14ac:dyDescent="0.3">
      <c r="C9414" s="404"/>
      <c r="D9414" s="404"/>
      <c r="E9414" s="404"/>
      <c r="F9414" s="404"/>
      <c r="K9414" s="360"/>
      <c r="L9414" s="360"/>
    </row>
    <row r="9415" spans="3:12" hidden="1" x14ac:dyDescent="0.3">
      <c r="C9415" s="404"/>
      <c r="D9415" s="404"/>
      <c r="E9415" s="404"/>
      <c r="F9415" s="404"/>
      <c r="K9415" s="360"/>
      <c r="L9415" s="360"/>
    </row>
    <row r="9416" spans="3:12" hidden="1" x14ac:dyDescent="0.3">
      <c r="C9416" s="404"/>
      <c r="D9416" s="404"/>
      <c r="E9416" s="404"/>
      <c r="F9416" s="404"/>
      <c r="K9416" s="360"/>
      <c r="L9416" s="360"/>
    </row>
    <row r="9417" spans="3:12" hidden="1" x14ac:dyDescent="0.3">
      <c r="C9417" s="404"/>
      <c r="D9417" s="404"/>
      <c r="E9417" s="404"/>
      <c r="F9417" s="404"/>
      <c r="K9417" s="360"/>
      <c r="L9417" s="360"/>
    </row>
    <row r="9418" spans="3:12" hidden="1" x14ac:dyDescent="0.3">
      <c r="C9418" s="404"/>
      <c r="D9418" s="404"/>
      <c r="E9418" s="404"/>
      <c r="F9418" s="404"/>
      <c r="K9418" s="360"/>
      <c r="L9418" s="360"/>
    </row>
    <row r="9419" spans="3:12" hidden="1" x14ac:dyDescent="0.3">
      <c r="C9419" s="404"/>
      <c r="D9419" s="404"/>
      <c r="E9419" s="404"/>
      <c r="F9419" s="404"/>
      <c r="K9419" s="360"/>
      <c r="L9419" s="360"/>
    </row>
    <row r="9420" spans="3:12" hidden="1" x14ac:dyDescent="0.3">
      <c r="C9420" s="404"/>
      <c r="D9420" s="404"/>
      <c r="E9420" s="404"/>
      <c r="F9420" s="404"/>
      <c r="K9420" s="360"/>
      <c r="L9420" s="360"/>
    </row>
    <row r="9421" spans="3:12" hidden="1" x14ac:dyDescent="0.3">
      <c r="C9421" s="404"/>
      <c r="D9421" s="404"/>
      <c r="E9421" s="404"/>
      <c r="F9421" s="404"/>
      <c r="K9421" s="360"/>
      <c r="L9421" s="360"/>
    </row>
    <row r="9422" spans="3:12" hidden="1" x14ac:dyDescent="0.3">
      <c r="C9422" s="404"/>
      <c r="D9422" s="404"/>
      <c r="E9422" s="404"/>
      <c r="F9422" s="404"/>
      <c r="K9422" s="360"/>
      <c r="L9422" s="360"/>
    </row>
    <row r="9423" spans="3:12" hidden="1" x14ac:dyDescent="0.3">
      <c r="C9423" s="404"/>
      <c r="D9423" s="404"/>
      <c r="E9423" s="404"/>
      <c r="F9423" s="404"/>
      <c r="K9423" s="360"/>
      <c r="L9423" s="360"/>
    </row>
    <row r="9424" spans="3:12" hidden="1" x14ac:dyDescent="0.3">
      <c r="C9424" s="404"/>
      <c r="D9424" s="404"/>
      <c r="E9424" s="404"/>
      <c r="F9424" s="404"/>
      <c r="K9424" s="360"/>
      <c r="L9424" s="360"/>
    </row>
    <row r="9425" spans="3:12" hidden="1" x14ac:dyDescent="0.3">
      <c r="C9425" s="404"/>
      <c r="D9425" s="404"/>
      <c r="E9425" s="404"/>
      <c r="F9425" s="404"/>
      <c r="K9425" s="360"/>
      <c r="L9425" s="360"/>
    </row>
    <row r="9426" spans="3:12" hidden="1" x14ac:dyDescent="0.3">
      <c r="C9426" s="404"/>
      <c r="D9426" s="404"/>
      <c r="E9426" s="404"/>
      <c r="F9426" s="404"/>
      <c r="K9426" s="360"/>
      <c r="L9426" s="360"/>
    </row>
    <row r="9427" spans="3:12" hidden="1" x14ac:dyDescent="0.3">
      <c r="C9427" s="404"/>
      <c r="D9427" s="404"/>
      <c r="E9427" s="404"/>
      <c r="F9427" s="404"/>
      <c r="K9427" s="360"/>
      <c r="L9427" s="360"/>
    </row>
    <row r="9428" spans="3:12" hidden="1" x14ac:dyDescent="0.3">
      <c r="C9428" s="404"/>
      <c r="D9428" s="404"/>
      <c r="E9428" s="404"/>
      <c r="F9428" s="404"/>
      <c r="K9428" s="360"/>
      <c r="L9428" s="360"/>
    </row>
    <row r="9429" spans="3:12" hidden="1" x14ac:dyDescent="0.3">
      <c r="C9429" s="404"/>
      <c r="D9429" s="404"/>
      <c r="E9429" s="404"/>
      <c r="F9429" s="404"/>
      <c r="K9429" s="360"/>
      <c r="L9429" s="360"/>
    </row>
    <row r="9430" spans="3:12" hidden="1" x14ac:dyDescent="0.3">
      <c r="C9430" s="404"/>
      <c r="D9430" s="404"/>
      <c r="E9430" s="404"/>
      <c r="F9430" s="404"/>
      <c r="K9430" s="360"/>
      <c r="L9430" s="360"/>
    </row>
    <row r="9431" spans="3:12" hidden="1" x14ac:dyDescent="0.3">
      <c r="C9431" s="404"/>
      <c r="D9431" s="404"/>
      <c r="E9431" s="404"/>
      <c r="F9431" s="404"/>
      <c r="K9431" s="360"/>
      <c r="L9431" s="360"/>
    </row>
    <row r="9432" spans="3:12" hidden="1" x14ac:dyDescent="0.3">
      <c r="C9432" s="404"/>
      <c r="D9432" s="404"/>
      <c r="E9432" s="404"/>
      <c r="F9432" s="404"/>
      <c r="K9432" s="360"/>
      <c r="L9432" s="360"/>
    </row>
    <row r="9433" spans="3:12" hidden="1" x14ac:dyDescent="0.3">
      <c r="C9433" s="404"/>
      <c r="D9433" s="404"/>
      <c r="E9433" s="404"/>
      <c r="F9433" s="404"/>
      <c r="K9433" s="360"/>
      <c r="L9433" s="360"/>
    </row>
    <row r="9434" spans="3:12" hidden="1" x14ac:dyDescent="0.3">
      <c r="C9434" s="404"/>
      <c r="D9434" s="404"/>
      <c r="E9434" s="404"/>
      <c r="F9434" s="404"/>
      <c r="K9434" s="360"/>
      <c r="L9434" s="360"/>
    </row>
    <row r="9435" spans="3:12" hidden="1" x14ac:dyDescent="0.3">
      <c r="C9435" s="404"/>
      <c r="D9435" s="404"/>
      <c r="E9435" s="404"/>
      <c r="F9435" s="404"/>
      <c r="K9435" s="360"/>
      <c r="L9435" s="360"/>
    </row>
    <row r="9436" spans="3:12" hidden="1" x14ac:dyDescent="0.3">
      <c r="C9436" s="404"/>
      <c r="D9436" s="404"/>
      <c r="E9436" s="404"/>
      <c r="F9436" s="404"/>
      <c r="K9436" s="360"/>
      <c r="L9436" s="360"/>
    </row>
    <row r="9437" spans="3:12" hidden="1" x14ac:dyDescent="0.3">
      <c r="C9437" s="404"/>
      <c r="D9437" s="404"/>
      <c r="E9437" s="404"/>
      <c r="F9437" s="404"/>
      <c r="K9437" s="360"/>
      <c r="L9437" s="360"/>
    </row>
    <row r="9438" spans="3:12" hidden="1" x14ac:dyDescent="0.3">
      <c r="C9438" s="404"/>
      <c r="D9438" s="404"/>
      <c r="E9438" s="404"/>
      <c r="F9438" s="404"/>
      <c r="K9438" s="360"/>
      <c r="L9438" s="360"/>
    </row>
    <row r="9439" spans="3:12" hidden="1" x14ac:dyDescent="0.3">
      <c r="C9439" s="404"/>
      <c r="D9439" s="404"/>
      <c r="E9439" s="404"/>
      <c r="F9439" s="404"/>
      <c r="K9439" s="360"/>
      <c r="L9439" s="360"/>
    </row>
    <row r="9440" spans="3:12" hidden="1" x14ac:dyDescent="0.3">
      <c r="C9440" s="404"/>
      <c r="D9440" s="404"/>
      <c r="E9440" s="404"/>
      <c r="F9440" s="404"/>
      <c r="K9440" s="360"/>
      <c r="L9440" s="360"/>
    </row>
    <row r="9441" spans="3:12" hidden="1" x14ac:dyDescent="0.3">
      <c r="C9441" s="404"/>
      <c r="D9441" s="404"/>
      <c r="E9441" s="404"/>
      <c r="F9441" s="404"/>
      <c r="K9441" s="360"/>
      <c r="L9441" s="360"/>
    </row>
    <row r="9442" spans="3:12" hidden="1" x14ac:dyDescent="0.3">
      <c r="C9442" s="404"/>
      <c r="D9442" s="404"/>
      <c r="E9442" s="404"/>
      <c r="F9442" s="404"/>
      <c r="K9442" s="360"/>
      <c r="L9442" s="360"/>
    </row>
    <row r="9443" spans="3:12" hidden="1" x14ac:dyDescent="0.3">
      <c r="C9443" s="404"/>
      <c r="D9443" s="404"/>
      <c r="E9443" s="404"/>
      <c r="F9443" s="404"/>
      <c r="K9443" s="360"/>
      <c r="L9443" s="360"/>
    </row>
    <row r="9444" spans="3:12" hidden="1" x14ac:dyDescent="0.3">
      <c r="C9444" s="404"/>
      <c r="D9444" s="404"/>
      <c r="E9444" s="404"/>
      <c r="F9444" s="404"/>
      <c r="K9444" s="360"/>
      <c r="L9444" s="360"/>
    </row>
    <row r="9445" spans="3:12" hidden="1" x14ac:dyDescent="0.3">
      <c r="C9445" s="404"/>
      <c r="D9445" s="404"/>
      <c r="E9445" s="404"/>
      <c r="F9445" s="404"/>
      <c r="K9445" s="360"/>
      <c r="L9445" s="360"/>
    </row>
    <row r="9446" spans="3:12" hidden="1" x14ac:dyDescent="0.3">
      <c r="C9446" s="404"/>
      <c r="D9446" s="404"/>
      <c r="E9446" s="404"/>
      <c r="F9446" s="404"/>
      <c r="K9446" s="360"/>
      <c r="L9446" s="360"/>
    </row>
    <row r="9447" spans="3:12" hidden="1" x14ac:dyDescent="0.3">
      <c r="C9447" s="404"/>
      <c r="D9447" s="404"/>
      <c r="E9447" s="404"/>
      <c r="F9447" s="404"/>
      <c r="K9447" s="360"/>
      <c r="L9447" s="360"/>
    </row>
    <row r="9448" spans="3:12" hidden="1" x14ac:dyDescent="0.3">
      <c r="C9448" s="404"/>
      <c r="D9448" s="404"/>
      <c r="E9448" s="404"/>
      <c r="F9448" s="404"/>
      <c r="K9448" s="360"/>
      <c r="L9448" s="360"/>
    </row>
    <row r="9449" spans="3:12" hidden="1" x14ac:dyDescent="0.3">
      <c r="C9449" s="404"/>
      <c r="D9449" s="404"/>
      <c r="E9449" s="404"/>
      <c r="F9449" s="404"/>
      <c r="K9449" s="360"/>
      <c r="L9449" s="360"/>
    </row>
    <row r="9450" spans="3:12" hidden="1" x14ac:dyDescent="0.3">
      <c r="C9450" s="404"/>
      <c r="D9450" s="404"/>
      <c r="E9450" s="404"/>
      <c r="F9450" s="404"/>
      <c r="K9450" s="360"/>
      <c r="L9450" s="360"/>
    </row>
    <row r="9451" spans="3:12" hidden="1" x14ac:dyDescent="0.3">
      <c r="C9451" s="404"/>
      <c r="D9451" s="404"/>
      <c r="E9451" s="404"/>
      <c r="F9451" s="404"/>
      <c r="K9451" s="360"/>
      <c r="L9451" s="360"/>
    </row>
    <row r="9452" spans="3:12" hidden="1" x14ac:dyDescent="0.3">
      <c r="C9452" s="404"/>
      <c r="D9452" s="404"/>
      <c r="E9452" s="404"/>
      <c r="F9452" s="404"/>
      <c r="K9452" s="360"/>
      <c r="L9452" s="360"/>
    </row>
    <row r="9453" spans="3:12" hidden="1" x14ac:dyDescent="0.3">
      <c r="C9453" s="404"/>
      <c r="D9453" s="404"/>
      <c r="E9453" s="404"/>
      <c r="F9453" s="404"/>
      <c r="K9453" s="360"/>
      <c r="L9453" s="360"/>
    </row>
    <row r="9454" spans="3:12" hidden="1" x14ac:dyDescent="0.3">
      <c r="C9454" s="404"/>
      <c r="D9454" s="404"/>
      <c r="E9454" s="404"/>
      <c r="F9454" s="404"/>
      <c r="K9454" s="360"/>
      <c r="L9454" s="360"/>
    </row>
    <row r="9455" spans="3:12" hidden="1" x14ac:dyDescent="0.3">
      <c r="C9455" s="404"/>
      <c r="D9455" s="404"/>
      <c r="E9455" s="404"/>
      <c r="F9455" s="404"/>
      <c r="K9455" s="360"/>
      <c r="L9455" s="360"/>
    </row>
    <row r="9456" spans="3:12" hidden="1" x14ac:dyDescent="0.3">
      <c r="C9456" s="404"/>
      <c r="D9456" s="404"/>
      <c r="E9456" s="404"/>
      <c r="F9456" s="404"/>
      <c r="K9456" s="360"/>
      <c r="L9456" s="360"/>
    </row>
    <row r="9457" spans="3:12" hidden="1" x14ac:dyDescent="0.3">
      <c r="C9457" s="404"/>
      <c r="D9457" s="404"/>
      <c r="E9457" s="404"/>
      <c r="F9457" s="404"/>
      <c r="K9457" s="360"/>
      <c r="L9457" s="360"/>
    </row>
    <row r="9458" spans="3:12" hidden="1" x14ac:dyDescent="0.3">
      <c r="C9458" s="404"/>
      <c r="D9458" s="404"/>
      <c r="E9458" s="404"/>
      <c r="F9458" s="404"/>
      <c r="K9458" s="360"/>
      <c r="L9458" s="360"/>
    </row>
    <row r="9459" spans="3:12" hidden="1" x14ac:dyDescent="0.3">
      <c r="C9459" s="404"/>
      <c r="D9459" s="404"/>
      <c r="E9459" s="404"/>
      <c r="F9459" s="404"/>
      <c r="K9459" s="360"/>
      <c r="L9459" s="360"/>
    </row>
    <row r="9460" spans="3:12" hidden="1" x14ac:dyDescent="0.3">
      <c r="C9460" s="404"/>
      <c r="D9460" s="404"/>
      <c r="E9460" s="404"/>
      <c r="F9460" s="404"/>
      <c r="K9460" s="360"/>
      <c r="L9460" s="360"/>
    </row>
    <row r="9461" spans="3:12" hidden="1" x14ac:dyDescent="0.3">
      <c r="C9461" s="404"/>
      <c r="D9461" s="404"/>
      <c r="E9461" s="404"/>
      <c r="F9461" s="404"/>
      <c r="K9461" s="360"/>
      <c r="L9461" s="360"/>
    </row>
    <row r="9462" spans="3:12" hidden="1" x14ac:dyDescent="0.3">
      <c r="C9462" s="404"/>
      <c r="D9462" s="404"/>
      <c r="E9462" s="404"/>
      <c r="F9462" s="404"/>
      <c r="K9462" s="360"/>
      <c r="L9462" s="360"/>
    </row>
    <row r="9463" spans="3:12" hidden="1" x14ac:dyDescent="0.3">
      <c r="C9463" s="404"/>
      <c r="D9463" s="404"/>
      <c r="E9463" s="404"/>
      <c r="F9463" s="404"/>
      <c r="K9463" s="360"/>
      <c r="L9463" s="360"/>
    </row>
    <row r="9464" spans="3:12" hidden="1" x14ac:dyDescent="0.3">
      <c r="C9464" s="404"/>
      <c r="D9464" s="404"/>
      <c r="E9464" s="404"/>
      <c r="F9464" s="404"/>
      <c r="K9464" s="360"/>
      <c r="L9464" s="360"/>
    </row>
    <row r="9465" spans="3:12" hidden="1" x14ac:dyDescent="0.3">
      <c r="C9465" s="404"/>
      <c r="D9465" s="404"/>
      <c r="E9465" s="404"/>
      <c r="F9465" s="404"/>
      <c r="K9465" s="360"/>
      <c r="L9465" s="360"/>
    </row>
    <row r="9466" spans="3:12" hidden="1" x14ac:dyDescent="0.3">
      <c r="C9466" s="404"/>
      <c r="D9466" s="404"/>
      <c r="E9466" s="404"/>
      <c r="F9466" s="404"/>
      <c r="K9466" s="360"/>
      <c r="L9466" s="360"/>
    </row>
    <row r="9467" spans="3:12" hidden="1" x14ac:dyDescent="0.3">
      <c r="C9467" s="404"/>
      <c r="D9467" s="404"/>
      <c r="E9467" s="404"/>
      <c r="F9467" s="404"/>
      <c r="K9467" s="360"/>
      <c r="L9467" s="360"/>
    </row>
    <row r="9468" spans="3:12" hidden="1" x14ac:dyDescent="0.3">
      <c r="C9468" s="404"/>
      <c r="D9468" s="404"/>
      <c r="E9468" s="404"/>
      <c r="F9468" s="404"/>
      <c r="K9468" s="360"/>
      <c r="L9468" s="360"/>
    </row>
    <row r="9469" spans="3:12" hidden="1" x14ac:dyDescent="0.3">
      <c r="C9469" s="404"/>
      <c r="D9469" s="404"/>
      <c r="E9469" s="404"/>
      <c r="F9469" s="404"/>
      <c r="K9469" s="360"/>
      <c r="L9469" s="360"/>
    </row>
    <row r="9470" spans="3:12" hidden="1" x14ac:dyDescent="0.3">
      <c r="C9470" s="404"/>
      <c r="D9470" s="404"/>
      <c r="E9470" s="404"/>
      <c r="F9470" s="404"/>
      <c r="K9470" s="360"/>
      <c r="L9470" s="360"/>
    </row>
    <row r="9471" spans="3:12" hidden="1" x14ac:dyDescent="0.3">
      <c r="C9471" s="404"/>
      <c r="D9471" s="404"/>
      <c r="E9471" s="404"/>
      <c r="F9471" s="404"/>
      <c r="K9471" s="360"/>
      <c r="L9471" s="360"/>
    </row>
    <row r="9472" spans="3:12" hidden="1" x14ac:dyDescent="0.3">
      <c r="C9472" s="404"/>
      <c r="D9472" s="404"/>
      <c r="E9472" s="404"/>
      <c r="F9472" s="404"/>
      <c r="K9472" s="360"/>
      <c r="L9472" s="360"/>
    </row>
    <row r="9473" spans="3:12" hidden="1" x14ac:dyDescent="0.3">
      <c r="C9473" s="404"/>
      <c r="D9473" s="404"/>
      <c r="E9473" s="404"/>
      <c r="F9473" s="404"/>
      <c r="K9473" s="360"/>
      <c r="L9473" s="360"/>
    </row>
    <row r="9474" spans="3:12" hidden="1" x14ac:dyDescent="0.3">
      <c r="C9474" s="404"/>
      <c r="D9474" s="404"/>
      <c r="E9474" s="404"/>
      <c r="F9474" s="404"/>
      <c r="K9474" s="360"/>
      <c r="L9474" s="360"/>
    </row>
    <row r="9475" spans="3:12" hidden="1" x14ac:dyDescent="0.3">
      <c r="C9475" s="404"/>
      <c r="D9475" s="404"/>
      <c r="E9475" s="404"/>
      <c r="F9475" s="404"/>
      <c r="K9475" s="360"/>
      <c r="L9475" s="360"/>
    </row>
    <row r="9476" spans="3:12" hidden="1" x14ac:dyDescent="0.3">
      <c r="C9476" s="404"/>
      <c r="D9476" s="404"/>
      <c r="E9476" s="404"/>
      <c r="F9476" s="404"/>
      <c r="K9476" s="360"/>
      <c r="L9476" s="360"/>
    </row>
    <row r="9477" spans="3:12" hidden="1" x14ac:dyDescent="0.3">
      <c r="C9477" s="404"/>
      <c r="D9477" s="404"/>
      <c r="E9477" s="404"/>
      <c r="F9477" s="404"/>
      <c r="K9477" s="360"/>
      <c r="L9477" s="360"/>
    </row>
    <row r="9478" spans="3:12" hidden="1" x14ac:dyDescent="0.3">
      <c r="C9478" s="404"/>
      <c r="D9478" s="404"/>
      <c r="E9478" s="404"/>
      <c r="F9478" s="404"/>
      <c r="K9478" s="360"/>
      <c r="L9478" s="360"/>
    </row>
    <row r="9479" spans="3:12" hidden="1" x14ac:dyDescent="0.3">
      <c r="C9479" s="404"/>
      <c r="D9479" s="404"/>
      <c r="E9479" s="404"/>
      <c r="F9479" s="404"/>
      <c r="K9479" s="360"/>
      <c r="L9479" s="360"/>
    </row>
    <row r="9480" spans="3:12" hidden="1" x14ac:dyDescent="0.3">
      <c r="C9480" s="404"/>
      <c r="D9480" s="404"/>
      <c r="E9480" s="404"/>
      <c r="F9480" s="404"/>
      <c r="K9480" s="360"/>
      <c r="L9480" s="360"/>
    </row>
    <row r="9481" spans="3:12" hidden="1" x14ac:dyDescent="0.3">
      <c r="C9481" s="404"/>
      <c r="D9481" s="404"/>
      <c r="E9481" s="404"/>
      <c r="F9481" s="404"/>
      <c r="K9481" s="360"/>
      <c r="L9481" s="360"/>
    </row>
    <row r="9482" spans="3:12" hidden="1" x14ac:dyDescent="0.3">
      <c r="C9482" s="404"/>
      <c r="D9482" s="404"/>
      <c r="E9482" s="404"/>
      <c r="F9482" s="404"/>
      <c r="K9482" s="360"/>
      <c r="L9482" s="360"/>
    </row>
    <row r="9483" spans="3:12" hidden="1" x14ac:dyDescent="0.3">
      <c r="C9483" s="404"/>
      <c r="D9483" s="404"/>
      <c r="E9483" s="404"/>
      <c r="F9483" s="404"/>
      <c r="K9483" s="360"/>
      <c r="L9483" s="360"/>
    </row>
    <row r="9484" spans="3:12" hidden="1" x14ac:dyDescent="0.3">
      <c r="C9484" s="404"/>
      <c r="D9484" s="404"/>
      <c r="E9484" s="404"/>
      <c r="F9484" s="404"/>
      <c r="K9484" s="360"/>
      <c r="L9484" s="360"/>
    </row>
    <row r="9485" spans="3:12" hidden="1" x14ac:dyDescent="0.3">
      <c r="C9485" s="404"/>
      <c r="D9485" s="404"/>
      <c r="E9485" s="404"/>
      <c r="F9485" s="404"/>
      <c r="K9485" s="360"/>
      <c r="L9485" s="360"/>
    </row>
    <row r="9486" spans="3:12" hidden="1" x14ac:dyDescent="0.3">
      <c r="C9486" s="404"/>
      <c r="D9486" s="404"/>
      <c r="E9486" s="404"/>
      <c r="F9486" s="404"/>
      <c r="K9486" s="360"/>
      <c r="L9486" s="360"/>
    </row>
    <row r="9487" spans="3:12" hidden="1" x14ac:dyDescent="0.3">
      <c r="C9487" s="404"/>
      <c r="D9487" s="404"/>
      <c r="E9487" s="404"/>
      <c r="F9487" s="404"/>
      <c r="K9487" s="360"/>
      <c r="L9487" s="360"/>
    </row>
    <row r="9488" spans="3:12" hidden="1" x14ac:dyDescent="0.3">
      <c r="C9488" s="404"/>
      <c r="D9488" s="404"/>
      <c r="E9488" s="404"/>
      <c r="F9488" s="404"/>
      <c r="K9488" s="360"/>
      <c r="L9488" s="360"/>
    </row>
    <row r="9489" spans="3:12" hidden="1" x14ac:dyDescent="0.3">
      <c r="C9489" s="404"/>
      <c r="D9489" s="404"/>
      <c r="E9489" s="404"/>
      <c r="F9489" s="404"/>
      <c r="K9489" s="360"/>
      <c r="L9489" s="360"/>
    </row>
    <row r="9490" spans="3:12" hidden="1" x14ac:dyDescent="0.3">
      <c r="C9490" s="404"/>
      <c r="D9490" s="404"/>
      <c r="E9490" s="404"/>
      <c r="F9490" s="404"/>
      <c r="K9490" s="360"/>
      <c r="L9490" s="360"/>
    </row>
    <row r="9491" spans="3:12" hidden="1" x14ac:dyDescent="0.3">
      <c r="C9491" s="404"/>
      <c r="D9491" s="404"/>
      <c r="E9491" s="404"/>
      <c r="F9491" s="404"/>
      <c r="K9491" s="360"/>
      <c r="L9491" s="360"/>
    </row>
    <row r="9492" spans="3:12" hidden="1" x14ac:dyDescent="0.3">
      <c r="C9492" s="404"/>
      <c r="D9492" s="404"/>
      <c r="E9492" s="404"/>
      <c r="F9492" s="404"/>
      <c r="K9492" s="360"/>
      <c r="L9492" s="360"/>
    </row>
    <row r="9493" spans="3:12" hidden="1" x14ac:dyDescent="0.3">
      <c r="C9493" s="404"/>
      <c r="D9493" s="404"/>
      <c r="E9493" s="404"/>
      <c r="F9493" s="404"/>
      <c r="K9493" s="360"/>
      <c r="L9493" s="360"/>
    </row>
    <row r="9494" spans="3:12" hidden="1" x14ac:dyDescent="0.3">
      <c r="C9494" s="404"/>
      <c r="D9494" s="404"/>
      <c r="E9494" s="404"/>
      <c r="F9494" s="404"/>
      <c r="K9494" s="360"/>
      <c r="L9494" s="360"/>
    </row>
    <row r="9495" spans="3:12" hidden="1" x14ac:dyDescent="0.3">
      <c r="C9495" s="404"/>
      <c r="D9495" s="404"/>
      <c r="E9495" s="404"/>
      <c r="F9495" s="404"/>
      <c r="K9495" s="360"/>
      <c r="L9495" s="360"/>
    </row>
    <row r="9496" spans="3:12" hidden="1" x14ac:dyDescent="0.3">
      <c r="C9496" s="404"/>
      <c r="D9496" s="404"/>
      <c r="E9496" s="404"/>
      <c r="F9496" s="404"/>
      <c r="K9496" s="360"/>
      <c r="L9496" s="360"/>
    </row>
    <row r="9497" spans="3:12" hidden="1" x14ac:dyDescent="0.3">
      <c r="C9497" s="404"/>
      <c r="D9497" s="404"/>
      <c r="E9497" s="404"/>
      <c r="F9497" s="404"/>
      <c r="K9497" s="360"/>
      <c r="L9497" s="360"/>
    </row>
    <row r="9498" spans="3:12" hidden="1" x14ac:dyDescent="0.3">
      <c r="C9498" s="404"/>
      <c r="D9498" s="404"/>
      <c r="E9498" s="404"/>
      <c r="F9498" s="404"/>
      <c r="K9498" s="360"/>
      <c r="L9498" s="360"/>
    </row>
    <row r="9499" spans="3:12" hidden="1" x14ac:dyDescent="0.3">
      <c r="C9499" s="404"/>
      <c r="D9499" s="404"/>
      <c r="E9499" s="404"/>
      <c r="F9499" s="404"/>
      <c r="K9499" s="360"/>
      <c r="L9499" s="360"/>
    </row>
    <row r="9500" spans="3:12" hidden="1" x14ac:dyDescent="0.3">
      <c r="C9500" s="404"/>
      <c r="D9500" s="404"/>
      <c r="E9500" s="404"/>
      <c r="F9500" s="404"/>
      <c r="K9500" s="360"/>
      <c r="L9500" s="360"/>
    </row>
    <row r="9501" spans="3:12" hidden="1" x14ac:dyDescent="0.3">
      <c r="C9501" s="404"/>
      <c r="D9501" s="404"/>
      <c r="E9501" s="404"/>
      <c r="F9501" s="404"/>
      <c r="K9501" s="360"/>
      <c r="L9501" s="360"/>
    </row>
    <row r="9502" spans="3:12" hidden="1" x14ac:dyDescent="0.3">
      <c r="C9502" s="404"/>
      <c r="D9502" s="404"/>
      <c r="E9502" s="404"/>
      <c r="F9502" s="404"/>
      <c r="K9502" s="360"/>
      <c r="L9502" s="360"/>
    </row>
    <row r="9503" spans="3:12" hidden="1" x14ac:dyDescent="0.3">
      <c r="C9503" s="404"/>
      <c r="D9503" s="404"/>
      <c r="E9503" s="404"/>
      <c r="F9503" s="404"/>
      <c r="K9503" s="360"/>
      <c r="L9503" s="360"/>
    </row>
    <row r="9504" spans="3:12" hidden="1" x14ac:dyDescent="0.3">
      <c r="C9504" s="404"/>
      <c r="D9504" s="404"/>
      <c r="E9504" s="404"/>
      <c r="F9504" s="404"/>
      <c r="K9504" s="360"/>
      <c r="L9504" s="360"/>
    </row>
    <row r="9505" spans="3:12" hidden="1" x14ac:dyDescent="0.3">
      <c r="C9505" s="404"/>
      <c r="D9505" s="404"/>
      <c r="E9505" s="404"/>
      <c r="F9505" s="404"/>
      <c r="K9505" s="360"/>
      <c r="L9505" s="360"/>
    </row>
    <row r="9506" spans="3:12" hidden="1" x14ac:dyDescent="0.3">
      <c r="C9506" s="404"/>
      <c r="D9506" s="404"/>
      <c r="E9506" s="404"/>
      <c r="F9506" s="404"/>
      <c r="K9506" s="360"/>
      <c r="L9506" s="360"/>
    </row>
    <row r="9507" spans="3:12" hidden="1" x14ac:dyDescent="0.3">
      <c r="C9507" s="404"/>
      <c r="D9507" s="404"/>
      <c r="E9507" s="404"/>
      <c r="F9507" s="404"/>
      <c r="K9507" s="360"/>
      <c r="L9507" s="360"/>
    </row>
    <row r="9508" spans="3:12" hidden="1" x14ac:dyDescent="0.3">
      <c r="C9508" s="404"/>
      <c r="D9508" s="404"/>
      <c r="E9508" s="404"/>
      <c r="F9508" s="404"/>
      <c r="K9508" s="360"/>
      <c r="L9508" s="360"/>
    </row>
    <row r="9509" spans="3:12" hidden="1" x14ac:dyDescent="0.3">
      <c r="C9509" s="404"/>
      <c r="D9509" s="404"/>
      <c r="E9509" s="404"/>
      <c r="F9509" s="404"/>
      <c r="K9509" s="360"/>
      <c r="L9509" s="360"/>
    </row>
    <row r="9510" spans="3:12" hidden="1" x14ac:dyDescent="0.3">
      <c r="C9510" s="404"/>
      <c r="D9510" s="404"/>
      <c r="E9510" s="404"/>
      <c r="F9510" s="404"/>
      <c r="K9510" s="360"/>
      <c r="L9510" s="360"/>
    </row>
    <row r="9511" spans="3:12" hidden="1" x14ac:dyDescent="0.3">
      <c r="C9511" s="404"/>
      <c r="D9511" s="404"/>
      <c r="E9511" s="404"/>
      <c r="F9511" s="404"/>
      <c r="K9511" s="360"/>
      <c r="L9511" s="360"/>
    </row>
    <row r="9512" spans="3:12" hidden="1" x14ac:dyDescent="0.3">
      <c r="C9512" s="404"/>
      <c r="D9512" s="404"/>
      <c r="E9512" s="404"/>
      <c r="F9512" s="404"/>
      <c r="K9512" s="360"/>
      <c r="L9512" s="360"/>
    </row>
    <row r="9513" spans="3:12" hidden="1" x14ac:dyDescent="0.3">
      <c r="C9513" s="404"/>
      <c r="D9513" s="404"/>
      <c r="E9513" s="404"/>
      <c r="F9513" s="404"/>
      <c r="K9513" s="360"/>
      <c r="L9513" s="360"/>
    </row>
    <row r="9514" spans="3:12" hidden="1" x14ac:dyDescent="0.3">
      <c r="C9514" s="404"/>
      <c r="D9514" s="404"/>
      <c r="E9514" s="404"/>
      <c r="F9514" s="404"/>
      <c r="K9514" s="360"/>
      <c r="L9514" s="360"/>
    </row>
    <row r="9515" spans="3:12" hidden="1" x14ac:dyDescent="0.3">
      <c r="C9515" s="404"/>
      <c r="D9515" s="404"/>
      <c r="E9515" s="404"/>
      <c r="F9515" s="404"/>
      <c r="K9515" s="360"/>
      <c r="L9515" s="360"/>
    </row>
    <row r="9516" spans="3:12" hidden="1" x14ac:dyDescent="0.3">
      <c r="C9516" s="404"/>
      <c r="D9516" s="404"/>
      <c r="E9516" s="404"/>
      <c r="F9516" s="404"/>
      <c r="K9516" s="360"/>
      <c r="L9516" s="360"/>
    </row>
    <row r="9517" spans="3:12" hidden="1" x14ac:dyDescent="0.3">
      <c r="C9517" s="404"/>
      <c r="D9517" s="404"/>
      <c r="E9517" s="404"/>
      <c r="F9517" s="404"/>
      <c r="K9517" s="360"/>
      <c r="L9517" s="360"/>
    </row>
    <row r="9518" spans="3:12" hidden="1" x14ac:dyDescent="0.3">
      <c r="C9518" s="404"/>
      <c r="D9518" s="404"/>
      <c r="E9518" s="404"/>
      <c r="F9518" s="404"/>
      <c r="K9518" s="360"/>
      <c r="L9518" s="360"/>
    </row>
    <row r="9519" spans="3:12" hidden="1" x14ac:dyDescent="0.3">
      <c r="C9519" s="404"/>
      <c r="D9519" s="404"/>
      <c r="E9519" s="404"/>
      <c r="F9519" s="404"/>
      <c r="K9519" s="360"/>
      <c r="L9519" s="360"/>
    </row>
    <row r="9520" spans="3:12" hidden="1" x14ac:dyDescent="0.3">
      <c r="C9520" s="404"/>
      <c r="D9520" s="404"/>
      <c r="E9520" s="404"/>
      <c r="F9520" s="404"/>
      <c r="K9520" s="360"/>
      <c r="L9520" s="360"/>
    </row>
    <row r="9521" spans="3:12" hidden="1" x14ac:dyDescent="0.3">
      <c r="C9521" s="404"/>
      <c r="D9521" s="404"/>
      <c r="E9521" s="404"/>
      <c r="F9521" s="404"/>
      <c r="K9521" s="360"/>
      <c r="L9521" s="360"/>
    </row>
    <row r="9522" spans="3:12" hidden="1" x14ac:dyDescent="0.3">
      <c r="C9522" s="404"/>
      <c r="D9522" s="404"/>
      <c r="E9522" s="404"/>
      <c r="F9522" s="404"/>
      <c r="K9522" s="360"/>
      <c r="L9522" s="360"/>
    </row>
    <row r="9523" spans="3:12" hidden="1" x14ac:dyDescent="0.3">
      <c r="C9523" s="404"/>
      <c r="D9523" s="404"/>
      <c r="E9523" s="404"/>
      <c r="F9523" s="404"/>
      <c r="K9523" s="360"/>
      <c r="L9523" s="360"/>
    </row>
    <row r="9524" spans="3:12" hidden="1" x14ac:dyDescent="0.3">
      <c r="C9524" s="404"/>
      <c r="D9524" s="404"/>
      <c r="E9524" s="404"/>
      <c r="F9524" s="404"/>
      <c r="K9524" s="360"/>
      <c r="L9524" s="360"/>
    </row>
    <row r="9525" spans="3:12" hidden="1" x14ac:dyDescent="0.3">
      <c r="C9525" s="404"/>
      <c r="D9525" s="404"/>
      <c r="E9525" s="404"/>
      <c r="F9525" s="404"/>
      <c r="K9525" s="360"/>
      <c r="L9525" s="360"/>
    </row>
    <row r="9526" spans="3:12" hidden="1" x14ac:dyDescent="0.3">
      <c r="C9526" s="404"/>
      <c r="D9526" s="404"/>
      <c r="E9526" s="404"/>
      <c r="F9526" s="404"/>
      <c r="K9526" s="360"/>
      <c r="L9526" s="360"/>
    </row>
    <row r="9527" spans="3:12" hidden="1" x14ac:dyDescent="0.3">
      <c r="C9527" s="404"/>
      <c r="D9527" s="404"/>
      <c r="E9527" s="404"/>
      <c r="F9527" s="404"/>
      <c r="K9527" s="360"/>
      <c r="L9527" s="360"/>
    </row>
    <row r="9528" spans="3:12" hidden="1" x14ac:dyDescent="0.3">
      <c r="C9528" s="404"/>
      <c r="D9528" s="404"/>
      <c r="E9528" s="404"/>
      <c r="F9528" s="404"/>
      <c r="K9528" s="360"/>
      <c r="L9528" s="360"/>
    </row>
    <row r="9529" spans="3:12" hidden="1" x14ac:dyDescent="0.3">
      <c r="C9529" s="404"/>
      <c r="D9529" s="404"/>
      <c r="E9529" s="404"/>
      <c r="F9529" s="404"/>
      <c r="K9529" s="360"/>
      <c r="L9529" s="360"/>
    </row>
    <row r="9530" spans="3:12" hidden="1" x14ac:dyDescent="0.3">
      <c r="C9530" s="404"/>
      <c r="D9530" s="404"/>
      <c r="E9530" s="404"/>
      <c r="F9530" s="404"/>
      <c r="K9530" s="360"/>
      <c r="L9530" s="360"/>
    </row>
    <row r="9531" spans="3:12" hidden="1" x14ac:dyDescent="0.3">
      <c r="C9531" s="404"/>
      <c r="D9531" s="404"/>
      <c r="E9531" s="404"/>
      <c r="F9531" s="404"/>
      <c r="K9531" s="360"/>
      <c r="L9531" s="360"/>
    </row>
    <row r="9532" spans="3:12" hidden="1" x14ac:dyDescent="0.3">
      <c r="C9532" s="404"/>
      <c r="D9532" s="404"/>
      <c r="E9532" s="404"/>
      <c r="F9532" s="404"/>
      <c r="K9532" s="360"/>
      <c r="L9532" s="360"/>
    </row>
    <row r="9533" spans="3:12" hidden="1" x14ac:dyDescent="0.3">
      <c r="C9533" s="404"/>
      <c r="D9533" s="404"/>
      <c r="E9533" s="404"/>
      <c r="F9533" s="404"/>
      <c r="K9533" s="360"/>
      <c r="L9533" s="360"/>
    </row>
    <row r="9534" spans="3:12" hidden="1" x14ac:dyDescent="0.3">
      <c r="C9534" s="404"/>
      <c r="D9534" s="404"/>
      <c r="E9534" s="404"/>
      <c r="F9534" s="404"/>
      <c r="K9534" s="360"/>
      <c r="L9534" s="360"/>
    </row>
    <row r="9535" spans="3:12" hidden="1" x14ac:dyDescent="0.3">
      <c r="C9535" s="404"/>
      <c r="D9535" s="404"/>
      <c r="E9535" s="404"/>
      <c r="F9535" s="404"/>
      <c r="K9535" s="360"/>
      <c r="L9535" s="360"/>
    </row>
    <row r="9536" spans="3:12" hidden="1" x14ac:dyDescent="0.3">
      <c r="C9536" s="404"/>
      <c r="D9536" s="404"/>
      <c r="E9536" s="404"/>
      <c r="F9536" s="404"/>
      <c r="K9536" s="360"/>
      <c r="L9536" s="360"/>
    </row>
    <row r="9537" spans="3:12" hidden="1" x14ac:dyDescent="0.3">
      <c r="C9537" s="404"/>
      <c r="D9537" s="404"/>
      <c r="E9537" s="404"/>
      <c r="F9537" s="404"/>
      <c r="K9537" s="360"/>
      <c r="L9537" s="360"/>
    </row>
    <row r="9538" spans="3:12" hidden="1" x14ac:dyDescent="0.3">
      <c r="C9538" s="404"/>
      <c r="D9538" s="404"/>
      <c r="E9538" s="404"/>
      <c r="F9538" s="404"/>
      <c r="K9538" s="360"/>
      <c r="L9538" s="360"/>
    </row>
    <row r="9539" spans="3:12" hidden="1" x14ac:dyDescent="0.3">
      <c r="C9539" s="404"/>
      <c r="D9539" s="404"/>
      <c r="E9539" s="404"/>
      <c r="F9539" s="404"/>
      <c r="K9539" s="360"/>
      <c r="L9539" s="360"/>
    </row>
    <row r="9540" spans="3:12" hidden="1" x14ac:dyDescent="0.3">
      <c r="C9540" s="404"/>
      <c r="D9540" s="404"/>
      <c r="E9540" s="404"/>
      <c r="F9540" s="404"/>
      <c r="K9540" s="360"/>
      <c r="L9540" s="360"/>
    </row>
    <row r="9541" spans="3:12" hidden="1" x14ac:dyDescent="0.3">
      <c r="C9541" s="404"/>
      <c r="D9541" s="404"/>
      <c r="E9541" s="404"/>
      <c r="F9541" s="404"/>
      <c r="K9541" s="360"/>
      <c r="L9541" s="360"/>
    </row>
    <row r="9542" spans="3:12" hidden="1" x14ac:dyDescent="0.3">
      <c r="C9542" s="404"/>
      <c r="D9542" s="404"/>
      <c r="E9542" s="404"/>
      <c r="F9542" s="404"/>
      <c r="K9542" s="360"/>
      <c r="L9542" s="360"/>
    </row>
    <row r="9543" spans="3:12" hidden="1" x14ac:dyDescent="0.3">
      <c r="C9543" s="404"/>
      <c r="D9543" s="404"/>
      <c r="E9543" s="404"/>
      <c r="F9543" s="404"/>
      <c r="K9543" s="360"/>
      <c r="L9543" s="360"/>
    </row>
    <row r="9544" spans="3:12" hidden="1" x14ac:dyDescent="0.3">
      <c r="C9544" s="404"/>
      <c r="D9544" s="404"/>
      <c r="E9544" s="404"/>
      <c r="F9544" s="404"/>
      <c r="K9544" s="360"/>
      <c r="L9544" s="360"/>
    </row>
    <row r="9545" spans="3:12" hidden="1" x14ac:dyDescent="0.3">
      <c r="C9545" s="404"/>
      <c r="D9545" s="404"/>
      <c r="E9545" s="404"/>
      <c r="F9545" s="404"/>
      <c r="K9545" s="360"/>
      <c r="L9545" s="360"/>
    </row>
    <row r="9546" spans="3:12" hidden="1" x14ac:dyDescent="0.3">
      <c r="C9546" s="404"/>
      <c r="D9546" s="404"/>
      <c r="E9546" s="404"/>
      <c r="F9546" s="404"/>
      <c r="K9546" s="360"/>
      <c r="L9546" s="360"/>
    </row>
    <row r="9547" spans="3:12" hidden="1" x14ac:dyDescent="0.3">
      <c r="C9547" s="404"/>
      <c r="D9547" s="404"/>
      <c r="E9547" s="404"/>
      <c r="F9547" s="404"/>
      <c r="K9547" s="360"/>
      <c r="L9547" s="360"/>
    </row>
    <row r="9548" spans="3:12" hidden="1" x14ac:dyDescent="0.3">
      <c r="C9548" s="404"/>
      <c r="D9548" s="404"/>
      <c r="E9548" s="404"/>
      <c r="F9548" s="404"/>
      <c r="K9548" s="360"/>
      <c r="L9548" s="360"/>
    </row>
    <row r="9549" spans="3:12" hidden="1" x14ac:dyDescent="0.3">
      <c r="C9549" s="404"/>
      <c r="D9549" s="404"/>
      <c r="E9549" s="404"/>
      <c r="F9549" s="404"/>
      <c r="K9549" s="360"/>
      <c r="L9549" s="360"/>
    </row>
    <row r="9550" spans="3:12" hidden="1" x14ac:dyDescent="0.3">
      <c r="C9550" s="404"/>
      <c r="D9550" s="404"/>
      <c r="E9550" s="404"/>
      <c r="F9550" s="404"/>
      <c r="K9550" s="360"/>
      <c r="L9550" s="360"/>
    </row>
    <row r="9551" spans="3:12" hidden="1" x14ac:dyDescent="0.3">
      <c r="C9551" s="404"/>
      <c r="D9551" s="404"/>
      <c r="E9551" s="404"/>
      <c r="F9551" s="404"/>
      <c r="K9551" s="360"/>
      <c r="L9551" s="360"/>
    </row>
    <row r="9552" spans="3:12" hidden="1" x14ac:dyDescent="0.3">
      <c r="C9552" s="404"/>
      <c r="D9552" s="404"/>
      <c r="E9552" s="404"/>
      <c r="F9552" s="404"/>
      <c r="K9552" s="360"/>
      <c r="L9552" s="360"/>
    </row>
    <row r="9553" spans="3:12" hidden="1" x14ac:dyDescent="0.3">
      <c r="C9553" s="404"/>
      <c r="D9553" s="404"/>
      <c r="E9553" s="404"/>
      <c r="F9553" s="404"/>
      <c r="K9553" s="360"/>
      <c r="L9553" s="360"/>
    </row>
    <row r="9554" spans="3:12" hidden="1" x14ac:dyDescent="0.3">
      <c r="C9554" s="404"/>
      <c r="D9554" s="404"/>
      <c r="E9554" s="404"/>
      <c r="F9554" s="404"/>
      <c r="K9554" s="360"/>
      <c r="L9554" s="360"/>
    </row>
    <row r="9555" spans="3:12" hidden="1" x14ac:dyDescent="0.3">
      <c r="C9555" s="404"/>
      <c r="D9555" s="404"/>
      <c r="E9555" s="404"/>
      <c r="F9555" s="404"/>
      <c r="K9555" s="360"/>
      <c r="L9555" s="360"/>
    </row>
    <row r="9556" spans="3:12" hidden="1" x14ac:dyDescent="0.3">
      <c r="C9556" s="404"/>
      <c r="D9556" s="404"/>
      <c r="E9556" s="404"/>
      <c r="F9556" s="404"/>
      <c r="K9556" s="360"/>
      <c r="L9556" s="360"/>
    </row>
    <row r="9557" spans="3:12" hidden="1" x14ac:dyDescent="0.3">
      <c r="C9557" s="404"/>
      <c r="D9557" s="404"/>
      <c r="E9557" s="404"/>
      <c r="F9557" s="404"/>
      <c r="K9557" s="360"/>
      <c r="L9557" s="360"/>
    </row>
    <row r="9558" spans="3:12" hidden="1" x14ac:dyDescent="0.3">
      <c r="C9558" s="404"/>
      <c r="D9558" s="404"/>
      <c r="E9558" s="404"/>
      <c r="F9558" s="404"/>
      <c r="K9558" s="360"/>
      <c r="L9558" s="360"/>
    </row>
    <row r="9559" spans="3:12" hidden="1" x14ac:dyDescent="0.3">
      <c r="C9559" s="404"/>
      <c r="D9559" s="404"/>
      <c r="E9559" s="404"/>
      <c r="F9559" s="404"/>
      <c r="K9559" s="360"/>
      <c r="L9559" s="360"/>
    </row>
    <row r="9560" spans="3:12" hidden="1" x14ac:dyDescent="0.3">
      <c r="C9560" s="404"/>
      <c r="D9560" s="404"/>
      <c r="E9560" s="404"/>
      <c r="F9560" s="404"/>
      <c r="K9560" s="360"/>
      <c r="L9560" s="360"/>
    </row>
    <row r="9561" spans="3:12" hidden="1" x14ac:dyDescent="0.3">
      <c r="C9561" s="404"/>
      <c r="D9561" s="404"/>
      <c r="E9561" s="404"/>
      <c r="F9561" s="404"/>
      <c r="K9561" s="360"/>
      <c r="L9561" s="360"/>
    </row>
    <row r="9562" spans="3:12" hidden="1" x14ac:dyDescent="0.3">
      <c r="C9562" s="404"/>
      <c r="D9562" s="404"/>
      <c r="E9562" s="404"/>
      <c r="F9562" s="404"/>
      <c r="K9562" s="360"/>
      <c r="L9562" s="360"/>
    </row>
    <row r="9563" spans="3:12" hidden="1" x14ac:dyDescent="0.3">
      <c r="C9563" s="404"/>
      <c r="D9563" s="404"/>
      <c r="E9563" s="404"/>
      <c r="F9563" s="404"/>
      <c r="K9563" s="360"/>
      <c r="L9563" s="360"/>
    </row>
    <row r="9564" spans="3:12" hidden="1" x14ac:dyDescent="0.3">
      <c r="C9564" s="404"/>
      <c r="D9564" s="404"/>
      <c r="E9564" s="404"/>
      <c r="F9564" s="404"/>
      <c r="K9564" s="360"/>
      <c r="L9564" s="360"/>
    </row>
    <row r="9565" spans="3:12" hidden="1" x14ac:dyDescent="0.3">
      <c r="C9565" s="404"/>
      <c r="D9565" s="404"/>
      <c r="E9565" s="404"/>
      <c r="F9565" s="404"/>
      <c r="K9565" s="360"/>
      <c r="L9565" s="360"/>
    </row>
    <row r="9566" spans="3:12" hidden="1" x14ac:dyDescent="0.3">
      <c r="C9566" s="404"/>
      <c r="D9566" s="404"/>
      <c r="E9566" s="404"/>
      <c r="F9566" s="404"/>
      <c r="K9566" s="360"/>
      <c r="L9566" s="360"/>
    </row>
    <row r="9567" spans="3:12" hidden="1" x14ac:dyDescent="0.3">
      <c r="C9567" s="404"/>
      <c r="D9567" s="404"/>
      <c r="E9567" s="404"/>
      <c r="F9567" s="404"/>
      <c r="K9567" s="360"/>
      <c r="L9567" s="360"/>
    </row>
    <row r="9568" spans="3:12" hidden="1" x14ac:dyDescent="0.3">
      <c r="C9568" s="404"/>
      <c r="D9568" s="404"/>
      <c r="E9568" s="404"/>
      <c r="F9568" s="404"/>
      <c r="K9568" s="360"/>
      <c r="L9568" s="360"/>
    </row>
    <row r="9569" spans="3:12" hidden="1" x14ac:dyDescent="0.3">
      <c r="C9569" s="404"/>
      <c r="D9569" s="404"/>
      <c r="E9569" s="404"/>
      <c r="F9569" s="404"/>
      <c r="K9569" s="360"/>
      <c r="L9569" s="360"/>
    </row>
    <row r="9570" spans="3:12" hidden="1" x14ac:dyDescent="0.3">
      <c r="C9570" s="404"/>
      <c r="D9570" s="404"/>
      <c r="E9570" s="404"/>
      <c r="F9570" s="404"/>
      <c r="K9570" s="360"/>
      <c r="L9570" s="360"/>
    </row>
    <row r="9571" spans="3:12" hidden="1" x14ac:dyDescent="0.3">
      <c r="C9571" s="404"/>
      <c r="D9571" s="404"/>
      <c r="E9571" s="404"/>
      <c r="F9571" s="404"/>
      <c r="K9571" s="360"/>
      <c r="L9571" s="360"/>
    </row>
    <row r="9572" spans="3:12" hidden="1" x14ac:dyDescent="0.3">
      <c r="C9572" s="404"/>
      <c r="D9572" s="404"/>
      <c r="E9572" s="404"/>
      <c r="F9572" s="404"/>
      <c r="K9572" s="360"/>
      <c r="L9572" s="360"/>
    </row>
    <row r="9573" spans="3:12" hidden="1" x14ac:dyDescent="0.3">
      <c r="C9573" s="404"/>
      <c r="D9573" s="404"/>
      <c r="E9573" s="404"/>
      <c r="F9573" s="404"/>
      <c r="K9573" s="360"/>
      <c r="L9573" s="360"/>
    </row>
    <row r="9574" spans="3:12" hidden="1" x14ac:dyDescent="0.3">
      <c r="C9574" s="404"/>
      <c r="D9574" s="404"/>
      <c r="E9574" s="404"/>
      <c r="F9574" s="404"/>
      <c r="K9574" s="360"/>
      <c r="L9574" s="360"/>
    </row>
    <row r="9575" spans="3:12" hidden="1" x14ac:dyDescent="0.3">
      <c r="C9575" s="404"/>
      <c r="D9575" s="404"/>
      <c r="E9575" s="404"/>
      <c r="F9575" s="404"/>
      <c r="K9575" s="360"/>
      <c r="L9575" s="360"/>
    </row>
    <row r="9576" spans="3:12" hidden="1" x14ac:dyDescent="0.3">
      <c r="C9576" s="404"/>
      <c r="D9576" s="404"/>
      <c r="E9576" s="404"/>
      <c r="F9576" s="404"/>
      <c r="K9576" s="360"/>
      <c r="L9576" s="360"/>
    </row>
    <row r="9577" spans="3:12" hidden="1" x14ac:dyDescent="0.3">
      <c r="C9577" s="404"/>
      <c r="D9577" s="404"/>
      <c r="E9577" s="404"/>
      <c r="F9577" s="404"/>
      <c r="K9577" s="360"/>
      <c r="L9577" s="360"/>
    </row>
    <row r="9578" spans="3:12" hidden="1" x14ac:dyDescent="0.3">
      <c r="C9578" s="404"/>
      <c r="D9578" s="404"/>
      <c r="E9578" s="404"/>
      <c r="F9578" s="404"/>
      <c r="K9578" s="360"/>
      <c r="L9578" s="360"/>
    </row>
    <row r="9579" spans="3:12" hidden="1" x14ac:dyDescent="0.3">
      <c r="C9579" s="404"/>
      <c r="D9579" s="404"/>
      <c r="E9579" s="404"/>
      <c r="F9579" s="404"/>
      <c r="K9579" s="360"/>
      <c r="L9579" s="360"/>
    </row>
    <row r="9580" spans="3:12" hidden="1" x14ac:dyDescent="0.3">
      <c r="C9580" s="404"/>
      <c r="D9580" s="404"/>
      <c r="E9580" s="404"/>
      <c r="F9580" s="404"/>
      <c r="K9580" s="360"/>
      <c r="L9580" s="360"/>
    </row>
    <row r="9581" spans="3:12" hidden="1" x14ac:dyDescent="0.3">
      <c r="C9581" s="404"/>
      <c r="D9581" s="404"/>
      <c r="E9581" s="404"/>
      <c r="F9581" s="404"/>
      <c r="K9581" s="360"/>
      <c r="L9581" s="360"/>
    </row>
    <row r="9582" spans="3:12" hidden="1" x14ac:dyDescent="0.3">
      <c r="C9582" s="404"/>
      <c r="D9582" s="404"/>
      <c r="E9582" s="404"/>
      <c r="F9582" s="404"/>
      <c r="K9582" s="360"/>
      <c r="L9582" s="360"/>
    </row>
    <row r="9583" spans="3:12" hidden="1" x14ac:dyDescent="0.3">
      <c r="C9583" s="404"/>
      <c r="D9583" s="404"/>
      <c r="E9583" s="404"/>
      <c r="F9583" s="404"/>
      <c r="K9583" s="360"/>
      <c r="L9583" s="360"/>
    </row>
    <row r="9584" spans="3:12" hidden="1" x14ac:dyDescent="0.3">
      <c r="C9584" s="404"/>
      <c r="D9584" s="404"/>
      <c r="E9584" s="404"/>
      <c r="F9584" s="404"/>
      <c r="K9584" s="360"/>
      <c r="L9584" s="360"/>
    </row>
    <row r="9585" spans="3:12" hidden="1" x14ac:dyDescent="0.3">
      <c r="C9585" s="404"/>
      <c r="D9585" s="404"/>
      <c r="E9585" s="404"/>
      <c r="F9585" s="404"/>
      <c r="K9585" s="360"/>
      <c r="L9585" s="360"/>
    </row>
    <row r="9586" spans="3:12" hidden="1" x14ac:dyDescent="0.3">
      <c r="C9586" s="404"/>
      <c r="D9586" s="404"/>
      <c r="E9586" s="404"/>
      <c r="F9586" s="404"/>
      <c r="K9586" s="360"/>
      <c r="L9586" s="360"/>
    </row>
    <row r="9587" spans="3:12" hidden="1" x14ac:dyDescent="0.3">
      <c r="C9587" s="404"/>
      <c r="D9587" s="404"/>
      <c r="E9587" s="404"/>
      <c r="F9587" s="404"/>
      <c r="K9587" s="360"/>
      <c r="L9587" s="360"/>
    </row>
    <row r="9588" spans="3:12" hidden="1" x14ac:dyDescent="0.3">
      <c r="C9588" s="404"/>
      <c r="D9588" s="404"/>
      <c r="E9588" s="404"/>
      <c r="F9588" s="404"/>
      <c r="K9588" s="360"/>
      <c r="L9588" s="360"/>
    </row>
    <row r="9589" spans="3:12" hidden="1" x14ac:dyDescent="0.3">
      <c r="C9589" s="404"/>
      <c r="D9589" s="404"/>
      <c r="E9589" s="404"/>
      <c r="F9589" s="404"/>
      <c r="K9589" s="360"/>
      <c r="L9589" s="360"/>
    </row>
    <row r="9590" spans="3:12" hidden="1" x14ac:dyDescent="0.3">
      <c r="C9590" s="404"/>
      <c r="D9590" s="404"/>
      <c r="E9590" s="404"/>
      <c r="F9590" s="404"/>
      <c r="K9590" s="360"/>
      <c r="L9590" s="360"/>
    </row>
    <row r="9591" spans="3:12" hidden="1" x14ac:dyDescent="0.3">
      <c r="C9591" s="404"/>
      <c r="D9591" s="404"/>
      <c r="E9591" s="404"/>
      <c r="F9591" s="404"/>
      <c r="K9591" s="360"/>
      <c r="L9591" s="360"/>
    </row>
    <row r="9592" spans="3:12" hidden="1" x14ac:dyDescent="0.3">
      <c r="C9592" s="404"/>
      <c r="D9592" s="404"/>
      <c r="E9592" s="404"/>
      <c r="F9592" s="404"/>
      <c r="K9592" s="360"/>
      <c r="L9592" s="360"/>
    </row>
    <row r="9593" spans="3:12" hidden="1" x14ac:dyDescent="0.3">
      <c r="C9593" s="404"/>
      <c r="D9593" s="404"/>
      <c r="E9593" s="404"/>
      <c r="F9593" s="404"/>
      <c r="K9593" s="360"/>
      <c r="L9593" s="360"/>
    </row>
    <row r="9594" spans="3:12" hidden="1" x14ac:dyDescent="0.3">
      <c r="C9594" s="404"/>
      <c r="D9594" s="404"/>
      <c r="E9594" s="404"/>
      <c r="F9594" s="404"/>
      <c r="K9594" s="360"/>
      <c r="L9594" s="360"/>
    </row>
    <row r="9595" spans="3:12" hidden="1" x14ac:dyDescent="0.3">
      <c r="C9595" s="404"/>
      <c r="D9595" s="404"/>
      <c r="E9595" s="404"/>
      <c r="F9595" s="404"/>
      <c r="K9595" s="360"/>
      <c r="L9595" s="360"/>
    </row>
    <row r="9596" spans="3:12" hidden="1" x14ac:dyDescent="0.3">
      <c r="C9596" s="404"/>
      <c r="D9596" s="404"/>
      <c r="E9596" s="404"/>
      <c r="F9596" s="404"/>
      <c r="K9596" s="360"/>
      <c r="L9596" s="360"/>
    </row>
    <row r="9597" spans="3:12" hidden="1" x14ac:dyDescent="0.3">
      <c r="C9597" s="404"/>
      <c r="D9597" s="404"/>
      <c r="E9597" s="404"/>
      <c r="F9597" s="404"/>
      <c r="K9597" s="360"/>
      <c r="L9597" s="360"/>
    </row>
    <row r="9598" spans="3:12" hidden="1" x14ac:dyDescent="0.3">
      <c r="C9598" s="404"/>
      <c r="D9598" s="404"/>
      <c r="E9598" s="404"/>
      <c r="F9598" s="404"/>
      <c r="K9598" s="360"/>
      <c r="L9598" s="360"/>
    </row>
    <row r="9599" spans="3:12" hidden="1" x14ac:dyDescent="0.3">
      <c r="C9599" s="404"/>
      <c r="D9599" s="404"/>
      <c r="E9599" s="404"/>
      <c r="F9599" s="404"/>
      <c r="K9599" s="360"/>
      <c r="L9599" s="360"/>
    </row>
    <row r="9600" spans="3:12" hidden="1" x14ac:dyDescent="0.3">
      <c r="C9600" s="404"/>
      <c r="D9600" s="404"/>
      <c r="E9600" s="404"/>
      <c r="F9600" s="404"/>
      <c r="K9600" s="360"/>
      <c r="L9600" s="360"/>
    </row>
    <row r="9601" spans="3:12" hidden="1" x14ac:dyDescent="0.3">
      <c r="C9601" s="404"/>
      <c r="D9601" s="404"/>
      <c r="E9601" s="404"/>
      <c r="F9601" s="404"/>
      <c r="K9601" s="360"/>
      <c r="L9601" s="360"/>
    </row>
    <row r="9602" spans="3:12" hidden="1" x14ac:dyDescent="0.3">
      <c r="C9602" s="404"/>
      <c r="D9602" s="404"/>
      <c r="E9602" s="404"/>
      <c r="F9602" s="404"/>
      <c r="K9602" s="360"/>
      <c r="L9602" s="360"/>
    </row>
    <row r="9603" spans="3:12" hidden="1" x14ac:dyDescent="0.3">
      <c r="C9603" s="404"/>
      <c r="D9603" s="404"/>
      <c r="E9603" s="404"/>
      <c r="F9603" s="404"/>
      <c r="K9603" s="360"/>
      <c r="L9603" s="360"/>
    </row>
    <row r="9604" spans="3:12" hidden="1" x14ac:dyDescent="0.3">
      <c r="C9604" s="404"/>
      <c r="D9604" s="404"/>
      <c r="E9604" s="404"/>
      <c r="F9604" s="404"/>
      <c r="K9604" s="360"/>
      <c r="L9604" s="360"/>
    </row>
    <row r="9605" spans="3:12" hidden="1" x14ac:dyDescent="0.3">
      <c r="C9605" s="404"/>
      <c r="D9605" s="404"/>
      <c r="E9605" s="404"/>
      <c r="F9605" s="404"/>
      <c r="K9605" s="360"/>
      <c r="L9605" s="360"/>
    </row>
    <row r="9606" spans="3:12" hidden="1" x14ac:dyDescent="0.3">
      <c r="C9606" s="404"/>
      <c r="D9606" s="404"/>
      <c r="E9606" s="404"/>
      <c r="F9606" s="404"/>
      <c r="K9606" s="360"/>
      <c r="L9606" s="360"/>
    </row>
    <row r="9607" spans="3:12" hidden="1" x14ac:dyDescent="0.3">
      <c r="C9607" s="404"/>
      <c r="D9607" s="404"/>
      <c r="E9607" s="404"/>
      <c r="F9607" s="404"/>
      <c r="K9607" s="360"/>
      <c r="L9607" s="360"/>
    </row>
    <row r="9608" spans="3:12" hidden="1" x14ac:dyDescent="0.3">
      <c r="C9608" s="404"/>
      <c r="D9608" s="404"/>
      <c r="E9608" s="404"/>
      <c r="F9608" s="404"/>
      <c r="K9608" s="360"/>
      <c r="L9608" s="360"/>
    </row>
    <row r="9609" spans="3:12" hidden="1" x14ac:dyDescent="0.3">
      <c r="C9609" s="404"/>
      <c r="D9609" s="404"/>
      <c r="E9609" s="404"/>
      <c r="F9609" s="404"/>
      <c r="K9609" s="360"/>
      <c r="L9609" s="360"/>
    </row>
    <row r="9610" spans="3:12" hidden="1" x14ac:dyDescent="0.3">
      <c r="C9610" s="404"/>
      <c r="D9610" s="404"/>
      <c r="E9610" s="404"/>
      <c r="F9610" s="404"/>
      <c r="K9610" s="360"/>
      <c r="L9610" s="360"/>
    </row>
    <row r="9611" spans="3:12" hidden="1" x14ac:dyDescent="0.3">
      <c r="C9611" s="404"/>
      <c r="D9611" s="404"/>
      <c r="E9611" s="404"/>
      <c r="F9611" s="404"/>
      <c r="K9611" s="360"/>
      <c r="L9611" s="360"/>
    </row>
    <row r="9612" spans="3:12" hidden="1" x14ac:dyDescent="0.3">
      <c r="C9612" s="404"/>
      <c r="D9612" s="404"/>
      <c r="E9612" s="404"/>
      <c r="F9612" s="404"/>
      <c r="K9612" s="360"/>
      <c r="L9612" s="360"/>
    </row>
    <row r="9613" spans="3:12" hidden="1" x14ac:dyDescent="0.3">
      <c r="C9613" s="404"/>
      <c r="D9613" s="404"/>
      <c r="E9613" s="404"/>
      <c r="F9613" s="404"/>
      <c r="K9613" s="360"/>
      <c r="L9613" s="360"/>
    </row>
    <row r="9614" spans="3:12" hidden="1" x14ac:dyDescent="0.3">
      <c r="C9614" s="404"/>
      <c r="D9614" s="404"/>
      <c r="E9614" s="404"/>
      <c r="F9614" s="404"/>
      <c r="K9614" s="360"/>
      <c r="L9614" s="360"/>
    </row>
    <row r="9615" spans="3:12" hidden="1" x14ac:dyDescent="0.3">
      <c r="C9615" s="404"/>
      <c r="D9615" s="404"/>
      <c r="E9615" s="404"/>
      <c r="F9615" s="404"/>
      <c r="K9615" s="360"/>
      <c r="L9615" s="360"/>
    </row>
    <row r="9616" spans="3:12" hidden="1" x14ac:dyDescent="0.3">
      <c r="C9616" s="404"/>
      <c r="D9616" s="404"/>
      <c r="E9616" s="404"/>
      <c r="F9616" s="404"/>
      <c r="K9616" s="360"/>
      <c r="L9616" s="360"/>
    </row>
    <row r="9617" spans="3:12" hidden="1" x14ac:dyDescent="0.3">
      <c r="C9617" s="404"/>
      <c r="D9617" s="404"/>
      <c r="E9617" s="404"/>
      <c r="F9617" s="404"/>
      <c r="K9617" s="360"/>
      <c r="L9617" s="360"/>
    </row>
    <row r="9618" spans="3:12" hidden="1" x14ac:dyDescent="0.3">
      <c r="C9618" s="404"/>
      <c r="D9618" s="404"/>
      <c r="E9618" s="404"/>
      <c r="F9618" s="404"/>
      <c r="K9618" s="360"/>
      <c r="L9618" s="360"/>
    </row>
    <row r="9619" spans="3:12" hidden="1" x14ac:dyDescent="0.3">
      <c r="C9619" s="404"/>
      <c r="D9619" s="404"/>
      <c r="E9619" s="404"/>
      <c r="F9619" s="404"/>
      <c r="K9619" s="360"/>
      <c r="L9619" s="360"/>
    </row>
    <row r="9620" spans="3:12" hidden="1" x14ac:dyDescent="0.3">
      <c r="C9620" s="404"/>
      <c r="D9620" s="404"/>
      <c r="E9620" s="404"/>
      <c r="F9620" s="404"/>
      <c r="K9620" s="360"/>
      <c r="L9620" s="360"/>
    </row>
    <row r="9621" spans="3:12" hidden="1" x14ac:dyDescent="0.3">
      <c r="C9621" s="404"/>
      <c r="D9621" s="404"/>
      <c r="E9621" s="404"/>
      <c r="F9621" s="404"/>
      <c r="K9621" s="360"/>
      <c r="L9621" s="360"/>
    </row>
    <row r="9622" spans="3:12" hidden="1" x14ac:dyDescent="0.3">
      <c r="C9622" s="404"/>
      <c r="D9622" s="404"/>
      <c r="E9622" s="404"/>
      <c r="F9622" s="404"/>
      <c r="K9622" s="360"/>
      <c r="L9622" s="360"/>
    </row>
    <row r="9623" spans="3:12" hidden="1" x14ac:dyDescent="0.3">
      <c r="C9623" s="404"/>
      <c r="D9623" s="404"/>
      <c r="E9623" s="404"/>
      <c r="F9623" s="404"/>
      <c r="K9623" s="360"/>
      <c r="L9623" s="360"/>
    </row>
    <row r="9624" spans="3:12" hidden="1" x14ac:dyDescent="0.3">
      <c r="C9624" s="404"/>
      <c r="D9624" s="404"/>
      <c r="E9624" s="404"/>
      <c r="F9624" s="404"/>
      <c r="K9624" s="360"/>
      <c r="L9624" s="360"/>
    </row>
    <row r="9625" spans="3:12" hidden="1" x14ac:dyDescent="0.3">
      <c r="C9625" s="404"/>
      <c r="D9625" s="404"/>
      <c r="E9625" s="404"/>
      <c r="F9625" s="404"/>
      <c r="K9625" s="360"/>
      <c r="L9625" s="360"/>
    </row>
    <row r="9626" spans="3:12" hidden="1" x14ac:dyDescent="0.3">
      <c r="C9626" s="404"/>
      <c r="D9626" s="404"/>
      <c r="E9626" s="404"/>
      <c r="F9626" s="404"/>
      <c r="K9626" s="360"/>
      <c r="L9626" s="360"/>
    </row>
    <row r="9627" spans="3:12" hidden="1" x14ac:dyDescent="0.3">
      <c r="C9627" s="404"/>
      <c r="D9627" s="404"/>
      <c r="E9627" s="404"/>
      <c r="F9627" s="404"/>
      <c r="K9627" s="360"/>
      <c r="L9627" s="360"/>
    </row>
    <row r="9628" spans="3:12" hidden="1" x14ac:dyDescent="0.3">
      <c r="C9628" s="404"/>
      <c r="D9628" s="404"/>
      <c r="E9628" s="404"/>
      <c r="F9628" s="404"/>
      <c r="K9628" s="360"/>
      <c r="L9628" s="360"/>
    </row>
    <row r="9629" spans="3:12" hidden="1" x14ac:dyDescent="0.3">
      <c r="C9629" s="404"/>
      <c r="D9629" s="404"/>
      <c r="E9629" s="404"/>
      <c r="F9629" s="404"/>
      <c r="K9629" s="360"/>
      <c r="L9629" s="360"/>
    </row>
    <row r="9630" spans="3:12" hidden="1" x14ac:dyDescent="0.3">
      <c r="C9630" s="404"/>
      <c r="D9630" s="404"/>
      <c r="E9630" s="404"/>
      <c r="F9630" s="404"/>
      <c r="K9630" s="360"/>
      <c r="L9630" s="360"/>
    </row>
    <row r="9631" spans="3:12" hidden="1" x14ac:dyDescent="0.3">
      <c r="C9631" s="404"/>
      <c r="D9631" s="404"/>
      <c r="E9631" s="404"/>
      <c r="F9631" s="404"/>
      <c r="K9631" s="360"/>
      <c r="L9631" s="360"/>
    </row>
    <row r="9632" spans="3:12" hidden="1" x14ac:dyDescent="0.3">
      <c r="C9632" s="404"/>
      <c r="D9632" s="404"/>
      <c r="E9632" s="404"/>
      <c r="F9632" s="404"/>
      <c r="K9632" s="360"/>
      <c r="L9632" s="360"/>
    </row>
    <row r="9633" spans="3:12" hidden="1" x14ac:dyDescent="0.3">
      <c r="C9633" s="404"/>
      <c r="D9633" s="404"/>
      <c r="E9633" s="404"/>
      <c r="F9633" s="404"/>
      <c r="K9633" s="360"/>
      <c r="L9633" s="360"/>
    </row>
    <row r="9634" spans="3:12" hidden="1" x14ac:dyDescent="0.3">
      <c r="C9634" s="404"/>
      <c r="D9634" s="404"/>
      <c r="E9634" s="404"/>
      <c r="F9634" s="404"/>
      <c r="K9634" s="360"/>
      <c r="L9634" s="360"/>
    </row>
    <row r="9635" spans="3:12" hidden="1" x14ac:dyDescent="0.3">
      <c r="C9635" s="404"/>
      <c r="D9635" s="404"/>
      <c r="E9635" s="404"/>
      <c r="F9635" s="404"/>
      <c r="K9635" s="360"/>
      <c r="L9635" s="360"/>
    </row>
    <row r="9636" spans="3:12" hidden="1" x14ac:dyDescent="0.3">
      <c r="C9636" s="404"/>
      <c r="D9636" s="404"/>
      <c r="E9636" s="404"/>
      <c r="F9636" s="404"/>
      <c r="K9636" s="360"/>
      <c r="L9636" s="360"/>
    </row>
    <row r="9637" spans="3:12" hidden="1" x14ac:dyDescent="0.3">
      <c r="C9637" s="404"/>
      <c r="D9637" s="404"/>
      <c r="E9637" s="404"/>
      <c r="F9637" s="404"/>
      <c r="K9637" s="360"/>
      <c r="L9637" s="360"/>
    </row>
    <row r="9638" spans="3:12" hidden="1" x14ac:dyDescent="0.3">
      <c r="C9638" s="404"/>
      <c r="D9638" s="404"/>
      <c r="E9638" s="404"/>
      <c r="F9638" s="404"/>
      <c r="K9638" s="360"/>
      <c r="L9638" s="360"/>
    </row>
    <row r="9639" spans="3:12" hidden="1" x14ac:dyDescent="0.3">
      <c r="C9639" s="404"/>
      <c r="D9639" s="404"/>
      <c r="E9639" s="404"/>
      <c r="F9639" s="404"/>
      <c r="K9639" s="360"/>
      <c r="L9639" s="360"/>
    </row>
    <row r="9640" spans="3:12" hidden="1" x14ac:dyDescent="0.3">
      <c r="C9640" s="404"/>
      <c r="D9640" s="404"/>
      <c r="E9640" s="404"/>
      <c r="F9640" s="404"/>
      <c r="K9640" s="360"/>
      <c r="L9640" s="360"/>
    </row>
    <row r="9641" spans="3:12" hidden="1" x14ac:dyDescent="0.3">
      <c r="C9641" s="404"/>
      <c r="D9641" s="404"/>
      <c r="E9641" s="404"/>
      <c r="F9641" s="404"/>
      <c r="K9641" s="360"/>
      <c r="L9641" s="360"/>
    </row>
    <row r="9642" spans="3:12" hidden="1" x14ac:dyDescent="0.3">
      <c r="C9642" s="404"/>
      <c r="D9642" s="404"/>
      <c r="E9642" s="404"/>
      <c r="F9642" s="404"/>
      <c r="K9642" s="360"/>
      <c r="L9642" s="360"/>
    </row>
    <row r="9643" spans="3:12" hidden="1" x14ac:dyDescent="0.3">
      <c r="C9643" s="404"/>
      <c r="D9643" s="404"/>
      <c r="E9643" s="404"/>
      <c r="F9643" s="404"/>
      <c r="K9643" s="360"/>
      <c r="L9643" s="360"/>
    </row>
    <row r="9644" spans="3:12" hidden="1" x14ac:dyDescent="0.3">
      <c r="C9644" s="404"/>
      <c r="D9644" s="404"/>
      <c r="E9644" s="404"/>
      <c r="F9644" s="404"/>
      <c r="K9644" s="360"/>
      <c r="L9644" s="360"/>
    </row>
    <row r="9645" spans="3:12" hidden="1" x14ac:dyDescent="0.3">
      <c r="C9645" s="404"/>
      <c r="D9645" s="404"/>
      <c r="E9645" s="404"/>
      <c r="F9645" s="404"/>
      <c r="K9645" s="360"/>
      <c r="L9645" s="360"/>
    </row>
    <row r="9646" spans="3:12" hidden="1" x14ac:dyDescent="0.3">
      <c r="C9646" s="404"/>
      <c r="D9646" s="404"/>
      <c r="E9646" s="404"/>
      <c r="F9646" s="404"/>
      <c r="K9646" s="360"/>
      <c r="L9646" s="360"/>
    </row>
    <row r="9647" spans="3:12" hidden="1" x14ac:dyDescent="0.3">
      <c r="C9647" s="404"/>
      <c r="D9647" s="404"/>
      <c r="E9647" s="404"/>
      <c r="F9647" s="404"/>
      <c r="K9647" s="360"/>
      <c r="L9647" s="360"/>
    </row>
    <row r="9648" spans="3:12" hidden="1" x14ac:dyDescent="0.3">
      <c r="C9648" s="404"/>
      <c r="D9648" s="404"/>
      <c r="E9648" s="404"/>
      <c r="F9648" s="404"/>
      <c r="K9648" s="360"/>
      <c r="L9648" s="360"/>
    </row>
    <row r="9649" spans="3:12" hidden="1" x14ac:dyDescent="0.3">
      <c r="C9649" s="404"/>
      <c r="D9649" s="404"/>
      <c r="E9649" s="404"/>
      <c r="F9649" s="404"/>
      <c r="K9649" s="360"/>
      <c r="L9649" s="360"/>
    </row>
    <row r="9650" spans="3:12" hidden="1" x14ac:dyDescent="0.3">
      <c r="C9650" s="404"/>
      <c r="D9650" s="404"/>
      <c r="E9650" s="404"/>
      <c r="F9650" s="404"/>
      <c r="K9650" s="360"/>
      <c r="L9650" s="360"/>
    </row>
    <row r="9651" spans="3:12" hidden="1" x14ac:dyDescent="0.3">
      <c r="C9651" s="404"/>
      <c r="D9651" s="404"/>
      <c r="E9651" s="404"/>
      <c r="F9651" s="404"/>
      <c r="K9651" s="360"/>
      <c r="L9651" s="360"/>
    </row>
    <row r="9652" spans="3:12" hidden="1" x14ac:dyDescent="0.3">
      <c r="C9652" s="404"/>
      <c r="D9652" s="404"/>
      <c r="E9652" s="404"/>
      <c r="F9652" s="404"/>
      <c r="K9652" s="360"/>
      <c r="L9652" s="360"/>
    </row>
    <row r="9653" spans="3:12" hidden="1" x14ac:dyDescent="0.3">
      <c r="C9653" s="404"/>
      <c r="D9653" s="404"/>
      <c r="E9653" s="404"/>
      <c r="F9653" s="404"/>
      <c r="K9653" s="360"/>
      <c r="L9653" s="360"/>
    </row>
    <row r="9654" spans="3:12" hidden="1" x14ac:dyDescent="0.3">
      <c r="C9654" s="404"/>
      <c r="D9654" s="404"/>
      <c r="E9654" s="404"/>
      <c r="F9654" s="404"/>
      <c r="K9654" s="360"/>
      <c r="L9654" s="360"/>
    </row>
    <row r="9655" spans="3:12" hidden="1" x14ac:dyDescent="0.3">
      <c r="C9655" s="404"/>
      <c r="D9655" s="404"/>
      <c r="E9655" s="404"/>
      <c r="F9655" s="404"/>
      <c r="K9655" s="360"/>
      <c r="L9655" s="360"/>
    </row>
    <row r="9656" spans="3:12" hidden="1" x14ac:dyDescent="0.3">
      <c r="C9656" s="404"/>
      <c r="D9656" s="404"/>
      <c r="E9656" s="404"/>
      <c r="F9656" s="404"/>
      <c r="K9656" s="360"/>
      <c r="L9656" s="360"/>
    </row>
    <row r="9657" spans="3:12" hidden="1" x14ac:dyDescent="0.3">
      <c r="C9657" s="404"/>
      <c r="D9657" s="404"/>
      <c r="E9657" s="404"/>
      <c r="F9657" s="404"/>
      <c r="K9657" s="360"/>
      <c r="L9657" s="360"/>
    </row>
    <row r="9658" spans="3:12" hidden="1" x14ac:dyDescent="0.3">
      <c r="C9658" s="404"/>
      <c r="D9658" s="404"/>
      <c r="E9658" s="404"/>
      <c r="F9658" s="404"/>
      <c r="K9658" s="360"/>
      <c r="L9658" s="360"/>
    </row>
    <row r="9659" spans="3:12" hidden="1" x14ac:dyDescent="0.3">
      <c r="C9659" s="404"/>
      <c r="D9659" s="404"/>
      <c r="E9659" s="404"/>
      <c r="F9659" s="404"/>
      <c r="K9659" s="360"/>
      <c r="L9659" s="360"/>
    </row>
    <row r="9660" spans="3:12" hidden="1" x14ac:dyDescent="0.3">
      <c r="C9660" s="404"/>
      <c r="D9660" s="404"/>
      <c r="E9660" s="404"/>
      <c r="F9660" s="404"/>
      <c r="K9660" s="360"/>
      <c r="L9660" s="360"/>
    </row>
    <row r="9661" spans="3:12" hidden="1" x14ac:dyDescent="0.3">
      <c r="C9661" s="404"/>
      <c r="D9661" s="404"/>
      <c r="E9661" s="404"/>
      <c r="F9661" s="404"/>
      <c r="K9661" s="360"/>
      <c r="L9661" s="360"/>
    </row>
    <row r="9662" spans="3:12" hidden="1" x14ac:dyDescent="0.3">
      <c r="C9662" s="404"/>
      <c r="D9662" s="404"/>
      <c r="E9662" s="404"/>
      <c r="F9662" s="404"/>
      <c r="K9662" s="360"/>
      <c r="L9662" s="360"/>
    </row>
    <row r="9663" spans="3:12" hidden="1" x14ac:dyDescent="0.3">
      <c r="C9663" s="404"/>
      <c r="D9663" s="404"/>
      <c r="E9663" s="404"/>
      <c r="F9663" s="404"/>
      <c r="K9663" s="360"/>
      <c r="L9663" s="360"/>
    </row>
    <row r="9664" spans="3:12" hidden="1" x14ac:dyDescent="0.3">
      <c r="C9664" s="404"/>
      <c r="D9664" s="404"/>
      <c r="E9664" s="404"/>
      <c r="F9664" s="404"/>
      <c r="K9664" s="360"/>
      <c r="L9664" s="360"/>
    </row>
    <row r="9665" spans="3:12" hidden="1" x14ac:dyDescent="0.3">
      <c r="C9665" s="404"/>
      <c r="D9665" s="404"/>
      <c r="E9665" s="404"/>
      <c r="F9665" s="404"/>
      <c r="K9665" s="360"/>
      <c r="L9665" s="360"/>
    </row>
    <row r="9666" spans="3:12" hidden="1" x14ac:dyDescent="0.3">
      <c r="C9666" s="404"/>
      <c r="D9666" s="404"/>
      <c r="E9666" s="404"/>
      <c r="F9666" s="404"/>
      <c r="K9666" s="360"/>
      <c r="L9666" s="360"/>
    </row>
    <row r="9667" spans="3:12" hidden="1" x14ac:dyDescent="0.3">
      <c r="C9667" s="404"/>
      <c r="D9667" s="404"/>
      <c r="E9667" s="404"/>
      <c r="F9667" s="404"/>
      <c r="K9667" s="360"/>
      <c r="L9667" s="360"/>
    </row>
    <row r="9668" spans="3:12" hidden="1" x14ac:dyDescent="0.3">
      <c r="C9668" s="404"/>
      <c r="D9668" s="404"/>
      <c r="E9668" s="404"/>
      <c r="F9668" s="404"/>
      <c r="K9668" s="360"/>
      <c r="L9668" s="360"/>
    </row>
    <row r="9669" spans="3:12" hidden="1" x14ac:dyDescent="0.3">
      <c r="C9669" s="404"/>
      <c r="D9669" s="404"/>
      <c r="E9669" s="404"/>
      <c r="F9669" s="404"/>
      <c r="K9669" s="360"/>
      <c r="L9669" s="360"/>
    </row>
    <row r="9670" spans="3:12" hidden="1" x14ac:dyDescent="0.3">
      <c r="C9670" s="404"/>
      <c r="D9670" s="404"/>
      <c r="E9670" s="404"/>
      <c r="F9670" s="404"/>
      <c r="K9670" s="360"/>
      <c r="L9670" s="360"/>
    </row>
    <row r="9671" spans="3:12" hidden="1" x14ac:dyDescent="0.3">
      <c r="C9671" s="404"/>
      <c r="D9671" s="404"/>
      <c r="E9671" s="404"/>
      <c r="F9671" s="404"/>
      <c r="K9671" s="360"/>
      <c r="L9671" s="360"/>
    </row>
    <row r="9672" spans="3:12" hidden="1" x14ac:dyDescent="0.3">
      <c r="C9672" s="404"/>
      <c r="D9672" s="404"/>
      <c r="E9672" s="404"/>
      <c r="F9672" s="404"/>
      <c r="K9672" s="360"/>
      <c r="L9672" s="360"/>
    </row>
    <row r="9673" spans="3:12" hidden="1" x14ac:dyDescent="0.3">
      <c r="C9673" s="404"/>
      <c r="D9673" s="404"/>
      <c r="E9673" s="404"/>
      <c r="F9673" s="404"/>
      <c r="K9673" s="360"/>
      <c r="L9673" s="360"/>
    </row>
    <row r="9674" spans="3:12" hidden="1" x14ac:dyDescent="0.3">
      <c r="C9674" s="404"/>
      <c r="D9674" s="404"/>
      <c r="E9674" s="404"/>
      <c r="F9674" s="404"/>
      <c r="K9674" s="360"/>
      <c r="L9674" s="360"/>
    </row>
    <row r="9675" spans="3:12" hidden="1" x14ac:dyDescent="0.3">
      <c r="C9675" s="404"/>
      <c r="D9675" s="404"/>
      <c r="E9675" s="404"/>
      <c r="F9675" s="404"/>
      <c r="K9675" s="360"/>
      <c r="L9675" s="360"/>
    </row>
    <row r="9676" spans="3:12" hidden="1" x14ac:dyDescent="0.3">
      <c r="C9676" s="404"/>
      <c r="D9676" s="404"/>
      <c r="E9676" s="404"/>
      <c r="F9676" s="404"/>
      <c r="K9676" s="360"/>
      <c r="L9676" s="360"/>
    </row>
    <row r="9677" spans="3:12" hidden="1" x14ac:dyDescent="0.3">
      <c r="C9677" s="404"/>
      <c r="D9677" s="404"/>
      <c r="E9677" s="404"/>
      <c r="F9677" s="404"/>
      <c r="K9677" s="360"/>
      <c r="L9677" s="360"/>
    </row>
    <row r="9678" spans="3:12" hidden="1" x14ac:dyDescent="0.3">
      <c r="C9678" s="404"/>
      <c r="D9678" s="404"/>
      <c r="E9678" s="404"/>
      <c r="F9678" s="404"/>
      <c r="K9678" s="360"/>
      <c r="L9678" s="360"/>
    </row>
    <row r="9679" spans="3:12" hidden="1" x14ac:dyDescent="0.3">
      <c r="C9679" s="404"/>
      <c r="D9679" s="404"/>
      <c r="E9679" s="404"/>
      <c r="F9679" s="404"/>
      <c r="K9679" s="360"/>
      <c r="L9679" s="360"/>
    </row>
    <row r="9680" spans="3:12" hidden="1" x14ac:dyDescent="0.3">
      <c r="C9680" s="404"/>
      <c r="D9680" s="404"/>
      <c r="E9680" s="404"/>
      <c r="F9680" s="404"/>
      <c r="K9680" s="360"/>
      <c r="L9680" s="360"/>
    </row>
    <row r="9681" spans="3:12" hidden="1" x14ac:dyDescent="0.3">
      <c r="C9681" s="404"/>
      <c r="D9681" s="404"/>
      <c r="E9681" s="404"/>
      <c r="F9681" s="404"/>
      <c r="K9681" s="360"/>
      <c r="L9681" s="360"/>
    </row>
    <row r="9682" spans="3:12" hidden="1" x14ac:dyDescent="0.3">
      <c r="C9682" s="404"/>
      <c r="D9682" s="404"/>
      <c r="E9682" s="404"/>
      <c r="F9682" s="404"/>
      <c r="K9682" s="360"/>
      <c r="L9682" s="360"/>
    </row>
    <row r="9683" spans="3:12" hidden="1" x14ac:dyDescent="0.3">
      <c r="C9683" s="404"/>
      <c r="D9683" s="404"/>
      <c r="E9683" s="404"/>
      <c r="F9683" s="404"/>
      <c r="K9683" s="360"/>
      <c r="L9683" s="360"/>
    </row>
    <row r="9684" spans="3:12" hidden="1" x14ac:dyDescent="0.3">
      <c r="C9684" s="404"/>
      <c r="D9684" s="404"/>
      <c r="E9684" s="404"/>
      <c r="F9684" s="404"/>
      <c r="K9684" s="360"/>
      <c r="L9684" s="360"/>
    </row>
    <row r="9685" spans="3:12" hidden="1" x14ac:dyDescent="0.3">
      <c r="C9685" s="404"/>
      <c r="D9685" s="404"/>
      <c r="E9685" s="404"/>
      <c r="F9685" s="404"/>
      <c r="K9685" s="360"/>
      <c r="L9685" s="360"/>
    </row>
    <row r="9686" spans="3:12" hidden="1" x14ac:dyDescent="0.3">
      <c r="C9686" s="404"/>
      <c r="D9686" s="404"/>
      <c r="E9686" s="404"/>
      <c r="F9686" s="404"/>
      <c r="K9686" s="360"/>
      <c r="L9686" s="360"/>
    </row>
    <row r="9687" spans="3:12" hidden="1" x14ac:dyDescent="0.3">
      <c r="C9687" s="404"/>
      <c r="D9687" s="404"/>
      <c r="E9687" s="404"/>
      <c r="F9687" s="404"/>
      <c r="K9687" s="360"/>
      <c r="L9687" s="360"/>
    </row>
    <row r="9688" spans="3:12" hidden="1" x14ac:dyDescent="0.3">
      <c r="C9688" s="404"/>
      <c r="D9688" s="404"/>
      <c r="E9688" s="404"/>
      <c r="F9688" s="404"/>
      <c r="K9688" s="360"/>
      <c r="L9688" s="360"/>
    </row>
    <row r="9689" spans="3:12" hidden="1" x14ac:dyDescent="0.3">
      <c r="C9689" s="404"/>
      <c r="D9689" s="404"/>
      <c r="E9689" s="404"/>
      <c r="F9689" s="404"/>
      <c r="K9689" s="360"/>
      <c r="L9689" s="360"/>
    </row>
    <row r="9690" spans="3:12" hidden="1" x14ac:dyDescent="0.3">
      <c r="C9690" s="404"/>
      <c r="D9690" s="404"/>
      <c r="E9690" s="404"/>
      <c r="F9690" s="404"/>
      <c r="K9690" s="360"/>
      <c r="L9690" s="360"/>
    </row>
    <row r="9691" spans="3:12" hidden="1" x14ac:dyDescent="0.3">
      <c r="C9691" s="404"/>
      <c r="D9691" s="404"/>
      <c r="E9691" s="404"/>
      <c r="F9691" s="404"/>
      <c r="K9691" s="360"/>
      <c r="L9691" s="360"/>
    </row>
    <row r="9692" spans="3:12" hidden="1" x14ac:dyDescent="0.3">
      <c r="C9692" s="404"/>
      <c r="D9692" s="404"/>
      <c r="E9692" s="404"/>
      <c r="F9692" s="404"/>
      <c r="K9692" s="360"/>
      <c r="L9692" s="360"/>
    </row>
    <row r="9693" spans="3:12" hidden="1" x14ac:dyDescent="0.3">
      <c r="C9693" s="404"/>
      <c r="D9693" s="404"/>
      <c r="E9693" s="404"/>
      <c r="F9693" s="404"/>
      <c r="K9693" s="360"/>
      <c r="L9693" s="360"/>
    </row>
    <row r="9694" spans="3:12" hidden="1" x14ac:dyDescent="0.3">
      <c r="C9694" s="404"/>
      <c r="D9694" s="404"/>
      <c r="E9694" s="404"/>
      <c r="F9694" s="404"/>
      <c r="K9694" s="360"/>
      <c r="L9694" s="360"/>
    </row>
    <row r="9695" spans="3:12" hidden="1" x14ac:dyDescent="0.3">
      <c r="C9695" s="404"/>
      <c r="D9695" s="404"/>
      <c r="E9695" s="404"/>
      <c r="F9695" s="404"/>
      <c r="K9695" s="360"/>
      <c r="L9695" s="360"/>
    </row>
    <row r="9696" spans="3:12" hidden="1" x14ac:dyDescent="0.3">
      <c r="C9696" s="404"/>
      <c r="D9696" s="404"/>
      <c r="E9696" s="404"/>
      <c r="F9696" s="404"/>
      <c r="K9696" s="360"/>
      <c r="L9696" s="360"/>
    </row>
    <row r="9697" spans="3:12" hidden="1" x14ac:dyDescent="0.3">
      <c r="C9697" s="404"/>
      <c r="D9697" s="404"/>
      <c r="E9697" s="404"/>
      <c r="F9697" s="404"/>
      <c r="K9697" s="360"/>
      <c r="L9697" s="360"/>
    </row>
    <row r="9698" spans="3:12" hidden="1" x14ac:dyDescent="0.3">
      <c r="C9698" s="404"/>
      <c r="D9698" s="404"/>
      <c r="E9698" s="404"/>
      <c r="F9698" s="404"/>
      <c r="K9698" s="360"/>
      <c r="L9698" s="360"/>
    </row>
    <row r="9699" spans="3:12" hidden="1" x14ac:dyDescent="0.3">
      <c r="C9699" s="404"/>
      <c r="D9699" s="404"/>
      <c r="E9699" s="404"/>
      <c r="F9699" s="404"/>
      <c r="K9699" s="360"/>
      <c r="L9699" s="360"/>
    </row>
    <row r="9700" spans="3:12" hidden="1" x14ac:dyDescent="0.3">
      <c r="C9700" s="404"/>
      <c r="D9700" s="404"/>
      <c r="E9700" s="404"/>
      <c r="F9700" s="404"/>
      <c r="K9700" s="360"/>
      <c r="L9700" s="360"/>
    </row>
    <row r="9701" spans="3:12" hidden="1" x14ac:dyDescent="0.3">
      <c r="C9701" s="404"/>
      <c r="D9701" s="404"/>
      <c r="E9701" s="404"/>
      <c r="F9701" s="404"/>
      <c r="K9701" s="360"/>
      <c r="L9701" s="360"/>
    </row>
    <row r="9702" spans="3:12" hidden="1" x14ac:dyDescent="0.3">
      <c r="C9702" s="404"/>
      <c r="D9702" s="404"/>
      <c r="E9702" s="404"/>
      <c r="F9702" s="404"/>
      <c r="K9702" s="360"/>
      <c r="L9702" s="360"/>
    </row>
    <row r="9703" spans="3:12" hidden="1" x14ac:dyDescent="0.3">
      <c r="C9703" s="404"/>
      <c r="D9703" s="404"/>
      <c r="E9703" s="404"/>
      <c r="F9703" s="404"/>
      <c r="K9703" s="360"/>
      <c r="L9703" s="360"/>
    </row>
    <row r="9704" spans="3:12" hidden="1" x14ac:dyDescent="0.3">
      <c r="C9704" s="404"/>
      <c r="D9704" s="404"/>
      <c r="E9704" s="404"/>
      <c r="F9704" s="404"/>
      <c r="K9704" s="360"/>
      <c r="L9704" s="360"/>
    </row>
    <row r="9705" spans="3:12" hidden="1" x14ac:dyDescent="0.3">
      <c r="C9705" s="404"/>
      <c r="D9705" s="404"/>
      <c r="E9705" s="404"/>
      <c r="F9705" s="404"/>
      <c r="K9705" s="360"/>
      <c r="L9705" s="360"/>
    </row>
    <row r="9706" spans="3:12" hidden="1" x14ac:dyDescent="0.3">
      <c r="C9706" s="404"/>
      <c r="D9706" s="404"/>
      <c r="E9706" s="404"/>
      <c r="F9706" s="404"/>
      <c r="K9706" s="360"/>
      <c r="L9706" s="360"/>
    </row>
    <row r="9707" spans="3:12" hidden="1" x14ac:dyDescent="0.3">
      <c r="C9707" s="404"/>
      <c r="D9707" s="404"/>
      <c r="E9707" s="404"/>
      <c r="F9707" s="404"/>
      <c r="K9707" s="360"/>
      <c r="L9707" s="360"/>
    </row>
    <row r="9708" spans="3:12" hidden="1" x14ac:dyDescent="0.3">
      <c r="C9708" s="404"/>
      <c r="D9708" s="404"/>
      <c r="E9708" s="404"/>
      <c r="F9708" s="404"/>
      <c r="K9708" s="360"/>
      <c r="L9708" s="360"/>
    </row>
    <row r="9709" spans="3:12" hidden="1" x14ac:dyDescent="0.3">
      <c r="C9709" s="404"/>
      <c r="D9709" s="404"/>
      <c r="E9709" s="404"/>
      <c r="F9709" s="404"/>
      <c r="K9709" s="360"/>
      <c r="L9709" s="360"/>
    </row>
    <row r="9710" spans="3:12" hidden="1" x14ac:dyDescent="0.3">
      <c r="C9710" s="404"/>
      <c r="D9710" s="404"/>
      <c r="E9710" s="404"/>
      <c r="F9710" s="404"/>
      <c r="K9710" s="360"/>
      <c r="L9710" s="360"/>
    </row>
    <row r="9711" spans="3:12" hidden="1" x14ac:dyDescent="0.3">
      <c r="C9711" s="404"/>
      <c r="D9711" s="404"/>
      <c r="E9711" s="404"/>
      <c r="F9711" s="404"/>
      <c r="K9711" s="360"/>
      <c r="L9711" s="360"/>
    </row>
    <row r="9712" spans="3:12" hidden="1" x14ac:dyDescent="0.3">
      <c r="C9712" s="404"/>
      <c r="D9712" s="404"/>
      <c r="E9712" s="404"/>
      <c r="F9712" s="404"/>
      <c r="K9712" s="360"/>
      <c r="L9712" s="360"/>
    </row>
    <row r="9713" spans="3:12" hidden="1" x14ac:dyDescent="0.3">
      <c r="C9713" s="404"/>
      <c r="D9713" s="404"/>
      <c r="E9713" s="404"/>
      <c r="F9713" s="404"/>
      <c r="K9713" s="360"/>
      <c r="L9713" s="360"/>
    </row>
    <row r="9714" spans="3:12" hidden="1" x14ac:dyDescent="0.3">
      <c r="C9714" s="404"/>
      <c r="D9714" s="404"/>
      <c r="E9714" s="404"/>
      <c r="F9714" s="404"/>
      <c r="K9714" s="360"/>
      <c r="L9714" s="360"/>
    </row>
    <row r="9715" spans="3:12" hidden="1" x14ac:dyDescent="0.3">
      <c r="C9715" s="404"/>
      <c r="D9715" s="404"/>
      <c r="E9715" s="404"/>
      <c r="F9715" s="404"/>
      <c r="K9715" s="360"/>
      <c r="L9715" s="360"/>
    </row>
    <row r="9716" spans="3:12" hidden="1" x14ac:dyDescent="0.3">
      <c r="C9716" s="404"/>
      <c r="D9716" s="404"/>
      <c r="E9716" s="404"/>
      <c r="F9716" s="404"/>
      <c r="K9716" s="360"/>
      <c r="L9716" s="360"/>
    </row>
    <row r="9717" spans="3:12" hidden="1" x14ac:dyDescent="0.3">
      <c r="C9717" s="404"/>
      <c r="D9717" s="404"/>
      <c r="E9717" s="404"/>
      <c r="F9717" s="404"/>
      <c r="K9717" s="360"/>
      <c r="L9717" s="360"/>
    </row>
    <row r="9718" spans="3:12" hidden="1" x14ac:dyDescent="0.3">
      <c r="C9718" s="404"/>
      <c r="D9718" s="404"/>
      <c r="E9718" s="404"/>
      <c r="F9718" s="404"/>
      <c r="K9718" s="360"/>
      <c r="L9718" s="360"/>
    </row>
    <row r="9719" spans="3:12" hidden="1" x14ac:dyDescent="0.3">
      <c r="C9719" s="404"/>
      <c r="D9719" s="404"/>
      <c r="E9719" s="404"/>
      <c r="F9719" s="404"/>
      <c r="K9719" s="360"/>
      <c r="L9719" s="360"/>
    </row>
    <row r="9720" spans="3:12" hidden="1" x14ac:dyDescent="0.3">
      <c r="C9720" s="404"/>
      <c r="D9720" s="404"/>
      <c r="E9720" s="404"/>
      <c r="F9720" s="404"/>
      <c r="K9720" s="360"/>
      <c r="L9720" s="360"/>
    </row>
    <row r="9721" spans="3:12" hidden="1" x14ac:dyDescent="0.3">
      <c r="C9721" s="404"/>
      <c r="D9721" s="404"/>
      <c r="E9721" s="404"/>
      <c r="F9721" s="404"/>
      <c r="K9721" s="360"/>
      <c r="L9721" s="360"/>
    </row>
    <row r="9722" spans="3:12" hidden="1" x14ac:dyDescent="0.3">
      <c r="C9722" s="404"/>
      <c r="D9722" s="404"/>
      <c r="E9722" s="404"/>
      <c r="F9722" s="404"/>
      <c r="K9722" s="360"/>
      <c r="L9722" s="360"/>
    </row>
    <row r="9723" spans="3:12" hidden="1" x14ac:dyDescent="0.3">
      <c r="C9723" s="404"/>
      <c r="D9723" s="404"/>
      <c r="E9723" s="404"/>
      <c r="F9723" s="404"/>
      <c r="K9723" s="360"/>
      <c r="L9723" s="360"/>
    </row>
    <row r="9724" spans="3:12" hidden="1" x14ac:dyDescent="0.3">
      <c r="C9724" s="404"/>
      <c r="D9724" s="404"/>
      <c r="E9724" s="404"/>
      <c r="F9724" s="404"/>
      <c r="K9724" s="360"/>
      <c r="L9724" s="360"/>
    </row>
    <row r="9725" spans="3:12" hidden="1" x14ac:dyDescent="0.3">
      <c r="C9725" s="404"/>
      <c r="D9725" s="404"/>
      <c r="E9725" s="404"/>
      <c r="F9725" s="404"/>
      <c r="K9725" s="360"/>
      <c r="L9725" s="360"/>
    </row>
    <row r="9726" spans="3:12" hidden="1" x14ac:dyDescent="0.3">
      <c r="C9726" s="404"/>
      <c r="D9726" s="404"/>
      <c r="E9726" s="404"/>
      <c r="F9726" s="404"/>
      <c r="K9726" s="360"/>
      <c r="L9726" s="360"/>
    </row>
    <row r="9727" spans="3:12" hidden="1" x14ac:dyDescent="0.3">
      <c r="C9727" s="404"/>
      <c r="D9727" s="404"/>
      <c r="E9727" s="404"/>
      <c r="F9727" s="404"/>
      <c r="K9727" s="360"/>
      <c r="L9727" s="360"/>
    </row>
    <row r="9728" spans="3:12" hidden="1" x14ac:dyDescent="0.3">
      <c r="C9728" s="404"/>
      <c r="D9728" s="404"/>
      <c r="E9728" s="404"/>
      <c r="F9728" s="404"/>
      <c r="K9728" s="360"/>
      <c r="L9728" s="360"/>
    </row>
    <row r="9729" spans="3:12" hidden="1" x14ac:dyDescent="0.3">
      <c r="C9729" s="404"/>
      <c r="D9729" s="404"/>
      <c r="E9729" s="404"/>
      <c r="F9729" s="404"/>
      <c r="K9729" s="360"/>
      <c r="L9729" s="360"/>
    </row>
    <row r="9730" spans="3:12" hidden="1" x14ac:dyDescent="0.3">
      <c r="C9730" s="404"/>
      <c r="D9730" s="404"/>
      <c r="E9730" s="404"/>
      <c r="F9730" s="404"/>
      <c r="K9730" s="360"/>
      <c r="L9730" s="360"/>
    </row>
    <row r="9731" spans="3:12" hidden="1" x14ac:dyDescent="0.3">
      <c r="C9731" s="404"/>
      <c r="D9731" s="404"/>
      <c r="E9731" s="404"/>
      <c r="F9731" s="404"/>
      <c r="K9731" s="360"/>
      <c r="L9731" s="360"/>
    </row>
    <row r="9732" spans="3:12" hidden="1" x14ac:dyDescent="0.3">
      <c r="C9732" s="404"/>
      <c r="D9732" s="404"/>
      <c r="E9732" s="404"/>
      <c r="F9732" s="404"/>
      <c r="K9732" s="360"/>
      <c r="L9732" s="360"/>
    </row>
    <row r="9733" spans="3:12" hidden="1" x14ac:dyDescent="0.3">
      <c r="C9733" s="404"/>
      <c r="D9733" s="404"/>
      <c r="E9733" s="404"/>
      <c r="F9733" s="404"/>
      <c r="K9733" s="360"/>
      <c r="L9733" s="360"/>
    </row>
    <row r="9734" spans="3:12" hidden="1" x14ac:dyDescent="0.3">
      <c r="C9734" s="404"/>
      <c r="D9734" s="404"/>
      <c r="E9734" s="404"/>
      <c r="F9734" s="404"/>
      <c r="K9734" s="360"/>
      <c r="L9734" s="360"/>
    </row>
    <row r="9735" spans="3:12" hidden="1" x14ac:dyDescent="0.3">
      <c r="C9735" s="404"/>
      <c r="D9735" s="404"/>
      <c r="E9735" s="404"/>
      <c r="F9735" s="404"/>
      <c r="K9735" s="360"/>
      <c r="L9735" s="360"/>
    </row>
    <row r="9736" spans="3:12" hidden="1" x14ac:dyDescent="0.3">
      <c r="C9736" s="404"/>
      <c r="D9736" s="404"/>
      <c r="E9736" s="404"/>
      <c r="F9736" s="404"/>
      <c r="K9736" s="360"/>
      <c r="L9736" s="360"/>
    </row>
    <row r="9737" spans="3:12" hidden="1" x14ac:dyDescent="0.3">
      <c r="C9737" s="404"/>
      <c r="D9737" s="404"/>
      <c r="E9737" s="404"/>
      <c r="F9737" s="404"/>
      <c r="K9737" s="360"/>
      <c r="L9737" s="360"/>
    </row>
    <row r="9738" spans="3:12" hidden="1" x14ac:dyDescent="0.3">
      <c r="C9738" s="404"/>
      <c r="D9738" s="404"/>
      <c r="E9738" s="404"/>
      <c r="F9738" s="404"/>
      <c r="K9738" s="360"/>
      <c r="L9738" s="360"/>
    </row>
    <row r="9739" spans="3:12" hidden="1" x14ac:dyDescent="0.3">
      <c r="C9739" s="404"/>
      <c r="D9739" s="404"/>
      <c r="E9739" s="404"/>
      <c r="F9739" s="404"/>
      <c r="K9739" s="360"/>
      <c r="L9739" s="360"/>
    </row>
    <row r="9740" spans="3:12" hidden="1" x14ac:dyDescent="0.3">
      <c r="C9740" s="404"/>
      <c r="D9740" s="404"/>
      <c r="E9740" s="404"/>
      <c r="F9740" s="404"/>
      <c r="K9740" s="360"/>
      <c r="L9740" s="360"/>
    </row>
    <row r="9741" spans="3:12" hidden="1" x14ac:dyDescent="0.3">
      <c r="C9741" s="404"/>
      <c r="D9741" s="404"/>
      <c r="E9741" s="404"/>
      <c r="F9741" s="404"/>
      <c r="K9741" s="360"/>
      <c r="L9741" s="360"/>
    </row>
    <row r="9742" spans="3:12" hidden="1" x14ac:dyDescent="0.3">
      <c r="C9742" s="404"/>
      <c r="D9742" s="404"/>
      <c r="E9742" s="404"/>
      <c r="F9742" s="404"/>
      <c r="K9742" s="360"/>
      <c r="L9742" s="360"/>
    </row>
    <row r="9743" spans="3:12" hidden="1" x14ac:dyDescent="0.3">
      <c r="C9743" s="404"/>
      <c r="D9743" s="404"/>
      <c r="E9743" s="404"/>
      <c r="F9743" s="404"/>
      <c r="K9743" s="360"/>
      <c r="L9743" s="360"/>
    </row>
    <row r="9744" spans="3:12" hidden="1" x14ac:dyDescent="0.3">
      <c r="C9744" s="404"/>
      <c r="D9744" s="404"/>
      <c r="E9744" s="404"/>
      <c r="F9744" s="404"/>
      <c r="K9744" s="360"/>
      <c r="L9744" s="360"/>
    </row>
    <row r="9745" spans="3:12" hidden="1" x14ac:dyDescent="0.3">
      <c r="C9745" s="404"/>
      <c r="D9745" s="404"/>
      <c r="E9745" s="404"/>
      <c r="F9745" s="404"/>
      <c r="K9745" s="360"/>
      <c r="L9745" s="360"/>
    </row>
    <row r="9746" spans="3:12" hidden="1" x14ac:dyDescent="0.3">
      <c r="C9746" s="404"/>
      <c r="D9746" s="404"/>
      <c r="E9746" s="404"/>
      <c r="F9746" s="404"/>
      <c r="K9746" s="360"/>
      <c r="L9746" s="360"/>
    </row>
    <row r="9747" spans="3:12" hidden="1" x14ac:dyDescent="0.3">
      <c r="C9747" s="404"/>
      <c r="D9747" s="404"/>
      <c r="E9747" s="404"/>
      <c r="F9747" s="404"/>
      <c r="K9747" s="360"/>
      <c r="L9747" s="360"/>
    </row>
    <row r="9748" spans="3:12" hidden="1" x14ac:dyDescent="0.3">
      <c r="C9748" s="404"/>
      <c r="D9748" s="404"/>
      <c r="E9748" s="404"/>
      <c r="F9748" s="404"/>
      <c r="K9748" s="360"/>
      <c r="L9748" s="360"/>
    </row>
    <row r="9749" spans="3:12" hidden="1" x14ac:dyDescent="0.3">
      <c r="C9749" s="404"/>
      <c r="D9749" s="404"/>
      <c r="E9749" s="404"/>
      <c r="F9749" s="404"/>
      <c r="K9749" s="360"/>
      <c r="L9749" s="360"/>
    </row>
    <row r="9750" spans="3:12" hidden="1" x14ac:dyDescent="0.3">
      <c r="C9750" s="404"/>
      <c r="D9750" s="404"/>
      <c r="E9750" s="404"/>
      <c r="F9750" s="404"/>
      <c r="K9750" s="360"/>
      <c r="L9750" s="360"/>
    </row>
    <row r="9751" spans="3:12" hidden="1" x14ac:dyDescent="0.3">
      <c r="C9751" s="404"/>
      <c r="D9751" s="404"/>
      <c r="E9751" s="404"/>
      <c r="F9751" s="404"/>
      <c r="K9751" s="360"/>
      <c r="L9751" s="360"/>
    </row>
    <row r="9752" spans="3:12" hidden="1" x14ac:dyDescent="0.3">
      <c r="C9752" s="404"/>
      <c r="D9752" s="404"/>
      <c r="E9752" s="404"/>
      <c r="F9752" s="404"/>
      <c r="K9752" s="360"/>
      <c r="L9752" s="360"/>
    </row>
    <row r="9753" spans="3:12" hidden="1" x14ac:dyDescent="0.3">
      <c r="C9753" s="404"/>
      <c r="D9753" s="404"/>
      <c r="E9753" s="404"/>
      <c r="F9753" s="404"/>
      <c r="K9753" s="360"/>
      <c r="L9753" s="360"/>
    </row>
    <row r="9754" spans="3:12" hidden="1" x14ac:dyDescent="0.3">
      <c r="C9754" s="404"/>
      <c r="D9754" s="404"/>
      <c r="E9754" s="404"/>
      <c r="F9754" s="404"/>
      <c r="K9754" s="360"/>
      <c r="L9754" s="360"/>
    </row>
    <row r="9755" spans="3:12" hidden="1" x14ac:dyDescent="0.3">
      <c r="C9755" s="404"/>
      <c r="D9755" s="404"/>
      <c r="E9755" s="404"/>
      <c r="F9755" s="404"/>
      <c r="K9755" s="360"/>
      <c r="L9755" s="360"/>
    </row>
    <row r="9756" spans="3:12" hidden="1" x14ac:dyDescent="0.3">
      <c r="C9756" s="404"/>
      <c r="D9756" s="404"/>
      <c r="E9756" s="404"/>
      <c r="F9756" s="404"/>
      <c r="K9756" s="360"/>
      <c r="L9756" s="360"/>
    </row>
    <row r="9757" spans="3:12" hidden="1" x14ac:dyDescent="0.3">
      <c r="C9757" s="404"/>
      <c r="D9757" s="404"/>
      <c r="E9757" s="404"/>
      <c r="F9757" s="404"/>
      <c r="K9757" s="360"/>
      <c r="L9757" s="360"/>
    </row>
    <row r="9758" spans="3:12" hidden="1" x14ac:dyDescent="0.3">
      <c r="C9758" s="404"/>
      <c r="D9758" s="404"/>
      <c r="E9758" s="404"/>
      <c r="F9758" s="404"/>
      <c r="K9758" s="360"/>
      <c r="L9758" s="360"/>
    </row>
    <row r="9759" spans="3:12" hidden="1" x14ac:dyDescent="0.3">
      <c r="C9759" s="404"/>
      <c r="D9759" s="404"/>
      <c r="E9759" s="404"/>
      <c r="F9759" s="404"/>
      <c r="K9759" s="360"/>
      <c r="L9759" s="360"/>
    </row>
    <row r="9760" spans="3:12" hidden="1" x14ac:dyDescent="0.3">
      <c r="C9760" s="404"/>
      <c r="D9760" s="404"/>
      <c r="E9760" s="404"/>
      <c r="F9760" s="404"/>
      <c r="K9760" s="360"/>
      <c r="L9760" s="360"/>
    </row>
    <row r="9761" spans="3:12" hidden="1" x14ac:dyDescent="0.3">
      <c r="C9761" s="404"/>
      <c r="D9761" s="404"/>
      <c r="E9761" s="404"/>
      <c r="F9761" s="404"/>
      <c r="K9761" s="360"/>
      <c r="L9761" s="360"/>
    </row>
    <row r="9762" spans="3:12" hidden="1" x14ac:dyDescent="0.3">
      <c r="C9762" s="404"/>
      <c r="D9762" s="404"/>
      <c r="E9762" s="404"/>
      <c r="F9762" s="404"/>
      <c r="K9762" s="360"/>
      <c r="L9762" s="360"/>
    </row>
    <row r="9763" spans="3:12" hidden="1" x14ac:dyDescent="0.3">
      <c r="C9763" s="404"/>
      <c r="D9763" s="404"/>
      <c r="E9763" s="404"/>
      <c r="F9763" s="404"/>
      <c r="K9763" s="360"/>
      <c r="L9763" s="360"/>
    </row>
    <row r="9764" spans="3:12" hidden="1" x14ac:dyDescent="0.3">
      <c r="C9764" s="404"/>
      <c r="D9764" s="404"/>
      <c r="E9764" s="404"/>
      <c r="F9764" s="404"/>
      <c r="K9764" s="360"/>
      <c r="L9764" s="360"/>
    </row>
    <row r="9765" spans="3:12" hidden="1" x14ac:dyDescent="0.3">
      <c r="C9765" s="404"/>
      <c r="D9765" s="404"/>
      <c r="E9765" s="404"/>
      <c r="F9765" s="404"/>
      <c r="K9765" s="360"/>
      <c r="L9765" s="360"/>
    </row>
    <row r="9766" spans="3:12" hidden="1" x14ac:dyDescent="0.3">
      <c r="C9766" s="404"/>
      <c r="D9766" s="404"/>
      <c r="E9766" s="404"/>
      <c r="F9766" s="404"/>
      <c r="K9766" s="360"/>
      <c r="L9766" s="360"/>
    </row>
    <row r="9767" spans="3:12" hidden="1" x14ac:dyDescent="0.3">
      <c r="C9767" s="404"/>
      <c r="D9767" s="404"/>
      <c r="E9767" s="404"/>
      <c r="F9767" s="404"/>
      <c r="K9767" s="360"/>
      <c r="L9767" s="360"/>
    </row>
    <row r="9768" spans="3:12" hidden="1" x14ac:dyDescent="0.3">
      <c r="C9768" s="404"/>
      <c r="D9768" s="404"/>
      <c r="E9768" s="404"/>
      <c r="F9768" s="404"/>
      <c r="K9768" s="360"/>
      <c r="L9768" s="360"/>
    </row>
    <row r="9769" spans="3:12" hidden="1" x14ac:dyDescent="0.3">
      <c r="C9769" s="404"/>
      <c r="D9769" s="404"/>
      <c r="E9769" s="404"/>
      <c r="F9769" s="404"/>
      <c r="K9769" s="360"/>
      <c r="L9769" s="360"/>
    </row>
    <row r="9770" spans="3:12" hidden="1" x14ac:dyDescent="0.3">
      <c r="C9770" s="404"/>
      <c r="D9770" s="404"/>
      <c r="E9770" s="404"/>
      <c r="F9770" s="404"/>
      <c r="K9770" s="360"/>
      <c r="L9770" s="360"/>
    </row>
    <row r="9771" spans="3:12" hidden="1" x14ac:dyDescent="0.3">
      <c r="C9771" s="404"/>
      <c r="D9771" s="404"/>
      <c r="E9771" s="404"/>
      <c r="F9771" s="404"/>
      <c r="K9771" s="360"/>
      <c r="L9771" s="360"/>
    </row>
    <row r="9772" spans="3:12" hidden="1" x14ac:dyDescent="0.3">
      <c r="C9772" s="404"/>
      <c r="D9772" s="404"/>
      <c r="E9772" s="404"/>
      <c r="F9772" s="404"/>
      <c r="K9772" s="360"/>
      <c r="L9772" s="360"/>
    </row>
    <row r="9773" spans="3:12" hidden="1" x14ac:dyDescent="0.3">
      <c r="C9773" s="404"/>
      <c r="D9773" s="404"/>
      <c r="E9773" s="404"/>
      <c r="F9773" s="404"/>
      <c r="K9773" s="360"/>
      <c r="L9773" s="360"/>
    </row>
    <row r="9774" spans="3:12" hidden="1" x14ac:dyDescent="0.3">
      <c r="C9774" s="404"/>
      <c r="D9774" s="404"/>
      <c r="E9774" s="404"/>
      <c r="F9774" s="404"/>
      <c r="K9774" s="360"/>
      <c r="L9774" s="360"/>
    </row>
    <row r="9775" spans="3:12" hidden="1" x14ac:dyDescent="0.3">
      <c r="C9775" s="404"/>
      <c r="D9775" s="404"/>
      <c r="E9775" s="404"/>
      <c r="F9775" s="404"/>
      <c r="K9775" s="360"/>
      <c r="L9775" s="360"/>
    </row>
    <row r="9776" spans="3:12" hidden="1" x14ac:dyDescent="0.3">
      <c r="C9776" s="404"/>
      <c r="D9776" s="404"/>
      <c r="E9776" s="404"/>
      <c r="F9776" s="404"/>
      <c r="K9776" s="360"/>
      <c r="L9776" s="360"/>
    </row>
    <row r="9777" spans="3:12" hidden="1" x14ac:dyDescent="0.3">
      <c r="C9777" s="404"/>
      <c r="D9777" s="404"/>
      <c r="E9777" s="404"/>
      <c r="F9777" s="404"/>
      <c r="K9777" s="360"/>
      <c r="L9777" s="360"/>
    </row>
    <row r="9778" spans="3:12" hidden="1" x14ac:dyDescent="0.3">
      <c r="C9778" s="404"/>
      <c r="D9778" s="404"/>
      <c r="E9778" s="404"/>
      <c r="F9778" s="404"/>
      <c r="K9778" s="360"/>
      <c r="L9778" s="360"/>
    </row>
    <row r="9779" spans="3:12" hidden="1" x14ac:dyDescent="0.3">
      <c r="C9779" s="404"/>
      <c r="D9779" s="404"/>
      <c r="E9779" s="404"/>
      <c r="F9779" s="404"/>
      <c r="K9779" s="360"/>
      <c r="L9779" s="360"/>
    </row>
    <row r="9780" spans="3:12" hidden="1" x14ac:dyDescent="0.3">
      <c r="C9780" s="404"/>
      <c r="D9780" s="404"/>
      <c r="E9780" s="404"/>
      <c r="F9780" s="404"/>
      <c r="K9780" s="360"/>
      <c r="L9780" s="360"/>
    </row>
    <row r="9781" spans="3:12" hidden="1" x14ac:dyDescent="0.3">
      <c r="C9781" s="404"/>
      <c r="D9781" s="404"/>
      <c r="E9781" s="404"/>
      <c r="F9781" s="404"/>
      <c r="K9781" s="360"/>
      <c r="L9781" s="360"/>
    </row>
    <row r="9782" spans="3:12" hidden="1" x14ac:dyDescent="0.3">
      <c r="C9782" s="404"/>
      <c r="D9782" s="404"/>
      <c r="E9782" s="404"/>
      <c r="F9782" s="404"/>
      <c r="K9782" s="360"/>
      <c r="L9782" s="360"/>
    </row>
    <row r="9783" spans="3:12" hidden="1" x14ac:dyDescent="0.3">
      <c r="C9783" s="404"/>
      <c r="D9783" s="404"/>
      <c r="E9783" s="404"/>
      <c r="F9783" s="404"/>
      <c r="K9783" s="360"/>
      <c r="L9783" s="360"/>
    </row>
    <row r="9784" spans="3:12" hidden="1" x14ac:dyDescent="0.3">
      <c r="C9784" s="404"/>
      <c r="D9784" s="404"/>
      <c r="E9784" s="404"/>
      <c r="F9784" s="404"/>
      <c r="K9784" s="360"/>
      <c r="L9784" s="360"/>
    </row>
    <row r="9785" spans="3:12" hidden="1" x14ac:dyDescent="0.3">
      <c r="C9785" s="404"/>
      <c r="D9785" s="404"/>
      <c r="E9785" s="404"/>
      <c r="F9785" s="404"/>
      <c r="K9785" s="360"/>
      <c r="L9785" s="360"/>
    </row>
    <row r="9786" spans="3:12" hidden="1" x14ac:dyDescent="0.3">
      <c r="C9786" s="404"/>
      <c r="D9786" s="404"/>
      <c r="E9786" s="404"/>
      <c r="F9786" s="404"/>
      <c r="K9786" s="360"/>
      <c r="L9786" s="360"/>
    </row>
    <row r="9787" spans="3:12" hidden="1" x14ac:dyDescent="0.3">
      <c r="C9787" s="404"/>
      <c r="D9787" s="404"/>
      <c r="E9787" s="404"/>
      <c r="F9787" s="404"/>
      <c r="K9787" s="360"/>
      <c r="L9787" s="360"/>
    </row>
    <row r="9788" spans="3:12" hidden="1" x14ac:dyDescent="0.3">
      <c r="C9788" s="404"/>
      <c r="D9788" s="404"/>
      <c r="E9788" s="404"/>
      <c r="F9788" s="404"/>
      <c r="K9788" s="360"/>
      <c r="L9788" s="360"/>
    </row>
    <row r="9789" spans="3:12" hidden="1" x14ac:dyDescent="0.3">
      <c r="C9789" s="404"/>
      <c r="D9789" s="404"/>
      <c r="E9789" s="404"/>
      <c r="F9789" s="404"/>
      <c r="K9789" s="360"/>
      <c r="L9789" s="360"/>
    </row>
    <row r="9790" spans="3:12" hidden="1" x14ac:dyDescent="0.3">
      <c r="C9790" s="404"/>
      <c r="D9790" s="404"/>
      <c r="E9790" s="404"/>
      <c r="F9790" s="404"/>
      <c r="K9790" s="360"/>
      <c r="L9790" s="360"/>
    </row>
    <row r="9791" spans="3:12" hidden="1" x14ac:dyDescent="0.3">
      <c r="C9791" s="404"/>
      <c r="D9791" s="404"/>
      <c r="E9791" s="404"/>
      <c r="F9791" s="404"/>
      <c r="K9791" s="360"/>
      <c r="L9791" s="360"/>
    </row>
    <row r="9792" spans="3:12" hidden="1" x14ac:dyDescent="0.3">
      <c r="C9792" s="404"/>
      <c r="D9792" s="404"/>
      <c r="E9792" s="404"/>
      <c r="F9792" s="404"/>
      <c r="K9792" s="360"/>
      <c r="L9792" s="360"/>
    </row>
    <row r="9793" spans="3:12" hidden="1" x14ac:dyDescent="0.3">
      <c r="C9793" s="404"/>
      <c r="D9793" s="404"/>
      <c r="E9793" s="404"/>
      <c r="F9793" s="404"/>
      <c r="K9793" s="360"/>
      <c r="L9793" s="360"/>
    </row>
    <row r="9794" spans="3:12" hidden="1" x14ac:dyDescent="0.3">
      <c r="C9794" s="404"/>
      <c r="D9794" s="404"/>
      <c r="E9794" s="404"/>
      <c r="F9794" s="404"/>
      <c r="K9794" s="360"/>
      <c r="L9794" s="360"/>
    </row>
    <row r="9795" spans="3:12" hidden="1" x14ac:dyDescent="0.3">
      <c r="C9795" s="404"/>
      <c r="D9795" s="404"/>
      <c r="E9795" s="404"/>
      <c r="F9795" s="404"/>
      <c r="K9795" s="360"/>
      <c r="L9795" s="360"/>
    </row>
    <row r="9796" spans="3:12" hidden="1" x14ac:dyDescent="0.3">
      <c r="C9796" s="404"/>
      <c r="D9796" s="404"/>
      <c r="E9796" s="404"/>
      <c r="F9796" s="404"/>
      <c r="K9796" s="360"/>
      <c r="L9796" s="360"/>
    </row>
    <row r="9797" spans="3:12" hidden="1" x14ac:dyDescent="0.3">
      <c r="C9797" s="404"/>
      <c r="D9797" s="404"/>
      <c r="E9797" s="404"/>
      <c r="F9797" s="404"/>
      <c r="K9797" s="360"/>
      <c r="L9797" s="360"/>
    </row>
    <row r="9798" spans="3:12" hidden="1" x14ac:dyDescent="0.3">
      <c r="C9798" s="404"/>
      <c r="D9798" s="404"/>
      <c r="E9798" s="404"/>
      <c r="F9798" s="404"/>
      <c r="K9798" s="360"/>
      <c r="L9798" s="360"/>
    </row>
    <row r="9799" spans="3:12" hidden="1" x14ac:dyDescent="0.3">
      <c r="C9799" s="404"/>
      <c r="D9799" s="404"/>
      <c r="E9799" s="404"/>
      <c r="F9799" s="404"/>
      <c r="K9799" s="360"/>
      <c r="L9799" s="360"/>
    </row>
    <row r="9800" spans="3:12" hidden="1" x14ac:dyDescent="0.3">
      <c r="C9800" s="404"/>
      <c r="D9800" s="404"/>
      <c r="E9800" s="404"/>
      <c r="F9800" s="404"/>
      <c r="K9800" s="360"/>
      <c r="L9800" s="360"/>
    </row>
    <row r="9801" spans="3:12" hidden="1" x14ac:dyDescent="0.3">
      <c r="C9801" s="404"/>
      <c r="D9801" s="404"/>
      <c r="E9801" s="404"/>
      <c r="F9801" s="404"/>
      <c r="K9801" s="360"/>
      <c r="L9801" s="360"/>
    </row>
    <row r="9802" spans="3:12" hidden="1" x14ac:dyDescent="0.3">
      <c r="C9802" s="404"/>
      <c r="D9802" s="404"/>
      <c r="E9802" s="404"/>
      <c r="F9802" s="404"/>
      <c r="K9802" s="360"/>
      <c r="L9802" s="360"/>
    </row>
    <row r="9803" spans="3:12" hidden="1" x14ac:dyDescent="0.3">
      <c r="C9803" s="404"/>
      <c r="D9803" s="404"/>
      <c r="E9803" s="404"/>
      <c r="F9803" s="404"/>
      <c r="K9803" s="360"/>
      <c r="L9803" s="360"/>
    </row>
    <row r="9804" spans="3:12" hidden="1" x14ac:dyDescent="0.3">
      <c r="C9804" s="404"/>
      <c r="D9804" s="404"/>
      <c r="E9804" s="404"/>
      <c r="F9804" s="404"/>
      <c r="K9804" s="360"/>
      <c r="L9804" s="360"/>
    </row>
    <row r="9805" spans="3:12" hidden="1" x14ac:dyDescent="0.3">
      <c r="C9805" s="404"/>
      <c r="D9805" s="404"/>
      <c r="E9805" s="404"/>
      <c r="F9805" s="404"/>
      <c r="K9805" s="360"/>
      <c r="L9805" s="360"/>
    </row>
    <row r="9806" spans="3:12" hidden="1" x14ac:dyDescent="0.3">
      <c r="C9806" s="404"/>
      <c r="D9806" s="404"/>
      <c r="E9806" s="404"/>
      <c r="F9806" s="404"/>
      <c r="K9806" s="360"/>
      <c r="L9806" s="360"/>
    </row>
    <row r="9807" spans="3:12" hidden="1" x14ac:dyDescent="0.3">
      <c r="C9807" s="404"/>
      <c r="D9807" s="404"/>
      <c r="E9807" s="404"/>
      <c r="F9807" s="404"/>
      <c r="K9807" s="360"/>
      <c r="L9807" s="360"/>
    </row>
    <row r="9808" spans="3:12" hidden="1" x14ac:dyDescent="0.3">
      <c r="C9808" s="404"/>
      <c r="D9808" s="404"/>
      <c r="E9808" s="404"/>
      <c r="F9808" s="404"/>
      <c r="K9808" s="360"/>
      <c r="L9808" s="360"/>
    </row>
    <row r="9809" spans="3:12" hidden="1" x14ac:dyDescent="0.3">
      <c r="C9809" s="404"/>
      <c r="D9809" s="404"/>
      <c r="E9809" s="404"/>
      <c r="F9809" s="404"/>
      <c r="K9809" s="360"/>
      <c r="L9809" s="360"/>
    </row>
    <row r="9810" spans="3:12" hidden="1" x14ac:dyDescent="0.3">
      <c r="C9810" s="404"/>
      <c r="D9810" s="404"/>
      <c r="E9810" s="404"/>
      <c r="F9810" s="404"/>
      <c r="K9810" s="360"/>
      <c r="L9810" s="360"/>
    </row>
    <row r="9811" spans="3:12" hidden="1" x14ac:dyDescent="0.3">
      <c r="C9811" s="404"/>
      <c r="D9811" s="404"/>
      <c r="E9811" s="404"/>
      <c r="F9811" s="404"/>
      <c r="K9811" s="360"/>
      <c r="L9811" s="360"/>
    </row>
    <row r="9812" spans="3:12" hidden="1" x14ac:dyDescent="0.3">
      <c r="C9812" s="404"/>
      <c r="D9812" s="404"/>
      <c r="E9812" s="404"/>
      <c r="F9812" s="404"/>
      <c r="K9812" s="360"/>
      <c r="L9812" s="360"/>
    </row>
    <row r="9813" spans="3:12" hidden="1" x14ac:dyDescent="0.3">
      <c r="C9813" s="404"/>
      <c r="D9813" s="404"/>
      <c r="E9813" s="404"/>
      <c r="F9813" s="404"/>
      <c r="K9813" s="360"/>
      <c r="L9813" s="360"/>
    </row>
    <row r="9814" spans="3:12" hidden="1" x14ac:dyDescent="0.3">
      <c r="C9814" s="404"/>
      <c r="D9814" s="404"/>
      <c r="E9814" s="404"/>
      <c r="F9814" s="404"/>
      <c r="K9814" s="360"/>
      <c r="L9814" s="360"/>
    </row>
    <row r="9815" spans="3:12" hidden="1" x14ac:dyDescent="0.3">
      <c r="C9815" s="404"/>
      <c r="D9815" s="404"/>
      <c r="E9815" s="404"/>
      <c r="F9815" s="404"/>
      <c r="K9815" s="360"/>
      <c r="L9815" s="360"/>
    </row>
    <row r="9816" spans="3:12" hidden="1" x14ac:dyDescent="0.3">
      <c r="C9816" s="404"/>
      <c r="D9816" s="404"/>
      <c r="E9816" s="404"/>
      <c r="F9816" s="404"/>
      <c r="K9816" s="360"/>
      <c r="L9816" s="360"/>
    </row>
    <row r="9817" spans="3:12" hidden="1" x14ac:dyDescent="0.3">
      <c r="C9817" s="404"/>
      <c r="D9817" s="404"/>
      <c r="E9817" s="404"/>
      <c r="F9817" s="404"/>
      <c r="K9817" s="360"/>
      <c r="L9817" s="360"/>
    </row>
    <row r="9818" spans="3:12" hidden="1" x14ac:dyDescent="0.3">
      <c r="C9818" s="404"/>
      <c r="D9818" s="404"/>
      <c r="E9818" s="404"/>
      <c r="F9818" s="404"/>
      <c r="K9818" s="360"/>
      <c r="L9818" s="360"/>
    </row>
    <row r="9819" spans="3:12" hidden="1" x14ac:dyDescent="0.3">
      <c r="C9819" s="404"/>
      <c r="D9819" s="404"/>
      <c r="E9819" s="404"/>
      <c r="F9819" s="404"/>
      <c r="K9819" s="360"/>
      <c r="L9819" s="360"/>
    </row>
    <row r="9820" spans="3:12" hidden="1" x14ac:dyDescent="0.3">
      <c r="C9820" s="404"/>
      <c r="D9820" s="404"/>
      <c r="E9820" s="404"/>
      <c r="F9820" s="404"/>
      <c r="K9820" s="360"/>
      <c r="L9820" s="360"/>
    </row>
    <row r="9821" spans="3:12" hidden="1" x14ac:dyDescent="0.3">
      <c r="C9821" s="404"/>
      <c r="D9821" s="404"/>
      <c r="E9821" s="404"/>
      <c r="F9821" s="404"/>
      <c r="K9821" s="360"/>
      <c r="L9821" s="360"/>
    </row>
    <row r="9822" spans="3:12" hidden="1" x14ac:dyDescent="0.3">
      <c r="C9822" s="404"/>
      <c r="D9822" s="404"/>
      <c r="E9822" s="404"/>
      <c r="F9822" s="404"/>
      <c r="K9822" s="360"/>
      <c r="L9822" s="360"/>
    </row>
    <row r="9823" spans="3:12" hidden="1" x14ac:dyDescent="0.3">
      <c r="C9823" s="404"/>
      <c r="D9823" s="404"/>
      <c r="E9823" s="404"/>
      <c r="F9823" s="404"/>
      <c r="K9823" s="360"/>
      <c r="L9823" s="360"/>
    </row>
    <row r="9824" spans="3:12" hidden="1" x14ac:dyDescent="0.3">
      <c r="C9824" s="404"/>
      <c r="D9824" s="404"/>
      <c r="E9824" s="404"/>
      <c r="F9824" s="404"/>
      <c r="K9824" s="360"/>
      <c r="L9824" s="360"/>
    </row>
    <row r="9825" spans="3:12" hidden="1" x14ac:dyDescent="0.3">
      <c r="C9825" s="404"/>
      <c r="D9825" s="404"/>
      <c r="E9825" s="404"/>
      <c r="F9825" s="404"/>
      <c r="K9825" s="360"/>
      <c r="L9825" s="360"/>
    </row>
    <row r="9826" spans="3:12" hidden="1" x14ac:dyDescent="0.3">
      <c r="C9826" s="404"/>
      <c r="D9826" s="404"/>
      <c r="E9826" s="404"/>
      <c r="F9826" s="404"/>
      <c r="K9826" s="360"/>
      <c r="L9826" s="360"/>
    </row>
    <row r="9827" spans="3:12" hidden="1" x14ac:dyDescent="0.3">
      <c r="C9827" s="404"/>
      <c r="D9827" s="404"/>
      <c r="E9827" s="404"/>
      <c r="F9827" s="404"/>
      <c r="K9827" s="360"/>
      <c r="L9827" s="360"/>
    </row>
    <row r="9828" spans="3:12" hidden="1" x14ac:dyDescent="0.3">
      <c r="C9828" s="404"/>
      <c r="D9828" s="404"/>
      <c r="E9828" s="404"/>
      <c r="F9828" s="404"/>
      <c r="K9828" s="360"/>
      <c r="L9828" s="360"/>
    </row>
    <row r="9829" spans="3:12" hidden="1" x14ac:dyDescent="0.3">
      <c r="C9829" s="404"/>
      <c r="D9829" s="404"/>
      <c r="E9829" s="404"/>
      <c r="F9829" s="404"/>
      <c r="K9829" s="360"/>
      <c r="L9829" s="360"/>
    </row>
    <row r="9830" spans="3:12" hidden="1" x14ac:dyDescent="0.3">
      <c r="C9830" s="404"/>
      <c r="D9830" s="404"/>
      <c r="E9830" s="404"/>
      <c r="F9830" s="404"/>
      <c r="K9830" s="360"/>
      <c r="L9830" s="360"/>
    </row>
    <row r="9831" spans="3:12" hidden="1" x14ac:dyDescent="0.3">
      <c r="C9831" s="404"/>
      <c r="D9831" s="404"/>
      <c r="E9831" s="404"/>
      <c r="F9831" s="404"/>
      <c r="K9831" s="360"/>
      <c r="L9831" s="360"/>
    </row>
    <row r="9832" spans="3:12" hidden="1" x14ac:dyDescent="0.3">
      <c r="C9832" s="404"/>
      <c r="D9832" s="404"/>
      <c r="E9832" s="404"/>
      <c r="F9832" s="404"/>
      <c r="K9832" s="360"/>
      <c r="L9832" s="360"/>
    </row>
    <row r="9833" spans="3:12" hidden="1" x14ac:dyDescent="0.3">
      <c r="C9833" s="404"/>
      <c r="D9833" s="404"/>
      <c r="E9833" s="404"/>
      <c r="F9833" s="404"/>
      <c r="K9833" s="360"/>
      <c r="L9833" s="360"/>
    </row>
    <row r="9834" spans="3:12" hidden="1" x14ac:dyDescent="0.3">
      <c r="C9834" s="404"/>
      <c r="D9834" s="404"/>
      <c r="E9834" s="404"/>
      <c r="F9834" s="404"/>
      <c r="K9834" s="360"/>
      <c r="L9834" s="360"/>
    </row>
    <row r="9835" spans="3:12" hidden="1" x14ac:dyDescent="0.3">
      <c r="C9835" s="404"/>
      <c r="D9835" s="404"/>
      <c r="E9835" s="404"/>
      <c r="F9835" s="404"/>
      <c r="K9835" s="360"/>
      <c r="L9835" s="360"/>
    </row>
    <row r="9836" spans="3:12" hidden="1" x14ac:dyDescent="0.3">
      <c r="C9836" s="404"/>
      <c r="D9836" s="404"/>
      <c r="E9836" s="404"/>
      <c r="F9836" s="404"/>
      <c r="K9836" s="360"/>
      <c r="L9836" s="360"/>
    </row>
    <row r="9837" spans="3:12" hidden="1" x14ac:dyDescent="0.3">
      <c r="C9837" s="404"/>
      <c r="D9837" s="404"/>
      <c r="E9837" s="404"/>
      <c r="F9837" s="404"/>
      <c r="K9837" s="360"/>
      <c r="L9837" s="360"/>
    </row>
    <row r="9838" spans="3:12" hidden="1" x14ac:dyDescent="0.3">
      <c r="C9838" s="404"/>
      <c r="D9838" s="404"/>
      <c r="E9838" s="404"/>
      <c r="F9838" s="404"/>
      <c r="K9838" s="360"/>
      <c r="L9838" s="360"/>
    </row>
    <row r="9839" spans="3:12" hidden="1" x14ac:dyDescent="0.3">
      <c r="C9839" s="404"/>
      <c r="D9839" s="404"/>
      <c r="E9839" s="404"/>
      <c r="F9839" s="404"/>
      <c r="K9839" s="360"/>
      <c r="L9839" s="360"/>
    </row>
    <row r="9840" spans="3:12" hidden="1" x14ac:dyDescent="0.3">
      <c r="C9840" s="404"/>
      <c r="D9840" s="404"/>
      <c r="E9840" s="404"/>
      <c r="F9840" s="404"/>
      <c r="K9840" s="360"/>
      <c r="L9840" s="360"/>
    </row>
    <row r="9841" spans="3:12" hidden="1" x14ac:dyDescent="0.3">
      <c r="C9841" s="404"/>
      <c r="D9841" s="404"/>
      <c r="E9841" s="404"/>
      <c r="F9841" s="404"/>
      <c r="K9841" s="360"/>
      <c r="L9841" s="360"/>
    </row>
    <row r="9842" spans="3:12" hidden="1" x14ac:dyDescent="0.3">
      <c r="C9842" s="404"/>
      <c r="D9842" s="404"/>
      <c r="E9842" s="404"/>
      <c r="F9842" s="404"/>
      <c r="K9842" s="360"/>
      <c r="L9842" s="360"/>
    </row>
    <row r="9843" spans="3:12" hidden="1" x14ac:dyDescent="0.3">
      <c r="C9843" s="404"/>
      <c r="D9843" s="404"/>
      <c r="E9843" s="404"/>
      <c r="F9843" s="404"/>
      <c r="K9843" s="360"/>
      <c r="L9843" s="360"/>
    </row>
    <row r="9844" spans="3:12" hidden="1" x14ac:dyDescent="0.3">
      <c r="C9844" s="404"/>
      <c r="D9844" s="404"/>
      <c r="E9844" s="404"/>
      <c r="F9844" s="404"/>
      <c r="K9844" s="360"/>
      <c r="L9844" s="360"/>
    </row>
    <row r="9845" spans="3:12" hidden="1" x14ac:dyDescent="0.3">
      <c r="C9845" s="404"/>
      <c r="D9845" s="404"/>
      <c r="E9845" s="404"/>
      <c r="F9845" s="404"/>
      <c r="K9845" s="360"/>
      <c r="L9845" s="360"/>
    </row>
    <row r="9846" spans="3:12" hidden="1" x14ac:dyDescent="0.3">
      <c r="C9846" s="404"/>
      <c r="D9846" s="404"/>
      <c r="E9846" s="404"/>
      <c r="F9846" s="404"/>
      <c r="K9846" s="360"/>
      <c r="L9846" s="360"/>
    </row>
    <row r="9847" spans="3:12" hidden="1" x14ac:dyDescent="0.3">
      <c r="C9847" s="404"/>
      <c r="D9847" s="404"/>
      <c r="E9847" s="404"/>
      <c r="F9847" s="404"/>
      <c r="K9847" s="360"/>
      <c r="L9847" s="360"/>
    </row>
    <row r="9848" spans="3:12" hidden="1" x14ac:dyDescent="0.3">
      <c r="C9848" s="404"/>
      <c r="D9848" s="404"/>
      <c r="E9848" s="404"/>
      <c r="F9848" s="404"/>
      <c r="K9848" s="360"/>
      <c r="L9848" s="360"/>
    </row>
    <row r="9849" spans="3:12" hidden="1" x14ac:dyDescent="0.3">
      <c r="C9849" s="404"/>
      <c r="D9849" s="404"/>
      <c r="E9849" s="404"/>
      <c r="F9849" s="404"/>
      <c r="K9849" s="360"/>
      <c r="L9849" s="360"/>
    </row>
    <row r="9850" spans="3:12" hidden="1" x14ac:dyDescent="0.3">
      <c r="C9850" s="404"/>
      <c r="D9850" s="404"/>
      <c r="E9850" s="404"/>
      <c r="F9850" s="404"/>
      <c r="K9850" s="360"/>
      <c r="L9850" s="360"/>
    </row>
    <row r="9851" spans="3:12" hidden="1" x14ac:dyDescent="0.3">
      <c r="C9851" s="404"/>
      <c r="D9851" s="404"/>
      <c r="E9851" s="404"/>
      <c r="F9851" s="404"/>
      <c r="K9851" s="360"/>
      <c r="L9851" s="360"/>
    </row>
    <row r="9852" spans="3:12" hidden="1" x14ac:dyDescent="0.3">
      <c r="C9852" s="404"/>
      <c r="D9852" s="404"/>
      <c r="E9852" s="404"/>
      <c r="F9852" s="404"/>
      <c r="K9852" s="360"/>
      <c r="L9852" s="360"/>
    </row>
    <row r="9853" spans="3:12" hidden="1" x14ac:dyDescent="0.3">
      <c r="C9853" s="404"/>
      <c r="D9853" s="404"/>
      <c r="E9853" s="404"/>
      <c r="F9853" s="404"/>
      <c r="K9853" s="360"/>
      <c r="L9853" s="360"/>
    </row>
    <row r="9854" spans="3:12" hidden="1" x14ac:dyDescent="0.3">
      <c r="C9854" s="404"/>
      <c r="D9854" s="404"/>
      <c r="E9854" s="404"/>
      <c r="F9854" s="404"/>
      <c r="K9854" s="360"/>
      <c r="L9854" s="360"/>
    </row>
    <row r="9855" spans="3:12" hidden="1" x14ac:dyDescent="0.3">
      <c r="C9855" s="404"/>
      <c r="D9855" s="404"/>
      <c r="E9855" s="404"/>
      <c r="F9855" s="404"/>
      <c r="K9855" s="360"/>
      <c r="L9855" s="360"/>
    </row>
    <row r="9856" spans="3:12" hidden="1" x14ac:dyDescent="0.3">
      <c r="C9856" s="404"/>
      <c r="D9856" s="404"/>
      <c r="E9856" s="404"/>
      <c r="F9856" s="404"/>
      <c r="K9856" s="360"/>
      <c r="L9856" s="360"/>
    </row>
    <row r="9857" spans="3:12" hidden="1" x14ac:dyDescent="0.3">
      <c r="C9857" s="404"/>
      <c r="D9857" s="404"/>
      <c r="E9857" s="404"/>
      <c r="F9857" s="404"/>
      <c r="K9857" s="360"/>
      <c r="L9857" s="360"/>
    </row>
    <row r="9858" spans="3:12" hidden="1" x14ac:dyDescent="0.3">
      <c r="C9858" s="404"/>
      <c r="D9858" s="404"/>
      <c r="E9858" s="404"/>
      <c r="F9858" s="404"/>
      <c r="K9858" s="360"/>
      <c r="L9858" s="360"/>
    </row>
    <row r="9859" spans="3:12" hidden="1" x14ac:dyDescent="0.3">
      <c r="C9859" s="404"/>
      <c r="D9859" s="404"/>
      <c r="E9859" s="404"/>
      <c r="F9859" s="404"/>
      <c r="K9859" s="360"/>
      <c r="L9859" s="360"/>
    </row>
    <row r="9860" spans="3:12" hidden="1" x14ac:dyDescent="0.3">
      <c r="C9860" s="404"/>
      <c r="D9860" s="404"/>
      <c r="E9860" s="404"/>
      <c r="F9860" s="404"/>
      <c r="K9860" s="360"/>
      <c r="L9860" s="360"/>
    </row>
    <row r="9861" spans="3:12" hidden="1" x14ac:dyDescent="0.3">
      <c r="C9861" s="404"/>
      <c r="D9861" s="404"/>
      <c r="E9861" s="404"/>
      <c r="F9861" s="404"/>
      <c r="K9861" s="360"/>
      <c r="L9861" s="360"/>
    </row>
    <row r="9862" spans="3:12" hidden="1" x14ac:dyDescent="0.3">
      <c r="C9862" s="404"/>
      <c r="D9862" s="404"/>
      <c r="E9862" s="404"/>
      <c r="F9862" s="404"/>
      <c r="K9862" s="360"/>
      <c r="L9862" s="360"/>
    </row>
    <row r="9863" spans="3:12" hidden="1" x14ac:dyDescent="0.3">
      <c r="C9863" s="404"/>
      <c r="D9863" s="404"/>
      <c r="E9863" s="404"/>
      <c r="F9863" s="404"/>
      <c r="K9863" s="360"/>
      <c r="L9863" s="360"/>
    </row>
    <row r="9864" spans="3:12" hidden="1" x14ac:dyDescent="0.3">
      <c r="C9864" s="404"/>
      <c r="D9864" s="404"/>
      <c r="E9864" s="404"/>
      <c r="F9864" s="404"/>
      <c r="K9864" s="360"/>
      <c r="L9864" s="360"/>
    </row>
    <row r="9865" spans="3:12" hidden="1" x14ac:dyDescent="0.3">
      <c r="C9865" s="404"/>
      <c r="D9865" s="404"/>
      <c r="E9865" s="404"/>
      <c r="F9865" s="404"/>
      <c r="K9865" s="360"/>
      <c r="L9865" s="360"/>
    </row>
    <row r="9866" spans="3:12" hidden="1" x14ac:dyDescent="0.3">
      <c r="C9866" s="404"/>
      <c r="D9866" s="404"/>
      <c r="E9866" s="404"/>
      <c r="F9866" s="404"/>
      <c r="K9866" s="360"/>
      <c r="L9866" s="360"/>
    </row>
    <row r="9867" spans="3:12" hidden="1" x14ac:dyDescent="0.3">
      <c r="C9867" s="404"/>
      <c r="D9867" s="404"/>
      <c r="E9867" s="404"/>
      <c r="F9867" s="404"/>
      <c r="K9867" s="360"/>
      <c r="L9867" s="360"/>
    </row>
    <row r="9868" spans="3:12" hidden="1" x14ac:dyDescent="0.3">
      <c r="C9868" s="404"/>
      <c r="D9868" s="404"/>
      <c r="E9868" s="404"/>
      <c r="F9868" s="404"/>
      <c r="K9868" s="360"/>
      <c r="L9868" s="360"/>
    </row>
    <row r="9869" spans="3:12" hidden="1" x14ac:dyDescent="0.3">
      <c r="C9869" s="404"/>
      <c r="D9869" s="404"/>
      <c r="E9869" s="404"/>
      <c r="F9869" s="404"/>
      <c r="K9869" s="360"/>
      <c r="L9869" s="360"/>
    </row>
    <row r="9870" spans="3:12" hidden="1" x14ac:dyDescent="0.3">
      <c r="C9870" s="404"/>
      <c r="D9870" s="404"/>
      <c r="E9870" s="404"/>
      <c r="F9870" s="404"/>
      <c r="K9870" s="360"/>
      <c r="L9870" s="360"/>
    </row>
    <row r="9871" spans="3:12" hidden="1" x14ac:dyDescent="0.3">
      <c r="C9871" s="404"/>
      <c r="D9871" s="404"/>
      <c r="E9871" s="404"/>
      <c r="F9871" s="404"/>
      <c r="K9871" s="360"/>
      <c r="L9871" s="360"/>
    </row>
    <row r="9872" spans="3:12" hidden="1" x14ac:dyDescent="0.3">
      <c r="C9872" s="404"/>
      <c r="D9872" s="404"/>
      <c r="E9872" s="404"/>
      <c r="F9872" s="404"/>
      <c r="K9872" s="360"/>
      <c r="L9872" s="360"/>
    </row>
    <row r="9873" spans="3:12" hidden="1" x14ac:dyDescent="0.3">
      <c r="C9873" s="404"/>
      <c r="D9873" s="404"/>
      <c r="E9873" s="404"/>
      <c r="F9873" s="404"/>
      <c r="K9873" s="360"/>
      <c r="L9873" s="360"/>
    </row>
    <row r="9874" spans="3:12" hidden="1" x14ac:dyDescent="0.3">
      <c r="C9874" s="404"/>
      <c r="D9874" s="404"/>
      <c r="E9874" s="404"/>
      <c r="F9874" s="404"/>
      <c r="K9874" s="360"/>
      <c r="L9874" s="360"/>
    </row>
    <row r="9875" spans="3:12" hidden="1" x14ac:dyDescent="0.3">
      <c r="C9875" s="404"/>
      <c r="D9875" s="404"/>
      <c r="E9875" s="404"/>
      <c r="F9875" s="404"/>
      <c r="K9875" s="360"/>
      <c r="L9875" s="360"/>
    </row>
    <row r="9876" spans="3:12" hidden="1" x14ac:dyDescent="0.3">
      <c r="C9876" s="404"/>
      <c r="D9876" s="404"/>
      <c r="E9876" s="404"/>
      <c r="F9876" s="404"/>
      <c r="K9876" s="360"/>
      <c r="L9876" s="360"/>
    </row>
    <row r="9877" spans="3:12" hidden="1" x14ac:dyDescent="0.3">
      <c r="C9877" s="404"/>
      <c r="D9877" s="404"/>
      <c r="E9877" s="404"/>
      <c r="F9877" s="404"/>
      <c r="K9877" s="360"/>
      <c r="L9877" s="360"/>
    </row>
    <row r="9878" spans="3:12" hidden="1" x14ac:dyDescent="0.3">
      <c r="C9878" s="404"/>
      <c r="D9878" s="404"/>
      <c r="E9878" s="404"/>
      <c r="F9878" s="404"/>
      <c r="K9878" s="360"/>
      <c r="L9878" s="360"/>
    </row>
    <row r="9879" spans="3:12" hidden="1" x14ac:dyDescent="0.3">
      <c r="C9879" s="404"/>
      <c r="D9879" s="404"/>
      <c r="E9879" s="404"/>
      <c r="F9879" s="404"/>
      <c r="K9879" s="360"/>
      <c r="L9879" s="360"/>
    </row>
    <row r="9880" spans="3:12" hidden="1" x14ac:dyDescent="0.3">
      <c r="C9880" s="404"/>
      <c r="D9880" s="404"/>
      <c r="E9880" s="404"/>
      <c r="F9880" s="404"/>
      <c r="K9880" s="360"/>
      <c r="L9880" s="360"/>
    </row>
    <row r="9881" spans="3:12" hidden="1" x14ac:dyDescent="0.3">
      <c r="C9881" s="404"/>
      <c r="D9881" s="404"/>
      <c r="E9881" s="404"/>
      <c r="F9881" s="404"/>
      <c r="K9881" s="360"/>
      <c r="L9881" s="360"/>
    </row>
    <row r="9882" spans="3:12" hidden="1" x14ac:dyDescent="0.3">
      <c r="C9882" s="404"/>
      <c r="D9882" s="404"/>
      <c r="E9882" s="404"/>
      <c r="F9882" s="404"/>
      <c r="K9882" s="360"/>
      <c r="L9882" s="360"/>
    </row>
    <row r="9883" spans="3:12" hidden="1" x14ac:dyDescent="0.3">
      <c r="C9883" s="404"/>
      <c r="D9883" s="404"/>
      <c r="E9883" s="404"/>
      <c r="F9883" s="404"/>
      <c r="K9883" s="360"/>
      <c r="L9883" s="360"/>
    </row>
    <row r="9884" spans="3:12" hidden="1" x14ac:dyDescent="0.3">
      <c r="C9884" s="404"/>
      <c r="D9884" s="404"/>
      <c r="E9884" s="404"/>
      <c r="F9884" s="404"/>
      <c r="K9884" s="360"/>
      <c r="L9884" s="360"/>
    </row>
    <row r="9885" spans="3:12" hidden="1" x14ac:dyDescent="0.3">
      <c r="C9885" s="404"/>
      <c r="D9885" s="404"/>
      <c r="E9885" s="404"/>
      <c r="F9885" s="404"/>
      <c r="K9885" s="360"/>
      <c r="L9885" s="360"/>
    </row>
    <row r="9886" spans="3:12" hidden="1" x14ac:dyDescent="0.3">
      <c r="C9886" s="404"/>
      <c r="D9886" s="404"/>
      <c r="E9886" s="404"/>
      <c r="F9886" s="404"/>
      <c r="K9886" s="360"/>
      <c r="L9886" s="360"/>
    </row>
    <row r="9887" spans="3:12" hidden="1" x14ac:dyDescent="0.3">
      <c r="C9887" s="404"/>
      <c r="D9887" s="404"/>
      <c r="E9887" s="404"/>
      <c r="F9887" s="404"/>
      <c r="K9887" s="360"/>
      <c r="L9887" s="360"/>
    </row>
    <row r="9888" spans="3:12" hidden="1" x14ac:dyDescent="0.3">
      <c r="C9888" s="404"/>
      <c r="D9888" s="404"/>
      <c r="E9888" s="404"/>
      <c r="F9888" s="404"/>
      <c r="K9888" s="360"/>
      <c r="L9888" s="360"/>
    </row>
    <row r="9889" spans="3:12" hidden="1" x14ac:dyDescent="0.3">
      <c r="C9889" s="404"/>
      <c r="D9889" s="404"/>
      <c r="E9889" s="404"/>
      <c r="F9889" s="404"/>
      <c r="K9889" s="360"/>
      <c r="L9889" s="360"/>
    </row>
    <row r="9890" spans="3:12" hidden="1" x14ac:dyDescent="0.3">
      <c r="C9890" s="404"/>
      <c r="D9890" s="404"/>
      <c r="E9890" s="404"/>
      <c r="F9890" s="404"/>
      <c r="K9890" s="360"/>
      <c r="L9890" s="360"/>
    </row>
    <row r="9891" spans="3:12" hidden="1" x14ac:dyDescent="0.3">
      <c r="C9891" s="404"/>
      <c r="D9891" s="404"/>
      <c r="E9891" s="404"/>
      <c r="F9891" s="404"/>
      <c r="K9891" s="360"/>
      <c r="L9891" s="360"/>
    </row>
    <row r="9892" spans="3:12" hidden="1" x14ac:dyDescent="0.3">
      <c r="C9892" s="404"/>
      <c r="D9892" s="404"/>
      <c r="E9892" s="404"/>
      <c r="F9892" s="404"/>
      <c r="K9892" s="360"/>
      <c r="L9892" s="360"/>
    </row>
    <row r="9893" spans="3:12" hidden="1" x14ac:dyDescent="0.3">
      <c r="C9893" s="404"/>
      <c r="D9893" s="404"/>
      <c r="E9893" s="404"/>
      <c r="F9893" s="404"/>
      <c r="K9893" s="360"/>
      <c r="L9893" s="360"/>
    </row>
    <row r="9894" spans="3:12" hidden="1" x14ac:dyDescent="0.3">
      <c r="C9894" s="404"/>
      <c r="D9894" s="404"/>
      <c r="E9894" s="404"/>
      <c r="F9894" s="404"/>
      <c r="K9894" s="360"/>
      <c r="L9894" s="360"/>
    </row>
    <row r="9895" spans="3:12" hidden="1" x14ac:dyDescent="0.3">
      <c r="C9895" s="404"/>
      <c r="D9895" s="404"/>
      <c r="E9895" s="404"/>
      <c r="F9895" s="404"/>
      <c r="K9895" s="360"/>
      <c r="L9895" s="360"/>
    </row>
    <row r="9896" spans="3:12" hidden="1" x14ac:dyDescent="0.3">
      <c r="C9896" s="404"/>
      <c r="D9896" s="404"/>
      <c r="E9896" s="404"/>
      <c r="F9896" s="404"/>
      <c r="K9896" s="360"/>
      <c r="L9896" s="360"/>
    </row>
    <row r="9897" spans="3:12" hidden="1" x14ac:dyDescent="0.3">
      <c r="C9897" s="404"/>
      <c r="D9897" s="404"/>
      <c r="E9897" s="404"/>
      <c r="F9897" s="404"/>
      <c r="K9897" s="360"/>
      <c r="L9897" s="360"/>
    </row>
    <row r="9898" spans="3:12" hidden="1" x14ac:dyDescent="0.3">
      <c r="C9898" s="404"/>
      <c r="D9898" s="404"/>
      <c r="E9898" s="404"/>
      <c r="F9898" s="404"/>
      <c r="K9898" s="360"/>
      <c r="L9898" s="360"/>
    </row>
    <row r="9899" spans="3:12" hidden="1" x14ac:dyDescent="0.3">
      <c r="C9899" s="404"/>
      <c r="D9899" s="404"/>
      <c r="E9899" s="404"/>
      <c r="F9899" s="404"/>
      <c r="K9899" s="360"/>
      <c r="L9899" s="360"/>
    </row>
    <row r="9900" spans="3:12" hidden="1" x14ac:dyDescent="0.3">
      <c r="C9900" s="404"/>
      <c r="D9900" s="404"/>
      <c r="E9900" s="404"/>
      <c r="F9900" s="404"/>
      <c r="K9900" s="360"/>
      <c r="L9900" s="360"/>
    </row>
    <row r="9901" spans="3:12" hidden="1" x14ac:dyDescent="0.3">
      <c r="C9901" s="404"/>
      <c r="D9901" s="404"/>
      <c r="E9901" s="404"/>
      <c r="F9901" s="404"/>
      <c r="K9901" s="360"/>
      <c r="L9901" s="360"/>
    </row>
    <row r="9902" spans="3:12" hidden="1" x14ac:dyDescent="0.3">
      <c r="C9902" s="404"/>
      <c r="D9902" s="404"/>
      <c r="E9902" s="404"/>
      <c r="F9902" s="404"/>
      <c r="K9902" s="360"/>
      <c r="L9902" s="360"/>
    </row>
    <row r="9903" spans="3:12" hidden="1" x14ac:dyDescent="0.3">
      <c r="C9903" s="404"/>
      <c r="D9903" s="404"/>
      <c r="E9903" s="404"/>
      <c r="F9903" s="404"/>
      <c r="K9903" s="360"/>
      <c r="L9903" s="360"/>
    </row>
    <row r="9904" spans="3:12" hidden="1" x14ac:dyDescent="0.3">
      <c r="C9904" s="404"/>
      <c r="D9904" s="404"/>
      <c r="E9904" s="404"/>
      <c r="F9904" s="404"/>
      <c r="K9904" s="360"/>
      <c r="L9904" s="360"/>
    </row>
    <row r="9905" spans="3:12" hidden="1" x14ac:dyDescent="0.3">
      <c r="C9905" s="404"/>
      <c r="D9905" s="404"/>
      <c r="E9905" s="404"/>
      <c r="F9905" s="404"/>
      <c r="K9905" s="360"/>
      <c r="L9905" s="360"/>
    </row>
    <row r="9906" spans="3:12" hidden="1" x14ac:dyDescent="0.3">
      <c r="C9906" s="404"/>
      <c r="D9906" s="404"/>
      <c r="E9906" s="404"/>
      <c r="F9906" s="404"/>
      <c r="K9906" s="360"/>
      <c r="L9906" s="360"/>
    </row>
    <row r="9907" spans="3:12" hidden="1" x14ac:dyDescent="0.3">
      <c r="C9907" s="404"/>
      <c r="D9907" s="404"/>
      <c r="E9907" s="404"/>
      <c r="F9907" s="404"/>
      <c r="K9907" s="360"/>
      <c r="L9907" s="360"/>
    </row>
    <row r="9908" spans="3:12" hidden="1" x14ac:dyDescent="0.3">
      <c r="C9908" s="404"/>
      <c r="D9908" s="404"/>
      <c r="E9908" s="404"/>
      <c r="F9908" s="404"/>
      <c r="K9908" s="360"/>
      <c r="L9908" s="360"/>
    </row>
    <row r="9909" spans="3:12" hidden="1" x14ac:dyDescent="0.3">
      <c r="C9909" s="404"/>
      <c r="D9909" s="404"/>
      <c r="E9909" s="404"/>
      <c r="F9909" s="404"/>
      <c r="K9909" s="360"/>
      <c r="L9909" s="360"/>
    </row>
    <row r="9910" spans="3:12" hidden="1" x14ac:dyDescent="0.3">
      <c r="C9910" s="404"/>
      <c r="D9910" s="404"/>
      <c r="E9910" s="404"/>
      <c r="F9910" s="404"/>
      <c r="K9910" s="360"/>
      <c r="L9910" s="360"/>
    </row>
    <row r="9911" spans="3:12" hidden="1" x14ac:dyDescent="0.3">
      <c r="C9911" s="404"/>
      <c r="D9911" s="404"/>
      <c r="E9911" s="404"/>
      <c r="F9911" s="404"/>
      <c r="K9911" s="360"/>
      <c r="L9911" s="360"/>
    </row>
    <row r="9912" spans="3:12" hidden="1" x14ac:dyDescent="0.3">
      <c r="C9912" s="404"/>
      <c r="D9912" s="404"/>
      <c r="E9912" s="404"/>
      <c r="F9912" s="404"/>
      <c r="K9912" s="360"/>
      <c r="L9912" s="360"/>
    </row>
    <row r="9913" spans="3:12" hidden="1" x14ac:dyDescent="0.3">
      <c r="C9913" s="404"/>
      <c r="D9913" s="404"/>
      <c r="E9913" s="404"/>
      <c r="F9913" s="404"/>
      <c r="K9913" s="360"/>
      <c r="L9913" s="360"/>
    </row>
    <row r="9914" spans="3:12" hidden="1" x14ac:dyDescent="0.3">
      <c r="C9914" s="404"/>
      <c r="D9914" s="404"/>
      <c r="E9914" s="404"/>
      <c r="F9914" s="404"/>
      <c r="K9914" s="360"/>
      <c r="L9914" s="360"/>
    </row>
    <row r="9915" spans="3:12" hidden="1" x14ac:dyDescent="0.3">
      <c r="C9915" s="404"/>
      <c r="D9915" s="404"/>
      <c r="E9915" s="404"/>
      <c r="F9915" s="404"/>
      <c r="K9915" s="360"/>
      <c r="L9915" s="360"/>
    </row>
    <row r="9916" spans="3:12" hidden="1" x14ac:dyDescent="0.3">
      <c r="C9916" s="404"/>
      <c r="D9916" s="404"/>
      <c r="E9916" s="404"/>
      <c r="F9916" s="404"/>
      <c r="K9916" s="360"/>
      <c r="L9916" s="360"/>
    </row>
    <row r="9917" spans="3:12" hidden="1" x14ac:dyDescent="0.3">
      <c r="C9917" s="404"/>
      <c r="D9917" s="404"/>
      <c r="E9917" s="404"/>
      <c r="F9917" s="404"/>
      <c r="K9917" s="360"/>
      <c r="L9917" s="360"/>
    </row>
    <row r="9918" spans="3:12" hidden="1" x14ac:dyDescent="0.3">
      <c r="C9918" s="404"/>
      <c r="D9918" s="404"/>
      <c r="E9918" s="404"/>
      <c r="F9918" s="404"/>
      <c r="K9918" s="360"/>
      <c r="L9918" s="360"/>
    </row>
    <row r="9919" spans="3:12" hidden="1" x14ac:dyDescent="0.3">
      <c r="C9919" s="404"/>
      <c r="D9919" s="404"/>
      <c r="E9919" s="404"/>
      <c r="F9919" s="404"/>
      <c r="K9919" s="360"/>
      <c r="L9919" s="360"/>
    </row>
    <row r="9920" spans="3:12" hidden="1" x14ac:dyDescent="0.3">
      <c r="C9920" s="404"/>
      <c r="D9920" s="404"/>
      <c r="E9920" s="404"/>
      <c r="F9920" s="404"/>
      <c r="K9920" s="360"/>
      <c r="L9920" s="360"/>
    </row>
    <row r="9921" spans="3:12" hidden="1" x14ac:dyDescent="0.3">
      <c r="C9921" s="404"/>
      <c r="D9921" s="404"/>
      <c r="E9921" s="404"/>
      <c r="F9921" s="404"/>
      <c r="K9921" s="360"/>
      <c r="L9921" s="360"/>
    </row>
    <row r="9922" spans="3:12" hidden="1" x14ac:dyDescent="0.3">
      <c r="C9922" s="404"/>
      <c r="D9922" s="404"/>
      <c r="E9922" s="404"/>
      <c r="F9922" s="404"/>
      <c r="K9922" s="360"/>
      <c r="L9922" s="360"/>
    </row>
    <row r="9923" spans="3:12" hidden="1" x14ac:dyDescent="0.3">
      <c r="C9923" s="404"/>
      <c r="D9923" s="404"/>
      <c r="E9923" s="404"/>
      <c r="F9923" s="404"/>
      <c r="K9923" s="360"/>
      <c r="L9923" s="360"/>
    </row>
    <row r="9924" spans="3:12" hidden="1" x14ac:dyDescent="0.3">
      <c r="C9924" s="404"/>
      <c r="D9924" s="404"/>
      <c r="E9924" s="404"/>
      <c r="F9924" s="404"/>
      <c r="K9924" s="360"/>
      <c r="L9924" s="360"/>
    </row>
    <row r="9925" spans="3:12" hidden="1" x14ac:dyDescent="0.3">
      <c r="C9925" s="404"/>
      <c r="D9925" s="404"/>
      <c r="E9925" s="404"/>
      <c r="F9925" s="404"/>
      <c r="K9925" s="360"/>
      <c r="L9925" s="360"/>
    </row>
    <row r="9926" spans="3:12" hidden="1" x14ac:dyDescent="0.3">
      <c r="C9926" s="404"/>
      <c r="D9926" s="404"/>
      <c r="E9926" s="404"/>
      <c r="F9926" s="404"/>
      <c r="K9926" s="360"/>
      <c r="L9926" s="360"/>
    </row>
    <row r="9927" spans="3:12" hidden="1" x14ac:dyDescent="0.3">
      <c r="C9927" s="404"/>
      <c r="D9927" s="404"/>
      <c r="E9927" s="404"/>
      <c r="F9927" s="404"/>
      <c r="K9927" s="360"/>
      <c r="L9927" s="360"/>
    </row>
    <row r="9928" spans="3:12" hidden="1" x14ac:dyDescent="0.3">
      <c r="C9928" s="404"/>
      <c r="D9928" s="404"/>
      <c r="E9928" s="404"/>
      <c r="F9928" s="404"/>
      <c r="K9928" s="360"/>
      <c r="L9928" s="360"/>
    </row>
    <row r="9929" spans="3:12" hidden="1" x14ac:dyDescent="0.3">
      <c r="C9929" s="404"/>
      <c r="D9929" s="404"/>
      <c r="E9929" s="404"/>
      <c r="F9929" s="404"/>
      <c r="K9929" s="360"/>
      <c r="L9929" s="360"/>
    </row>
    <row r="9930" spans="3:12" hidden="1" x14ac:dyDescent="0.3">
      <c r="C9930" s="404"/>
      <c r="D9930" s="404"/>
      <c r="E9930" s="404"/>
      <c r="F9930" s="404"/>
      <c r="K9930" s="360"/>
      <c r="L9930" s="360"/>
    </row>
    <row r="9931" spans="3:12" hidden="1" x14ac:dyDescent="0.3">
      <c r="C9931" s="404"/>
      <c r="D9931" s="404"/>
      <c r="E9931" s="404"/>
      <c r="F9931" s="404"/>
      <c r="K9931" s="360"/>
      <c r="L9931" s="360"/>
    </row>
    <row r="9932" spans="3:12" hidden="1" x14ac:dyDescent="0.3">
      <c r="C9932" s="404"/>
      <c r="D9932" s="404"/>
      <c r="E9932" s="404"/>
      <c r="F9932" s="404"/>
      <c r="K9932" s="360"/>
      <c r="L9932" s="360"/>
    </row>
    <row r="9933" spans="3:12" hidden="1" x14ac:dyDescent="0.3">
      <c r="C9933" s="404"/>
      <c r="D9933" s="404"/>
      <c r="E9933" s="404"/>
      <c r="F9933" s="404"/>
      <c r="K9933" s="360"/>
      <c r="L9933" s="360"/>
    </row>
    <row r="9934" spans="3:12" hidden="1" x14ac:dyDescent="0.3">
      <c r="C9934" s="404"/>
      <c r="D9934" s="404"/>
      <c r="E9934" s="404"/>
      <c r="F9934" s="404"/>
      <c r="K9934" s="360"/>
      <c r="L9934" s="360"/>
    </row>
    <row r="9935" spans="3:12" hidden="1" x14ac:dyDescent="0.3">
      <c r="C9935" s="404"/>
      <c r="D9935" s="404"/>
      <c r="E9935" s="404"/>
      <c r="F9935" s="404"/>
      <c r="K9935" s="360"/>
      <c r="L9935" s="360"/>
    </row>
    <row r="9936" spans="3:12" hidden="1" x14ac:dyDescent="0.3">
      <c r="C9936" s="404"/>
      <c r="D9936" s="404"/>
      <c r="E9936" s="404"/>
      <c r="F9936" s="404"/>
      <c r="K9936" s="360"/>
      <c r="L9936" s="360"/>
    </row>
    <row r="9937" spans="3:12" hidden="1" x14ac:dyDescent="0.3">
      <c r="C9937" s="404"/>
      <c r="D9937" s="404"/>
      <c r="E9937" s="404"/>
      <c r="F9937" s="404"/>
      <c r="K9937" s="360"/>
      <c r="L9937" s="360"/>
    </row>
    <row r="9938" spans="3:12" hidden="1" x14ac:dyDescent="0.3">
      <c r="C9938" s="404"/>
      <c r="D9938" s="404"/>
      <c r="E9938" s="404"/>
      <c r="F9938" s="404"/>
      <c r="K9938" s="360"/>
      <c r="L9938" s="360"/>
    </row>
    <row r="9939" spans="3:12" hidden="1" x14ac:dyDescent="0.3">
      <c r="C9939" s="404"/>
      <c r="D9939" s="404"/>
      <c r="E9939" s="404"/>
      <c r="F9939" s="404"/>
      <c r="K9939" s="360"/>
      <c r="L9939" s="360"/>
    </row>
    <row r="9940" spans="3:12" hidden="1" x14ac:dyDescent="0.3">
      <c r="C9940" s="404"/>
      <c r="D9940" s="404"/>
      <c r="E9940" s="404"/>
      <c r="F9940" s="404"/>
      <c r="K9940" s="360"/>
      <c r="L9940" s="360"/>
    </row>
    <row r="9941" spans="3:12" hidden="1" x14ac:dyDescent="0.3">
      <c r="C9941" s="404"/>
      <c r="D9941" s="404"/>
      <c r="E9941" s="404"/>
      <c r="F9941" s="404"/>
      <c r="K9941" s="360"/>
      <c r="L9941" s="360"/>
    </row>
    <row r="9942" spans="3:12" hidden="1" x14ac:dyDescent="0.3">
      <c r="C9942" s="404"/>
      <c r="D9942" s="404"/>
      <c r="E9942" s="404"/>
      <c r="F9942" s="404"/>
      <c r="K9942" s="360"/>
      <c r="L9942" s="360"/>
    </row>
    <row r="9943" spans="3:12" hidden="1" x14ac:dyDescent="0.3">
      <c r="C9943" s="404"/>
      <c r="D9943" s="404"/>
      <c r="E9943" s="404"/>
      <c r="F9943" s="404"/>
      <c r="K9943" s="360"/>
      <c r="L9943" s="360"/>
    </row>
    <row r="9944" spans="3:12" hidden="1" x14ac:dyDescent="0.3">
      <c r="C9944" s="404"/>
      <c r="D9944" s="404"/>
      <c r="E9944" s="404"/>
      <c r="F9944" s="404"/>
      <c r="K9944" s="360"/>
      <c r="L9944" s="360"/>
    </row>
    <row r="9945" spans="3:12" hidden="1" x14ac:dyDescent="0.3">
      <c r="C9945" s="404"/>
      <c r="D9945" s="404"/>
      <c r="E9945" s="404"/>
      <c r="F9945" s="404"/>
      <c r="K9945" s="360"/>
      <c r="L9945" s="360"/>
    </row>
    <row r="9946" spans="3:12" hidden="1" x14ac:dyDescent="0.3">
      <c r="C9946" s="404"/>
      <c r="D9946" s="404"/>
      <c r="E9946" s="404"/>
      <c r="F9946" s="404"/>
      <c r="K9946" s="360"/>
      <c r="L9946" s="360"/>
    </row>
    <row r="9947" spans="3:12" hidden="1" x14ac:dyDescent="0.3">
      <c r="C9947" s="404"/>
      <c r="D9947" s="404"/>
      <c r="E9947" s="404"/>
      <c r="F9947" s="404"/>
      <c r="K9947" s="360"/>
      <c r="L9947" s="360"/>
    </row>
    <row r="9948" spans="3:12" hidden="1" x14ac:dyDescent="0.3">
      <c r="C9948" s="404"/>
      <c r="D9948" s="404"/>
      <c r="E9948" s="404"/>
      <c r="F9948" s="404"/>
      <c r="K9948" s="360"/>
      <c r="L9948" s="360"/>
    </row>
    <row r="9949" spans="3:12" hidden="1" x14ac:dyDescent="0.3">
      <c r="C9949" s="404"/>
      <c r="D9949" s="404"/>
      <c r="E9949" s="404"/>
      <c r="F9949" s="404"/>
      <c r="K9949" s="360"/>
      <c r="L9949" s="360"/>
    </row>
    <row r="9950" spans="3:12" hidden="1" x14ac:dyDescent="0.3">
      <c r="C9950" s="404"/>
      <c r="D9950" s="404"/>
      <c r="E9950" s="404"/>
      <c r="F9950" s="404"/>
      <c r="K9950" s="360"/>
      <c r="L9950" s="360"/>
    </row>
    <row r="9951" spans="3:12" hidden="1" x14ac:dyDescent="0.3">
      <c r="C9951" s="404"/>
      <c r="D9951" s="404"/>
      <c r="E9951" s="404"/>
      <c r="F9951" s="404"/>
      <c r="K9951" s="360"/>
      <c r="L9951" s="360"/>
    </row>
    <row r="9952" spans="3:12" hidden="1" x14ac:dyDescent="0.3">
      <c r="C9952" s="404"/>
      <c r="D9952" s="404"/>
      <c r="E9952" s="404"/>
      <c r="F9952" s="404"/>
      <c r="K9952" s="360"/>
      <c r="L9952" s="360"/>
    </row>
    <row r="9953" spans="3:12" hidden="1" x14ac:dyDescent="0.3">
      <c r="C9953" s="404"/>
      <c r="D9953" s="404"/>
      <c r="E9953" s="404"/>
      <c r="F9953" s="404"/>
      <c r="K9953" s="360"/>
      <c r="L9953" s="360"/>
    </row>
    <row r="9954" spans="3:12" hidden="1" x14ac:dyDescent="0.3">
      <c r="C9954" s="404"/>
      <c r="D9954" s="404"/>
      <c r="E9954" s="404"/>
      <c r="F9954" s="404"/>
      <c r="K9954" s="360"/>
      <c r="L9954" s="360"/>
    </row>
    <row r="9955" spans="3:12" hidden="1" x14ac:dyDescent="0.3">
      <c r="C9955" s="404"/>
      <c r="D9955" s="404"/>
      <c r="E9955" s="404"/>
      <c r="F9955" s="404"/>
      <c r="K9955" s="360"/>
      <c r="L9955" s="360"/>
    </row>
    <row r="9956" spans="3:12" hidden="1" x14ac:dyDescent="0.3">
      <c r="C9956" s="404"/>
      <c r="D9956" s="404"/>
      <c r="E9956" s="404"/>
      <c r="F9956" s="404"/>
      <c r="K9956" s="360"/>
      <c r="L9956" s="360"/>
    </row>
    <row r="9957" spans="3:12" hidden="1" x14ac:dyDescent="0.3">
      <c r="C9957" s="404"/>
      <c r="D9957" s="404"/>
      <c r="E9957" s="404"/>
      <c r="F9957" s="404"/>
      <c r="K9957" s="360"/>
      <c r="L9957" s="360"/>
    </row>
    <row r="9958" spans="3:12" hidden="1" x14ac:dyDescent="0.3">
      <c r="C9958" s="404"/>
      <c r="D9958" s="404"/>
      <c r="E9958" s="404"/>
      <c r="F9958" s="404"/>
      <c r="K9958" s="360"/>
      <c r="L9958" s="360"/>
    </row>
    <row r="9959" spans="3:12" hidden="1" x14ac:dyDescent="0.3">
      <c r="C9959" s="404"/>
      <c r="D9959" s="404"/>
      <c r="E9959" s="404"/>
      <c r="F9959" s="404"/>
      <c r="K9959" s="360"/>
      <c r="L9959" s="360"/>
    </row>
    <row r="9960" spans="3:12" hidden="1" x14ac:dyDescent="0.3">
      <c r="C9960" s="404"/>
      <c r="D9960" s="404"/>
      <c r="E9960" s="404"/>
      <c r="F9960" s="404"/>
      <c r="K9960" s="360"/>
      <c r="L9960" s="360"/>
    </row>
    <row r="9961" spans="3:12" hidden="1" x14ac:dyDescent="0.3">
      <c r="C9961" s="404"/>
      <c r="D9961" s="404"/>
      <c r="E9961" s="404"/>
      <c r="F9961" s="404"/>
      <c r="K9961" s="360"/>
      <c r="L9961" s="360"/>
    </row>
    <row r="9962" spans="3:12" hidden="1" x14ac:dyDescent="0.3">
      <c r="C9962" s="404"/>
      <c r="D9962" s="404"/>
      <c r="E9962" s="404"/>
      <c r="F9962" s="404"/>
      <c r="K9962" s="360"/>
      <c r="L9962" s="360"/>
    </row>
    <row r="9963" spans="3:12" hidden="1" x14ac:dyDescent="0.3">
      <c r="C9963" s="404"/>
      <c r="D9963" s="404"/>
      <c r="E9963" s="404"/>
      <c r="F9963" s="404"/>
      <c r="K9963" s="360"/>
      <c r="L9963" s="360"/>
    </row>
    <row r="9964" spans="3:12" hidden="1" x14ac:dyDescent="0.3">
      <c r="C9964" s="404"/>
      <c r="D9964" s="404"/>
      <c r="E9964" s="404"/>
      <c r="F9964" s="404"/>
      <c r="K9964" s="360"/>
      <c r="L9964" s="360"/>
    </row>
    <row r="9965" spans="3:12" hidden="1" x14ac:dyDescent="0.3">
      <c r="C9965" s="404"/>
      <c r="D9965" s="404"/>
      <c r="E9965" s="404"/>
      <c r="F9965" s="404"/>
      <c r="K9965" s="360"/>
      <c r="L9965" s="360"/>
    </row>
    <row r="9966" spans="3:12" hidden="1" x14ac:dyDescent="0.3">
      <c r="C9966" s="404"/>
      <c r="D9966" s="404"/>
      <c r="E9966" s="404"/>
      <c r="F9966" s="404"/>
      <c r="K9966" s="360"/>
      <c r="L9966" s="360"/>
    </row>
    <row r="9967" spans="3:12" hidden="1" x14ac:dyDescent="0.3">
      <c r="C9967" s="404"/>
      <c r="D9967" s="404"/>
      <c r="E9967" s="404"/>
      <c r="F9967" s="404"/>
      <c r="K9967" s="360"/>
      <c r="L9967" s="360"/>
    </row>
    <row r="9968" spans="3:12" hidden="1" x14ac:dyDescent="0.3">
      <c r="C9968" s="404"/>
      <c r="D9968" s="404"/>
      <c r="E9968" s="404"/>
      <c r="F9968" s="404"/>
      <c r="K9968" s="360"/>
      <c r="L9968" s="360"/>
    </row>
    <row r="9969" spans="3:12" hidden="1" x14ac:dyDescent="0.3">
      <c r="C9969" s="404"/>
      <c r="D9969" s="404"/>
      <c r="E9969" s="404"/>
      <c r="F9969" s="404"/>
      <c r="K9969" s="360"/>
      <c r="L9969" s="360"/>
    </row>
    <row r="9970" spans="3:12" hidden="1" x14ac:dyDescent="0.3">
      <c r="C9970" s="404"/>
      <c r="D9970" s="404"/>
      <c r="E9970" s="404"/>
      <c r="F9970" s="404"/>
      <c r="K9970" s="360"/>
      <c r="L9970" s="360"/>
    </row>
    <row r="9971" spans="3:12" hidden="1" x14ac:dyDescent="0.3">
      <c r="C9971" s="404"/>
      <c r="D9971" s="404"/>
      <c r="E9971" s="404"/>
      <c r="F9971" s="404"/>
      <c r="K9971" s="360"/>
      <c r="L9971" s="360"/>
    </row>
    <row r="9972" spans="3:12" hidden="1" x14ac:dyDescent="0.3">
      <c r="C9972" s="404"/>
      <c r="D9972" s="404"/>
      <c r="E9972" s="404"/>
      <c r="F9972" s="404"/>
      <c r="K9972" s="360"/>
      <c r="L9972" s="360"/>
    </row>
    <row r="9973" spans="3:12" hidden="1" x14ac:dyDescent="0.3">
      <c r="C9973" s="404"/>
      <c r="D9973" s="404"/>
      <c r="E9973" s="404"/>
      <c r="F9973" s="404"/>
      <c r="K9973" s="360"/>
      <c r="L9973" s="360"/>
    </row>
    <row r="9974" spans="3:12" hidden="1" x14ac:dyDescent="0.3">
      <c r="C9974" s="404"/>
      <c r="D9974" s="404"/>
      <c r="E9974" s="404"/>
      <c r="F9974" s="404"/>
      <c r="K9974" s="360"/>
      <c r="L9974" s="360"/>
    </row>
    <row r="9975" spans="3:12" hidden="1" x14ac:dyDescent="0.3">
      <c r="C9975" s="404"/>
      <c r="D9975" s="404"/>
      <c r="E9975" s="404"/>
      <c r="F9975" s="404"/>
      <c r="K9975" s="360"/>
      <c r="L9975" s="360"/>
    </row>
    <row r="9976" spans="3:12" hidden="1" x14ac:dyDescent="0.3">
      <c r="C9976" s="404"/>
      <c r="D9976" s="404"/>
      <c r="E9976" s="404"/>
      <c r="F9976" s="404"/>
      <c r="K9976" s="360"/>
      <c r="L9976" s="360"/>
    </row>
    <row r="9977" spans="3:12" hidden="1" x14ac:dyDescent="0.3">
      <c r="C9977" s="404"/>
      <c r="D9977" s="404"/>
      <c r="E9977" s="404"/>
      <c r="F9977" s="404"/>
      <c r="K9977" s="360"/>
      <c r="L9977" s="360"/>
    </row>
    <row r="9978" spans="3:12" hidden="1" x14ac:dyDescent="0.3">
      <c r="C9978" s="404"/>
      <c r="D9978" s="404"/>
      <c r="E9978" s="404"/>
      <c r="F9978" s="404"/>
      <c r="K9978" s="360"/>
      <c r="L9978" s="360"/>
    </row>
    <row r="9979" spans="3:12" hidden="1" x14ac:dyDescent="0.3">
      <c r="C9979" s="404"/>
      <c r="D9979" s="404"/>
      <c r="E9979" s="404"/>
      <c r="F9979" s="404"/>
      <c r="K9979" s="360"/>
      <c r="L9979" s="360"/>
    </row>
    <row r="9980" spans="3:12" hidden="1" x14ac:dyDescent="0.3">
      <c r="C9980" s="404"/>
      <c r="D9980" s="404"/>
      <c r="E9980" s="404"/>
      <c r="F9980" s="404"/>
      <c r="K9980" s="360"/>
      <c r="L9980" s="360"/>
    </row>
    <row r="9981" spans="3:12" hidden="1" x14ac:dyDescent="0.3">
      <c r="C9981" s="404"/>
      <c r="D9981" s="404"/>
      <c r="E9981" s="404"/>
      <c r="F9981" s="404"/>
      <c r="K9981" s="360"/>
      <c r="L9981" s="360"/>
    </row>
    <row r="9982" spans="3:12" hidden="1" x14ac:dyDescent="0.3">
      <c r="C9982" s="404"/>
      <c r="D9982" s="404"/>
      <c r="E9982" s="404"/>
      <c r="F9982" s="404"/>
      <c r="K9982" s="360"/>
      <c r="L9982" s="360"/>
    </row>
    <row r="9983" spans="3:12" hidden="1" x14ac:dyDescent="0.3">
      <c r="C9983" s="404"/>
      <c r="D9983" s="404"/>
      <c r="E9983" s="404"/>
      <c r="F9983" s="404"/>
      <c r="K9983" s="360"/>
      <c r="L9983" s="360"/>
    </row>
    <row r="9984" spans="3:12" hidden="1" x14ac:dyDescent="0.3">
      <c r="C9984" s="404"/>
      <c r="D9984" s="404"/>
      <c r="E9984" s="404"/>
      <c r="F9984" s="404"/>
      <c r="K9984" s="360"/>
      <c r="L9984" s="360"/>
    </row>
    <row r="9985" spans="3:12" hidden="1" x14ac:dyDescent="0.3">
      <c r="C9985" s="404"/>
      <c r="D9985" s="404"/>
      <c r="E9985" s="404"/>
      <c r="F9985" s="404"/>
      <c r="K9985" s="360"/>
      <c r="L9985" s="360"/>
    </row>
    <row r="9986" spans="3:12" hidden="1" x14ac:dyDescent="0.3">
      <c r="C9986" s="404"/>
      <c r="D9986" s="404"/>
      <c r="E9986" s="404"/>
      <c r="F9986" s="404"/>
      <c r="K9986" s="360"/>
      <c r="L9986" s="360"/>
    </row>
    <row r="9987" spans="3:12" hidden="1" x14ac:dyDescent="0.3">
      <c r="C9987" s="404"/>
      <c r="D9987" s="404"/>
      <c r="E9987" s="404"/>
      <c r="F9987" s="404"/>
      <c r="K9987" s="360"/>
      <c r="L9987" s="360"/>
    </row>
    <row r="9988" spans="3:12" hidden="1" x14ac:dyDescent="0.3">
      <c r="C9988" s="404"/>
      <c r="D9988" s="404"/>
      <c r="E9988" s="404"/>
      <c r="F9988" s="404"/>
      <c r="K9988" s="360"/>
      <c r="L9988" s="360"/>
    </row>
    <row r="9989" spans="3:12" hidden="1" x14ac:dyDescent="0.3">
      <c r="C9989" s="404"/>
      <c r="D9989" s="404"/>
      <c r="E9989" s="404"/>
      <c r="F9989" s="404"/>
      <c r="K9989" s="360"/>
      <c r="L9989" s="360"/>
    </row>
    <row r="9990" spans="3:12" hidden="1" x14ac:dyDescent="0.3">
      <c r="C9990" s="404"/>
      <c r="D9990" s="404"/>
      <c r="E9990" s="404"/>
      <c r="F9990" s="404"/>
      <c r="K9990" s="360"/>
      <c r="L9990" s="360"/>
    </row>
    <row r="9991" spans="3:12" hidden="1" x14ac:dyDescent="0.3">
      <c r="C9991" s="404"/>
      <c r="D9991" s="404"/>
      <c r="E9991" s="404"/>
      <c r="F9991" s="404"/>
      <c r="K9991" s="360"/>
      <c r="L9991" s="360"/>
    </row>
    <row r="9992" spans="3:12" hidden="1" x14ac:dyDescent="0.3">
      <c r="C9992" s="404"/>
      <c r="D9992" s="404"/>
      <c r="E9992" s="404"/>
      <c r="F9992" s="404"/>
      <c r="K9992" s="360"/>
      <c r="L9992" s="360"/>
    </row>
    <row r="9993" spans="3:12" hidden="1" x14ac:dyDescent="0.3">
      <c r="C9993" s="404"/>
      <c r="D9993" s="404"/>
      <c r="E9993" s="404"/>
      <c r="F9993" s="404"/>
      <c r="K9993" s="360"/>
      <c r="L9993" s="360"/>
    </row>
    <row r="9994" spans="3:12" hidden="1" x14ac:dyDescent="0.3">
      <c r="C9994" s="404"/>
      <c r="D9994" s="404"/>
      <c r="E9994" s="404"/>
      <c r="F9994" s="404"/>
      <c r="K9994" s="360"/>
      <c r="L9994" s="360"/>
    </row>
    <row r="9995" spans="3:12" hidden="1" x14ac:dyDescent="0.3">
      <c r="C9995" s="404"/>
      <c r="D9995" s="404"/>
      <c r="E9995" s="404"/>
      <c r="F9995" s="404"/>
      <c r="K9995" s="360"/>
      <c r="L9995" s="360"/>
    </row>
    <row r="9996" spans="3:12" hidden="1" x14ac:dyDescent="0.3">
      <c r="C9996" s="404"/>
      <c r="D9996" s="404"/>
      <c r="E9996" s="404"/>
      <c r="F9996" s="404"/>
      <c r="K9996" s="360"/>
      <c r="L9996" s="360"/>
    </row>
    <row r="9997" spans="3:12" hidden="1" x14ac:dyDescent="0.3">
      <c r="C9997" s="404"/>
      <c r="D9997" s="404"/>
      <c r="E9997" s="404"/>
      <c r="F9997" s="404"/>
      <c r="K9997" s="360"/>
      <c r="L9997" s="360"/>
    </row>
    <row r="9998" spans="3:12" hidden="1" x14ac:dyDescent="0.3">
      <c r="C9998" s="404"/>
      <c r="D9998" s="404"/>
      <c r="E9998" s="404"/>
      <c r="F9998" s="404"/>
      <c r="K9998" s="360"/>
      <c r="L9998" s="360"/>
    </row>
    <row r="9999" spans="3:12" hidden="1" x14ac:dyDescent="0.3">
      <c r="C9999" s="404"/>
      <c r="D9999" s="404"/>
      <c r="E9999" s="404"/>
      <c r="F9999" s="404"/>
      <c r="K9999" s="360"/>
      <c r="L9999" s="360"/>
    </row>
    <row r="10000" spans="3:12" hidden="1" x14ac:dyDescent="0.3">
      <c r="C10000" s="404"/>
      <c r="D10000" s="404"/>
      <c r="E10000" s="404"/>
      <c r="F10000" s="404"/>
      <c r="K10000" s="360"/>
      <c r="L10000" s="360"/>
    </row>
    <row r="10001" spans="3:12" hidden="1" x14ac:dyDescent="0.3">
      <c r="C10001" s="404"/>
      <c r="D10001" s="404"/>
      <c r="E10001" s="404"/>
      <c r="F10001" s="404"/>
      <c r="K10001" s="360"/>
      <c r="L10001" s="360"/>
    </row>
    <row r="10002" spans="3:12" hidden="1" x14ac:dyDescent="0.3">
      <c r="C10002" s="404"/>
      <c r="D10002" s="404"/>
      <c r="E10002" s="404"/>
      <c r="F10002" s="404"/>
      <c r="K10002" s="360"/>
      <c r="L10002" s="360"/>
    </row>
    <row r="10003" spans="3:12" hidden="1" x14ac:dyDescent="0.3">
      <c r="C10003" s="404"/>
      <c r="D10003" s="404"/>
      <c r="E10003" s="404"/>
      <c r="F10003" s="404"/>
      <c r="K10003" s="360"/>
      <c r="L10003" s="360"/>
    </row>
    <row r="10004" spans="3:12" hidden="1" x14ac:dyDescent="0.3">
      <c r="C10004" s="404"/>
      <c r="D10004" s="404"/>
      <c r="E10004" s="404"/>
      <c r="F10004" s="404"/>
      <c r="K10004" s="360"/>
      <c r="L10004" s="360"/>
    </row>
    <row r="10005" spans="3:12" hidden="1" x14ac:dyDescent="0.3">
      <c r="C10005" s="404"/>
      <c r="D10005" s="404"/>
      <c r="E10005" s="404"/>
      <c r="F10005" s="404"/>
      <c r="K10005" s="360"/>
      <c r="L10005" s="360"/>
    </row>
    <row r="10006" spans="3:12" hidden="1" x14ac:dyDescent="0.3">
      <c r="C10006" s="404"/>
      <c r="D10006" s="404"/>
      <c r="E10006" s="404"/>
      <c r="F10006" s="404"/>
      <c r="K10006" s="360"/>
      <c r="L10006" s="360"/>
    </row>
    <row r="10007" spans="3:12" hidden="1" x14ac:dyDescent="0.3">
      <c r="C10007" s="404"/>
      <c r="D10007" s="404"/>
      <c r="E10007" s="404"/>
      <c r="F10007" s="404"/>
      <c r="K10007" s="360"/>
      <c r="L10007" s="360"/>
    </row>
    <row r="10008" spans="3:12" hidden="1" x14ac:dyDescent="0.3">
      <c r="C10008" s="404"/>
      <c r="D10008" s="404"/>
      <c r="E10008" s="404"/>
      <c r="F10008" s="404"/>
      <c r="K10008" s="360"/>
      <c r="L10008" s="360"/>
    </row>
    <row r="10009" spans="3:12" hidden="1" x14ac:dyDescent="0.3">
      <c r="C10009" s="404"/>
      <c r="D10009" s="404"/>
      <c r="E10009" s="404"/>
      <c r="F10009" s="404"/>
      <c r="K10009" s="360"/>
      <c r="L10009" s="360"/>
    </row>
    <row r="10010" spans="3:12" hidden="1" x14ac:dyDescent="0.3">
      <c r="C10010" s="404"/>
      <c r="D10010" s="404"/>
      <c r="E10010" s="404"/>
      <c r="F10010" s="404"/>
      <c r="K10010" s="360"/>
      <c r="L10010" s="360"/>
    </row>
    <row r="10011" spans="3:12" hidden="1" x14ac:dyDescent="0.3">
      <c r="C10011" s="404"/>
      <c r="D10011" s="404"/>
      <c r="E10011" s="404"/>
      <c r="F10011" s="404"/>
      <c r="K10011" s="360"/>
      <c r="L10011" s="360"/>
    </row>
    <row r="10012" spans="3:12" hidden="1" x14ac:dyDescent="0.3">
      <c r="C10012" s="404"/>
      <c r="D10012" s="404"/>
      <c r="E10012" s="404"/>
      <c r="F10012" s="404"/>
      <c r="K10012" s="360"/>
      <c r="L10012" s="360"/>
    </row>
    <row r="10013" spans="3:12" hidden="1" x14ac:dyDescent="0.3">
      <c r="C10013" s="404"/>
      <c r="D10013" s="404"/>
      <c r="E10013" s="404"/>
      <c r="F10013" s="404"/>
      <c r="K10013" s="360"/>
      <c r="L10013" s="360"/>
    </row>
    <row r="10014" spans="3:12" hidden="1" x14ac:dyDescent="0.3">
      <c r="C10014" s="404"/>
      <c r="D10014" s="404"/>
      <c r="E10014" s="404"/>
      <c r="F10014" s="404"/>
      <c r="K10014" s="360"/>
      <c r="L10014" s="360"/>
    </row>
    <row r="10015" spans="3:12" hidden="1" x14ac:dyDescent="0.3">
      <c r="C10015" s="404"/>
      <c r="D10015" s="404"/>
      <c r="E10015" s="404"/>
      <c r="F10015" s="404"/>
      <c r="K10015" s="360"/>
      <c r="L10015" s="360"/>
    </row>
    <row r="10016" spans="3:12" hidden="1" x14ac:dyDescent="0.3">
      <c r="C10016" s="404"/>
      <c r="D10016" s="404"/>
      <c r="E10016" s="404"/>
      <c r="F10016" s="404"/>
      <c r="K10016" s="360"/>
      <c r="L10016" s="360"/>
    </row>
    <row r="10017" spans="3:12" hidden="1" x14ac:dyDescent="0.3">
      <c r="C10017" s="404"/>
      <c r="D10017" s="404"/>
      <c r="E10017" s="404"/>
      <c r="F10017" s="404"/>
      <c r="K10017" s="360"/>
      <c r="L10017" s="360"/>
    </row>
    <row r="10018" spans="3:12" hidden="1" x14ac:dyDescent="0.3">
      <c r="C10018" s="404"/>
      <c r="D10018" s="404"/>
      <c r="E10018" s="404"/>
      <c r="F10018" s="404"/>
      <c r="K10018" s="360"/>
      <c r="L10018" s="360"/>
    </row>
    <row r="10019" spans="3:12" hidden="1" x14ac:dyDescent="0.3">
      <c r="C10019" s="404"/>
      <c r="D10019" s="404"/>
      <c r="E10019" s="404"/>
      <c r="F10019" s="404"/>
      <c r="K10019" s="360"/>
      <c r="L10019" s="360"/>
    </row>
    <row r="10020" spans="3:12" hidden="1" x14ac:dyDescent="0.3">
      <c r="C10020" s="404"/>
      <c r="D10020" s="404"/>
      <c r="E10020" s="404"/>
      <c r="F10020" s="404"/>
      <c r="K10020" s="360"/>
      <c r="L10020" s="360"/>
    </row>
    <row r="10021" spans="3:12" hidden="1" x14ac:dyDescent="0.3">
      <c r="C10021" s="404"/>
      <c r="D10021" s="404"/>
      <c r="E10021" s="404"/>
      <c r="F10021" s="404"/>
      <c r="K10021" s="360"/>
      <c r="L10021" s="360"/>
    </row>
    <row r="10022" spans="3:12" hidden="1" x14ac:dyDescent="0.3">
      <c r="C10022" s="404"/>
      <c r="D10022" s="404"/>
      <c r="E10022" s="404"/>
      <c r="F10022" s="404"/>
      <c r="K10022" s="360"/>
      <c r="L10022" s="360"/>
    </row>
    <row r="10023" spans="3:12" hidden="1" x14ac:dyDescent="0.3">
      <c r="C10023" s="404"/>
      <c r="D10023" s="404"/>
      <c r="E10023" s="404"/>
      <c r="F10023" s="404"/>
      <c r="K10023" s="360"/>
      <c r="L10023" s="360"/>
    </row>
    <row r="10024" spans="3:12" hidden="1" x14ac:dyDescent="0.3">
      <c r="C10024" s="404"/>
      <c r="D10024" s="404"/>
      <c r="E10024" s="404"/>
      <c r="F10024" s="404"/>
      <c r="K10024" s="360"/>
      <c r="L10024" s="360"/>
    </row>
    <row r="10025" spans="3:12" hidden="1" x14ac:dyDescent="0.3">
      <c r="C10025" s="404"/>
      <c r="D10025" s="404"/>
      <c r="E10025" s="404"/>
      <c r="F10025" s="404"/>
      <c r="K10025" s="360"/>
      <c r="L10025" s="360"/>
    </row>
    <row r="10026" spans="3:12" hidden="1" x14ac:dyDescent="0.3">
      <c r="C10026" s="404"/>
      <c r="D10026" s="404"/>
      <c r="E10026" s="404"/>
      <c r="F10026" s="404"/>
      <c r="K10026" s="360"/>
      <c r="L10026" s="360"/>
    </row>
    <row r="10027" spans="3:12" hidden="1" x14ac:dyDescent="0.3">
      <c r="C10027" s="404"/>
      <c r="D10027" s="404"/>
      <c r="E10027" s="404"/>
      <c r="F10027" s="404"/>
      <c r="K10027" s="360"/>
      <c r="L10027" s="360"/>
    </row>
    <row r="10028" spans="3:12" hidden="1" x14ac:dyDescent="0.3">
      <c r="C10028" s="404"/>
      <c r="D10028" s="404"/>
      <c r="E10028" s="404"/>
      <c r="F10028" s="404"/>
      <c r="K10028" s="360"/>
      <c r="L10028" s="360"/>
    </row>
    <row r="10029" spans="3:12" hidden="1" x14ac:dyDescent="0.3">
      <c r="C10029" s="404"/>
      <c r="D10029" s="404"/>
      <c r="E10029" s="404"/>
      <c r="F10029" s="404"/>
      <c r="K10029" s="360"/>
      <c r="L10029" s="360"/>
    </row>
    <row r="10030" spans="3:12" hidden="1" x14ac:dyDescent="0.3">
      <c r="C10030" s="404"/>
      <c r="D10030" s="404"/>
      <c r="E10030" s="404"/>
      <c r="F10030" s="404"/>
      <c r="K10030" s="360"/>
      <c r="L10030" s="360"/>
    </row>
    <row r="10031" spans="3:12" hidden="1" x14ac:dyDescent="0.3">
      <c r="C10031" s="404"/>
      <c r="D10031" s="404"/>
      <c r="E10031" s="404"/>
      <c r="F10031" s="404"/>
      <c r="K10031" s="360"/>
      <c r="L10031" s="360"/>
    </row>
    <row r="10032" spans="3:12" hidden="1" x14ac:dyDescent="0.3">
      <c r="C10032" s="404"/>
      <c r="D10032" s="404"/>
      <c r="E10032" s="404"/>
      <c r="F10032" s="404"/>
      <c r="K10032" s="360"/>
      <c r="L10032" s="360"/>
    </row>
    <row r="10033" spans="3:12" hidden="1" x14ac:dyDescent="0.3">
      <c r="C10033" s="404"/>
      <c r="D10033" s="404"/>
      <c r="E10033" s="404"/>
      <c r="F10033" s="404"/>
      <c r="K10033" s="360"/>
      <c r="L10033" s="360"/>
    </row>
    <row r="10034" spans="3:12" hidden="1" x14ac:dyDescent="0.3">
      <c r="C10034" s="404"/>
      <c r="D10034" s="404"/>
      <c r="E10034" s="404"/>
      <c r="F10034" s="404"/>
      <c r="K10034" s="360"/>
      <c r="L10034" s="360"/>
    </row>
    <row r="10035" spans="3:12" hidden="1" x14ac:dyDescent="0.3">
      <c r="C10035" s="404"/>
      <c r="D10035" s="404"/>
      <c r="E10035" s="404"/>
      <c r="F10035" s="404"/>
      <c r="K10035" s="360"/>
      <c r="L10035" s="360"/>
    </row>
    <row r="10036" spans="3:12" hidden="1" x14ac:dyDescent="0.3">
      <c r="C10036" s="404"/>
      <c r="D10036" s="404"/>
      <c r="E10036" s="404"/>
      <c r="F10036" s="404"/>
      <c r="K10036" s="360"/>
      <c r="L10036" s="360"/>
    </row>
    <row r="10037" spans="3:12" hidden="1" x14ac:dyDescent="0.3">
      <c r="C10037" s="404"/>
      <c r="D10037" s="404"/>
      <c r="E10037" s="404"/>
      <c r="F10037" s="404"/>
      <c r="K10037" s="360"/>
      <c r="L10037" s="360"/>
    </row>
    <row r="10038" spans="3:12" hidden="1" x14ac:dyDescent="0.3">
      <c r="C10038" s="404"/>
      <c r="D10038" s="404"/>
      <c r="E10038" s="404"/>
      <c r="F10038" s="404"/>
      <c r="K10038" s="360"/>
      <c r="L10038" s="360"/>
    </row>
    <row r="10039" spans="3:12" hidden="1" x14ac:dyDescent="0.3">
      <c r="C10039" s="404"/>
      <c r="D10039" s="404"/>
      <c r="E10039" s="404"/>
      <c r="F10039" s="404"/>
      <c r="K10039" s="360"/>
      <c r="L10039" s="360"/>
    </row>
    <row r="10040" spans="3:12" hidden="1" x14ac:dyDescent="0.3">
      <c r="C10040" s="404"/>
      <c r="D10040" s="404"/>
      <c r="E10040" s="404"/>
      <c r="F10040" s="404"/>
      <c r="K10040" s="360"/>
      <c r="L10040" s="360"/>
    </row>
    <row r="10041" spans="3:12" hidden="1" x14ac:dyDescent="0.3">
      <c r="C10041" s="404"/>
      <c r="D10041" s="404"/>
      <c r="E10041" s="404"/>
      <c r="F10041" s="404"/>
      <c r="K10041" s="360"/>
      <c r="L10041" s="360"/>
    </row>
    <row r="10042" spans="3:12" hidden="1" x14ac:dyDescent="0.3">
      <c r="C10042" s="404"/>
      <c r="D10042" s="404"/>
      <c r="E10042" s="404"/>
      <c r="F10042" s="404"/>
      <c r="K10042" s="360"/>
      <c r="L10042" s="360"/>
    </row>
    <row r="10043" spans="3:12" hidden="1" x14ac:dyDescent="0.3">
      <c r="C10043" s="404"/>
      <c r="D10043" s="404"/>
      <c r="E10043" s="404"/>
      <c r="F10043" s="404"/>
      <c r="K10043" s="360"/>
      <c r="L10043" s="360"/>
    </row>
    <row r="10044" spans="3:12" hidden="1" x14ac:dyDescent="0.3">
      <c r="C10044" s="404"/>
      <c r="D10044" s="404"/>
      <c r="E10044" s="404"/>
      <c r="F10044" s="404"/>
      <c r="K10044" s="360"/>
      <c r="L10044" s="360"/>
    </row>
    <row r="10045" spans="3:12" hidden="1" x14ac:dyDescent="0.3">
      <c r="C10045" s="404"/>
      <c r="D10045" s="404"/>
      <c r="E10045" s="404"/>
      <c r="F10045" s="404"/>
      <c r="K10045" s="360"/>
      <c r="L10045" s="360"/>
    </row>
    <row r="10046" spans="3:12" hidden="1" x14ac:dyDescent="0.3">
      <c r="C10046" s="404"/>
      <c r="D10046" s="404"/>
      <c r="E10046" s="404"/>
      <c r="F10046" s="404"/>
      <c r="K10046" s="360"/>
      <c r="L10046" s="360"/>
    </row>
    <row r="10047" spans="3:12" hidden="1" x14ac:dyDescent="0.3">
      <c r="C10047" s="404"/>
      <c r="D10047" s="404"/>
      <c r="E10047" s="404"/>
      <c r="F10047" s="404"/>
      <c r="K10047" s="360"/>
      <c r="L10047" s="360"/>
    </row>
    <row r="10048" spans="3:12" hidden="1" x14ac:dyDescent="0.3">
      <c r="C10048" s="404"/>
      <c r="D10048" s="404"/>
      <c r="E10048" s="404"/>
      <c r="F10048" s="404"/>
      <c r="K10048" s="360"/>
      <c r="L10048" s="360"/>
    </row>
    <row r="10049" spans="3:12" hidden="1" x14ac:dyDescent="0.3">
      <c r="C10049" s="404"/>
      <c r="D10049" s="404"/>
      <c r="E10049" s="404"/>
      <c r="F10049" s="404"/>
      <c r="K10049" s="360"/>
      <c r="L10049" s="360"/>
    </row>
    <row r="10050" spans="3:12" hidden="1" x14ac:dyDescent="0.3">
      <c r="C10050" s="404"/>
      <c r="D10050" s="404"/>
      <c r="E10050" s="404"/>
      <c r="F10050" s="404"/>
      <c r="K10050" s="360"/>
      <c r="L10050" s="360"/>
    </row>
    <row r="10051" spans="3:12" hidden="1" x14ac:dyDescent="0.3">
      <c r="C10051" s="404"/>
      <c r="D10051" s="404"/>
      <c r="E10051" s="404"/>
      <c r="F10051" s="404"/>
      <c r="K10051" s="360"/>
      <c r="L10051" s="360"/>
    </row>
    <row r="10052" spans="3:12" hidden="1" x14ac:dyDescent="0.3">
      <c r="C10052" s="404"/>
      <c r="D10052" s="404"/>
      <c r="E10052" s="404"/>
      <c r="F10052" s="404"/>
      <c r="K10052" s="360"/>
      <c r="L10052" s="360"/>
    </row>
    <row r="10053" spans="3:12" hidden="1" x14ac:dyDescent="0.3">
      <c r="C10053" s="404"/>
      <c r="D10053" s="404"/>
      <c r="E10053" s="404"/>
      <c r="F10053" s="404"/>
      <c r="K10053" s="360"/>
      <c r="L10053" s="360"/>
    </row>
    <row r="10054" spans="3:12" hidden="1" x14ac:dyDescent="0.3">
      <c r="C10054" s="404"/>
      <c r="D10054" s="404"/>
      <c r="E10054" s="404"/>
      <c r="F10054" s="404"/>
      <c r="K10054" s="360"/>
      <c r="L10054" s="360"/>
    </row>
    <row r="10055" spans="3:12" hidden="1" x14ac:dyDescent="0.3">
      <c r="C10055" s="404"/>
      <c r="D10055" s="404"/>
      <c r="E10055" s="404"/>
      <c r="F10055" s="404"/>
      <c r="K10055" s="360"/>
      <c r="L10055" s="360"/>
    </row>
    <row r="10056" spans="3:12" hidden="1" x14ac:dyDescent="0.3">
      <c r="C10056" s="404"/>
      <c r="D10056" s="404"/>
      <c r="E10056" s="404"/>
      <c r="F10056" s="404"/>
      <c r="K10056" s="360"/>
      <c r="L10056" s="360"/>
    </row>
    <row r="10057" spans="3:12" hidden="1" x14ac:dyDescent="0.3">
      <c r="C10057" s="404"/>
      <c r="D10057" s="404"/>
      <c r="E10057" s="404"/>
      <c r="F10057" s="404"/>
      <c r="K10057" s="360"/>
      <c r="L10057" s="360"/>
    </row>
    <row r="10058" spans="3:12" hidden="1" x14ac:dyDescent="0.3">
      <c r="C10058" s="404"/>
      <c r="D10058" s="404"/>
      <c r="E10058" s="404"/>
      <c r="F10058" s="404"/>
      <c r="K10058" s="360"/>
      <c r="L10058" s="360"/>
    </row>
    <row r="10059" spans="3:12" hidden="1" x14ac:dyDescent="0.3">
      <c r="C10059" s="404"/>
      <c r="D10059" s="404"/>
      <c r="E10059" s="404"/>
      <c r="F10059" s="404"/>
      <c r="K10059" s="360"/>
      <c r="L10059" s="360"/>
    </row>
    <row r="10060" spans="3:12" hidden="1" x14ac:dyDescent="0.3">
      <c r="C10060" s="404"/>
      <c r="D10060" s="404"/>
      <c r="E10060" s="404"/>
      <c r="F10060" s="404"/>
      <c r="K10060" s="360"/>
      <c r="L10060" s="360"/>
    </row>
    <row r="10061" spans="3:12" hidden="1" x14ac:dyDescent="0.3">
      <c r="C10061" s="404"/>
      <c r="D10061" s="404"/>
      <c r="E10061" s="404"/>
      <c r="F10061" s="404"/>
      <c r="K10061" s="360"/>
      <c r="L10061" s="360"/>
    </row>
    <row r="10062" spans="3:12" hidden="1" x14ac:dyDescent="0.3">
      <c r="C10062" s="404"/>
      <c r="D10062" s="404"/>
      <c r="E10062" s="404"/>
      <c r="F10062" s="404"/>
      <c r="K10062" s="360"/>
      <c r="L10062" s="360"/>
    </row>
    <row r="10063" spans="3:12" hidden="1" x14ac:dyDescent="0.3">
      <c r="C10063" s="404"/>
      <c r="D10063" s="404"/>
      <c r="E10063" s="404"/>
      <c r="F10063" s="404"/>
      <c r="K10063" s="360"/>
      <c r="L10063" s="360"/>
    </row>
    <row r="10064" spans="3:12" hidden="1" x14ac:dyDescent="0.3">
      <c r="C10064" s="404"/>
      <c r="D10064" s="404"/>
      <c r="E10064" s="404"/>
      <c r="F10064" s="404"/>
      <c r="K10064" s="360"/>
      <c r="L10064" s="360"/>
    </row>
    <row r="10065" spans="3:12" hidden="1" x14ac:dyDescent="0.3">
      <c r="C10065" s="404"/>
      <c r="D10065" s="404"/>
      <c r="E10065" s="404"/>
      <c r="F10065" s="404"/>
      <c r="K10065" s="360"/>
      <c r="L10065" s="360"/>
    </row>
    <row r="10066" spans="3:12" hidden="1" x14ac:dyDescent="0.3">
      <c r="C10066" s="404"/>
      <c r="D10066" s="404"/>
      <c r="E10066" s="404"/>
      <c r="F10066" s="404"/>
      <c r="K10066" s="360"/>
      <c r="L10066" s="360"/>
    </row>
    <row r="10067" spans="3:12" hidden="1" x14ac:dyDescent="0.3">
      <c r="C10067" s="404"/>
      <c r="D10067" s="404"/>
      <c r="E10067" s="404"/>
      <c r="F10067" s="404"/>
      <c r="K10067" s="360"/>
      <c r="L10067" s="360"/>
    </row>
    <row r="10068" spans="3:12" hidden="1" x14ac:dyDescent="0.3">
      <c r="C10068" s="404"/>
      <c r="D10068" s="404"/>
      <c r="E10068" s="404"/>
      <c r="F10068" s="404"/>
      <c r="K10068" s="360"/>
      <c r="L10068" s="360"/>
    </row>
    <row r="10069" spans="3:12" hidden="1" x14ac:dyDescent="0.3">
      <c r="C10069" s="404"/>
      <c r="D10069" s="404"/>
      <c r="E10069" s="404"/>
      <c r="F10069" s="404"/>
      <c r="K10069" s="360"/>
      <c r="L10069" s="360"/>
    </row>
    <row r="10070" spans="3:12" hidden="1" x14ac:dyDescent="0.3">
      <c r="C10070" s="404"/>
      <c r="D10070" s="404"/>
      <c r="E10070" s="404"/>
      <c r="F10070" s="404"/>
      <c r="K10070" s="360"/>
      <c r="L10070" s="360"/>
    </row>
    <row r="10071" spans="3:12" hidden="1" x14ac:dyDescent="0.3">
      <c r="C10071" s="404"/>
      <c r="D10071" s="404"/>
      <c r="E10071" s="404"/>
      <c r="F10071" s="404"/>
      <c r="K10071" s="360"/>
      <c r="L10071" s="360"/>
    </row>
    <row r="10072" spans="3:12" hidden="1" x14ac:dyDescent="0.3">
      <c r="C10072" s="404"/>
      <c r="D10072" s="404"/>
      <c r="E10072" s="404"/>
      <c r="F10072" s="404"/>
      <c r="K10072" s="360"/>
      <c r="L10072" s="360"/>
    </row>
    <row r="10073" spans="3:12" hidden="1" x14ac:dyDescent="0.3">
      <c r="C10073" s="404"/>
      <c r="D10073" s="404"/>
      <c r="E10073" s="404"/>
      <c r="F10073" s="404"/>
      <c r="K10073" s="360"/>
      <c r="L10073" s="360"/>
    </row>
    <row r="10074" spans="3:12" hidden="1" x14ac:dyDescent="0.3">
      <c r="C10074" s="404"/>
      <c r="D10074" s="404"/>
      <c r="E10074" s="404"/>
      <c r="F10074" s="404"/>
      <c r="K10074" s="360"/>
      <c r="L10074" s="360"/>
    </row>
    <row r="10075" spans="3:12" hidden="1" x14ac:dyDescent="0.3">
      <c r="C10075" s="404"/>
      <c r="D10075" s="404"/>
      <c r="E10075" s="404"/>
      <c r="F10075" s="404"/>
      <c r="K10075" s="360"/>
      <c r="L10075" s="360"/>
    </row>
    <row r="10076" spans="3:12" hidden="1" x14ac:dyDescent="0.3">
      <c r="C10076" s="404"/>
      <c r="D10076" s="404"/>
      <c r="E10076" s="404"/>
      <c r="F10076" s="404"/>
      <c r="K10076" s="360"/>
      <c r="L10076" s="360"/>
    </row>
    <row r="10077" spans="3:12" hidden="1" x14ac:dyDescent="0.3">
      <c r="C10077" s="404"/>
      <c r="D10077" s="404"/>
      <c r="E10077" s="404"/>
      <c r="F10077" s="404"/>
      <c r="K10077" s="360"/>
      <c r="L10077" s="360"/>
    </row>
    <row r="10078" spans="3:12" hidden="1" x14ac:dyDescent="0.3">
      <c r="C10078" s="404"/>
      <c r="D10078" s="404"/>
      <c r="E10078" s="404"/>
      <c r="F10078" s="404"/>
      <c r="K10078" s="360"/>
      <c r="L10078" s="360"/>
    </row>
    <row r="10079" spans="3:12" hidden="1" x14ac:dyDescent="0.3">
      <c r="C10079" s="404"/>
      <c r="D10079" s="404"/>
      <c r="E10079" s="404"/>
      <c r="F10079" s="404"/>
      <c r="K10079" s="360"/>
      <c r="L10079" s="360"/>
    </row>
    <row r="10080" spans="3:12" hidden="1" x14ac:dyDescent="0.3">
      <c r="C10080" s="404"/>
      <c r="D10080" s="404"/>
      <c r="E10080" s="404"/>
      <c r="F10080" s="404"/>
      <c r="K10080" s="360"/>
      <c r="L10080" s="360"/>
    </row>
    <row r="10081" spans="3:12" hidden="1" x14ac:dyDescent="0.3">
      <c r="C10081" s="404"/>
      <c r="D10081" s="404"/>
      <c r="E10081" s="404"/>
      <c r="F10081" s="404"/>
      <c r="K10081" s="360"/>
      <c r="L10081" s="360"/>
    </row>
    <row r="10082" spans="3:12" hidden="1" x14ac:dyDescent="0.3">
      <c r="C10082" s="404"/>
      <c r="D10082" s="404"/>
      <c r="E10082" s="404"/>
      <c r="F10082" s="404"/>
      <c r="K10082" s="360"/>
      <c r="L10082" s="360"/>
    </row>
    <row r="10083" spans="3:12" hidden="1" x14ac:dyDescent="0.3">
      <c r="C10083" s="404"/>
      <c r="D10083" s="404"/>
      <c r="E10083" s="404"/>
      <c r="F10083" s="404"/>
      <c r="K10083" s="360"/>
      <c r="L10083" s="360"/>
    </row>
    <row r="10084" spans="3:12" hidden="1" x14ac:dyDescent="0.3">
      <c r="C10084" s="404"/>
      <c r="D10084" s="404"/>
      <c r="E10084" s="404"/>
      <c r="F10084" s="404"/>
      <c r="K10084" s="360"/>
      <c r="L10084" s="360"/>
    </row>
    <row r="10085" spans="3:12" hidden="1" x14ac:dyDescent="0.3">
      <c r="C10085" s="404"/>
      <c r="D10085" s="404"/>
      <c r="E10085" s="404"/>
      <c r="F10085" s="404"/>
      <c r="K10085" s="360"/>
      <c r="L10085" s="360"/>
    </row>
    <row r="10086" spans="3:12" hidden="1" x14ac:dyDescent="0.3">
      <c r="C10086" s="404"/>
      <c r="D10086" s="404"/>
      <c r="E10086" s="404"/>
      <c r="F10086" s="404"/>
      <c r="K10086" s="360"/>
      <c r="L10086" s="360"/>
    </row>
    <row r="10087" spans="3:12" hidden="1" x14ac:dyDescent="0.3">
      <c r="C10087" s="404"/>
      <c r="D10087" s="404"/>
      <c r="E10087" s="404"/>
      <c r="F10087" s="404"/>
      <c r="K10087" s="360"/>
      <c r="L10087" s="360"/>
    </row>
    <row r="10088" spans="3:12" hidden="1" x14ac:dyDescent="0.3">
      <c r="C10088" s="404"/>
      <c r="D10088" s="404"/>
      <c r="E10088" s="404"/>
      <c r="F10088" s="404"/>
      <c r="K10088" s="360"/>
      <c r="L10088" s="360"/>
    </row>
    <row r="10089" spans="3:12" hidden="1" x14ac:dyDescent="0.3">
      <c r="C10089" s="404"/>
      <c r="D10089" s="404"/>
      <c r="E10089" s="404"/>
      <c r="F10089" s="404"/>
      <c r="K10089" s="360"/>
      <c r="L10089" s="360"/>
    </row>
    <row r="10090" spans="3:12" hidden="1" x14ac:dyDescent="0.3">
      <c r="C10090" s="404"/>
      <c r="D10090" s="404"/>
      <c r="E10090" s="404"/>
      <c r="F10090" s="404"/>
      <c r="K10090" s="360"/>
      <c r="L10090" s="360"/>
    </row>
    <row r="10091" spans="3:12" hidden="1" x14ac:dyDescent="0.3">
      <c r="C10091" s="404"/>
      <c r="D10091" s="404"/>
      <c r="E10091" s="404"/>
      <c r="F10091" s="404"/>
      <c r="K10091" s="360"/>
      <c r="L10091" s="360"/>
    </row>
    <row r="10092" spans="3:12" hidden="1" x14ac:dyDescent="0.3">
      <c r="C10092" s="404"/>
      <c r="D10092" s="404"/>
      <c r="E10092" s="404"/>
      <c r="F10092" s="404"/>
      <c r="K10092" s="360"/>
      <c r="L10092" s="360"/>
    </row>
    <row r="10093" spans="3:12" hidden="1" x14ac:dyDescent="0.3">
      <c r="C10093" s="404"/>
      <c r="D10093" s="404"/>
      <c r="E10093" s="404"/>
      <c r="F10093" s="404"/>
      <c r="K10093" s="360"/>
      <c r="L10093" s="360"/>
    </row>
    <row r="10094" spans="3:12" hidden="1" x14ac:dyDescent="0.3">
      <c r="C10094" s="404"/>
      <c r="D10094" s="404"/>
      <c r="E10094" s="404"/>
      <c r="F10094" s="404"/>
      <c r="K10094" s="360"/>
      <c r="L10094" s="360"/>
    </row>
    <row r="10095" spans="3:12" hidden="1" x14ac:dyDescent="0.3">
      <c r="C10095" s="404"/>
      <c r="D10095" s="404"/>
      <c r="E10095" s="404"/>
      <c r="F10095" s="404"/>
      <c r="K10095" s="360"/>
      <c r="L10095" s="360"/>
    </row>
    <row r="10096" spans="3:12" hidden="1" x14ac:dyDescent="0.3">
      <c r="C10096" s="404"/>
      <c r="D10096" s="404"/>
      <c r="E10096" s="404"/>
      <c r="F10096" s="404"/>
      <c r="K10096" s="360"/>
      <c r="L10096" s="360"/>
    </row>
    <row r="10097" spans="3:12" hidden="1" x14ac:dyDescent="0.3">
      <c r="C10097" s="404"/>
      <c r="D10097" s="404"/>
      <c r="E10097" s="404"/>
      <c r="F10097" s="404"/>
      <c r="K10097" s="360"/>
      <c r="L10097" s="360"/>
    </row>
    <row r="10098" spans="3:12" hidden="1" x14ac:dyDescent="0.3">
      <c r="C10098" s="404"/>
      <c r="D10098" s="404"/>
      <c r="E10098" s="404"/>
      <c r="F10098" s="404"/>
      <c r="K10098" s="360"/>
      <c r="L10098" s="360"/>
    </row>
    <row r="10099" spans="3:12" hidden="1" x14ac:dyDescent="0.3">
      <c r="C10099" s="404"/>
      <c r="D10099" s="404"/>
      <c r="E10099" s="404"/>
      <c r="F10099" s="404"/>
      <c r="K10099" s="360"/>
      <c r="L10099" s="360"/>
    </row>
    <row r="10100" spans="3:12" hidden="1" x14ac:dyDescent="0.3">
      <c r="C10100" s="404"/>
      <c r="D10100" s="404"/>
      <c r="E10100" s="404"/>
      <c r="F10100" s="404"/>
      <c r="K10100" s="360"/>
      <c r="L10100" s="360"/>
    </row>
    <row r="10101" spans="3:12" hidden="1" x14ac:dyDescent="0.3">
      <c r="C10101" s="404"/>
      <c r="D10101" s="404"/>
      <c r="E10101" s="404"/>
      <c r="F10101" s="404"/>
      <c r="K10101" s="360"/>
      <c r="L10101" s="360"/>
    </row>
    <row r="10102" spans="3:12" hidden="1" x14ac:dyDescent="0.3">
      <c r="C10102" s="404"/>
      <c r="D10102" s="404"/>
      <c r="E10102" s="404"/>
      <c r="F10102" s="404"/>
      <c r="K10102" s="360"/>
      <c r="L10102" s="360"/>
    </row>
    <row r="10103" spans="3:12" hidden="1" x14ac:dyDescent="0.3">
      <c r="C10103" s="404"/>
      <c r="D10103" s="404"/>
      <c r="E10103" s="404"/>
      <c r="F10103" s="404"/>
      <c r="K10103" s="360"/>
      <c r="L10103" s="360"/>
    </row>
    <row r="10104" spans="3:12" hidden="1" x14ac:dyDescent="0.3">
      <c r="C10104" s="404"/>
      <c r="D10104" s="404"/>
      <c r="E10104" s="404"/>
      <c r="F10104" s="404"/>
      <c r="K10104" s="360"/>
      <c r="L10104" s="360"/>
    </row>
    <row r="10105" spans="3:12" hidden="1" x14ac:dyDescent="0.3">
      <c r="C10105" s="404"/>
      <c r="D10105" s="404"/>
      <c r="E10105" s="404"/>
      <c r="F10105" s="404"/>
      <c r="K10105" s="360"/>
      <c r="L10105" s="360"/>
    </row>
    <row r="10106" spans="3:12" hidden="1" x14ac:dyDescent="0.3">
      <c r="C10106" s="404"/>
      <c r="D10106" s="404"/>
      <c r="E10106" s="404"/>
      <c r="F10106" s="404"/>
      <c r="K10106" s="360"/>
      <c r="L10106" s="360"/>
    </row>
    <row r="10107" spans="3:12" hidden="1" x14ac:dyDescent="0.3">
      <c r="C10107" s="404"/>
      <c r="D10107" s="404"/>
      <c r="E10107" s="404"/>
      <c r="F10107" s="404"/>
      <c r="K10107" s="360"/>
      <c r="L10107" s="360"/>
    </row>
    <row r="10108" spans="3:12" hidden="1" x14ac:dyDescent="0.3">
      <c r="C10108" s="404"/>
      <c r="D10108" s="404"/>
      <c r="E10108" s="404"/>
      <c r="F10108" s="404"/>
      <c r="K10108" s="360"/>
      <c r="L10108" s="360"/>
    </row>
    <row r="10109" spans="3:12" hidden="1" x14ac:dyDescent="0.3">
      <c r="C10109" s="404"/>
      <c r="D10109" s="404"/>
      <c r="E10109" s="404"/>
      <c r="F10109" s="404"/>
      <c r="K10109" s="360"/>
      <c r="L10109" s="360"/>
    </row>
    <row r="10110" spans="3:12" hidden="1" x14ac:dyDescent="0.3">
      <c r="C10110" s="404"/>
      <c r="D10110" s="404"/>
      <c r="E10110" s="404"/>
      <c r="F10110" s="404"/>
      <c r="K10110" s="360"/>
      <c r="L10110" s="360"/>
    </row>
    <row r="10111" spans="3:12" hidden="1" x14ac:dyDescent="0.3">
      <c r="C10111" s="404"/>
      <c r="D10111" s="404"/>
      <c r="E10111" s="404"/>
      <c r="F10111" s="404"/>
      <c r="K10111" s="360"/>
      <c r="L10111" s="360"/>
    </row>
    <row r="10112" spans="3:12" hidden="1" x14ac:dyDescent="0.3">
      <c r="C10112" s="404"/>
      <c r="D10112" s="404"/>
      <c r="E10112" s="404"/>
      <c r="F10112" s="404"/>
      <c r="K10112" s="360"/>
      <c r="L10112" s="360"/>
    </row>
    <row r="10113" spans="3:12" hidden="1" x14ac:dyDescent="0.3">
      <c r="C10113" s="404"/>
      <c r="D10113" s="404"/>
      <c r="E10113" s="404"/>
      <c r="F10113" s="404"/>
      <c r="K10113" s="360"/>
      <c r="L10113" s="360"/>
    </row>
    <row r="10114" spans="3:12" hidden="1" x14ac:dyDescent="0.3">
      <c r="C10114" s="404"/>
      <c r="D10114" s="404"/>
      <c r="E10114" s="404"/>
      <c r="F10114" s="404"/>
      <c r="K10114" s="360"/>
      <c r="L10114" s="360"/>
    </row>
    <row r="10115" spans="3:12" hidden="1" x14ac:dyDescent="0.3">
      <c r="C10115" s="404"/>
      <c r="D10115" s="404"/>
      <c r="E10115" s="404"/>
      <c r="F10115" s="404"/>
      <c r="K10115" s="360"/>
      <c r="L10115" s="360"/>
    </row>
    <row r="10116" spans="3:12" hidden="1" x14ac:dyDescent="0.3">
      <c r="C10116" s="404"/>
      <c r="D10116" s="404"/>
      <c r="E10116" s="404"/>
      <c r="F10116" s="404"/>
      <c r="K10116" s="360"/>
      <c r="L10116" s="360"/>
    </row>
    <row r="10117" spans="3:12" hidden="1" x14ac:dyDescent="0.3">
      <c r="C10117" s="404"/>
      <c r="D10117" s="404"/>
      <c r="E10117" s="404"/>
      <c r="F10117" s="404"/>
      <c r="K10117" s="360"/>
      <c r="L10117" s="360"/>
    </row>
    <row r="10118" spans="3:12" hidden="1" x14ac:dyDescent="0.3">
      <c r="C10118" s="404"/>
      <c r="D10118" s="404"/>
      <c r="E10118" s="404"/>
      <c r="F10118" s="404"/>
      <c r="K10118" s="360"/>
      <c r="L10118" s="360"/>
    </row>
    <row r="10119" spans="3:12" hidden="1" x14ac:dyDescent="0.3">
      <c r="C10119" s="404"/>
      <c r="D10119" s="404"/>
      <c r="E10119" s="404"/>
      <c r="F10119" s="404"/>
      <c r="K10119" s="360"/>
      <c r="L10119" s="360"/>
    </row>
    <row r="10120" spans="3:12" hidden="1" x14ac:dyDescent="0.3">
      <c r="C10120" s="404"/>
      <c r="D10120" s="404"/>
      <c r="E10120" s="404"/>
      <c r="F10120" s="404"/>
      <c r="K10120" s="360"/>
      <c r="L10120" s="360"/>
    </row>
    <row r="10121" spans="3:12" hidden="1" x14ac:dyDescent="0.3">
      <c r="C10121" s="404"/>
      <c r="D10121" s="404"/>
      <c r="E10121" s="404"/>
      <c r="F10121" s="404"/>
      <c r="K10121" s="360"/>
      <c r="L10121" s="360"/>
    </row>
    <row r="10122" spans="3:12" hidden="1" x14ac:dyDescent="0.3">
      <c r="C10122" s="404"/>
      <c r="D10122" s="404"/>
      <c r="E10122" s="404"/>
      <c r="F10122" s="404"/>
      <c r="K10122" s="360"/>
      <c r="L10122" s="360"/>
    </row>
    <row r="10123" spans="3:12" hidden="1" x14ac:dyDescent="0.3">
      <c r="C10123" s="404"/>
      <c r="D10123" s="404"/>
      <c r="E10123" s="404"/>
      <c r="F10123" s="404"/>
      <c r="K10123" s="360"/>
      <c r="L10123" s="360"/>
    </row>
    <row r="10124" spans="3:12" hidden="1" x14ac:dyDescent="0.3">
      <c r="C10124" s="404"/>
      <c r="D10124" s="404"/>
      <c r="E10124" s="404"/>
      <c r="F10124" s="404"/>
      <c r="K10124" s="360"/>
      <c r="L10124" s="360"/>
    </row>
    <row r="10125" spans="3:12" hidden="1" x14ac:dyDescent="0.3">
      <c r="C10125" s="404"/>
      <c r="D10125" s="404"/>
      <c r="E10125" s="404"/>
      <c r="F10125" s="404"/>
      <c r="K10125" s="360"/>
      <c r="L10125" s="360"/>
    </row>
    <row r="10126" spans="3:12" hidden="1" x14ac:dyDescent="0.3">
      <c r="C10126" s="404"/>
      <c r="D10126" s="404"/>
      <c r="E10126" s="404"/>
      <c r="F10126" s="404"/>
      <c r="K10126" s="360"/>
      <c r="L10126" s="360"/>
    </row>
    <row r="10127" spans="3:12" hidden="1" x14ac:dyDescent="0.3">
      <c r="C10127" s="404"/>
      <c r="D10127" s="404"/>
      <c r="E10127" s="404"/>
      <c r="F10127" s="404"/>
      <c r="K10127" s="360"/>
      <c r="L10127" s="360"/>
    </row>
    <row r="10128" spans="3:12" hidden="1" x14ac:dyDescent="0.3">
      <c r="C10128" s="404"/>
      <c r="D10128" s="404"/>
      <c r="E10128" s="404"/>
      <c r="F10128" s="404"/>
      <c r="K10128" s="360"/>
      <c r="L10128" s="360"/>
    </row>
    <row r="10129" spans="3:12" hidden="1" x14ac:dyDescent="0.3">
      <c r="C10129" s="404"/>
      <c r="D10129" s="404"/>
      <c r="E10129" s="404"/>
      <c r="F10129" s="404"/>
      <c r="K10129" s="360"/>
      <c r="L10129" s="360"/>
    </row>
    <row r="10130" spans="3:12" hidden="1" x14ac:dyDescent="0.3">
      <c r="C10130" s="404"/>
      <c r="D10130" s="404"/>
      <c r="E10130" s="404"/>
      <c r="F10130" s="404"/>
      <c r="K10130" s="360"/>
      <c r="L10130" s="360"/>
    </row>
    <row r="10131" spans="3:12" hidden="1" x14ac:dyDescent="0.3">
      <c r="C10131" s="404"/>
      <c r="D10131" s="404"/>
      <c r="E10131" s="404"/>
      <c r="F10131" s="404"/>
      <c r="K10131" s="360"/>
      <c r="L10131" s="360"/>
    </row>
    <row r="10132" spans="3:12" hidden="1" x14ac:dyDescent="0.3">
      <c r="C10132" s="404"/>
      <c r="D10132" s="404"/>
      <c r="E10132" s="404"/>
      <c r="F10132" s="404"/>
      <c r="K10132" s="360"/>
      <c r="L10132" s="360"/>
    </row>
    <row r="10133" spans="3:12" hidden="1" x14ac:dyDescent="0.3">
      <c r="C10133" s="404"/>
      <c r="D10133" s="404"/>
      <c r="E10133" s="404"/>
      <c r="F10133" s="404"/>
      <c r="K10133" s="360"/>
      <c r="L10133" s="360"/>
    </row>
    <row r="10134" spans="3:12" hidden="1" x14ac:dyDescent="0.3">
      <c r="C10134" s="404"/>
      <c r="D10134" s="404"/>
      <c r="E10134" s="404"/>
      <c r="F10134" s="404"/>
      <c r="K10134" s="360"/>
      <c r="L10134" s="360"/>
    </row>
    <row r="10135" spans="3:12" hidden="1" x14ac:dyDescent="0.3">
      <c r="C10135" s="404"/>
      <c r="D10135" s="404"/>
      <c r="E10135" s="404"/>
      <c r="F10135" s="404"/>
      <c r="K10135" s="360"/>
      <c r="L10135" s="360"/>
    </row>
    <row r="10136" spans="3:12" hidden="1" x14ac:dyDescent="0.3">
      <c r="C10136" s="404"/>
      <c r="D10136" s="404"/>
      <c r="E10136" s="404"/>
      <c r="F10136" s="404"/>
      <c r="K10136" s="360"/>
      <c r="L10136" s="360"/>
    </row>
    <row r="10137" spans="3:12" hidden="1" x14ac:dyDescent="0.3">
      <c r="C10137" s="404"/>
      <c r="D10137" s="404"/>
      <c r="E10137" s="404"/>
      <c r="F10137" s="404"/>
      <c r="K10137" s="360"/>
      <c r="L10137" s="360"/>
    </row>
    <row r="10138" spans="3:12" hidden="1" x14ac:dyDescent="0.3">
      <c r="C10138" s="404"/>
      <c r="D10138" s="404"/>
      <c r="E10138" s="404"/>
      <c r="F10138" s="404"/>
      <c r="K10138" s="360"/>
      <c r="L10138" s="360"/>
    </row>
    <row r="10139" spans="3:12" hidden="1" x14ac:dyDescent="0.3">
      <c r="C10139" s="404"/>
      <c r="D10139" s="404"/>
      <c r="E10139" s="404"/>
      <c r="F10139" s="404"/>
      <c r="K10139" s="360"/>
      <c r="L10139" s="360"/>
    </row>
    <row r="10140" spans="3:12" hidden="1" x14ac:dyDescent="0.3">
      <c r="C10140" s="404"/>
      <c r="D10140" s="404"/>
      <c r="E10140" s="404"/>
      <c r="F10140" s="404"/>
      <c r="K10140" s="360"/>
      <c r="L10140" s="360"/>
    </row>
    <row r="10141" spans="3:12" hidden="1" x14ac:dyDescent="0.3">
      <c r="C10141" s="404"/>
      <c r="D10141" s="404"/>
      <c r="E10141" s="404"/>
      <c r="F10141" s="404"/>
      <c r="K10141" s="360"/>
      <c r="L10141" s="360"/>
    </row>
    <row r="10142" spans="3:12" hidden="1" x14ac:dyDescent="0.3">
      <c r="C10142" s="404"/>
      <c r="D10142" s="404"/>
      <c r="E10142" s="404"/>
      <c r="F10142" s="404"/>
      <c r="K10142" s="360"/>
      <c r="L10142" s="360"/>
    </row>
    <row r="10143" spans="3:12" hidden="1" x14ac:dyDescent="0.3">
      <c r="C10143" s="404"/>
      <c r="D10143" s="404"/>
      <c r="E10143" s="404"/>
      <c r="F10143" s="404"/>
      <c r="K10143" s="360"/>
      <c r="L10143" s="360"/>
    </row>
    <row r="10144" spans="3:12" hidden="1" x14ac:dyDescent="0.3">
      <c r="C10144" s="404"/>
      <c r="D10144" s="404"/>
      <c r="E10144" s="404"/>
      <c r="F10144" s="404"/>
      <c r="K10144" s="360"/>
      <c r="L10144" s="360"/>
    </row>
    <row r="10145" spans="3:12" hidden="1" x14ac:dyDescent="0.3">
      <c r="C10145" s="404"/>
      <c r="D10145" s="404"/>
      <c r="E10145" s="404"/>
      <c r="F10145" s="404"/>
      <c r="K10145" s="360"/>
      <c r="L10145" s="360"/>
    </row>
    <row r="10146" spans="3:12" hidden="1" x14ac:dyDescent="0.3">
      <c r="C10146" s="404"/>
      <c r="D10146" s="404"/>
      <c r="E10146" s="404"/>
      <c r="F10146" s="404"/>
      <c r="K10146" s="360"/>
      <c r="L10146" s="360"/>
    </row>
    <row r="10147" spans="3:12" hidden="1" x14ac:dyDescent="0.3">
      <c r="C10147" s="404"/>
      <c r="D10147" s="404"/>
      <c r="E10147" s="404"/>
      <c r="F10147" s="404"/>
      <c r="K10147" s="360"/>
      <c r="L10147" s="360"/>
    </row>
    <row r="10148" spans="3:12" hidden="1" x14ac:dyDescent="0.3">
      <c r="C10148" s="404"/>
      <c r="D10148" s="404"/>
      <c r="E10148" s="404"/>
      <c r="F10148" s="404"/>
      <c r="K10148" s="360"/>
      <c r="L10148" s="360"/>
    </row>
    <row r="10149" spans="3:12" hidden="1" x14ac:dyDescent="0.3">
      <c r="C10149" s="404"/>
      <c r="D10149" s="404"/>
      <c r="E10149" s="404"/>
      <c r="F10149" s="404"/>
      <c r="K10149" s="360"/>
      <c r="L10149" s="360"/>
    </row>
    <row r="10150" spans="3:12" hidden="1" x14ac:dyDescent="0.3">
      <c r="C10150" s="404"/>
      <c r="D10150" s="404"/>
      <c r="E10150" s="404"/>
      <c r="F10150" s="404"/>
      <c r="K10150" s="360"/>
      <c r="L10150" s="360"/>
    </row>
    <row r="10151" spans="3:12" hidden="1" x14ac:dyDescent="0.3">
      <c r="C10151" s="404"/>
      <c r="D10151" s="404"/>
      <c r="E10151" s="404"/>
      <c r="F10151" s="404"/>
      <c r="K10151" s="360"/>
      <c r="L10151" s="360"/>
    </row>
    <row r="10152" spans="3:12" hidden="1" x14ac:dyDescent="0.3">
      <c r="C10152" s="404"/>
      <c r="D10152" s="404"/>
      <c r="E10152" s="404"/>
      <c r="F10152" s="404"/>
      <c r="K10152" s="360"/>
      <c r="L10152" s="360"/>
    </row>
    <row r="10153" spans="3:12" hidden="1" x14ac:dyDescent="0.3">
      <c r="C10153" s="404"/>
      <c r="D10153" s="404"/>
      <c r="E10153" s="404"/>
      <c r="F10153" s="404"/>
      <c r="K10153" s="360"/>
      <c r="L10153" s="360"/>
    </row>
    <row r="10154" spans="3:12" hidden="1" x14ac:dyDescent="0.3">
      <c r="C10154" s="404"/>
      <c r="D10154" s="404"/>
      <c r="E10154" s="404"/>
      <c r="F10154" s="404"/>
      <c r="K10154" s="360"/>
      <c r="L10154" s="360"/>
    </row>
    <row r="10155" spans="3:12" hidden="1" x14ac:dyDescent="0.3">
      <c r="C10155" s="404"/>
      <c r="D10155" s="404"/>
      <c r="E10155" s="404"/>
      <c r="F10155" s="404"/>
      <c r="K10155" s="360"/>
      <c r="L10155" s="360"/>
    </row>
    <row r="10156" spans="3:12" hidden="1" x14ac:dyDescent="0.3">
      <c r="C10156" s="404"/>
      <c r="D10156" s="404"/>
      <c r="E10156" s="404"/>
      <c r="F10156" s="404"/>
      <c r="K10156" s="360"/>
      <c r="L10156" s="360"/>
    </row>
    <row r="10157" spans="3:12" hidden="1" x14ac:dyDescent="0.3">
      <c r="C10157" s="404"/>
      <c r="D10157" s="404"/>
      <c r="E10157" s="404"/>
      <c r="F10157" s="404"/>
      <c r="K10157" s="360"/>
      <c r="L10157" s="360"/>
    </row>
    <row r="10158" spans="3:12" hidden="1" x14ac:dyDescent="0.3">
      <c r="C10158" s="404"/>
      <c r="D10158" s="404"/>
      <c r="E10158" s="404"/>
      <c r="F10158" s="404"/>
      <c r="K10158" s="360"/>
      <c r="L10158" s="360"/>
    </row>
    <row r="10159" spans="3:12" hidden="1" x14ac:dyDescent="0.3">
      <c r="C10159" s="404"/>
      <c r="D10159" s="404"/>
      <c r="E10159" s="404"/>
      <c r="F10159" s="404"/>
      <c r="K10159" s="360"/>
      <c r="L10159" s="360"/>
    </row>
    <row r="10160" spans="3:12" hidden="1" x14ac:dyDescent="0.3">
      <c r="C10160" s="404"/>
      <c r="D10160" s="404"/>
      <c r="E10160" s="404"/>
      <c r="F10160" s="404"/>
      <c r="K10160" s="360"/>
      <c r="L10160" s="360"/>
    </row>
    <row r="10161" spans="3:12" hidden="1" x14ac:dyDescent="0.3">
      <c r="C10161" s="404"/>
      <c r="D10161" s="404"/>
      <c r="E10161" s="404"/>
      <c r="F10161" s="404"/>
      <c r="K10161" s="360"/>
      <c r="L10161" s="360"/>
    </row>
    <row r="10162" spans="3:12" hidden="1" x14ac:dyDescent="0.3">
      <c r="C10162" s="404"/>
      <c r="D10162" s="404"/>
      <c r="E10162" s="404"/>
      <c r="F10162" s="404"/>
      <c r="K10162" s="360"/>
      <c r="L10162" s="360"/>
    </row>
    <row r="10163" spans="3:12" hidden="1" x14ac:dyDescent="0.3">
      <c r="C10163" s="404"/>
      <c r="D10163" s="404"/>
      <c r="E10163" s="404"/>
      <c r="F10163" s="404"/>
      <c r="K10163" s="360"/>
      <c r="L10163" s="360"/>
    </row>
    <row r="10164" spans="3:12" hidden="1" x14ac:dyDescent="0.3">
      <c r="C10164" s="404"/>
      <c r="D10164" s="404"/>
      <c r="E10164" s="404"/>
      <c r="F10164" s="404"/>
      <c r="K10164" s="360"/>
      <c r="L10164" s="360"/>
    </row>
    <row r="10165" spans="3:12" hidden="1" x14ac:dyDescent="0.3">
      <c r="C10165" s="404"/>
      <c r="D10165" s="404"/>
      <c r="E10165" s="404"/>
      <c r="F10165" s="404"/>
      <c r="K10165" s="360"/>
      <c r="L10165" s="360"/>
    </row>
    <row r="10166" spans="3:12" hidden="1" x14ac:dyDescent="0.3">
      <c r="C10166" s="404"/>
      <c r="D10166" s="404"/>
      <c r="E10166" s="404"/>
      <c r="F10166" s="404"/>
      <c r="K10166" s="360"/>
      <c r="L10166" s="360"/>
    </row>
    <row r="10167" spans="3:12" hidden="1" x14ac:dyDescent="0.3">
      <c r="C10167" s="404"/>
      <c r="D10167" s="404"/>
      <c r="E10167" s="404"/>
      <c r="F10167" s="404"/>
      <c r="K10167" s="360"/>
      <c r="L10167" s="360"/>
    </row>
    <row r="10168" spans="3:12" hidden="1" x14ac:dyDescent="0.3">
      <c r="C10168" s="404"/>
      <c r="D10168" s="404"/>
      <c r="E10168" s="404"/>
      <c r="F10168" s="404"/>
      <c r="K10168" s="360"/>
      <c r="L10168" s="360"/>
    </row>
    <row r="10169" spans="3:12" hidden="1" x14ac:dyDescent="0.3">
      <c r="C10169" s="404"/>
      <c r="D10169" s="404"/>
      <c r="E10169" s="404"/>
      <c r="F10169" s="404"/>
      <c r="K10169" s="360"/>
      <c r="L10169" s="360"/>
    </row>
    <row r="10170" spans="3:12" hidden="1" x14ac:dyDescent="0.3">
      <c r="C10170" s="404"/>
      <c r="D10170" s="404"/>
      <c r="E10170" s="404"/>
      <c r="F10170" s="404"/>
      <c r="K10170" s="360"/>
      <c r="L10170" s="360"/>
    </row>
    <row r="10171" spans="3:12" hidden="1" x14ac:dyDescent="0.3">
      <c r="C10171" s="404"/>
      <c r="D10171" s="404"/>
      <c r="E10171" s="404"/>
      <c r="F10171" s="404"/>
      <c r="K10171" s="360"/>
      <c r="L10171" s="360"/>
    </row>
    <row r="10172" spans="3:12" hidden="1" x14ac:dyDescent="0.3">
      <c r="C10172" s="404"/>
      <c r="D10172" s="404"/>
      <c r="E10172" s="404"/>
      <c r="F10172" s="404"/>
      <c r="K10172" s="360"/>
      <c r="L10172" s="360"/>
    </row>
    <row r="10173" spans="3:12" hidden="1" x14ac:dyDescent="0.3">
      <c r="C10173" s="404"/>
      <c r="D10173" s="404"/>
      <c r="E10173" s="404"/>
      <c r="F10173" s="404"/>
      <c r="K10173" s="360"/>
      <c r="L10173" s="360"/>
    </row>
    <row r="10174" spans="3:12" hidden="1" x14ac:dyDescent="0.3">
      <c r="C10174" s="404"/>
      <c r="D10174" s="404"/>
      <c r="E10174" s="404"/>
      <c r="F10174" s="404"/>
      <c r="K10174" s="360"/>
      <c r="L10174" s="360"/>
    </row>
    <row r="10175" spans="3:12" hidden="1" x14ac:dyDescent="0.3">
      <c r="C10175" s="404"/>
      <c r="D10175" s="404"/>
      <c r="E10175" s="404"/>
      <c r="F10175" s="404"/>
      <c r="K10175" s="360"/>
      <c r="L10175" s="360"/>
    </row>
    <row r="10176" spans="3:12" hidden="1" x14ac:dyDescent="0.3">
      <c r="C10176" s="404"/>
      <c r="D10176" s="404"/>
      <c r="E10176" s="404"/>
      <c r="F10176" s="404"/>
      <c r="K10176" s="360"/>
      <c r="L10176" s="360"/>
    </row>
    <row r="10177" spans="3:12" hidden="1" x14ac:dyDescent="0.3">
      <c r="C10177" s="404"/>
      <c r="D10177" s="404"/>
      <c r="E10177" s="404"/>
      <c r="F10177" s="404"/>
      <c r="K10177" s="360"/>
      <c r="L10177" s="360"/>
    </row>
    <row r="10178" spans="3:12" hidden="1" x14ac:dyDescent="0.3">
      <c r="C10178" s="404"/>
      <c r="D10178" s="404"/>
      <c r="E10178" s="404"/>
      <c r="F10178" s="404"/>
      <c r="K10178" s="360"/>
      <c r="L10178" s="360"/>
    </row>
    <row r="10179" spans="3:12" hidden="1" x14ac:dyDescent="0.3">
      <c r="C10179" s="404"/>
      <c r="D10179" s="404"/>
      <c r="E10179" s="404"/>
      <c r="F10179" s="404"/>
      <c r="K10179" s="360"/>
      <c r="L10179" s="360"/>
    </row>
    <row r="10180" spans="3:12" hidden="1" x14ac:dyDescent="0.3">
      <c r="C10180" s="404"/>
      <c r="D10180" s="404"/>
      <c r="E10180" s="404"/>
      <c r="F10180" s="404"/>
      <c r="K10180" s="360"/>
      <c r="L10180" s="360"/>
    </row>
    <row r="10181" spans="3:12" hidden="1" x14ac:dyDescent="0.3">
      <c r="C10181" s="404"/>
      <c r="D10181" s="404"/>
      <c r="E10181" s="404"/>
      <c r="F10181" s="404"/>
      <c r="K10181" s="360"/>
      <c r="L10181" s="360"/>
    </row>
    <row r="10182" spans="3:12" hidden="1" x14ac:dyDescent="0.3">
      <c r="C10182" s="404"/>
      <c r="D10182" s="404"/>
      <c r="E10182" s="404"/>
      <c r="F10182" s="404"/>
      <c r="K10182" s="360"/>
      <c r="L10182" s="360"/>
    </row>
    <row r="10183" spans="3:12" hidden="1" x14ac:dyDescent="0.3">
      <c r="C10183" s="404"/>
      <c r="D10183" s="404"/>
      <c r="E10183" s="404"/>
      <c r="F10183" s="404"/>
      <c r="K10183" s="360"/>
      <c r="L10183" s="360"/>
    </row>
    <row r="10184" spans="3:12" hidden="1" x14ac:dyDescent="0.3">
      <c r="C10184" s="404"/>
      <c r="D10184" s="404"/>
      <c r="E10184" s="404"/>
      <c r="F10184" s="404"/>
      <c r="K10184" s="360"/>
      <c r="L10184" s="360"/>
    </row>
    <row r="10185" spans="3:12" hidden="1" x14ac:dyDescent="0.3">
      <c r="C10185" s="404"/>
      <c r="D10185" s="404"/>
      <c r="E10185" s="404"/>
      <c r="F10185" s="404"/>
      <c r="K10185" s="360"/>
      <c r="L10185" s="360"/>
    </row>
    <row r="10186" spans="3:12" hidden="1" x14ac:dyDescent="0.3">
      <c r="C10186" s="404"/>
      <c r="D10186" s="404"/>
      <c r="E10186" s="404"/>
      <c r="F10186" s="404"/>
      <c r="K10186" s="360"/>
      <c r="L10186" s="360"/>
    </row>
    <row r="10187" spans="3:12" hidden="1" x14ac:dyDescent="0.3">
      <c r="C10187" s="404"/>
      <c r="D10187" s="404"/>
      <c r="E10187" s="404"/>
      <c r="F10187" s="404"/>
      <c r="K10187" s="360"/>
      <c r="L10187" s="360"/>
    </row>
    <row r="10188" spans="3:12" hidden="1" x14ac:dyDescent="0.3">
      <c r="C10188" s="404"/>
      <c r="D10188" s="404"/>
      <c r="E10188" s="404"/>
      <c r="F10188" s="404"/>
      <c r="K10188" s="360"/>
      <c r="L10188" s="360"/>
    </row>
    <row r="10189" spans="3:12" hidden="1" x14ac:dyDescent="0.3">
      <c r="C10189" s="404"/>
      <c r="D10189" s="404"/>
      <c r="E10189" s="404"/>
      <c r="F10189" s="404"/>
      <c r="K10189" s="360"/>
      <c r="L10189" s="360"/>
    </row>
    <row r="10190" spans="3:12" hidden="1" x14ac:dyDescent="0.3">
      <c r="C10190" s="404"/>
      <c r="D10190" s="404"/>
      <c r="E10190" s="404"/>
      <c r="F10190" s="404"/>
      <c r="K10190" s="360"/>
      <c r="L10190" s="360"/>
    </row>
    <row r="10191" spans="3:12" hidden="1" x14ac:dyDescent="0.3">
      <c r="C10191" s="404"/>
      <c r="D10191" s="404"/>
      <c r="E10191" s="404"/>
      <c r="F10191" s="404"/>
      <c r="K10191" s="360"/>
      <c r="L10191" s="360"/>
    </row>
    <row r="10192" spans="3:12" hidden="1" x14ac:dyDescent="0.3">
      <c r="C10192" s="404"/>
      <c r="D10192" s="404"/>
      <c r="E10192" s="404"/>
      <c r="F10192" s="404"/>
      <c r="K10192" s="360"/>
      <c r="L10192" s="360"/>
    </row>
    <row r="10193" spans="3:12" hidden="1" x14ac:dyDescent="0.3">
      <c r="C10193" s="404"/>
      <c r="D10193" s="404"/>
      <c r="E10193" s="404"/>
      <c r="F10193" s="404"/>
      <c r="K10193" s="360"/>
      <c r="L10193" s="360"/>
    </row>
    <row r="10194" spans="3:12" hidden="1" x14ac:dyDescent="0.3">
      <c r="C10194" s="404"/>
      <c r="D10194" s="404"/>
      <c r="E10194" s="404"/>
      <c r="F10194" s="404"/>
      <c r="K10194" s="360"/>
      <c r="L10194" s="360"/>
    </row>
    <row r="10195" spans="3:12" hidden="1" x14ac:dyDescent="0.3">
      <c r="C10195" s="404"/>
      <c r="D10195" s="404"/>
      <c r="E10195" s="404"/>
      <c r="F10195" s="404"/>
      <c r="K10195" s="360"/>
      <c r="L10195" s="360"/>
    </row>
    <row r="10196" spans="3:12" hidden="1" x14ac:dyDescent="0.3">
      <c r="C10196" s="404"/>
      <c r="D10196" s="404"/>
      <c r="E10196" s="404"/>
      <c r="F10196" s="404"/>
      <c r="K10196" s="360"/>
      <c r="L10196" s="360"/>
    </row>
    <row r="10197" spans="3:12" hidden="1" x14ac:dyDescent="0.3">
      <c r="C10197" s="404"/>
      <c r="D10197" s="404"/>
      <c r="E10197" s="404"/>
      <c r="F10197" s="404"/>
      <c r="K10197" s="360"/>
      <c r="L10197" s="360"/>
    </row>
    <row r="10198" spans="3:12" hidden="1" x14ac:dyDescent="0.3">
      <c r="C10198" s="404"/>
      <c r="D10198" s="404"/>
      <c r="E10198" s="404"/>
      <c r="F10198" s="404"/>
      <c r="K10198" s="360"/>
      <c r="L10198" s="360"/>
    </row>
    <row r="10199" spans="3:12" hidden="1" x14ac:dyDescent="0.3">
      <c r="C10199" s="404"/>
      <c r="D10199" s="404"/>
      <c r="E10199" s="404"/>
      <c r="F10199" s="404"/>
      <c r="K10199" s="360"/>
      <c r="L10199" s="360"/>
    </row>
    <row r="10200" spans="3:12" hidden="1" x14ac:dyDescent="0.3">
      <c r="C10200" s="404"/>
      <c r="D10200" s="404"/>
      <c r="E10200" s="404"/>
      <c r="F10200" s="404"/>
      <c r="K10200" s="360"/>
      <c r="L10200" s="360"/>
    </row>
    <row r="10201" spans="3:12" hidden="1" x14ac:dyDescent="0.3">
      <c r="C10201" s="404"/>
      <c r="D10201" s="404"/>
      <c r="E10201" s="404"/>
      <c r="F10201" s="404"/>
      <c r="K10201" s="360"/>
      <c r="L10201" s="360"/>
    </row>
    <row r="10202" spans="3:12" hidden="1" x14ac:dyDescent="0.3">
      <c r="C10202" s="404"/>
      <c r="D10202" s="404"/>
      <c r="E10202" s="404"/>
      <c r="F10202" s="404"/>
      <c r="K10202" s="360"/>
      <c r="L10202" s="360"/>
    </row>
    <row r="10203" spans="3:12" hidden="1" x14ac:dyDescent="0.3">
      <c r="C10203" s="404"/>
      <c r="D10203" s="404"/>
      <c r="E10203" s="404"/>
      <c r="F10203" s="404"/>
      <c r="K10203" s="360"/>
      <c r="L10203" s="360"/>
    </row>
    <row r="10204" spans="3:12" hidden="1" x14ac:dyDescent="0.3">
      <c r="C10204" s="404"/>
      <c r="D10204" s="404"/>
      <c r="E10204" s="404"/>
      <c r="F10204" s="404"/>
      <c r="K10204" s="360"/>
      <c r="L10204" s="360"/>
    </row>
    <row r="10205" spans="3:12" hidden="1" x14ac:dyDescent="0.3">
      <c r="C10205" s="404"/>
      <c r="D10205" s="404"/>
      <c r="E10205" s="404"/>
      <c r="F10205" s="404"/>
      <c r="K10205" s="360"/>
      <c r="L10205" s="360"/>
    </row>
    <row r="10206" spans="3:12" hidden="1" x14ac:dyDescent="0.3">
      <c r="C10206" s="404"/>
      <c r="D10206" s="404"/>
      <c r="E10206" s="404"/>
      <c r="F10206" s="404"/>
      <c r="K10206" s="360"/>
      <c r="L10206" s="360"/>
    </row>
    <row r="10207" spans="3:12" hidden="1" x14ac:dyDescent="0.3">
      <c r="C10207" s="404"/>
      <c r="D10207" s="404"/>
      <c r="E10207" s="404"/>
      <c r="F10207" s="404"/>
      <c r="K10207" s="360"/>
      <c r="L10207" s="360"/>
    </row>
    <row r="10208" spans="3:12" hidden="1" x14ac:dyDescent="0.3">
      <c r="C10208" s="404"/>
      <c r="D10208" s="404"/>
      <c r="E10208" s="404"/>
      <c r="F10208" s="404"/>
      <c r="K10208" s="360"/>
      <c r="L10208" s="360"/>
    </row>
    <row r="10209" spans="3:12" hidden="1" x14ac:dyDescent="0.3">
      <c r="C10209" s="404"/>
      <c r="D10209" s="404"/>
      <c r="E10209" s="404"/>
      <c r="F10209" s="404"/>
      <c r="K10209" s="360"/>
      <c r="L10209" s="360"/>
    </row>
    <row r="10210" spans="3:12" hidden="1" x14ac:dyDescent="0.3">
      <c r="C10210" s="404"/>
      <c r="D10210" s="404"/>
      <c r="E10210" s="404"/>
      <c r="F10210" s="404"/>
      <c r="K10210" s="360"/>
      <c r="L10210" s="360"/>
    </row>
    <row r="10211" spans="3:12" hidden="1" x14ac:dyDescent="0.3">
      <c r="C10211" s="404"/>
      <c r="D10211" s="404"/>
      <c r="E10211" s="404"/>
      <c r="F10211" s="404"/>
      <c r="K10211" s="360"/>
      <c r="L10211" s="360"/>
    </row>
    <row r="10212" spans="3:12" hidden="1" x14ac:dyDescent="0.3">
      <c r="C10212" s="404"/>
      <c r="D10212" s="404"/>
      <c r="E10212" s="404"/>
      <c r="F10212" s="404"/>
      <c r="K10212" s="360"/>
      <c r="L10212" s="360"/>
    </row>
    <row r="10213" spans="3:12" hidden="1" x14ac:dyDescent="0.3">
      <c r="C10213" s="404"/>
      <c r="D10213" s="404"/>
      <c r="E10213" s="404"/>
      <c r="F10213" s="404"/>
      <c r="K10213" s="360"/>
      <c r="L10213" s="360"/>
    </row>
    <row r="10214" spans="3:12" hidden="1" x14ac:dyDescent="0.3">
      <c r="C10214" s="404"/>
      <c r="D10214" s="404"/>
      <c r="E10214" s="404"/>
      <c r="F10214" s="404"/>
      <c r="K10214" s="360"/>
      <c r="L10214" s="360"/>
    </row>
    <row r="10215" spans="3:12" hidden="1" x14ac:dyDescent="0.3">
      <c r="C10215" s="404"/>
      <c r="D10215" s="404"/>
      <c r="E10215" s="404"/>
      <c r="F10215" s="404"/>
      <c r="K10215" s="360"/>
      <c r="L10215" s="360"/>
    </row>
    <row r="10216" spans="3:12" hidden="1" x14ac:dyDescent="0.3">
      <c r="C10216" s="404"/>
      <c r="D10216" s="404"/>
      <c r="E10216" s="404"/>
      <c r="F10216" s="404"/>
      <c r="K10216" s="360"/>
      <c r="L10216" s="360"/>
    </row>
    <row r="10217" spans="3:12" hidden="1" x14ac:dyDescent="0.3">
      <c r="C10217" s="404"/>
      <c r="D10217" s="404"/>
      <c r="E10217" s="404"/>
      <c r="F10217" s="404"/>
      <c r="K10217" s="360"/>
      <c r="L10217" s="360"/>
    </row>
    <row r="10218" spans="3:12" hidden="1" x14ac:dyDescent="0.3">
      <c r="C10218" s="404"/>
      <c r="D10218" s="404"/>
      <c r="E10218" s="404"/>
      <c r="F10218" s="404"/>
      <c r="K10218" s="360"/>
      <c r="L10218" s="360"/>
    </row>
    <row r="10219" spans="3:12" hidden="1" x14ac:dyDescent="0.3">
      <c r="C10219" s="404"/>
      <c r="D10219" s="404"/>
      <c r="E10219" s="404"/>
      <c r="F10219" s="404"/>
      <c r="K10219" s="360"/>
      <c r="L10219" s="360"/>
    </row>
    <row r="10220" spans="3:12" hidden="1" x14ac:dyDescent="0.3">
      <c r="C10220" s="404"/>
      <c r="D10220" s="404"/>
      <c r="E10220" s="404"/>
      <c r="F10220" s="404"/>
      <c r="K10220" s="360"/>
      <c r="L10220" s="360"/>
    </row>
    <row r="10221" spans="3:12" hidden="1" x14ac:dyDescent="0.3">
      <c r="C10221" s="404"/>
      <c r="D10221" s="404"/>
      <c r="E10221" s="404"/>
      <c r="F10221" s="404"/>
      <c r="K10221" s="360"/>
      <c r="L10221" s="360"/>
    </row>
    <row r="10222" spans="3:12" hidden="1" x14ac:dyDescent="0.3">
      <c r="C10222" s="404"/>
      <c r="D10222" s="404"/>
      <c r="E10222" s="404"/>
      <c r="F10222" s="404"/>
      <c r="K10222" s="360"/>
      <c r="L10222" s="360"/>
    </row>
    <row r="10223" spans="3:12" hidden="1" x14ac:dyDescent="0.3">
      <c r="C10223" s="404"/>
      <c r="D10223" s="404"/>
      <c r="E10223" s="404"/>
      <c r="F10223" s="404"/>
      <c r="K10223" s="360"/>
      <c r="L10223" s="360"/>
    </row>
    <row r="10224" spans="3:12" hidden="1" x14ac:dyDescent="0.3">
      <c r="C10224" s="404"/>
      <c r="D10224" s="404"/>
      <c r="E10224" s="404"/>
      <c r="F10224" s="404"/>
      <c r="K10224" s="360"/>
      <c r="L10224" s="360"/>
    </row>
    <row r="10225" spans="3:12" hidden="1" x14ac:dyDescent="0.3">
      <c r="C10225" s="404"/>
      <c r="D10225" s="404"/>
      <c r="E10225" s="404"/>
      <c r="F10225" s="404"/>
      <c r="K10225" s="360"/>
      <c r="L10225" s="360"/>
    </row>
    <row r="10226" spans="3:12" hidden="1" x14ac:dyDescent="0.3">
      <c r="C10226" s="404"/>
      <c r="D10226" s="404"/>
      <c r="E10226" s="404"/>
      <c r="F10226" s="404"/>
      <c r="K10226" s="360"/>
      <c r="L10226" s="360"/>
    </row>
    <row r="10227" spans="3:12" hidden="1" x14ac:dyDescent="0.3">
      <c r="C10227" s="404"/>
      <c r="D10227" s="404"/>
      <c r="E10227" s="404"/>
      <c r="F10227" s="404"/>
      <c r="K10227" s="360"/>
      <c r="L10227" s="360"/>
    </row>
    <row r="10228" spans="3:12" hidden="1" x14ac:dyDescent="0.3">
      <c r="C10228" s="404"/>
      <c r="D10228" s="404"/>
      <c r="E10228" s="404"/>
      <c r="F10228" s="404"/>
      <c r="K10228" s="360"/>
      <c r="L10228" s="360"/>
    </row>
    <row r="10229" spans="3:12" hidden="1" x14ac:dyDescent="0.3">
      <c r="C10229" s="404"/>
      <c r="D10229" s="404"/>
      <c r="E10229" s="404"/>
      <c r="F10229" s="404"/>
      <c r="K10229" s="360"/>
      <c r="L10229" s="360"/>
    </row>
    <row r="10230" spans="3:12" hidden="1" x14ac:dyDescent="0.3">
      <c r="C10230" s="404"/>
      <c r="D10230" s="404"/>
      <c r="E10230" s="404"/>
      <c r="F10230" s="404"/>
      <c r="K10230" s="360"/>
      <c r="L10230" s="360"/>
    </row>
    <row r="10231" spans="3:12" hidden="1" x14ac:dyDescent="0.3">
      <c r="C10231" s="404"/>
      <c r="D10231" s="404"/>
      <c r="E10231" s="404"/>
      <c r="F10231" s="404"/>
      <c r="K10231" s="360"/>
      <c r="L10231" s="360"/>
    </row>
    <row r="10232" spans="3:12" hidden="1" x14ac:dyDescent="0.3">
      <c r="C10232" s="404"/>
      <c r="D10232" s="404"/>
      <c r="E10232" s="404"/>
      <c r="F10232" s="404"/>
      <c r="K10232" s="360"/>
      <c r="L10232" s="360"/>
    </row>
    <row r="10233" spans="3:12" hidden="1" x14ac:dyDescent="0.3">
      <c r="C10233" s="404"/>
      <c r="D10233" s="404"/>
      <c r="E10233" s="404"/>
      <c r="F10233" s="404"/>
      <c r="K10233" s="360"/>
      <c r="L10233" s="360"/>
    </row>
    <row r="10234" spans="3:12" hidden="1" x14ac:dyDescent="0.3">
      <c r="C10234" s="404"/>
      <c r="D10234" s="404"/>
      <c r="E10234" s="404"/>
      <c r="F10234" s="404"/>
      <c r="K10234" s="360"/>
      <c r="L10234" s="360"/>
    </row>
    <row r="10235" spans="3:12" hidden="1" x14ac:dyDescent="0.3">
      <c r="C10235" s="404"/>
      <c r="D10235" s="404"/>
      <c r="E10235" s="404"/>
      <c r="F10235" s="404"/>
      <c r="K10235" s="360"/>
      <c r="L10235" s="360"/>
    </row>
    <row r="10236" spans="3:12" hidden="1" x14ac:dyDescent="0.3">
      <c r="C10236" s="404"/>
      <c r="D10236" s="404"/>
      <c r="E10236" s="404"/>
      <c r="F10236" s="404"/>
      <c r="K10236" s="360"/>
      <c r="L10236" s="360"/>
    </row>
    <row r="10237" spans="3:12" hidden="1" x14ac:dyDescent="0.3">
      <c r="C10237" s="404"/>
      <c r="D10237" s="404"/>
      <c r="E10237" s="404"/>
      <c r="F10237" s="404"/>
      <c r="K10237" s="360"/>
      <c r="L10237" s="360"/>
    </row>
    <row r="10238" spans="3:12" hidden="1" x14ac:dyDescent="0.3">
      <c r="C10238" s="404"/>
      <c r="D10238" s="404"/>
      <c r="E10238" s="404"/>
      <c r="F10238" s="404"/>
      <c r="K10238" s="360"/>
      <c r="L10238" s="360"/>
    </row>
    <row r="10239" spans="3:12" hidden="1" x14ac:dyDescent="0.3">
      <c r="C10239" s="404"/>
      <c r="D10239" s="404"/>
      <c r="E10239" s="404"/>
      <c r="F10239" s="404"/>
      <c r="K10239" s="360"/>
      <c r="L10239" s="360"/>
    </row>
    <row r="10240" spans="3:12" hidden="1" x14ac:dyDescent="0.3">
      <c r="C10240" s="404"/>
      <c r="D10240" s="404"/>
      <c r="E10240" s="404"/>
      <c r="F10240" s="404"/>
      <c r="K10240" s="360"/>
      <c r="L10240" s="360"/>
    </row>
    <row r="10241" spans="3:12" hidden="1" x14ac:dyDescent="0.3">
      <c r="C10241" s="404"/>
      <c r="D10241" s="404"/>
      <c r="E10241" s="404"/>
      <c r="F10241" s="404"/>
      <c r="K10241" s="360"/>
      <c r="L10241" s="360"/>
    </row>
    <row r="10242" spans="3:12" hidden="1" x14ac:dyDescent="0.3">
      <c r="C10242" s="404"/>
      <c r="D10242" s="404"/>
      <c r="E10242" s="404"/>
      <c r="F10242" s="404"/>
      <c r="K10242" s="360"/>
      <c r="L10242" s="360"/>
    </row>
    <row r="10243" spans="3:12" hidden="1" x14ac:dyDescent="0.3">
      <c r="C10243" s="404"/>
      <c r="D10243" s="404"/>
      <c r="E10243" s="404"/>
      <c r="F10243" s="404"/>
      <c r="K10243" s="360"/>
      <c r="L10243" s="360"/>
    </row>
    <row r="10244" spans="3:12" hidden="1" x14ac:dyDescent="0.3">
      <c r="C10244" s="404"/>
      <c r="D10244" s="404"/>
      <c r="E10244" s="404"/>
      <c r="F10244" s="404"/>
      <c r="K10244" s="360"/>
      <c r="L10244" s="360"/>
    </row>
    <row r="10245" spans="3:12" hidden="1" x14ac:dyDescent="0.3">
      <c r="C10245" s="404"/>
      <c r="D10245" s="404"/>
      <c r="E10245" s="404"/>
      <c r="F10245" s="404"/>
      <c r="K10245" s="360"/>
      <c r="L10245" s="360"/>
    </row>
    <row r="10246" spans="3:12" hidden="1" x14ac:dyDescent="0.3">
      <c r="C10246" s="404"/>
      <c r="D10246" s="404"/>
      <c r="E10246" s="404"/>
      <c r="F10246" s="404"/>
      <c r="K10246" s="360"/>
      <c r="L10246" s="360"/>
    </row>
    <row r="10247" spans="3:12" hidden="1" x14ac:dyDescent="0.3">
      <c r="C10247" s="404"/>
      <c r="D10247" s="404"/>
      <c r="E10247" s="404"/>
      <c r="F10247" s="404"/>
      <c r="K10247" s="360"/>
      <c r="L10247" s="360"/>
    </row>
    <row r="10248" spans="3:12" hidden="1" x14ac:dyDescent="0.3">
      <c r="C10248" s="404"/>
      <c r="D10248" s="404"/>
      <c r="E10248" s="404"/>
      <c r="F10248" s="404"/>
      <c r="K10248" s="360"/>
      <c r="L10248" s="360"/>
    </row>
    <row r="10249" spans="3:12" hidden="1" x14ac:dyDescent="0.3">
      <c r="C10249" s="404"/>
      <c r="D10249" s="404"/>
      <c r="E10249" s="404"/>
      <c r="F10249" s="404"/>
      <c r="K10249" s="360"/>
      <c r="L10249" s="360"/>
    </row>
    <row r="10250" spans="3:12" hidden="1" x14ac:dyDescent="0.3">
      <c r="C10250" s="404"/>
      <c r="D10250" s="404"/>
      <c r="E10250" s="404"/>
      <c r="F10250" s="404"/>
      <c r="K10250" s="360"/>
      <c r="L10250" s="360"/>
    </row>
    <row r="10251" spans="3:12" hidden="1" x14ac:dyDescent="0.3">
      <c r="C10251" s="404"/>
      <c r="D10251" s="404"/>
      <c r="E10251" s="404"/>
      <c r="F10251" s="404"/>
      <c r="K10251" s="360"/>
      <c r="L10251" s="360"/>
    </row>
    <row r="10252" spans="3:12" hidden="1" x14ac:dyDescent="0.3">
      <c r="C10252" s="404"/>
      <c r="D10252" s="404"/>
      <c r="E10252" s="404"/>
      <c r="F10252" s="404"/>
      <c r="K10252" s="360"/>
      <c r="L10252" s="360"/>
    </row>
    <row r="10253" spans="3:12" hidden="1" x14ac:dyDescent="0.3">
      <c r="C10253" s="404"/>
      <c r="D10253" s="404"/>
      <c r="E10253" s="404"/>
      <c r="F10253" s="404"/>
      <c r="K10253" s="360"/>
      <c r="L10253" s="360"/>
    </row>
    <row r="10254" spans="3:12" hidden="1" x14ac:dyDescent="0.3">
      <c r="C10254" s="404"/>
      <c r="D10254" s="404"/>
      <c r="E10254" s="404"/>
      <c r="F10254" s="404"/>
      <c r="K10254" s="360"/>
      <c r="L10254" s="360"/>
    </row>
    <row r="10255" spans="3:12" hidden="1" x14ac:dyDescent="0.3">
      <c r="C10255" s="404"/>
      <c r="D10255" s="404"/>
      <c r="E10255" s="404"/>
      <c r="F10255" s="404"/>
      <c r="K10255" s="360"/>
      <c r="L10255" s="360"/>
    </row>
    <row r="10256" spans="3:12" hidden="1" x14ac:dyDescent="0.3">
      <c r="C10256" s="404"/>
      <c r="D10256" s="404"/>
      <c r="E10256" s="404"/>
      <c r="F10256" s="404"/>
      <c r="K10256" s="360"/>
      <c r="L10256" s="360"/>
    </row>
    <row r="10257" spans="3:12" hidden="1" x14ac:dyDescent="0.3">
      <c r="C10257" s="404"/>
      <c r="D10257" s="404"/>
      <c r="E10257" s="404"/>
      <c r="F10257" s="404"/>
      <c r="K10257" s="360"/>
      <c r="L10257" s="360"/>
    </row>
    <row r="10258" spans="3:12" hidden="1" x14ac:dyDescent="0.3">
      <c r="C10258" s="404"/>
      <c r="D10258" s="404"/>
      <c r="E10258" s="404"/>
      <c r="F10258" s="404"/>
      <c r="K10258" s="360"/>
      <c r="L10258" s="360"/>
    </row>
    <row r="10259" spans="3:12" hidden="1" x14ac:dyDescent="0.3">
      <c r="C10259" s="404"/>
      <c r="D10259" s="404"/>
      <c r="E10259" s="404"/>
      <c r="F10259" s="404"/>
      <c r="K10259" s="360"/>
      <c r="L10259" s="360"/>
    </row>
    <row r="10260" spans="3:12" hidden="1" x14ac:dyDescent="0.3">
      <c r="C10260" s="404"/>
      <c r="D10260" s="404"/>
      <c r="E10260" s="404"/>
      <c r="F10260" s="404"/>
      <c r="K10260" s="360"/>
      <c r="L10260" s="360"/>
    </row>
    <row r="10261" spans="3:12" hidden="1" x14ac:dyDescent="0.3">
      <c r="C10261" s="404"/>
      <c r="D10261" s="404"/>
      <c r="E10261" s="404"/>
      <c r="F10261" s="404"/>
      <c r="K10261" s="360"/>
      <c r="L10261" s="360"/>
    </row>
    <row r="10262" spans="3:12" hidden="1" x14ac:dyDescent="0.3">
      <c r="C10262" s="404"/>
      <c r="D10262" s="404"/>
      <c r="E10262" s="404"/>
      <c r="F10262" s="404"/>
      <c r="K10262" s="360"/>
      <c r="L10262" s="360"/>
    </row>
    <row r="10263" spans="3:12" hidden="1" x14ac:dyDescent="0.3">
      <c r="C10263" s="404"/>
      <c r="D10263" s="404"/>
      <c r="E10263" s="404"/>
      <c r="F10263" s="404"/>
      <c r="K10263" s="360"/>
      <c r="L10263" s="360"/>
    </row>
    <row r="10264" spans="3:12" hidden="1" x14ac:dyDescent="0.3">
      <c r="C10264" s="404"/>
      <c r="D10264" s="404"/>
      <c r="E10264" s="404"/>
      <c r="F10264" s="404"/>
      <c r="K10264" s="360"/>
      <c r="L10264" s="360"/>
    </row>
    <row r="10265" spans="3:12" hidden="1" x14ac:dyDescent="0.3">
      <c r="C10265" s="404"/>
      <c r="D10265" s="404"/>
      <c r="E10265" s="404"/>
      <c r="F10265" s="404"/>
      <c r="K10265" s="360"/>
      <c r="L10265" s="360"/>
    </row>
    <row r="10266" spans="3:12" hidden="1" x14ac:dyDescent="0.3">
      <c r="C10266" s="404"/>
      <c r="D10266" s="404"/>
      <c r="E10266" s="404"/>
      <c r="F10266" s="404"/>
      <c r="K10266" s="360"/>
      <c r="L10266" s="360"/>
    </row>
    <row r="10267" spans="3:12" hidden="1" x14ac:dyDescent="0.3">
      <c r="C10267" s="404"/>
      <c r="D10267" s="404"/>
      <c r="E10267" s="404"/>
      <c r="F10267" s="404"/>
      <c r="K10267" s="360"/>
      <c r="L10267" s="360"/>
    </row>
    <row r="10268" spans="3:12" hidden="1" x14ac:dyDescent="0.3">
      <c r="C10268" s="404"/>
      <c r="D10268" s="404"/>
      <c r="E10268" s="404"/>
      <c r="F10268" s="404"/>
      <c r="K10268" s="360"/>
      <c r="L10268" s="360"/>
    </row>
    <row r="10269" spans="3:12" hidden="1" x14ac:dyDescent="0.3">
      <c r="C10269" s="404"/>
      <c r="D10269" s="404"/>
      <c r="E10269" s="404"/>
      <c r="F10269" s="404"/>
      <c r="K10269" s="360"/>
      <c r="L10269" s="360"/>
    </row>
    <row r="10270" spans="3:12" hidden="1" x14ac:dyDescent="0.3">
      <c r="C10270" s="404"/>
      <c r="D10270" s="404"/>
      <c r="E10270" s="404"/>
      <c r="F10270" s="404"/>
      <c r="K10270" s="360"/>
      <c r="L10270" s="360"/>
    </row>
    <row r="10271" spans="3:12" hidden="1" x14ac:dyDescent="0.3">
      <c r="C10271" s="404"/>
      <c r="D10271" s="404"/>
      <c r="E10271" s="404"/>
      <c r="F10271" s="404"/>
      <c r="K10271" s="360"/>
      <c r="L10271" s="360"/>
    </row>
    <row r="10272" spans="3:12" hidden="1" x14ac:dyDescent="0.3">
      <c r="C10272" s="404"/>
      <c r="D10272" s="404"/>
      <c r="E10272" s="404"/>
      <c r="F10272" s="404"/>
      <c r="K10272" s="360"/>
      <c r="L10272" s="360"/>
    </row>
    <row r="10273" spans="3:12" hidden="1" x14ac:dyDescent="0.3">
      <c r="C10273" s="404"/>
      <c r="D10273" s="404"/>
      <c r="E10273" s="404"/>
      <c r="F10273" s="404"/>
      <c r="K10273" s="360"/>
      <c r="L10273" s="360"/>
    </row>
    <row r="10274" spans="3:12" hidden="1" x14ac:dyDescent="0.3">
      <c r="C10274" s="404"/>
      <c r="D10274" s="404"/>
      <c r="E10274" s="404"/>
      <c r="F10274" s="404"/>
      <c r="K10274" s="360"/>
      <c r="L10274" s="360"/>
    </row>
    <row r="10275" spans="3:12" hidden="1" x14ac:dyDescent="0.3">
      <c r="C10275" s="404"/>
      <c r="D10275" s="404"/>
      <c r="E10275" s="404"/>
      <c r="F10275" s="404"/>
      <c r="K10275" s="360"/>
      <c r="L10275" s="360"/>
    </row>
    <row r="10276" spans="3:12" hidden="1" x14ac:dyDescent="0.3">
      <c r="C10276" s="404"/>
      <c r="D10276" s="404"/>
      <c r="E10276" s="404"/>
      <c r="F10276" s="404"/>
      <c r="K10276" s="360"/>
      <c r="L10276" s="360"/>
    </row>
    <row r="10277" spans="3:12" hidden="1" x14ac:dyDescent="0.3">
      <c r="C10277" s="404"/>
      <c r="D10277" s="404"/>
      <c r="E10277" s="404"/>
      <c r="F10277" s="404"/>
      <c r="K10277" s="360"/>
      <c r="L10277" s="360"/>
    </row>
    <row r="10278" spans="3:12" hidden="1" x14ac:dyDescent="0.3">
      <c r="C10278" s="404"/>
      <c r="D10278" s="404"/>
      <c r="E10278" s="404"/>
      <c r="F10278" s="404"/>
      <c r="K10278" s="360"/>
      <c r="L10278" s="360"/>
    </row>
    <row r="10279" spans="3:12" hidden="1" x14ac:dyDescent="0.3">
      <c r="C10279" s="404"/>
      <c r="D10279" s="404"/>
      <c r="E10279" s="404"/>
      <c r="F10279" s="404"/>
      <c r="K10279" s="360"/>
      <c r="L10279" s="360"/>
    </row>
    <row r="10280" spans="3:12" hidden="1" x14ac:dyDescent="0.3">
      <c r="C10280" s="404"/>
      <c r="D10280" s="404"/>
      <c r="E10280" s="404"/>
      <c r="F10280" s="404"/>
      <c r="K10280" s="360"/>
      <c r="L10280" s="360"/>
    </row>
    <row r="10281" spans="3:12" hidden="1" x14ac:dyDescent="0.3">
      <c r="C10281" s="404"/>
      <c r="D10281" s="404"/>
      <c r="E10281" s="404"/>
      <c r="F10281" s="404"/>
      <c r="K10281" s="360"/>
      <c r="L10281" s="360"/>
    </row>
    <row r="10282" spans="3:12" hidden="1" x14ac:dyDescent="0.3">
      <c r="C10282" s="404"/>
      <c r="D10282" s="404"/>
      <c r="E10282" s="404"/>
      <c r="F10282" s="404"/>
      <c r="K10282" s="360"/>
      <c r="L10282" s="360"/>
    </row>
    <row r="10283" spans="3:12" hidden="1" x14ac:dyDescent="0.3">
      <c r="C10283" s="404"/>
      <c r="D10283" s="404"/>
      <c r="E10283" s="404"/>
      <c r="F10283" s="404"/>
      <c r="K10283" s="360"/>
      <c r="L10283" s="360"/>
    </row>
    <row r="10284" spans="3:12" hidden="1" x14ac:dyDescent="0.3">
      <c r="C10284" s="404"/>
      <c r="D10284" s="404"/>
      <c r="E10284" s="404"/>
      <c r="F10284" s="404"/>
      <c r="K10284" s="360"/>
      <c r="L10284" s="360"/>
    </row>
    <row r="10285" spans="3:12" hidden="1" x14ac:dyDescent="0.3">
      <c r="C10285" s="404"/>
      <c r="D10285" s="404"/>
      <c r="E10285" s="404"/>
      <c r="F10285" s="404"/>
      <c r="K10285" s="360"/>
      <c r="L10285" s="360"/>
    </row>
    <row r="10286" spans="3:12" hidden="1" x14ac:dyDescent="0.3">
      <c r="C10286" s="404"/>
      <c r="D10286" s="404"/>
      <c r="E10286" s="404"/>
      <c r="F10286" s="404"/>
      <c r="K10286" s="360"/>
      <c r="L10286" s="360"/>
    </row>
    <row r="10287" spans="3:12" hidden="1" x14ac:dyDescent="0.3">
      <c r="C10287" s="404"/>
      <c r="D10287" s="404"/>
      <c r="E10287" s="404"/>
      <c r="F10287" s="404"/>
      <c r="K10287" s="360"/>
      <c r="L10287" s="360"/>
    </row>
    <row r="10288" spans="3:12" hidden="1" x14ac:dyDescent="0.3">
      <c r="C10288" s="404"/>
      <c r="D10288" s="404"/>
      <c r="E10288" s="404"/>
      <c r="F10288" s="404"/>
      <c r="K10288" s="360"/>
      <c r="L10288" s="360"/>
    </row>
    <row r="10289" spans="3:12" hidden="1" x14ac:dyDescent="0.3">
      <c r="C10289" s="404"/>
      <c r="D10289" s="404"/>
      <c r="E10289" s="404"/>
      <c r="F10289" s="404"/>
      <c r="K10289" s="360"/>
      <c r="L10289" s="360"/>
    </row>
    <row r="10290" spans="3:12" hidden="1" x14ac:dyDescent="0.3">
      <c r="C10290" s="404"/>
      <c r="D10290" s="404"/>
      <c r="E10290" s="404"/>
      <c r="F10290" s="404"/>
      <c r="K10290" s="360"/>
      <c r="L10290" s="360"/>
    </row>
    <row r="10291" spans="3:12" hidden="1" x14ac:dyDescent="0.3">
      <c r="C10291" s="404"/>
      <c r="D10291" s="404"/>
      <c r="E10291" s="404"/>
      <c r="F10291" s="404"/>
      <c r="K10291" s="360"/>
      <c r="L10291" s="360"/>
    </row>
    <row r="10292" spans="3:12" hidden="1" x14ac:dyDescent="0.3">
      <c r="C10292" s="404"/>
      <c r="D10292" s="404"/>
      <c r="E10292" s="404"/>
      <c r="F10292" s="404"/>
      <c r="K10292" s="360"/>
      <c r="L10292" s="360"/>
    </row>
    <row r="10293" spans="3:12" hidden="1" x14ac:dyDescent="0.3">
      <c r="C10293" s="404"/>
      <c r="D10293" s="404"/>
      <c r="E10293" s="404"/>
      <c r="F10293" s="404"/>
      <c r="K10293" s="360"/>
      <c r="L10293" s="360"/>
    </row>
    <row r="10294" spans="3:12" hidden="1" x14ac:dyDescent="0.3">
      <c r="C10294" s="404"/>
      <c r="D10294" s="404"/>
      <c r="E10294" s="404"/>
      <c r="F10294" s="404"/>
      <c r="K10294" s="360"/>
      <c r="L10294" s="360"/>
    </row>
    <row r="10295" spans="3:12" hidden="1" x14ac:dyDescent="0.3">
      <c r="C10295" s="404"/>
      <c r="D10295" s="404"/>
      <c r="E10295" s="404"/>
      <c r="F10295" s="404"/>
      <c r="K10295" s="360"/>
      <c r="L10295" s="360"/>
    </row>
    <row r="10296" spans="3:12" hidden="1" x14ac:dyDescent="0.3">
      <c r="C10296" s="404"/>
      <c r="D10296" s="404"/>
      <c r="E10296" s="404"/>
      <c r="F10296" s="404"/>
      <c r="K10296" s="360"/>
      <c r="L10296" s="360"/>
    </row>
    <row r="10297" spans="3:12" hidden="1" x14ac:dyDescent="0.3">
      <c r="C10297" s="404"/>
      <c r="D10297" s="404"/>
      <c r="E10297" s="404"/>
      <c r="F10297" s="404"/>
      <c r="K10297" s="360"/>
      <c r="L10297" s="360"/>
    </row>
    <row r="10298" spans="3:12" hidden="1" x14ac:dyDescent="0.3">
      <c r="C10298" s="404"/>
      <c r="D10298" s="404"/>
      <c r="E10298" s="404"/>
      <c r="F10298" s="404"/>
      <c r="K10298" s="360"/>
      <c r="L10298" s="360"/>
    </row>
    <row r="10299" spans="3:12" hidden="1" x14ac:dyDescent="0.3">
      <c r="C10299" s="404"/>
      <c r="D10299" s="404"/>
      <c r="E10299" s="404"/>
      <c r="F10299" s="404"/>
      <c r="K10299" s="360"/>
      <c r="L10299" s="360"/>
    </row>
    <row r="10300" spans="3:12" hidden="1" x14ac:dyDescent="0.3">
      <c r="C10300" s="404"/>
      <c r="D10300" s="404"/>
      <c r="E10300" s="404"/>
      <c r="F10300" s="404"/>
      <c r="K10300" s="360"/>
      <c r="L10300" s="360"/>
    </row>
    <row r="10301" spans="3:12" hidden="1" x14ac:dyDescent="0.3">
      <c r="C10301" s="404"/>
      <c r="D10301" s="404"/>
      <c r="E10301" s="404"/>
      <c r="F10301" s="404"/>
      <c r="K10301" s="360"/>
      <c r="L10301" s="360"/>
    </row>
    <row r="10302" spans="3:12" hidden="1" x14ac:dyDescent="0.3">
      <c r="C10302" s="404"/>
      <c r="D10302" s="404"/>
      <c r="E10302" s="404"/>
      <c r="F10302" s="404"/>
      <c r="K10302" s="360"/>
      <c r="L10302" s="360"/>
    </row>
    <row r="10303" spans="3:12" hidden="1" x14ac:dyDescent="0.3">
      <c r="C10303" s="404"/>
      <c r="D10303" s="404"/>
      <c r="E10303" s="404"/>
      <c r="F10303" s="404"/>
      <c r="K10303" s="360"/>
      <c r="L10303" s="360"/>
    </row>
    <row r="10304" spans="3:12" hidden="1" x14ac:dyDescent="0.3">
      <c r="C10304" s="404"/>
      <c r="D10304" s="404"/>
      <c r="E10304" s="404"/>
      <c r="F10304" s="404"/>
      <c r="K10304" s="360"/>
      <c r="L10304" s="360"/>
    </row>
    <row r="10305" spans="3:12" hidden="1" x14ac:dyDescent="0.3">
      <c r="C10305" s="404"/>
      <c r="D10305" s="404"/>
      <c r="E10305" s="404"/>
      <c r="F10305" s="404"/>
      <c r="K10305" s="360"/>
      <c r="L10305" s="360"/>
    </row>
    <row r="10306" spans="3:12" hidden="1" x14ac:dyDescent="0.3">
      <c r="C10306" s="404"/>
      <c r="D10306" s="404"/>
      <c r="E10306" s="404"/>
      <c r="F10306" s="404"/>
      <c r="K10306" s="360"/>
      <c r="L10306" s="360"/>
    </row>
    <row r="10307" spans="3:12" hidden="1" x14ac:dyDescent="0.3">
      <c r="C10307" s="404"/>
      <c r="D10307" s="404"/>
      <c r="E10307" s="404"/>
      <c r="F10307" s="404"/>
      <c r="K10307" s="360"/>
      <c r="L10307" s="360"/>
    </row>
    <row r="10308" spans="3:12" hidden="1" x14ac:dyDescent="0.3">
      <c r="C10308" s="404"/>
      <c r="D10308" s="404"/>
      <c r="E10308" s="404"/>
      <c r="F10308" s="404"/>
      <c r="K10308" s="360"/>
      <c r="L10308" s="360"/>
    </row>
    <row r="10309" spans="3:12" hidden="1" x14ac:dyDescent="0.3">
      <c r="C10309" s="404"/>
      <c r="D10309" s="404"/>
      <c r="E10309" s="404"/>
      <c r="F10309" s="404"/>
      <c r="K10309" s="360"/>
      <c r="L10309" s="360"/>
    </row>
    <row r="10310" spans="3:12" hidden="1" x14ac:dyDescent="0.3">
      <c r="C10310" s="404"/>
      <c r="D10310" s="404"/>
      <c r="E10310" s="404"/>
      <c r="F10310" s="404"/>
      <c r="K10310" s="360"/>
      <c r="L10310" s="360"/>
    </row>
    <row r="10311" spans="3:12" hidden="1" x14ac:dyDescent="0.3">
      <c r="C10311" s="404"/>
      <c r="D10311" s="404"/>
      <c r="E10311" s="404"/>
      <c r="F10311" s="404"/>
      <c r="K10311" s="360"/>
      <c r="L10311" s="360"/>
    </row>
    <row r="10312" spans="3:12" hidden="1" x14ac:dyDescent="0.3">
      <c r="C10312" s="404"/>
      <c r="D10312" s="404"/>
      <c r="E10312" s="404"/>
      <c r="F10312" s="404"/>
      <c r="K10312" s="360"/>
      <c r="L10312" s="360"/>
    </row>
    <row r="10313" spans="3:12" hidden="1" x14ac:dyDescent="0.3">
      <c r="C10313" s="404"/>
      <c r="D10313" s="404"/>
      <c r="E10313" s="404"/>
      <c r="F10313" s="404"/>
      <c r="K10313" s="360"/>
      <c r="L10313" s="360"/>
    </row>
    <row r="10314" spans="3:12" hidden="1" x14ac:dyDescent="0.3">
      <c r="C10314" s="404"/>
      <c r="D10314" s="404"/>
      <c r="E10314" s="404"/>
      <c r="F10314" s="404"/>
      <c r="K10314" s="360"/>
      <c r="L10314" s="360"/>
    </row>
    <row r="10315" spans="3:12" hidden="1" x14ac:dyDescent="0.3">
      <c r="C10315" s="404"/>
      <c r="D10315" s="404"/>
      <c r="E10315" s="404"/>
      <c r="F10315" s="404"/>
      <c r="K10315" s="360"/>
      <c r="L10315" s="360"/>
    </row>
    <row r="10316" spans="3:12" hidden="1" x14ac:dyDescent="0.3">
      <c r="C10316" s="404"/>
      <c r="D10316" s="404"/>
      <c r="E10316" s="404"/>
      <c r="F10316" s="404"/>
      <c r="K10316" s="360"/>
      <c r="L10316" s="360"/>
    </row>
    <row r="10317" spans="3:12" hidden="1" x14ac:dyDescent="0.3">
      <c r="C10317" s="404"/>
      <c r="D10317" s="404"/>
      <c r="E10317" s="404"/>
      <c r="F10317" s="404"/>
      <c r="K10317" s="360"/>
      <c r="L10317" s="360"/>
    </row>
    <row r="10318" spans="3:12" hidden="1" x14ac:dyDescent="0.3">
      <c r="C10318" s="404"/>
      <c r="D10318" s="404"/>
      <c r="E10318" s="404"/>
      <c r="F10318" s="404"/>
      <c r="K10318" s="360"/>
      <c r="L10318" s="360"/>
    </row>
    <row r="10319" spans="3:12" hidden="1" x14ac:dyDescent="0.3">
      <c r="C10319" s="404"/>
      <c r="D10319" s="404"/>
      <c r="E10319" s="404"/>
      <c r="F10319" s="404"/>
      <c r="K10319" s="360"/>
      <c r="L10319" s="360"/>
    </row>
    <row r="10320" spans="3:12" hidden="1" x14ac:dyDescent="0.3">
      <c r="C10320" s="404"/>
      <c r="D10320" s="404"/>
      <c r="E10320" s="404"/>
      <c r="F10320" s="404"/>
      <c r="K10320" s="360"/>
      <c r="L10320" s="360"/>
    </row>
    <row r="10321" spans="3:12" hidden="1" x14ac:dyDescent="0.3">
      <c r="C10321" s="404"/>
      <c r="D10321" s="404"/>
      <c r="E10321" s="404"/>
      <c r="F10321" s="404"/>
      <c r="K10321" s="360"/>
      <c r="L10321" s="360"/>
    </row>
    <row r="10322" spans="3:12" hidden="1" x14ac:dyDescent="0.3">
      <c r="C10322" s="404"/>
      <c r="D10322" s="404"/>
      <c r="E10322" s="404"/>
      <c r="F10322" s="404"/>
      <c r="K10322" s="360"/>
      <c r="L10322" s="360"/>
    </row>
    <row r="10323" spans="3:12" hidden="1" x14ac:dyDescent="0.3">
      <c r="C10323" s="404"/>
      <c r="D10323" s="404"/>
      <c r="E10323" s="404"/>
      <c r="F10323" s="404"/>
      <c r="K10323" s="360"/>
      <c r="L10323" s="360"/>
    </row>
    <row r="10324" spans="3:12" hidden="1" x14ac:dyDescent="0.3">
      <c r="C10324" s="404"/>
      <c r="D10324" s="404"/>
      <c r="E10324" s="404"/>
      <c r="F10324" s="404"/>
      <c r="K10324" s="360"/>
      <c r="L10324" s="360"/>
    </row>
    <row r="10325" spans="3:12" hidden="1" x14ac:dyDescent="0.3">
      <c r="C10325" s="404"/>
      <c r="D10325" s="404"/>
      <c r="E10325" s="404"/>
      <c r="F10325" s="404"/>
      <c r="K10325" s="360"/>
      <c r="L10325" s="360"/>
    </row>
    <row r="10326" spans="3:12" hidden="1" x14ac:dyDescent="0.3">
      <c r="C10326" s="404"/>
      <c r="D10326" s="404"/>
      <c r="E10326" s="404"/>
      <c r="F10326" s="404"/>
      <c r="K10326" s="360"/>
      <c r="L10326" s="360"/>
    </row>
    <row r="10327" spans="3:12" hidden="1" x14ac:dyDescent="0.3">
      <c r="C10327" s="404"/>
      <c r="D10327" s="404"/>
      <c r="E10327" s="404"/>
      <c r="F10327" s="404"/>
      <c r="K10327" s="360"/>
      <c r="L10327" s="360"/>
    </row>
    <row r="10328" spans="3:12" hidden="1" x14ac:dyDescent="0.3">
      <c r="C10328" s="404"/>
      <c r="D10328" s="404"/>
      <c r="E10328" s="404"/>
      <c r="F10328" s="404"/>
      <c r="K10328" s="360"/>
      <c r="L10328" s="360"/>
    </row>
    <row r="10329" spans="3:12" hidden="1" x14ac:dyDescent="0.3">
      <c r="C10329" s="404"/>
      <c r="D10329" s="404"/>
      <c r="E10329" s="404"/>
      <c r="F10329" s="404"/>
      <c r="K10329" s="360"/>
      <c r="L10329" s="360"/>
    </row>
    <row r="10330" spans="3:12" hidden="1" x14ac:dyDescent="0.3">
      <c r="C10330" s="404"/>
      <c r="D10330" s="404"/>
      <c r="E10330" s="404"/>
      <c r="F10330" s="404"/>
      <c r="K10330" s="360"/>
      <c r="L10330" s="360"/>
    </row>
    <row r="10331" spans="3:12" hidden="1" x14ac:dyDescent="0.3">
      <c r="C10331" s="404"/>
      <c r="D10331" s="404"/>
      <c r="E10331" s="404"/>
      <c r="F10331" s="404"/>
      <c r="K10331" s="360"/>
      <c r="L10331" s="360"/>
    </row>
    <row r="10332" spans="3:12" hidden="1" x14ac:dyDescent="0.3">
      <c r="C10332" s="404"/>
      <c r="D10332" s="404"/>
      <c r="E10332" s="404"/>
      <c r="F10332" s="404"/>
      <c r="K10332" s="360"/>
      <c r="L10332" s="360"/>
    </row>
    <row r="10333" spans="3:12" hidden="1" x14ac:dyDescent="0.3">
      <c r="C10333" s="404"/>
      <c r="D10333" s="404"/>
      <c r="E10333" s="404"/>
      <c r="F10333" s="404"/>
      <c r="K10333" s="360"/>
      <c r="L10333" s="360"/>
    </row>
    <row r="10334" spans="3:12" hidden="1" x14ac:dyDescent="0.3">
      <c r="C10334" s="404"/>
      <c r="D10334" s="404"/>
      <c r="E10334" s="404"/>
      <c r="F10334" s="404"/>
      <c r="K10334" s="360"/>
      <c r="L10334" s="360"/>
    </row>
    <row r="10335" spans="3:12" hidden="1" x14ac:dyDescent="0.3">
      <c r="C10335" s="404"/>
      <c r="D10335" s="404"/>
      <c r="E10335" s="404"/>
      <c r="F10335" s="404"/>
      <c r="K10335" s="360"/>
      <c r="L10335" s="360"/>
    </row>
    <row r="10336" spans="3:12" hidden="1" x14ac:dyDescent="0.3">
      <c r="C10336" s="404"/>
      <c r="D10336" s="404"/>
      <c r="E10336" s="404"/>
      <c r="F10336" s="404"/>
      <c r="K10336" s="360"/>
      <c r="L10336" s="360"/>
    </row>
    <row r="10337" spans="3:12" hidden="1" x14ac:dyDescent="0.3">
      <c r="C10337" s="404"/>
      <c r="D10337" s="404"/>
      <c r="E10337" s="404"/>
      <c r="F10337" s="404"/>
      <c r="K10337" s="360"/>
      <c r="L10337" s="360"/>
    </row>
    <row r="10338" spans="3:12" hidden="1" x14ac:dyDescent="0.3">
      <c r="C10338" s="404"/>
      <c r="D10338" s="404"/>
      <c r="E10338" s="404"/>
      <c r="F10338" s="404"/>
      <c r="K10338" s="360"/>
      <c r="L10338" s="360"/>
    </row>
    <row r="10339" spans="3:12" hidden="1" x14ac:dyDescent="0.3">
      <c r="C10339" s="404"/>
      <c r="D10339" s="404"/>
      <c r="E10339" s="404"/>
      <c r="F10339" s="404"/>
      <c r="K10339" s="360"/>
      <c r="L10339" s="360"/>
    </row>
    <row r="10340" spans="3:12" hidden="1" x14ac:dyDescent="0.3">
      <c r="C10340" s="404"/>
      <c r="D10340" s="404"/>
      <c r="E10340" s="404"/>
      <c r="F10340" s="404"/>
      <c r="K10340" s="360"/>
      <c r="L10340" s="360"/>
    </row>
    <row r="10341" spans="3:12" hidden="1" x14ac:dyDescent="0.3">
      <c r="C10341" s="404"/>
      <c r="D10341" s="404"/>
      <c r="E10341" s="404"/>
      <c r="F10341" s="404"/>
      <c r="K10341" s="360"/>
      <c r="L10341" s="360"/>
    </row>
    <row r="10342" spans="3:12" hidden="1" x14ac:dyDescent="0.3">
      <c r="C10342" s="404"/>
      <c r="D10342" s="404"/>
      <c r="E10342" s="404"/>
      <c r="F10342" s="404"/>
      <c r="K10342" s="360"/>
      <c r="L10342" s="360"/>
    </row>
    <row r="10343" spans="3:12" hidden="1" x14ac:dyDescent="0.3">
      <c r="C10343" s="404"/>
      <c r="D10343" s="404"/>
      <c r="E10343" s="404"/>
      <c r="F10343" s="404"/>
      <c r="K10343" s="360"/>
      <c r="L10343" s="360"/>
    </row>
    <row r="10344" spans="3:12" hidden="1" x14ac:dyDescent="0.3">
      <c r="C10344" s="404"/>
      <c r="D10344" s="404"/>
      <c r="E10344" s="404"/>
      <c r="F10344" s="404"/>
      <c r="K10344" s="360"/>
      <c r="L10344" s="360"/>
    </row>
    <row r="10345" spans="3:12" hidden="1" x14ac:dyDescent="0.3">
      <c r="C10345" s="404"/>
      <c r="D10345" s="404"/>
      <c r="E10345" s="404"/>
      <c r="F10345" s="404"/>
      <c r="K10345" s="360"/>
      <c r="L10345" s="360"/>
    </row>
    <row r="10346" spans="3:12" hidden="1" x14ac:dyDescent="0.3">
      <c r="C10346" s="404"/>
      <c r="D10346" s="404"/>
      <c r="E10346" s="404"/>
      <c r="F10346" s="404"/>
      <c r="K10346" s="360"/>
      <c r="L10346" s="360"/>
    </row>
    <row r="10347" spans="3:12" hidden="1" x14ac:dyDescent="0.3">
      <c r="C10347" s="404"/>
      <c r="D10347" s="404"/>
      <c r="E10347" s="404"/>
      <c r="F10347" s="404"/>
      <c r="K10347" s="360"/>
      <c r="L10347" s="360"/>
    </row>
    <row r="10348" spans="3:12" hidden="1" x14ac:dyDescent="0.3">
      <c r="C10348" s="404"/>
      <c r="D10348" s="404"/>
      <c r="E10348" s="404"/>
      <c r="F10348" s="404"/>
      <c r="K10348" s="360"/>
      <c r="L10348" s="360"/>
    </row>
    <row r="10349" spans="3:12" hidden="1" x14ac:dyDescent="0.3">
      <c r="C10349" s="404"/>
      <c r="D10349" s="404"/>
      <c r="E10349" s="404"/>
      <c r="F10349" s="404"/>
      <c r="K10349" s="360"/>
      <c r="L10349" s="360"/>
    </row>
    <row r="10350" spans="3:12" hidden="1" x14ac:dyDescent="0.3">
      <c r="C10350" s="404"/>
      <c r="D10350" s="404"/>
      <c r="E10350" s="404"/>
      <c r="F10350" s="404"/>
      <c r="K10350" s="360"/>
      <c r="L10350" s="360"/>
    </row>
    <row r="10351" spans="3:12" hidden="1" x14ac:dyDescent="0.3">
      <c r="C10351" s="404"/>
      <c r="D10351" s="404"/>
      <c r="E10351" s="404"/>
      <c r="F10351" s="404"/>
      <c r="K10351" s="360"/>
      <c r="L10351" s="360"/>
    </row>
    <row r="10352" spans="3:12" hidden="1" x14ac:dyDescent="0.3">
      <c r="C10352" s="404"/>
      <c r="D10352" s="404"/>
      <c r="E10352" s="404"/>
      <c r="F10352" s="404"/>
      <c r="K10352" s="360"/>
      <c r="L10352" s="360"/>
    </row>
    <row r="10353" spans="3:12" hidden="1" x14ac:dyDescent="0.3">
      <c r="C10353" s="404"/>
      <c r="D10353" s="404"/>
      <c r="E10353" s="404"/>
      <c r="F10353" s="404"/>
      <c r="K10353" s="360"/>
      <c r="L10353" s="360"/>
    </row>
    <row r="10354" spans="3:12" hidden="1" x14ac:dyDescent="0.3">
      <c r="C10354" s="404"/>
      <c r="D10354" s="404"/>
      <c r="E10354" s="404"/>
      <c r="F10354" s="404"/>
      <c r="K10354" s="360"/>
      <c r="L10354" s="360"/>
    </row>
    <row r="10355" spans="3:12" hidden="1" x14ac:dyDescent="0.3">
      <c r="C10355" s="404"/>
      <c r="D10355" s="404"/>
      <c r="E10355" s="404"/>
      <c r="F10355" s="404"/>
      <c r="K10355" s="360"/>
      <c r="L10355" s="360"/>
    </row>
    <row r="10356" spans="3:12" hidden="1" x14ac:dyDescent="0.3">
      <c r="C10356" s="404"/>
      <c r="D10356" s="404"/>
      <c r="E10356" s="404"/>
      <c r="F10356" s="404"/>
      <c r="K10356" s="360"/>
      <c r="L10356" s="360"/>
    </row>
    <row r="10357" spans="3:12" hidden="1" x14ac:dyDescent="0.3">
      <c r="C10357" s="404"/>
      <c r="D10357" s="404"/>
      <c r="E10357" s="404"/>
      <c r="F10357" s="404"/>
      <c r="K10357" s="360"/>
      <c r="L10357" s="360"/>
    </row>
    <row r="10358" spans="3:12" hidden="1" x14ac:dyDescent="0.3">
      <c r="C10358" s="404"/>
      <c r="D10358" s="404"/>
      <c r="E10358" s="404"/>
      <c r="F10358" s="404"/>
      <c r="K10358" s="360"/>
      <c r="L10358" s="360"/>
    </row>
    <row r="10359" spans="3:12" hidden="1" x14ac:dyDescent="0.3">
      <c r="C10359" s="404"/>
      <c r="D10359" s="404"/>
      <c r="E10359" s="404"/>
      <c r="F10359" s="404"/>
      <c r="K10359" s="360"/>
      <c r="L10359" s="360"/>
    </row>
    <row r="10360" spans="3:12" hidden="1" x14ac:dyDescent="0.3">
      <c r="C10360" s="404"/>
      <c r="D10360" s="404"/>
      <c r="E10360" s="404"/>
      <c r="F10360" s="404"/>
      <c r="K10360" s="360"/>
      <c r="L10360" s="360"/>
    </row>
    <row r="10361" spans="3:12" hidden="1" x14ac:dyDescent="0.3">
      <c r="C10361" s="404"/>
      <c r="D10361" s="404"/>
      <c r="E10361" s="404"/>
      <c r="F10361" s="404"/>
      <c r="K10361" s="360"/>
      <c r="L10361" s="360"/>
    </row>
    <row r="10362" spans="3:12" hidden="1" x14ac:dyDescent="0.3">
      <c r="C10362" s="404"/>
      <c r="D10362" s="404"/>
      <c r="E10362" s="404"/>
      <c r="F10362" s="404"/>
      <c r="K10362" s="360"/>
      <c r="L10362" s="360"/>
    </row>
    <row r="10363" spans="3:12" hidden="1" x14ac:dyDescent="0.3">
      <c r="C10363" s="404"/>
      <c r="D10363" s="404"/>
      <c r="E10363" s="404"/>
      <c r="F10363" s="404"/>
      <c r="K10363" s="360"/>
      <c r="L10363" s="360"/>
    </row>
    <row r="10364" spans="3:12" hidden="1" x14ac:dyDescent="0.3">
      <c r="C10364" s="404"/>
      <c r="D10364" s="404"/>
      <c r="E10364" s="404"/>
      <c r="F10364" s="404"/>
      <c r="K10364" s="360"/>
      <c r="L10364" s="360"/>
    </row>
    <row r="10365" spans="3:12" hidden="1" x14ac:dyDescent="0.3">
      <c r="C10365" s="404"/>
      <c r="D10365" s="404"/>
      <c r="E10365" s="404"/>
      <c r="F10365" s="404"/>
      <c r="K10365" s="360"/>
      <c r="L10365" s="360"/>
    </row>
    <row r="10366" spans="3:12" hidden="1" x14ac:dyDescent="0.3">
      <c r="C10366" s="404"/>
      <c r="D10366" s="404"/>
      <c r="E10366" s="404"/>
      <c r="F10366" s="404"/>
      <c r="K10366" s="360"/>
      <c r="L10366" s="360"/>
    </row>
    <row r="10367" spans="3:12" hidden="1" x14ac:dyDescent="0.3">
      <c r="C10367" s="404"/>
      <c r="D10367" s="404"/>
      <c r="E10367" s="404"/>
      <c r="F10367" s="404"/>
      <c r="K10367" s="360"/>
      <c r="L10367" s="360"/>
    </row>
    <row r="10368" spans="3:12" hidden="1" x14ac:dyDescent="0.3">
      <c r="C10368" s="404"/>
      <c r="D10368" s="404"/>
      <c r="E10368" s="404"/>
      <c r="F10368" s="404"/>
      <c r="K10368" s="360"/>
      <c r="L10368" s="360"/>
    </row>
    <row r="10369" spans="3:12" hidden="1" x14ac:dyDescent="0.3">
      <c r="C10369" s="404"/>
      <c r="D10369" s="404"/>
      <c r="E10369" s="404"/>
      <c r="F10369" s="404"/>
      <c r="K10369" s="360"/>
      <c r="L10369" s="360"/>
    </row>
    <row r="10370" spans="3:12" hidden="1" x14ac:dyDescent="0.3">
      <c r="C10370" s="404"/>
      <c r="D10370" s="404"/>
      <c r="E10370" s="404"/>
      <c r="F10370" s="404"/>
      <c r="K10370" s="360"/>
      <c r="L10370" s="360"/>
    </row>
    <row r="10371" spans="3:12" hidden="1" x14ac:dyDescent="0.3">
      <c r="C10371" s="404"/>
      <c r="D10371" s="404"/>
      <c r="E10371" s="404"/>
      <c r="F10371" s="404"/>
      <c r="K10371" s="360"/>
      <c r="L10371" s="360"/>
    </row>
    <row r="10372" spans="3:12" hidden="1" x14ac:dyDescent="0.3">
      <c r="C10372" s="404"/>
      <c r="D10372" s="404"/>
      <c r="E10372" s="404"/>
      <c r="F10372" s="404"/>
      <c r="K10372" s="360"/>
      <c r="L10372" s="360"/>
    </row>
    <row r="10373" spans="3:12" hidden="1" x14ac:dyDescent="0.3">
      <c r="C10373" s="404"/>
      <c r="D10373" s="404"/>
      <c r="E10373" s="404"/>
      <c r="F10373" s="404"/>
      <c r="K10373" s="360"/>
      <c r="L10373" s="360"/>
    </row>
    <row r="10374" spans="3:12" hidden="1" x14ac:dyDescent="0.3">
      <c r="C10374" s="404"/>
      <c r="D10374" s="404"/>
      <c r="E10374" s="404"/>
      <c r="F10374" s="404"/>
      <c r="K10374" s="360"/>
      <c r="L10374" s="360"/>
    </row>
    <row r="10375" spans="3:12" hidden="1" x14ac:dyDescent="0.3">
      <c r="C10375" s="404"/>
      <c r="D10375" s="404"/>
      <c r="E10375" s="404"/>
      <c r="F10375" s="404"/>
      <c r="K10375" s="360"/>
      <c r="L10375" s="360"/>
    </row>
    <row r="10376" spans="3:12" hidden="1" x14ac:dyDescent="0.3">
      <c r="C10376" s="404"/>
      <c r="D10376" s="404"/>
      <c r="E10376" s="404"/>
      <c r="F10376" s="404"/>
      <c r="K10376" s="360"/>
      <c r="L10376" s="360"/>
    </row>
    <row r="10377" spans="3:12" hidden="1" x14ac:dyDescent="0.3">
      <c r="C10377" s="404"/>
      <c r="D10377" s="404"/>
      <c r="E10377" s="404"/>
      <c r="F10377" s="404"/>
      <c r="K10377" s="360"/>
      <c r="L10377" s="360"/>
    </row>
    <row r="10378" spans="3:12" hidden="1" x14ac:dyDescent="0.3">
      <c r="C10378" s="404"/>
      <c r="D10378" s="404"/>
      <c r="E10378" s="404"/>
      <c r="F10378" s="404"/>
      <c r="K10378" s="360"/>
      <c r="L10378" s="360"/>
    </row>
    <row r="10379" spans="3:12" hidden="1" x14ac:dyDescent="0.3">
      <c r="C10379" s="404"/>
      <c r="D10379" s="404"/>
      <c r="E10379" s="404"/>
      <c r="F10379" s="404"/>
      <c r="K10379" s="360"/>
      <c r="L10379" s="360"/>
    </row>
    <row r="10380" spans="3:12" hidden="1" x14ac:dyDescent="0.3">
      <c r="C10380" s="404"/>
      <c r="D10380" s="404"/>
      <c r="E10380" s="404"/>
      <c r="F10380" s="404"/>
      <c r="K10380" s="360"/>
      <c r="L10380" s="360"/>
    </row>
    <row r="10381" spans="3:12" hidden="1" x14ac:dyDescent="0.3">
      <c r="C10381" s="404"/>
      <c r="D10381" s="404"/>
      <c r="E10381" s="404"/>
      <c r="F10381" s="404"/>
      <c r="K10381" s="360"/>
      <c r="L10381" s="360"/>
    </row>
    <row r="10382" spans="3:12" hidden="1" x14ac:dyDescent="0.3">
      <c r="C10382" s="404"/>
      <c r="D10382" s="404"/>
      <c r="E10382" s="404"/>
      <c r="F10382" s="404"/>
      <c r="K10382" s="360"/>
      <c r="L10382" s="360"/>
    </row>
    <row r="10383" spans="3:12" hidden="1" x14ac:dyDescent="0.3">
      <c r="C10383" s="404"/>
      <c r="D10383" s="404"/>
      <c r="E10383" s="404"/>
      <c r="F10383" s="404"/>
      <c r="K10383" s="360"/>
      <c r="L10383" s="360"/>
    </row>
    <row r="10384" spans="3:12" hidden="1" x14ac:dyDescent="0.3">
      <c r="C10384" s="404"/>
      <c r="D10384" s="404"/>
      <c r="E10384" s="404"/>
      <c r="F10384" s="404"/>
      <c r="K10384" s="360"/>
      <c r="L10384" s="360"/>
    </row>
    <row r="10385" spans="3:12" hidden="1" x14ac:dyDescent="0.3">
      <c r="C10385" s="404"/>
      <c r="D10385" s="404"/>
      <c r="E10385" s="404"/>
      <c r="F10385" s="404"/>
      <c r="K10385" s="360"/>
      <c r="L10385" s="360"/>
    </row>
    <row r="10386" spans="3:12" hidden="1" x14ac:dyDescent="0.3">
      <c r="C10386" s="404"/>
      <c r="D10386" s="404"/>
      <c r="E10386" s="404"/>
      <c r="F10386" s="404"/>
      <c r="K10386" s="360"/>
      <c r="L10386" s="360"/>
    </row>
    <row r="10387" spans="3:12" hidden="1" x14ac:dyDescent="0.3">
      <c r="C10387" s="404"/>
      <c r="D10387" s="404"/>
      <c r="E10387" s="404"/>
      <c r="F10387" s="404"/>
      <c r="K10387" s="360"/>
      <c r="L10387" s="360"/>
    </row>
    <row r="10388" spans="3:12" hidden="1" x14ac:dyDescent="0.3">
      <c r="C10388" s="404"/>
      <c r="D10388" s="404"/>
      <c r="E10388" s="404"/>
      <c r="F10388" s="404"/>
      <c r="K10388" s="360"/>
      <c r="L10388" s="360"/>
    </row>
    <row r="10389" spans="3:12" hidden="1" x14ac:dyDescent="0.3">
      <c r="C10389" s="404"/>
      <c r="D10389" s="404"/>
      <c r="E10389" s="404"/>
      <c r="F10389" s="404"/>
      <c r="K10389" s="360"/>
      <c r="L10389" s="360"/>
    </row>
    <row r="10390" spans="3:12" hidden="1" x14ac:dyDescent="0.3">
      <c r="C10390" s="404"/>
      <c r="D10390" s="404"/>
      <c r="E10390" s="404"/>
      <c r="F10390" s="404"/>
      <c r="K10390" s="360"/>
      <c r="L10390" s="360"/>
    </row>
    <row r="10391" spans="3:12" hidden="1" x14ac:dyDescent="0.3">
      <c r="C10391" s="404"/>
      <c r="D10391" s="404"/>
      <c r="E10391" s="404"/>
      <c r="F10391" s="404"/>
      <c r="K10391" s="360"/>
      <c r="L10391" s="360"/>
    </row>
    <row r="10392" spans="3:12" hidden="1" x14ac:dyDescent="0.3">
      <c r="C10392" s="404"/>
      <c r="D10392" s="404"/>
      <c r="E10392" s="404"/>
      <c r="F10392" s="404"/>
      <c r="K10392" s="360"/>
      <c r="L10392" s="360"/>
    </row>
    <row r="10393" spans="3:12" hidden="1" x14ac:dyDescent="0.3">
      <c r="C10393" s="404"/>
      <c r="D10393" s="404"/>
      <c r="E10393" s="404"/>
      <c r="F10393" s="404"/>
      <c r="K10393" s="360"/>
      <c r="L10393" s="360"/>
    </row>
    <row r="10394" spans="3:12" hidden="1" x14ac:dyDescent="0.3">
      <c r="C10394" s="404"/>
      <c r="D10394" s="404"/>
      <c r="E10394" s="404"/>
      <c r="F10394" s="404"/>
      <c r="K10394" s="360"/>
      <c r="L10394" s="360"/>
    </row>
    <row r="10395" spans="3:12" hidden="1" x14ac:dyDescent="0.3">
      <c r="C10395" s="404"/>
      <c r="D10395" s="404"/>
      <c r="E10395" s="404"/>
      <c r="F10395" s="404"/>
      <c r="K10395" s="360"/>
      <c r="L10395" s="360"/>
    </row>
    <row r="10396" spans="3:12" hidden="1" x14ac:dyDescent="0.3">
      <c r="C10396" s="404"/>
      <c r="D10396" s="404"/>
      <c r="E10396" s="404"/>
      <c r="F10396" s="404"/>
      <c r="K10396" s="360"/>
      <c r="L10396" s="360"/>
    </row>
    <row r="10397" spans="3:12" hidden="1" x14ac:dyDescent="0.3">
      <c r="C10397" s="404"/>
      <c r="D10397" s="404"/>
      <c r="E10397" s="404"/>
      <c r="F10397" s="404"/>
      <c r="K10397" s="360"/>
      <c r="L10397" s="360"/>
    </row>
    <row r="10398" spans="3:12" hidden="1" x14ac:dyDescent="0.3">
      <c r="C10398" s="404"/>
      <c r="D10398" s="404"/>
      <c r="E10398" s="404"/>
      <c r="F10398" s="404"/>
      <c r="K10398" s="360"/>
      <c r="L10398" s="360"/>
    </row>
    <row r="10399" spans="3:12" hidden="1" x14ac:dyDescent="0.3">
      <c r="C10399" s="404"/>
      <c r="D10399" s="404"/>
      <c r="E10399" s="404"/>
      <c r="F10399" s="404"/>
      <c r="K10399" s="360"/>
      <c r="L10399" s="360"/>
    </row>
    <row r="10400" spans="3:12" hidden="1" x14ac:dyDescent="0.3">
      <c r="C10400" s="404"/>
      <c r="D10400" s="404"/>
      <c r="E10400" s="404"/>
      <c r="F10400" s="404"/>
      <c r="K10400" s="360"/>
      <c r="L10400" s="360"/>
    </row>
    <row r="10401" spans="3:12" hidden="1" x14ac:dyDescent="0.3">
      <c r="C10401" s="404"/>
      <c r="D10401" s="404"/>
      <c r="E10401" s="404"/>
      <c r="F10401" s="404"/>
      <c r="K10401" s="360"/>
      <c r="L10401" s="360"/>
    </row>
    <row r="10402" spans="3:12" hidden="1" x14ac:dyDescent="0.3">
      <c r="C10402" s="404"/>
      <c r="D10402" s="404"/>
      <c r="E10402" s="404"/>
      <c r="F10402" s="404"/>
      <c r="K10402" s="360"/>
      <c r="L10402" s="360"/>
    </row>
    <row r="10403" spans="3:12" hidden="1" x14ac:dyDescent="0.3">
      <c r="C10403" s="404"/>
      <c r="D10403" s="404"/>
      <c r="E10403" s="404"/>
      <c r="F10403" s="404"/>
      <c r="K10403" s="360"/>
      <c r="L10403" s="360"/>
    </row>
    <row r="10404" spans="3:12" hidden="1" x14ac:dyDescent="0.3">
      <c r="C10404" s="404"/>
      <c r="D10404" s="404"/>
      <c r="E10404" s="404"/>
      <c r="F10404" s="404"/>
      <c r="K10404" s="360"/>
      <c r="L10404" s="360"/>
    </row>
    <row r="10405" spans="3:12" hidden="1" x14ac:dyDescent="0.3">
      <c r="C10405" s="404"/>
      <c r="D10405" s="404"/>
      <c r="E10405" s="404"/>
      <c r="F10405" s="404"/>
      <c r="K10405" s="360"/>
      <c r="L10405" s="360"/>
    </row>
    <row r="10406" spans="3:12" hidden="1" x14ac:dyDescent="0.3">
      <c r="C10406" s="404"/>
      <c r="D10406" s="404"/>
      <c r="E10406" s="404"/>
      <c r="F10406" s="404"/>
      <c r="K10406" s="360"/>
      <c r="L10406" s="360"/>
    </row>
    <row r="10407" spans="3:12" hidden="1" x14ac:dyDescent="0.3">
      <c r="C10407" s="404"/>
      <c r="D10407" s="404"/>
      <c r="E10407" s="404"/>
      <c r="F10407" s="404"/>
      <c r="K10407" s="360"/>
      <c r="L10407" s="360"/>
    </row>
    <row r="10408" spans="3:12" hidden="1" x14ac:dyDescent="0.3">
      <c r="C10408" s="404"/>
      <c r="D10408" s="404"/>
      <c r="E10408" s="404"/>
      <c r="F10408" s="404"/>
      <c r="K10408" s="360"/>
      <c r="L10408" s="360"/>
    </row>
    <row r="10409" spans="3:12" hidden="1" x14ac:dyDescent="0.3">
      <c r="C10409" s="404"/>
      <c r="D10409" s="404"/>
      <c r="E10409" s="404"/>
      <c r="F10409" s="404"/>
      <c r="K10409" s="360"/>
      <c r="L10409" s="360"/>
    </row>
    <row r="10410" spans="3:12" hidden="1" x14ac:dyDescent="0.3">
      <c r="C10410" s="404"/>
      <c r="D10410" s="404"/>
      <c r="E10410" s="404"/>
      <c r="F10410" s="404"/>
      <c r="K10410" s="360"/>
      <c r="L10410" s="360"/>
    </row>
    <row r="10411" spans="3:12" hidden="1" x14ac:dyDescent="0.3">
      <c r="C10411" s="404"/>
      <c r="D10411" s="404"/>
      <c r="E10411" s="404"/>
      <c r="F10411" s="404"/>
      <c r="K10411" s="360"/>
      <c r="L10411" s="360"/>
    </row>
    <row r="10412" spans="3:12" hidden="1" x14ac:dyDescent="0.3">
      <c r="C10412" s="404"/>
      <c r="D10412" s="404"/>
      <c r="E10412" s="404"/>
      <c r="F10412" s="404"/>
      <c r="K10412" s="360"/>
      <c r="L10412" s="360"/>
    </row>
    <row r="10413" spans="3:12" hidden="1" x14ac:dyDescent="0.3">
      <c r="C10413" s="404"/>
      <c r="D10413" s="404"/>
      <c r="E10413" s="404"/>
      <c r="F10413" s="404"/>
      <c r="K10413" s="360"/>
      <c r="L10413" s="360"/>
    </row>
    <row r="10414" spans="3:12" hidden="1" x14ac:dyDescent="0.3">
      <c r="C10414" s="404"/>
      <c r="D10414" s="404"/>
      <c r="E10414" s="404"/>
      <c r="F10414" s="404"/>
      <c r="K10414" s="360"/>
      <c r="L10414" s="360"/>
    </row>
    <row r="10415" spans="3:12" hidden="1" x14ac:dyDescent="0.3">
      <c r="C10415" s="404"/>
      <c r="D10415" s="404"/>
      <c r="E10415" s="404"/>
      <c r="F10415" s="404"/>
      <c r="K10415" s="360"/>
      <c r="L10415" s="360"/>
    </row>
    <row r="10416" spans="3:12" hidden="1" x14ac:dyDescent="0.3">
      <c r="C10416" s="404"/>
      <c r="D10416" s="404"/>
      <c r="E10416" s="404"/>
      <c r="F10416" s="404"/>
      <c r="K10416" s="360"/>
      <c r="L10416" s="360"/>
    </row>
    <row r="10417" spans="3:12" hidden="1" x14ac:dyDescent="0.3">
      <c r="C10417" s="404"/>
      <c r="D10417" s="404"/>
      <c r="E10417" s="404"/>
      <c r="F10417" s="404"/>
      <c r="K10417" s="360"/>
      <c r="L10417" s="360"/>
    </row>
    <row r="10418" spans="3:12" hidden="1" x14ac:dyDescent="0.3">
      <c r="C10418" s="404"/>
      <c r="D10418" s="404"/>
      <c r="E10418" s="404"/>
      <c r="F10418" s="404"/>
      <c r="K10418" s="360"/>
      <c r="L10418" s="360"/>
    </row>
    <row r="10419" spans="3:12" hidden="1" x14ac:dyDescent="0.3">
      <c r="C10419" s="404"/>
      <c r="D10419" s="404"/>
      <c r="E10419" s="404"/>
      <c r="F10419" s="404"/>
      <c r="K10419" s="360"/>
      <c r="L10419" s="360"/>
    </row>
    <row r="10420" spans="3:12" hidden="1" x14ac:dyDescent="0.3">
      <c r="C10420" s="404"/>
      <c r="D10420" s="404"/>
      <c r="E10420" s="404"/>
      <c r="F10420" s="404"/>
      <c r="K10420" s="360"/>
      <c r="L10420" s="360"/>
    </row>
    <row r="10421" spans="3:12" hidden="1" x14ac:dyDescent="0.3">
      <c r="C10421" s="404"/>
      <c r="D10421" s="404"/>
      <c r="E10421" s="404"/>
      <c r="F10421" s="404"/>
      <c r="K10421" s="360"/>
      <c r="L10421" s="360"/>
    </row>
    <row r="10422" spans="3:12" hidden="1" x14ac:dyDescent="0.3">
      <c r="C10422" s="404"/>
      <c r="D10422" s="404"/>
      <c r="E10422" s="404"/>
      <c r="F10422" s="404"/>
      <c r="K10422" s="360"/>
      <c r="L10422" s="360"/>
    </row>
    <row r="10423" spans="3:12" hidden="1" x14ac:dyDescent="0.3">
      <c r="C10423" s="404"/>
      <c r="D10423" s="404"/>
      <c r="E10423" s="404"/>
      <c r="F10423" s="404"/>
      <c r="K10423" s="360"/>
      <c r="L10423" s="360"/>
    </row>
    <row r="10424" spans="3:12" hidden="1" x14ac:dyDescent="0.3">
      <c r="C10424" s="404"/>
      <c r="D10424" s="404"/>
      <c r="E10424" s="404"/>
      <c r="F10424" s="404"/>
      <c r="K10424" s="360"/>
      <c r="L10424" s="360"/>
    </row>
    <row r="10425" spans="3:12" hidden="1" x14ac:dyDescent="0.3">
      <c r="C10425" s="404"/>
      <c r="D10425" s="404"/>
      <c r="E10425" s="404"/>
      <c r="F10425" s="404"/>
      <c r="K10425" s="360"/>
      <c r="L10425" s="360"/>
    </row>
    <row r="10426" spans="3:12" hidden="1" x14ac:dyDescent="0.3">
      <c r="C10426" s="404"/>
      <c r="D10426" s="404"/>
      <c r="E10426" s="404"/>
      <c r="F10426" s="404"/>
      <c r="K10426" s="360"/>
      <c r="L10426" s="360"/>
    </row>
    <row r="10427" spans="3:12" hidden="1" x14ac:dyDescent="0.3">
      <c r="C10427" s="404"/>
      <c r="D10427" s="404"/>
      <c r="E10427" s="404"/>
      <c r="F10427" s="404"/>
      <c r="K10427" s="360"/>
      <c r="L10427" s="360"/>
    </row>
    <row r="10428" spans="3:12" hidden="1" x14ac:dyDescent="0.3">
      <c r="C10428" s="404"/>
      <c r="D10428" s="404"/>
      <c r="E10428" s="404"/>
      <c r="F10428" s="404"/>
      <c r="K10428" s="360"/>
      <c r="L10428" s="360"/>
    </row>
    <row r="10429" spans="3:12" hidden="1" x14ac:dyDescent="0.3">
      <c r="C10429" s="404"/>
      <c r="D10429" s="404"/>
      <c r="E10429" s="404"/>
      <c r="F10429" s="404"/>
      <c r="K10429" s="360"/>
      <c r="L10429" s="360"/>
    </row>
    <row r="10430" spans="3:12" hidden="1" x14ac:dyDescent="0.3">
      <c r="C10430" s="404"/>
      <c r="D10430" s="404"/>
      <c r="E10430" s="404"/>
      <c r="F10430" s="404"/>
      <c r="K10430" s="360"/>
      <c r="L10430" s="360"/>
    </row>
    <row r="10431" spans="3:12" hidden="1" x14ac:dyDescent="0.3">
      <c r="C10431" s="404"/>
      <c r="D10431" s="404"/>
      <c r="E10431" s="404"/>
      <c r="F10431" s="404"/>
      <c r="K10431" s="360"/>
      <c r="L10431" s="360"/>
    </row>
    <row r="10432" spans="3:12" hidden="1" x14ac:dyDescent="0.3">
      <c r="C10432" s="404"/>
      <c r="D10432" s="404"/>
      <c r="E10432" s="404"/>
      <c r="F10432" s="404"/>
      <c r="K10432" s="360"/>
      <c r="L10432" s="360"/>
    </row>
    <row r="10433" spans="3:12" hidden="1" x14ac:dyDescent="0.3">
      <c r="C10433" s="404"/>
      <c r="D10433" s="404"/>
      <c r="E10433" s="404"/>
      <c r="F10433" s="404"/>
      <c r="K10433" s="360"/>
      <c r="L10433" s="360"/>
    </row>
    <row r="10434" spans="3:12" hidden="1" x14ac:dyDescent="0.3">
      <c r="C10434" s="404"/>
      <c r="D10434" s="404"/>
      <c r="E10434" s="404"/>
      <c r="F10434" s="404"/>
      <c r="K10434" s="360"/>
      <c r="L10434" s="360"/>
    </row>
    <row r="10435" spans="3:12" hidden="1" x14ac:dyDescent="0.3">
      <c r="C10435" s="404"/>
      <c r="D10435" s="404"/>
      <c r="E10435" s="404"/>
      <c r="F10435" s="404"/>
      <c r="K10435" s="360"/>
      <c r="L10435" s="360"/>
    </row>
    <row r="10436" spans="3:12" hidden="1" x14ac:dyDescent="0.3">
      <c r="C10436" s="404"/>
      <c r="D10436" s="404"/>
      <c r="E10436" s="404"/>
      <c r="F10436" s="404"/>
      <c r="K10436" s="360"/>
      <c r="L10436" s="360"/>
    </row>
    <row r="10437" spans="3:12" hidden="1" x14ac:dyDescent="0.3">
      <c r="C10437" s="404"/>
      <c r="D10437" s="404"/>
      <c r="E10437" s="404"/>
      <c r="F10437" s="404"/>
      <c r="K10437" s="360"/>
      <c r="L10437" s="360"/>
    </row>
    <row r="10438" spans="3:12" hidden="1" x14ac:dyDescent="0.3">
      <c r="C10438" s="404"/>
      <c r="D10438" s="404"/>
      <c r="E10438" s="404"/>
      <c r="F10438" s="404"/>
      <c r="K10438" s="360"/>
      <c r="L10438" s="360"/>
    </row>
    <row r="10439" spans="3:12" hidden="1" x14ac:dyDescent="0.3">
      <c r="C10439" s="404"/>
      <c r="D10439" s="404"/>
      <c r="E10439" s="404"/>
      <c r="F10439" s="404"/>
      <c r="K10439" s="360"/>
      <c r="L10439" s="360"/>
    </row>
    <row r="10440" spans="3:12" hidden="1" x14ac:dyDescent="0.3">
      <c r="C10440" s="404"/>
      <c r="D10440" s="404"/>
      <c r="E10440" s="404"/>
      <c r="F10440" s="404"/>
      <c r="K10440" s="360"/>
      <c r="L10440" s="360"/>
    </row>
    <row r="10441" spans="3:12" hidden="1" x14ac:dyDescent="0.3">
      <c r="C10441" s="404"/>
      <c r="D10441" s="404"/>
      <c r="E10441" s="404"/>
      <c r="F10441" s="404"/>
      <c r="K10441" s="360"/>
      <c r="L10441" s="360"/>
    </row>
    <row r="10442" spans="3:12" hidden="1" x14ac:dyDescent="0.3">
      <c r="C10442" s="404"/>
      <c r="D10442" s="404"/>
      <c r="E10442" s="404"/>
      <c r="F10442" s="404"/>
      <c r="K10442" s="360"/>
      <c r="L10442" s="360"/>
    </row>
    <row r="10443" spans="3:12" hidden="1" x14ac:dyDescent="0.3">
      <c r="C10443" s="404"/>
      <c r="D10443" s="404"/>
      <c r="E10443" s="404"/>
      <c r="F10443" s="404"/>
      <c r="K10443" s="360"/>
      <c r="L10443" s="360"/>
    </row>
    <row r="10444" spans="3:12" hidden="1" x14ac:dyDescent="0.3">
      <c r="C10444" s="404"/>
      <c r="D10444" s="404"/>
      <c r="E10444" s="404"/>
      <c r="F10444" s="404"/>
      <c r="K10444" s="360"/>
      <c r="L10444" s="360"/>
    </row>
    <row r="10445" spans="3:12" hidden="1" x14ac:dyDescent="0.3">
      <c r="C10445" s="404"/>
      <c r="D10445" s="404"/>
      <c r="E10445" s="404"/>
      <c r="F10445" s="404"/>
      <c r="K10445" s="360"/>
      <c r="L10445" s="360"/>
    </row>
    <row r="10446" spans="3:12" hidden="1" x14ac:dyDescent="0.3">
      <c r="C10446" s="404"/>
      <c r="D10446" s="404"/>
      <c r="E10446" s="404"/>
      <c r="F10446" s="404"/>
      <c r="K10446" s="360"/>
      <c r="L10446" s="360"/>
    </row>
    <row r="10447" spans="3:12" hidden="1" x14ac:dyDescent="0.3">
      <c r="C10447" s="404"/>
      <c r="D10447" s="404"/>
      <c r="E10447" s="404"/>
      <c r="F10447" s="404"/>
      <c r="K10447" s="360"/>
      <c r="L10447" s="360"/>
    </row>
    <row r="10448" spans="3:12" hidden="1" x14ac:dyDescent="0.3">
      <c r="C10448" s="404"/>
      <c r="D10448" s="404"/>
      <c r="E10448" s="404"/>
      <c r="F10448" s="404"/>
      <c r="K10448" s="360"/>
      <c r="L10448" s="360"/>
    </row>
    <row r="10449" spans="3:12" hidden="1" x14ac:dyDescent="0.3">
      <c r="C10449" s="404"/>
      <c r="D10449" s="404"/>
      <c r="E10449" s="404"/>
      <c r="F10449" s="404"/>
      <c r="K10449" s="360"/>
      <c r="L10449" s="360"/>
    </row>
    <row r="10450" spans="3:12" hidden="1" x14ac:dyDescent="0.3">
      <c r="C10450" s="404"/>
      <c r="D10450" s="404"/>
      <c r="E10450" s="404"/>
      <c r="F10450" s="404"/>
      <c r="K10450" s="360"/>
      <c r="L10450" s="360"/>
    </row>
    <row r="10451" spans="3:12" hidden="1" x14ac:dyDescent="0.3">
      <c r="C10451" s="404"/>
      <c r="D10451" s="404"/>
      <c r="E10451" s="404"/>
      <c r="F10451" s="404"/>
      <c r="K10451" s="360"/>
      <c r="L10451" s="360"/>
    </row>
    <row r="10452" spans="3:12" hidden="1" x14ac:dyDescent="0.3">
      <c r="C10452" s="404"/>
      <c r="D10452" s="404"/>
      <c r="E10452" s="404"/>
      <c r="F10452" s="404"/>
      <c r="K10452" s="360"/>
      <c r="L10452" s="360"/>
    </row>
    <row r="10453" spans="3:12" hidden="1" x14ac:dyDescent="0.3">
      <c r="C10453" s="404"/>
      <c r="D10453" s="404"/>
      <c r="E10453" s="404"/>
      <c r="F10453" s="404"/>
      <c r="K10453" s="360"/>
      <c r="L10453" s="360"/>
    </row>
    <row r="10454" spans="3:12" hidden="1" x14ac:dyDescent="0.3">
      <c r="C10454" s="404"/>
      <c r="D10454" s="404"/>
      <c r="E10454" s="404"/>
      <c r="F10454" s="404"/>
      <c r="K10454" s="360"/>
      <c r="L10454" s="360"/>
    </row>
    <row r="10455" spans="3:12" hidden="1" x14ac:dyDescent="0.3">
      <c r="C10455" s="404"/>
      <c r="D10455" s="404"/>
      <c r="E10455" s="404"/>
      <c r="F10455" s="404"/>
      <c r="K10455" s="360"/>
      <c r="L10455" s="360"/>
    </row>
    <row r="10456" spans="3:12" hidden="1" x14ac:dyDescent="0.3">
      <c r="C10456" s="404"/>
      <c r="D10456" s="404"/>
      <c r="E10456" s="404"/>
      <c r="F10456" s="404"/>
      <c r="K10456" s="360"/>
      <c r="L10456" s="360"/>
    </row>
    <row r="10457" spans="3:12" hidden="1" x14ac:dyDescent="0.3">
      <c r="C10457" s="404"/>
      <c r="D10457" s="404"/>
      <c r="E10457" s="404"/>
      <c r="F10457" s="404"/>
      <c r="K10457" s="360"/>
      <c r="L10457" s="360"/>
    </row>
    <row r="10458" spans="3:12" hidden="1" x14ac:dyDescent="0.3">
      <c r="C10458" s="404"/>
      <c r="D10458" s="404"/>
      <c r="E10458" s="404"/>
      <c r="F10458" s="404"/>
      <c r="K10458" s="360"/>
      <c r="L10458" s="360"/>
    </row>
    <row r="10459" spans="3:12" hidden="1" x14ac:dyDescent="0.3">
      <c r="C10459" s="404"/>
      <c r="D10459" s="404"/>
      <c r="E10459" s="404"/>
      <c r="F10459" s="404"/>
      <c r="K10459" s="360"/>
      <c r="L10459" s="360"/>
    </row>
    <row r="10460" spans="3:12" hidden="1" x14ac:dyDescent="0.3">
      <c r="C10460" s="404"/>
      <c r="D10460" s="404"/>
      <c r="E10460" s="404"/>
      <c r="F10460" s="404"/>
      <c r="K10460" s="360"/>
      <c r="L10460" s="360"/>
    </row>
    <row r="10461" spans="3:12" hidden="1" x14ac:dyDescent="0.3">
      <c r="C10461" s="404"/>
      <c r="D10461" s="404"/>
      <c r="E10461" s="404"/>
      <c r="F10461" s="404"/>
      <c r="K10461" s="360"/>
      <c r="L10461" s="360"/>
    </row>
    <row r="10462" spans="3:12" hidden="1" x14ac:dyDescent="0.3">
      <c r="C10462" s="404"/>
      <c r="D10462" s="404"/>
      <c r="E10462" s="404"/>
      <c r="F10462" s="404"/>
      <c r="K10462" s="360"/>
      <c r="L10462" s="360"/>
    </row>
    <row r="10463" spans="3:12" hidden="1" x14ac:dyDescent="0.3">
      <c r="C10463" s="404"/>
      <c r="D10463" s="404"/>
      <c r="E10463" s="404"/>
      <c r="F10463" s="404"/>
      <c r="K10463" s="360"/>
      <c r="L10463" s="360"/>
    </row>
    <row r="10464" spans="3:12" hidden="1" x14ac:dyDescent="0.3">
      <c r="C10464" s="404"/>
      <c r="D10464" s="404"/>
      <c r="E10464" s="404"/>
      <c r="F10464" s="404"/>
      <c r="K10464" s="360"/>
      <c r="L10464" s="360"/>
    </row>
    <row r="10465" spans="3:12" hidden="1" x14ac:dyDescent="0.3">
      <c r="C10465" s="404"/>
      <c r="D10465" s="404"/>
      <c r="E10465" s="404"/>
      <c r="F10465" s="404"/>
      <c r="K10465" s="360"/>
      <c r="L10465" s="360"/>
    </row>
    <row r="10466" spans="3:12" hidden="1" x14ac:dyDescent="0.3">
      <c r="C10466" s="404"/>
      <c r="D10466" s="404"/>
      <c r="E10466" s="404"/>
      <c r="F10466" s="404"/>
      <c r="K10466" s="360"/>
      <c r="L10466" s="360"/>
    </row>
    <row r="10467" spans="3:12" hidden="1" x14ac:dyDescent="0.3">
      <c r="C10467" s="404"/>
      <c r="D10467" s="404"/>
      <c r="E10467" s="404"/>
      <c r="F10467" s="404"/>
      <c r="K10467" s="360"/>
      <c r="L10467" s="360"/>
    </row>
    <row r="10468" spans="3:12" hidden="1" x14ac:dyDescent="0.3">
      <c r="C10468" s="404"/>
      <c r="D10468" s="404"/>
      <c r="E10468" s="404"/>
      <c r="F10468" s="404"/>
      <c r="K10468" s="360"/>
      <c r="L10468" s="360"/>
    </row>
    <row r="10469" spans="3:12" hidden="1" x14ac:dyDescent="0.3">
      <c r="C10469" s="404"/>
      <c r="D10469" s="404"/>
      <c r="E10469" s="404"/>
      <c r="F10469" s="404"/>
      <c r="K10469" s="360"/>
      <c r="L10469" s="360"/>
    </row>
    <row r="10470" spans="3:12" hidden="1" x14ac:dyDescent="0.3">
      <c r="C10470" s="404"/>
      <c r="D10470" s="404"/>
      <c r="E10470" s="404"/>
      <c r="F10470" s="404"/>
      <c r="K10470" s="360"/>
      <c r="L10470" s="360"/>
    </row>
    <row r="10471" spans="3:12" hidden="1" x14ac:dyDescent="0.3">
      <c r="C10471" s="404"/>
      <c r="D10471" s="404"/>
      <c r="E10471" s="404"/>
      <c r="F10471" s="404"/>
      <c r="K10471" s="360"/>
      <c r="L10471" s="360"/>
    </row>
    <row r="10472" spans="3:12" hidden="1" x14ac:dyDescent="0.3">
      <c r="C10472" s="404"/>
      <c r="D10472" s="404"/>
      <c r="E10472" s="404"/>
      <c r="F10472" s="404"/>
      <c r="K10472" s="360"/>
      <c r="L10472" s="360"/>
    </row>
    <row r="10473" spans="3:12" hidden="1" x14ac:dyDescent="0.3">
      <c r="C10473" s="404"/>
      <c r="D10473" s="404"/>
      <c r="E10473" s="404"/>
      <c r="F10473" s="404"/>
      <c r="K10473" s="360"/>
      <c r="L10473" s="360"/>
    </row>
    <row r="10474" spans="3:12" hidden="1" x14ac:dyDescent="0.3">
      <c r="C10474" s="404"/>
      <c r="D10474" s="404"/>
      <c r="E10474" s="404"/>
      <c r="F10474" s="404"/>
      <c r="K10474" s="360"/>
      <c r="L10474" s="360"/>
    </row>
    <row r="10475" spans="3:12" hidden="1" x14ac:dyDescent="0.3">
      <c r="C10475" s="404"/>
      <c r="D10475" s="404"/>
      <c r="E10475" s="404"/>
      <c r="F10475" s="404"/>
      <c r="K10475" s="360"/>
      <c r="L10475" s="360"/>
    </row>
    <row r="10476" spans="3:12" hidden="1" x14ac:dyDescent="0.3">
      <c r="C10476" s="404"/>
      <c r="D10476" s="404"/>
      <c r="E10476" s="404"/>
      <c r="F10476" s="404"/>
      <c r="K10476" s="360"/>
      <c r="L10476" s="360"/>
    </row>
    <row r="10477" spans="3:12" hidden="1" x14ac:dyDescent="0.3">
      <c r="C10477" s="404"/>
      <c r="D10477" s="404"/>
      <c r="E10477" s="404"/>
      <c r="F10477" s="404"/>
      <c r="K10477" s="360"/>
      <c r="L10477" s="360"/>
    </row>
    <row r="10478" spans="3:12" hidden="1" x14ac:dyDescent="0.3">
      <c r="C10478" s="404"/>
      <c r="D10478" s="404"/>
      <c r="E10478" s="404"/>
      <c r="F10478" s="404"/>
      <c r="K10478" s="360"/>
      <c r="L10478" s="360"/>
    </row>
    <row r="10479" spans="3:12" hidden="1" x14ac:dyDescent="0.3">
      <c r="C10479" s="404"/>
      <c r="D10479" s="404"/>
      <c r="E10479" s="404"/>
      <c r="F10479" s="404"/>
      <c r="K10479" s="360"/>
      <c r="L10479" s="360"/>
    </row>
    <row r="10480" spans="3:12" hidden="1" x14ac:dyDescent="0.3">
      <c r="C10480" s="404"/>
      <c r="D10480" s="404"/>
      <c r="E10480" s="404"/>
      <c r="F10480" s="404"/>
      <c r="K10480" s="360"/>
      <c r="L10480" s="360"/>
    </row>
    <row r="10481" spans="3:12" hidden="1" x14ac:dyDescent="0.3">
      <c r="C10481" s="404"/>
      <c r="D10481" s="404"/>
      <c r="E10481" s="404"/>
      <c r="F10481" s="404"/>
      <c r="K10481" s="360"/>
      <c r="L10481" s="360"/>
    </row>
    <row r="10482" spans="3:12" hidden="1" x14ac:dyDescent="0.3">
      <c r="C10482" s="404"/>
      <c r="D10482" s="404"/>
      <c r="E10482" s="404"/>
      <c r="F10482" s="404"/>
      <c r="K10482" s="360"/>
      <c r="L10482" s="360"/>
    </row>
    <row r="10483" spans="3:12" hidden="1" x14ac:dyDescent="0.3">
      <c r="C10483" s="404"/>
      <c r="D10483" s="404"/>
      <c r="E10483" s="404"/>
      <c r="F10483" s="404"/>
      <c r="K10483" s="360"/>
      <c r="L10483" s="360"/>
    </row>
    <row r="10484" spans="3:12" hidden="1" x14ac:dyDescent="0.3">
      <c r="C10484" s="404"/>
      <c r="D10484" s="404"/>
      <c r="E10484" s="404"/>
      <c r="F10484" s="404"/>
      <c r="K10484" s="360"/>
      <c r="L10484" s="360"/>
    </row>
    <row r="10485" spans="3:12" hidden="1" x14ac:dyDescent="0.3">
      <c r="C10485" s="404"/>
      <c r="D10485" s="404"/>
      <c r="E10485" s="404"/>
      <c r="F10485" s="404"/>
      <c r="K10485" s="360"/>
      <c r="L10485" s="360"/>
    </row>
    <row r="10486" spans="3:12" hidden="1" x14ac:dyDescent="0.3">
      <c r="C10486" s="404"/>
      <c r="D10486" s="404"/>
      <c r="E10486" s="404"/>
      <c r="F10486" s="404"/>
      <c r="K10486" s="360"/>
      <c r="L10486" s="360"/>
    </row>
    <row r="10487" spans="3:12" hidden="1" x14ac:dyDescent="0.3">
      <c r="C10487" s="404"/>
      <c r="D10487" s="404"/>
      <c r="E10487" s="404"/>
      <c r="F10487" s="404"/>
      <c r="K10487" s="360"/>
      <c r="L10487" s="360"/>
    </row>
    <row r="10488" spans="3:12" hidden="1" x14ac:dyDescent="0.3">
      <c r="C10488" s="404"/>
      <c r="D10488" s="404"/>
      <c r="E10488" s="404"/>
      <c r="F10488" s="404"/>
      <c r="K10488" s="360"/>
      <c r="L10488" s="360"/>
    </row>
    <row r="10489" spans="3:12" hidden="1" x14ac:dyDescent="0.3">
      <c r="C10489" s="404"/>
      <c r="D10489" s="404"/>
      <c r="E10489" s="404"/>
      <c r="F10489" s="404"/>
      <c r="K10489" s="360"/>
      <c r="L10489" s="360"/>
    </row>
    <row r="10490" spans="3:12" hidden="1" x14ac:dyDescent="0.3">
      <c r="C10490" s="404"/>
      <c r="D10490" s="404"/>
      <c r="E10490" s="404"/>
      <c r="F10490" s="404"/>
      <c r="K10490" s="360"/>
      <c r="L10490" s="360"/>
    </row>
    <row r="10491" spans="3:12" hidden="1" x14ac:dyDescent="0.3">
      <c r="C10491" s="404"/>
      <c r="D10491" s="404"/>
      <c r="E10491" s="404"/>
      <c r="F10491" s="404"/>
      <c r="K10491" s="360"/>
      <c r="L10491" s="360"/>
    </row>
    <row r="10492" spans="3:12" hidden="1" x14ac:dyDescent="0.3">
      <c r="C10492" s="404"/>
      <c r="D10492" s="404"/>
      <c r="E10492" s="404"/>
      <c r="F10492" s="404"/>
      <c r="K10492" s="360"/>
      <c r="L10492" s="360"/>
    </row>
    <row r="10493" spans="3:12" hidden="1" x14ac:dyDescent="0.3">
      <c r="C10493" s="404"/>
      <c r="D10493" s="404"/>
      <c r="E10493" s="404"/>
      <c r="F10493" s="404"/>
      <c r="K10493" s="360"/>
      <c r="L10493" s="360"/>
    </row>
    <row r="10494" spans="3:12" hidden="1" x14ac:dyDescent="0.3">
      <c r="C10494" s="404"/>
      <c r="D10494" s="404"/>
      <c r="E10494" s="404"/>
      <c r="F10494" s="404"/>
      <c r="K10494" s="360"/>
      <c r="L10494" s="360"/>
    </row>
    <row r="10495" spans="3:12" hidden="1" x14ac:dyDescent="0.3">
      <c r="C10495" s="404"/>
      <c r="D10495" s="404"/>
      <c r="E10495" s="404"/>
      <c r="F10495" s="404"/>
      <c r="K10495" s="360"/>
      <c r="L10495" s="360"/>
    </row>
    <row r="10496" spans="3:12" hidden="1" x14ac:dyDescent="0.3">
      <c r="C10496" s="404"/>
      <c r="D10496" s="404"/>
      <c r="E10496" s="404"/>
      <c r="F10496" s="404"/>
      <c r="K10496" s="360"/>
      <c r="L10496" s="360"/>
    </row>
    <row r="10497" spans="3:12" hidden="1" x14ac:dyDescent="0.3">
      <c r="C10497" s="404"/>
      <c r="D10497" s="404"/>
      <c r="E10497" s="404"/>
      <c r="F10497" s="404"/>
      <c r="K10497" s="360"/>
      <c r="L10497" s="360"/>
    </row>
    <row r="10498" spans="3:12" hidden="1" x14ac:dyDescent="0.3">
      <c r="C10498" s="404"/>
      <c r="D10498" s="404"/>
      <c r="E10498" s="404"/>
      <c r="F10498" s="404"/>
      <c r="K10498" s="360"/>
      <c r="L10498" s="360"/>
    </row>
    <row r="10499" spans="3:12" hidden="1" x14ac:dyDescent="0.3">
      <c r="C10499" s="404"/>
      <c r="D10499" s="404"/>
      <c r="E10499" s="404"/>
      <c r="F10499" s="404"/>
      <c r="K10499" s="360"/>
      <c r="L10499" s="360"/>
    </row>
    <row r="10500" spans="3:12" hidden="1" x14ac:dyDescent="0.3">
      <c r="C10500" s="404"/>
      <c r="D10500" s="404"/>
      <c r="E10500" s="404"/>
      <c r="F10500" s="404"/>
      <c r="K10500" s="360"/>
      <c r="L10500" s="360"/>
    </row>
    <row r="10501" spans="3:12" hidden="1" x14ac:dyDescent="0.3">
      <c r="C10501" s="404"/>
      <c r="D10501" s="404"/>
      <c r="E10501" s="404"/>
      <c r="F10501" s="404"/>
      <c r="K10501" s="360"/>
      <c r="L10501" s="360"/>
    </row>
    <row r="10502" spans="3:12" hidden="1" x14ac:dyDescent="0.3">
      <c r="C10502" s="404"/>
      <c r="D10502" s="404"/>
      <c r="E10502" s="404"/>
      <c r="F10502" s="404"/>
      <c r="K10502" s="360"/>
      <c r="L10502" s="360"/>
    </row>
    <row r="10503" spans="3:12" hidden="1" x14ac:dyDescent="0.3">
      <c r="C10503" s="404"/>
      <c r="D10503" s="404"/>
      <c r="E10503" s="404"/>
      <c r="F10503" s="404"/>
      <c r="K10503" s="360"/>
      <c r="L10503" s="360"/>
    </row>
    <row r="10504" spans="3:12" hidden="1" x14ac:dyDescent="0.3">
      <c r="C10504" s="404"/>
      <c r="D10504" s="404"/>
      <c r="E10504" s="404"/>
      <c r="F10504" s="404"/>
      <c r="K10504" s="360"/>
      <c r="L10504" s="360"/>
    </row>
    <row r="10505" spans="3:12" hidden="1" x14ac:dyDescent="0.3">
      <c r="C10505" s="404"/>
      <c r="D10505" s="404"/>
      <c r="E10505" s="404"/>
      <c r="F10505" s="404"/>
      <c r="K10505" s="360"/>
      <c r="L10505" s="360"/>
    </row>
    <row r="10506" spans="3:12" hidden="1" x14ac:dyDescent="0.3">
      <c r="C10506" s="404"/>
      <c r="D10506" s="404"/>
      <c r="E10506" s="404"/>
      <c r="F10506" s="404"/>
      <c r="K10506" s="360"/>
      <c r="L10506" s="360"/>
    </row>
    <row r="10507" spans="3:12" hidden="1" x14ac:dyDescent="0.3">
      <c r="C10507" s="404"/>
      <c r="D10507" s="404"/>
      <c r="E10507" s="404"/>
      <c r="F10507" s="404"/>
      <c r="K10507" s="360"/>
      <c r="L10507" s="360"/>
    </row>
    <row r="10508" spans="3:12" hidden="1" x14ac:dyDescent="0.3">
      <c r="C10508" s="404"/>
      <c r="D10508" s="404"/>
      <c r="E10508" s="404"/>
      <c r="F10508" s="404"/>
      <c r="K10508" s="360"/>
      <c r="L10508" s="360"/>
    </row>
    <row r="10509" spans="3:12" hidden="1" x14ac:dyDescent="0.3">
      <c r="C10509" s="404"/>
      <c r="D10509" s="404"/>
      <c r="E10509" s="404"/>
      <c r="F10509" s="404"/>
      <c r="K10509" s="360"/>
      <c r="L10509" s="360"/>
    </row>
    <row r="10510" spans="3:12" hidden="1" x14ac:dyDescent="0.3">
      <c r="C10510" s="404"/>
      <c r="D10510" s="404"/>
      <c r="E10510" s="404"/>
      <c r="F10510" s="404"/>
      <c r="K10510" s="360"/>
      <c r="L10510" s="360"/>
    </row>
    <row r="10511" spans="3:12" hidden="1" x14ac:dyDescent="0.3">
      <c r="C10511" s="404"/>
      <c r="D10511" s="404"/>
      <c r="E10511" s="404"/>
      <c r="F10511" s="404"/>
      <c r="K10511" s="360"/>
      <c r="L10511" s="360"/>
    </row>
    <row r="10512" spans="3:12" hidden="1" x14ac:dyDescent="0.3">
      <c r="C10512" s="404"/>
      <c r="D10512" s="404"/>
      <c r="E10512" s="404"/>
      <c r="F10512" s="404"/>
      <c r="K10512" s="360"/>
      <c r="L10512" s="360"/>
    </row>
    <row r="10513" spans="3:12" hidden="1" x14ac:dyDescent="0.3">
      <c r="C10513" s="404"/>
      <c r="D10513" s="404"/>
      <c r="E10513" s="404"/>
      <c r="F10513" s="404"/>
      <c r="K10513" s="360"/>
      <c r="L10513" s="360"/>
    </row>
    <row r="10514" spans="3:12" hidden="1" x14ac:dyDescent="0.3">
      <c r="C10514" s="404"/>
      <c r="D10514" s="404"/>
      <c r="E10514" s="404"/>
      <c r="F10514" s="404"/>
      <c r="K10514" s="360"/>
      <c r="L10514" s="360"/>
    </row>
    <row r="10515" spans="3:12" hidden="1" x14ac:dyDescent="0.3">
      <c r="C10515" s="404"/>
      <c r="D10515" s="404"/>
      <c r="E10515" s="404"/>
      <c r="F10515" s="404"/>
      <c r="K10515" s="360"/>
      <c r="L10515" s="360"/>
    </row>
    <row r="10516" spans="3:12" hidden="1" x14ac:dyDescent="0.3">
      <c r="C10516" s="404"/>
      <c r="D10516" s="404"/>
      <c r="E10516" s="404"/>
      <c r="F10516" s="404"/>
      <c r="K10516" s="360"/>
      <c r="L10516" s="360"/>
    </row>
    <row r="10517" spans="3:12" hidden="1" x14ac:dyDescent="0.3">
      <c r="C10517" s="404"/>
      <c r="D10517" s="404"/>
      <c r="E10517" s="404"/>
      <c r="F10517" s="404"/>
      <c r="K10517" s="360"/>
      <c r="L10517" s="360"/>
    </row>
    <row r="10518" spans="3:12" hidden="1" x14ac:dyDescent="0.3">
      <c r="C10518" s="404"/>
      <c r="D10518" s="404"/>
      <c r="E10518" s="404"/>
      <c r="F10518" s="404"/>
      <c r="K10518" s="360"/>
      <c r="L10518" s="360"/>
    </row>
    <row r="10519" spans="3:12" hidden="1" x14ac:dyDescent="0.3">
      <c r="C10519" s="404"/>
      <c r="D10519" s="404"/>
      <c r="E10519" s="404"/>
      <c r="F10519" s="404"/>
      <c r="K10519" s="360"/>
      <c r="L10519" s="360"/>
    </row>
    <row r="10520" spans="3:12" hidden="1" x14ac:dyDescent="0.3">
      <c r="C10520" s="404"/>
      <c r="D10520" s="404"/>
      <c r="E10520" s="404"/>
      <c r="F10520" s="404"/>
      <c r="K10520" s="360"/>
      <c r="L10520" s="360"/>
    </row>
    <row r="10521" spans="3:12" hidden="1" x14ac:dyDescent="0.3">
      <c r="C10521" s="404"/>
      <c r="D10521" s="404"/>
      <c r="E10521" s="404"/>
      <c r="F10521" s="404"/>
      <c r="K10521" s="360"/>
      <c r="L10521" s="360"/>
    </row>
    <row r="10522" spans="3:12" hidden="1" x14ac:dyDescent="0.3">
      <c r="C10522" s="404"/>
      <c r="D10522" s="404"/>
      <c r="E10522" s="404"/>
      <c r="F10522" s="404"/>
      <c r="K10522" s="360"/>
      <c r="L10522" s="360"/>
    </row>
    <row r="10523" spans="3:12" hidden="1" x14ac:dyDescent="0.3">
      <c r="C10523" s="404"/>
      <c r="D10523" s="404"/>
      <c r="E10523" s="404"/>
      <c r="F10523" s="404"/>
      <c r="K10523" s="360"/>
      <c r="L10523" s="360"/>
    </row>
    <row r="10524" spans="3:12" hidden="1" x14ac:dyDescent="0.3">
      <c r="C10524" s="404"/>
      <c r="D10524" s="404"/>
      <c r="E10524" s="404"/>
      <c r="F10524" s="404"/>
      <c r="K10524" s="360"/>
      <c r="L10524" s="360"/>
    </row>
    <row r="10525" spans="3:12" hidden="1" x14ac:dyDescent="0.3">
      <c r="C10525" s="404"/>
      <c r="D10525" s="404"/>
      <c r="E10525" s="404"/>
      <c r="F10525" s="404"/>
      <c r="K10525" s="360"/>
      <c r="L10525" s="360"/>
    </row>
    <row r="10526" spans="3:12" hidden="1" x14ac:dyDescent="0.3">
      <c r="C10526" s="404"/>
      <c r="D10526" s="404"/>
      <c r="E10526" s="404"/>
      <c r="F10526" s="404"/>
      <c r="K10526" s="360"/>
      <c r="L10526" s="360"/>
    </row>
    <row r="10527" spans="3:12" hidden="1" x14ac:dyDescent="0.3">
      <c r="C10527" s="404"/>
      <c r="D10527" s="404"/>
      <c r="E10527" s="404"/>
      <c r="F10527" s="404"/>
      <c r="K10527" s="360"/>
      <c r="L10527" s="360"/>
    </row>
    <row r="10528" spans="3:12" hidden="1" x14ac:dyDescent="0.3">
      <c r="C10528" s="404"/>
      <c r="D10528" s="404"/>
      <c r="E10528" s="404"/>
      <c r="F10528" s="404"/>
      <c r="K10528" s="360"/>
      <c r="L10528" s="360"/>
    </row>
    <row r="10529" spans="3:12" hidden="1" x14ac:dyDescent="0.3">
      <c r="C10529" s="404"/>
      <c r="D10529" s="404"/>
      <c r="E10529" s="404"/>
      <c r="F10529" s="404"/>
      <c r="K10529" s="360"/>
      <c r="L10529" s="360"/>
    </row>
    <row r="10530" spans="3:12" hidden="1" x14ac:dyDescent="0.3">
      <c r="C10530" s="404"/>
      <c r="D10530" s="404"/>
      <c r="E10530" s="404"/>
      <c r="F10530" s="404"/>
      <c r="K10530" s="360"/>
      <c r="L10530" s="360"/>
    </row>
    <row r="10531" spans="3:12" hidden="1" x14ac:dyDescent="0.3">
      <c r="C10531" s="404"/>
      <c r="D10531" s="404"/>
      <c r="E10531" s="404"/>
      <c r="F10531" s="404"/>
      <c r="K10531" s="360"/>
      <c r="L10531" s="360"/>
    </row>
    <row r="10532" spans="3:12" hidden="1" x14ac:dyDescent="0.3">
      <c r="C10532" s="404"/>
      <c r="D10532" s="404"/>
      <c r="E10532" s="404"/>
      <c r="F10532" s="404"/>
      <c r="K10532" s="360"/>
      <c r="L10532" s="360"/>
    </row>
    <row r="10533" spans="3:12" hidden="1" x14ac:dyDescent="0.3">
      <c r="C10533" s="404"/>
      <c r="D10533" s="404"/>
      <c r="E10533" s="404"/>
      <c r="F10533" s="404"/>
      <c r="K10533" s="360"/>
      <c r="L10533" s="360"/>
    </row>
    <row r="10534" spans="3:12" hidden="1" x14ac:dyDescent="0.3">
      <c r="C10534" s="404"/>
      <c r="D10534" s="404"/>
      <c r="E10534" s="404"/>
      <c r="F10534" s="404"/>
      <c r="K10534" s="360"/>
      <c r="L10534" s="360"/>
    </row>
    <row r="10535" spans="3:12" hidden="1" x14ac:dyDescent="0.3">
      <c r="C10535" s="404"/>
      <c r="D10535" s="404"/>
      <c r="E10535" s="404"/>
      <c r="F10535" s="404"/>
      <c r="K10535" s="360"/>
      <c r="L10535" s="360"/>
    </row>
    <row r="10536" spans="3:12" hidden="1" x14ac:dyDescent="0.3">
      <c r="C10536" s="404"/>
      <c r="D10536" s="404"/>
      <c r="E10536" s="404"/>
      <c r="F10536" s="404"/>
      <c r="K10536" s="360"/>
      <c r="L10536" s="360"/>
    </row>
    <row r="10537" spans="3:12" hidden="1" x14ac:dyDescent="0.3">
      <c r="C10537" s="404"/>
      <c r="D10537" s="404"/>
      <c r="E10537" s="404"/>
      <c r="F10537" s="404"/>
      <c r="K10537" s="360"/>
      <c r="L10537" s="360"/>
    </row>
    <row r="10538" spans="3:12" hidden="1" x14ac:dyDescent="0.3">
      <c r="C10538" s="404"/>
      <c r="D10538" s="404"/>
      <c r="E10538" s="404"/>
      <c r="F10538" s="404"/>
      <c r="K10538" s="360"/>
      <c r="L10538" s="360"/>
    </row>
    <row r="10539" spans="3:12" hidden="1" x14ac:dyDescent="0.3">
      <c r="C10539" s="404"/>
      <c r="D10539" s="404"/>
      <c r="E10539" s="404"/>
      <c r="F10539" s="404"/>
      <c r="K10539" s="360"/>
      <c r="L10539" s="360"/>
    </row>
    <row r="10540" spans="3:12" hidden="1" x14ac:dyDescent="0.3">
      <c r="C10540" s="404"/>
      <c r="D10540" s="404"/>
      <c r="E10540" s="404"/>
      <c r="F10540" s="404"/>
      <c r="K10540" s="360"/>
      <c r="L10540" s="360"/>
    </row>
    <row r="10541" spans="3:12" hidden="1" x14ac:dyDescent="0.3">
      <c r="C10541" s="404"/>
      <c r="D10541" s="404"/>
      <c r="E10541" s="404"/>
      <c r="F10541" s="404"/>
      <c r="K10541" s="360"/>
      <c r="L10541" s="360"/>
    </row>
    <row r="10542" spans="3:12" hidden="1" x14ac:dyDescent="0.3">
      <c r="C10542" s="404"/>
      <c r="D10542" s="404"/>
      <c r="E10542" s="404"/>
      <c r="F10542" s="404"/>
      <c r="K10542" s="360"/>
      <c r="L10542" s="360"/>
    </row>
    <row r="10543" spans="3:12" hidden="1" x14ac:dyDescent="0.3">
      <c r="C10543" s="404"/>
      <c r="D10543" s="404"/>
      <c r="E10543" s="404"/>
      <c r="F10543" s="404"/>
      <c r="K10543" s="360"/>
      <c r="L10543" s="360"/>
    </row>
    <row r="10544" spans="3:12" hidden="1" x14ac:dyDescent="0.3">
      <c r="C10544" s="404"/>
      <c r="D10544" s="404"/>
      <c r="E10544" s="404"/>
      <c r="F10544" s="404"/>
      <c r="K10544" s="360"/>
      <c r="L10544" s="360"/>
    </row>
    <row r="10545" spans="3:12" hidden="1" x14ac:dyDescent="0.3">
      <c r="C10545" s="404"/>
      <c r="D10545" s="404"/>
      <c r="E10545" s="404"/>
      <c r="F10545" s="404"/>
      <c r="K10545" s="360"/>
      <c r="L10545" s="360"/>
    </row>
    <row r="10546" spans="3:12" hidden="1" x14ac:dyDescent="0.3">
      <c r="C10546" s="404"/>
      <c r="D10546" s="404"/>
      <c r="E10546" s="404"/>
      <c r="F10546" s="404"/>
      <c r="K10546" s="360"/>
      <c r="L10546" s="360"/>
    </row>
    <row r="10547" spans="3:12" hidden="1" x14ac:dyDescent="0.3">
      <c r="C10547" s="404"/>
      <c r="D10547" s="404"/>
      <c r="E10547" s="404"/>
      <c r="F10547" s="404"/>
      <c r="K10547" s="360"/>
      <c r="L10547" s="360"/>
    </row>
    <row r="10548" spans="3:12" hidden="1" x14ac:dyDescent="0.3">
      <c r="C10548" s="404"/>
      <c r="D10548" s="404"/>
      <c r="E10548" s="404"/>
      <c r="F10548" s="404"/>
      <c r="K10548" s="360"/>
      <c r="L10548" s="360"/>
    </row>
    <row r="10549" spans="3:12" hidden="1" x14ac:dyDescent="0.3">
      <c r="C10549" s="404"/>
      <c r="D10549" s="404"/>
      <c r="E10549" s="404"/>
      <c r="F10549" s="404"/>
      <c r="K10549" s="360"/>
      <c r="L10549" s="360"/>
    </row>
    <row r="10550" spans="3:12" hidden="1" x14ac:dyDescent="0.3">
      <c r="C10550" s="404"/>
      <c r="D10550" s="404"/>
      <c r="E10550" s="404"/>
      <c r="F10550" s="404"/>
      <c r="K10550" s="360"/>
      <c r="L10550" s="360"/>
    </row>
    <row r="10551" spans="3:12" hidden="1" x14ac:dyDescent="0.3">
      <c r="C10551" s="404"/>
      <c r="D10551" s="404"/>
      <c r="E10551" s="404"/>
      <c r="F10551" s="404"/>
      <c r="K10551" s="360"/>
      <c r="L10551" s="360"/>
    </row>
    <row r="10552" spans="3:12" hidden="1" x14ac:dyDescent="0.3">
      <c r="C10552" s="404"/>
      <c r="D10552" s="404"/>
      <c r="E10552" s="404"/>
      <c r="F10552" s="404"/>
      <c r="K10552" s="360"/>
      <c r="L10552" s="360"/>
    </row>
    <row r="10553" spans="3:12" hidden="1" x14ac:dyDescent="0.3">
      <c r="C10553" s="404"/>
      <c r="D10553" s="404"/>
      <c r="E10553" s="404"/>
      <c r="F10553" s="404"/>
      <c r="K10553" s="360"/>
      <c r="L10553" s="360"/>
    </row>
    <row r="10554" spans="3:12" hidden="1" x14ac:dyDescent="0.3">
      <c r="C10554" s="404"/>
      <c r="D10554" s="404"/>
      <c r="E10554" s="404"/>
      <c r="F10554" s="404"/>
      <c r="K10554" s="360"/>
      <c r="L10554" s="360"/>
    </row>
    <row r="10555" spans="3:12" hidden="1" x14ac:dyDescent="0.3">
      <c r="C10555" s="404"/>
      <c r="D10555" s="404"/>
      <c r="E10555" s="404"/>
      <c r="F10555" s="404"/>
      <c r="K10555" s="360"/>
      <c r="L10555" s="360"/>
    </row>
    <row r="10556" spans="3:12" hidden="1" x14ac:dyDescent="0.3">
      <c r="C10556" s="404"/>
      <c r="D10556" s="404"/>
      <c r="E10556" s="404"/>
      <c r="F10556" s="404"/>
      <c r="K10556" s="360"/>
      <c r="L10556" s="360"/>
    </row>
    <row r="10557" spans="3:12" hidden="1" x14ac:dyDescent="0.3">
      <c r="C10557" s="404"/>
      <c r="D10557" s="404"/>
      <c r="E10557" s="404"/>
      <c r="F10557" s="404"/>
      <c r="K10557" s="360"/>
      <c r="L10557" s="360"/>
    </row>
    <row r="10558" spans="3:12" hidden="1" x14ac:dyDescent="0.3">
      <c r="C10558" s="404"/>
      <c r="D10558" s="404"/>
      <c r="E10558" s="404"/>
      <c r="F10558" s="404"/>
      <c r="K10558" s="360"/>
      <c r="L10558" s="360"/>
    </row>
    <row r="10559" spans="3:12" hidden="1" x14ac:dyDescent="0.3">
      <c r="C10559" s="404"/>
      <c r="D10559" s="404"/>
      <c r="E10559" s="404"/>
      <c r="F10559" s="404"/>
      <c r="K10559" s="360"/>
      <c r="L10559" s="360"/>
    </row>
    <row r="10560" spans="3:12" hidden="1" x14ac:dyDescent="0.3">
      <c r="C10560" s="404"/>
      <c r="D10560" s="404"/>
      <c r="E10560" s="404"/>
      <c r="F10560" s="404"/>
      <c r="K10560" s="360"/>
      <c r="L10560" s="360"/>
    </row>
    <row r="10561" spans="3:12" hidden="1" x14ac:dyDescent="0.3">
      <c r="C10561" s="404"/>
      <c r="D10561" s="404"/>
      <c r="E10561" s="404"/>
      <c r="F10561" s="404"/>
      <c r="K10561" s="360"/>
      <c r="L10561" s="360"/>
    </row>
    <row r="10562" spans="3:12" hidden="1" x14ac:dyDescent="0.3">
      <c r="C10562" s="404"/>
      <c r="D10562" s="404"/>
      <c r="E10562" s="404"/>
      <c r="F10562" s="404"/>
      <c r="K10562" s="360"/>
      <c r="L10562" s="360"/>
    </row>
    <row r="10563" spans="3:12" hidden="1" x14ac:dyDescent="0.3">
      <c r="C10563" s="404"/>
      <c r="D10563" s="404"/>
      <c r="E10563" s="404"/>
      <c r="F10563" s="404"/>
      <c r="K10563" s="360"/>
      <c r="L10563" s="360"/>
    </row>
    <row r="10564" spans="3:12" hidden="1" x14ac:dyDescent="0.3">
      <c r="C10564" s="404"/>
      <c r="D10564" s="404"/>
      <c r="E10564" s="404"/>
      <c r="F10564" s="404"/>
      <c r="K10564" s="360"/>
      <c r="L10564" s="360"/>
    </row>
    <row r="10565" spans="3:12" hidden="1" x14ac:dyDescent="0.3">
      <c r="C10565" s="404"/>
      <c r="D10565" s="404"/>
      <c r="E10565" s="404"/>
      <c r="F10565" s="404"/>
      <c r="K10565" s="360"/>
      <c r="L10565" s="360"/>
    </row>
    <row r="10566" spans="3:12" hidden="1" x14ac:dyDescent="0.3">
      <c r="C10566" s="404"/>
      <c r="D10566" s="404"/>
      <c r="E10566" s="404"/>
      <c r="F10566" s="404"/>
      <c r="K10566" s="360"/>
      <c r="L10566" s="360"/>
    </row>
    <row r="10567" spans="3:12" hidden="1" x14ac:dyDescent="0.3">
      <c r="C10567" s="404"/>
      <c r="D10567" s="404"/>
      <c r="E10567" s="404"/>
      <c r="F10567" s="404"/>
      <c r="K10567" s="360"/>
      <c r="L10567" s="360"/>
    </row>
    <row r="10568" spans="3:12" hidden="1" x14ac:dyDescent="0.3">
      <c r="C10568" s="404"/>
      <c r="D10568" s="404"/>
      <c r="E10568" s="404"/>
      <c r="F10568" s="404"/>
      <c r="K10568" s="360"/>
      <c r="L10568" s="360"/>
    </row>
    <row r="10569" spans="3:12" hidden="1" x14ac:dyDescent="0.3">
      <c r="C10569" s="404"/>
      <c r="D10569" s="404"/>
      <c r="E10569" s="404"/>
      <c r="F10569" s="404"/>
      <c r="K10569" s="360"/>
      <c r="L10569" s="360"/>
    </row>
    <row r="10570" spans="3:12" hidden="1" x14ac:dyDescent="0.3">
      <c r="C10570" s="404"/>
      <c r="D10570" s="404"/>
      <c r="E10570" s="404"/>
      <c r="F10570" s="404"/>
      <c r="K10570" s="360"/>
      <c r="L10570" s="360"/>
    </row>
    <row r="10571" spans="3:12" hidden="1" x14ac:dyDescent="0.3">
      <c r="C10571" s="404"/>
      <c r="D10571" s="404"/>
      <c r="E10571" s="404"/>
      <c r="F10571" s="404"/>
      <c r="K10571" s="360"/>
      <c r="L10571" s="360"/>
    </row>
    <row r="10572" spans="3:12" hidden="1" x14ac:dyDescent="0.3">
      <c r="C10572" s="404"/>
      <c r="D10572" s="404"/>
      <c r="E10572" s="404"/>
      <c r="F10572" s="404"/>
      <c r="K10572" s="360"/>
      <c r="L10572" s="360"/>
    </row>
    <row r="10573" spans="3:12" hidden="1" x14ac:dyDescent="0.3">
      <c r="C10573" s="404"/>
      <c r="D10573" s="404"/>
      <c r="E10573" s="404"/>
      <c r="F10573" s="404"/>
      <c r="K10573" s="360"/>
      <c r="L10573" s="360"/>
    </row>
    <row r="10574" spans="3:12" hidden="1" x14ac:dyDescent="0.3">
      <c r="C10574" s="404"/>
      <c r="D10574" s="404"/>
      <c r="E10574" s="404"/>
      <c r="F10574" s="404"/>
      <c r="K10574" s="360"/>
      <c r="L10574" s="360"/>
    </row>
    <row r="10575" spans="3:12" hidden="1" x14ac:dyDescent="0.3">
      <c r="C10575" s="404"/>
      <c r="D10575" s="404"/>
      <c r="E10575" s="404"/>
      <c r="F10575" s="404"/>
      <c r="K10575" s="360"/>
      <c r="L10575" s="360"/>
    </row>
    <row r="10576" spans="3:12" hidden="1" x14ac:dyDescent="0.3">
      <c r="C10576" s="404"/>
      <c r="D10576" s="404"/>
      <c r="E10576" s="404"/>
      <c r="F10576" s="404"/>
      <c r="K10576" s="360"/>
      <c r="L10576" s="360"/>
    </row>
    <row r="10577" spans="3:12" hidden="1" x14ac:dyDescent="0.3">
      <c r="C10577" s="404"/>
      <c r="D10577" s="404"/>
      <c r="E10577" s="404"/>
      <c r="F10577" s="404"/>
      <c r="K10577" s="360"/>
      <c r="L10577" s="360"/>
    </row>
    <row r="10578" spans="3:12" hidden="1" x14ac:dyDescent="0.3">
      <c r="C10578" s="404"/>
      <c r="D10578" s="404"/>
      <c r="E10578" s="404"/>
      <c r="F10578" s="404"/>
      <c r="K10578" s="360"/>
      <c r="L10578" s="360"/>
    </row>
    <row r="10579" spans="3:12" hidden="1" x14ac:dyDescent="0.3">
      <c r="C10579" s="404"/>
      <c r="D10579" s="404"/>
      <c r="E10579" s="404"/>
      <c r="F10579" s="404"/>
      <c r="K10579" s="360"/>
      <c r="L10579" s="360"/>
    </row>
    <row r="10580" spans="3:12" hidden="1" x14ac:dyDescent="0.3">
      <c r="C10580" s="404"/>
      <c r="D10580" s="404"/>
      <c r="E10580" s="404"/>
      <c r="F10580" s="404"/>
      <c r="K10580" s="360"/>
      <c r="L10580" s="360"/>
    </row>
    <row r="10581" spans="3:12" hidden="1" x14ac:dyDescent="0.3">
      <c r="C10581" s="404"/>
      <c r="D10581" s="404"/>
      <c r="E10581" s="404"/>
      <c r="F10581" s="404"/>
      <c r="K10581" s="360"/>
      <c r="L10581" s="360"/>
    </row>
    <row r="10582" spans="3:12" hidden="1" x14ac:dyDescent="0.3">
      <c r="C10582" s="404"/>
      <c r="D10582" s="404"/>
      <c r="E10582" s="404"/>
      <c r="F10582" s="404"/>
      <c r="K10582" s="360"/>
      <c r="L10582" s="360"/>
    </row>
    <row r="10583" spans="3:12" hidden="1" x14ac:dyDescent="0.3">
      <c r="C10583" s="404"/>
      <c r="D10583" s="404"/>
      <c r="E10583" s="404"/>
      <c r="F10583" s="404"/>
      <c r="K10583" s="360"/>
      <c r="L10583" s="360"/>
    </row>
    <row r="10584" spans="3:12" hidden="1" x14ac:dyDescent="0.3">
      <c r="C10584" s="404"/>
      <c r="D10584" s="404"/>
      <c r="E10584" s="404"/>
      <c r="F10584" s="404"/>
      <c r="K10584" s="360"/>
      <c r="L10584" s="360"/>
    </row>
    <row r="10585" spans="3:12" hidden="1" x14ac:dyDescent="0.3">
      <c r="C10585" s="404"/>
      <c r="D10585" s="404"/>
      <c r="E10585" s="404"/>
      <c r="F10585" s="404"/>
      <c r="K10585" s="360"/>
      <c r="L10585" s="360"/>
    </row>
    <row r="10586" spans="3:12" hidden="1" x14ac:dyDescent="0.3">
      <c r="C10586" s="404"/>
      <c r="D10586" s="404"/>
      <c r="E10586" s="404"/>
      <c r="F10586" s="404"/>
      <c r="K10586" s="360"/>
      <c r="L10586" s="360"/>
    </row>
    <row r="10587" spans="3:12" hidden="1" x14ac:dyDescent="0.3">
      <c r="C10587" s="404"/>
      <c r="D10587" s="404"/>
      <c r="E10587" s="404"/>
      <c r="F10587" s="404"/>
      <c r="K10587" s="360"/>
      <c r="L10587" s="360"/>
    </row>
    <row r="10588" spans="3:12" hidden="1" x14ac:dyDescent="0.3">
      <c r="C10588" s="404"/>
      <c r="D10588" s="404"/>
      <c r="E10588" s="404"/>
      <c r="F10588" s="404"/>
      <c r="K10588" s="360"/>
      <c r="L10588" s="360"/>
    </row>
    <row r="10589" spans="3:12" hidden="1" x14ac:dyDescent="0.3">
      <c r="C10589" s="404"/>
      <c r="D10589" s="404"/>
      <c r="E10589" s="404"/>
      <c r="F10589" s="404"/>
      <c r="K10589" s="360"/>
      <c r="L10589" s="360"/>
    </row>
    <row r="10590" spans="3:12" hidden="1" x14ac:dyDescent="0.3">
      <c r="C10590" s="404"/>
      <c r="D10590" s="404"/>
      <c r="E10590" s="404"/>
      <c r="F10590" s="404"/>
      <c r="K10590" s="360"/>
      <c r="L10590" s="360"/>
    </row>
    <row r="10591" spans="3:12" hidden="1" x14ac:dyDescent="0.3">
      <c r="C10591" s="404"/>
      <c r="D10591" s="404"/>
      <c r="E10591" s="404"/>
      <c r="F10591" s="404"/>
      <c r="K10591" s="360"/>
      <c r="L10591" s="360"/>
    </row>
    <row r="10592" spans="3:12" hidden="1" x14ac:dyDescent="0.3">
      <c r="C10592" s="404"/>
      <c r="D10592" s="404"/>
      <c r="E10592" s="404"/>
      <c r="F10592" s="404"/>
      <c r="K10592" s="360"/>
      <c r="L10592" s="360"/>
    </row>
    <row r="10593" spans="3:12" hidden="1" x14ac:dyDescent="0.3">
      <c r="C10593" s="404"/>
      <c r="D10593" s="404"/>
      <c r="E10593" s="404"/>
      <c r="F10593" s="404"/>
      <c r="K10593" s="360"/>
      <c r="L10593" s="360"/>
    </row>
    <row r="10594" spans="3:12" hidden="1" x14ac:dyDescent="0.3">
      <c r="C10594" s="404"/>
      <c r="D10594" s="404"/>
      <c r="E10594" s="404"/>
      <c r="F10594" s="404"/>
      <c r="K10594" s="360"/>
      <c r="L10594" s="360"/>
    </row>
    <row r="10595" spans="3:12" hidden="1" x14ac:dyDescent="0.3">
      <c r="C10595" s="404"/>
      <c r="D10595" s="404"/>
      <c r="E10595" s="404"/>
      <c r="F10595" s="404"/>
      <c r="K10595" s="360"/>
      <c r="L10595" s="360"/>
    </row>
    <row r="10596" spans="3:12" hidden="1" x14ac:dyDescent="0.3">
      <c r="C10596" s="404"/>
      <c r="D10596" s="404"/>
      <c r="E10596" s="404"/>
      <c r="F10596" s="404"/>
      <c r="K10596" s="360"/>
      <c r="L10596" s="360"/>
    </row>
    <row r="10597" spans="3:12" hidden="1" x14ac:dyDescent="0.3">
      <c r="C10597" s="404"/>
      <c r="D10597" s="404"/>
      <c r="E10597" s="404"/>
      <c r="F10597" s="404"/>
      <c r="K10597" s="360"/>
      <c r="L10597" s="360"/>
    </row>
    <row r="10598" spans="3:12" hidden="1" x14ac:dyDescent="0.3">
      <c r="C10598" s="404"/>
      <c r="D10598" s="404"/>
      <c r="E10598" s="404"/>
      <c r="F10598" s="404"/>
      <c r="K10598" s="360"/>
      <c r="L10598" s="360"/>
    </row>
    <row r="10599" spans="3:12" hidden="1" x14ac:dyDescent="0.3">
      <c r="C10599" s="404"/>
      <c r="D10599" s="404"/>
      <c r="E10599" s="404"/>
      <c r="F10599" s="404"/>
      <c r="K10599" s="360"/>
      <c r="L10599" s="360"/>
    </row>
    <row r="10600" spans="3:12" hidden="1" x14ac:dyDescent="0.3">
      <c r="C10600" s="404"/>
      <c r="D10600" s="404"/>
      <c r="E10600" s="404"/>
      <c r="F10600" s="404"/>
      <c r="K10600" s="360"/>
      <c r="L10600" s="360"/>
    </row>
    <row r="10601" spans="3:12" hidden="1" x14ac:dyDescent="0.3">
      <c r="C10601" s="404"/>
      <c r="D10601" s="404"/>
      <c r="E10601" s="404"/>
      <c r="F10601" s="404"/>
      <c r="K10601" s="360"/>
      <c r="L10601" s="360"/>
    </row>
    <row r="10602" spans="3:12" hidden="1" x14ac:dyDescent="0.3">
      <c r="C10602" s="404"/>
      <c r="D10602" s="404"/>
      <c r="E10602" s="404"/>
      <c r="F10602" s="404"/>
      <c r="K10602" s="360"/>
      <c r="L10602" s="360"/>
    </row>
    <row r="10603" spans="3:12" hidden="1" x14ac:dyDescent="0.3">
      <c r="C10603" s="404"/>
      <c r="D10603" s="404"/>
      <c r="E10603" s="404"/>
      <c r="F10603" s="404"/>
      <c r="K10603" s="360"/>
      <c r="L10603" s="360"/>
    </row>
    <row r="10604" spans="3:12" hidden="1" x14ac:dyDescent="0.3">
      <c r="C10604" s="404"/>
      <c r="D10604" s="404"/>
      <c r="E10604" s="404"/>
      <c r="F10604" s="404"/>
      <c r="K10604" s="360"/>
      <c r="L10604" s="360"/>
    </row>
    <row r="10605" spans="3:12" hidden="1" x14ac:dyDescent="0.3">
      <c r="C10605" s="404"/>
      <c r="D10605" s="404"/>
      <c r="E10605" s="404"/>
      <c r="F10605" s="404"/>
      <c r="K10605" s="360"/>
      <c r="L10605" s="360"/>
    </row>
    <row r="10606" spans="3:12" hidden="1" x14ac:dyDescent="0.3">
      <c r="C10606" s="404"/>
      <c r="D10606" s="404"/>
      <c r="E10606" s="404"/>
      <c r="F10606" s="404"/>
      <c r="K10606" s="360"/>
      <c r="L10606" s="360"/>
    </row>
    <row r="10607" spans="3:12" hidden="1" x14ac:dyDescent="0.3">
      <c r="C10607" s="404"/>
      <c r="D10607" s="404"/>
      <c r="E10607" s="404"/>
      <c r="F10607" s="404"/>
      <c r="K10607" s="360"/>
      <c r="L10607" s="360"/>
    </row>
    <row r="10608" spans="3:12" hidden="1" x14ac:dyDescent="0.3">
      <c r="C10608" s="404"/>
      <c r="D10608" s="404"/>
      <c r="E10608" s="404"/>
      <c r="F10608" s="404"/>
      <c r="K10608" s="360"/>
      <c r="L10608" s="360"/>
    </row>
    <row r="10609" spans="3:12" hidden="1" x14ac:dyDescent="0.3">
      <c r="C10609" s="404"/>
      <c r="D10609" s="404"/>
      <c r="E10609" s="404"/>
      <c r="F10609" s="404"/>
      <c r="K10609" s="360"/>
      <c r="L10609" s="360"/>
    </row>
    <row r="10610" spans="3:12" hidden="1" x14ac:dyDescent="0.3">
      <c r="C10610" s="404"/>
      <c r="D10610" s="404"/>
      <c r="E10610" s="404"/>
      <c r="F10610" s="404"/>
      <c r="K10610" s="360"/>
      <c r="L10610" s="360"/>
    </row>
    <row r="10611" spans="3:12" hidden="1" x14ac:dyDescent="0.3">
      <c r="C10611" s="404"/>
      <c r="D10611" s="404"/>
      <c r="E10611" s="404"/>
      <c r="F10611" s="404"/>
      <c r="K10611" s="360"/>
      <c r="L10611" s="360"/>
    </row>
    <row r="10612" spans="3:12" hidden="1" x14ac:dyDescent="0.3">
      <c r="C10612" s="404"/>
      <c r="D10612" s="404"/>
      <c r="E10612" s="404"/>
      <c r="F10612" s="404"/>
      <c r="K10612" s="360"/>
      <c r="L10612" s="360"/>
    </row>
    <row r="10613" spans="3:12" hidden="1" x14ac:dyDescent="0.3">
      <c r="C10613" s="404"/>
      <c r="D10613" s="404"/>
      <c r="E10613" s="404"/>
      <c r="F10613" s="404"/>
      <c r="K10613" s="360"/>
      <c r="L10613" s="360"/>
    </row>
    <row r="10614" spans="3:12" hidden="1" x14ac:dyDescent="0.3">
      <c r="C10614" s="404"/>
      <c r="D10614" s="404"/>
      <c r="E10614" s="404"/>
      <c r="F10614" s="404"/>
      <c r="K10614" s="360"/>
      <c r="L10614" s="360"/>
    </row>
    <row r="10615" spans="3:12" hidden="1" x14ac:dyDescent="0.3">
      <c r="C10615" s="404"/>
      <c r="D10615" s="404"/>
      <c r="E10615" s="404"/>
      <c r="F10615" s="404"/>
      <c r="K10615" s="360"/>
      <c r="L10615" s="360"/>
    </row>
    <row r="10616" spans="3:12" hidden="1" x14ac:dyDescent="0.3">
      <c r="C10616" s="404"/>
      <c r="D10616" s="404"/>
      <c r="E10616" s="404"/>
      <c r="F10616" s="404"/>
      <c r="K10616" s="360"/>
      <c r="L10616" s="360"/>
    </row>
    <row r="10617" spans="3:12" hidden="1" x14ac:dyDescent="0.3">
      <c r="C10617" s="404"/>
      <c r="D10617" s="404"/>
      <c r="E10617" s="404"/>
      <c r="F10617" s="404"/>
      <c r="K10617" s="360"/>
      <c r="L10617" s="360"/>
    </row>
    <row r="10618" spans="3:12" hidden="1" x14ac:dyDescent="0.3">
      <c r="C10618" s="404"/>
      <c r="D10618" s="404"/>
      <c r="E10618" s="404"/>
      <c r="F10618" s="404"/>
      <c r="K10618" s="360"/>
      <c r="L10618" s="360"/>
    </row>
    <row r="10619" spans="3:12" hidden="1" x14ac:dyDescent="0.3">
      <c r="C10619" s="404"/>
      <c r="D10619" s="404"/>
      <c r="E10619" s="404"/>
      <c r="F10619" s="404"/>
      <c r="K10619" s="360"/>
      <c r="L10619" s="360"/>
    </row>
    <row r="10620" spans="3:12" hidden="1" x14ac:dyDescent="0.3">
      <c r="C10620" s="404"/>
      <c r="D10620" s="404"/>
      <c r="E10620" s="404"/>
      <c r="F10620" s="404"/>
      <c r="K10620" s="360"/>
      <c r="L10620" s="360"/>
    </row>
    <row r="10621" spans="3:12" hidden="1" x14ac:dyDescent="0.3">
      <c r="C10621" s="404"/>
      <c r="D10621" s="404"/>
      <c r="E10621" s="404"/>
      <c r="F10621" s="404"/>
      <c r="K10621" s="360"/>
      <c r="L10621" s="360"/>
    </row>
    <row r="10622" spans="3:12" hidden="1" x14ac:dyDescent="0.3">
      <c r="C10622" s="404"/>
      <c r="D10622" s="404"/>
      <c r="E10622" s="404"/>
      <c r="F10622" s="404"/>
      <c r="K10622" s="360"/>
      <c r="L10622" s="360"/>
    </row>
    <row r="10623" spans="3:12" hidden="1" x14ac:dyDescent="0.3">
      <c r="C10623" s="404"/>
      <c r="D10623" s="404"/>
      <c r="E10623" s="404"/>
      <c r="F10623" s="404"/>
      <c r="K10623" s="360"/>
      <c r="L10623" s="360"/>
    </row>
    <row r="10624" spans="3:12" hidden="1" x14ac:dyDescent="0.3">
      <c r="C10624" s="404"/>
      <c r="D10624" s="404"/>
      <c r="E10624" s="404"/>
      <c r="F10624" s="404"/>
      <c r="K10624" s="360"/>
      <c r="L10624" s="360"/>
    </row>
    <row r="10625" spans="3:12" hidden="1" x14ac:dyDescent="0.3">
      <c r="C10625" s="404"/>
      <c r="D10625" s="404"/>
      <c r="E10625" s="404"/>
      <c r="F10625" s="404"/>
      <c r="K10625" s="360"/>
      <c r="L10625" s="360"/>
    </row>
    <row r="10626" spans="3:12" hidden="1" x14ac:dyDescent="0.3">
      <c r="C10626" s="404"/>
      <c r="D10626" s="404"/>
      <c r="E10626" s="404"/>
      <c r="F10626" s="404"/>
      <c r="K10626" s="360"/>
      <c r="L10626" s="360"/>
    </row>
    <row r="10627" spans="3:12" hidden="1" x14ac:dyDescent="0.3">
      <c r="C10627" s="404"/>
      <c r="D10627" s="404"/>
      <c r="E10627" s="404"/>
      <c r="F10627" s="404"/>
      <c r="K10627" s="360"/>
      <c r="L10627" s="360"/>
    </row>
    <row r="10628" spans="3:12" hidden="1" x14ac:dyDescent="0.3">
      <c r="C10628" s="404"/>
      <c r="D10628" s="404"/>
      <c r="E10628" s="404"/>
      <c r="F10628" s="404"/>
      <c r="K10628" s="360"/>
      <c r="L10628" s="360"/>
    </row>
    <row r="10629" spans="3:12" hidden="1" x14ac:dyDescent="0.3">
      <c r="C10629" s="404"/>
      <c r="D10629" s="404"/>
      <c r="E10629" s="404"/>
      <c r="F10629" s="404"/>
      <c r="K10629" s="360"/>
      <c r="L10629" s="360"/>
    </row>
    <row r="10630" spans="3:12" hidden="1" x14ac:dyDescent="0.3">
      <c r="C10630" s="404"/>
      <c r="D10630" s="404"/>
      <c r="E10630" s="404"/>
      <c r="F10630" s="404"/>
      <c r="K10630" s="360"/>
      <c r="L10630" s="360"/>
    </row>
    <row r="10631" spans="3:12" hidden="1" x14ac:dyDescent="0.3">
      <c r="C10631" s="404"/>
      <c r="D10631" s="404"/>
      <c r="E10631" s="404"/>
      <c r="F10631" s="404"/>
      <c r="K10631" s="360"/>
      <c r="L10631" s="360"/>
    </row>
    <row r="10632" spans="3:12" hidden="1" x14ac:dyDescent="0.3">
      <c r="C10632" s="404"/>
      <c r="D10632" s="404"/>
      <c r="E10632" s="404"/>
      <c r="F10632" s="404"/>
      <c r="K10632" s="360"/>
      <c r="L10632" s="360"/>
    </row>
    <row r="10633" spans="3:12" hidden="1" x14ac:dyDescent="0.3">
      <c r="C10633" s="404"/>
      <c r="D10633" s="404"/>
      <c r="E10633" s="404"/>
      <c r="F10633" s="404"/>
      <c r="K10633" s="360"/>
      <c r="L10633" s="360"/>
    </row>
    <row r="10634" spans="3:12" hidden="1" x14ac:dyDescent="0.3">
      <c r="C10634" s="404"/>
      <c r="D10634" s="404"/>
      <c r="E10634" s="404"/>
      <c r="F10634" s="404"/>
      <c r="K10634" s="360"/>
      <c r="L10634" s="360"/>
    </row>
    <row r="10635" spans="3:12" hidden="1" x14ac:dyDescent="0.3">
      <c r="C10635" s="404"/>
      <c r="D10635" s="404"/>
      <c r="E10635" s="404"/>
      <c r="F10635" s="404"/>
      <c r="K10635" s="360"/>
      <c r="L10635" s="360"/>
    </row>
    <row r="10636" spans="3:12" hidden="1" x14ac:dyDescent="0.3">
      <c r="C10636" s="404"/>
      <c r="D10636" s="404"/>
      <c r="E10636" s="404"/>
      <c r="F10636" s="404"/>
      <c r="K10636" s="360"/>
      <c r="L10636" s="360"/>
    </row>
    <row r="10637" spans="3:12" hidden="1" x14ac:dyDescent="0.3">
      <c r="C10637" s="404"/>
      <c r="D10637" s="404"/>
      <c r="E10637" s="404"/>
      <c r="F10637" s="404"/>
      <c r="K10637" s="360"/>
      <c r="L10637" s="360"/>
    </row>
    <row r="10638" spans="3:12" hidden="1" x14ac:dyDescent="0.3">
      <c r="C10638" s="404"/>
      <c r="D10638" s="404"/>
      <c r="E10638" s="404"/>
      <c r="F10638" s="404"/>
      <c r="K10638" s="360"/>
      <c r="L10638" s="360"/>
    </row>
    <row r="10639" spans="3:12" hidden="1" x14ac:dyDescent="0.3">
      <c r="C10639" s="404"/>
      <c r="D10639" s="404"/>
      <c r="E10639" s="404"/>
      <c r="F10639" s="404"/>
      <c r="K10639" s="360"/>
      <c r="L10639" s="360"/>
    </row>
    <row r="10640" spans="3:12" hidden="1" x14ac:dyDescent="0.3">
      <c r="C10640" s="404"/>
      <c r="D10640" s="404"/>
      <c r="E10640" s="404"/>
      <c r="F10640" s="404"/>
      <c r="K10640" s="360"/>
      <c r="L10640" s="360"/>
    </row>
    <row r="10641" spans="3:12" hidden="1" x14ac:dyDescent="0.3">
      <c r="C10641" s="404"/>
      <c r="D10641" s="404"/>
      <c r="E10641" s="404"/>
      <c r="F10641" s="404"/>
      <c r="K10641" s="360"/>
      <c r="L10641" s="360"/>
    </row>
    <row r="10642" spans="3:12" hidden="1" x14ac:dyDescent="0.3">
      <c r="C10642" s="404"/>
      <c r="D10642" s="404"/>
      <c r="E10642" s="404"/>
      <c r="F10642" s="404"/>
      <c r="K10642" s="360"/>
      <c r="L10642" s="360"/>
    </row>
    <row r="10643" spans="3:12" hidden="1" x14ac:dyDescent="0.3">
      <c r="C10643" s="404"/>
      <c r="D10643" s="404"/>
      <c r="E10643" s="404"/>
      <c r="F10643" s="404"/>
      <c r="K10643" s="360"/>
      <c r="L10643" s="360"/>
    </row>
    <row r="10644" spans="3:12" hidden="1" x14ac:dyDescent="0.3">
      <c r="C10644" s="404"/>
      <c r="D10644" s="404"/>
      <c r="E10644" s="404"/>
      <c r="F10644" s="404"/>
      <c r="K10644" s="360"/>
      <c r="L10644" s="360"/>
    </row>
    <row r="10645" spans="3:12" hidden="1" x14ac:dyDescent="0.3">
      <c r="C10645" s="404"/>
      <c r="D10645" s="404"/>
      <c r="E10645" s="404"/>
      <c r="F10645" s="404"/>
      <c r="K10645" s="360"/>
      <c r="L10645" s="360"/>
    </row>
    <row r="10646" spans="3:12" hidden="1" x14ac:dyDescent="0.3">
      <c r="C10646" s="404"/>
      <c r="D10646" s="404"/>
      <c r="E10646" s="404"/>
      <c r="F10646" s="404"/>
      <c r="K10646" s="360"/>
      <c r="L10646" s="360"/>
    </row>
    <row r="10647" spans="3:12" hidden="1" x14ac:dyDescent="0.3">
      <c r="C10647" s="404"/>
      <c r="D10647" s="404"/>
      <c r="E10647" s="404"/>
      <c r="F10647" s="404"/>
      <c r="K10647" s="360"/>
      <c r="L10647" s="360"/>
    </row>
    <row r="10648" spans="3:12" hidden="1" x14ac:dyDescent="0.3">
      <c r="C10648" s="404"/>
      <c r="D10648" s="404"/>
      <c r="E10648" s="404"/>
      <c r="F10648" s="404"/>
      <c r="K10648" s="360"/>
      <c r="L10648" s="360"/>
    </row>
    <row r="10649" spans="3:12" hidden="1" x14ac:dyDescent="0.3">
      <c r="C10649" s="404"/>
      <c r="D10649" s="404"/>
      <c r="E10649" s="404"/>
      <c r="F10649" s="404"/>
      <c r="K10649" s="360"/>
      <c r="L10649" s="360"/>
    </row>
    <row r="10650" spans="3:12" hidden="1" x14ac:dyDescent="0.3">
      <c r="C10650" s="404"/>
      <c r="D10650" s="404"/>
      <c r="E10650" s="404"/>
      <c r="F10650" s="404"/>
      <c r="K10650" s="360"/>
      <c r="L10650" s="360"/>
    </row>
    <row r="10651" spans="3:12" hidden="1" x14ac:dyDescent="0.3">
      <c r="C10651" s="404"/>
      <c r="D10651" s="404"/>
      <c r="E10651" s="404"/>
      <c r="F10651" s="404"/>
      <c r="K10651" s="360"/>
      <c r="L10651" s="360"/>
    </row>
    <row r="10652" spans="3:12" hidden="1" x14ac:dyDescent="0.3">
      <c r="C10652" s="404"/>
      <c r="D10652" s="404"/>
      <c r="E10652" s="404"/>
      <c r="F10652" s="404"/>
      <c r="K10652" s="360"/>
      <c r="L10652" s="360"/>
    </row>
    <row r="10653" spans="3:12" hidden="1" x14ac:dyDescent="0.3">
      <c r="C10653" s="404"/>
      <c r="D10653" s="404"/>
      <c r="E10653" s="404"/>
      <c r="F10653" s="404"/>
      <c r="K10653" s="360"/>
      <c r="L10653" s="360"/>
    </row>
    <row r="10654" spans="3:12" hidden="1" x14ac:dyDescent="0.3">
      <c r="C10654" s="404"/>
      <c r="D10654" s="404"/>
      <c r="E10654" s="404"/>
      <c r="F10654" s="404"/>
      <c r="K10654" s="360"/>
      <c r="L10654" s="360"/>
    </row>
    <row r="10655" spans="3:12" hidden="1" x14ac:dyDescent="0.3">
      <c r="C10655" s="404"/>
      <c r="D10655" s="404"/>
      <c r="E10655" s="404"/>
      <c r="F10655" s="404"/>
      <c r="K10655" s="360"/>
      <c r="L10655" s="360"/>
    </row>
    <row r="10656" spans="3:12" hidden="1" x14ac:dyDescent="0.3">
      <c r="C10656" s="404"/>
      <c r="D10656" s="404"/>
      <c r="E10656" s="404"/>
      <c r="F10656" s="404"/>
      <c r="K10656" s="360"/>
      <c r="L10656" s="360"/>
    </row>
    <row r="10657" spans="3:12" hidden="1" x14ac:dyDescent="0.3">
      <c r="C10657" s="404"/>
      <c r="D10657" s="404"/>
      <c r="E10657" s="404"/>
      <c r="F10657" s="404"/>
      <c r="K10657" s="360"/>
      <c r="L10657" s="360"/>
    </row>
    <row r="10658" spans="3:12" hidden="1" x14ac:dyDescent="0.3">
      <c r="C10658" s="404"/>
      <c r="D10658" s="404"/>
      <c r="E10658" s="404"/>
      <c r="F10658" s="404"/>
      <c r="K10658" s="360"/>
      <c r="L10658" s="360"/>
    </row>
    <row r="10659" spans="3:12" hidden="1" x14ac:dyDescent="0.3">
      <c r="C10659" s="404"/>
      <c r="D10659" s="404"/>
      <c r="E10659" s="404"/>
      <c r="F10659" s="404"/>
      <c r="K10659" s="360"/>
      <c r="L10659" s="360"/>
    </row>
    <row r="10660" spans="3:12" hidden="1" x14ac:dyDescent="0.3">
      <c r="C10660" s="404"/>
      <c r="D10660" s="404"/>
      <c r="E10660" s="404"/>
      <c r="F10660" s="404"/>
      <c r="K10660" s="360"/>
      <c r="L10660" s="360"/>
    </row>
    <row r="10661" spans="3:12" hidden="1" x14ac:dyDescent="0.3">
      <c r="C10661" s="404"/>
      <c r="D10661" s="404"/>
      <c r="E10661" s="404"/>
      <c r="F10661" s="404"/>
      <c r="K10661" s="360"/>
      <c r="L10661" s="360"/>
    </row>
    <row r="10662" spans="3:12" hidden="1" x14ac:dyDescent="0.3">
      <c r="C10662" s="404"/>
      <c r="D10662" s="404"/>
      <c r="E10662" s="404"/>
      <c r="F10662" s="404"/>
      <c r="K10662" s="360"/>
      <c r="L10662" s="360"/>
    </row>
    <row r="10663" spans="3:12" hidden="1" x14ac:dyDescent="0.3">
      <c r="C10663" s="404"/>
      <c r="D10663" s="404"/>
      <c r="E10663" s="404"/>
      <c r="F10663" s="404"/>
      <c r="K10663" s="360"/>
      <c r="L10663" s="360"/>
    </row>
    <row r="10664" spans="3:12" hidden="1" x14ac:dyDescent="0.3">
      <c r="C10664" s="404"/>
      <c r="D10664" s="404"/>
      <c r="E10664" s="404"/>
      <c r="F10664" s="404"/>
      <c r="K10664" s="360"/>
      <c r="L10664" s="360"/>
    </row>
    <row r="10665" spans="3:12" hidden="1" x14ac:dyDescent="0.3">
      <c r="C10665" s="404"/>
      <c r="D10665" s="404"/>
      <c r="E10665" s="404"/>
      <c r="F10665" s="404"/>
      <c r="K10665" s="360"/>
      <c r="L10665" s="360"/>
    </row>
    <row r="10666" spans="3:12" hidden="1" x14ac:dyDescent="0.3">
      <c r="C10666" s="404"/>
      <c r="D10666" s="404"/>
      <c r="E10666" s="404"/>
      <c r="F10666" s="404"/>
      <c r="K10666" s="360"/>
      <c r="L10666" s="360"/>
    </row>
    <row r="10667" spans="3:12" hidden="1" x14ac:dyDescent="0.3">
      <c r="C10667" s="404"/>
      <c r="D10667" s="404"/>
      <c r="E10667" s="404"/>
      <c r="F10667" s="404"/>
      <c r="K10667" s="360"/>
      <c r="L10667" s="360"/>
    </row>
    <row r="10668" spans="3:12" hidden="1" x14ac:dyDescent="0.3">
      <c r="C10668" s="404"/>
      <c r="D10668" s="404"/>
      <c r="E10668" s="404"/>
      <c r="F10668" s="404"/>
      <c r="K10668" s="360"/>
      <c r="L10668" s="360"/>
    </row>
    <row r="10669" spans="3:12" hidden="1" x14ac:dyDescent="0.3">
      <c r="C10669" s="404"/>
      <c r="D10669" s="404"/>
      <c r="E10669" s="404"/>
      <c r="F10669" s="404"/>
      <c r="K10669" s="360"/>
      <c r="L10669" s="360"/>
    </row>
    <row r="10670" spans="3:12" hidden="1" x14ac:dyDescent="0.3">
      <c r="C10670" s="404"/>
      <c r="D10670" s="404"/>
      <c r="E10670" s="404"/>
      <c r="F10670" s="404"/>
      <c r="K10670" s="360"/>
      <c r="L10670" s="360"/>
    </row>
    <row r="10671" spans="3:12" hidden="1" x14ac:dyDescent="0.3">
      <c r="C10671" s="404"/>
      <c r="D10671" s="404"/>
      <c r="E10671" s="404"/>
      <c r="F10671" s="404"/>
      <c r="K10671" s="360"/>
      <c r="L10671" s="360"/>
    </row>
    <row r="10672" spans="3:12" hidden="1" x14ac:dyDescent="0.3">
      <c r="C10672" s="404"/>
      <c r="D10672" s="404"/>
      <c r="E10672" s="404"/>
      <c r="F10672" s="404"/>
      <c r="K10672" s="360"/>
      <c r="L10672" s="360"/>
    </row>
    <row r="10673" spans="3:12" hidden="1" x14ac:dyDescent="0.3">
      <c r="C10673" s="404"/>
      <c r="D10673" s="404"/>
      <c r="E10673" s="404"/>
      <c r="F10673" s="404"/>
      <c r="K10673" s="360"/>
      <c r="L10673" s="360"/>
    </row>
    <row r="10674" spans="3:12" hidden="1" x14ac:dyDescent="0.3">
      <c r="C10674" s="404"/>
      <c r="D10674" s="404"/>
      <c r="E10674" s="404"/>
      <c r="F10674" s="404"/>
      <c r="K10674" s="360"/>
      <c r="L10674" s="360"/>
    </row>
    <row r="10675" spans="3:12" hidden="1" x14ac:dyDescent="0.3">
      <c r="C10675" s="404"/>
      <c r="D10675" s="404"/>
      <c r="E10675" s="404"/>
      <c r="F10675" s="404"/>
      <c r="K10675" s="360"/>
      <c r="L10675" s="360"/>
    </row>
    <row r="10676" spans="3:12" hidden="1" x14ac:dyDescent="0.3">
      <c r="C10676" s="404"/>
      <c r="D10676" s="404"/>
      <c r="E10676" s="404"/>
      <c r="F10676" s="404"/>
      <c r="K10676" s="360"/>
      <c r="L10676" s="360"/>
    </row>
    <row r="10677" spans="3:12" hidden="1" x14ac:dyDescent="0.3">
      <c r="C10677" s="404"/>
      <c r="D10677" s="404"/>
      <c r="E10677" s="404"/>
      <c r="F10677" s="404"/>
      <c r="K10677" s="360"/>
      <c r="L10677" s="360"/>
    </row>
    <row r="10678" spans="3:12" hidden="1" x14ac:dyDescent="0.3">
      <c r="C10678" s="404"/>
      <c r="D10678" s="404"/>
      <c r="E10678" s="404"/>
      <c r="F10678" s="404"/>
      <c r="K10678" s="360"/>
      <c r="L10678" s="360"/>
    </row>
    <row r="10679" spans="3:12" hidden="1" x14ac:dyDescent="0.3">
      <c r="C10679" s="404"/>
      <c r="D10679" s="404"/>
      <c r="E10679" s="404"/>
      <c r="F10679" s="404"/>
      <c r="K10679" s="360"/>
      <c r="L10679" s="360"/>
    </row>
    <row r="10680" spans="3:12" hidden="1" x14ac:dyDescent="0.3">
      <c r="C10680" s="404"/>
      <c r="D10680" s="404"/>
      <c r="E10680" s="404"/>
      <c r="F10680" s="404"/>
      <c r="K10680" s="360"/>
      <c r="L10680" s="360"/>
    </row>
    <row r="10681" spans="3:12" hidden="1" x14ac:dyDescent="0.3">
      <c r="C10681" s="404"/>
      <c r="D10681" s="404"/>
      <c r="E10681" s="404"/>
      <c r="F10681" s="404"/>
      <c r="K10681" s="360"/>
      <c r="L10681" s="360"/>
    </row>
    <row r="10682" spans="3:12" hidden="1" x14ac:dyDescent="0.3">
      <c r="C10682" s="404"/>
      <c r="D10682" s="404"/>
      <c r="E10682" s="404"/>
      <c r="F10682" s="404"/>
      <c r="K10682" s="360"/>
      <c r="L10682" s="360"/>
    </row>
    <row r="10683" spans="3:12" hidden="1" x14ac:dyDescent="0.3">
      <c r="C10683" s="404"/>
      <c r="D10683" s="404"/>
      <c r="E10683" s="404"/>
      <c r="F10683" s="404"/>
      <c r="K10683" s="360"/>
      <c r="L10683" s="360"/>
    </row>
    <row r="10684" spans="3:12" hidden="1" x14ac:dyDescent="0.3">
      <c r="C10684" s="404"/>
      <c r="D10684" s="404"/>
      <c r="E10684" s="404"/>
      <c r="F10684" s="404"/>
      <c r="K10684" s="360"/>
      <c r="L10684" s="360"/>
    </row>
    <row r="10685" spans="3:12" hidden="1" x14ac:dyDescent="0.3">
      <c r="C10685" s="404"/>
      <c r="D10685" s="404"/>
      <c r="E10685" s="404"/>
      <c r="F10685" s="404"/>
      <c r="K10685" s="360"/>
      <c r="L10685" s="360"/>
    </row>
    <row r="10686" spans="3:12" hidden="1" x14ac:dyDescent="0.3">
      <c r="C10686" s="404"/>
      <c r="D10686" s="404"/>
      <c r="E10686" s="404"/>
      <c r="F10686" s="404"/>
      <c r="K10686" s="360"/>
      <c r="L10686" s="360"/>
    </row>
    <row r="10687" spans="3:12" hidden="1" x14ac:dyDescent="0.3">
      <c r="C10687" s="404"/>
      <c r="D10687" s="404"/>
      <c r="E10687" s="404"/>
      <c r="F10687" s="404"/>
      <c r="K10687" s="360"/>
      <c r="L10687" s="360"/>
    </row>
    <row r="10688" spans="3:12" hidden="1" x14ac:dyDescent="0.3">
      <c r="C10688" s="404"/>
      <c r="D10688" s="404"/>
      <c r="E10688" s="404"/>
      <c r="F10688" s="404"/>
      <c r="K10688" s="360"/>
      <c r="L10688" s="360"/>
    </row>
    <row r="10689" spans="3:12" hidden="1" x14ac:dyDescent="0.3">
      <c r="C10689" s="404"/>
      <c r="D10689" s="404"/>
      <c r="E10689" s="404"/>
      <c r="F10689" s="404"/>
      <c r="K10689" s="360"/>
      <c r="L10689" s="360"/>
    </row>
    <row r="10690" spans="3:12" hidden="1" x14ac:dyDescent="0.3">
      <c r="C10690" s="404"/>
      <c r="D10690" s="404"/>
      <c r="E10690" s="404"/>
      <c r="F10690" s="404"/>
      <c r="K10690" s="360"/>
      <c r="L10690" s="360"/>
    </row>
    <row r="10691" spans="3:12" hidden="1" x14ac:dyDescent="0.3">
      <c r="C10691" s="404"/>
      <c r="D10691" s="404"/>
      <c r="E10691" s="404"/>
      <c r="F10691" s="404"/>
      <c r="K10691" s="360"/>
      <c r="L10691" s="360"/>
    </row>
    <row r="10692" spans="3:12" hidden="1" x14ac:dyDescent="0.3">
      <c r="C10692" s="404"/>
      <c r="D10692" s="404"/>
      <c r="E10692" s="404"/>
      <c r="F10692" s="404"/>
      <c r="K10692" s="360"/>
      <c r="L10692" s="360"/>
    </row>
    <row r="10693" spans="3:12" hidden="1" x14ac:dyDescent="0.3">
      <c r="C10693" s="404"/>
      <c r="D10693" s="404"/>
      <c r="E10693" s="404"/>
      <c r="F10693" s="404"/>
      <c r="K10693" s="360"/>
      <c r="L10693" s="360"/>
    </row>
    <row r="10694" spans="3:12" hidden="1" x14ac:dyDescent="0.3">
      <c r="C10694" s="404"/>
      <c r="D10694" s="404"/>
      <c r="E10694" s="404"/>
      <c r="F10694" s="404"/>
      <c r="K10694" s="360"/>
      <c r="L10694" s="360"/>
    </row>
    <row r="10695" spans="3:12" hidden="1" x14ac:dyDescent="0.3">
      <c r="C10695" s="404"/>
      <c r="D10695" s="404"/>
      <c r="E10695" s="404"/>
      <c r="F10695" s="404"/>
      <c r="K10695" s="360"/>
      <c r="L10695" s="360"/>
    </row>
    <row r="10696" spans="3:12" hidden="1" x14ac:dyDescent="0.3">
      <c r="C10696" s="404"/>
      <c r="D10696" s="404"/>
      <c r="E10696" s="404"/>
      <c r="F10696" s="404"/>
      <c r="K10696" s="360"/>
      <c r="L10696" s="360"/>
    </row>
    <row r="10697" spans="3:12" hidden="1" x14ac:dyDescent="0.3">
      <c r="C10697" s="404"/>
      <c r="D10697" s="404"/>
      <c r="E10697" s="404"/>
      <c r="F10697" s="404"/>
      <c r="K10697" s="360"/>
      <c r="L10697" s="360"/>
    </row>
    <row r="10698" spans="3:12" hidden="1" x14ac:dyDescent="0.3">
      <c r="C10698" s="404"/>
      <c r="D10698" s="404"/>
      <c r="E10698" s="404"/>
      <c r="F10698" s="404"/>
      <c r="K10698" s="360"/>
      <c r="L10698" s="360"/>
    </row>
    <row r="10699" spans="3:12" hidden="1" x14ac:dyDescent="0.3">
      <c r="C10699" s="404"/>
      <c r="D10699" s="404"/>
      <c r="E10699" s="404"/>
      <c r="F10699" s="404"/>
      <c r="K10699" s="360"/>
      <c r="L10699" s="360"/>
    </row>
    <row r="10700" spans="3:12" hidden="1" x14ac:dyDescent="0.3">
      <c r="C10700" s="404"/>
      <c r="D10700" s="404"/>
      <c r="E10700" s="404"/>
      <c r="F10700" s="404"/>
      <c r="K10700" s="360"/>
      <c r="L10700" s="360"/>
    </row>
    <row r="10701" spans="3:12" hidden="1" x14ac:dyDescent="0.3">
      <c r="C10701" s="404"/>
      <c r="D10701" s="404"/>
      <c r="E10701" s="404"/>
      <c r="F10701" s="404"/>
      <c r="K10701" s="360"/>
      <c r="L10701" s="360"/>
    </row>
    <row r="10702" spans="3:12" hidden="1" x14ac:dyDescent="0.3">
      <c r="C10702" s="404"/>
      <c r="D10702" s="404"/>
      <c r="E10702" s="404"/>
      <c r="F10702" s="404"/>
      <c r="K10702" s="360"/>
      <c r="L10702" s="360"/>
    </row>
    <row r="10703" spans="3:12" hidden="1" x14ac:dyDescent="0.3">
      <c r="C10703" s="404"/>
      <c r="D10703" s="404"/>
      <c r="E10703" s="404"/>
      <c r="F10703" s="404"/>
      <c r="K10703" s="360"/>
      <c r="L10703" s="360"/>
    </row>
    <row r="10704" spans="3:12" hidden="1" x14ac:dyDescent="0.3">
      <c r="C10704" s="404"/>
      <c r="D10704" s="404"/>
      <c r="E10704" s="404"/>
      <c r="F10704" s="404"/>
      <c r="K10704" s="360"/>
      <c r="L10704" s="360"/>
    </row>
    <row r="10705" spans="3:12" hidden="1" x14ac:dyDescent="0.3">
      <c r="C10705" s="404"/>
      <c r="D10705" s="404"/>
      <c r="E10705" s="404"/>
      <c r="F10705" s="404"/>
      <c r="K10705" s="360"/>
      <c r="L10705" s="360"/>
    </row>
    <row r="10706" spans="3:12" hidden="1" x14ac:dyDescent="0.3">
      <c r="C10706" s="404"/>
      <c r="D10706" s="404"/>
      <c r="E10706" s="404"/>
      <c r="F10706" s="404"/>
      <c r="K10706" s="360"/>
      <c r="L10706" s="360"/>
    </row>
    <row r="10707" spans="3:12" hidden="1" x14ac:dyDescent="0.3">
      <c r="C10707" s="404"/>
      <c r="D10707" s="404"/>
      <c r="E10707" s="404"/>
      <c r="F10707" s="404"/>
      <c r="K10707" s="360"/>
      <c r="L10707" s="360"/>
    </row>
    <row r="10708" spans="3:12" hidden="1" x14ac:dyDescent="0.3">
      <c r="C10708" s="404"/>
      <c r="D10708" s="404"/>
      <c r="E10708" s="404"/>
      <c r="F10708" s="404"/>
      <c r="K10708" s="360"/>
      <c r="L10708" s="360"/>
    </row>
    <row r="10709" spans="3:12" hidden="1" x14ac:dyDescent="0.3">
      <c r="C10709" s="404"/>
      <c r="D10709" s="404"/>
      <c r="E10709" s="404"/>
      <c r="F10709" s="404"/>
      <c r="K10709" s="360"/>
      <c r="L10709" s="360"/>
    </row>
    <row r="10710" spans="3:12" hidden="1" x14ac:dyDescent="0.3">
      <c r="C10710" s="404"/>
      <c r="D10710" s="404"/>
      <c r="E10710" s="404"/>
      <c r="F10710" s="404"/>
      <c r="K10710" s="360"/>
      <c r="L10710" s="360"/>
    </row>
    <row r="10711" spans="3:12" hidden="1" x14ac:dyDescent="0.3">
      <c r="C10711" s="404"/>
      <c r="D10711" s="404"/>
      <c r="E10711" s="404"/>
      <c r="F10711" s="404"/>
      <c r="K10711" s="360"/>
      <c r="L10711" s="360"/>
    </row>
    <row r="10712" spans="3:12" hidden="1" x14ac:dyDescent="0.3">
      <c r="C10712" s="404"/>
      <c r="D10712" s="404"/>
      <c r="E10712" s="404"/>
      <c r="F10712" s="404"/>
      <c r="K10712" s="360"/>
      <c r="L10712" s="360"/>
    </row>
    <row r="10713" spans="3:12" hidden="1" x14ac:dyDescent="0.3">
      <c r="C10713" s="404"/>
      <c r="D10713" s="404"/>
      <c r="E10713" s="404"/>
      <c r="F10713" s="404"/>
      <c r="K10713" s="360"/>
      <c r="L10713" s="360"/>
    </row>
    <row r="10714" spans="3:12" hidden="1" x14ac:dyDescent="0.3">
      <c r="C10714" s="404"/>
      <c r="D10714" s="404"/>
      <c r="E10714" s="404"/>
      <c r="F10714" s="404"/>
      <c r="K10714" s="360"/>
      <c r="L10714" s="360"/>
    </row>
    <row r="10715" spans="3:12" hidden="1" x14ac:dyDescent="0.3">
      <c r="C10715" s="404"/>
      <c r="D10715" s="404"/>
      <c r="E10715" s="404"/>
      <c r="F10715" s="404"/>
      <c r="K10715" s="360"/>
      <c r="L10715" s="360"/>
    </row>
    <row r="10716" spans="3:12" hidden="1" x14ac:dyDescent="0.3">
      <c r="C10716" s="404"/>
      <c r="D10716" s="404"/>
      <c r="E10716" s="404"/>
      <c r="F10716" s="404"/>
      <c r="K10716" s="360"/>
      <c r="L10716" s="360"/>
    </row>
    <row r="10717" spans="3:12" hidden="1" x14ac:dyDescent="0.3">
      <c r="C10717" s="404"/>
      <c r="D10717" s="404"/>
      <c r="E10717" s="404"/>
      <c r="F10717" s="404"/>
      <c r="K10717" s="360"/>
      <c r="L10717" s="360"/>
    </row>
    <row r="10718" spans="3:12" hidden="1" x14ac:dyDescent="0.3">
      <c r="C10718" s="404"/>
      <c r="D10718" s="404"/>
      <c r="E10718" s="404"/>
      <c r="F10718" s="404"/>
      <c r="K10718" s="360"/>
      <c r="L10718" s="360"/>
    </row>
    <row r="10719" spans="3:12" hidden="1" x14ac:dyDescent="0.3">
      <c r="C10719" s="404"/>
      <c r="D10719" s="404"/>
      <c r="E10719" s="404"/>
      <c r="F10719" s="404"/>
      <c r="K10719" s="360"/>
      <c r="L10719" s="360"/>
    </row>
    <row r="10720" spans="3:12" hidden="1" x14ac:dyDescent="0.3">
      <c r="C10720" s="404"/>
      <c r="D10720" s="404"/>
      <c r="E10720" s="404"/>
      <c r="F10720" s="404"/>
      <c r="K10720" s="360"/>
      <c r="L10720" s="360"/>
    </row>
    <row r="10721" spans="3:12" hidden="1" x14ac:dyDescent="0.3">
      <c r="C10721" s="404"/>
      <c r="D10721" s="404"/>
      <c r="E10721" s="404"/>
      <c r="F10721" s="404"/>
      <c r="K10721" s="360"/>
      <c r="L10721" s="360"/>
    </row>
    <row r="10722" spans="3:12" hidden="1" x14ac:dyDescent="0.3">
      <c r="C10722" s="404"/>
      <c r="D10722" s="404"/>
      <c r="E10722" s="404"/>
      <c r="F10722" s="404"/>
      <c r="K10722" s="360"/>
      <c r="L10722" s="360"/>
    </row>
    <row r="10723" spans="3:12" hidden="1" x14ac:dyDescent="0.3">
      <c r="C10723" s="404"/>
      <c r="D10723" s="404"/>
      <c r="E10723" s="404"/>
      <c r="F10723" s="404"/>
      <c r="K10723" s="360"/>
      <c r="L10723" s="360"/>
    </row>
    <row r="10724" spans="3:12" hidden="1" x14ac:dyDescent="0.3">
      <c r="C10724" s="404"/>
      <c r="D10724" s="404"/>
      <c r="E10724" s="404"/>
      <c r="F10724" s="404"/>
      <c r="K10724" s="360"/>
      <c r="L10724" s="360"/>
    </row>
    <row r="10725" spans="3:12" hidden="1" x14ac:dyDescent="0.3">
      <c r="C10725" s="404"/>
      <c r="D10725" s="404"/>
      <c r="E10725" s="404"/>
      <c r="F10725" s="404"/>
      <c r="K10725" s="360"/>
      <c r="L10725" s="360"/>
    </row>
    <row r="10726" spans="3:12" hidden="1" x14ac:dyDescent="0.3">
      <c r="C10726" s="404"/>
      <c r="D10726" s="404"/>
      <c r="E10726" s="404"/>
      <c r="F10726" s="404"/>
      <c r="K10726" s="360"/>
      <c r="L10726" s="360"/>
    </row>
    <row r="10727" spans="3:12" hidden="1" x14ac:dyDescent="0.3">
      <c r="C10727" s="404"/>
      <c r="D10727" s="404"/>
      <c r="E10727" s="404"/>
      <c r="F10727" s="404"/>
      <c r="K10727" s="360"/>
      <c r="L10727" s="360"/>
    </row>
    <row r="10728" spans="3:12" hidden="1" x14ac:dyDescent="0.3">
      <c r="C10728" s="404"/>
      <c r="D10728" s="404"/>
      <c r="E10728" s="404"/>
      <c r="F10728" s="404"/>
      <c r="K10728" s="360"/>
      <c r="L10728" s="360"/>
    </row>
    <row r="10729" spans="3:12" hidden="1" x14ac:dyDescent="0.3">
      <c r="C10729" s="404"/>
      <c r="D10729" s="404"/>
      <c r="E10729" s="404"/>
      <c r="F10729" s="404"/>
      <c r="K10729" s="360"/>
      <c r="L10729" s="360"/>
    </row>
    <row r="10730" spans="3:12" hidden="1" x14ac:dyDescent="0.3">
      <c r="C10730" s="404"/>
      <c r="D10730" s="404"/>
      <c r="E10730" s="404"/>
      <c r="F10730" s="404"/>
      <c r="K10730" s="360"/>
      <c r="L10730" s="360"/>
    </row>
    <row r="10731" spans="3:12" hidden="1" x14ac:dyDescent="0.3">
      <c r="C10731" s="404"/>
      <c r="D10731" s="404"/>
      <c r="E10731" s="404"/>
      <c r="F10731" s="404"/>
      <c r="K10731" s="360"/>
      <c r="L10731" s="360"/>
    </row>
    <row r="10732" spans="3:12" hidden="1" x14ac:dyDescent="0.3">
      <c r="C10732" s="404"/>
      <c r="D10732" s="404"/>
      <c r="E10732" s="404"/>
      <c r="F10732" s="404"/>
      <c r="K10732" s="360"/>
      <c r="L10732" s="360"/>
    </row>
    <row r="10733" spans="3:12" hidden="1" x14ac:dyDescent="0.3">
      <c r="C10733" s="404"/>
      <c r="D10733" s="404"/>
      <c r="E10733" s="404"/>
      <c r="F10733" s="404"/>
      <c r="K10733" s="360"/>
      <c r="L10733" s="360"/>
    </row>
    <row r="10734" spans="3:12" hidden="1" x14ac:dyDescent="0.3">
      <c r="C10734" s="404"/>
      <c r="D10734" s="404"/>
      <c r="E10734" s="404"/>
      <c r="F10734" s="404"/>
      <c r="K10734" s="360"/>
      <c r="L10734" s="360"/>
    </row>
    <row r="10735" spans="3:12" hidden="1" x14ac:dyDescent="0.3">
      <c r="C10735" s="404"/>
      <c r="D10735" s="404"/>
      <c r="E10735" s="404"/>
      <c r="F10735" s="404"/>
      <c r="K10735" s="360"/>
      <c r="L10735" s="360"/>
    </row>
    <row r="10736" spans="3:12" hidden="1" x14ac:dyDescent="0.3">
      <c r="C10736" s="404"/>
      <c r="D10736" s="404"/>
      <c r="E10736" s="404"/>
      <c r="F10736" s="404"/>
      <c r="K10736" s="360"/>
      <c r="L10736" s="360"/>
    </row>
    <row r="10737" spans="3:12" hidden="1" x14ac:dyDescent="0.3">
      <c r="C10737" s="404"/>
      <c r="D10737" s="404"/>
      <c r="E10737" s="404"/>
      <c r="F10737" s="404"/>
      <c r="K10737" s="360"/>
      <c r="L10737" s="360"/>
    </row>
    <row r="10738" spans="3:12" hidden="1" x14ac:dyDescent="0.3">
      <c r="C10738" s="404"/>
      <c r="D10738" s="404"/>
      <c r="E10738" s="404"/>
      <c r="F10738" s="404"/>
      <c r="K10738" s="360"/>
      <c r="L10738" s="360"/>
    </row>
    <row r="10739" spans="3:12" hidden="1" x14ac:dyDescent="0.3">
      <c r="C10739" s="404"/>
      <c r="D10739" s="404"/>
      <c r="E10739" s="404"/>
      <c r="F10739" s="404"/>
      <c r="K10739" s="360"/>
      <c r="L10739" s="360"/>
    </row>
    <row r="10740" spans="3:12" hidden="1" x14ac:dyDescent="0.3">
      <c r="C10740" s="404"/>
      <c r="D10740" s="404"/>
      <c r="E10740" s="404"/>
      <c r="F10740" s="404"/>
      <c r="K10740" s="360"/>
      <c r="L10740" s="360"/>
    </row>
    <row r="10741" spans="3:12" hidden="1" x14ac:dyDescent="0.3">
      <c r="C10741" s="404"/>
      <c r="D10741" s="404"/>
      <c r="E10741" s="404"/>
      <c r="F10741" s="404"/>
      <c r="K10741" s="360"/>
      <c r="L10741" s="360"/>
    </row>
    <row r="10742" spans="3:12" hidden="1" x14ac:dyDescent="0.3">
      <c r="C10742" s="404"/>
      <c r="D10742" s="404"/>
      <c r="E10742" s="404"/>
      <c r="F10742" s="404"/>
      <c r="K10742" s="360"/>
      <c r="L10742" s="360"/>
    </row>
    <row r="10743" spans="3:12" hidden="1" x14ac:dyDescent="0.3">
      <c r="C10743" s="404"/>
      <c r="D10743" s="404"/>
      <c r="E10743" s="404"/>
      <c r="F10743" s="404"/>
      <c r="K10743" s="360"/>
      <c r="L10743" s="360"/>
    </row>
    <row r="10744" spans="3:12" hidden="1" x14ac:dyDescent="0.3">
      <c r="C10744" s="404"/>
      <c r="D10744" s="404"/>
      <c r="E10744" s="404"/>
      <c r="F10744" s="404"/>
      <c r="K10744" s="360"/>
      <c r="L10744" s="360"/>
    </row>
    <row r="10745" spans="3:12" hidden="1" x14ac:dyDescent="0.3">
      <c r="C10745" s="404"/>
      <c r="D10745" s="404"/>
      <c r="E10745" s="404"/>
      <c r="F10745" s="404"/>
      <c r="K10745" s="360"/>
      <c r="L10745" s="360"/>
    </row>
    <row r="10746" spans="3:12" hidden="1" x14ac:dyDescent="0.3">
      <c r="C10746" s="404"/>
      <c r="D10746" s="404"/>
      <c r="E10746" s="404"/>
      <c r="F10746" s="404"/>
      <c r="K10746" s="360"/>
      <c r="L10746" s="360"/>
    </row>
    <row r="10747" spans="3:12" hidden="1" x14ac:dyDescent="0.3">
      <c r="C10747" s="404"/>
      <c r="D10747" s="404"/>
      <c r="E10747" s="404"/>
      <c r="F10747" s="404"/>
      <c r="K10747" s="360"/>
      <c r="L10747" s="360"/>
    </row>
    <row r="10748" spans="3:12" hidden="1" x14ac:dyDescent="0.3">
      <c r="C10748" s="404"/>
      <c r="D10748" s="404"/>
      <c r="E10748" s="404"/>
      <c r="F10748" s="404"/>
      <c r="K10748" s="360"/>
      <c r="L10748" s="360"/>
    </row>
    <row r="10749" spans="3:12" hidden="1" x14ac:dyDescent="0.3">
      <c r="C10749" s="404"/>
      <c r="D10749" s="404"/>
      <c r="E10749" s="404"/>
      <c r="F10749" s="404"/>
      <c r="K10749" s="360"/>
      <c r="L10749" s="360"/>
    </row>
    <row r="10750" spans="3:12" hidden="1" x14ac:dyDescent="0.3">
      <c r="C10750" s="404"/>
      <c r="D10750" s="404"/>
      <c r="E10750" s="404"/>
      <c r="F10750" s="404"/>
      <c r="K10750" s="360"/>
      <c r="L10750" s="360"/>
    </row>
    <row r="10751" spans="3:12" hidden="1" x14ac:dyDescent="0.3">
      <c r="C10751" s="404"/>
      <c r="D10751" s="404"/>
      <c r="E10751" s="404"/>
      <c r="F10751" s="404"/>
      <c r="K10751" s="360"/>
      <c r="L10751" s="360"/>
    </row>
    <row r="10752" spans="3:12" hidden="1" x14ac:dyDescent="0.3">
      <c r="C10752" s="404"/>
      <c r="D10752" s="404"/>
      <c r="E10752" s="404"/>
      <c r="F10752" s="404"/>
      <c r="K10752" s="360"/>
      <c r="L10752" s="360"/>
    </row>
    <row r="10753" spans="3:12" hidden="1" x14ac:dyDescent="0.3">
      <c r="C10753" s="404"/>
      <c r="D10753" s="404"/>
      <c r="E10753" s="404"/>
      <c r="F10753" s="404"/>
      <c r="K10753" s="360"/>
      <c r="L10753" s="360"/>
    </row>
    <row r="10754" spans="3:12" hidden="1" x14ac:dyDescent="0.3">
      <c r="C10754" s="404"/>
      <c r="D10754" s="404"/>
      <c r="E10754" s="404"/>
      <c r="F10754" s="404"/>
      <c r="K10754" s="360"/>
      <c r="L10754" s="360"/>
    </row>
    <row r="10755" spans="3:12" hidden="1" x14ac:dyDescent="0.3">
      <c r="C10755" s="404"/>
      <c r="D10755" s="404"/>
      <c r="E10755" s="404"/>
      <c r="F10755" s="404"/>
      <c r="K10755" s="360"/>
      <c r="L10755" s="360"/>
    </row>
    <row r="10756" spans="3:12" hidden="1" x14ac:dyDescent="0.3">
      <c r="C10756" s="404"/>
      <c r="D10756" s="404"/>
      <c r="E10756" s="404"/>
      <c r="F10756" s="404"/>
      <c r="K10756" s="360"/>
      <c r="L10756" s="360"/>
    </row>
    <row r="10757" spans="3:12" hidden="1" x14ac:dyDescent="0.3">
      <c r="C10757" s="404"/>
      <c r="D10757" s="404"/>
      <c r="E10757" s="404"/>
      <c r="F10757" s="404"/>
      <c r="K10757" s="360"/>
      <c r="L10757" s="360"/>
    </row>
    <row r="10758" spans="3:12" hidden="1" x14ac:dyDescent="0.3">
      <c r="C10758" s="404"/>
      <c r="D10758" s="404"/>
      <c r="E10758" s="404"/>
      <c r="F10758" s="404"/>
      <c r="K10758" s="360"/>
      <c r="L10758" s="360"/>
    </row>
    <row r="10759" spans="3:12" hidden="1" x14ac:dyDescent="0.3">
      <c r="C10759" s="404"/>
      <c r="D10759" s="404"/>
      <c r="E10759" s="404"/>
      <c r="F10759" s="404"/>
      <c r="K10759" s="360"/>
      <c r="L10759" s="360"/>
    </row>
    <row r="10760" spans="3:12" hidden="1" x14ac:dyDescent="0.3">
      <c r="C10760" s="404"/>
      <c r="D10760" s="404"/>
      <c r="E10760" s="404"/>
      <c r="F10760" s="404"/>
      <c r="K10760" s="360"/>
      <c r="L10760" s="360"/>
    </row>
    <row r="10761" spans="3:12" hidden="1" x14ac:dyDescent="0.3">
      <c r="C10761" s="404"/>
      <c r="D10761" s="404"/>
      <c r="E10761" s="404"/>
      <c r="F10761" s="404"/>
      <c r="K10761" s="360"/>
      <c r="L10761" s="360"/>
    </row>
    <row r="10762" spans="3:12" hidden="1" x14ac:dyDescent="0.3">
      <c r="C10762" s="404"/>
      <c r="D10762" s="404"/>
      <c r="E10762" s="404"/>
      <c r="F10762" s="404"/>
      <c r="K10762" s="360"/>
      <c r="L10762" s="360"/>
    </row>
    <row r="10763" spans="3:12" hidden="1" x14ac:dyDescent="0.3">
      <c r="C10763" s="404"/>
      <c r="D10763" s="404"/>
      <c r="E10763" s="404"/>
      <c r="F10763" s="404"/>
      <c r="K10763" s="360"/>
      <c r="L10763" s="360"/>
    </row>
    <row r="10764" spans="3:12" hidden="1" x14ac:dyDescent="0.3">
      <c r="C10764" s="404"/>
      <c r="D10764" s="404"/>
      <c r="E10764" s="404"/>
      <c r="F10764" s="404"/>
      <c r="K10764" s="360"/>
      <c r="L10764" s="360"/>
    </row>
    <row r="10765" spans="3:12" hidden="1" x14ac:dyDescent="0.3">
      <c r="C10765" s="404"/>
      <c r="D10765" s="404"/>
      <c r="E10765" s="404"/>
      <c r="F10765" s="404"/>
      <c r="K10765" s="360"/>
      <c r="L10765" s="360"/>
    </row>
    <row r="10766" spans="3:12" hidden="1" x14ac:dyDescent="0.3">
      <c r="C10766" s="404"/>
      <c r="D10766" s="404"/>
      <c r="E10766" s="404"/>
      <c r="F10766" s="404"/>
      <c r="K10766" s="360"/>
      <c r="L10766" s="360"/>
    </row>
    <row r="10767" spans="3:12" hidden="1" x14ac:dyDescent="0.3">
      <c r="C10767" s="404"/>
      <c r="D10767" s="404"/>
      <c r="E10767" s="404"/>
      <c r="F10767" s="404"/>
      <c r="K10767" s="360"/>
      <c r="L10767" s="360"/>
    </row>
    <row r="10768" spans="3:12" hidden="1" x14ac:dyDescent="0.3">
      <c r="C10768" s="404"/>
      <c r="D10768" s="404"/>
      <c r="E10768" s="404"/>
      <c r="F10768" s="404"/>
      <c r="K10768" s="360"/>
      <c r="L10768" s="360"/>
    </row>
    <row r="10769" spans="3:12" hidden="1" x14ac:dyDescent="0.3">
      <c r="C10769" s="404"/>
      <c r="D10769" s="404"/>
      <c r="E10769" s="404"/>
      <c r="F10769" s="404"/>
      <c r="K10769" s="360"/>
      <c r="L10769" s="360"/>
    </row>
    <row r="10770" spans="3:12" hidden="1" x14ac:dyDescent="0.3">
      <c r="C10770" s="404"/>
      <c r="D10770" s="404"/>
      <c r="E10770" s="404"/>
      <c r="F10770" s="404"/>
      <c r="K10770" s="360"/>
      <c r="L10770" s="360"/>
    </row>
    <row r="10771" spans="3:12" hidden="1" x14ac:dyDescent="0.3">
      <c r="C10771" s="404"/>
      <c r="D10771" s="404"/>
      <c r="E10771" s="404"/>
      <c r="F10771" s="404"/>
      <c r="K10771" s="360"/>
      <c r="L10771" s="360"/>
    </row>
    <row r="10772" spans="3:12" hidden="1" x14ac:dyDescent="0.3">
      <c r="C10772" s="404"/>
      <c r="D10772" s="404"/>
      <c r="E10772" s="404"/>
      <c r="F10772" s="404"/>
      <c r="K10772" s="360"/>
      <c r="L10772" s="360"/>
    </row>
    <row r="10773" spans="3:12" hidden="1" x14ac:dyDescent="0.3">
      <c r="C10773" s="404"/>
      <c r="D10773" s="404"/>
      <c r="E10773" s="404"/>
      <c r="F10773" s="404"/>
      <c r="K10773" s="360"/>
      <c r="L10773" s="360"/>
    </row>
    <row r="10774" spans="3:12" hidden="1" x14ac:dyDescent="0.3">
      <c r="C10774" s="404"/>
      <c r="D10774" s="404"/>
      <c r="E10774" s="404"/>
      <c r="F10774" s="404"/>
      <c r="K10774" s="360"/>
      <c r="L10774" s="360"/>
    </row>
    <row r="10775" spans="3:12" hidden="1" x14ac:dyDescent="0.3">
      <c r="C10775" s="404"/>
      <c r="D10775" s="404"/>
      <c r="E10775" s="404"/>
      <c r="F10775" s="404"/>
      <c r="K10775" s="360"/>
      <c r="L10775" s="360"/>
    </row>
    <row r="10776" spans="3:12" hidden="1" x14ac:dyDescent="0.3">
      <c r="C10776" s="404"/>
      <c r="D10776" s="404"/>
      <c r="E10776" s="404"/>
      <c r="F10776" s="404"/>
      <c r="K10776" s="360"/>
      <c r="L10776" s="360"/>
    </row>
    <row r="10777" spans="3:12" hidden="1" x14ac:dyDescent="0.3">
      <c r="C10777" s="404"/>
      <c r="D10777" s="404"/>
      <c r="E10777" s="404"/>
      <c r="F10777" s="404"/>
      <c r="K10777" s="360"/>
      <c r="L10777" s="360"/>
    </row>
    <row r="10778" spans="3:12" hidden="1" x14ac:dyDescent="0.3">
      <c r="C10778" s="404"/>
      <c r="D10778" s="404"/>
      <c r="E10778" s="404"/>
      <c r="F10778" s="404"/>
      <c r="K10778" s="360"/>
      <c r="L10778" s="360"/>
    </row>
    <row r="10779" spans="3:12" hidden="1" x14ac:dyDescent="0.3">
      <c r="C10779" s="404"/>
      <c r="D10779" s="404"/>
      <c r="E10779" s="404"/>
      <c r="F10779" s="404"/>
      <c r="K10779" s="360"/>
      <c r="L10779" s="360"/>
    </row>
    <row r="10780" spans="3:12" hidden="1" x14ac:dyDescent="0.3">
      <c r="C10780" s="404"/>
      <c r="D10780" s="404"/>
      <c r="E10780" s="404"/>
      <c r="F10780" s="404"/>
      <c r="K10780" s="360"/>
      <c r="L10780" s="360"/>
    </row>
    <row r="10781" spans="3:12" hidden="1" x14ac:dyDescent="0.3">
      <c r="C10781" s="404"/>
      <c r="D10781" s="404"/>
      <c r="E10781" s="404"/>
      <c r="F10781" s="404"/>
      <c r="K10781" s="360"/>
      <c r="L10781" s="360"/>
    </row>
    <row r="10782" spans="3:12" hidden="1" x14ac:dyDescent="0.3">
      <c r="C10782" s="404"/>
      <c r="D10782" s="404"/>
      <c r="E10782" s="404"/>
      <c r="F10782" s="404"/>
      <c r="K10782" s="360"/>
      <c r="L10782" s="360"/>
    </row>
    <row r="10783" spans="3:12" hidden="1" x14ac:dyDescent="0.3">
      <c r="C10783" s="404"/>
      <c r="D10783" s="404"/>
      <c r="E10783" s="404"/>
      <c r="F10783" s="404"/>
      <c r="K10783" s="360"/>
      <c r="L10783" s="360"/>
    </row>
    <row r="10784" spans="3:12" hidden="1" x14ac:dyDescent="0.3">
      <c r="C10784" s="404"/>
      <c r="D10784" s="404"/>
      <c r="E10784" s="404"/>
      <c r="F10784" s="404"/>
      <c r="K10784" s="360"/>
      <c r="L10784" s="360"/>
    </row>
    <row r="10785" spans="3:12" hidden="1" x14ac:dyDescent="0.3">
      <c r="C10785" s="404"/>
      <c r="D10785" s="404"/>
      <c r="E10785" s="404"/>
      <c r="F10785" s="404"/>
      <c r="K10785" s="360"/>
      <c r="L10785" s="360"/>
    </row>
    <row r="10786" spans="3:12" hidden="1" x14ac:dyDescent="0.3">
      <c r="C10786" s="404"/>
      <c r="D10786" s="404"/>
      <c r="E10786" s="404"/>
      <c r="F10786" s="404"/>
      <c r="K10786" s="360"/>
      <c r="L10786" s="360"/>
    </row>
    <row r="10787" spans="3:12" hidden="1" x14ac:dyDescent="0.3">
      <c r="C10787" s="404"/>
      <c r="D10787" s="404"/>
      <c r="E10787" s="404"/>
      <c r="F10787" s="404"/>
      <c r="K10787" s="360"/>
      <c r="L10787" s="360"/>
    </row>
    <row r="10788" spans="3:12" hidden="1" x14ac:dyDescent="0.3">
      <c r="C10788" s="404"/>
      <c r="D10788" s="404"/>
      <c r="E10788" s="404"/>
      <c r="F10788" s="404"/>
      <c r="K10788" s="360"/>
      <c r="L10788" s="360"/>
    </row>
    <row r="10789" spans="3:12" hidden="1" x14ac:dyDescent="0.3">
      <c r="C10789" s="404"/>
      <c r="D10789" s="404"/>
      <c r="E10789" s="404"/>
      <c r="F10789" s="404"/>
      <c r="K10789" s="360"/>
      <c r="L10789" s="360"/>
    </row>
    <row r="10790" spans="3:12" hidden="1" x14ac:dyDescent="0.3">
      <c r="C10790" s="404"/>
      <c r="D10790" s="404"/>
      <c r="E10790" s="404"/>
      <c r="F10790" s="404"/>
      <c r="K10790" s="360"/>
      <c r="L10790" s="360"/>
    </row>
    <row r="10791" spans="3:12" hidden="1" x14ac:dyDescent="0.3">
      <c r="C10791" s="404"/>
      <c r="D10791" s="404"/>
      <c r="E10791" s="404"/>
      <c r="F10791" s="404"/>
      <c r="K10791" s="360"/>
      <c r="L10791" s="360"/>
    </row>
    <row r="10792" spans="3:12" hidden="1" x14ac:dyDescent="0.3">
      <c r="C10792" s="404"/>
      <c r="D10792" s="404"/>
      <c r="E10792" s="404"/>
      <c r="F10792" s="404"/>
      <c r="K10792" s="360"/>
      <c r="L10792" s="360"/>
    </row>
    <row r="10793" spans="3:12" hidden="1" x14ac:dyDescent="0.3">
      <c r="C10793" s="404"/>
      <c r="D10793" s="404"/>
      <c r="E10793" s="404"/>
      <c r="F10793" s="404"/>
      <c r="K10793" s="360"/>
      <c r="L10793" s="360"/>
    </row>
    <row r="10794" spans="3:12" hidden="1" x14ac:dyDescent="0.3">
      <c r="C10794" s="404"/>
      <c r="D10794" s="404"/>
      <c r="E10794" s="404"/>
      <c r="F10794" s="404"/>
      <c r="K10794" s="360"/>
      <c r="L10794" s="360"/>
    </row>
    <row r="10795" spans="3:12" hidden="1" x14ac:dyDescent="0.3">
      <c r="C10795" s="404"/>
      <c r="D10795" s="404"/>
      <c r="E10795" s="404"/>
      <c r="F10795" s="404"/>
      <c r="K10795" s="360"/>
      <c r="L10795" s="360"/>
    </row>
    <row r="10796" spans="3:12" hidden="1" x14ac:dyDescent="0.3">
      <c r="C10796" s="404"/>
      <c r="D10796" s="404"/>
      <c r="E10796" s="404"/>
      <c r="F10796" s="404"/>
      <c r="K10796" s="360"/>
      <c r="L10796" s="360"/>
    </row>
    <row r="10797" spans="3:12" hidden="1" x14ac:dyDescent="0.3">
      <c r="C10797" s="404"/>
      <c r="D10797" s="404"/>
      <c r="E10797" s="404"/>
      <c r="F10797" s="404"/>
      <c r="K10797" s="360"/>
      <c r="L10797" s="360"/>
    </row>
    <row r="10798" spans="3:12" hidden="1" x14ac:dyDescent="0.3">
      <c r="C10798" s="404"/>
      <c r="D10798" s="404"/>
      <c r="E10798" s="404"/>
      <c r="F10798" s="404"/>
      <c r="K10798" s="360"/>
      <c r="L10798" s="360"/>
    </row>
    <row r="10799" spans="3:12" hidden="1" x14ac:dyDescent="0.3">
      <c r="C10799" s="404"/>
      <c r="D10799" s="404"/>
      <c r="E10799" s="404"/>
      <c r="F10799" s="404"/>
      <c r="K10799" s="360"/>
      <c r="L10799" s="360"/>
    </row>
    <row r="10800" spans="3:12" hidden="1" x14ac:dyDescent="0.3">
      <c r="C10800" s="404"/>
      <c r="D10800" s="404"/>
      <c r="E10800" s="404"/>
      <c r="F10800" s="404"/>
      <c r="K10800" s="360"/>
      <c r="L10800" s="360"/>
    </row>
    <row r="10801" spans="3:12" hidden="1" x14ac:dyDescent="0.3">
      <c r="C10801" s="404"/>
      <c r="D10801" s="404"/>
      <c r="E10801" s="404"/>
      <c r="F10801" s="404"/>
      <c r="K10801" s="360"/>
      <c r="L10801" s="360"/>
    </row>
    <row r="10802" spans="3:12" hidden="1" x14ac:dyDescent="0.3">
      <c r="C10802" s="404"/>
      <c r="D10802" s="404"/>
      <c r="E10802" s="404"/>
      <c r="F10802" s="404"/>
      <c r="K10802" s="360"/>
      <c r="L10802" s="360"/>
    </row>
    <row r="10803" spans="3:12" hidden="1" x14ac:dyDescent="0.3">
      <c r="C10803" s="404"/>
      <c r="D10803" s="404"/>
      <c r="E10803" s="404"/>
      <c r="F10803" s="404"/>
      <c r="K10803" s="360"/>
      <c r="L10803" s="360"/>
    </row>
    <row r="10804" spans="3:12" hidden="1" x14ac:dyDescent="0.3">
      <c r="C10804" s="404"/>
      <c r="D10804" s="404"/>
      <c r="E10804" s="404"/>
      <c r="F10804" s="404"/>
      <c r="K10804" s="360"/>
      <c r="L10804" s="360"/>
    </row>
    <row r="10805" spans="3:12" hidden="1" x14ac:dyDescent="0.3">
      <c r="C10805" s="404"/>
      <c r="D10805" s="404"/>
      <c r="E10805" s="404"/>
      <c r="F10805" s="404"/>
      <c r="K10805" s="360"/>
      <c r="L10805" s="360"/>
    </row>
    <row r="10806" spans="3:12" hidden="1" x14ac:dyDescent="0.3">
      <c r="C10806" s="404"/>
      <c r="D10806" s="404"/>
      <c r="E10806" s="404"/>
      <c r="F10806" s="404"/>
      <c r="K10806" s="360"/>
      <c r="L10806" s="360"/>
    </row>
    <row r="10807" spans="3:12" hidden="1" x14ac:dyDescent="0.3">
      <c r="C10807" s="404"/>
      <c r="D10807" s="404"/>
      <c r="E10807" s="404"/>
      <c r="F10807" s="404"/>
      <c r="K10807" s="360"/>
      <c r="L10807" s="360"/>
    </row>
    <row r="10808" spans="3:12" hidden="1" x14ac:dyDescent="0.3">
      <c r="C10808" s="404"/>
      <c r="D10808" s="404"/>
      <c r="E10808" s="404"/>
      <c r="F10808" s="404"/>
      <c r="K10808" s="360"/>
      <c r="L10808" s="360"/>
    </row>
    <row r="10809" spans="3:12" hidden="1" x14ac:dyDescent="0.3">
      <c r="C10809" s="404"/>
      <c r="D10809" s="404"/>
      <c r="E10809" s="404"/>
      <c r="F10809" s="404"/>
      <c r="K10809" s="360"/>
      <c r="L10809" s="360"/>
    </row>
    <row r="10810" spans="3:12" hidden="1" x14ac:dyDescent="0.3">
      <c r="C10810" s="404"/>
      <c r="D10810" s="404"/>
      <c r="E10810" s="404"/>
      <c r="F10810" s="404"/>
      <c r="K10810" s="360"/>
      <c r="L10810" s="360"/>
    </row>
    <row r="10811" spans="3:12" hidden="1" x14ac:dyDescent="0.3">
      <c r="C10811" s="404"/>
      <c r="D10811" s="404"/>
      <c r="E10811" s="404"/>
      <c r="F10811" s="404"/>
      <c r="K10811" s="360"/>
      <c r="L10811" s="360"/>
    </row>
    <row r="10812" spans="3:12" hidden="1" x14ac:dyDescent="0.3">
      <c r="C10812" s="404"/>
      <c r="D10812" s="404"/>
      <c r="E10812" s="404"/>
      <c r="F10812" s="404"/>
      <c r="K10812" s="360"/>
      <c r="L10812" s="360"/>
    </row>
    <row r="10813" spans="3:12" hidden="1" x14ac:dyDescent="0.3">
      <c r="C10813" s="404"/>
      <c r="D10813" s="404"/>
      <c r="E10813" s="404"/>
      <c r="F10813" s="404"/>
      <c r="K10813" s="360"/>
      <c r="L10813" s="360"/>
    </row>
    <row r="10814" spans="3:12" hidden="1" x14ac:dyDescent="0.3">
      <c r="C10814" s="404"/>
      <c r="D10814" s="404"/>
      <c r="E10814" s="404"/>
      <c r="F10814" s="404"/>
      <c r="K10814" s="360"/>
      <c r="L10814" s="360"/>
    </row>
    <row r="10815" spans="3:12" hidden="1" x14ac:dyDescent="0.3">
      <c r="C10815" s="404"/>
      <c r="D10815" s="404"/>
      <c r="E10815" s="404"/>
      <c r="F10815" s="404"/>
      <c r="K10815" s="360"/>
      <c r="L10815" s="360"/>
    </row>
    <row r="10816" spans="3:12" hidden="1" x14ac:dyDescent="0.3">
      <c r="C10816" s="404"/>
      <c r="D10816" s="404"/>
      <c r="E10816" s="404"/>
      <c r="F10816" s="404"/>
      <c r="K10816" s="360"/>
      <c r="L10816" s="360"/>
    </row>
    <row r="10817" spans="3:12" hidden="1" x14ac:dyDescent="0.3">
      <c r="C10817" s="404"/>
      <c r="D10817" s="404"/>
      <c r="E10817" s="404"/>
      <c r="F10817" s="404"/>
      <c r="K10817" s="360"/>
      <c r="L10817" s="360"/>
    </row>
    <row r="10818" spans="3:12" hidden="1" x14ac:dyDescent="0.3">
      <c r="C10818" s="404"/>
      <c r="D10818" s="404"/>
      <c r="E10818" s="404"/>
      <c r="F10818" s="404"/>
      <c r="K10818" s="360"/>
      <c r="L10818" s="360"/>
    </row>
    <row r="10819" spans="3:12" hidden="1" x14ac:dyDescent="0.3">
      <c r="C10819" s="404"/>
      <c r="D10819" s="404"/>
      <c r="E10819" s="404"/>
      <c r="F10819" s="404"/>
      <c r="K10819" s="360"/>
      <c r="L10819" s="360"/>
    </row>
    <row r="10820" spans="3:12" hidden="1" x14ac:dyDescent="0.3">
      <c r="C10820" s="404"/>
      <c r="D10820" s="404"/>
      <c r="E10820" s="404"/>
      <c r="F10820" s="404"/>
      <c r="K10820" s="360"/>
      <c r="L10820" s="360"/>
    </row>
    <row r="10821" spans="3:12" hidden="1" x14ac:dyDescent="0.3">
      <c r="C10821" s="404"/>
      <c r="D10821" s="404"/>
      <c r="E10821" s="404"/>
      <c r="F10821" s="404"/>
      <c r="K10821" s="360"/>
      <c r="L10821" s="360"/>
    </row>
    <row r="10822" spans="3:12" hidden="1" x14ac:dyDescent="0.3">
      <c r="C10822" s="404"/>
      <c r="D10822" s="404"/>
      <c r="E10822" s="404"/>
      <c r="F10822" s="404"/>
      <c r="K10822" s="360"/>
      <c r="L10822" s="360"/>
    </row>
    <row r="10823" spans="3:12" hidden="1" x14ac:dyDescent="0.3">
      <c r="C10823" s="404"/>
      <c r="D10823" s="404"/>
      <c r="E10823" s="404"/>
      <c r="F10823" s="404"/>
      <c r="K10823" s="360"/>
      <c r="L10823" s="360"/>
    </row>
    <row r="10824" spans="3:12" hidden="1" x14ac:dyDescent="0.3">
      <c r="C10824" s="404"/>
      <c r="D10824" s="404"/>
      <c r="E10824" s="404"/>
      <c r="F10824" s="404"/>
      <c r="K10824" s="360"/>
      <c r="L10824" s="360"/>
    </row>
    <row r="10825" spans="3:12" hidden="1" x14ac:dyDescent="0.3">
      <c r="C10825" s="404"/>
      <c r="D10825" s="404"/>
      <c r="E10825" s="404"/>
      <c r="F10825" s="404"/>
      <c r="K10825" s="360"/>
      <c r="L10825" s="360"/>
    </row>
    <row r="10826" spans="3:12" hidden="1" x14ac:dyDescent="0.3">
      <c r="C10826" s="404"/>
      <c r="D10826" s="404"/>
      <c r="E10826" s="404"/>
      <c r="F10826" s="404"/>
      <c r="K10826" s="360"/>
      <c r="L10826" s="360"/>
    </row>
    <row r="10827" spans="3:12" hidden="1" x14ac:dyDescent="0.3">
      <c r="C10827" s="404"/>
      <c r="D10827" s="404"/>
      <c r="E10827" s="404"/>
      <c r="F10827" s="404"/>
      <c r="K10827" s="360"/>
      <c r="L10827" s="360"/>
    </row>
    <row r="10828" spans="3:12" hidden="1" x14ac:dyDescent="0.3">
      <c r="C10828" s="404"/>
      <c r="D10828" s="404"/>
      <c r="E10828" s="404"/>
      <c r="F10828" s="404"/>
      <c r="K10828" s="360"/>
      <c r="L10828" s="360"/>
    </row>
    <row r="10829" spans="3:12" hidden="1" x14ac:dyDescent="0.3">
      <c r="C10829" s="404"/>
      <c r="D10829" s="404"/>
      <c r="E10829" s="404"/>
      <c r="F10829" s="404"/>
      <c r="K10829" s="360"/>
      <c r="L10829" s="360"/>
    </row>
    <row r="10830" spans="3:12" hidden="1" x14ac:dyDescent="0.3">
      <c r="C10830" s="404"/>
      <c r="D10830" s="404"/>
      <c r="E10830" s="404"/>
      <c r="F10830" s="404"/>
      <c r="K10830" s="360"/>
      <c r="L10830" s="360"/>
    </row>
    <row r="10831" spans="3:12" hidden="1" x14ac:dyDescent="0.3">
      <c r="C10831" s="404"/>
      <c r="D10831" s="404"/>
      <c r="E10831" s="404"/>
      <c r="F10831" s="404"/>
      <c r="K10831" s="360"/>
      <c r="L10831" s="360"/>
    </row>
    <row r="10832" spans="3:12" hidden="1" x14ac:dyDescent="0.3">
      <c r="C10832" s="404"/>
      <c r="D10832" s="404"/>
      <c r="E10832" s="404"/>
      <c r="F10832" s="404"/>
      <c r="K10832" s="360"/>
      <c r="L10832" s="360"/>
    </row>
    <row r="10833" spans="3:12" hidden="1" x14ac:dyDescent="0.3">
      <c r="C10833" s="404"/>
      <c r="D10833" s="404"/>
      <c r="E10833" s="404"/>
      <c r="F10833" s="404"/>
      <c r="K10833" s="360"/>
      <c r="L10833" s="360"/>
    </row>
    <row r="10834" spans="3:12" hidden="1" x14ac:dyDescent="0.3">
      <c r="C10834" s="404"/>
      <c r="D10834" s="404"/>
      <c r="E10834" s="404"/>
      <c r="F10834" s="404"/>
      <c r="K10834" s="360"/>
      <c r="L10834" s="360"/>
    </row>
    <row r="10835" spans="3:12" hidden="1" x14ac:dyDescent="0.3">
      <c r="C10835" s="404"/>
      <c r="D10835" s="404"/>
      <c r="E10835" s="404"/>
      <c r="F10835" s="404"/>
      <c r="K10835" s="360"/>
      <c r="L10835" s="360"/>
    </row>
    <row r="10836" spans="3:12" hidden="1" x14ac:dyDescent="0.3">
      <c r="C10836" s="404"/>
      <c r="D10836" s="404"/>
      <c r="E10836" s="404"/>
      <c r="F10836" s="404"/>
      <c r="K10836" s="360"/>
      <c r="L10836" s="360"/>
    </row>
    <row r="10837" spans="3:12" hidden="1" x14ac:dyDescent="0.3">
      <c r="C10837" s="404"/>
      <c r="D10837" s="404"/>
      <c r="E10837" s="404"/>
      <c r="F10837" s="404"/>
      <c r="K10837" s="360"/>
      <c r="L10837" s="360"/>
    </row>
    <row r="10838" spans="3:12" hidden="1" x14ac:dyDescent="0.3">
      <c r="C10838" s="404"/>
      <c r="D10838" s="404"/>
      <c r="E10838" s="404"/>
      <c r="F10838" s="404"/>
      <c r="K10838" s="360"/>
      <c r="L10838" s="360"/>
    </row>
    <row r="10839" spans="3:12" hidden="1" x14ac:dyDescent="0.3">
      <c r="C10839" s="404"/>
      <c r="D10839" s="404"/>
      <c r="E10839" s="404"/>
      <c r="F10839" s="404"/>
      <c r="K10839" s="360"/>
      <c r="L10839" s="360"/>
    </row>
    <row r="10840" spans="3:12" hidden="1" x14ac:dyDescent="0.3">
      <c r="C10840" s="404"/>
      <c r="D10840" s="404"/>
      <c r="E10840" s="404"/>
      <c r="F10840" s="404"/>
      <c r="K10840" s="360"/>
      <c r="L10840" s="360"/>
    </row>
    <row r="10841" spans="3:12" hidden="1" x14ac:dyDescent="0.3">
      <c r="C10841" s="404"/>
      <c r="D10841" s="404"/>
      <c r="E10841" s="404"/>
      <c r="F10841" s="404"/>
      <c r="K10841" s="360"/>
      <c r="L10841" s="360"/>
    </row>
    <row r="10842" spans="3:12" hidden="1" x14ac:dyDescent="0.3">
      <c r="C10842" s="404"/>
      <c r="D10842" s="404"/>
      <c r="E10842" s="404"/>
      <c r="F10842" s="404"/>
      <c r="K10842" s="360"/>
      <c r="L10842" s="360"/>
    </row>
    <row r="10843" spans="3:12" hidden="1" x14ac:dyDescent="0.3">
      <c r="C10843" s="404"/>
      <c r="D10843" s="404"/>
      <c r="E10843" s="404"/>
      <c r="F10843" s="404"/>
      <c r="K10843" s="360"/>
      <c r="L10843" s="360"/>
    </row>
    <row r="10844" spans="3:12" hidden="1" x14ac:dyDescent="0.3">
      <c r="C10844" s="404"/>
      <c r="D10844" s="404"/>
      <c r="E10844" s="404"/>
      <c r="F10844" s="404"/>
      <c r="K10844" s="360"/>
      <c r="L10844" s="360"/>
    </row>
    <row r="10845" spans="3:12" hidden="1" x14ac:dyDescent="0.3">
      <c r="C10845" s="404"/>
      <c r="D10845" s="404"/>
      <c r="E10845" s="404"/>
      <c r="F10845" s="404"/>
      <c r="K10845" s="360"/>
      <c r="L10845" s="360"/>
    </row>
    <row r="10846" spans="3:12" hidden="1" x14ac:dyDescent="0.3">
      <c r="C10846" s="404"/>
      <c r="D10846" s="404"/>
      <c r="E10846" s="404"/>
      <c r="F10846" s="404"/>
      <c r="K10846" s="360"/>
      <c r="L10846" s="360"/>
    </row>
    <row r="10847" spans="3:12" hidden="1" x14ac:dyDescent="0.3">
      <c r="C10847" s="404"/>
      <c r="D10847" s="404"/>
      <c r="E10847" s="404"/>
      <c r="F10847" s="404"/>
      <c r="K10847" s="360"/>
      <c r="L10847" s="360"/>
    </row>
    <row r="10848" spans="3:12" hidden="1" x14ac:dyDescent="0.3">
      <c r="C10848" s="404"/>
      <c r="D10848" s="404"/>
      <c r="E10848" s="404"/>
      <c r="F10848" s="404"/>
      <c r="K10848" s="360"/>
      <c r="L10848" s="360"/>
    </row>
    <row r="10849" spans="3:12" hidden="1" x14ac:dyDescent="0.3">
      <c r="C10849" s="404"/>
      <c r="D10849" s="404"/>
      <c r="E10849" s="404"/>
      <c r="F10849" s="404"/>
      <c r="K10849" s="360"/>
      <c r="L10849" s="360"/>
    </row>
    <row r="10850" spans="3:12" hidden="1" x14ac:dyDescent="0.3">
      <c r="C10850" s="404"/>
      <c r="D10850" s="404"/>
      <c r="E10850" s="404"/>
      <c r="F10850" s="404"/>
      <c r="K10850" s="360"/>
      <c r="L10850" s="360"/>
    </row>
    <row r="10851" spans="3:12" hidden="1" x14ac:dyDescent="0.3">
      <c r="C10851" s="404"/>
      <c r="D10851" s="404"/>
      <c r="E10851" s="404"/>
      <c r="F10851" s="404"/>
      <c r="K10851" s="360"/>
      <c r="L10851" s="360"/>
    </row>
    <row r="10852" spans="3:12" hidden="1" x14ac:dyDescent="0.3">
      <c r="C10852" s="404"/>
      <c r="D10852" s="404"/>
      <c r="E10852" s="404"/>
      <c r="F10852" s="404"/>
      <c r="K10852" s="360"/>
      <c r="L10852" s="360"/>
    </row>
    <row r="10853" spans="3:12" hidden="1" x14ac:dyDescent="0.3">
      <c r="C10853" s="404"/>
      <c r="D10853" s="404"/>
      <c r="E10853" s="404"/>
      <c r="F10853" s="404"/>
      <c r="K10853" s="360"/>
      <c r="L10853" s="360"/>
    </row>
    <row r="10854" spans="3:12" hidden="1" x14ac:dyDescent="0.3">
      <c r="C10854" s="404"/>
      <c r="D10854" s="404"/>
      <c r="E10854" s="404"/>
      <c r="F10854" s="404"/>
      <c r="K10854" s="360"/>
      <c r="L10854" s="360"/>
    </row>
    <row r="10855" spans="3:12" hidden="1" x14ac:dyDescent="0.3">
      <c r="C10855" s="404"/>
      <c r="D10855" s="404"/>
      <c r="E10855" s="404"/>
      <c r="F10855" s="404"/>
      <c r="K10855" s="360"/>
      <c r="L10855" s="360"/>
    </row>
    <row r="10856" spans="3:12" hidden="1" x14ac:dyDescent="0.3">
      <c r="C10856" s="404"/>
      <c r="D10856" s="404"/>
      <c r="E10856" s="404"/>
      <c r="F10856" s="404"/>
      <c r="K10856" s="360"/>
      <c r="L10856" s="360"/>
    </row>
    <row r="10857" spans="3:12" hidden="1" x14ac:dyDescent="0.3">
      <c r="C10857" s="404"/>
      <c r="D10857" s="404"/>
      <c r="E10857" s="404"/>
      <c r="F10857" s="404"/>
      <c r="K10857" s="360"/>
      <c r="L10857" s="360"/>
    </row>
    <row r="10858" spans="3:12" hidden="1" x14ac:dyDescent="0.3">
      <c r="C10858" s="404"/>
      <c r="D10858" s="404"/>
      <c r="E10858" s="404"/>
      <c r="F10858" s="404"/>
      <c r="K10858" s="360"/>
      <c r="L10858" s="360"/>
    </row>
    <row r="10859" spans="3:12" hidden="1" x14ac:dyDescent="0.3">
      <c r="C10859" s="404"/>
      <c r="D10859" s="404"/>
      <c r="E10859" s="404"/>
      <c r="F10859" s="404"/>
      <c r="K10859" s="360"/>
      <c r="L10859" s="360"/>
    </row>
    <row r="10860" spans="3:12" hidden="1" x14ac:dyDescent="0.3">
      <c r="C10860" s="404"/>
      <c r="D10860" s="404"/>
      <c r="E10860" s="404"/>
      <c r="F10860" s="404"/>
      <c r="K10860" s="360"/>
      <c r="L10860" s="360"/>
    </row>
    <row r="10861" spans="3:12" hidden="1" x14ac:dyDescent="0.3">
      <c r="C10861" s="404"/>
      <c r="D10861" s="404"/>
      <c r="E10861" s="404"/>
      <c r="F10861" s="404"/>
      <c r="K10861" s="360"/>
      <c r="L10861" s="360"/>
    </row>
    <row r="10862" spans="3:12" hidden="1" x14ac:dyDescent="0.3">
      <c r="C10862" s="404"/>
      <c r="D10862" s="404"/>
      <c r="E10862" s="404"/>
      <c r="F10862" s="404"/>
      <c r="K10862" s="360"/>
      <c r="L10862" s="360"/>
    </row>
    <row r="10863" spans="3:12" hidden="1" x14ac:dyDescent="0.3">
      <c r="C10863" s="404"/>
      <c r="D10863" s="404"/>
      <c r="E10863" s="404"/>
      <c r="F10863" s="404"/>
      <c r="K10863" s="360"/>
      <c r="L10863" s="360"/>
    </row>
    <row r="10864" spans="3:12" hidden="1" x14ac:dyDescent="0.3">
      <c r="C10864" s="404"/>
      <c r="D10864" s="404"/>
      <c r="E10864" s="404"/>
      <c r="F10864" s="404"/>
      <c r="K10864" s="360"/>
      <c r="L10864" s="360"/>
    </row>
    <row r="10865" spans="3:12" hidden="1" x14ac:dyDescent="0.3">
      <c r="C10865" s="404"/>
      <c r="D10865" s="404"/>
      <c r="E10865" s="404"/>
      <c r="F10865" s="404"/>
      <c r="K10865" s="360"/>
      <c r="L10865" s="360"/>
    </row>
    <row r="10866" spans="3:12" hidden="1" x14ac:dyDescent="0.3">
      <c r="C10866" s="404"/>
      <c r="D10866" s="404"/>
      <c r="E10866" s="404"/>
      <c r="F10866" s="404"/>
      <c r="K10866" s="360"/>
      <c r="L10866" s="360"/>
    </row>
    <row r="10867" spans="3:12" hidden="1" x14ac:dyDescent="0.3">
      <c r="C10867" s="404"/>
      <c r="D10867" s="404"/>
      <c r="E10867" s="404"/>
      <c r="F10867" s="404"/>
      <c r="K10867" s="360"/>
      <c r="L10867" s="360"/>
    </row>
    <row r="10868" spans="3:12" hidden="1" x14ac:dyDescent="0.3">
      <c r="C10868" s="404"/>
      <c r="D10868" s="404"/>
      <c r="E10868" s="404"/>
      <c r="F10868" s="404"/>
      <c r="K10868" s="360"/>
      <c r="L10868" s="360"/>
    </row>
    <row r="10869" spans="3:12" hidden="1" x14ac:dyDescent="0.3">
      <c r="C10869" s="404"/>
      <c r="D10869" s="404"/>
      <c r="E10869" s="404"/>
      <c r="F10869" s="404"/>
      <c r="K10869" s="360"/>
      <c r="L10869" s="360"/>
    </row>
    <row r="10870" spans="3:12" hidden="1" x14ac:dyDescent="0.3">
      <c r="C10870" s="404"/>
      <c r="D10870" s="404"/>
      <c r="E10870" s="404"/>
      <c r="F10870" s="404"/>
      <c r="K10870" s="360"/>
      <c r="L10870" s="360"/>
    </row>
    <row r="10871" spans="3:12" hidden="1" x14ac:dyDescent="0.3">
      <c r="C10871" s="404"/>
      <c r="D10871" s="404"/>
      <c r="E10871" s="404"/>
      <c r="F10871" s="404"/>
      <c r="K10871" s="360"/>
      <c r="L10871" s="360"/>
    </row>
    <row r="10872" spans="3:12" hidden="1" x14ac:dyDescent="0.3">
      <c r="C10872" s="404"/>
      <c r="D10872" s="404"/>
      <c r="E10872" s="404"/>
      <c r="F10872" s="404"/>
      <c r="K10872" s="360"/>
      <c r="L10872" s="360"/>
    </row>
    <row r="10873" spans="3:12" hidden="1" x14ac:dyDescent="0.3">
      <c r="C10873" s="404"/>
      <c r="D10873" s="404"/>
      <c r="E10873" s="404"/>
      <c r="F10873" s="404"/>
      <c r="K10873" s="360"/>
      <c r="L10873" s="360"/>
    </row>
    <row r="10874" spans="3:12" hidden="1" x14ac:dyDescent="0.3">
      <c r="C10874" s="404"/>
      <c r="D10874" s="404"/>
      <c r="E10874" s="404"/>
      <c r="F10874" s="404"/>
      <c r="K10874" s="360"/>
      <c r="L10874" s="360"/>
    </row>
    <row r="10875" spans="3:12" hidden="1" x14ac:dyDescent="0.3">
      <c r="C10875" s="404"/>
      <c r="D10875" s="404"/>
      <c r="E10875" s="404"/>
      <c r="F10875" s="404"/>
      <c r="K10875" s="360"/>
      <c r="L10875" s="360"/>
    </row>
    <row r="10876" spans="3:12" hidden="1" x14ac:dyDescent="0.3">
      <c r="C10876" s="404"/>
      <c r="D10876" s="404"/>
      <c r="E10876" s="404"/>
      <c r="F10876" s="404"/>
      <c r="K10876" s="360"/>
      <c r="L10876" s="360"/>
    </row>
    <row r="10877" spans="3:12" hidden="1" x14ac:dyDescent="0.3">
      <c r="C10877" s="404"/>
      <c r="D10877" s="404"/>
      <c r="E10877" s="404"/>
      <c r="F10877" s="404"/>
      <c r="K10877" s="360"/>
      <c r="L10877" s="360"/>
    </row>
    <row r="10878" spans="3:12" hidden="1" x14ac:dyDescent="0.3">
      <c r="C10878" s="404"/>
      <c r="D10878" s="404"/>
      <c r="E10878" s="404"/>
      <c r="F10878" s="404"/>
      <c r="K10878" s="360"/>
      <c r="L10878" s="360"/>
    </row>
    <row r="10879" spans="3:12" hidden="1" x14ac:dyDescent="0.3">
      <c r="C10879" s="404"/>
      <c r="D10879" s="404"/>
      <c r="E10879" s="404"/>
      <c r="F10879" s="404"/>
      <c r="K10879" s="360"/>
      <c r="L10879" s="360"/>
    </row>
    <row r="10880" spans="3:12" hidden="1" x14ac:dyDescent="0.3">
      <c r="C10880" s="404"/>
      <c r="D10880" s="404"/>
      <c r="E10880" s="404"/>
      <c r="F10880" s="404"/>
      <c r="K10880" s="360"/>
      <c r="L10880" s="360"/>
    </row>
    <row r="10881" spans="3:12" hidden="1" x14ac:dyDescent="0.3">
      <c r="C10881" s="404"/>
      <c r="D10881" s="404"/>
      <c r="E10881" s="404"/>
      <c r="F10881" s="404"/>
      <c r="K10881" s="360"/>
      <c r="L10881" s="360"/>
    </row>
    <row r="10882" spans="3:12" hidden="1" x14ac:dyDescent="0.3">
      <c r="C10882" s="404"/>
      <c r="D10882" s="404"/>
      <c r="E10882" s="404"/>
      <c r="F10882" s="404"/>
      <c r="K10882" s="360"/>
      <c r="L10882" s="360"/>
    </row>
    <row r="10883" spans="3:12" hidden="1" x14ac:dyDescent="0.3">
      <c r="C10883" s="404"/>
      <c r="D10883" s="404"/>
      <c r="E10883" s="404"/>
      <c r="F10883" s="404"/>
      <c r="K10883" s="360"/>
      <c r="L10883" s="360"/>
    </row>
    <row r="10884" spans="3:12" hidden="1" x14ac:dyDescent="0.3">
      <c r="C10884" s="404"/>
      <c r="D10884" s="404"/>
      <c r="E10884" s="404"/>
      <c r="F10884" s="404"/>
      <c r="K10884" s="360"/>
      <c r="L10884" s="360"/>
    </row>
    <row r="10885" spans="3:12" hidden="1" x14ac:dyDescent="0.3">
      <c r="C10885" s="404"/>
      <c r="D10885" s="404"/>
      <c r="E10885" s="404"/>
      <c r="F10885" s="404"/>
      <c r="K10885" s="360"/>
      <c r="L10885" s="360"/>
    </row>
    <row r="10886" spans="3:12" hidden="1" x14ac:dyDescent="0.3">
      <c r="C10886" s="404"/>
      <c r="D10886" s="404"/>
      <c r="E10886" s="404"/>
      <c r="F10886" s="404"/>
      <c r="K10886" s="360"/>
      <c r="L10886" s="360"/>
    </row>
    <row r="10887" spans="3:12" hidden="1" x14ac:dyDescent="0.3">
      <c r="C10887" s="404"/>
      <c r="D10887" s="404"/>
      <c r="E10887" s="404"/>
      <c r="F10887" s="404"/>
      <c r="K10887" s="360"/>
      <c r="L10887" s="360"/>
    </row>
    <row r="10888" spans="3:12" hidden="1" x14ac:dyDescent="0.3">
      <c r="C10888" s="404"/>
      <c r="D10888" s="404"/>
      <c r="E10888" s="404"/>
      <c r="F10888" s="404"/>
      <c r="K10888" s="360"/>
      <c r="L10888" s="360"/>
    </row>
    <row r="10889" spans="3:12" hidden="1" x14ac:dyDescent="0.3">
      <c r="C10889" s="404"/>
      <c r="D10889" s="404"/>
      <c r="E10889" s="404"/>
      <c r="F10889" s="404"/>
      <c r="K10889" s="360"/>
      <c r="L10889" s="360"/>
    </row>
    <row r="10890" spans="3:12" hidden="1" x14ac:dyDescent="0.3">
      <c r="C10890" s="404"/>
      <c r="D10890" s="404"/>
      <c r="E10890" s="404"/>
      <c r="F10890" s="404"/>
      <c r="K10890" s="360"/>
      <c r="L10890" s="360"/>
    </row>
    <row r="10891" spans="3:12" hidden="1" x14ac:dyDescent="0.3">
      <c r="C10891" s="404"/>
      <c r="D10891" s="404"/>
      <c r="E10891" s="404"/>
      <c r="F10891" s="404"/>
      <c r="K10891" s="360"/>
      <c r="L10891" s="360"/>
    </row>
    <row r="10892" spans="3:12" hidden="1" x14ac:dyDescent="0.3">
      <c r="C10892" s="404"/>
      <c r="D10892" s="404"/>
      <c r="E10892" s="404"/>
      <c r="F10892" s="404"/>
      <c r="K10892" s="360"/>
      <c r="L10892" s="360"/>
    </row>
    <row r="10893" spans="3:12" hidden="1" x14ac:dyDescent="0.3">
      <c r="C10893" s="404"/>
      <c r="D10893" s="404"/>
      <c r="E10893" s="404"/>
      <c r="F10893" s="404"/>
      <c r="K10893" s="360"/>
      <c r="L10893" s="360"/>
    </row>
    <row r="10894" spans="3:12" hidden="1" x14ac:dyDescent="0.3">
      <c r="C10894" s="404"/>
      <c r="D10894" s="404"/>
      <c r="E10894" s="404"/>
      <c r="F10894" s="404"/>
      <c r="K10894" s="360"/>
      <c r="L10894" s="360"/>
    </row>
    <row r="10895" spans="3:12" hidden="1" x14ac:dyDescent="0.3">
      <c r="C10895" s="404"/>
      <c r="D10895" s="404"/>
      <c r="E10895" s="404"/>
      <c r="F10895" s="404"/>
      <c r="K10895" s="360"/>
      <c r="L10895" s="360"/>
    </row>
    <row r="10896" spans="3:12" hidden="1" x14ac:dyDescent="0.3">
      <c r="C10896" s="404"/>
      <c r="D10896" s="404"/>
      <c r="E10896" s="404"/>
      <c r="F10896" s="404"/>
      <c r="K10896" s="360"/>
      <c r="L10896" s="360"/>
    </row>
    <row r="10897" spans="3:12" hidden="1" x14ac:dyDescent="0.3">
      <c r="C10897" s="404"/>
      <c r="D10897" s="404"/>
      <c r="E10897" s="404"/>
      <c r="F10897" s="404"/>
      <c r="K10897" s="360"/>
      <c r="L10897" s="360"/>
    </row>
    <row r="10898" spans="3:12" hidden="1" x14ac:dyDescent="0.3">
      <c r="C10898" s="404"/>
      <c r="D10898" s="404"/>
      <c r="E10898" s="404"/>
      <c r="F10898" s="404"/>
      <c r="K10898" s="360"/>
      <c r="L10898" s="360"/>
    </row>
    <row r="10899" spans="3:12" hidden="1" x14ac:dyDescent="0.3">
      <c r="C10899" s="404"/>
      <c r="D10899" s="404"/>
      <c r="E10899" s="404"/>
      <c r="F10899" s="404"/>
      <c r="K10899" s="360"/>
      <c r="L10899" s="360"/>
    </row>
    <row r="10900" spans="3:12" hidden="1" x14ac:dyDescent="0.3">
      <c r="C10900" s="404"/>
      <c r="D10900" s="404"/>
      <c r="E10900" s="404"/>
      <c r="F10900" s="404"/>
      <c r="K10900" s="360"/>
      <c r="L10900" s="360"/>
    </row>
    <row r="10901" spans="3:12" hidden="1" x14ac:dyDescent="0.3">
      <c r="C10901" s="404"/>
      <c r="D10901" s="404"/>
      <c r="E10901" s="404"/>
      <c r="F10901" s="404"/>
      <c r="K10901" s="360"/>
      <c r="L10901" s="360"/>
    </row>
    <row r="10902" spans="3:12" hidden="1" x14ac:dyDescent="0.3">
      <c r="C10902" s="404"/>
      <c r="D10902" s="404"/>
      <c r="E10902" s="404"/>
      <c r="F10902" s="404"/>
      <c r="K10902" s="360"/>
      <c r="L10902" s="360"/>
    </row>
    <row r="10903" spans="3:12" hidden="1" x14ac:dyDescent="0.3">
      <c r="C10903" s="404"/>
      <c r="D10903" s="404"/>
      <c r="E10903" s="404"/>
      <c r="F10903" s="404"/>
      <c r="K10903" s="360"/>
      <c r="L10903" s="360"/>
    </row>
    <row r="10904" spans="3:12" hidden="1" x14ac:dyDescent="0.3">
      <c r="C10904" s="404"/>
      <c r="D10904" s="404"/>
      <c r="E10904" s="404"/>
      <c r="F10904" s="404"/>
      <c r="K10904" s="360"/>
      <c r="L10904" s="360"/>
    </row>
    <row r="10905" spans="3:12" hidden="1" x14ac:dyDescent="0.3">
      <c r="C10905" s="404"/>
      <c r="D10905" s="404"/>
      <c r="E10905" s="404"/>
      <c r="F10905" s="404"/>
      <c r="K10905" s="360"/>
      <c r="L10905" s="360"/>
    </row>
    <row r="10906" spans="3:12" hidden="1" x14ac:dyDescent="0.3">
      <c r="C10906" s="404"/>
      <c r="D10906" s="404"/>
      <c r="E10906" s="404"/>
      <c r="F10906" s="404"/>
      <c r="K10906" s="360"/>
      <c r="L10906" s="360"/>
    </row>
    <row r="10907" spans="3:12" hidden="1" x14ac:dyDescent="0.3">
      <c r="C10907" s="404"/>
      <c r="D10907" s="404"/>
      <c r="E10907" s="404"/>
      <c r="F10907" s="404"/>
      <c r="K10907" s="360"/>
      <c r="L10907" s="360"/>
    </row>
    <row r="10908" spans="3:12" hidden="1" x14ac:dyDescent="0.3">
      <c r="C10908" s="404"/>
      <c r="D10908" s="404"/>
      <c r="E10908" s="404"/>
      <c r="F10908" s="404"/>
      <c r="K10908" s="360"/>
      <c r="L10908" s="360"/>
    </row>
    <row r="10909" spans="3:12" hidden="1" x14ac:dyDescent="0.3">
      <c r="C10909" s="404"/>
      <c r="D10909" s="404"/>
      <c r="E10909" s="404"/>
      <c r="F10909" s="404"/>
      <c r="K10909" s="360"/>
      <c r="L10909" s="360"/>
    </row>
    <row r="10910" spans="3:12" hidden="1" x14ac:dyDescent="0.3">
      <c r="C10910" s="404"/>
      <c r="D10910" s="404"/>
      <c r="E10910" s="404"/>
      <c r="F10910" s="404"/>
      <c r="K10910" s="360"/>
      <c r="L10910" s="360"/>
    </row>
    <row r="10911" spans="3:12" hidden="1" x14ac:dyDescent="0.3">
      <c r="C10911" s="404"/>
      <c r="D10911" s="404"/>
      <c r="E10911" s="404"/>
      <c r="F10911" s="404"/>
      <c r="K10911" s="360"/>
      <c r="L10911" s="360"/>
    </row>
    <row r="10912" spans="3:12" hidden="1" x14ac:dyDescent="0.3">
      <c r="C10912" s="404"/>
      <c r="D10912" s="404"/>
      <c r="E10912" s="404"/>
      <c r="F10912" s="404"/>
      <c r="K10912" s="360"/>
      <c r="L10912" s="360"/>
    </row>
    <row r="10913" spans="3:12" hidden="1" x14ac:dyDescent="0.3">
      <c r="C10913" s="404"/>
      <c r="D10913" s="404"/>
      <c r="E10913" s="404"/>
      <c r="F10913" s="404"/>
      <c r="K10913" s="360"/>
      <c r="L10913" s="360"/>
    </row>
    <row r="10914" spans="3:12" hidden="1" x14ac:dyDescent="0.3">
      <c r="C10914" s="404"/>
      <c r="D10914" s="404"/>
      <c r="E10914" s="404"/>
      <c r="F10914" s="404"/>
      <c r="K10914" s="360"/>
      <c r="L10914" s="360"/>
    </row>
    <row r="10915" spans="3:12" hidden="1" x14ac:dyDescent="0.3">
      <c r="C10915" s="404"/>
      <c r="D10915" s="404"/>
      <c r="E10915" s="404"/>
      <c r="F10915" s="404"/>
      <c r="K10915" s="360"/>
      <c r="L10915" s="360"/>
    </row>
    <row r="10916" spans="3:12" hidden="1" x14ac:dyDescent="0.3">
      <c r="C10916" s="404"/>
      <c r="D10916" s="404"/>
      <c r="E10916" s="404"/>
      <c r="F10916" s="404"/>
      <c r="K10916" s="360"/>
      <c r="L10916" s="360"/>
    </row>
    <row r="10917" spans="3:12" hidden="1" x14ac:dyDescent="0.3">
      <c r="C10917" s="404"/>
      <c r="D10917" s="404"/>
      <c r="E10917" s="404"/>
      <c r="F10917" s="404"/>
      <c r="K10917" s="360"/>
      <c r="L10917" s="360"/>
    </row>
    <row r="10918" spans="3:12" hidden="1" x14ac:dyDescent="0.3">
      <c r="C10918" s="404"/>
      <c r="D10918" s="404"/>
      <c r="E10918" s="404"/>
      <c r="F10918" s="404"/>
      <c r="K10918" s="360"/>
      <c r="L10918" s="360"/>
    </row>
    <row r="10919" spans="3:12" hidden="1" x14ac:dyDescent="0.3">
      <c r="C10919" s="404"/>
      <c r="D10919" s="404"/>
      <c r="E10919" s="404"/>
      <c r="F10919" s="404"/>
      <c r="K10919" s="360"/>
      <c r="L10919" s="360"/>
    </row>
    <row r="10920" spans="3:12" hidden="1" x14ac:dyDescent="0.3">
      <c r="C10920" s="404"/>
      <c r="D10920" s="404"/>
      <c r="E10920" s="404"/>
      <c r="F10920" s="404"/>
      <c r="K10920" s="360"/>
      <c r="L10920" s="360"/>
    </row>
    <row r="10921" spans="3:12" hidden="1" x14ac:dyDescent="0.3">
      <c r="C10921" s="404"/>
      <c r="D10921" s="404"/>
      <c r="E10921" s="404"/>
      <c r="F10921" s="404"/>
      <c r="K10921" s="360"/>
      <c r="L10921" s="360"/>
    </row>
    <row r="10922" spans="3:12" hidden="1" x14ac:dyDescent="0.3">
      <c r="C10922" s="404"/>
      <c r="D10922" s="404"/>
      <c r="E10922" s="404"/>
      <c r="F10922" s="404"/>
      <c r="K10922" s="360"/>
      <c r="L10922" s="360"/>
    </row>
    <row r="10923" spans="3:12" hidden="1" x14ac:dyDescent="0.3">
      <c r="C10923" s="404"/>
      <c r="D10923" s="404"/>
      <c r="E10923" s="404"/>
      <c r="F10923" s="404"/>
      <c r="K10923" s="360"/>
      <c r="L10923" s="360"/>
    </row>
    <row r="10924" spans="3:12" hidden="1" x14ac:dyDescent="0.3">
      <c r="C10924" s="404"/>
      <c r="D10924" s="404"/>
      <c r="E10924" s="404"/>
      <c r="F10924" s="404"/>
      <c r="K10924" s="360"/>
      <c r="L10924" s="360"/>
    </row>
    <row r="10925" spans="3:12" hidden="1" x14ac:dyDescent="0.3">
      <c r="C10925" s="404"/>
      <c r="D10925" s="404"/>
      <c r="E10925" s="404"/>
      <c r="F10925" s="404"/>
      <c r="K10925" s="360"/>
      <c r="L10925" s="360"/>
    </row>
    <row r="10926" spans="3:12" hidden="1" x14ac:dyDescent="0.3">
      <c r="C10926" s="404"/>
      <c r="D10926" s="404"/>
      <c r="E10926" s="404"/>
      <c r="F10926" s="404"/>
      <c r="K10926" s="360"/>
      <c r="L10926" s="360"/>
    </row>
    <row r="10927" spans="3:12" hidden="1" x14ac:dyDescent="0.3">
      <c r="C10927" s="404"/>
      <c r="D10927" s="404"/>
      <c r="E10927" s="404"/>
      <c r="F10927" s="404"/>
      <c r="K10927" s="360"/>
      <c r="L10927" s="360"/>
    </row>
    <row r="10928" spans="3:12" hidden="1" x14ac:dyDescent="0.3">
      <c r="C10928" s="404"/>
      <c r="D10928" s="404"/>
      <c r="E10928" s="404"/>
      <c r="F10928" s="404"/>
      <c r="K10928" s="360"/>
      <c r="L10928" s="360"/>
    </row>
    <row r="10929" spans="3:12" hidden="1" x14ac:dyDescent="0.3">
      <c r="C10929" s="404"/>
      <c r="D10929" s="404"/>
      <c r="E10929" s="404"/>
      <c r="F10929" s="404"/>
      <c r="K10929" s="360"/>
      <c r="L10929" s="360"/>
    </row>
    <row r="10930" spans="3:12" hidden="1" x14ac:dyDescent="0.3">
      <c r="C10930" s="404"/>
      <c r="D10930" s="404"/>
      <c r="E10930" s="404"/>
      <c r="F10930" s="404"/>
      <c r="K10930" s="360"/>
      <c r="L10930" s="360"/>
    </row>
    <row r="10931" spans="3:12" hidden="1" x14ac:dyDescent="0.3">
      <c r="C10931" s="404"/>
      <c r="D10931" s="404"/>
      <c r="E10931" s="404"/>
      <c r="F10931" s="404"/>
      <c r="K10931" s="360"/>
      <c r="L10931" s="360"/>
    </row>
    <row r="10932" spans="3:12" hidden="1" x14ac:dyDescent="0.3">
      <c r="C10932" s="404"/>
      <c r="D10932" s="404"/>
      <c r="E10932" s="404"/>
      <c r="F10932" s="404"/>
      <c r="K10932" s="360"/>
      <c r="L10932" s="360"/>
    </row>
    <row r="10933" spans="3:12" hidden="1" x14ac:dyDescent="0.3">
      <c r="C10933" s="404"/>
      <c r="D10933" s="404"/>
      <c r="E10933" s="404"/>
      <c r="F10933" s="404"/>
      <c r="K10933" s="360"/>
      <c r="L10933" s="360"/>
    </row>
    <row r="10934" spans="3:12" hidden="1" x14ac:dyDescent="0.3">
      <c r="C10934" s="404"/>
      <c r="D10934" s="404"/>
      <c r="E10934" s="404"/>
      <c r="F10934" s="404"/>
      <c r="K10934" s="360"/>
      <c r="L10934" s="360"/>
    </row>
    <row r="10935" spans="3:12" hidden="1" x14ac:dyDescent="0.3">
      <c r="C10935" s="404"/>
      <c r="D10935" s="404"/>
      <c r="E10935" s="404"/>
      <c r="F10935" s="404"/>
      <c r="K10935" s="360"/>
      <c r="L10935" s="360"/>
    </row>
    <row r="10936" spans="3:12" hidden="1" x14ac:dyDescent="0.3">
      <c r="C10936" s="404"/>
      <c r="D10936" s="404"/>
      <c r="E10936" s="404"/>
      <c r="F10936" s="404"/>
      <c r="K10936" s="360"/>
      <c r="L10936" s="360"/>
    </row>
    <row r="10937" spans="3:12" hidden="1" x14ac:dyDescent="0.3">
      <c r="C10937" s="404"/>
      <c r="D10937" s="404"/>
      <c r="E10937" s="404"/>
      <c r="F10937" s="404"/>
      <c r="K10937" s="360"/>
      <c r="L10937" s="360"/>
    </row>
    <row r="10938" spans="3:12" hidden="1" x14ac:dyDescent="0.3">
      <c r="C10938" s="404"/>
      <c r="D10938" s="404"/>
      <c r="E10938" s="404"/>
      <c r="F10938" s="404"/>
      <c r="K10938" s="360"/>
      <c r="L10938" s="360"/>
    </row>
    <row r="10939" spans="3:12" hidden="1" x14ac:dyDescent="0.3">
      <c r="C10939" s="404"/>
      <c r="D10939" s="404"/>
      <c r="E10939" s="404"/>
      <c r="F10939" s="404"/>
      <c r="K10939" s="360"/>
      <c r="L10939" s="360"/>
    </row>
    <row r="10940" spans="3:12" hidden="1" x14ac:dyDescent="0.3">
      <c r="C10940" s="404"/>
      <c r="D10940" s="404"/>
      <c r="E10940" s="404"/>
      <c r="F10940" s="404"/>
      <c r="K10940" s="360"/>
      <c r="L10940" s="360"/>
    </row>
    <row r="10941" spans="3:12" hidden="1" x14ac:dyDescent="0.3">
      <c r="C10941" s="404"/>
      <c r="D10941" s="404"/>
      <c r="E10941" s="404"/>
      <c r="F10941" s="404"/>
      <c r="K10941" s="360"/>
      <c r="L10941" s="360"/>
    </row>
    <row r="10942" spans="3:12" hidden="1" x14ac:dyDescent="0.3">
      <c r="C10942" s="404"/>
      <c r="D10942" s="404"/>
      <c r="E10942" s="404"/>
      <c r="F10942" s="404"/>
      <c r="K10942" s="360"/>
      <c r="L10942" s="360"/>
    </row>
    <row r="10943" spans="3:12" hidden="1" x14ac:dyDescent="0.3">
      <c r="C10943" s="404"/>
      <c r="D10943" s="404"/>
      <c r="E10943" s="404"/>
      <c r="F10943" s="404"/>
      <c r="K10943" s="360"/>
      <c r="L10943" s="360"/>
    </row>
    <row r="10944" spans="3:12" hidden="1" x14ac:dyDescent="0.3">
      <c r="C10944" s="404"/>
      <c r="D10944" s="404"/>
      <c r="E10944" s="404"/>
      <c r="F10944" s="404"/>
      <c r="K10944" s="360"/>
      <c r="L10944" s="360"/>
    </row>
    <row r="10945" spans="3:12" hidden="1" x14ac:dyDescent="0.3">
      <c r="C10945" s="404"/>
      <c r="D10945" s="404"/>
      <c r="E10945" s="404"/>
      <c r="F10945" s="404"/>
      <c r="K10945" s="360"/>
      <c r="L10945" s="360"/>
    </row>
    <row r="10946" spans="3:12" hidden="1" x14ac:dyDescent="0.3">
      <c r="C10946" s="404"/>
      <c r="D10946" s="404"/>
      <c r="E10946" s="404"/>
      <c r="F10946" s="404"/>
      <c r="K10946" s="360"/>
      <c r="L10946" s="360"/>
    </row>
    <row r="10947" spans="3:12" hidden="1" x14ac:dyDescent="0.3">
      <c r="C10947" s="404"/>
      <c r="D10947" s="404"/>
      <c r="E10947" s="404"/>
      <c r="F10947" s="404"/>
      <c r="K10947" s="360"/>
      <c r="L10947" s="360"/>
    </row>
    <row r="10948" spans="3:12" hidden="1" x14ac:dyDescent="0.3">
      <c r="C10948" s="404"/>
      <c r="D10948" s="404"/>
      <c r="E10948" s="404"/>
      <c r="F10948" s="404"/>
      <c r="K10948" s="360"/>
      <c r="L10948" s="360"/>
    </row>
    <row r="10949" spans="3:12" hidden="1" x14ac:dyDescent="0.3">
      <c r="C10949" s="404"/>
      <c r="D10949" s="404"/>
      <c r="E10949" s="404"/>
      <c r="F10949" s="404"/>
      <c r="K10949" s="360"/>
      <c r="L10949" s="360"/>
    </row>
    <row r="10950" spans="3:12" hidden="1" x14ac:dyDescent="0.3">
      <c r="C10950" s="404"/>
      <c r="D10950" s="404"/>
      <c r="E10950" s="404"/>
      <c r="F10950" s="404"/>
      <c r="K10950" s="360"/>
      <c r="L10950" s="360"/>
    </row>
    <row r="10951" spans="3:12" hidden="1" x14ac:dyDescent="0.3">
      <c r="C10951" s="404"/>
      <c r="D10951" s="404"/>
      <c r="E10951" s="404"/>
      <c r="F10951" s="404"/>
      <c r="K10951" s="360"/>
      <c r="L10951" s="360"/>
    </row>
    <row r="10952" spans="3:12" hidden="1" x14ac:dyDescent="0.3">
      <c r="C10952" s="404"/>
      <c r="D10952" s="404"/>
      <c r="E10952" s="404"/>
      <c r="F10952" s="404"/>
      <c r="K10952" s="360"/>
      <c r="L10952" s="360"/>
    </row>
    <row r="10953" spans="3:12" hidden="1" x14ac:dyDescent="0.3">
      <c r="C10953" s="404"/>
      <c r="D10953" s="404"/>
      <c r="E10953" s="404"/>
      <c r="F10953" s="404"/>
      <c r="K10953" s="360"/>
      <c r="L10953" s="360"/>
    </row>
    <row r="10954" spans="3:12" hidden="1" x14ac:dyDescent="0.3">
      <c r="C10954" s="404"/>
      <c r="D10954" s="404"/>
      <c r="E10954" s="404"/>
      <c r="F10954" s="404"/>
      <c r="K10954" s="360"/>
      <c r="L10954" s="360"/>
    </row>
    <row r="10955" spans="3:12" hidden="1" x14ac:dyDescent="0.3">
      <c r="C10955" s="404"/>
      <c r="D10955" s="404"/>
      <c r="E10955" s="404"/>
      <c r="F10955" s="404"/>
      <c r="K10955" s="360"/>
      <c r="L10955" s="360"/>
    </row>
    <row r="10956" spans="3:12" hidden="1" x14ac:dyDescent="0.3">
      <c r="C10956" s="404"/>
      <c r="D10956" s="404"/>
      <c r="E10956" s="404"/>
      <c r="F10956" s="404"/>
      <c r="K10956" s="360"/>
      <c r="L10956" s="360"/>
    </row>
    <row r="10957" spans="3:12" hidden="1" x14ac:dyDescent="0.3">
      <c r="C10957" s="404"/>
      <c r="D10957" s="404"/>
      <c r="E10957" s="404"/>
      <c r="F10957" s="404"/>
      <c r="K10957" s="360"/>
      <c r="L10957" s="360"/>
    </row>
    <row r="10958" spans="3:12" hidden="1" x14ac:dyDescent="0.3">
      <c r="C10958" s="404"/>
      <c r="D10958" s="404"/>
      <c r="E10958" s="404"/>
      <c r="F10958" s="404"/>
      <c r="K10958" s="360"/>
      <c r="L10958" s="360"/>
    </row>
    <row r="10959" spans="3:12" hidden="1" x14ac:dyDescent="0.3">
      <c r="C10959" s="404"/>
      <c r="D10959" s="404"/>
      <c r="E10959" s="404"/>
      <c r="F10959" s="404"/>
      <c r="K10959" s="360"/>
      <c r="L10959" s="360"/>
    </row>
    <row r="10960" spans="3:12" hidden="1" x14ac:dyDescent="0.3">
      <c r="C10960" s="404"/>
      <c r="D10960" s="404"/>
      <c r="E10960" s="404"/>
      <c r="F10960" s="404"/>
      <c r="K10960" s="360"/>
      <c r="L10960" s="360"/>
    </row>
    <row r="10961" spans="3:12" hidden="1" x14ac:dyDescent="0.3">
      <c r="C10961" s="404"/>
      <c r="D10961" s="404"/>
      <c r="E10961" s="404"/>
      <c r="F10961" s="404"/>
      <c r="K10961" s="360"/>
      <c r="L10961" s="360"/>
    </row>
    <row r="10962" spans="3:12" hidden="1" x14ac:dyDescent="0.3">
      <c r="C10962" s="404"/>
      <c r="D10962" s="404"/>
      <c r="E10962" s="404"/>
      <c r="F10962" s="404"/>
      <c r="K10962" s="360"/>
      <c r="L10962" s="360"/>
    </row>
    <row r="10963" spans="3:12" hidden="1" x14ac:dyDescent="0.3">
      <c r="C10963" s="404"/>
      <c r="D10963" s="404"/>
      <c r="E10963" s="404"/>
      <c r="F10963" s="404"/>
      <c r="K10963" s="360"/>
      <c r="L10963" s="360"/>
    </row>
    <row r="10964" spans="3:12" hidden="1" x14ac:dyDescent="0.3">
      <c r="C10964" s="404"/>
      <c r="D10964" s="404"/>
      <c r="E10964" s="404"/>
      <c r="F10964" s="404"/>
      <c r="K10964" s="360"/>
      <c r="L10964" s="360"/>
    </row>
    <row r="10965" spans="3:12" hidden="1" x14ac:dyDescent="0.3">
      <c r="C10965" s="404"/>
      <c r="D10965" s="404"/>
      <c r="E10965" s="404"/>
      <c r="F10965" s="404"/>
      <c r="K10965" s="360"/>
      <c r="L10965" s="360"/>
    </row>
    <row r="10966" spans="3:12" hidden="1" x14ac:dyDescent="0.3">
      <c r="C10966" s="404"/>
      <c r="D10966" s="404"/>
      <c r="E10966" s="404"/>
      <c r="F10966" s="404"/>
      <c r="K10966" s="360"/>
      <c r="L10966" s="360"/>
    </row>
    <row r="10967" spans="3:12" hidden="1" x14ac:dyDescent="0.3">
      <c r="C10967" s="404"/>
      <c r="D10967" s="404"/>
      <c r="E10967" s="404"/>
      <c r="F10967" s="404"/>
      <c r="K10967" s="360"/>
      <c r="L10967" s="360"/>
    </row>
    <row r="10968" spans="3:12" hidden="1" x14ac:dyDescent="0.3">
      <c r="C10968" s="404"/>
      <c r="D10968" s="404"/>
      <c r="E10968" s="404"/>
      <c r="F10968" s="404"/>
      <c r="K10968" s="360"/>
      <c r="L10968" s="360"/>
    </row>
    <row r="10969" spans="3:12" hidden="1" x14ac:dyDescent="0.3">
      <c r="C10969" s="404"/>
      <c r="D10969" s="404"/>
      <c r="E10969" s="404"/>
      <c r="F10969" s="404"/>
      <c r="K10969" s="360"/>
      <c r="L10969" s="360"/>
    </row>
    <row r="10970" spans="3:12" hidden="1" x14ac:dyDescent="0.3">
      <c r="C10970" s="404"/>
      <c r="D10970" s="404"/>
      <c r="E10970" s="404"/>
      <c r="F10970" s="404"/>
      <c r="K10970" s="360"/>
      <c r="L10970" s="360"/>
    </row>
    <row r="10971" spans="3:12" hidden="1" x14ac:dyDescent="0.3">
      <c r="C10971" s="404"/>
      <c r="D10971" s="404"/>
      <c r="E10971" s="404"/>
      <c r="F10971" s="404"/>
      <c r="K10971" s="360"/>
      <c r="L10971" s="360"/>
    </row>
    <row r="10972" spans="3:12" hidden="1" x14ac:dyDescent="0.3">
      <c r="C10972" s="404"/>
      <c r="D10972" s="404"/>
      <c r="E10972" s="404"/>
      <c r="F10972" s="404"/>
      <c r="K10972" s="360"/>
      <c r="L10972" s="360"/>
    </row>
    <row r="10973" spans="3:12" hidden="1" x14ac:dyDescent="0.3">
      <c r="C10973" s="404"/>
      <c r="D10973" s="404"/>
      <c r="E10973" s="404"/>
      <c r="F10973" s="404"/>
      <c r="K10973" s="360"/>
      <c r="L10973" s="360"/>
    </row>
    <row r="10974" spans="3:12" hidden="1" x14ac:dyDescent="0.3">
      <c r="C10974" s="404"/>
      <c r="D10974" s="404"/>
      <c r="E10974" s="404"/>
      <c r="F10974" s="404"/>
      <c r="K10974" s="360"/>
      <c r="L10974" s="360"/>
    </row>
    <row r="10975" spans="3:12" hidden="1" x14ac:dyDescent="0.3">
      <c r="C10975" s="404"/>
      <c r="D10975" s="404"/>
      <c r="E10975" s="404"/>
      <c r="F10975" s="404"/>
      <c r="K10975" s="360"/>
      <c r="L10975" s="360"/>
    </row>
    <row r="10976" spans="3:12" hidden="1" x14ac:dyDescent="0.3">
      <c r="C10976" s="404"/>
      <c r="D10976" s="404"/>
      <c r="E10976" s="404"/>
      <c r="F10976" s="404"/>
      <c r="K10976" s="360"/>
      <c r="L10976" s="360"/>
    </row>
    <row r="10977" spans="3:12" hidden="1" x14ac:dyDescent="0.3">
      <c r="C10977" s="404"/>
      <c r="D10977" s="404"/>
      <c r="E10977" s="404"/>
      <c r="F10977" s="404"/>
      <c r="K10977" s="360"/>
      <c r="L10977" s="360"/>
    </row>
    <row r="10978" spans="3:12" hidden="1" x14ac:dyDescent="0.3">
      <c r="C10978" s="404"/>
      <c r="D10978" s="404"/>
      <c r="E10978" s="404"/>
      <c r="F10978" s="404"/>
      <c r="K10978" s="360"/>
      <c r="L10978" s="360"/>
    </row>
    <row r="10979" spans="3:12" hidden="1" x14ac:dyDescent="0.3">
      <c r="C10979" s="404"/>
      <c r="D10979" s="404"/>
      <c r="E10979" s="404"/>
      <c r="F10979" s="404"/>
      <c r="K10979" s="360"/>
      <c r="L10979" s="360"/>
    </row>
    <row r="10980" spans="3:12" hidden="1" x14ac:dyDescent="0.3">
      <c r="C10980" s="404"/>
      <c r="D10980" s="404"/>
      <c r="E10980" s="404"/>
      <c r="F10980" s="404"/>
      <c r="K10980" s="360"/>
      <c r="L10980" s="360"/>
    </row>
    <row r="10981" spans="3:12" hidden="1" x14ac:dyDescent="0.3">
      <c r="C10981" s="404"/>
      <c r="D10981" s="404"/>
      <c r="E10981" s="404"/>
      <c r="F10981" s="404"/>
      <c r="K10981" s="360"/>
      <c r="L10981" s="360"/>
    </row>
    <row r="10982" spans="3:12" hidden="1" x14ac:dyDescent="0.3">
      <c r="C10982" s="404"/>
      <c r="D10982" s="404"/>
      <c r="E10982" s="404"/>
      <c r="F10982" s="404"/>
      <c r="K10982" s="360"/>
      <c r="L10982" s="360"/>
    </row>
    <row r="10983" spans="3:12" hidden="1" x14ac:dyDescent="0.3">
      <c r="C10983" s="404"/>
      <c r="D10983" s="404"/>
      <c r="E10983" s="404"/>
      <c r="F10983" s="404"/>
      <c r="K10983" s="360"/>
      <c r="L10983" s="360"/>
    </row>
    <row r="10984" spans="3:12" hidden="1" x14ac:dyDescent="0.3">
      <c r="C10984" s="404"/>
      <c r="D10984" s="404"/>
      <c r="E10984" s="404"/>
      <c r="F10984" s="404"/>
      <c r="K10984" s="360"/>
      <c r="L10984" s="360"/>
    </row>
    <row r="10985" spans="3:12" hidden="1" x14ac:dyDescent="0.3">
      <c r="C10985" s="404"/>
      <c r="D10985" s="404"/>
      <c r="E10985" s="404"/>
      <c r="F10985" s="404"/>
      <c r="K10985" s="360"/>
      <c r="L10985" s="360"/>
    </row>
    <row r="10986" spans="3:12" hidden="1" x14ac:dyDescent="0.3">
      <c r="C10986" s="404"/>
      <c r="D10986" s="404"/>
      <c r="E10986" s="404"/>
      <c r="F10986" s="404"/>
      <c r="K10986" s="360"/>
      <c r="L10986" s="360"/>
    </row>
    <row r="10987" spans="3:12" hidden="1" x14ac:dyDescent="0.3">
      <c r="C10987" s="404"/>
      <c r="D10987" s="404"/>
      <c r="E10987" s="404"/>
      <c r="F10987" s="404"/>
      <c r="K10987" s="360"/>
      <c r="L10987" s="360"/>
    </row>
    <row r="10988" spans="3:12" hidden="1" x14ac:dyDescent="0.3">
      <c r="C10988" s="404"/>
      <c r="D10988" s="404"/>
      <c r="E10988" s="404"/>
      <c r="F10988" s="404"/>
      <c r="K10988" s="360"/>
      <c r="L10988" s="360"/>
    </row>
    <row r="10989" spans="3:12" hidden="1" x14ac:dyDescent="0.3">
      <c r="C10989" s="404"/>
      <c r="D10989" s="404"/>
      <c r="E10989" s="404"/>
      <c r="F10989" s="404"/>
      <c r="K10989" s="360"/>
      <c r="L10989" s="360"/>
    </row>
    <row r="10990" spans="3:12" hidden="1" x14ac:dyDescent="0.3">
      <c r="C10990" s="404"/>
      <c r="D10990" s="404"/>
      <c r="E10990" s="404"/>
      <c r="F10990" s="404"/>
      <c r="K10990" s="360"/>
      <c r="L10990" s="360"/>
    </row>
    <row r="10991" spans="3:12" hidden="1" x14ac:dyDescent="0.3">
      <c r="C10991" s="404"/>
      <c r="D10991" s="404"/>
      <c r="E10991" s="404"/>
      <c r="F10991" s="404"/>
      <c r="K10991" s="360"/>
      <c r="L10991" s="360"/>
    </row>
    <row r="10992" spans="3:12" hidden="1" x14ac:dyDescent="0.3">
      <c r="C10992" s="404"/>
      <c r="D10992" s="404"/>
      <c r="E10992" s="404"/>
      <c r="F10992" s="404"/>
      <c r="K10992" s="360"/>
      <c r="L10992" s="360"/>
    </row>
    <row r="10993" spans="3:12" hidden="1" x14ac:dyDescent="0.3">
      <c r="C10993" s="404"/>
      <c r="D10993" s="404"/>
      <c r="E10993" s="404"/>
      <c r="F10993" s="404"/>
      <c r="K10993" s="360"/>
      <c r="L10993" s="360"/>
    </row>
    <row r="10994" spans="3:12" hidden="1" x14ac:dyDescent="0.3">
      <c r="C10994" s="404"/>
      <c r="D10994" s="404"/>
      <c r="E10994" s="404"/>
      <c r="F10994" s="404"/>
      <c r="K10994" s="360"/>
      <c r="L10994" s="360"/>
    </row>
    <row r="10995" spans="3:12" hidden="1" x14ac:dyDescent="0.3">
      <c r="C10995" s="404"/>
      <c r="D10995" s="404"/>
      <c r="E10995" s="404"/>
      <c r="F10995" s="404"/>
      <c r="K10995" s="360"/>
      <c r="L10995" s="360"/>
    </row>
    <row r="10996" spans="3:12" hidden="1" x14ac:dyDescent="0.3">
      <c r="C10996" s="404"/>
      <c r="D10996" s="404"/>
      <c r="E10996" s="404"/>
      <c r="F10996" s="404"/>
      <c r="K10996" s="360"/>
      <c r="L10996" s="360"/>
    </row>
    <row r="10997" spans="3:12" hidden="1" x14ac:dyDescent="0.3">
      <c r="C10997" s="404"/>
      <c r="D10997" s="404"/>
      <c r="E10997" s="404"/>
      <c r="F10997" s="404"/>
      <c r="K10997" s="360"/>
      <c r="L10997" s="360"/>
    </row>
    <row r="10998" spans="3:12" hidden="1" x14ac:dyDescent="0.3">
      <c r="C10998" s="404"/>
      <c r="D10998" s="404"/>
      <c r="E10998" s="404"/>
      <c r="F10998" s="404"/>
      <c r="K10998" s="360"/>
      <c r="L10998" s="360"/>
    </row>
    <row r="10999" spans="3:12" hidden="1" x14ac:dyDescent="0.3">
      <c r="C10999" s="404"/>
      <c r="D10999" s="404"/>
      <c r="E10999" s="404"/>
      <c r="F10999" s="404"/>
      <c r="K10999" s="360"/>
      <c r="L10999" s="360"/>
    </row>
    <row r="11000" spans="3:12" hidden="1" x14ac:dyDescent="0.3">
      <c r="C11000" s="404"/>
      <c r="D11000" s="404"/>
      <c r="E11000" s="404"/>
      <c r="F11000" s="404"/>
      <c r="K11000" s="360"/>
      <c r="L11000" s="360"/>
    </row>
    <row r="11001" spans="3:12" hidden="1" x14ac:dyDescent="0.3">
      <c r="C11001" s="404"/>
      <c r="D11001" s="404"/>
      <c r="E11001" s="404"/>
      <c r="F11001" s="404"/>
      <c r="K11001" s="360"/>
      <c r="L11001" s="360"/>
    </row>
    <row r="11002" spans="3:12" hidden="1" x14ac:dyDescent="0.3">
      <c r="C11002" s="404"/>
      <c r="D11002" s="404"/>
      <c r="E11002" s="404"/>
      <c r="F11002" s="404"/>
      <c r="K11002" s="360"/>
      <c r="L11002" s="360"/>
    </row>
    <row r="11003" spans="3:12" hidden="1" x14ac:dyDescent="0.3">
      <c r="C11003" s="404"/>
      <c r="D11003" s="404"/>
      <c r="E11003" s="404"/>
      <c r="F11003" s="404"/>
      <c r="K11003" s="360"/>
      <c r="L11003" s="360"/>
    </row>
    <row r="11004" spans="3:12" hidden="1" x14ac:dyDescent="0.3">
      <c r="C11004" s="404"/>
      <c r="D11004" s="404"/>
      <c r="E11004" s="404"/>
      <c r="F11004" s="404"/>
      <c r="K11004" s="360"/>
      <c r="L11004" s="360"/>
    </row>
    <row r="11005" spans="3:12" hidden="1" x14ac:dyDescent="0.3">
      <c r="C11005" s="404"/>
      <c r="D11005" s="404"/>
      <c r="E11005" s="404"/>
      <c r="F11005" s="404"/>
      <c r="K11005" s="360"/>
      <c r="L11005" s="360"/>
    </row>
    <row r="11006" spans="3:12" hidden="1" x14ac:dyDescent="0.3">
      <c r="C11006" s="404"/>
      <c r="D11006" s="404"/>
      <c r="E11006" s="404"/>
      <c r="F11006" s="404"/>
      <c r="K11006" s="360"/>
      <c r="L11006" s="360"/>
    </row>
    <row r="11007" spans="3:12" hidden="1" x14ac:dyDescent="0.3">
      <c r="C11007" s="404"/>
      <c r="D11007" s="404"/>
      <c r="E11007" s="404"/>
      <c r="F11007" s="404"/>
      <c r="K11007" s="360"/>
      <c r="L11007" s="360"/>
    </row>
    <row r="11008" spans="3:12" hidden="1" x14ac:dyDescent="0.3">
      <c r="C11008" s="404"/>
      <c r="D11008" s="404"/>
      <c r="E11008" s="404"/>
      <c r="F11008" s="404"/>
      <c r="K11008" s="360"/>
      <c r="L11008" s="360"/>
    </row>
    <row r="11009" spans="3:12" hidden="1" x14ac:dyDescent="0.3">
      <c r="C11009" s="404"/>
      <c r="D11009" s="404"/>
      <c r="E11009" s="404"/>
      <c r="F11009" s="404"/>
      <c r="K11009" s="360"/>
      <c r="L11009" s="360"/>
    </row>
    <row r="11010" spans="3:12" hidden="1" x14ac:dyDescent="0.3">
      <c r="C11010" s="404"/>
      <c r="D11010" s="404"/>
      <c r="E11010" s="404"/>
      <c r="F11010" s="404"/>
      <c r="K11010" s="360"/>
      <c r="L11010" s="360"/>
    </row>
    <row r="11011" spans="3:12" hidden="1" x14ac:dyDescent="0.3">
      <c r="C11011" s="404"/>
      <c r="D11011" s="404"/>
      <c r="E11011" s="404"/>
      <c r="F11011" s="404"/>
      <c r="K11011" s="360"/>
      <c r="L11011" s="360"/>
    </row>
    <row r="11012" spans="3:12" hidden="1" x14ac:dyDescent="0.3">
      <c r="C11012" s="404"/>
      <c r="D11012" s="404"/>
      <c r="E11012" s="404"/>
      <c r="F11012" s="404"/>
      <c r="K11012" s="360"/>
      <c r="L11012" s="360"/>
    </row>
    <row r="11013" spans="3:12" hidden="1" x14ac:dyDescent="0.3">
      <c r="C11013" s="404"/>
      <c r="D11013" s="404"/>
      <c r="E11013" s="404"/>
      <c r="F11013" s="404"/>
      <c r="K11013" s="360"/>
      <c r="L11013" s="360"/>
    </row>
    <row r="11014" spans="3:12" hidden="1" x14ac:dyDescent="0.3">
      <c r="C11014" s="404"/>
      <c r="D11014" s="404"/>
      <c r="E11014" s="404"/>
      <c r="F11014" s="404"/>
      <c r="K11014" s="360"/>
      <c r="L11014" s="360"/>
    </row>
    <row r="11015" spans="3:12" hidden="1" x14ac:dyDescent="0.3">
      <c r="C11015" s="404"/>
      <c r="D11015" s="404"/>
      <c r="E11015" s="404"/>
      <c r="F11015" s="404"/>
      <c r="K11015" s="360"/>
      <c r="L11015" s="360"/>
    </row>
    <row r="11016" spans="3:12" hidden="1" x14ac:dyDescent="0.3">
      <c r="C11016" s="404"/>
      <c r="D11016" s="404"/>
      <c r="E11016" s="404"/>
      <c r="F11016" s="404"/>
      <c r="K11016" s="360"/>
      <c r="L11016" s="360"/>
    </row>
    <row r="11017" spans="3:12" hidden="1" x14ac:dyDescent="0.3">
      <c r="C11017" s="404"/>
      <c r="D11017" s="404"/>
      <c r="E11017" s="404"/>
      <c r="F11017" s="404"/>
      <c r="K11017" s="360"/>
      <c r="L11017" s="360"/>
    </row>
    <row r="11018" spans="3:12" hidden="1" x14ac:dyDescent="0.3">
      <c r="C11018" s="404"/>
      <c r="D11018" s="404"/>
      <c r="E11018" s="404"/>
      <c r="F11018" s="404"/>
      <c r="K11018" s="360"/>
      <c r="L11018" s="360"/>
    </row>
    <row r="11019" spans="3:12" hidden="1" x14ac:dyDescent="0.3">
      <c r="C11019" s="404"/>
      <c r="D11019" s="404"/>
      <c r="E11019" s="404"/>
      <c r="F11019" s="404"/>
      <c r="K11019" s="360"/>
      <c r="L11019" s="360"/>
    </row>
    <row r="11020" spans="3:12" hidden="1" x14ac:dyDescent="0.3">
      <c r="C11020" s="404"/>
      <c r="D11020" s="404"/>
      <c r="E11020" s="404"/>
      <c r="F11020" s="404"/>
      <c r="K11020" s="360"/>
      <c r="L11020" s="360"/>
    </row>
    <row r="11021" spans="3:12" hidden="1" x14ac:dyDescent="0.3">
      <c r="C11021" s="404"/>
      <c r="D11021" s="404"/>
      <c r="E11021" s="404"/>
      <c r="F11021" s="404"/>
      <c r="K11021" s="360"/>
      <c r="L11021" s="360"/>
    </row>
    <row r="11022" spans="3:12" hidden="1" x14ac:dyDescent="0.3">
      <c r="C11022" s="404"/>
      <c r="D11022" s="404"/>
      <c r="E11022" s="404"/>
      <c r="F11022" s="404"/>
      <c r="K11022" s="360"/>
      <c r="L11022" s="360"/>
    </row>
    <row r="11023" spans="3:12" hidden="1" x14ac:dyDescent="0.3">
      <c r="C11023" s="404"/>
      <c r="D11023" s="404"/>
      <c r="E11023" s="404"/>
      <c r="F11023" s="404"/>
      <c r="K11023" s="360"/>
      <c r="L11023" s="360"/>
    </row>
    <row r="11024" spans="3:12" hidden="1" x14ac:dyDescent="0.3">
      <c r="C11024" s="404"/>
      <c r="D11024" s="404"/>
      <c r="E11024" s="404"/>
      <c r="F11024" s="404"/>
      <c r="K11024" s="360"/>
      <c r="L11024" s="360"/>
    </row>
    <row r="11025" spans="3:12" hidden="1" x14ac:dyDescent="0.3">
      <c r="C11025" s="404"/>
      <c r="D11025" s="404"/>
      <c r="E11025" s="404"/>
      <c r="F11025" s="404"/>
      <c r="K11025" s="360"/>
      <c r="L11025" s="360"/>
    </row>
    <row r="11026" spans="3:12" hidden="1" x14ac:dyDescent="0.3">
      <c r="C11026" s="404"/>
      <c r="D11026" s="404"/>
      <c r="E11026" s="404"/>
      <c r="F11026" s="404"/>
      <c r="K11026" s="360"/>
      <c r="L11026" s="360"/>
    </row>
    <row r="11027" spans="3:12" hidden="1" x14ac:dyDescent="0.3">
      <c r="C11027" s="404"/>
      <c r="D11027" s="404"/>
      <c r="E11027" s="404"/>
      <c r="F11027" s="404"/>
      <c r="K11027" s="360"/>
      <c r="L11027" s="360"/>
    </row>
    <row r="11028" spans="3:12" hidden="1" x14ac:dyDescent="0.3">
      <c r="C11028" s="404"/>
      <c r="D11028" s="404"/>
      <c r="E11028" s="404"/>
      <c r="F11028" s="404"/>
      <c r="K11028" s="360"/>
      <c r="L11028" s="360"/>
    </row>
    <row r="11029" spans="3:12" hidden="1" x14ac:dyDescent="0.3">
      <c r="C11029" s="404"/>
      <c r="D11029" s="404"/>
      <c r="E11029" s="404"/>
      <c r="F11029" s="404"/>
      <c r="K11029" s="360"/>
      <c r="L11029" s="360"/>
    </row>
    <row r="11030" spans="3:12" hidden="1" x14ac:dyDescent="0.3">
      <c r="C11030" s="404"/>
      <c r="D11030" s="404"/>
      <c r="E11030" s="404"/>
      <c r="F11030" s="404"/>
      <c r="K11030" s="360"/>
      <c r="L11030" s="360"/>
    </row>
    <row r="11031" spans="3:12" hidden="1" x14ac:dyDescent="0.3">
      <c r="C11031" s="404"/>
      <c r="D11031" s="404"/>
      <c r="E11031" s="404"/>
      <c r="F11031" s="404"/>
      <c r="K11031" s="360"/>
      <c r="L11031" s="360"/>
    </row>
    <row r="11032" spans="3:12" hidden="1" x14ac:dyDescent="0.3">
      <c r="C11032" s="404"/>
      <c r="D11032" s="404"/>
      <c r="E11032" s="404"/>
      <c r="F11032" s="404"/>
      <c r="K11032" s="360"/>
      <c r="L11032" s="360"/>
    </row>
    <row r="11033" spans="3:12" hidden="1" x14ac:dyDescent="0.3">
      <c r="C11033" s="404"/>
      <c r="D11033" s="404"/>
      <c r="E11033" s="404"/>
      <c r="F11033" s="404"/>
      <c r="K11033" s="360"/>
      <c r="L11033" s="360"/>
    </row>
    <row r="11034" spans="3:12" hidden="1" x14ac:dyDescent="0.3">
      <c r="C11034" s="404"/>
      <c r="D11034" s="404"/>
      <c r="E11034" s="404"/>
      <c r="F11034" s="404"/>
      <c r="K11034" s="360"/>
      <c r="L11034" s="360"/>
    </row>
    <row r="11035" spans="3:12" hidden="1" x14ac:dyDescent="0.3">
      <c r="C11035" s="404"/>
      <c r="D11035" s="404"/>
      <c r="E11035" s="404"/>
      <c r="F11035" s="404"/>
      <c r="K11035" s="360"/>
      <c r="L11035" s="360"/>
    </row>
    <row r="11036" spans="3:12" hidden="1" x14ac:dyDescent="0.3">
      <c r="C11036" s="404"/>
      <c r="D11036" s="404"/>
      <c r="E11036" s="404"/>
      <c r="F11036" s="404"/>
      <c r="K11036" s="360"/>
      <c r="L11036" s="360"/>
    </row>
    <row r="11037" spans="3:12" hidden="1" x14ac:dyDescent="0.3">
      <c r="C11037" s="404"/>
      <c r="D11037" s="404"/>
      <c r="E11037" s="404"/>
      <c r="F11037" s="404"/>
      <c r="K11037" s="360"/>
      <c r="L11037" s="360"/>
    </row>
    <row r="11038" spans="3:12" hidden="1" x14ac:dyDescent="0.3">
      <c r="C11038" s="404"/>
      <c r="D11038" s="404"/>
      <c r="E11038" s="404"/>
      <c r="F11038" s="404"/>
      <c r="K11038" s="360"/>
      <c r="L11038" s="360"/>
    </row>
    <row r="11039" spans="3:12" hidden="1" x14ac:dyDescent="0.3">
      <c r="C11039" s="404"/>
      <c r="D11039" s="404"/>
      <c r="E11039" s="404"/>
      <c r="F11039" s="404"/>
      <c r="K11039" s="360"/>
      <c r="L11039" s="360"/>
    </row>
    <row r="11040" spans="3:12" hidden="1" x14ac:dyDescent="0.3">
      <c r="C11040" s="404"/>
      <c r="D11040" s="404"/>
      <c r="E11040" s="404"/>
      <c r="F11040" s="404"/>
      <c r="K11040" s="360"/>
      <c r="L11040" s="360"/>
    </row>
    <row r="11041" spans="3:12" hidden="1" x14ac:dyDescent="0.3">
      <c r="C11041" s="404"/>
      <c r="D11041" s="404"/>
      <c r="E11041" s="404"/>
      <c r="F11041" s="404"/>
      <c r="K11041" s="360"/>
      <c r="L11041" s="360"/>
    </row>
    <row r="11042" spans="3:12" hidden="1" x14ac:dyDescent="0.3">
      <c r="C11042" s="404"/>
      <c r="D11042" s="404"/>
      <c r="E11042" s="404"/>
      <c r="F11042" s="404"/>
      <c r="K11042" s="360"/>
      <c r="L11042" s="360"/>
    </row>
    <row r="11043" spans="3:12" hidden="1" x14ac:dyDescent="0.3">
      <c r="C11043" s="404"/>
      <c r="D11043" s="404"/>
      <c r="E11043" s="404"/>
      <c r="F11043" s="404"/>
      <c r="K11043" s="360"/>
      <c r="L11043" s="360"/>
    </row>
    <row r="11044" spans="3:12" hidden="1" x14ac:dyDescent="0.3">
      <c r="C11044" s="404"/>
      <c r="D11044" s="404"/>
      <c r="E11044" s="404"/>
      <c r="F11044" s="404"/>
      <c r="K11044" s="360"/>
      <c r="L11044" s="360"/>
    </row>
    <row r="11045" spans="3:12" hidden="1" x14ac:dyDescent="0.3">
      <c r="C11045" s="404"/>
      <c r="D11045" s="404"/>
      <c r="E11045" s="404"/>
      <c r="F11045" s="404"/>
      <c r="K11045" s="360"/>
      <c r="L11045" s="360"/>
    </row>
    <row r="11046" spans="3:12" hidden="1" x14ac:dyDescent="0.3">
      <c r="C11046" s="404"/>
      <c r="D11046" s="404"/>
      <c r="E11046" s="404"/>
      <c r="F11046" s="404"/>
      <c r="K11046" s="360"/>
      <c r="L11046" s="360"/>
    </row>
    <row r="11047" spans="3:12" hidden="1" x14ac:dyDescent="0.3">
      <c r="C11047" s="404"/>
      <c r="D11047" s="404"/>
      <c r="E11047" s="404"/>
      <c r="F11047" s="404"/>
      <c r="K11047" s="360"/>
      <c r="L11047" s="360"/>
    </row>
    <row r="11048" spans="3:12" hidden="1" x14ac:dyDescent="0.3">
      <c r="C11048" s="404"/>
      <c r="D11048" s="404"/>
      <c r="E11048" s="404"/>
      <c r="F11048" s="404"/>
      <c r="K11048" s="360"/>
      <c r="L11048" s="360"/>
    </row>
    <row r="11049" spans="3:12" hidden="1" x14ac:dyDescent="0.3">
      <c r="C11049" s="404"/>
      <c r="D11049" s="404"/>
      <c r="E11049" s="404"/>
      <c r="F11049" s="404"/>
      <c r="K11049" s="360"/>
      <c r="L11049" s="360"/>
    </row>
    <row r="11050" spans="3:12" hidden="1" x14ac:dyDescent="0.3">
      <c r="C11050" s="404"/>
      <c r="D11050" s="404"/>
      <c r="E11050" s="404"/>
      <c r="F11050" s="404"/>
      <c r="K11050" s="360"/>
      <c r="L11050" s="360"/>
    </row>
    <row r="11051" spans="3:12" hidden="1" x14ac:dyDescent="0.3">
      <c r="C11051" s="404"/>
      <c r="D11051" s="404"/>
      <c r="E11051" s="404"/>
      <c r="F11051" s="404"/>
      <c r="K11051" s="360"/>
      <c r="L11051" s="360"/>
    </row>
    <row r="11052" spans="3:12" hidden="1" x14ac:dyDescent="0.3">
      <c r="C11052" s="404"/>
      <c r="D11052" s="404"/>
      <c r="E11052" s="404"/>
      <c r="F11052" s="404"/>
      <c r="K11052" s="360"/>
      <c r="L11052" s="360"/>
    </row>
    <row r="11053" spans="3:12" hidden="1" x14ac:dyDescent="0.3">
      <c r="C11053" s="404"/>
      <c r="D11053" s="404"/>
      <c r="E11053" s="404"/>
      <c r="F11053" s="404"/>
      <c r="K11053" s="360"/>
      <c r="L11053" s="360"/>
    </row>
    <row r="11054" spans="3:12" hidden="1" x14ac:dyDescent="0.3">
      <c r="C11054" s="404"/>
      <c r="D11054" s="404"/>
      <c r="E11054" s="404"/>
      <c r="F11054" s="404"/>
      <c r="K11054" s="360"/>
      <c r="L11054" s="360"/>
    </row>
    <row r="11055" spans="3:12" hidden="1" x14ac:dyDescent="0.3">
      <c r="C11055" s="404"/>
      <c r="D11055" s="404"/>
      <c r="E11055" s="404"/>
      <c r="F11055" s="404"/>
      <c r="K11055" s="360"/>
      <c r="L11055" s="360"/>
    </row>
    <row r="11056" spans="3:12" hidden="1" x14ac:dyDescent="0.3">
      <c r="C11056" s="404"/>
      <c r="D11056" s="404"/>
      <c r="E11056" s="404"/>
      <c r="F11056" s="404"/>
      <c r="K11056" s="360"/>
      <c r="L11056" s="360"/>
    </row>
    <row r="11057" spans="3:12" hidden="1" x14ac:dyDescent="0.3">
      <c r="C11057" s="404"/>
      <c r="D11057" s="404"/>
      <c r="E11057" s="404"/>
      <c r="F11057" s="404"/>
      <c r="K11057" s="360"/>
      <c r="L11057" s="360"/>
    </row>
    <row r="11058" spans="3:12" hidden="1" x14ac:dyDescent="0.3">
      <c r="C11058" s="404"/>
      <c r="D11058" s="404"/>
      <c r="E11058" s="404"/>
      <c r="F11058" s="404"/>
      <c r="K11058" s="360"/>
      <c r="L11058" s="360"/>
    </row>
    <row r="11059" spans="3:12" hidden="1" x14ac:dyDescent="0.3">
      <c r="C11059" s="404"/>
      <c r="D11059" s="404"/>
      <c r="E11059" s="404"/>
      <c r="F11059" s="404"/>
      <c r="K11059" s="360"/>
      <c r="L11059" s="360"/>
    </row>
    <row r="11060" spans="3:12" hidden="1" x14ac:dyDescent="0.3">
      <c r="C11060" s="404"/>
      <c r="D11060" s="404"/>
      <c r="E11060" s="404"/>
      <c r="F11060" s="404"/>
      <c r="K11060" s="360"/>
      <c r="L11060" s="360"/>
    </row>
    <row r="11061" spans="3:12" hidden="1" x14ac:dyDescent="0.3">
      <c r="C11061" s="404"/>
      <c r="D11061" s="404"/>
      <c r="E11061" s="404"/>
      <c r="F11061" s="404"/>
      <c r="K11061" s="360"/>
      <c r="L11061" s="360"/>
    </row>
    <row r="11062" spans="3:12" hidden="1" x14ac:dyDescent="0.3">
      <c r="C11062" s="404"/>
      <c r="D11062" s="404"/>
      <c r="E11062" s="404"/>
      <c r="F11062" s="404"/>
      <c r="K11062" s="360"/>
      <c r="L11062" s="360"/>
    </row>
    <row r="11063" spans="3:12" hidden="1" x14ac:dyDescent="0.3">
      <c r="C11063" s="404"/>
      <c r="D11063" s="404"/>
      <c r="E11063" s="404"/>
      <c r="F11063" s="404"/>
      <c r="K11063" s="360"/>
      <c r="L11063" s="360"/>
    </row>
    <row r="11064" spans="3:12" hidden="1" x14ac:dyDescent="0.3">
      <c r="C11064" s="404"/>
      <c r="D11064" s="404"/>
      <c r="E11064" s="404"/>
      <c r="F11064" s="404"/>
      <c r="K11064" s="360"/>
      <c r="L11064" s="360"/>
    </row>
    <row r="11065" spans="3:12" hidden="1" x14ac:dyDescent="0.3">
      <c r="C11065" s="404"/>
      <c r="D11065" s="404"/>
      <c r="E11065" s="404"/>
      <c r="F11065" s="404"/>
      <c r="K11065" s="360"/>
      <c r="L11065" s="360"/>
    </row>
    <row r="11066" spans="3:12" hidden="1" x14ac:dyDescent="0.3">
      <c r="C11066" s="404"/>
      <c r="D11066" s="404"/>
      <c r="E11066" s="404"/>
      <c r="F11066" s="404"/>
      <c r="K11066" s="360"/>
      <c r="L11066" s="360"/>
    </row>
    <row r="11067" spans="3:12" hidden="1" x14ac:dyDescent="0.3">
      <c r="C11067" s="404"/>
      <c r="D11067" s="404"/>
      <c r="E11067" s="404"/>
      <c r="F11067" s="404"/>
      <c r="K11067" s="360"/>
      <c r="L11067" s="360"/>
    </row>
    <row r="11068" spans="3:12" hidden="1" x14ac:dyDescent="0.3">
      <c r="C11068" s="404"/>
      <c r="D11068" s="404"/>
      <c r="E11068" s="404"/>
      <c r="F11068" s="404"/>
      <c r="K11068" s="360"/>
      <c r="L11068" s="360"/>
    </row>
    <row r="11069" spans="3:12" hidden="1" x14ac:dyDescent="0.3">
      <c r="C11069" s="404"/>
      <c r="D11069" s="404"/>
      <c r="E11069" s="404"/>
      <c r="F11069" s="404"/>
      <c r="K11069" s="360"/>
      <c r="L11069" s="360"/>
    </row>
    <row r="11070" spans="3:12" hidden="1" x14ac:dyDescent="0.3">
      <c r="C11070" s="404"/>
      <c r="D11070" s="404"/>
      <c r="E11070" s="404"/>
      <c r="F11070" s="404"/>
      <c r="K11070" s="360"/>
      <c r="L11070" s="360"/>
    </row>
    <row r="11071" spans="3:12" hidden="1" x14ac:dyDescent="0.3">
      <c r="C11071" s="404"/>
      <c r="D11071" s="404"/>
      <c r="E11071" s="404"/>
      <c r="F11071" s="404"/>
      <c r="K11071" s="360"/>
      <c r="L11071" s="360"/>
    </row>
    <row r="11072" spans="3:12" hidden="1" x14ac:dyDescent="0.3">
      <c r="C11072" s="404"/>
      <c r="D11072" s="404"/>
      <c r="E11072" s="404"/>
      <c r="F11072" s="404"/>
      <c r="K11072" s="360"/>
      <c r="L11072" s="360"/>
    </row>
    <row r="11073" spans="3:12" hidden="1" x14ac:dyDescent="0.3">
      <c r="C11073" s="404"/>
      <c r="D11073" s="404"/>
      <c r="E11073" s="404"/>
      <c r="F11073" s="404"/>
      <c r="K11073" s="360"/>
      <c r="L11073" s="360"/>
    </row>
    <row r="11074" spans="3:12" hidden="1" x14ac:dyDescent="0.3">
      <c r="C11074" s="404"/>
      <c r="D11074" s="404"/>
      <c r="E11074" s="404"/>
      <c r="F11074" s="404"/>
      <c r="K11074" s="360"/>
      <c r="L11074" s="360"/>
    </row>
    <row r="11075" spans="3:12" hidden="1" x14ac:dyDescent="0.3">
      <c r="C11075" s="404"/>
      <c r="D11075" s="404"/>
      <c r="E11075" s="404"/>
      <c r="F11075" s="404"/>
      <c r="K11075" s="360"/>
      <c r="L11075" s="360"/>
    </row>
    <row r="11076" spans="3:12" hidden="1" x14ac:dyDescent="0.3">
      <c r="C11076" s="404"/>
      <c r="D11076" s="404"/>
      <c r="E11076" s="404"/>
      <c r="F11076" s="404"/>
      <c r="K11076" s="360"/>
      <c r="L11076" s="360"/>
    </row>
    <row r="11077" spans="3:12" hidden="1" x14ac:dyDescent="0.3">
      <c r="C11077" s="404"/>
      <c r="D11077" s="404"/>
      <c r="E11077" s="404"/>
      <c r="F11077" s="404"/>
      <c r="K11077" s="360"/>
      <c r="L11077" s="360"/>
    </row>
    <row r="11078" spans="3:12" hidden="1" x14ac:dyDescent="0.3">
      <c r="C11078" s="404"/>
      <c r="D11078" s="404"/>
      <c r="E11078" s="404"/>
      <c r="F11078" s="404"/>
      <c r="K11078" s="360"/>
      <c r="L11078" s="360"/>
    </row>
    <row r="11079" spans="3:12" hidden="1" x14ac:dyDescent="0.3">
      <c r="C11079" s="404"/>
      <c r="D11079" s="404"/>
      <c r="E11079" s="404"/>
      <c r="F11079" s="404"/>
      <c r="K11079" s="360"/>
      <c r="L11079" s="360"/>
    </row>
    <row r="11080" spans="3:12" hidden="1" x14ac:dyDescent="0.3">
      <c r="C11080" s="404"/>
      <c r="D11080" s="404"/>
      <c r="E11080" s="404"/>
      <c r="F11080" s="404"/>
      <c r="K11080" s="360"/>
      <c r="L11080" s="360"/>
    </row>
    <row r="11081" spans="3:12" hidden="1" x14ac:dyDescent="0.3">
      <c r="C11081" s="404"/>
      <c r="D11081" s="404"/>
      <c r="E11081" s="404"/>
      <c r="F11081" s="404"/>
      <c r="K11081" s="360"/>
      <c r="L11081" s="360"/>
    </row>
    <row r="11082" spans="3:12" hidden="1" x14ac:dyDescent="0.3">
      <c r="C11082" s="404"/>
      <c r="D11082" s="404"/>
      <c r="E11082" s="404"/>
      <c r="F11082" s="404"/>
      <c r="K11082" s="360"/>
      <c r="L11082" s="360"/>
    </row>
    <row r="11083" spans="3:12" hidden="1" x14ac:dyDescent="0.3">
      <c r="C11083" s="404"/>
      <c r="D11083" s="404"/>
      <c r="E11083" s="404"/>
      <c r="F11083" s="404"/>
      <c r="K11083" s="360"/>
      <c r="L11083" s="360"/>
    </row>
    <row r="11084" spans="3:12" hidden="1" x14ac:dyDescent="0.3">
      <c r="C11084" s="404"/>
      <c r="D11084" s="404"/>
      <c r="E11084" s="404"/>
      <c r="F11084" s="404"/>
      <c r="K11084" s="360"/>
      <c r="L11084" s="360"/>
    </row>
    <row r="11085" spans="3:12" hidden="1" x14ac:dyDescent="0.3">
      <c r="C11085" s="404"/>
      <c r="D11085" s="404"/>
      <c r="E11085" s="404"/>
      <c r="F11085" s="404"/>
      <c r="K11085" s="360"/>
      <c r="L11085" s="360"/>
    </row>
    <row r="11086" spans="3:12" hidden="1" x14ac:dyDescent="0.3">
      <c r="C11086" s="404"/>
      <c r="D11086" s="404"/>
      <c r="E11086" s="404"/>
      <c r="F11086" s="404"/>
      <c r="K11086" s="360"/>
      <c r="L11086" s="360"/>
    </row>
    <row r="11087" spans="3:12" hidden="1" x14ac:dyDescent="0.3">
      <c r="C11087" s="404"/>
      <c r="D11087" s="404"/>
      <c r="E11087" s="404"/>
      <c r="F11087" s="404"/>
      <c r="K11087" s="360"/>
      <c r="L11087" s="360"/>
    </row>
    <row r="11088" spans="3:12" hidden="1" x14ac:dyDescent="0.3">
      <c r="C11088" s="404"/>
      <c r="D11088" s="404"/>
      <c r="E11088" s="404"/>
      <c r="F11088" s="404"/>
      <c r="K11088" s="360"/>
      <c r="L11088" s="360"/>
    </row>
    <row r="11089" spans="3:12" hidden="1" x14ac:dyDescent="0.3">
      <c r="C11089" s="404"/>
      <c r="D11089" s="404"/>
      <c r="E11089" s="404"/>
      <c r="F11089" s="404"/>
      <c r="K11089" s="360"/>
      <c r="L11089" s="360"/>
    </row>
    <row r="11090" spans="3:12" hidden="1" x14ac:dyDescent="0.3">
      <c r="C11090" s="404"/>
      <c r="D11090" s="404"/>
      <c r="E11090" s="404"/>
      <c r="F11090" s="404"/>
      <c r="K11090" s="360"/>
      <c r="L11090" s="360"/>
    </row>
    <row r="11091" spans="3:12" hidden="1" x14ac:dyDescent="0.3">
      <c r="C11091" s="404"/>
      <c r="D11091" s="404"/>
      <c r="E11091" s="404"/>
      <c r="F11091" s="404"/>
      <c r="K11091" s="360"/>
      <c r="L11091" s="360"/>
    </row>
    <row r="11092" spans="3:12" hidden="1" x14ac:dyDescent="0.3">
      <c r="C11092" s="404"/>
      <c r="D11092" s="404"/>
      <c r="E11092" s="404"/>
      <c r="F11092" s="404"/>
      <c r="K11092" s="360"/>
      <c r="L11092" s="360"/>
    </row>
    <row r="11093" spans="3:12" hidden="1" x14ac:dyDescent="0.3">
      <c r="C11093" s="404"/>
      <c r="D11093" s="404"/>
      <c r="E11093" s="404"/>
      <c r="F11093" s="404"/>
      <c r="K11093" s="360"/>
      <c r="L11093" s="360"/>
    </row>
    <row r="11094" spans="3:12" hidden="1" x14ac:dyDescent="0.3">
      <c r="C11094" s="404"/>
      <c r="D11094" s="404"/>
      <c r="E11094" s="404"/>
      <c r="F11094" s="404"/>
      <c r="K11094" s="360"/>
      <c r="L11094" s="360"/>
    </row>
    <row r="11095" spans="3:12" hidden="1" x14ac:dyDescent="0.3">
      <c r="C11095" s="404"/>
      <c r="D11095" s="404"/>
      <c r="E11095" s="404"/>
      <c r="F11095" s="404"/>
      <c r="K11095" s="360"/>
      <c r="L11095" s="360"/>
    </row>
    <row r="11096" spans="3:12" hidden="1" x14ac:dyDescent="0.3">
      <c r="C11096" s="404"/>
      <c r="D11096" s="404"/>
      <c r="E11096" s="404"/>
      <c r="F11096" s="404"/>
      <c r="K11096" s="360"/>
      <c r="L11096" s="360"/>
    </row>
    <row r="11097" spans="3:12" hidden="1" x14ac:dyDescent="0.3">
      <c r="C11097" s="404"/>
      <c r="D11097" s="404"/>
      <c r="E11097" s="404"/>
      <c r="F11097" s="404"/>
      <c r="K11097" s="360"/>
      <c r="L11097" s="360"/>
    </row>
    <row r="11098" spans="3:12" hidden="1" x14ac:dyDescent="0.3">
      <c r="C11098" s="404"/>
      <c r="D11098" s="404"/>
      <c r="E11098" s="404"/>
      <c r="F11098" s="404"/>
      <c r="K11098" s="360"/>
      <c r="L11098" s="360"/>
    </row>
    <row r="11099" spans="3:12" hidden="1" x14ac:dyDescent="0.3">
      <c r="C11099" s="404"/>
      <c r="D11099" s="404"/>
      <c r="E11099" s="404"/>
      <c r="F11099" s="404"/>
      <c r="K11099" s="360"/>
      <c r="L11099" s="360"/>
    </row>
    <row r="11100" spans="3:12" hidden="1" x14ac:dyDescent="0.3">
      <c r="C11100" s="404"/>
      <c r="D11100" s="404"/>
      <c r="E11100" s="404"/>
      <c r="F11100" s="404"/>
      <c r="K11100" s="360"/>
      <c r="L11100" s="360"/>
    </row>
    <row r="11101" spans="3:12" hidden="1" x14ac:dyDescent="0.3">
      <c r="C11101" s="404"/>
      <c r="D11101" s="404"/>
      <c r="E11101" s="404"/>
      <c r="F11101" s="404"/>
      <c r="K11101" s="360"/>
      <c r="L11101" s="360"/>
    </row>
    <row r="11102" spans="3:12" hidden="1" x14ac:dyDescent="0.3">
      <c r="C11102" s="404"/>
      <c r="D11102" s="404"/>
      <c r="E11102" s="404"/>
      <c r="F11102" s="404"/>
      <c r="K11102" s="360"/>
      <c r="L11102" s="360"/>
    </row>
    <row r="11103" spans="3:12" hidden="1" x14ac:dyDescent="0.3">
      <c r="C11103" s="404"/>
      <c r="D11103" s="404"/>
      <c r="E11103" s="404"/>
      <c r="F11103" s="404"/>
      <c r="K11103" s="360"/>
      <c r="L11103" s="360"/>
    </row>
    <row r="11104" spans="3:12" hidden="1" x14ac:dyDescent="0.3">
      <c r="C11104" s="404"/>
      <c r="D11104" s="404"/>
      <c r="E11104" s="404"/>
      <c r="F11104" s="404"/>
      <c r="K11104" s="360"/>
      <c r="L11104" s="360"/>
    </row>
    <row r="11105" spans="3:12" hidden="1" x14ac:dyDescent="0.3">
      <c r="C11105" s="404"/>
      <c r="D11105" s="404"/>
      <c r="E11105" s="404"/>
      <c r="F11105" s="404"/>
      <c r="K11105" s="360"/>
      <c r="L11105" s="360"/>
    </row>
    <row r="11106" spans="3:12" hidden="1" x14ac:dyDescent="0.3">
      <c r="C11106" s="404"/>
      <c r="D11106" s="404"/>
      <c r="E11106" s="404"/>
      <c r="F11106" s="404"/>
      <c r="K11106" s="360"/>
      <c r="L11106" s="360"/>
    </row>
    <row r="11107" spans="3:12" hidden="1" x14ac:dyDescent="0.3">
      <c r="C11107" s="404"/>
      <c r="D11107" s="404"/>
      <c r="E11107" s="404"/>
      <c r="F11107" s="404"/>
      <c r="K11107" s="360"/>
      <c r="L11107" s="360"/>
    </row>
    <row r="11108" spans="3:12" hidden="1" x14ac:dyDescent="0.3">
      <c r="C11108" s="404"/>
      <c r="D11108" s="404"/>
      <c r="E11108" s="404"/>
      <c r="F11108" s="404"/>
      <c r="K11108" s="360"/>
      <c r="L11108" s="360"/>
    </row>
    <row r="11109" spans="3:12" hidden="1" x14ac:dyDescent="0.3">
      <c r="C11109" s="404"/>
      <c r="D11109" s="404"/>
      <c r="E11109" s="404"/>
      <c r="F11109" s="404"/>
      <c r="K11109" s="360"/>
      <c r="L11109" s="360"/>
    </row>
    <row r="11110" spans="3:12" hidden="1" x14ac:dyDescent="0.3">
      <c r="C11110" s="404"/>
      <c r="D11110" s="404"/>
      <c r="E11110" s="404"/>
      <c r="F11110" s="404"/>
      <c r="K11110" s="360"/>
      <c r="L11110" s="360"/>
    </row>
    <row r="11111" spans="3:12" hidden="1" x14ac:dyDescent="0.3">
      <c r="C11111" s="404"/>
      <c r="D11111" s="404"/>
      <c r="E11111" s="404"/>
      <c r="F11111" s="404"/>
      <c r="K11111" s="360"/>
      <c r="L11111" s="360"/>
    </row>
    <row r="11112" spans="3:12" hidden="1" x14ac:dyDescent="0.3">
      <c r="C11112" s="404"/>
      <c r="D11112" s="404"/>
      <c r="E11112" s="404"/>
      <c r="F11112" s="404"/>
      <c r="K11112" s="360"/>
      <c r="L11112" s="360"/>
    </row>
    <row r="11113" spans="3:12" hidden="1" x14ac:dyDescent="0.3">
      <c r="C11113" s="404"/>
      <c r="D11113" s="404"/>
      <c r="E11113" s="404"/>
      <c r="F11113" s="404"/>
      <c r="K11113" s="360"/>
      <c r="L11113" s="360"/>
    </row>
    <row r="11114" spans="3:12" hidden="1" x14ac:dyDescent="0.3">
      <c r="C11114" s="404"/>
      <c r="D11114" s="404"/>
      <c r="E11114" s="404"/>
      <c r="F11114" s="404"/>
      <c r="K11114" s="360"/>
      <c r="L11114" s="360"/>
    </row>
    <row r="11115" spans="3:12" hidden="1" x14ac:dyDescent="0.3">
      <c r="C11115" s="404"/>
      <c r="D11115" s="404"/>
      <c r="E11115" s="404"/>
      <c r="F11115" s="404"/>
      <c r="K11115" s="360"/>
      <c r="L11115" s="360"/>
    </row>
    <row r="11116" spans="3:12" hidden="1" x14ac:dyDescent="0.3">
      <c r="C11116" s="404"/>
      <c r="D11116" s="404"/>
      <c r="E11116" s="404"/>
      <c r="F11116" s="404"/>
      <c r="K11116" s="360"/>
      <c r="L11116" s="360"/>
    </row>
    <row r="11117" spans="3:12" hidden="1" x14ac:dyDescent="0.3">
      <c r="C11117" s="404"/>
      <c r="D11117" s="404"/>
      <c r="E11117" s="404"/>
      <c r="F11117" s="404"/>
      <c r="K11117" s="360"/>
      <c r="L11117" s="360"/>
    </row>
    <row r="11118" spans="3:12" hidden="1" x14ac:dyDescent="0.3">
      <c r="C11118" s="404"/>
      <c r="D11118" s="404"/>
      <c r="E11118" s="404"/>
      <c r="F11118" s="404"/>
      <c r="K11118" s="360"/>
      <c r="L11118" s="360"/>
    </row>
    <row r="11119" spans="3:12" hidden="1" x14ac:dyDescent="0.3">
      <c r="C11119" s="404"/>
      <c r="D11119" s="404"/>
      <c r="E11119" s="404"/>
      <c r="F11119" s="404"/>
      <c r="K11119" s="360"/>
      <c r="L11119" s="360"/>
    </row>
    <row r="11120" spans="3:12" hidden="1" x14ac:dyDescent="0.3">
      <c r="C11120" s="404"/>
      <c r="D11120" s="404"/>
      <c r="E11120" s="404"/>
      <c r="F11120" s="404"/>
      <c r="K11120" s="360"/>
      <c r="L11120" s="360"/>
    </row>
    <row r="11121" spans="3:12" hidden="1" x14ac:dyDescent="0.3">
      <c r="C11121" s="404"/>
      <c r="D11121" s="404"/>
      <c r="E11121" s="404"/>
      <c r="F11121" s="404"/>
      <c r="K11121" s="360"/>
      <c r="L11121" s="360"/>
    </row>
    <row r="11122" spans="3:12" hidden="1" x14ac:dyDescent="0.3">
      <c r="C11122" s="404"/>
      <c r="D11122" s="404"/>
      <c r="E11122" s="404"/>
      <c r="F11122" s="404"/>
      <c r="K11122" s="360"/>
      <c r="L11122" s="360"/>
    </row>
    <row r="11123" spans="3:12" hidden="1" x14ac:dyDescent="0.3">
      <c r="C11123" s="404"/>
      <c r="D11123" s="404"/>
      <c r="E11123" s="404"/>
      <c r="F11123" s="404"/>
      <c r="K11123" s="360"/>
      <c r="L11123" s="360"/>
    </row>
    <row r="11124" spans="3:12" hidden="1" x14ac:dyDescent="0.3">
      <c r="C11124" s="404"/>
      <c r="D11124" s="404"/>
      <c r="E11124" s="404"/>
      <c r="F11124" s="404"/>
      <c r="K11124" s="360"/>
      <c r="L11124" s="360"/>
    </row>
    <row r="11125" spans="3:12" hidden="1" x14ac:dyDescent="0.3">
      <c r="C11125" s="404"/>
      <c r="D11125" s="404"/>
      <c r="E11125" s="404"/>
      <c r="F11125" s="404"/>
      <c r="K11125" s="360"/>
      <c r="L11125" s="360"/>
    </row>
    <row r="11126" spans="3:12" hidden="1" x14ac:dyDescent="0.3">
      <c r="C11126" s="404"/>
      <c r="D11126" s="404"/>
      <c r="E11126" s="404"/>
      <c r="F11126" s="404"/>
      <c r="K11126" s="360"/>
      <c r="L11126" s="360"/>
    </row>
    <row r="11127" spans="3:12" hidden="1" x14ac:dyDescent="0.3">
      <c r="C11127" s="404"/>
      <c r="D11127" s="404"/>
      <c r="E11127" s="404"/>
      <c r="F11127" s="404"/>
      <c r="K11127" s="360"/>
      <c r="L11127" s="360"/>
    </row>
    <row r="11128" spans="3:12" hidden="1" x14ac:dyDescent="0.3">
      <c r="C11128" s="404"/>
      <c r="D11128" s="404"/>
      <c r="E11128" s="404"/>
      <c r="F11128" s="404"/>
      <c r="K11128" s="360"/>
      <c r="L11128" s="360"/>
    </row>
    <row r="11129" spans="3:12" hidden="1" x14ac:dyDescent="0.3">
      <c r="C11129" s="404"/>
      <c r="D11129" s="404"/>
      <c r="E11129" s="404"/>
      <c r="F11129" s="404"/>
      <c r="K11129" s="360"/>
      <c r="L11129" s="360"/>
    </row>
    <row r="11130" spans="3:12" hidden="1" x14ac:dyDescent="0.3">
      <c r="C11130" s="404"/>
      <c r="D11130" s="404"/>
      <c r="E11130" s="404"/>
      <c r="F11130" s="404"/>
      <c r="K11130" s="360"/>
      <c r="L11130" s="360"/>
    </row>
    <row r="11131" spans="3:12" hidden="1" x14ac:dyDescent="0.3">
      <c r="C11131" s="404"/>
      <c r="D11131" s="404"/>
      <c r="E11131" s="404"/>
      <c r="F11131" s="404"/>
      <c r="K11131" s="360"/>
      <c r="L11131" s="360"/>
    </row>
    <row r="11132" spans="3:12" hidden="1" x14ac:dyDescent="0.3">
      <c r="C11132" s="404"/>
      <c r="D11132" s="404"/>
      <c r="E11132" s="404"/>
      <c r="F11132" s="404"/>
      <c r="K11132" s="360"/>
      <c r="L11132" s="360"/>
    </row>
    <row r="11133" spans="3:12" hidden="1" x14ac:dyDescent="0.3">
      <c r="C11133" s="404"/>
      <c r="D11133" s="404"/>
      <c r="E11133" s="404"/>
      <c r="F11133" s="404"/>
      <c r="K11133" s="360"/>
      <c r="L11133" s="360"/>
    </row>
    <row r="11134" spans="3:12" hidden="1" x14ac:dyDescent="0.3">
      <c r="C11134" s="404"/>
      <c r="D11134" s="404"/>
      <c r="E11134" s="404"/>
      <c r="F11134" s="404"/>
      <c r="K11134" s="360"/>
      <c r="L11134" s="360"/>
    </row>
    <row r="11135" spans="3:12" hidden="1" x14ac:dyDescent="0.3">
      <c r="C11135" s="404"/>
      <c r="D11135" s="404"/>
      <c r="E11135" s="404"/>
      <c r="F11135" s="404"/>
      <c r="K11135" s="360"/>
      <c r="L11135" s="360"/>
    </row>
    <row r="11136" spans="3:12" hidden="1" x14ac:dyDescent="0.3">
      <c r="C11136" s="404"/>
      <c r="D11136" s="404"/>
      <c r="E11136" s="404"/>
      <c r="F11136" s="404"/>
      <c r="K11136" s="360"/>
      <c r="L11136" s="360"/>
    </row>
    <row r="11137" spans="3:12" hidden="1" x14ac:dyDescent="0.3">
      <c r="C11137" s="404"/>
      <c r="D11137" s="404"/>
      <c r="E11137" s="404"/>
      <c r="F11137" s="404"/>
      <c r="K11137" s="360"/>
      <c r="L11137" s="360"/>
    </row>
    <row r="11138" spans="3:12" hidden="1" x14ac:dyDescent="0.3">
      <c r="C11138" s="404"/>
      <c r="D11138" s="404"/>
      <c r="E11138" s="404"/>
      <c r="F11138" s="404"/>
      <c r="K11138" s="360"/>
      <c r="L11138" s="360"/>
    </row>
    <row r="11139" spans="3:12" hidden="1" x14ac:dyDescent="0.3">
      <c r="C11139" s="404"/>
      <c r="D11139" s="404"/>
      <c r="E11139" s="404"/>
      <c r="F11139" s="404"/>
      <c r="K11139" s="360"/>
      <c r="L11139" s="360"/>
    </row>
    <row r="11140" spans="3:12" hidden="1" x14ac:dyDescent="0.3">
      <c r="C11140" s="404"/>
      <c r="D11140" s="404"/>
      <c r="E11140" s="404"/>
      <c r="F11140" s="404"/>
      <c r="K11140" s="360"/>
      <c r="L11140" s="360"/>
    </row>
    <row r="11141" spans="3:12" hidden="1" x14ac:dyDescent="0.3">
      <c r="C11141" s="404"/>
      <c r="D11141" s="404"/>
      <c r="E11141" s="404"/>
      <c r="F11141" s="404"/>
      <c r="K11141" s="360"/>
      <c r="L11141" s="360"/>
    </row>
    <row r="11142" spans="3:12" hidden="1" x14ac:dyDescent="0.3">
      <c r="C11142" s="404"/>
      <c r="D11142" s="404"/>
      <c r="E11142" s="404"/>
      <c r="F11142" s="404"/>
      <c r="K11142" s="360"/>
      <c r="L11142" s="360"/>
    </row>
    <row r="11143" spans="3:12" hidden="1" x14ac:dyDescent="0.3">
      <c r="C11143" s="404"/>
      <c r="D11143" s="404"/>
      <c r="E11143" s="404"/>
      <c r="F11143" s="404"/>
      <c r="K11143" s="360"/>
      <c r="L11143" s="360"/>
    </row>
    <row r="11144" spans="3:12" hidden="1" x14ac:dyDescent="0.3">
      <c r="C11144" s="404"/>
      <c r="D11144" s="404"/>
      <c r="E11144" s="404"/>
      <c r="F11144" s="404"/>
      <c r="K11144" s="360"/>
      <c r="L11144" s="360"/>
    </row>
    <row r="11145" spans="3:12" hidden="1" x14ac:dyDescent="0.3">
      <c r="C11145" s="404"/>
      <c r="D11145" s="404"/>
      <c r="E11145" s="404"/>
      <c r="F11145" s="404"/>
      <c r="K11145" s="360"/>
      <c r="L11145" s="360"/>
    </row>
    <row r="11146" spans="3:12" hidden="1" x14ac:dyDescent="0.3">
      <c r="C11146" s="404"/>
      <c r="D11146" s="404"/>
      <c r="E11146" s="404"/>
      <c r="F11146" s="404"/>
      <c r="K11146" s="360"/>
      <c r="L11146" s="360"/>
    </row>
    <row r="11147" spans="3:12" hidden="1" x14ac:dyDescent="0.3">
      <c r="C11147" s="404"/>
      <c r="D11147" s="404"/>
      <c r="E11147" s="404"/>
      <c r="F11147" s="404"/>
      <c r="K11147" s="360"/>
      <c r="L11147" s="360"/>
    </row>
    <row r="11148" spans="3:12" hidden="1" x14ac:dyDescent="0.3">
      <c r="C11148" s="404"/>
      <c r="D11148" s="404"/>
      <c r="E11148" s="404"/>
      <c r="F11148" s="404"/>
      <c r="K11148" s="360"/>
      <c r="L11148" s="360"/>
    </row>
    <row r="11149" spans="3:12" hidden="1" x14ac:dyDescent="0.3">
      <c r="C11149" s="404"/>
      <c r="D11149" s="404"/>
      <c r="E11149" s="404"/>
      <c r="F11149" s="404"/>
      <c r="K11149" s="360"/>
      <c r="L11149" s="360"/>
    </row>
    <row r="11150" spans="3:12" hidden="1" x14ac:dyDescent="0.3">
      <c r="C11150" s="404"/>
      <c r="D11150" s="404"/>
      <c r="E11150" s="404"/>
      <c r="F11150" s="404"/>
      <c r="K11150" s="360"/>
      <c r="L11150" s="360"/>
    </row>
    <row r="11151" spans="3:12" hidden="1" x14ac:dyDescent="0.3">
      <c r="C11151" s="404"/>
      <c r="D11151" s="404"/>
      <c r="E11151" s="404"/>
      <c r="F11151" s="404"/>
      <c r="K11151" s="360"/>
      <c r="L11151" s="360"/>
    </row>
    <row r="11152" spans="3:12" hidden="1" x14ac:dyDescent="0.3">
      <c r="C11152" s="404"/>
      <c r="D11152" s="404"/>
      <c r="E11152" s="404"/>
      <c r="F11152" s="404"/>
      <c r="K11152" s="360"/>
      <c r="L11152" s="360"/>
    </row>
    <row r="11153" spans="3:12" hidden="1" x14ac:dyDescent="0.3">
      <c r="C11153" s="404"/>
      <c r="D11153" s="404"/>
      <c r="E11153" s="404"/>
      <c r="F11153" s="404"/>
      <c r="K11153" s="360"/>
      <c r="L11153" s="360"/>
    </row>
    <row r="11154" spans="3:12" hidden="1" x14ac:dyDescent="0.3">
      <c r="C11154" s="404"/>
      <c r="D11154" s="404"/>
      <c r="E11154" s="404"/>
      <c r="F11154" s="404"/>
      <c r="K11154" s="360"/>
      <c r="L11154" s="360"/>
    </row>
    <row r="11155" spans="3:12" hidden="1" x14ac:dyDescent="0.3">
      <c r="C11155" s="404"/>
      <c r="D11155" s="404"/>
      <c r="E11155" s="404"/>
      <c r="F11155" s="404"/>
      <c r="K11155" s="360"/>
      <c r="L11155" s="360"/>
    </row>
    <row r="11156" spans="3:12" hidden="1" x14ac:dyDescent="0.3">
      <c r="C11156" s="404"/>
      <c r="D11156" s="404"/>
      <c r="E11156" s="404"/>
      <c r="F11156" s="404"/>
      <c r="K11156" s="360"/>
      <c r="L11156" s="360"/>
    </row>
    <row r="11157" spans="3:12" hidden="1" x14ac:dyDescent="0.3">
      <c r="C11157" s="404"/>
      <c r="D11157" s="404"/>
      <c r="E11157" s="404"/>
      <c r="F11157" s="404"/>
      <c r="K11157" s="360"/>
      <c r="L11157" s="360"/>
    </row>
    <row r="11158" spans="3:12" hidden="1" x14ac:dyDescent="0.3">
      <c r="C11158" s="404"/>
      <c r="D11158" s="404"/>
      <c r="E11158" s="404"/>
      <c r="F11158" s="404"/>
      <c r="K11158" s="360"/>
      <c r="L11158" s="360"/>
    </row>
    <row r="11159" spans="3:12" hidden="1" x14ac:dyDescent="0.3">
      <c r="C11159" s="404"/>
      <c r="D11159" s="404"/>
      <c r="E11159" s="404"/>
      <c r="F11159" s="404"/>
      <c r="K11159" s="360"/>
      <c r="L11159" s="360"/>
    </row>
    <row r="11160" spans="3:12" hidden="1" x14ac:dyDescent="0.3">
      <c r="C11160" s="404"/>
      <c r="D11160" s="404"/>
      <c r="E11160" s="404"/>
      <c r="F11160" s="404"/>
      <c r="K11160" s="360"/>
      <c r="L11160" s="360"/>
    </row>
    <row r="11161" spans="3:12" hidden="1" x14ac:dyDescent="0.3">
      <c r="C11161" s="404"/>
      <c r="D11161" s="404"/>
      <c r="E11161" s="404"/>
      <c r="F11161" s="404"/>
      <c r="K11161" s="360"/>
      <c r="L11161" s="360"/>
    </row>
    <row r="11162" spans="3:12" hidden="1" x14ac:dyDescent="0.3">
      <c r="C11162" s="404"/>
      <c r="D11162" s="404"/>
      <c r="E11162" s="404"/>
      <c r="F11162" s="404"/>
      <c r="K11162" s="360"/>
      <c r="L11162" s="360"/>
    </row>
    <row r="11163" spans="3:12" hidden="1" x14ac:dyDescent="0.3">
      <c r="C11163" s="404"/>
      <c r="D11163" s="404"/>
      <c r="E11163" s="404"/>
      <c r="F11163" s="404"/>
      <c r="K11163" s="360"/>
      <c r="L11163" s="360"/>
    </row>
    <row r="11164" spans="3:12" hidden="1" x14ac:dyDescent="0.3">
      <c r="C11164" s="404"/>
      <c r="D11164" s="404"/>
      <c r="E11164" s="404"/>
      <c r="F11164" s="404"/>
      <c r="K11164" s="360"/>
      <c r="L11164" s="360"/>
    </row>
    <row r="11165" spans="3:12" hidden="1" x14ac:dyDescent="0.3">
      <c r="C11165" s="404"/>
      <c r="D11165" s="404"/>
      <c r="E11165" s="404"/>
      <c r="F11165" s="404"/>
      <c r="K11165" s="360"/>
      <c r="L11165" s="360"/>
    </row>
    <row r="11166" spans="3:12" hidden="1" x14ac:dyDescent="0.3">
      <c r="C11166" s="404"/>
      <c r="D11166" s="404"/>
      <c r="E11166" s="404"/>
      <c r="F11166" s="404"/>
      <c r="K11166" s="360"/>
      <c r="L11166" s="360"/>
    </row>
    <row r="11167" spans="3:12" hidden="1" x14ac:dyDescent="0.3">
      <c r="C11167" s="404"/>
      <c r="D11167" s="404"/>
      <c r="E11167" s="404"/>
      <c r="F11167" s="404"/>
      <c r="K11167" s="360"/>
      <c r="L11167" s="360"/>
    </row>
    <row r="11168" spans="3:12" hidden="1" x14ac:dyDescent="0.3">
      <c r="C11168" s="404"/>
      <c r="D11168" s="404"/>
      <c r="E11168" s="404"/>
      <c r="F11168" s="404"/>
      <c r="K11168" s="360"/>
      <c r="L11168" s="360"/>
    </row>
    <row r="11169" spans="3:12" hidden="1" x14ac:dyDescent="0.3">
      <c r="C11169" s="404"/>
      <c r="D11169" s="404"/>
      <c r="E11169" s="404"/>
      <c r="F11169" s="404"/>
      <c r="K11169" s="360"/>
      <c r="L11169" s="360"/>
    </row>
    <row r="11170" spans="3:12" hidden="1" x14ac:dyDescent="0.3">
      <c r="C11170" s="404"/>
      <c r="D11170" s="404"/>
      <c r="E11170" s="404"/>
      <c r="F11170" s="404"/>
      <c r="K11170" s="360"/>
      <c r="L11170" s="360"/>
    </row>
    <row r="11171" spans="3:12" hidden="1" x14ac:dyDescent="0.3">
      <c r="C11171" s="404"/>
      <c r="D11171" s="404"/>
      <c r="E11171" s="404"/>
      <c r="F11171" s="404"/>
      <c r="K11171" s="360"/>
      <c r="L11171" s="360"/>
    </row>
    <row r="11172" spans="3:12" hidden="1" x14ac:dyDescent="0.3">
      <c r="C11172" s="404"/>
      <c r="D11172" s="404"/>
      <c r="E11172" s="404"/>
      <c r="F11172" s="404"/>
      <c r="K11172" s="360"/>
      <c r="L11172" s="360"/>
    </row>
    <row r="11173" spans="3:12" hidden="1" x14ac:dyDescent="0.3">
      <c r="C11173" s="404"/>
      <c r="D11173" s="404"/>
      <c r="E11173" s="404"/>
      <c r="F11173" s="404"/>
      <c r="K11173" s="360"/>
      <c r="L11173" s="360"/>
    </row>
    <row r="11174" spans="3:12" hidden="1" x14ac:dyDescent="0.3">
      <c r="C11174" s="404"/>
      <c r="D11174" s="404"/>
      <c r="E11174" s="404"/>
      <c r="F11174" s="404"/>
      <c r="K11174" s="360"/>
      <c r="L11174" s="360"/>
    </row>
    <row r="11175" spans="3:12" hidden="1" x14ac:dyDescent="0.3">
      <c r="C11175" s="404"/>
      <c r="D11175" s="404"/>
      <c r="E11175" s="404"/>
      <c r="F11175" s="404"/>
      <c r="K11175" s="360"/>
      <c r="L11175" s="360"/>
    </row>
    <row r="11176" spans="3:12" hidden="1" x14ac:dyDescent="0.3">
      <c r="C11176" s="404"/>
      <c r="D11176" s="404"/>
      <c r="E11176" s="404"/>
      <c r="F11176" s="404"/>
      <c r="K11176" s="360"/>
      <c r="L11176" s="360"/>
    </row>
    <row r="11177" spans="3:12" hidden="1" x14ac:dyDescent="0.3">
      <c r="C11177" s="404"/>
      <c r="D11177" s="404"/>
      <c r="E11177" s="404"/>
      <c r="F11177" s="404"/>
      <c r="K11177" s="360"/>
      <c r="L11177" s="360"/>
    </row>
    <row r="11178" spans="3:12" hidden="1" x14ac:dyDescent="0.3">
      <c r="C11178" s="404"/>
      <c r="D11178" s="404"/>
      <c r="E11178" s="404"/>
      <c r="F11178" s="404"/>
      <c r="K11178" s="360"/>
      <c r="L11178" s="360"/>
    </row>
    <row r="11179" spans="3:12" hidden="1" x14ac:dyDescent="0.3">
      <c r="C11179" s="404"/>
      <c r="D11179" s="404"/>
      <c r="E11179" s="404"/>
      <c r="F11179" s="404"/>
      <c r="K11179" s="360"/>
      <c r="L11179" s="360"/>
    </row>
    <row r="11180" spans="3:12" hidden="1" x14ac:dyDescent="0.3">
      <c r="C11180" s="404"/>
      <c r="D11180" s="404"/>
      <c r="E11180" s="404"/>
      <c r="F11180" s="404"/>
      <c r="K11180" s="360"/>
      <c r="L11180" s="360"/>
    </row>
    <row r="11181" spans="3:12" hidden="1" x14ac:dyDescent="0.3">
      <c r="C11181" s="404"/>
      <c r="D11181" s="404"/>
      <c r="E11181" s="404"/>
      <c r="F11181" s="404"/>
      <c r="K11181" s="360"/>
      <c r="L11181" s="360"/>
    </row>
    <row r="11182" spans="3:12" hidden="1" x14ac:dyDescent="0.3">
      <c r="C11182" s="404"/>
      <c r="D11182" s="404"/>
      <c r="E11182" s="404"/>
      <c r="F11182" s="404"/>
      <c r="K11182" s="360"/>
      <c r="L11182" s="360"/>
    </row>
    <row r="11183" spans="3:12" hidden="1" x14ac:dyDescent="0.3">
      <c r="C11183" s="404"/>
      <c r="D11183" s="404"/>
      <c r="E11183" s="404"/>
      <c r="F11183" s="404"/>
      <c r="K11183" s="360"/>
      <c r="L11183" s="360"/>
    </row>
    <row r="11184" spans="3:12" hidden="1" x14ac:dyDescent="0.3">
      <c r="C11184" s="404"/>
      <c r="D11184" s="404"/>
      <c r="E11184" s="404"/>
      <c r="F11184" s="404"/>
      <c r="K11184" s="360"/>
      <c r="L11184" s="360"/>
    </row>
    <row r="11185" spans="3:12" hidden="1" x14ac:dyDescent="0.3">
      <c r="C11185" s="404"/>
      <c r="D11185" s="404"/>
      <c r="E11185" s="404"/>
      <c r="F11185" s="404"/>
      <c r="K11185" s="360"/>
      <c r="L11185" s="360"/>
    </row>
    <row r="11186" spans="3:12" hidden="1" x14ac:dyDescent="0.3">
      <c r="C11186" s="404"/>
      <c r="D11186" s="404"/>
      <c r="E11186" s="404"/>
      <c r="F11186" s="404"/>
      <c r="K11186" s="360"/>
      <c r="L11186" s="360"/>
    </row>
    <row r="11187" spans="3:12" hidden="1" x14ac:dyDescent="0.3">
      <c r="C11187" s="404"/>
      <c r="D11187" s="404"/>
      <c r="E11187" s="404"/>
      <c r="F11187" s="404"/>
      <c r="K11187" s="360"/>
      <c r="L11187" s="360"/>
    </row>
    <row r="11188" spans="3:12" hidden="1" x14ac:dyDescent="0.3">
      <c r="C11188" s="404"/>
      <c r="D11188" s="404"/>
      <c r="E11188" s="404"/>
      <c r="F11188" s="404"/>
      <c r="K11188" s="360"/>
      <c r="L11188" s="360"/>
    </row>
    <row r="11189" spans="3:12" hidden="1" x14ac:dyDescent="0.3">
      <c r="C11189" s="404"/>
      <c r="D11189" s="404"/>
      <c r="E11189" s="404"/>
      <c r="F11189" s="404"/>
      <c r="K11189" s="360"/>
      <c r="L11189" s="360"/>
    </row>
    <row r="11190" spans="3:12" hidden="1" x14ac:dyDescent="0.3">
      <c r="C11190" s="404"/>
      <c r="D11190" s="404"/>
      <c r="E11190" s="404"/>
      <c r="F11190" s="404"/>
      <c r="K11190" s="360"/>
      <c r="L11190" s="360"/>
    </row>
    <row r="11191" spans="3:12" hidden="1" x14ac:dyDescent="0.3">
      <c r="C11191" s="404"/>
      <c r="D11191" s="404"/>
      <c r="E11191" s="404"/>
      <c r="F11191" s="404"/>
      <c r="K11191" s="360"/>
      <c r="L11191" s="360"/>
    </row>
    <row r="11192" spans="3:12" hidden="1" x14ac:dyDescent="0.3">
      <c r="C11192" s="404"/>
      <c r="D11192" s="404"/>
      <c r="E11192" s="404"/>
      <c r="F11192" s="404"/>
      <c r="K11192" s="360"/>
      <c r="L11192" s="360"/>
    </row>
    <row r="11193" spans="3:12" hidden="1" x14ac:dyDescent="0.3">
      <c r="C11193" s="404"/>
      <c r="D11193" s="404"/>
      <c r="E11193" s="404"/>
      <c r="F11193" s="404"/>
      <c r="K11193" s="360"/>
      <c r="L11193" s="360"/>
    </row>
    <row r="11194" spans="3:12" hidden="1" x14ac:dyDescent="0.3">
      <c r="C11194" s="404"/>
      <c r="D11194" s="404"/>
      <c r="E11194" s="404"/>
      <c r="F11194" s="404"/>
      <c r="K11194" s="360"/>
      <c r="L11194" s="360"/>
    </row>
    <row r="11195" spans="3:12" hidden="1" x14ac:dyDescent="0.3">
      <c r="C11195" s="404"/>
      <c r="D11195" s="404"/>
      <c r="E11195" s="404"/>
      <c r="F11195" s="404"/>
      <c r="K11195" s="360"/>
      <c r="L11195" s="360"/>
    </row>
    <row r="11196" spans="3:12" hidden="1" x14ac:dyDescent="0.3">
      <c r="C11196" s="404"/>
      <c r="D11196" s="404"/>
      <c r="E11196" s="404"/>
      <c r="F11196" s="404"/>
      <c r="K11196" s="360"/>
      <c r="L11196" s="360"/>
    </row>
    <row r="11197" spans="3:12" hidden="1" x14ac:dyDescent="0.3">
      <c r="C11197" s="404"/>
      <c r="D11197" s="404"/>
      <c r="E11197" s="404"/>
      <c r="F11197" s="404"/>
      <c r="K11197" s="360"/>
      <c r="L11197" s="360"/>
    </row>
    <row r="11198" spans="3:12" hidden="1" x14ac:dyDescent="0.3">
      <c r="C11198" s="404"/>
      <c r="D11198" s="404"/>
      <c r="E11198" s="404"/>
      <c r="F11198" s="404"/>
      <c r="K11198" s="360"/>
      <c r="L11198" s="360"/>
    </row>
    <row r="11199" spans="3:12" hidden="1" x14ac:dyDescent="0.3">
      <c r="C11199" s="404"/>
      <c r="D11199" s="404"/>
      <c r="E11199" s="404"/>
      <c r="F11199" s="404"/>
      <c r="K11199" s="360"/>
      <c r="L11199" s="360"/>
    </row>
    <row r="11200" spans="3:12" hidden="1" x14ac:dyDescent="0.3">
      <c r="C11200" s="404"/>
      <c r="D11200" s="404"/>
      <c r="E11200" s="404"/>
      <c r="F11200" s="404"/>
      <c r="K11200" s="360"/>
      <c r="L11200" s="360"/>
    </row>
    <row r="11201" spans="3:12" hidden="1" x14ac:dyDescent="0.3">
      <c r="C11201" s="404"/>
      <c r="D11201" s="404"/>
      <c r="E11201" s="404"/>
      <c r="F11201" s="404"/>
      <c r="K11201" s="360"/>
      <c r="L11201" s="360"/>
    </row>
    <row r="11202" spans="3:12" hidden="1" x14ac:dyDescent="0.3">
      <c r="C11202" s="404"/>
      <c r="D11202" s="404"/>
      <c r="E11202" s="404"/>
      <c r="F11202" s="404"/>
      <c r="K11202" s="360"/>
      <c r="L11202" s="360"/>
    </row>
    <row r="11203" spans="3:12" hidden="1" x14ac:dyDescent="0.3">
      <c r="C11203" s="404"/>
      <c r="D11203" s="404"/>
      <c r="E11203" s="404"/>
      <c r="F11203" s="404"/>
      <c r="K11203" s="360"/>
      <c r="L11203" s="360"/>
    </row>
    <row r="11204" spans="3:12" hidden="1" x14ac:dyDescent="0.3">
      <c r="C11204" s="404"/>
      <c r="D11204" s="404"/>
      <c r="E11204" s="404"/>
      <c r="F11204" s="404"/>
      <c r="K11204" s="360"/>
      <c r="L11204" s="360"/>
    </row>
    <row r="11205" spans="3:12" hidden="1" x14ac:dyDescent="0.3">
      <c r="C11205" s="404"/>
      <c r="D11205" s="404"/>
      <c r="E11205" s="404"/>
      <c r="F11205" s="404"/>
      <c r="K11205" s="360"/>
      <c r="L11205" s="360"/>
    </row>
    <row r="11206" spans="3:12" hidden="1" x14ac:dyDescent="0.3">
      <c r="C11206" s="404"/>
      <c r="D11206" s="404"/>
      <c r="E11206" s="404"/>
      <c r="F11206" s="404"/>
      <c r="K11206" s="360"/>
      <c r="L11206" s="360"/>
    </row>
    <row r="11207" spans="3:12" hidden="1" x14ac:dyDescent="0.3">
      <c r="C11207" s="404"/>
      <c r="D11207" s="404"/>
      <c r="E11207" s="404"/>
      <c r="F11207" s="404"/>
      <c r="K11207" s="360"/>
      <c r="L11207" s="360"/>
    </row>
    <row r="11208" spans="3:12" hidden="1" x14ac:dyDescent="0.3">
      <c r="C11208" s="404"/>
      <c r="D11208" s="404"/>
      <c r="E11208" s="404"/>
      <c r="F11208" s="404"/>
      <c r="K11208" s="360"/>
      <c r="L11208" s="360"/>
    </row>
    <row r="11209" spans="3:12" hidden="1" x14ac:dyDescent="0.3">
      <c r="C11209" s="404"/>
      <c r="D11209" s="404"/>
      <c r="E11209" s="404"/>
      <c r="F11209" s="404"/>
      <c r="K11209" s="360"/>
      <c r="L11209" s="360"/>
    </row>
    <row r="11210" spans="3:12" hidden="1" x14ac:dyDescent="0.3">
      <c r="C11210" s="404"/>
      <c r="D11210" s="404"/>
      <c r="E11210" s="404"/>
      <c r="F11210" s="404"/>
      <c r="K11210" s="360"/>
      <c r="L11210" s="360"/>
    </row>
    <row r="11211" spans="3:12" hidden="1" x14ac:dyDescent="0.3">
      <c r="C11211" s="404"/>
      <c r="D11211" s="404"/>
      <c r="E11211" s="404"/>
      <c r="F11211" s="404"/>
      <c r="K11211" s="360"/>
      <c r="L11211" s="360"/>
    </row>
    <row r="11212" spans="3:12" hidden="1" x14ac:dyDescent="0.3">
      <c r="C11212" s="404"/>
      <c r="D11212" s="404"/>
      <c r="E11212" s="404"/>
      <c r="F11212" s="404"/>
      <c r="K11212" s="360"/>
      <c r="L11212" s="360"/>
    </row>
    <row r="11213" spans="3:12" hidden="1" x14ac:dyDescent="0.3">
      <c r="C11213" s="404"/>
      <c r="D11213" s="404"/>
      <c r="E11213" s="404"/>
      <c r="F11213" s="404"/>
      <c r="K11213" s="360"/>
      <c r="L11213" s="360"/>
    </row>
    <row r="11214" spans="3:12" hidden="1" x14ac:dyDescent="0.3">
      <c r="C11214" s="404"/>
      <c r="D11214" s="404"/>
      <c r="E11214" s="404"/>
      <c r="F11214" s="404"/>
      <c r="K11214" s="360"/>
      <c r="L11214" s="360"/>
    </row>
    <row r="11215" spans="3:12" hidden="1" x14ac:dyDescent="0.3">
      <c r="C11215" s="404"/>
      <c r="D11215" s="404"/>
      <c r="E11215" s="404"/>
      <c r="F11215" s="404"/>
      <c r="K11215" s="360"/>
      <c r="L11215" s="360"/>
    </row>
    <row r="11216" spans="3:12" hidden="1" x14ac:dyDescent="0.3">
      <c r="C11216" s="404"/>
      <c r="D11216" s="404"/>
      <c r="E11216" s="404"/>
      <c r="F11216" s="404"/>
      <c r="K11216" s="360"/>
      <c r="L11216" s="360"/>
    </row>
    <row r="11217" spans="3:12" hidden="1" x14ac:dyDescent="0.3">
      <c r="C11217" s="404"/>
      <c r="D11217" s="404"/>
      <c r="E11217" s="404"/>
      <c r="F11217" s="404"/>
      <c r="K11217" s="360"/>
      <c r="L11217" s="360"/>
    </row>
    <row r="11218" spans="3:12" hidden="1" x14ac:dyDescent="0.3">
      <c r="C11218" s="404"/>
      <c r="D11218" s="404"/>
      <c r="E11218" s="404"/>
      <c r="F11218" s="404"/>
      <c r="K11218" s="360"/>
      <c r="L11218" s="360"/>
    </row>
    <row r="11219" spans="3:12" hidden="1" x14ac:dyDescent="0.3">
      <c r="C11219" s="404"/>
      <c r="D11219" s="404"/>
      <c r="E11219" s="404"/>
      <c r="F11219" s="404"/>
      <c r="K11219" s="360"/>
      <c r="L11219" s="360"/>
    </row>
    <row r="11220" spans="3:12" hidden="1" x14ac:dyDescent="0.3">
      <c r="C11220" s="404"/>
      <c r="D11220" s="404"/>
      <c r="E11220" s="404"/>
      <c r="F11220" s="404"/>
      <c r="K11220" s="360"/>
      <c r="L11220" s="360"/>
    </row>
    <row r="11221" spans="3:12" hidden="1" x14ac:dyDescent="0.3">
      <c r="C11221" s="404"/>
      <c r="D11221" s="404"/>
      <c r="E11221" s="404"/>
      <c r="F11221" s="404"/>
      <c r="K11221" s="360"/>
      <c r="L11221" s="360"/>
    </row>
    <row r="11222" spans="3:12" hidden="1" x14ac:dyDescent="0.3">
      <c r="C11222" s="404"/>
      <c r="D11222" s="404"/>
      <c r="E11222" s="404"/>
      <c r="F11222" s="404"/>
      <c r="K11222" s="360"/>
      <c r="L11222" s="360"/>
    </row>
    <row r="11223" spans="3:12" hidden="1" x14ac:dyDescent="0.3">
      <c r="C11223" s="404"/>
      <c r="D11223" s="404"/>
      <c r="E11223" s="404"/>
      <c r="F11223" s="404"/>
      <c r="K11223" s="360"/>
      <c r="L11223" s="360"/>
    </row>
    <row r="11224" spans="3:12" hidden="1" x14ac:dyDescent="0.3">
      <c r="C11224" s="404"/>
      <c r="D11224" s="404"/>
      <c r="E11224" s="404"/>
      <c r="F11224" s="404"/>
      <c r="K11224" s="360"/>
      <c r="L11224" s="360"/>
    </row>
    <row r="11225" spans="3:12" hidden="1" x14ac:dyDescent="0.3">
      <c r="C11225" s="404"/>
      <c r="D11225" s="404"/>
      <c r="E11225" s="404"/>
      <c r="F11225" s="404"/>
      <c r="K11225" s="360"/>
      <c r="L11225" s="360"/>
    </row>
    <row r="11226" spans="3:12" hidden="1" x14ac:dyDescent="0.3">
      <c r="C11226" s="404"/>
      <c r="D11226" s="404"/>
      <c r="E11226" s="404"/>
      <c r="F11226" s="404"/>
      <c r="K11226" s="360"/>
      <c r="L11226" s="360"/>
    </row>
    <row r="11227" spans="3:12" hidden="1" x14ac:dyDescent="0.3">
      <c r="C11227" s="404"/>
      <c r="D11227" s="404"/>
      <c r="E11227" s="404"/>
      <c r="F11227" s="404"/>
      <c r="K11227" s="360"/>
      <c r="L11227" s="360"/>
    </row>
    <row r="11228" spans="3:12" hidden="1" x14ac:dyDescent="0.3">
      <c r="C11228" s="404"/>
      <c r="D11228" s="404"/>
      <c r="E11228" s="404"/>
      <c r="F11228" s="404"/>
      <c r="K11228" s="360"/>
      <c r="L11228" s="360"/>
    </row>
    <row r="11229" spans="3:12" hidden="1" x14ac:dyDescent="0.3">
      <c r="C11229" s="404"/>
      <c r="D11229" s="404"/>
      <c r="E11229" s="404"/>
      <c r="F11229" s="404"/>
      <c r="K11229" s="360"/>
      <c r="L11229" s="360"/>
    </row>
    <row r="11230" spans="3:12" hidden="1" x14ac:dyDescent="0.3">
      <c r="C11230" s="404"/>
      <c r="D11230" s="404"/>
      <c r="E11230" s="404"/>
      <c r="F11230" s="404"/>
      <c r="K11230" s="360"/>
      <c r="L11230" s="360"/>
    </row>
    <row r="11231" spans="3:12" hidden="1" x14ac:dyDescent="0.3">
      <c r="C11231" s="404"/>
      <c r="D11231" s="404"/>
      <c r="E11231" s="404"/>
      <c r="F11231" s="404"/>
      <c r="K11231" s="360"/>
      <c r="L11231" s="360"/>
    </row>
    <row r="11232" spans="3:12" hidden="1" x14ac:dyDescent="0.3">
      <c r="C11232" s="404"/>
      <c r="D11232" s="404"/>
      <c r="E11232" s="404"/>
      <c r="F11232" s="404"/>
      <c r="K11232" s="360"/>
      <c r="L11232" s="360"/>
    </row>
    <row r="11233" spans="3:12" hidden="1" x14ac:dyDescent="0.3">
      <c r="C11233" s="404"/>
      <c r="D11233" s="404"/>
      <c r="E11233" s="404"/>
      <c r="F11233" s="404"/>
      <c r="K11233" s="360"/>
      <c r="L11233" s="360"/>
    </row>
    <row r="11234" spans="3:12" hidden="1" x14ac:dyDescent="0.3">
      <c r="C11234" s="404"/>
      <c r="D11234" s="404"/>
      <c r="E11234" s="404"/>
      <c r="F11234" s="404"/>
      <c r="K11234" s="360"/>
      <c r="L11234" s="360"/>
    </row>
    <row r="11235" spans="3:12" hidden="1" x14ac:dyDescent="0.3">
      <c r="C11235" s="404"/>
      <c r="D11235" s="404"/>
      <c r="E11235" s="404"/>
      <c r="F11235" s="404"/>
      <c r="K11235" s="360"/>
      <c r="L11235" s="360"/>
    </row>
    <row r="11236" spans="3:12" hidden="1" x14ac:dyDescent="0.3">
      <c r="C11236" s="404"/>
      <c r="D11236" s="404"/>
      <c r="E11236" s="404"/>
      <c r="F11236" s="404"/>
      <c r="K11236" s="360"/>
      <c r="L11236" s="360"/>
    </row>
    <row r="11237" spans="3:12" hidden="1" x14ac:dyDescent="0.3">
      <c r="C11237" s="404"/>
      <c r="D11237" s="404"/>
      <c r="E11237" s="404"/>
      <c r="F11237" s="404"/>
      <c r="K11237" s="360"/>
      <c r="L11237" s="360"/>
    </row>
    <row r="11238" spans="3:12" hidden="1" x14ac:dyDescent="0.3">
      <c r="C11238" s="404"/>
      <c r="D11238" s="404"/>
      <c r="E11238" s="404"/>
      <c r="F11238" s="404"/>
      <c r="K11238" s="360"/>
      <c r="L11238" s="360"/>
    </row>
    <row r="11239" spans="3:12" hidden="1" x14ac:dyDescent="0.3">
      <c r="C11239" s="404"/>
      <c r="D11239" s="404"/>
      <c r="E11239" s="404"/>
      <c r="F11239" s="404"/>
      <c r="K11239" s="360"/>
      <c r="L11239" s="360"/>
    </row>
    <row r="11240" spans="3:12" hidden="1" x14ac:dyDescent="0.3">
      <c r="C11240" s="404"/>
      <c r="D11240" s="404"/>
      <c r="E11240" s="404"/>
      <c r="F11240" s="404"/>
      <c r="K11240" s="360"/>
      <c r="L11240" s="360"/>
    </row>
    <row r="11241" spans="3:12" hidden="1" x14ac:dyDescent="0.3">
      <c r="C11241" s="404"/>
      <c r="D11241" s="404"/>
      <c r="E11241" s="404"/>
      <c r="F11241" s="404"/>
      <c r="K11241" s="360"/>
      <c r="L11241" s="360"/>
    </row>
    <row r="11242" spans="3:12" hidden="1" x14ac:dyDescent="0.3">
      <c r="C11242" s="404"/>
      <c r="D11242" s="404"/>
      <c r="E11242" s="404"/>
      <c r="F11242" s="404"/>
      <c r="K11242" s="360"/>
      <c r="L11242" s="360"/>
    </row>
    <row r="11243" spans="3:12" hidden="1" x14ac:dyDescent="0.3">
      <c r="C11243" s="404"/>
      <c r="D11243" s="404"/>
      <c r="E11243" s="404"/>
      <c r="F11243" s="404"/>
      <c r="K11243" s="360"/>
      <c r="L11243" s="360"/>
    </row>
    <row r="11244" spans="3:12" hidden="1" x14ac:dyDescent="0.3">
      <c r="C11244" s="404"/>
      <c r="D11244" s="404"/>
      <c r="E11244" s="404"/>
      <c r="F11244" s="404"/>
      <c r="K11244" s="360"/>
      <c r="L11244" s="360"/>
    </row>
    <row r="11245" spans="3:12" hidden="1" x14ac:dyDescent="0.3">
      <c r="C11245" s="404"/>
      <c r="D11245" s="404"/>
      <c r="E11245" s="404"/>
      <c r="F11245" s="404"/>
      <c r="K11245" s="360"/>
      <c r="L11245" s="360"/>
    </row>
    <row r="11246" spans="3:12" hidden="1" x14ac:dyDescent="0.3">
      <c r="C11246" s="404"/>
      <c r="D11246" s="404"/>
      <c r="E11246" s="404"/>
      <c r="F11246" s="404"/>
      <c r="K11246" s="360"/>
      <c r="L11246" s="360"/>
    </row>
    <row r="11247" spans="3:12" hidden="1" x14ac:dyDescent="0.3">
      <c r="C11247" s="404"/>
      <c r="D11247" s="404"/>
      <c r="E11247" s="404"/>
      <c r="F11247" s="404"/>
      <c r="K11247" s="360"/>
      <c r="L11247" s="360"/>
    </row>
    <row r="11248" spans="3:12" hidden="1" x14ac:dyDescent="0.3">
      <c r="C11248" s="404"/>
      <c r="D11248" s="404"/>
      <c r="E11248" s="404"/>
      <c r="F11248" s="404"/>
      <c r="K11248" s="360"/>
      <c r="L11248" s="360"/>
    </row>
    <row r="11249" spans="3:12" hidden="1" x14ac:dyDescent="0.3">
      <c r="C11249" s="404"/>
      <c r="D11249" s="404"/>
      <c r="E11249" s="404"/>
      <c r="F11249" s="404"/>
      <c r="K11249" s="360"/>
      <c r="L11249" s="360"/>
    </row>
    <row r="11250" spans="3:12" hidden="1" x14ac:dyDescent="0.3">
      <c r="C11250" s="404"/>
      <c r="D11250" s="404"/>
      <c r="E11250" s="404"/>
      <c r="F11250" s="404"/>
      <c r="K11250" s="360"/>
      <c r="L11250" s="360"/>
    </row>
    <row r="11251" spans="3:12" hidden="1" x14ac:dyDescent="0.3">
      <c r="C11251" s="404"/>
      <c r="D11251" s="404"/>
      <c r="E11251" s="404"/>
      <c r="F11251" s="404"/>
      <c r="K11251" s="360"/>
      <c r="L11251" s="360"/>
    </row>
    <row r="11252" spans="3:12" hidden="1" x14ac:dyDescent="0.3">
      <c r="C11252" s="404"/>
      <c r="D11252" s="404"/>
      <c r="E11252" s="404"/>
      <c r="F11252" s="404"/>
      <c r="K11252" s="360"/>
      <c r="L11252" s="360"/>
    </row>
    <row r="11253" spans="3:12" hidden="1" x14ac:dyDescent="0.3">
      <c r="C11253" s="404"/>
      <c r="D11253" s="404"/>
      <c r="E11253" s="404"/>
      <c r="F11253" s="404"/>
      <c r="K11253" s="360"/>
      <c r="L11253" s="360"/>
    </row>
    <row r="11254" spans="3:12" hidden="1" x14ac:dyDescent="0.3">
      <c r="C11254" s="404"/>
      <c r="D11254" s="404"/>
      <c r="E11254" s="404"/>
      <c r="F11254" s="404"/>
      <c r="K11254" s="360"/>
      <c r="L11254" s="360"/>
    </row>
    <row r="11255" spans="3:12" hidden="1" x14ac:dyDescent="0.3">
      <c r="C11255" s="404"/>
      <c r="D11255" s="404"/>
      <c r="E11255" s="404"/>
      <c r="F11255" s="404"/>
      <c r="K11255" s="360"/>
      <c r="L11255" s="360"/>
    </row>
    <row r="11256" spans="3:12" hidden="1" x14ac:dyDescent="0.3">
      <c r="C11256" s="404"/>
      <c r="D11256" s="404"/>
      <c r="E11256" s="404"/>
      <c r="F11256" s="404"/>
      <c r="K11256" s="360"/>
      <c r="L11256" s="360"/>
    </row>
    <row r="11257" spans="3:12" hidden="1" x14ac:dyDescent="0.3">
      <c r="C11257" s="404"/>
      <c r="D11257" s="404"/>
      <c r="E11257" s="404"/>
      <c r="F11257" s="404"/>
      <c r="K11257" s="360"/>
      <c r="L11257" s="360"/>
    </row>
    <row r="11258" spans="3:12" hidden="1" x14ac:dyDescent="0.3">
      <c r="C11258" s="404"/>
      <c r="D11258" s="404"/>
      <c r="E11258" s="404"/>
      <c r="F11258" s="404"/>
      <c r="K11258" s="360"/>
      <c r="L11258" s="360"/>
    </row>
    <row r="11259" spans="3:12" hidden="1" x14ac:dyDescent="0.3">
      <c r="C11259" s="404"/>
      <c r="D11259" s="404"/>
      <c r="E11259" s="404"/>
      <c r="F11259" s="404"/>
      <c r="K11259" s="360"/>
      <c r="L11259" s="360"/>
    </row>
    <row r="11260" spans="3:12" hidden="1" x14ac:dyDescent="0.3">
      <c r="C11260" s="404"/>
      <c r="D11260" s="404"/>
      <c r="E11260" s="404"/>
      <c r="F11260" s="404"/>
      <c r="K11260" s="360"/>
      <c r="L11260" s="360"/>
    </row>
    <row r="11261" spans="3:12" hidden="1" x14ac:dyDescent="0.3">
      <c r="C11261" s="404"/>
      <c r="D11261" s="404"/>
      <c r="E11261" s="404"/>
      <c r="F11261" s="404"/>
      <c r="K11261" s="360"/>
      <c r="L11261" s="360"/>
    </row>
    <row r="11262" spans="3:12" hidden="1" x14ac:dyDescent="0.3">
      <c r="C11262" s="404"/>
      <c r="D11262" s="404"/>
      <c r="E11262" s="404"/>
      <c r="F11262" s="404"/>
      <c r="K11262" s="360"/>
      <c r="L11262" s="360"/>
    </row>
    <row r="11263" spans="3:12" hidden="1" x14ac:dyDescent="0.3">
      <c r="C11263" s="404"/>
      <c r="D11263" s="404"/>
      <c r="E11263" s="404"/>
      <c r="F11263" s="404"/>
      <c r="K11263" s="360"/>
      <c r="L11263" s="360"/>
    </row>
    <row r="11264" spans="3:12" hidden="1" x14ac:dyDescent="0.3">
      <c r="C11264" s="404"/>
      <c r="D11264" s="404"/>
      <c r="E11264" s="404"/>
      <c r="F11264" s="404"/>
      <c r="K11264" s="360"/>
      <c r="L11264" s="360"/>
    </row>
    <row r="11265" spans="3:12" hidden="1" x14ac:dyDescent="0.3">
      <c r="C11265" s="404"/>
      <c r="D11265" s="404"/>
      <c r="E11265" s="404"/>
      <c r="F11265" s="404"/>
      <c r="K11265" s="360"/>
      <c r="L11265" s="360"/>
    </row>
    <row r="11266" spans="3:12" hidden="1" x14ac:dyDescent="0.3">
      <c r="C11266" s="404"/>
      <c r="D11266" s="404"/>
      <c r="E11266" s="404"/>
      <c r="F11266" s="404"/>
      <c r="K11266" s="360"/>
      <c r="L11266" s="360"/>
    </row>
    <row r="11267" spans="3:12" hidden="1" x14ac:dyDescent="0.3">
      <c r="C11267" s="404"/>
      <c r="D11267" s="404"/>
      <c r="E11267" s="404"/>
      <c r="F11267" s="404"/>
      <c r="K11267" s="360"/>
      <c r="L11267" s="360"/>
    </row>
    <row r="11268" spans="3:12" hidden="1" x14ac:dyDescent="0.3">
      <c r="C11268" s="404"/>
      <c r="D11268" s="404"/>
      <c r="E11268" s="404"/>
      <c r="F11268" s="404"/>
      <c r="K11268" s="360"/>
      <c r="L11268" s="360"/>
    </row>
    <row r="11269" spans="3:12" hidden="1" x14ac:dyDescent="0.3">
      <c r="C11269" s="404"/>
      <c r="D11269" s="404"/>
      <c r="E11269" s="404"/>
      <c r="F11269" s="404"/>
      <c r="K11269" s="360"/>
      <c r="L11269" s="360"/>
    </row>
    <row r="11270" spans="3:12" hidden="1" x14ac:dyDescent="0.3">
      <c r="C11270" s="404"/>
      <c r="D11270" s="404"/>
      <c r="E11270" s="404"/>
      <c r="F11270" s="404"/>
      <c r="K11270" s="360"/>
      <c r="L11270" s="360"/>
    </row>
    <row r="11271" spans="3:12" hidden="1" x14ac:dyDescent="0.3">
      <c r="C11271" s="404"/>
      <c r="D11271" s="404"/>
      <c r="E11271" s="404"/>
      <c r="F11271" s="404"/>
      <c r="K11271" s="360"/>
      <c r="L11271" s="360"/>
    </row>
    <row r="11272" spans="3:12" hidden="1" x14ac:dyDescent="0.3">
      <c r="C11272" s="404"/>
      <c r="D11272" s="404"/>
      <c r="E11272" s="404"/>
      <c r="F11272" s="404"/>
      <c r="K11272" s="360"/>
      <c r="L11272" s="360"/>
    </row>
    <row r="11273" spans="3:12" hidden="1" x14ac:dyDescent="0.3">
      <c r="C11273" s="404"/>
      <c r="D11273" s="404"/>
      <c r="E11273" s="404"/>
      <c r="F11273" s="404"/>
      <c r="K11273" s="360"/>
      <c r="L11273" s="360"/>
    </row>
    <row r="11274" spans="3:12" hidden="1" x14ac:dyDescent="0.3">
      <c r="C11274" s="404"/>
      <c r="D11274" s="404"/>
      <c r="E11274" s="404"/>
      <c r="F11274" s="404"/>
      <c r="K11274" s="360"/>
      <c r="L11274" s="360"/>
    </row>
    <row r="11275" spans="3:12" hidden="1" x14ac:dyDescent="0.3">
      <c r="C11275" s="404"/>
      <c r="D11275" s="404"/>
      <c r="E11275" s="404"/>
      <c r="F11275" s="404"/>
      <c r="K11275" s="360"/>
      <c r="L11275" s="360"/>
    </row>
    <row r="11276" spans="3:12" hidden="1" x14ac:dyDescent="0.3">
      <c r="C11276" s="404"/>
      <c r="D11276" s="404"/>
      <c r="E11276" s="404"/>
      <c r="F11276" s="404"/>
      <c r="K11276" s="360"/>
      <c r="L11276" s="360"/>
    </row>
    <row r="11277" spans="3:12" hidden="1" x14ac:dyDescent="0.3">
      <c r="C11277" s="404"/>
      <c r="D11277" s="404"/>
      <c r="E11277" s="404"/>
      <c r="F11277" s="404"/>
      <c r="K11277" s="360"/>
      <c r="L11277" s="360"/>
    </row>
    <row r="11278" spans="3:12" hidden="1" x14ac:dyDescent="0.3">
      <c r="C11278" s="404"/>
      <c r="D11278" s="404"/>
      <c r="E11278" s="404"/>
      <c r="F11278" s="404"/>
      <c r="K11278" s="360"/>
      <c r="L11278" s="360"/>
    </row>
    <row r="11279" spans="3:12" hidden="1" x14ac:dyDescent="0.3">
      <c r="C11279" s="404"/>
      <c r="D11279" s="404"/>
      <c r="E11279" s="404"/>
      <c r="F11279" s="404"/>
      <c r="K11279" s="360"/>
      <c r="L11279" s="360"/>
    </row>
    <row r="11280" spans="3:12" hidden="1" x14ac:dyDescent="0.3">
      <c r="C11280" s="404"/>
      <c r="D11280" s="404"/>
      <c r="E11280" s="404"/>
      <c r="F11280" s="404"/>
      <c r="K11280" s="360"/>
      <c r="L11280" s="360"/>
    </row>
    <row r="11281" spans="3:12" hidden="1" x14ac:dyDescent="0.3">
      <c r="C11281" s="404"/>
      <c r="D11281" s="404"/>
      <c r="E11281" s="404"/>
      <c r="F11281" s="404"/>
      <c r="K11281" s="360"/>
      <c r="L11281" s="360"/>
    </row>
    <row r="11282" spans="3:12" hidden="1" x14ac:dyDescent="0.3">
      <c r="C11282" s="404"/>
      <c r="D11282" s="404"/>
      <c r="E11282" s="404"/>
      <c r="F11282" s="404"/>
      <c r="K11282" s="360"/>
      <c r="L11282" s="360"/>
    </row>
    <row r="11283" spans="3:12" hidden="1" x14ac:dyDescent="0.3">
      <c r="C11283" s="404"/>
      <c r="D11283" s="404"/>
      <c r="E11283" s="404"/>
      <c r="F11283" s="404"/>
      <c r="K11283" s="360"/>
      <c r="L11283" s="360"/>
    </row>
    <row r="11284" spans="3:12" hidden="1" x14ac:dyDescent="0.3">
      <c r="C11284" s="404"/>
      <c r="D11284" s="404"/>
      <c r="E11284" s="404"/>
      <c r="F11284" s="404"/>
      <c r="K11284" s="360"/>
      <c r="L11284" s="360"/>
    </row>
    <row r="11285" spans="3:12" hidden="1" x14ac:dyDescent="0.3">
      <c r="C11285" s="404"/>
      <c r="D11285" s="404"/>
      <c r="E11285" s="404"/>
      <c r="F11285" s="404"/>
      <c r="K11285" s="360"/>
      <c r="L11285" s="360"/>
    </row>
    <row r="11286" spans="3:12" hidden="1" x14ac:dyDescent="0.3">
      <c r="C11286" s="404"/>
      <c r="D11286" s="404"/>
      <c r="E11286" s="404"/>
      <c r="F11286" s="404"/>
      <c r="K11286" s="360"/>
      <c r="L11286" s="360"/>
    </row>
    <row r="11287" spans="3:12" hidden="1" x14ac:dyDescent="0.3">
      <c r="C11287" s="404"/>
      <c r="D11287" s="404"/>
      <c r="E11287" s="404"/>
      <c r="F11287" s="404"/>
      <c r="K11287" s="360"/>
      <c r="L11287" s="360"/>
    </row>
    <row r="11288" spans="3:12" hidden="1" x14ac:dyDescent="0.3">
      <c r="C11288" s="404"/>
      <c r="D11288" s="404"/>
      <c r="E11288" s="404"/>
      <c r="F11288" s="404"/>
      <c r="K11288" s="360"/>
      <c r="L11288" s="360"/>
    </row>
    <row r="11289" spans="3:12" hidden="1" x14ac:dyDescent="0.3">
      <c r="C11289" s="404"/>
      <c r="D11289" s="404"/>
      <c r="E11289" s="404"/>
      <c r="F11289" s="404"/>
      <c r="K11289" s="360"/>
      <c r="L11289" s="360"/>
    </row>
    <row r="11290" spans="3:12" hidden="1" x14ac:dyDescent="0.3">
      <c r="C11290" s="404"/>
      <c r="D11290" s="404"/>
      <c r="E11290" s="404"/>
      <c r="F11290" s="404"/>
      <c r="K11290" s="360"/>
      <c r="L11290" s="360"/>
    </row>
    <row r="11291" spans="3:12" hidden="1" x14ac:dyDescent="0.3">
      <c r="C11291" s="404"/>
      <c r="D11291" s="404"/>
      <c r="E11291" s="404"/>
      <c r="F11291" s="404"/>
      <c r="K11291" s="360"/>
      <c r="L11291" s="360"/>
    </row>
    <row r="11292" spans="3:12" hidden="1" x14ac:dyDescent="0.3">
      <c r="C11292" s="404"/>
      <c r="D11292" s="404"/>
      <c r="E11292" s="404"/>
      <c r="F11292" s="404"/>
      <c r="K11292" s="360"/>
      <c r="L11292" s="360"/>
    </row>
    <row r="11293" spans="3:12" hidden="1" x14ac:dyDescent="0.3">
      <c r="C11293" s="404"/>
      <c r="D11293" s="404"/>
      <c r="E11293" s="404"/>
      <c r="F11293" s="404"/>
      <c r="K11293" s="360"/>
      <c r="L11293" s="360"/>
    </row>
    <row r="11294" spans="3:12" hidden="1" x14ac:dyDescent="0.3">
      <c r="C11294" s="404"/>
      <c r="D11294" s="404"/>
      <c r="E11294" s="404"/>
      <c r="F11294" s="404"/>
      <c r="K11294" s="360"/>
      <c r="L11294" s="360"/>
    </row>
    <row r="11295" spans="3:12" hidden="1" x14ac:dyDescent="0.3">
      <c r="C11295" s="404"/>
      <c r="D11295" s="404"/>
      <c r="E11295" s="404"/>
      <c r="F11295" s="404"/>
      <c r="K11295" s="360"/>
      <c r="L11295" s="360"/>
    </row>
    <row r="11296" spans="3:12" hidden="1" x14ac:dyDescent="0.3">
      <c r="C11296" s="404"/>
      <c r="D11296" s="404"/>
      <c r="E11296" s="404"/>
      <c r="F11296" s="404"/>
      <c r="K11296" s="360"/>
      <c r="L11296" s="360"/>
    </row>
    <row r="11297" spans="3:12" hidden="1" x14ac:dyDescent="0.3">
      <c r="C11297" s="404"/>
      <c r="D11297" s="404"/>
      <c r="E11297" s="404"/>
      <c r="F11297" s="404"/>
      <c r="K11297" s="360"/>
      <c r="L11297" s="360"/>
    </row>
    <row r="11298" spans="3:12" hidden="1" x14ac:dyDescent="0.3">
      <c r="C11298" s="404"/>
      <c r="D11298" s="404"/>
      <c r="E11298" s="404"/>
      <c r="F11298" s="404"/>
      <c r="K11298" s="360"/>
      <c r="L11298" s="360"/>
    </row>
    <row r="11299" spans="3:12" hidden="1" x14ac:dyDescent="0.3">
      <c r="C11299" s="404"/>
      <c r="D11299" s="404"/>
      <c r="E11299" s="404"/>
      <c r="F11299" s="404"/>
      <c r="K11299" s="360"/>
      <c r="L11299" s="360"/>
    </row>
    <row r="11300" spans="3:12" hidden="1" x14ac:dyDescent="0.3">
      <c r="C11300" s="404"/>
      <c r="D11300" s="404"/>
      <c r="E11300" s="404"/>
      <c r="F11300" s="404"/>
      <c r="K11300" s="360"/>
      <c r="L11300" s="360"/>
    </row>
    <row r="11301" spans="3:12" hidden="1" x14ac:dyDescent="0.3">
      <c r="C11301" s="404"/>
      <c r="D11301" s="404"/>
      <c r="E11301" s="404"/>
      <c r="F11301" s="404"/>
      <c r="K11301" s="360"/>
      <c r="L11301" s="360"/>
    </row>
    <row r="11302" spans="3:12" hidden="1" x14ac:dyDescent="0.3">
      <c r="C11302" s="404"/>
      <c r="D11302" s="404"/>
      <c r="E11302" s="404"/>
      <c r="F11302" s="404"/>
      <c r="K11302" s="360"/>
      <c r="L11302" s="360"/>
    </row>
    <row r="11303" spans="3:12" hidden="1" x14ac:dyDescent="0.3">
      <c r="C11303" s="404"/>
      <c r="D11303" s="404"/>
      <c r="E11303" s="404"/>
      <c r="F11303" s="404"/>
      <c r="K11303" s="360"/>
      <c r="L11303" s="360"/>
    </row>
    <row r="11304" spans="3:12" hidden="1" x14ac:dyDescent="0.3">
      <c r="C11304" s="404"/>
      <c r="D11304" s="404"/>
      <c r="E11304" s="404"/>
      <c r="F11304" s="404"/>
      <c r="K11304" s="360"/>
      <c r="L11304" s="360"/>
    </row>
    <row r="11305" spans="3:12" hidden="1" x14ac:dyDescent="0.3">
      <c r="C11305" s="404"/>
      <c r="D11305" s="404"/>
      <c r="E11305" s="404"/>
      <c r="F11305" s="404"/>
      <c r="K11305" s="360"/>
      <c r="L11305" s="360"/>
    </row>
    <row r="11306" spans="3:12" hidden="1" x14ac:dyDescent="0.3">
      <c r="C11306" s="404"/>
      <c r="D11306" s="404"/>
      <c r="E11306" s="404"/>
      <c r="F11306" s="404"/>
      <c r="K11306" s="360"/>
      <c r="L11306" s="360"/>
    </row>
    <row r="11307" spans="3:12" hidden="1" x14ac:dyDescent="0.3">
      <c r="C11307" s="404"/>
      <c r="D11307" s="404"/>
      <c r="E11307" s="404"/>
      <c r="F11307" s="404"/>
      <c r="K11307" s="360"/>
      <c r="L11307" s="360"/>
    </row>
    <row r="11308" spans="3:12" hidden="1" x14ac:dyDescent="0.3">
      <c r="C11308" s="404"/>
      <c r="D11308" s="404"/>
      <c r="E11308" s="404"/>
      <c r="F11308" s="404"/>
      <c r="K11308" s="360"/>
      <c r="L11308" s="360"/>
    </row>
    <row r="11309" spans="3:12" hidden="1" x14ac:dyDescent="0.3">
      <c r="C11309" s="404"/>
      <c r="D11309" s="404"/>
      <c r="E11309" s="404"/>
      <c r="F11309" s="404"/>
      <c r="K11309" s="360"/>
      <c r="L11309" s="360"/>
    </row>
    <row r="11310" spans="3:12" hidden="1" x14ac:dyDescent="0.3">
      <c r="C11310" s="404"/>
      <c r="D11310" s="404"/>
      <c r="E11310" s="404"/>
      <c r="F11310" s="404"/>
      <c r="K11310" s="360"/>
      <c r="L11310" s="360"/>
    </row>
    <row r="11311" spans="3:12" hidden="1" x14ac:dyDescent="0.3">
      <c r="C11311" s="404"/>
      <c r="D11311" s="404"/>
      <c r="E11311" s="404"/>
      <c r="F11311" s="404"/>
      <c r="K11311" s="360"/>
      <c r="L11311" s="360"/>
    </row>
    <row r="11312" spans="3:12" hidden="1" x14ac:dyDescent="0.3">
      <c r="C11312" s="404"/>
      <c r="D11312" s="404"/>
      <c r="E11312" s="404"/>
      <c r="F11312" s="404"/>
      <c r="K11312" s="360"/>
      <c r="L11312" s="360"/>
    </row>
    <row r="11313" spans="3:12" hidden="1" x14ac:dyDescent="0.3">
      <c r="C11313" s="404"/>
      <c r="D11313" s="404"/>
      <c r="E11313" s="404"/>
      <c r="F11313" s="404"/>
      <c r="K11313" s="360"/>
      <c r="L11313" s="360"/>
    </row>
    <row r="11314" spans="3:12" hidden="1" x14ac:dyDescent="0.3">
      <c r="C11314" s="404"/>
      <c r="D11314" s="404"/>
      <c r="E11314" s="404"/>
      <c r="F11314" s="404"/>
      <c r="K11314" s="360"/>
      <c r="L11314" s="360"/>
    </row>
    <row r="11315" spans="3:12" hidden="1" x14ac:dyDescent="0.3">
      <c r="C11315" s="404"/>
      <c r="D11315" s="404"/>
      <c r="E11315" s="404"/>
      <c r="F11315" s="404"/>
      <c r="K11315" s="360"/>
      <c r="L11315" s="360"/>
    </row>
    <row r="11316" spans="3:12" hidden="1" x14ac:dyDescent="0.3">
      <c r="C11316" s="404"/>
      <c r="D11316" s="404"/>
      <c r="E11316" s="404"/>
      <c r="F11316" s="404"/>
      <c r="K11316" s="360"/>
      <c r="L11316" s="360"/>
    </row>
    <row r="11317" spans="3:12" hidden="1" x14ac:dyDescent="0.3">
      <c r="C11317" s="404"/>
      <c r="D11317" s="404"/>
      <c r="E11317" s="404"/>
      <c r="F11317" s="404"/>
      <c r="K11317" s="360"/>
      <c r="L11317" s="360"/>
    </row>
    <row r="11318" spans="3:12" hidden="1" x14ac:dyDescent="0.3">
      <c r="C11318" s="404"/>
      <c r="D11318" s="404"/>
      <c r="E11318" s="404"/>
      <c r="F11318" s="404"/>
      <c r="K11318" s="360"/>
      <c r="L11318" s="360"/>
    </row>
    <row r="11319" spans="3:12" hidden="1" x14ac:dyDescent="0.3">
      <c r="C11319" s="404"/>
      <c r="D11319" s="404"/>
      <c r="E11319" s="404"/>
      <c r="F11319" s="404"/>
      <c r="K11319" s="360"/>
      <c r="L11319" s="360"/>
    </row>
    <row r="11320" spans="3:12" hidden="1" x14ac:dyDescent="0.3">
      <c r="C11320" s="404"/>
      <c r="D11320" s="404"/>
      <c r="E11320" s="404"/>
      <c r="F11320" s="404"/>
      <c r="K11320" s="360"/>
      <c r="L11320" s="360"/>
    </row>
    <row r="11321" spans="3:12" hidden="1" x14ac:dyDescent="0.3">
      <c r="C11321" s="404"/>
      <c r="D11321" s="404"/>
      <c r="E11321" s="404"/>
      <c r="F11321" s="404"/>
      <c r="K11321" s="360"/>
      <c r="L11321" s="360"/>
    </row>
    <row r="11322" spans="3:12" hidden="1" x14ac:dyDescent="0.3">
      <c r="C11322" s="404"/>
      <c r="D11322" s="404"/>
      <c r="E11322" s="404"/>
      <c r="F11322" s="404"/>
      <c r="K11322" s="360"/>
      <c r="L11322" s="360"/>
    </row>
    <row r="11323" spans="3:12" hidden="1" x14ac:dyDescent="0.3">
      <c r="C11323" s="404"/>
      <c r="D11323" s="404"/>
      <c r="E11323" s="404"/>
      <c r="F11323" s="404"/>
      <c r="K11323" s="360"/>
      <c r="L11323" s="360"/>
    </row>
    <row r="11324" spans="3:12" hidden="1" x14ac:dyDescent="0.3">
      <c r="C11324" s="404"/>
      <c r="D11324" s="404"/>
      <c r="E11324" s="404"/>
      <c r="F11324" s="404"/>
      <c r="K11324" s="360"/>
      <c r="L11324" s="360"/>
    </row>
    <row r="11325" spans="3:12" hidden="1" x14ac:dyDescent="0.3">
      <c r="C11325" s="404"/>
      <c r="D11325" s="404"/>
      <c r="E11325" s="404"/>
      <c r="F11325" s="404"/>
      <c r="K11325" s="360"/>
      <c r="L11325" s="360"/>
    </row>
    <row r="11326" spans="3:12" hidden="1" x14ac:dyDescent="0.3">
      <c r="C11326" s="404"/>
      <c r="D11326" s="404"/>
      <c r="E11326" s="404"/>
      <c r="F11326" s="404"/>
      <c r="K11326" s="360"/>
      <c r="L11326" s="360"/>
    </row>
    <row r="11327" spans="3:12" hidden="1" x14ac:dyDescent="0.3">
      <c r="C11327" s="404"/>
      <c r="D11327" s="404"/>
      <c r="E11327" s="404"/>
      <c r="F11327" s="404"/>
      <c r="K11327" s="360"/>
      <c r="L11327" s="360"/>
    </row>
    <row r="11328" spans="3:12" hidden="1" x14ac:dyDescent="0.3">
      <c r="C11328" s="404"/>
      <c r="D11328" s="404"/>
      <c r="E11328" s="404"/>
      <c r="F11328" s="404"/>
      <c r="K11328" s="360"/>
      <c r="L11328" s="360"/>
    </row>
    <row r="11329" spans="3:12" hidden="1" x14ac:dyDescent="0.3">
      <c r="C11329" s="404"/>
      <c r="D11329" s="404"/>
      <c r="E11329" s="404"/>
      <c r="F11329" s="404"/>
      <c r="K11329" s="360"/>
      <c r="L11329" s="360"/>
    </row>
    <row r="11330" spans="3:12" hidden="1" x14ac:dyDescent="0.3">
      <c r="C11330" s="404"/>
      <c r="D11330" s="404"/>
      <c r="E11330" s="404"/>
      <c r="F11330" s="404"/>
      <c r="K11330" s="360"/>
      <c r="L11330" s="360"/>
    </row>
    <row r="11331" spans="3:12" hidden="1" x14ac:dyDescent="0.3">
      <c r="C11331" s="404"/>
      <c r="D11331" s="404"/>
      <c r="E11331" s="404"/>
      <c r="F11331" s="404"/>
      <c r="K11331" s="360"/>
      <c r="L11331" s="360"/>
    </row>
    <row r="11332" spans="3:12" hidden="1" x14ac:dyDescent="0.3">
      <c r="C11332" s="404"/>
      <c r="D11332" s="404"/>
      <c r="E11332" s="404"/>
      <c r="F11332" s="404"/>
      <c r="K11332" s="360"/>
      <c r="L11332" s="360"/>
    </row>
    <row r="11333" spans="3:12" hidden="1" x14ac:dyDescent="0.3">
      <c r="C11333" s="404"/>
      <c r="D11333" s="404"/>
      <c r="E11333" s="404"/>
      <c r="F11333" s="404"/>
      <c r="K11333" s="360"/>
      <c r="L11333" s="360"/>
    </row>
    <row r="11334" spans="3:12" hidden="1" x14ac:dyDescent="0.3">
      <c r="C11334" s="404"/>
      <c r="D11334" s="404"/>
      <c r="E11334" s="404"/>
      <c r="F11334" s="404"/>
      <c r="K11334" s="360"/>
      <c r="L11334" s="360"/>
    </row>
    <row r="11335" spans="3:12" hidden="1" x14ac:dyDescent="0.3">
      <c r="C11335" s="404"/>
      <c r="D11335" s="404"/>
      <c r="E11335" s="404"/>
      <c r="F11335" s="404"/>
      <c r="K11335" s="360"/>
      <c r="L11335" s="360"/>
    </row>
    <row r="11336" spans="3:12" hidden="1" x14ac:dyDescent="0.3">
      <c r="C11336" s="404"/>
      <c r="D11336" s="404"/>
      <c r="E11336" s="404"/>
      <c r="F11336" s="404"/>
      <c r="K11336" s="360"/>
      <c r="L11336" s="360"/>
    </row>
    <row r="11337" spans="3:12" hidden="1" x14ac:dyDescent="0.3">
      <c r="C11337" s="404"/>
      <c r="D11337" s="404"/>
      <c r="E11337" s="404"/>
      <c r="F11337" s="404"/>
      <c r="K11337" s="360"/>
      <c r="L11337" s="360"/>
    </row>
    <row r="11338" spans="3:12" hidden="1" x14ac:dyDescent="0.3">
      <c r="C11338" s="404"/>
      <c r="D11338" s="404"/>
      <c r="E11338" s="404"/>
      <c r="F11338" s="404"/>
      <c r="K11338" s="360"/>
      <c r="L11338" s="360"/>
    </row>
    <row r="11339" spans="3:12" hidden="1" x14ac:dyDescent="0.3">
      <c r="C11339" s="404"/>
      <c r="D11339" s="404"/>
      <c r="E11339" s="404"/>
      <c r="F11339" s="404"/>
      <c r="K11339" s="360"/>
      <c r="L11339" s="360"/>
    </row>
    <row r="11340" spans="3:12" hidden="1" x14ac:dyDescent="0.3">
      <c r="C11340" s="404"/>
      <c r="D11340" s="404"/>
      <c r="E11340" s="404"/>
      <c r="F11340" s="404"/>
      <c r="K11340" s="360"/>
      <c r="L11340" s="360"/>
    </row>
    <row r="11341" spans="3:12" hidden="1" x14ac:dyDescent="0.3">
      <c r="C11341" s="404"/>
      <c r="D11341" s="404"/>
      <c r="E11341" s="404"/>
      <c r="F11341" s="404"/>
      <c r="K11341" s="360"/>
      <c r="L11341" s="360"/>
    </row>
    <row r="11342" spans="3:12" hidden="1" x14ac:dyDescent="0.3">
      <c r="C11342" s="404"/>
      <c r="D11342" s="404"/>
      <c r="E11342" s="404"/>
      <c r="F11342" s="404"/>
      <c r="K11342" s="360"/>
      <c r="L11342" s="360"/>
    </row>
    <row r="11343" spans="3:12" hidden="1" x14ac:dyDescent="0.3">
      <c r="C11343" s="404"/>
      <c r="D11343" s="404"/>
      <c r="E11343" s="404"/>
      <c r="F11343" s="404"/>
      <c r="K11343" s="360"/>
      <c r="L11343" s="360"/>
    </row>
    <row r="11344" spans="3:12" hidden="1" x14ac:dyDescent="0.3">
      <c r="C11344" s="404"/>
      <c r="D11344" s="404"/>
      <c r="E11344" s="404"/>
      <c r="F11344" s="404"/>
      <c r="K11344" s="360"/>
      <c r="L11344" s="360"/>
    </row>
    <row r="11345" spans="3:12" hidden="1" x14ac:dyDescent="0.3">
      <c r="C11345" s="404"/>
      <c r="D11345" s="404"/>
      <c r="E11345" s="404"/>
      <c r="F11345" s="404"/>
      <c r="K11345" s="360"/>
      <c r="L11345" s="360"/>
    </row>
    <row r="11346" spans="3:12" hidden="1" x14ac:dyDescent="0.3">
      <c r="C11346" s="404"/>
      <c r="D11346" s="404"/>
      <c r="E11346" s="404"/>
      <c r="F11346" s="404"/>
      <c r="K11346" s="360"/>
      <c r="L11346" s="360"/>
    </row>
    <row r="11347" spans="3:12" hidden="1" x14ac:dyDescent="0.3">
      <c r="C11347" s="404"/>
      <c r="D11347" s="404"/>
      <c r="E11347" s="404"/>
      <c r="F11347" s="404"/>
      <c r="K11347" s="360"/>
      <c r="L11347" s="360"/>
    </row>
    <row r="11348" spans="3:12" hidden="1" x14ac:dyDescent="0.3">
      <c r="C11348" s="404"/>
      <c r="D11348" s="404"/>
      <c r="E11348" s="404"/>
      <c r="F11348" s="404"/>
      <c r="K11348" s="360"/>
      <c r="L11348" s="360"/>
    </row>
    <row r="11349" spans="3:12" hidden="1" x14ac:dyDescent="0.3">
      <c r="C11349" s="404"/>
      <c r="D11349" s="404"/>
      <c r="E11349" s="404"/>
      <c r="F11349" s="404"/>
      <c r="K11349" s="360"/>
      <c r="L11349" s="360"/>
    </row>
    <row r="11350" spans="3:12" hidden="1" x14ac:dyDescent="0.3">
      <c r="C11350" s="404"/>
      <c r="D11350" s="404"/>
      <c r="E11350" s="404"/>
      <c r="F11350" s="404"/>
      <c r="K11350" s="360"/>
      <c r="L11350" s="360"/>
    </row>
    <row r="11351" spans="3:12" hidden="1" x14ac:dyDescent="0.3">
      <c r="C11351" s="404"/>
      <c r="D11351" s="404"/>
      <c r="E11351" s="404"/>
      <c r="F11351" s="404"/>
      <c r="K11351" s="360"/>
      <c r="L11351" s="360"/>
    </row>
    <row r="11352" spans="3:12" hidden="1" x14ac:dyDescent="0.3">
      <c r="C11352" s="404"/>
      <c r="D11352" s="404"/>
      <c r="E11352" s="404"/>
      <c r="F11352" s="404"/>
      <c r="K11352" s="360"/>
      <c r="L11352" s="360"/>
    </row>
    <row r="11353" spans="3:12" hidden="1" x14ac:dyDescent="0.3">
      <c r="C11353" s="404"/>
      <c r="D11353" s="404"/>
      <c r="E11353" s="404"/>
      <c r="F11353" s="404"/>
      <c r="K11353" s="360"/>
      <c r="L11353" s="360"/>
    </row>
    <row r="11354" spans="3:12" hidden="1" x14ac:dyDescent="0.3">
      <c r="C11354" s="404"/>
      <c r="D11354" s="404"/>
      <c r="E11354" s="404"/>
      <c r="F11354" s="404"/>
      <c r="K11354" s="360"/>
      <c r="L11354" s="360"/>
    </row>
    <row r="11355" spans="3:12" hidden="1" x14ac:dyDescent="0.3">
      <c r="C11355" s="404"/>
      <c r="D11355" s="404"/>
      <c r="E11355" s="404"/>
      <c r="F11355" s="404"/>
      <c r="K11355" s="360"/>
      <c r="L11355" s="360"/>
    </row>
    <row r="11356" spans="3:12" hidden="1" x14ac:dyDescent="0.3">
      <c r="C11356" s="404"/>
      <c r="D11356" s="404"/>
      <c r="E11356" s="404"/>
      <c r="F11356" s="404"/>
      <c r="K11356" s="360"/>
      <c r="L11356" s="360"/>
    </row>
    <row r="11357" spans="3:12" hidden="1" x14ac:dyDescent="0.3">
      <c r="C11357" s="404"/>
      <c r="D11357" s="404"/>
      <c r="E11357" s="404"/>
      <c r="F11357" s="404"/>
      <c r="K11357" s="360"/>
      <c r="L11357" s="360"/>
    </row>
    <row r="11358" spans="3:12" hidden="1" x14ac:dyDescent="0.3">
      <c r="C11358" s="404"/>
      <c r="D11358" s="404"/>
      <c r="E11358" s="404"/>
      <c r="F11358" s="404"/>
      <c r="K11358" s="360"/>
      <c r="L11358" s="360"/>
    </row>
    <row r="11359" spans="3:12" hidden="1" x14ac:dyDescent="0.3">
      <c r="C11359" s="404"/>
      <c r="D11359" s="404"/>
      <c r="E11359" s="404"/>
      <c r="F11359" s="404"/>
      <c r="K11359" s="360"/>
      <c r="L11359" s="360"/>
    </row>
    <row r="11360" spans="3:12" hidden="1" x14ac:dyDescent="0.3">
      <c r="C11360" s="404"/>
      <c r="D11360" s="404"/>
      <c r="E11360" s="404"/>
      <c r="F11360" s="404"/>
      <c r="K11360" s="360"/>
      <c r="L11360" s="360"/>
    </row>
    <row r="11361" spans="3:12" hidden="1" x14ac:dyDescent="0.3">
      <c r="C11361" s="404"/>
      <c r="D11361" s="404"/>
      <c r="E11361" s="404"/>
      <c r="F11361" s="404"/>
      <c r="K11361" s="360"/>
      <c r="L11361" s="360"/>
    </row>
    <row r="11362" spans="3:12" hidden="1" x14ac:dyDescent="0.3">
      <c r="C11362" s="404"/>
      <c r="D11362" s="404"/>
      <c r="E11362" s="404"/>
      <c r="F11362" s="404"/>
      <c r="K11362" s="360"/>
      <c r="L11362" s="360"/>
    </row>
    <row r="11363" spans="3:12" hidden="1" x14ac:dyDescent="0.3">
      <c r="C11363" s="404"/>
      <c r="D11363" s="404"/>
      <c r="E11363" s="404"/>
      <c r="F11363" s="404"/>
      <c r="K11363" s="360"/>
      <c r="L11363" s="360"/>
    </row>
    <row r="11364" spans="3:12" hidden="1" x14ac:dyDescent="0.3">
      <c r="C11364" s="404"/>
      <c r="D11364" s="404"/>
      <c r="E11364" s="404"/>
      <c r="F11364" s="404"/>
      <c r="K11364" s="360"/>
      <c r="L11364" s="360"/>
    </row>
    <row r="11365" spans="3:12" hidden="1" x14ac:dyDescent="0.3">
      <c r="C11365" s="404"/>
      <c r="D11365" s="404"/>
      <c r="E11365" s="404"/>
      <c r="F11365" s="404"/>
      <c r="K11365" s="360"/>
      <c r="L11365" s="360"/>
    </row>
    <row r="11366" spans="3:12" hidden="1" x14ac:dyDescent="0.3">
      <c r="C11366" s="404"/>
      <c r="D11366" s="404"/>
      <c r="E11366" s="404"/>
      <c r="F11366" s="404"/>
      <c r="K11366" s="360"/>
      <c r="L11366" s="360"/>
    </row>
    <row r="11367" spans="3:12" hidden="1" x14ac:dyDescent="0.3">
      <c r="C11367" s="404"/>
      <c r="D11367" s="404"/>
      <c r="E11367" s="404"/>
      <c r="F11367" s="404"/>
      <c r="K11367" s="360"/>
      <c r="L11367" s="360"/>
    </row>
    <row r="11368" spans="3:12" hidden="1" x14ac:dyDescent="0.3">
      <c r="C11368" s="404"/>
      <c r="D11368" s="404"/>
      <c r="E11368" s="404"/>
      <c r="F11368" s="404"/>
      <c r="K11368" s="360"/>
      <c r="L11368" s="360"/>
    </row>
    <row r="11369" spans="3:12" hidden="1" x14ac:dyDescent="0.3">
      <c r="C11369" s="404"/>
      <c r="D11369" s="404"/>
      <c r="E11369" s="404"/>
      <c r="F11369" s="404"/>
      <c r="K11369" s="360"/>
      <c r="L11369" s="360"/>
    </row>
    <row r="11370" spans="3:12" hidden="1" x14ac:dyDescent="0.3">
      <c r="C11370" s="404"/>
      <c r="D11370" s="404"/>
      <c r="E11370" s="404"/>
      <c r="F11370" s="404"/>
      <c r="K11370" s="360"/>
      <c r="L11370" s="360"/>
    </row>
    <row r="11371" spans="3:12" hidden="1" x14ac:dyDescent="0.3">
      <c r="C11371" s="404"/>
      <c r="D11371" s="404"/>
      <c r="E11371" s="404"/>
      <c r="F11371" s="404"/>
      <c r="K11371" s="360"/>
      <c r="L11371" s="360"/>
    </row>
    <row r="11372" spans="3:12" hidden="1" x14ac:dyDescent="0.3">
      <c r="C11372" s="404"/>
      <c r="D11372" s="404"/>
      <c r="E11372" s="404"/>
      <c r="F11372" s="404"/>
      <c r="K11372" s="360"/>
      <c r="L11372" s="360"/>
    </row>
    <row r="11373" spans="3:12" hidden="1" x14ac:dyDescent="0.3">
      <c r="C11373" s="404"/>
      <c r="D11373" s="404"/>
      <c r="E11373" s="404"/>
      <c r="F11373" s="404"/>
      <c r="K11373" s="360"/>
      <c r="L11373" s="360"/>
    </row>
    <row r="11374" spans="3:12" hidden="1" x14ac:dyDescent="0.3">
      <c r="C11374" s="404"/>
      <c r="D11374" s="404"/>
      <c r="E11374" s="404"/>
      <c r="F11374" s="404"/>
      <c r="K11374" s="360"/>
      <c r="L11374" s="360"/>
    </row>
    <row r="11375" spans="3:12" hidden="1" x14ac:dyDescent="0.3">
      <c r="C11375" s="404"/>
      <c r="D11375" s="404"/>
      <c r="E11375" s="404"/>
      <c r="F11375" s="404"/>
      <c r="K11375" s="360"/>
      <c r="L11375" s="360"/>
    </row>
    <row r="11376" spans="3:12" hidden="1" x14ac:dyDescent="0.3">
      <c r="C11376" s="404"/>
      <c r="D11376" s="404"/>
      <c r="E11376" s="404"/>
      <c r="F11376" s="404"/>
      <c r="K11376" s="360"/>
      <c r="L11376" s="360"/>
    </row>
    <row r="11377" spans="3:12" hidden="1" x14ac:dyDescent="0.3">
      <c r="C11377" s="404"/>
      <c r="D11377" s="404"/>
      <c r="E11377" s="404"/>
      <c r="F11377" s="404"/>
      <c r="K11377" s="360"/>
      <c r="L11377" s="360"/>
    </row>
    <row r="11378" spans="3:12" hidden="1" x14ac:dyDescent="0.3">
      <c r="C11378" s="404"/>
      <c r="D11378" s="404"/>
      <c r="E11378" s="404"/>
      <c r="F11378" s="404"/>
      <c r="K11378" s="360"/>
      <c r="L11378" s="360"/>
    </row>
    <row r="11379" spans="3:12" hidden="1" x14ac:dyDescent="0.3">
      <c r="C11379" s="404"/>
      <c r="D11379" s="404"/>
      <c r="E11379" s="404"/>
      <c r="F11379" s="404"/>
      <c r="K11379" s="360"/>
      <c r="L11379" s="360"/>
    </row>
    <row r="11380" spans="3:12" hidden="1" x14ac:dyDescent="0.3">
      <c r="C11380" s="404"/>
      <c r="D11380" s="404"/>
      <c r="E11380" s="404"/>
      <c r="F11380" s="404"/>
      <c r="K11380" s="360"/>
      <c r="L11380" s="360"/>
    </row>
    <row r="11381" spans="3:12" hidden="1" x14ac:dyDescent="0.3">
      <c r="C11381" s="404"/>
      <c r="D11381" s="404"/>
      <c r="E11381" s="404"/>
      <c r="F11381" s="404"/>
      <c r="K11381" s="360"/>
      <c r="L11381" s="360"/>
    </row>
    <row r="11382" spans="3:12" hidden="1" x14ac:dyDescent="0.3">
      <c r="C11382" s="404"/>
      <c r="D11382" s="404"/>
      <c r="E11382" s="404"/>
      <c r="F11382" s="404"/>
      <c r="K11382" s="360"/>
      <c r="L11382" s="360"/>
    </row>
    <row r="11383" spans="3:12" hidden="1" x14ac:dyDescent="0.3">
      <c r="C11383" s="404"/>
      <c r="D11383" s="404"/>
      <c r="E11383" s="404"/>
      <c r="F11383" s="404"/>
      <c r="K11383" s="360"/>
      <c r="L11383" s="360"/>
    </row>
    <row r="11384" spans="3:12" hidden="1" x14ac:dyDescent="0.3">
      <c r="C11384" s="404"/>
      <c r="D11384" s="404"/>
      <c r="E11384" s="404"/>
      <c r="F11384" s="404"/>
      <c r="K11384" s="360"/>
      <c r="L11384" s="360"/>
    </row>
    <row r="11385" spans="3:12" hidden="1" x14ac:dyDescent="0.3">
      <c r="C11385" s="404"/>
      <c r="D11385" s="404"/>
      <c r="E11385" s="404"/>
      <c r="F11385" s="404"/>
      <c r="K11385" s="360"/>
      <c r="L11385" s="360"/>
    </row>
    <row r="11386" spans="3:12" hidden="1" x14ac:dyDescent="0.3">
      <c r="C11386" s="404"/>
      <c r="D11386" s="404"/>
      <c r="E11386" s="404"/>
      <c r="F11386" s="404"/>
      <c r="K11386" s="360"/>
      <c r="L11386" s="360"/>
    </row>
    <row r="11387" spans="3:12" hidden="1" x14ac:dyDescent="0.3">
      <c r="C11387" s="404"/>
      <c r="D11387" s="404"/>
      <c r="E11387" s="404"/>
      <c r="F11387" s="404"/>
      <c r="K11387" s="360"/>
      <c r="L11387" s="360"/>
    </row>
    <row r="11388" spans="3:12" hidden="1" x14ac:dyDescent="0.3">
      <c r="C11388" s="404"/>
      <c r="D11388" s="404"/>
      <c r="E11388" s="404"/>
      <c r="F11388" s="404"/>
      <c r="K11388" s="360"/>
      <c r="L11388" s="360"/>
    </row>
    <row r="11389" spans="3:12" hidden="1" x14ac:dyDescent="0.3">
      <c r="C11389" s="404"/>
      <c r="D11389" s="404"/>
      <c r="E11389" s="404"/>
      <c r="F11389" s="404"/>
      <c r="K11389" s="360"/>
      <c r="L11389" s="360"/>
    </row>
    <row r="11390" spans="3:12" hidden="1" x14ac:dyDescent="0.3">
      <c r="C11390" s="404"/>
      <c r="D11390" s="404"/>
      <c r="E11390" s="404"/>
      <c r="F11390" s="404"/>
      <c r="K11390" s="360"/>
      <c r="L11390" s="360"/>
    </row>
    <row r="11391" spans="3:12" hidden="1" x14ac:dyDescent="0.3">
      <c r="C11391" s="404"/>
      <c r="D11391" s="404"/>
      <c r="E11391" s="404"/>
      <c r="F11391" s="404"/>
      <c r="K11391" s="360"/>
      <c r="L11391" s="360"/>
    </row>
    <row r="11392" spans="3:12" hidden="1" x14ac:dyDescent="0.3">
      <c r="C11392" s="404"/>
      <c r="D11392" s="404"/>
      <c r="E11392" s="404"/>
      <c r="F11392" s="404"/>
      <c r="K11392" s="360"/>
      <c r="L11392" s="360"/>
    </row>
    <row r="11393" spans="3:12" hidden="1" x14ac:dyDescent="0.3">
      <c r="C11393" s="404"/>
      <c r="D11393" s="404"/>
      <c r="E11393" s="404"/>
      <c r="F11393" s="404"/>
      <c r="K11393" s="360"/>
      <c r="L11393" s="360"/>
    </row>
    <row r="11394" spans="3:12" hidden="1" x14ac:dyDescent="0.3">
      <c r="C11394" s="404"/>
      <c r="D11394" s="404"/>
      <c r="E11394" s="404"/>
      <c r="F11394" s="404"/>
      <c r="K11394" s="360"/>
      <c r="L11394" s="360"/>
    </row>
    <row r="11395" spans="3:12" hidden="1" x14ac:dyDescent="0.3">
      <c r="C11395" s="404"/>
      <c r="D11395" s="404"/>
      <c r="E11395" s="404"/>
      <c r="F11395" s="404"/>
      <c r="K11395" s="360"/>
      <c r="L11395" s="360"/>
    </row>
    <row r="11396" spans="3:12" hidden="1" x14ac:dyDescent="0.3">
      <c r="C11396" s="404"/>
      <c r="D11396" s="404"/>
      <c r="E11396" s="404"/>
      <c r="F11396" s="404"/>
      <c r="K11396" s="360"/>
      <c r="L11396" s="360"/>
    </row>
    <row r="11397" spans="3:12" hidden="1" x14ac:dyDescent="0.3">
      <c r="C11397" s="404"/>
      <c r="D11397" s="404"/>
      <c r="E11397" s="404"/>
      <c r="F11397" s="404"/>
      <c r="K11397" s="360"/>
      <c r="L11397" s="360"/>
    </row>
    <row r="11398" spans="3:12" hidden="1" x14ac:dyDescent="0.3">
      <c r="C11398" s="404"/>
      <c r="D11398" s="404"/>
      <c r="E11398" s="404"/>
      <c r="F11398" s="404"/>
      <c r="K11398" s="360"/>
      <c r="L11398" s="360"/>
    </row>
    <row r="11399" spans="3:12" hidden="1" x14ac:dyDescent="0.3">
      <c r="C11399" s="404"/>
      <c r="D11399" s="404"/>
      <c r="E11399" s="404"/>
      <c r="F11399" s="404"/>
      <c r="K11399" s="360"/>
      <c r="L11399" s="360"/>
    </row>
    <row r="11400" spans="3:12" hidden="1" x14ac:dyDescent="0.3">
      <c r="C11400" s="404"/>
      <c r="D11400" s="404"/>
      <c r="E11400" s="404"/>
      <c r="F11400" s="404"/>
      <c r="K11400" s="360"/>
      <c r="L11400" s="360"/>
    </row>
    <row r="11401" spans="3:12" hidden="1" x14ac:dyDescent="0.3">
      <c r="C11401" s="404"/>
      <c r="D11401" s="404"/>
      <c r="E11401" s="404"/>
      <c r="F11401" s="404"/>
      <c r="K11401" s="360"/>
      <c r="L11401" s="360"/>
    </row>
    <row r="11402" spans="3:12" hidden="1" x14ac:dyDescent="0.3">
      <c r="C11402" s="404"/>
      <c r="D11402" s="404"/>
      <c r="E11402" s="404"/>
      <c r="F11402" s="404"/>
      <c r="K11402" s="360"/>
      <c r="L11402" s="360"/>
    </row>
    <row r="11403" spans="3:12" hidden="1" x14ac:dyDescent="0.3">
      <c r="C11403" s="404"/>
      <c r="D11403" s="404"/>
      <c r="E11403" s="404"/>
      <c r="F11403" s="404"/>
      <c r="K11403" s="360"/>
      <c r="L11403" s="360"/>
    </row>
    <row r="11404" spans="3:12" hidden="1" x14ac:dyDescent="0.3">
      <c r="C11404" s="404"/>
      <c r="D11404" s="404"/>
      <c r="E11404" s="404"/>
      <c r="F11404" s="404"/>
      <c r="K11404" s="360"/>
      <c r="L11404" s="360"/>
    </row>
    <row r="11405" spans="3:12" hidden="1" x14ac:dyDescent="0.3">
      <c r="C11405" s="404"/>
      <c r="D11405" s="404"/>
      <c r="E11405" s="404"/>
      <c r="F11405" s="404"/>
      <c r="K11405" s="360"/>
      <c r="L11405" s="360"/>
    </row>
    <row r="11406" spans="3:12" hidden="1" x14ac:dyDescent="0.3">
      <c r="C11406" s="404"/>
      <c r="D11406" s="404"/>
      <c r="E11406" s="404"/>
      <c r="F11406" s="404"/>
      <c r="K11406" s="360"/>
      <c r="L11406" s="360"/>
    </row>
    <row r="11407" spans="3:12" hidden="1" x14ac:dyDescent="0.3">
      <c r="C11407" s="404"/>
      <c r="D11407" s="404"/>
      <c r="E11407" s="404"/>
      <c r="F11407" s="404"/>
      <c r="K11407" s="360"/>
      <c r="L11407" s="360"/>
    </row>
    <row r="11408" spans="3:12" hidden="1" x14ac:dyDescent="0.3">
      <c r="C11408" s="404"/>
      <c r="D11408" s="404"/>
      <c r="E11408" s="404"/>
      <c r="F11408" s="404"/>
      <c r="K11408" s="360"/>
      <c r="L11408" s="360"/>
    </row>
    <row r="11409" spans="3:12" hidden="1" x14ac:dyDescent="0.3">
      <c r="C11409" s="404"/>
      <c r="D11409" s="404"/>
      <c r="E11409" s="404"/>
      <c r="F11409" s="404"/>
      <c r="K11409" s="360"/>
      <c r="L11409" s="360"/>
    </row>
    <row r="11410" spans="3:12" hidden="1" x14ac:dyDescent="0.3">
      <c r="C11410" s="404"/>
      <c r="D11410" s="404"/>
      <c r="E11410" s="404"/>
      <c r="F11410" s="404"/>
      <c r="K11410" s="360"/>
      <c r="L11410" s="360"/>
    </row>
    <row r="11411" spans="3:12" hidden="1" x14ac:dyDescent="0.3">
      <c r="C11411" s="404"/>
      <c r="D11411" s="404"/>
      <c r="E11411" s="404"/>
      <c r="F11411" s="404"/>
      <c r="K11411" s="360"/>
      <c r="L11411" s="360"/>
    </row>
    <row r="11412" spans="3:12" hidden="1" x14ac:dyDescent="0.3">
      <c r="C11412" s="404"/>
      <c r="D11412" s="404"/>
      <c r="E11412" s="404"/>
      <c r="F11412" s="404"/>
      <c r="K11412" s="360"/>
      <c r="L11412" s="360"/>
    </row>
    <row r="11413" spans="3:12" hidden="1" x14ac:dyDescent="0.3">
      <c r="C11413" s="404"/>
      <c r="D11413" s="404"/>
      <c r="E11413" s="404"/>
      <c r="F11413" s="404"/>
      <c r="K11413" s="360"/>
      <c r="L11413" s="360"/>
    </row>
    <row r="11414" spans="3:12" hidden="1" x14ac:dyDescent="0.3">
      <c r="C11414" s="404"/>
      <c r="D11414" s="404"/>
      <c r="E11414" s="404"/>
      <c r="F11414" s="404"/>
      <c r="K11414" s="360"/>
      <c r="L11414" s="360"/>
    </row>
    <row r="11415" spans="3:12" hidden="1" x14ac:dyDescent="0.3">
      <c r="C11415" s="404"/>
      <c r="D11415" s="404"/>
      <c r="E11415" s="404"/>
      <c r="F11415" s="404"/>
      <c r="K11415" s="360"/>
      <c r="L11415" s="360"/>
    </row>
    <row r="11416" spans="3:12" hidden="1" x14ac:dyDescent="0.3">
      <c r="C11416" s="404"/>
      <c r="D11416" s="404"/>
      <c r="E11416" s="404"/>
      <c r="F11416" s="404"/>
      <c r="K11416" s="360"/>
      <c r="L11416" s="360"/>
    </row>
    <row r="11417" spans="3:12" hidden="1" x14ac:dyDescent="0.3">
      <c r="C11417" s="404"/>
      <c r="D11417" s="404"/>
      <c r="E11417" s="404"/>
      <c r="F11417" s="404"/>
      <c r="K11417" s="360"/>
      <c r="L11417" s="360"/>
    </row>
    <row r="11418" spans="3:12" hidden="1" x14ac:dyDescent="0.3">
      <c r="C11418" s="404"/>
      <c r="D11418" s="404"/>
      <c r="E11418" s="404"/>
      <c r="F11418" s="404"/>
      <c r="K11418" s="360"/>
      <c r="L11418" s="360"/>
    </row>
    <row r="11419" spans="3:12" hidden="1" x14ac:dyDescent="0.3">
      <c r="C11419" s="404"/>
      <c r="D11419" s="404"/>
      <c r="E11419" s="404"/>
      <c r="F11419" s="404"/>
      <c r="K11419" s="360"/>
      <c r="L11419" s="360"/>
    </row>
    <row r="11420" spans="3:12" hidden="1" x14ac:dyDescent="0.3">
      <c r="C11420" s="404"/>
      <c r="D11420" s="404"/>
      <c r="E11420" s="404"/>
      <c r="F11420" s="404"/>
      <c r="K11420" s="360"/>
      <c r="L11420" s="360"/>
    </row>
    <row r="11421" spans="3:12" hidden="1" x14ac:dyDescent="0.3">
      <c r="C11421" s="404"/>
      <c r="D11421" s="404"/>
      <c r="E11421" s="404"/>
      <c r="F11421" s="404"/>
      <c r="K11421" s="360"/>
      <c r="L11421" s="360"/>
    </row>
    <row r="11422" spans="3:12" hidden="1" x14ac:dyDescent="0.3">
      <c r="C11422" s="404"/>
      <c r="D11422" s="404"/>
      <c r="E11422" s="404"/>
      <c r="F11422" s="404"/>
      <c r="K11422" s="360"/>
      <c r="L11422" s="360"/>
    </row>
    <row r="11423" spans="3:12" hidden="1" x14ac:dyDescent="0.3">
      <c r="C11423" s="404"/>
      <c r="D11423" s="404"/>
      <c r="E11423" s="404"/>
      <c r="F11423" s="404"/>
      <c r="K11423" s="360"/>
      <c r="L11423" s="360"/>
    </row>
    <row r="11424" spans="3:12" hidden="1" x14ac:dyDescent="0.3">
      <c r="C11424" s="404"/>
      <c r="D11424" s="404"/>
      <c r="E11424" s="404"/>
      <c r="F11424" s="404"/>
      <c r="K11424" s="360"/>
      <c r="L11424" s="360"/>
    </row>
    <row r="11425" spans="3:12" hidden="1" x14ac:dyDescent="0.3">
      <c r="C11425" s="404"/>
      <c r="D11425" s="404"/>
      <c r="E11425" s="404"/>
      <c r="F11425" s="404"/>
      <c r="K11425" s="360"/>
      <c r="L11425" s="360"/>
    </row>
    <row r="11426" spans="3:12" hidden="1" x14ac:dyDescent="0.3">
      <c r="C11426" s="404"/>
      <c r="D11426" s="404"/>
      <c r="E11426" s="404"/>
      <c r="F11426" s="404"/>
      <c r="K11426" s="360"/>
      <c r="L11426" s="360"/>
    </row>
    <row r="11427" spans="3:12" hidden="1" x14ac:dyDescent="0.3">
      <c r="C11427" s="404"/>
      <c r="D11427" s="404"/>
      <c r="E11427" s="404"/>
      <c r="F11427" s="404"/>
      <c r="K11427" s="360"/>
      <c r="L11427" s="360"/>
    </row>
    <row r="11428" spans="3:12" hidden="1" x14ac:dyDescent="0.3">
      <c r="C11428" s="404"/>
      <c r="D11428" s="404"/>
      <c r="E11428" s="404"/>
      <c r="F11428" s="404"/>
      <c r="K11428" s="360"/>
      <c r="L11428" s="360"/>
    </row>
    <row r="11429" spans="3:12" hidden="1" x14ac:dyDescent="0.3">
      <c r="C11429" s="404"/>
      <c r="D11429" s="404"/>
      <c r="E11429" s="404"/>
      <c r="F11429" s="404"/>
      <c r="K11429" s="360"/>
      <c r="L11429" s="360"/>
    </row>
    <row r="11430" spans="3:12" hidden="1" x14ac:dyDescent="0.3">
      <c r="C11430" s="404"/>
      <c r="D11430" s="404"/>
      <c r="E11430" s="404"/>
      <c r="F11430" s="404"/>
      <c r="K11430" s="360"/>
      <c r="L11430" s="360"/>
    </row>
    <row r="11431" spans="3:12" hidden="1" x14ac:dyDescent="0.3">
      <c r="C11431" s="404"/>
      <c r="D11431" s="404"/>
      <c r="E11431" s="404"/>
      <c r="F11431" s="404"/>
      <c r="K11431" s="360"/>
      <c r="L11431" s="360"/>
    </row>
    <row r="11432" spans="3:12" hidden="1" x14ac:dyDescent="0.3">
      <c r="C11432" s="404"/>
      <c r="D11432" s="404"/>
      <c r="E11432" s="404"/>
      <c r="F11432" s="404"/>
      <c r="K11432" s="360"/>
      <c r="L11432" s="360"/>
    </row>
    <row r="11433" spans="3:12" hidden="1" x14ac:dyDescent="0.3">
      <c r="C11433" s="404"/>
      <c r="D11433" s="404"/>
      <c r="E11433" s="404"/>
      <c r="F11433" s="404"/>
      <c r="K11433" s="360"/>
      <c r="L11433" s="360"/>
    </row>
    <row r="11434" spans="3:12" hidden="1" x14ac:dyDescent="0.3">
      <c r="C11434" s="404"/>
      <c r="D11434" s="404"/>
      <c r="E11434" s="404"/>
      <c r="F11434" s="404"/>
      <c r="K11434" s="360"/>
      <c r="L11434" s="360"/>
    </row>
    <row r="11435" spans="3:12" hidden="1" x14ac:dyDescent="0.3">
      <c r="C11435" s="404"/>
      <c r="D11435" s="404"/>
      <c r="E11435" s="404"/>
      <c r="F11435" s="404"/>
      <c r="K11435" s="360"/>
      <c r="L11435" s="360"/>
    </row>
    <row r="11436" spans="3:12" hidden="1" x14ac:dyDescent="0.3">
      <c r="C11436" s="404"/>
      <c r="D11436" s="404"/>
      <c r="E11436" s="404"/>
      <c r="F11436" s="404"/>
      <c r="K11436" s="360"/>
      <c r="L11436" s="360"/>
    </row>
    <row r="11437" spans="3:12" hidden="1" x14ac:dyDescent="0.3">
      <c r="C11437" s="404"/>
      <c r="D11437" s="404"/>
      <c r="E11437" s="404"/>
      <c r="F11437" s="404"/>
      <c r="K11437" s="360"/>
      <c r="L11437" s="360"/>
    </row>
    <row r="11438" spans="3:12" hidden="1" x14ac:dyDescent="0.3">
      <c r="C11438" s="404"/>
      <c r="D11438" s="404"/>
      <c r="E11438" s="404"/>
      <c r="F11438" s="404"/>
      <c r="K11438" s="360"/>
      <c r="L11438" s="360"/>
    </row>
    <row r="11439" spans="3:12" hidden="1" x14ac:dyDescent="0.3">
      <c r="C11439" s="404"/>
      <c r="D11439" s="404"/>
      <c r="E11439" s="404"/>
      <c r="F11439" s="404"/>
      <c r="K11439" s="360"/>
      <c r="L11439" s="360"/>
    </row>
    <row r="11440" spans="3:12" hidden="1" x14ac:dyDescent="0.3">
      <c r="C11440" s="404"/>
      <c r="D11440" s="404"/>
      <c r="E11440" s="404"/>
      <c r="F11440" s="404"/>
      <c r="K11440" s="360"/>
      <c r="L11440" s="360"/>
    </row>
    <row r="11441" spans="3:12" hidden="1" x14ac:dyDescent="0.3">
      <c r="C11441" s="404"/>
      <c r="D11441" s="404"/>
      <c r="E11441" s="404"/>
      <c r="F11441" s="404"/>
      <c r="K11441" s="360"/>
      <c r="L11441" s="360"/>
    </row>
    <row r="11442" spans="3:12" hidden="1" x14ac:dyDescent="0.3">
      <c r="C11442" s="404"/>
      <c r="D11442" s="404"/>
      <c r="E11442" s="404"/>
      <c r="F11442" s="404"/>
      <c r="K11442" s="360"/>
      <c r="L11442" s="360"/>
    </row>
    <row r="11443" spans="3:12" hidden="1" x14ac:dyDescent="0.3">
      <c r="C11443" s="404"/>
      <c r="D11443" s="404"/>
      <c r="E11443" s="404"/>
      <c r="F11443" s="404"/>
      <c r="K11443" s="360"/>
      <c r="L11443" s="360"/>
    </row>
    <row r="11444" spans="3:12" hidden="1" x14ac:dyDescent="0.3">
      <c r="C11444" s="404"/>
      <c r="D11444" s="404"/>
      <c r="E11444" s="404"/>
      <c r="F11444" s="404"/>
      <c r="K11444" s="360"/>
      <c r="L11444" s="360"/>
    </row>
    <row r="11445" spans="3:12" hidden="1" x14ac:dyDescent="0.3">
      <c r="C11445" s="404"/>
      <c r="D11445" s="404"/>
      <c r="E11445" s="404"/>
      <c r="F11445" s="404"/>
      <c r="K11445" s="360"/>
      <c r="L11445" s="360"/>
    </row>
    <row r="11446" spans="3:12" hidden="1" x14ac:dyDescent="0.3">
      <c r="C11446" s="404"/>
      <c r="D11446" s="404"/>
      <c r="E11446" s="404"/>
      <c r="F11446" s="404"/>
      <c r="K11446" s="360"/>
      <c r="L11446" s="360"/>
    </row>
    <row r="11447" spans="3:12" hidden="1" x14ac:dyDescent="0.3">
      <c r="C11447" s="404"/>
      <c r="D11447" s="404"/>
      <c r="E11447" s="404"/>
      <c r="F11447" s="404"/>
      <c r="K11447" s="360"/>
      <c r="L11447" s="360"/>
    </row>
    <row r="11448" spans="3:12" hidden="1" x14ac:dyDescent="0.3">
      <c r="C11448" s="404"/>
      <c r="D11448" s="404"/>
      <c r="E11448" s="404"/>
      <c r="F11448" s="404"/>
      <c r="K11448" s="360"/>
      <c r="L11448" s="360"/>
    </row>
    <row r="11449" spans="3:12" hidden="1" x14ac:dyDescent="0.3">
      <c r="C11449" s="404"/>
      <c r="D11449" s="404"/>
      <c r="E11449" s="404"/>
      <c r="F11449" s="404"/>
      <c r="K11449" s="360"/>
      <c r="L11449" s="360"/>
    </row>
    <row r="11450" spans="3:12" hidden="1" x14ac:dyDescent="0.3">
      <c r="C11450" s="404"/>
      <c r="D11450" s="404"/>
      <c r="E11450" s="404"/>
      <c r="F11450" s="404"/>
      <c r="K11450" s="360"/>
      <c r="L11450" s="360"/>
    </row>
    <row r="11451" spans="3:12" hidden="1" x14ac:dyDescent="0.3">
      <c r="C11451" s="404"/>
      <c r="D11451" s="404"/>
      <c r="E11451" s="404"/>
      <c r="F11451" s="404"/>
      <c r="K11451" s="360"/>
      <c r="L11451" s="360"/>
    </row>
    <row r="11452" spans="3:12" hidden="1" x14ac:dyDescent="0.3">
      <c r="C11452" s="404"/>
      <c r="D11452" s="404"/>
      <c r="E11452" s="404"/>
      <c r="F11452" s="404"/>
      <c r="K11452" s="360"/>
      <c r="L11452" s="360"/>
    </row>
    <row r="11453" spans="3:12" hidden="1" x14ac:dyDescent="0.3">
      <c r="C11453" s="404"/>
      <c r="D11453" s="404"/>
      <c r="E11453" s="404"/>
      <c r="F11453" s="404"/>
      <c r="K11453" s="360"/>
      <c r="L11453" s="360"/>
    </row>
    <row r="11454" spans="3:12" hidden="1" x14ac:dyDescent="0.3">
      <c r="C11454" s="404"/>
      <c r="D11454" s="404"/>
      <c r="E11454" s="404"/>
      <c r="F11454" s="404"/>
      <c r="K11454" s="360"/>
      <c r="L11454" s="360"/>
    </row>
    <row r="11455" spans="3:12" hidden="1" x14ac:dyDescent="0.3">
      <c r="C11455" s="404"/>
      <c r="D11455" s="404"/>
      <c r="E11455" s="404"/>
      <c r="F11455" s="404"/>
      <c r="K11455" s="360"/>
      <c r="L11455" s="360"/>
    </row>
    <row r="11456" spans="3:12" hidden="1" x14ac:dyDescent="0.3">
      <c r="C11456" s="404"/>
      <c r="D11456" s="404"/>
      <c r="E11456" s="404"/>
      <c r="F11456" s="404"/>
      <c r="K11456" s="360"/>
      <c r="L11456" s="360"/>
    </row>
    <row r="11457" spans="3:12" hidden="1" x14ac:dyDescent="0.3">
      <c r="C11457" s="404"/>
      <c r="D11457" s="404"/>
      <c r="E11457" s="404"/>
      <c r="F11457" s="404"/>
      <c r="K11457" s="360"/>
      <c r="L11457" s="360"/>
    </row>
    <row r="11458" spans="3:12" hidden="1" x14ac:dyDescent="0.3">
      <c r="C11458" s="404"/>
      <c r="D11458" s="404"/>
      <c r="E11458" s="404"/>
      <c r="F11458" s="404"/>
      <c r="K11458" s="360"/>
      <c r="L11458" s="360"/>
    </row>
    <row r="11459" spans="3:12" hidden="1" x14ac:dyDescent="0.3">
      <c r="C11459" s="404"/>
      <c r="D11459" s="404"/>
      <c r="E11459" s="404"/>
      <c r="F11459" s="404"/>
      <c r="K11459" s="360"/>
      <c r="L11459" s="360"/>
    </row>
    <row r="11460" spans="3:12" hidden="1" x14ac:dyDescent="0.3">
      <c r="C11460" s="404"/>
      <c r="D11460" s="404"/>
      <c r="E11460" s="404"/>
      <c r="F11460" s="404"/>
      <c r="K11460" s="360"/>
      <c r="L11460" s="360"/>
    </row>
    <row r="11461" spans="3:12" hidden="1" x14ac:dyDescent="0.3">
      <c r="C11461" s="404"/>
      <c r="D11461" s="404"/>
      <c r="E11461" s="404"/>
      <c r="F11461" s="404"/>
      <c r="K11461" s="360"/>
      <c r="L11461" s="360"/>
    </row>
    <row r="11462" spans="3:12" hidden="1" x14ac:dyDescent="0.3">
      <c r="C11462" s="404"/>
      <c r="D11462" s="404"/>
      <c r="E11462" s="404"/>
      <c r="F11462" s="404"/>
      <c r="K11462" s="360"/>
      <c r="L11462" s="360"/>
    </row>
    <row r="11463" spans="3:12" hidden="1" x14ac:dyDescent="0.3">
      <c r="C11463" s="404"/>
      <c r="D11463" s="404"/>
      <c r="E11463" s="404"/>
      <c r="F11463" s="404"/>
      <c r="K11463" s="360"/>
      <c r="L11463" s="360"/>
    </row>
    <row r="11464" spans="3:12" hidden="1" x14ac:dyDescent="0.3">
      <c r="C11464" s="404"/>
      <c r="D11464" s="404"/>
      <c r="E11464" s="404"/>
      <c r="F11464" s="404"/>
      <c r="K11464" s="360"/>
      <c r="L11464" s="360"/>
    </row>
    <row r="11465" spans="3:12" hidden="1" x14ac:dyDescent="0.3">
      <c r="C11465" s="404"/>
      <c r="D11465" s="404"/>
      <c r="E11465" s="404"/>
      <c r="F11465" s="404"/>
      <c r="K11465" s="360"/>
      <c r="L11465" s="360"/>
    </row>
    <row r="11466" spans="3:12" hidden="1" x14ac:dyDescent="0.3">
      <c r="C11466" s="404"/>
      <c r="D11466" s="404"/>
      <c r="E11466" s="404"/>
      <c r="F11466" s="404"/>
      <c r="K11466" s="360"/>
      <c r="L11466" s="360"/>
    </row>
    <row r="11467" spans="3:12" hidden="1" x14ac:dyDescent="0.3">
      <c r="C11467" s="404"/>
      <c r="D11467" s="404"/>
      <c r="E11467" s="404"/>
      <c r="F11467" s="404"/>
      <c r="K11467" s="360"/>
      <c r="L11467" s="360"/>
    </row>
    <row r="11468" spans="3:12" hidden="1" x14ac:dyDescent="0.3">
      <c r="C11468" s="404"/>
      <c r="D11468" s="404"/>
      <c r="E11468" s="404"/>
      <c r="F11468" s="404"/>
      <c r="K11468" s="360"/>
      <c r="L11468" s="360"/>
    </row>
    <row r="11469" spans="3:12" hidden="1" x14ac:dyDescent="0.3">
      <c r="C11469" s="404"/>
      <c r="D11469" s="404"/>
      <c r="E11469" s="404"/>
      <c r="F11469" s="404"/>
      <c r="K11469" s="360"/>
      <c r="L11469" s="360"/>
    </row>
    <row r="11470" spans="3:12" hidden="1" x14ac:dyDescent="0.3">
      <c r="C11470" s="404"/>
      <c r="D11470" s="404"/>
      <c r="E11470" s="404"/>
      <c r="F11470" s="404"/>
      <c r="K11470" s="360"/>
      <c r="L11470" s="360"/>
    </row>
    <row r="11471" spans="3:12" hidden="1" x14ac:dyDescent="0.3">
      <c r="C11471" s="404"/>
      <c r="D11471" s="404"/>
      <c r="E11471" s="404"/>
      <c r="F11471" s="404"/>
      <c r="K11471" s="360"/>
      <c r="L11471" s="360"/>
    </row>
    <row r="11472" spans="3:12" hidden="1" x14ac:dyDescent="0.3">
      <c r="C11472" s="404"/>
      <c r="D11472" s="404"/>
      <c r="E11472" s="404"/>
      <c r="F11472" s="404"/>
      <c r="K11472" s="360"/>
      <c r="L11472" s="360"/>
    </row>
    <row r="11473" spans="3:12" hidden="1" x14ac:dyDescent="0.3">
      <c r="C11473" s="404"/>
      <c r="D11473" s="404"/>
      <c r="E11473" s="404"/>
      <c r="F11473" s="404"/>
      <c r="K11473" s="360"/>
      <c r="L11473" s="360"/>
    </row>
    <row r="11474" spans="3:12" hidden="1" x14ac:dyDescent="0.3">
      <c r="C11474" s="404"/>
      <c r="D11474" s="404"/>
      <c r="E11474" s="404"/>
      <c r="F11474" s="404"/>
      <c r="K11474" s="360"/>
      <c r="L11474" s="360"/>
    </row>
    <row r="11475" spans="3:12" hidden="1" x14ac:dyDescent="0.3">
      <c r="C11475" s="404"/>
      <c r="D11475" s="404"/>
      <c r="E11475" s="404"/>
      <c r="F11475" s="404"/>
      <c r="K11475" s="360"/>
      <c r="L11475" s="360"/>
    </row>
    <row r="11476" spans="3:12" hidden="1" x14ac:dyDescent="0.3">
      <c r="C11476" s="404"/>
      <c r="D11476" s="404"/>
      <c r="E11476" s="404"/>
      <c r="F11476" s="404"/>
      <c r="K11476" s="360"/>
      <c r="L11476" s="360"/>
    </row>
    <row r="11477" spans="3:12" hidden="1" x14ac:dyDescent="0.3">
      <c r="C11477" s="404"/>
      <c r="D11477" s="404"/>
      <c r="E11477" s="404"/>
      <c r="F11477" s="404"/>
      <c r="K11477" s="360"/>
      <c r="L11477" s="360"/>
    </row>
    <row r="11478" spans="3:12" hidden="1" x14ac:dyDescent="0.3">
      <c r="C11478" s="404"/>
      <c r="D11478" s="404"/>
      <c r="E11478" s="404"/>
      <c r="F11478" s="404"/>
      <c r="K11478" s="360"/>
      <c r="L11478" s="360"/>
    </row>
    <row r="11479" spans="3:12" hidden="1" x14ac:dyDescent="0.3">
      <c r="C11479" s="404"/>
      <c r="D11479" s="404"/>
      <c r="E11479" s="404"/>
      <c r="F11479" s="404"/>
      <c r="K11479" s="360"/>
      <c r="L11479" s="360"/>
    </row>
    <row r="11480" spans="3:12" hidden="1" x14ac:dyDescent="0.3">
      <c r="C11480" s="404"/>
      <c r="D11480" s="404"/>
      <c r="E11480" s="404"/>
      <c r="F11480" s="404"/>
      <c r="K11480" s="360"/>
      <c r="L11480" s="360"/>
    </row>
    <row r="11481" spans="3:12" hidden="1" x14ac:dyDescent="0.3">
      <c r="C11481" s="404"/>
      <c r="D11481" s="404"/>
      <c r="E11481" s="404"/>
      <c r="F11481" s="404"/>
      <c r="K11481" s="360"/>
      <c r="L11481" s="360"/>
    </row>
    <row r="11482" spans="3:12" hidden="1" x14ac:dyDescent="0.3">
      <c r="C11482" s="404"/>
      <c r="D11482" s="404"/>
      <c r="E11482" s="404"/>
      <c r="F11482" s="404"/>
      <c r="K11482" s="360"/>
      <c r="L11482" s="360"/>
    </row>
    <row r="11483" spans="3:12" hidden="1" x14ac:dyDescent="0.3">
      <c r="C11483" s="404"/>
      <c r="D11483" s="404"/>
      <c r="E11483" s="404"/>
      <c r="F11483" s="404"/>
      <c r="K11483" s="360"/>
      <c r="L11483" s="360"/>
    </row>
    <row r="11484" spans="3:12" hidden="1" x14ac:dyDescent="0.3">
      <c r="C11484" s="404"/>
      <c r="D11484" s="404"/>
      <c r="E11484" s="404"/>
      <c r="F11484" s="404"/>
      <c r="K11484" s="360"/>
      <c r="L11484" s="360"/>
    </row>
    <row r="11485" spans="3:12" hidden="1" x14ac:dyDescent="0.3">
      <c r="C11485" s="404"/>
      <c r="D11485" s="404"/>
      <c r="E11485" s="404"/>
      <c r="F11485" s="404"/>
      <c r="K11485" s="360"/>
      <c r="L11485" s="360"/>
    </row>
    <row r="11486" spans="3:12" hidden="1" x14ac:dyDescent="0.3">
      <c r="C11486" s="404"/>
      <c r="D11486" s="404"/>
      <c r="E11486" s="404"/>
      <c r="F11486" s="404"/>
      <c r="K11486" s="360"/>
      <c r="L11486" s="360"/>
    </row>
    <row r="11487" spans="3:12" hidden="1" x14ac:dyDescent="0.3">
      <c r="C11487" s="404"/>
      <c r="D11487" s="404"/>
      <c r="E11487" s="404"/>
      <c r="F11487" s="404"/>
      <c r="K11487" s="360"/>
      <c r="L11487" s="360"/>
    </row>
    <row r="11488" spans="3:12" hidden="1" x14ac:dyDescent="0.3">
      <c r="C11488" s="404"/>
      <c r="D11488" s="404"/>
      <c r="E11488" s="404"/>
      <c r="F11488" s="404"/>
      <c r="K11488" s="360"/>
      <c r="L11488" s="360"/>
    </row>
    <row r="11489" spans="3:12" hidden="1" x14ac:dyDescent="0.3">
      <c r="C11489" s="404"/>
      <c r="D11489" s="404"/>
      <c r="E11489" s="404"/>
      <c r="F11489" s="404"/>
      <c r="K11489" s="360"/>
      <c r="L11489" s="360"/>
    </row>
    <row r="11490" spans="3:12" hidden="1" x14ac:dyDescent="0.3">
      <c r="C11490" s="404"/>
      <c r="D11490" s="404"/>
      <c r="E11490" s="404"/>
      <c r="F11490" s="404"/>
      <c r="K11490" s="360"/>
      <c r="L11490" s="360"/>
    </row>
    <row r="11491" spans="3:12" hidden="1" x14ac:dyDescent="0.3">
      <c r="C11491" s="404"/>
      <c r="D11491" s="404"/>
      <c r="E11491" s="404"/>
      <c r="F11491" s="404"/>
      <c r="K11491" s="360"/>
      <c r="L11491" s="360"/>
    </row>
    <row r="11492" spans="3:12" hidden="1" x14ac:dyDescent="0.3">
      <c r="C11492" s="404"/>
      <c r="D11492" s="404"/>
      <c r="E11492" s="404"/>
      <c r="F11492" s="404"/>
      <c r="K11492" s="360"/>
      <c r="L11492" s="360"/>
    </row>
    <row r="11493" spans="3:12" hidden="1" x14ac:dyDescent="0.3">
      <c r="C11493" s="404"/>
      <c r="D11493" s="404"/>
      <c r="E11493" s="404"/>
      <c r="F11493" s="404"/>
      <c r="K11493" s="360"/>
      <c r="L11493" s="360"/>
    </row>
    <row r="11494" spans="3:12" hidden="1" x14ac:dyDescent="0.3">
      <c r="C11494" s="404"/>
      <c r="D11494" s="404"/>
      <c r="E11494" s="404"/>
      <c r="F11494" s="404"/>
      <c r="K11494" s="360"/>
      <c r="L11494" s="360"/>
    </row>
    <row r="11495" spans="3:12" hidden="1" x14ac:dyDescent="0.3">
      <c r="C11495" s="404"/>
      <c r="D11495" s="404"/>
      <c r="E11495" s="404"/>
      <c r="F11495" s="404"/>
      <c r="K11495" s="360"/>
      <c r="L11495" s="360"/>
    </row>
    <row r="11496" spans="3:12" hidden="1" x14ac:dyDescent="0.3">
      <c r="C11496" s="404"/>
      <c r="D11496" s="404"/>
      <c r="E11496" s="404"/>
      <c r="F11496" s="404"/>
      <c r="K11496" s="360"/>
      <c r="L11496" s="360"/>
    </row>
    <row r="11497" spans="3:12" hidden="1" x14ac:dyDescent="0.3">
      <c r="C11497" s="404"/>
      <c r="D11497" s="404"/>
      <c r="E11497" s="404"/>
      <c r="F11497" s="404"/>
      <c r="K11497" s="360"/>
      <c r="L11497" s="360"/>
    </row>
    <row r="11498" spans="3:12" hidden="1" x14ac:dyDescent="0.3">
      <c r="C11498" s="404"/>
      <c r="D11498" s="404"/>
      <c r="E11498" s="404"/>
      <c r="F11498" s="404"/>
      <c r="K11498" s="360"/>
      <c r="L11498" s="360"/>
    </row>
    <row r="11499" spans="3:12" hidden="1" x14ac:dyDescent="0.3">
      <c r="C11499" s="404"/>
      <c r="D11499" s="404"/>
      <c r="E11499" s="404"/>
      <c r="F11499" s="404"/>
      <c r="K11499" s="360"/>
      <c r="L11499" s="360"/>
    </row>
    <row r="11500" spans="3:12" hidden="1" x14ac:dyDescent="0.3">
      <c r="C11500" s="404"/>
      <c r="D11500" s="404"/>
      <c r="E11500" s="404"/>
      <c r="F11500" s="404"/>
      <c r="K11500" s="360"/>
      <c r="L11500" s="360"/>
    </row>
    <row r="11501" spans="3:12" hidden="1" x14ac:dyDescent="0.3">
      <c r="C11501" s="404"/>
      <c r="D11501" s="404"/>
      <c r="E11501" s="404"/>
      <c r="F11501" s="404"/>
      <c r="K11501" s="360"/>
      <c r="L11501" s="360"/>
    </row>
    <row r="11502" spans="3:12" hidden="1" x14ac:dyDescent="0.3">
      <c r="C11502" s="404"/>
      <c r="D11502" s="404"/>
      <c r="E11502" s="404"/>
      <c r="F11502" s="404"/>
      <c r="K11502" s="360"/>
      <c r="L11502" s="360"/>
    </row>
    <row r="11503" spans="3:12" hidden="1" x14ac:dyDescent="0.3">
      <c r="C11503" s="404"/>
      <c r="D11503" s="404"/>
      <c r="E11503" s="404"/>
      <c r="F11503" s="404"/>
      <c r="K11503" s="360"/>
      <c r="L11503" s="360"/>
    </row>
    <row r="11504" spans="3:12" hidden="1" x14ac:dyDescent="0.3">
      <c r="C11504" s="404"/>
      <c r="D11504" s="404"/>
      <c r="E11504" s="404"/>
      <c r="F11504" s="404"/>
      <c r="K11504" s="360"/>
      <c r="L11504" s="360"/>
    </row>
    <row r="11505" spans="3:12" hidden="1" x14ac:dyDescent="0.3">
      <c r="C11505" s="404"/>
      <c r="D11505" s="404"/>
      <c r="E11505" s="404"/>
      <c r="F11505" s="404"/>
      <c r="K11505" s="360"/>
      <c r="L11505" s="360"/>
    </row>
    <row r="11506" spans="3:12" hidden="1" x14ac:dyDescent="0.3">
      <c r="C11506" s="404"/>
      <c r="D11506" s="404"/>
      <c r="E11506" s="404"/>
      <c r="F11506" s="404"/>
      <c r="K11506" s="360"/>
      <c r="L11506" s="360"/>
    </row>
    <row r="11507" spans="3:12" hidden="1" x14ac:dyDescent="0.3">
      <c r="C11507" s="404"/>
      <c r="D11507" s="404"/>
      <c r="E11507" s="404"/>
      <c r="F11507" s="404"/>
      <c r="K11507" s="360"/>
      <c r="L11507" s="360"/>
    </row>
    <row r="11508" spans="3:12" hidden="1" x14ac:dyDescent="0.3">
      <c r="C11508" s="404"/>
      <c r="D11508" s="404"/>
      <c r="E11508" s="404"/>
      <c r="F11508" s="404"/>
      <c r="K11508" s="360"/>
      <c r="L11508" s="360"/>
    </row>
    <row r="11509" spans="3:12" hidden="1" x14ac:dyDescent="0.3">
      <c r="C11509" s="404"/>
      <c r="D11509" s="404"/>
      <c r="E11509" s="404"/>
      <c r="F11509" s="404"/>
      <c r="K11509" s="360"/>
      <c r="L11509" s="360"/>
    </row>
    <row r="11510" spans="3:12" hidden="1" x14ac:dyDescent="0.3">
      <c r="C11510" s="404"/>
      <c r="D11510" s="404"/>
      <c r="E11510" s="404"/>
      <c r="F11510" s="404"/>
      <c r="K11510" s="360"/>
      <c r="L11510" s="360"/>
    </row>
    <row r="11511" spans="3:12" hidden="1" x14ac:dyDescent="0.3">
      <c r="C11511" s="404"/>
      <c r="D11511" s="404"/>
      <c r="E11511" s="404"/>
      <c r="F11511" s="404"/>
      <c r="K11511" s="360"/>
      <c r="L11511" s="360"/>
    </row>
    <row r="11512" spans="3:12" hidden="1" x14ac:dyDescent="0.3">
      <c r="C11512" s="404"/>
      <c r="D11512" s="404"/>
      <c r="E11512" s="404"/>
      <c r="F11512" s="404"/>
      <c r="K11512" s="360"/>
      <c r="L11512" s="360"/>
    </row>
    <row r="11513" spans="3:12" hidden="1" x14ac:dyDescent="0.3">
      <c r="C11513" s="404"/>
      <c r="D11513" s="404"/>
      <c r="E11513" s="404"/>
      <c r="F11513" s="404"/>
      <c r="K11513" s="360"/>
      <c r="L11513" s="360"/>
    </row>
    <row r="11514" spans="3:12" hidden="1" x14ac:dyDescent="0.3">
      <c r="C11514" s="404"/>
      <c r="D11514" s="404"/>
      <c r="E11514" s="404"/>
      <c r="F11514" s="404"/>
      <c r="K11514" s="360"/>
      <c r="L11514" s="360"/>
    </row>
    <row r="11515" spans="3:12" hidden="1" x14ac:dyDescent="0.3">
      <c r="C11515" s="404"/>
      <c r="D11515" s="404"/>
      <c r="E11515" s="404"/>
      <c r="F11515" s="404"/>
      <c r="K11515" s="360"/>
      <c r="L11515" s="360"/>
    </row>
    <row r="11516" spans="3:12" hidden="1" x14ac:dyDescent="0.3">
      <c r="C11516" s="404"/>
      <c r="D11516" s="404"/>
      <c r="E11516" s="404"/>
      <c r="F11516" s="404"/>
      <c r="K11516" s="360"/>
      <c r="L11516" s="360"/>
    </row>
    <row r="11517" spans="3:12" hidden="1" x14ac:dyDescent="0.3">
      <c r="C11517" s="404"/>
      <c r="D11517" s="404"/>
      <c r="E11517" s="404"/>
      <c r="F11517" s="404"/>
      <c r="K11517" s="360"/>
      <c r="L11517" s="360"/>
    </row>
    <row r="11518" spans="3:12" hidden="1" x14ac:dyDescent="0.3">
      <c r="C11518" s="404"/>
      <c r="D11518" s="404"/>
      <c r="E11518" s="404"/>
      <c r="F11518" s="404"/>
      <c r="K11518" s="360"/>
      <c r="L11518" s="360"/>
    </row>
    <row r="11519" spans="3:12" hidden="1" x14ac:dyDescent="0.3">
      <c r="C11519" s="404"/>
      <c r="D11519" s="404"/>
      <c r="E11519" s="404"/>
      <c r="F11519" s="404"/>
      <c r="K11519" s="360"/>
      <c r="L11519" s="360"/>
    </row>
    <row r="11520" spans="3:12" hidden="1" x14ac:dyDescent="0.3">
      <c r="C11520" s="404"/>
      <c r="D11520" s="404"/>
      <c r="E11520" s="404"/>
      <c r="F11520" s="404"/>
      <c r="K11520" s="360"/>
      <c r="L11520" s="360"/>
    </row>
    <row r="11521" spans="3:12" hidden="1" x14ac:dyDescent="0.3">
      <c r="C11521" s="404"/>
      <c r="D11521" s="404"/>
      <c r="E11521" s="404"/>
      <c r="F11521" s="404"/>
      <c r="K11521" s="360"/>
      <c r="L11521" s="360"/>
    </row>
    <row r="11522" spans="3:12" hidden="1" x14ac:dyDescent="0.3">
      <c r="C11522" s="404"/>
      <c r="D11522" s="404"/>
      <c r="E11522" s="404"/>
      <c r="F11522" s="404"/>
      <c r="K11522" s="360"/>
      <c r="L11522" s="360"/>
    </row>
    <row r="11523" spans="3:12" hidden="1" x14ac:dyDescent="0.3">
      <c r="C11523" s="404"/>
      <c r="D11523" s="404"/>
      <c r="E11523" s="404"/>
      <c r="F11523" s="404"/>
      <c r="K11523" s="360"/>
      <c r="L11523" s="360"/>
    </row>
    <row r="11524" spans="3:12" hidden="1" x14ac:dyDescent="0.3">
      <c r="C11524" s="404"/>
      <c r="D11524" s="404"/>
      <c r="E11524" s="404"/>
      <c r="F11524" s="404"/>
      <c r="K11524" s="360"/>
      <c r="L11524" s="360"/>
    </row>
    <row r="11525" spans="3:12" hidden="1" x14ac:dyDescent="0.3">
      <c r="C11525" s="404"/>
      <c r="D11525" s="404"/>
      <c r="E11525" s="404"/>
      <c r="F11525" s="404"/>
      <c r="K11525" s="360"/>
      <c r="L11525" s="360"/>
    </row>
    <row r="11526" spans="3:12" hidden="1" x14ac:dyDescent="0.3">
      <c r="C11526" s="404"/>
      <c r="D11526" s="404"/>
      <c r="E11526" s="404"/>
      <c r="F11526" s="404"/>
      <c r="K11526" s="360"/>
      <c r="L11526" s="360"/>
    </row>
    <row r="11527" spans="3:12" hidden="1" x14ac:dyDescent="0.3">
      <c r="C11527" s="404"/>
      <c r="D11527" s="404"/>
      <c r="E11527" s="404"/>
      <c r="F11527" s="404"/>
      <c r="K11527" s="360"/>
      <c r="L11527" s="360"/>
    </row>
    <row r="11528" spans="3:12" hidden="1" x14ac:dyDescent="0.3">
      <c r="C11528" s="404"/>
      <c r="D11528" s="404"/>
      <c r="E11528" s="404"/>
      <c r="F11528" s="404"/>
      <c r="K11528" s="360"/>
      <c r="L11528" s="360"/>
    </row>
    <row r="11529" spans="3:12" hidden="1" x14ac:dyDescent="0.3">
      <c r="C11529" s="404"/>
      <c r="D11529" s="404"/>
      <c r="E11529" s="404"/>
      <c r="F11529" s="404"/>
      <c r="K11529" s="360"/>
      <c r="L11529" s="360"/>
    </row>
    <row r="11530" spans="3:12" hidden="1" x14ac:dyDescent="0.3">
      <c r="C11530" s="404"/>
      <c r="D11530" s="404"/>
      <c r="E11530" s="404"/>
      <c r="F11530" s="404"/>
      <c r="K11530" s="360"/>
      <c r="L11530" s="360"/>
    </row>
    <row r="11531" spans="3:12" hidden="1" x14ac:dyDescent="0.3">
      <c r="C11531" s="404"/>
      <c r="D11531" s="404"/>
      <c r="E11531" s="404"/>
      <c r="F11531" s="404"/>
      <c r="K11531" s="360"/>
      <c r="L11531" s="360"/>
    </row>
    <row r="11532" spans="3:12" hidden="1" x14ac:dyDescent="0.3">
      <c r="C11532" s="404"/>
      <c r="D11532" s="404"/>
      <c r="E11532" s="404"/>
      <c r="F11532" s="404"/>
      <c r="K11532" s="360"/>
      <c r="L11532" s="360"/>
    </row>
    <row r="11533" spans="3:12" hidden="1" x14ac:dyDescent="0.3">
      <c r="C11533" s="404"/>
      <c r="D11533" s="404"/>
      <c r="E11533" s="404"/>
      <c r="F11533" s="404"/>
      <c r="K11533" s="360"/>
      <c r="L11533" s="360"/>
    </row>
    <row r="11534" spans="3:12" hidden="1" x14ac:dyDescent="0.3">
      <c r="C11534" s="404"/>
      <c r="D11534" s="404"/>
      <c r="E11534" s="404"/>
      <c r="F11534" s="404"/>
      <c r="K11534" s="360"/>
      <c r="L11534" s="360"/>
    </row>
    <row r="11535" spans="3:12" hidden="1" x14ac:dyDescent="0.3">
      <c r="C11535" s="404"/>
      <c r="D11535" s="404"/>
      <c r="E11535" s="404"/>
      <c r="F11535" s="404"/>
      <c r="K11535" s="360"/>
      <c r="L11535" s="360"/>
    </row>
    <row r="11536" spans="3:12" hidden="1" x14ac:dyDescent="0.3">
      <c r="C11536" s="404"/>
      <c r="D11536" s="404"/>
      <c r="E11536" s="404"/>
      <c r="F11536" s="404"/>
      <c r="K11536" s="360"/>
      <c r="L11536" s="360"/>
    </row>
    <row r="11537" spans="3:12" hidden="1" x14ac:dyDescent="0.3">
      <c r="C11537" s="404"/>
      <c r="D11537" s="404"/>
      <c r="E11537" s="404"/>
      <c r="F11537" s="404"/>
      <c r="K11537" s="360"/>
      <c r="L11537" s="360"/>
    </row>
    <row r="11538" spans="3:12" hidden="1" x14ac:dyDescent="0.3">
      <c r="C11538" s="404"/>
      <c r="D11538" s="404"/>
      <c r="E11538" s="404"/>
      <c r="F11538" s="404"/>
      <c r="K11538" s="360"/>
      <c r="L11538" s="360"/>
    </row>
    <row r="11539" spans="3:12" hidden="1" x14ac:dyDescent="0.3">
      <c r="C11539" s="404"/>
      <c r="D11539" s="404"/>
      <c r="E11539" s="404"/>
      <c r="F11539" s="404"/>
      <c r="K11539" s="360"/>
      <c r="L11539" s="360"/>
    </row>
    <row r="11540" spans="3:12" hidden="1" x14ac:dyDescent="0.3">
      <c r="C11540" s="404"/>
      <c r="D11540" s="404"/>
      <c r="E11540" s="404"/>
      <c r="F11540" s="404"/>
      <c r="K11540" s="360"/>
      <c r="L11540" s="360"/>
    </row>
    <row r="11541" spans="3:12" hidden="1" x14ac:dyDescent="0.3">
      <c r="C11541" s="404"/>
      <c r="D11541" s="404"/>
      <c r="E11541" s="404"/>
      <c r="F11541" s="404"/>
      <c r="K11541" s="360"/>
      <c r="L11541" s="360"/>
    </row>
    <row r="11542" spans="3:12" hidden="1" x14ac:dyDescent="0.3">
      <c r="C11542" s="404"/>
      <c r="D11542" s="404"/>
      <c r="E11542" s="404"/>
      <c r="F11542" s="404"/>
      <c r="K11542" s="360"/>
      <c r="L11542" s="360"/>
    </row>
    <row r="11543" spans="3:12" hidden="1" x14ac:dyDescent="0.3">
      <c r="C11543" s="404"/>
      <c r="D11543" s="404"/>
      <c r="E11543" s="404"/>
      <c r="F11543" s="404"/>
      <c r="K11543" s="360"/>
      <c r="L11543" s="360"/>
    </row>
    <row r="11544" spans="3:12" hidden="1" x14ac:dyDescent="0.3">
      <c r="C11544" s="404"/>
      <c r="D11544" s="404"/>
      <c r="E11544" s="404"/>
      <c r="F11544" s="404"/>
      <c r="K11544" s="360"/>
      <c r="L11544" s="360"/>
    </row>
    <row r="11545" spans="3:12" hidden="1" x14ac:dyDescent="0.3">
      <c r="C11545" s="404"/>
      <c r="D11545" s="404"/>
      <c r="E11545" s="404"/>
      <c r="F11545" s="404"/>
      <c r="K11545" s="360"/>
      <c r="L11545" s="360"/>
    </row>
    <row r="11546" spans="3:12" hidden="1" x14ac:dyDescent="0.3">
      <c r="C11546" s="404"/>
      <c r="D11546" s="404"/>
      <c r="E11546" s="404"/>
      <c r="F11546" s="404"/>
      <c r="K11546" s="360"/>
      <c r="L11546" s="360"/>
    </row>
    <row r="11547" spans="3:12" hidden="1" x14ac:dyDescent="0.3">
      <c r="C11547" s="404"/>
      <c r="D11547" s="404"/>
      <c r="E11547" s="404"/>
      <c r="F11547" s="404"/>
      <c r="K11547" s="360"/>
      <c r="L11547" s="360"/>
    </row>
    <row r="11548" spans="3:12" hidden="1" x14ac:dyDescent="0.3">
      <c r="C11548" s="404"/>
      <c r="D11548" s="404"/>
      <c r="E11548" s="404"/>
      <c r="F11548" s="404"/>
      <c r="K11548" s="360"/>
      <c r="L11548" s="360"/>
    </row>
    <row r="11549" spans="3:12" hidden="1" x14ac:dyDescent="0.3">
      <c r="C11549" s="404"/>
      <c r="D11549" s="404"/>
      <c r="E11549" s="404"/>
      <c r="F11549" s="404"/>
      <c r="K11549" s="360"/>
      <c r="L11549" s="360"/>
    </row>
    <row r="11550" spans="3:12" hidden="1" x14ac:dyDescent="0.3">
      <c r="C11550" s="404"/>
      <c r="D11550" s="404"/>
      <c r="E11550" s="404"/>
      <c r="F11550" s="404"/>
      <c r="K11550" s="360"/>
      <c r="L11550" s="360"/>
    </row>
    <row r="11551" spans="3:12" hidden="1" x14ac:dyDescent="0.3">
      <c r="C11551" s="404"/>
      <c r="D11551" s="404"/>
      <c r="E11551" s="404"/>
      <c r="F11551" s="404"/>
      <c r="K11551" s="360"/>
      <c r="L11551" s="360"/>
    </row>
    <row r="11552" spans="3:12" hidden="1" x14ac:dyDescent="0.3">
      <c r="C11552" s="404"/>
      <c r="D11552" s="404"/>
      <c r="E11552" s="404"/>
      <c r="F11552" s="404"/>
      <c r="K11552" s="360"/>
      <c r="L11552" s="360"/>
    </row>
    <row r="11553" spans="3:12" hidden="1" x14ac:dyDescent="0.3">
      <c r="C11553" s="404"/>
      <c r="D11553" s="404"/>
      <c r="E11553" s="404"/>
      <c r="F11553" s="404"/>
      <c r="K11553" s="360"/>
      <c r="L11553" s="360"/>
    </row>
    <row r="11554" spans="3:12" hidden="1" x14ac:dyDescent="0.3">
      <c r="C11554" s="404"/>
      <c r="D11554" s="404"/>
      <c r="E11554" s="404"/>
      <c r="F11554" s="404"/>
      <c r="K11554" s="360"/>
      <c r="L11554" s="360"/>
    </row>
    <row r="11555" spans="3:12" hidden="1" x14ac:dyDescent="0.3">
      <c r="C11555" s="404"/>
      <c r="D11555" s="404"/>
      <c r="E11555" s="404"/>
      <c r="F11555" s="404"/>
      <c r="K11555" s="360"/>
      <c r="L11555" s="360"/>
    </row>
    <row r="11556" spans="3:12" hidden="1" x14ac:dyDescent="0.3">
      <c r="C11556" s="404"/>
      <c r="D11556" s="404"/>
      <c r="E11556" s="404"/>
      <c r="F11556" s="404"/>
      <c r="K11556" s="360"/>
      <c r="L11556" s="360"/>
    </row>
    <row r="11557" spans="3:12" hidden="1" x14ac:dyDescent="0.3">
      <c r="C11557" s="404"/>
      <c r="D11557" s="404"/>
      <c r="E11557" s="404"/>
      <c r="F11557" s="404"/>
      <c r="K11557" s="360"/>
      <c r="L11557" s="360"/>
    </row>
    <row r="11558" spans="3:12" hidden="1" x14ac:dyDescent="0.3">
      <c r="C11558" s="404"/>
      <c r="D11558" s="404"/>
      <c r="E11558" s="404"/>
      <c r="F11558" s="404"/>
      <c r="K11558" s="360"/>
      <c r="L11558" s="360"/>
    </row>
    <row r="11559" spans="3:12" hidden="1" x14ac:dyDescent="0.3">
      <c r="C11559" s="404"/>
      <c r="D11559" s="404"/>
      <c r="E11559" s="404"/>
      <c r="F11559" s="404"/>
      <c r="K11559" s="360"/>
      <c r="L11559" s="360"/>
    </row>
    <row r="11560" spans="3:12" hidden="1" x14ac:dyDescent="0.3">
      <c r="C11560" s="404"/>
      <c r="D11560" s="404"/>
      <c r="E11560" s="404"/>
      <c r="F11560" s="404"/>
      <c r="K11560" s="360"/>
      <c r="L11560" s="360"/>
    </row>
    <row r="11561" spans="3:12" hidden="1" x14ac:dyDescent="0.3">
      <c r="C11561" s="404"/>
      <c r="D11561" s="404"/>
      <c r="E11561" s="404"/>
      <c r="F11561" s="404"/>
      <c r="K11561" s="360"/>
      <c r="L11561" s="360"/>
    </row>
    <row r="11562" spans="3:12" hidden="1" x14ac:dyDescent="0.3">
      <c r="C11562" s="404"/>
      <c r="D11562" s="404"/>
      <c r="E11562" s="404"/>
      <c r="F11562" s="404"/>
      <c r="K11562" s="360"/>
      <c r="L11562" s="360"/>
    </row>
    <row r="11563" spans="3:12" hidden="1" x14ac:dyDescent="0.3">
      <c r="C11563" s="404"/>
      <c r="D11563" s="404"/>
      <c r="E11563" s="404"/>
      <c r="F11563" s="404"/>
      <c r="K11563" s="360"/>
      <c r="L11563" s="360"/>
    </row>
    <row r="11564" spans="3:12" hidden="1" x14ac:dyDescent="0.3">
      <c r="C11564" s="404"/>
      <c r="D11564" s="404"/>
      <c r="E11564" s="404"/>
      <c r="F11564" s="404"/>
      <c r="K11564" s="360"/>
      <c r="L11564" s="360"/>
    </row>
    <row r="11565" spans="3:12" hidden="1" x14ac:dyDescent="0.3">
      <c r="C11565" s="404"/>
      <c r="D11565" s="404"/>
      <c r="E11565" s="404"/>
      <c r="F11565" s="404"/>
      <c r="K11565" s="360"/>
      <c r="L11565" s="360"/>
    </row>
    <row r="11566" spans="3:12" hidden="1" x14ac:dyDescent="0.3">
      <c r="C11566" s="404"/>
      <c r="D11566" s="404"/>
      <c r="E11566" s="404"/>
      <c r="F11566" s="404"/>
      <c r="K11566" s="360"/>
      <c r="L11566" s="360"/>
    </row>
    <row r="11567" spans="3:12" hidden="1" x14ac:dyDescent="0.3">
      <c r="C11567" s="404"/>
      <c r="D11567" s="404"/>
      <c r="E11567" s="404"/>
      <c r="F11567" s="404"/>
      <c r="K11567" s="360"/>
      <c r="L11567" s="360"/>
    </row>
    <row r="11568" spans="3:12" hidden="1" x14ac:dyDescent="0.3">
      <c r="C11568" s="404"/>
      <c r="D11568" s="404"/>
      <c r="E11568" s="404"/>
      <c r="F11568" s="404"/>
      <c r="K11568" s="360"/>
      <c r="L11568" s="360"/>
    </row>
    <row r="11569" spans="3:12" hidden="1" x14ac:dyDescent="0.3">
      <c r="C11569" s="404"/>
      <c r="D11569" s="404"/>
      <c r="E11569" s="404"/>
      <c r="F11569" s="404"/>
      <c r="K11569" s="360"/>
      <c r="L11569" s="360"/>
    </row>
    <row r="11570" spans="3:12" hidden="1" x14ac:dyDescent="0.3">
      <c r="C11570" s="404"/>
      <c r="D11570" s="404"/>
      <c r="E11570" s="404"/>
      <c r="F11570" s="404"/>
      <c r="K11570" s="360"/>
      <c r="L11570" s="360"/>
    </row>
    <row r="11571" spans="3:12" hidden="1" x14ac:dyDescent="0.3">
      <c r="C11571" s="404"/>
      <c r="D11571" s="404"/>
      <c r="E11571" s="404"/>
      <c r="F11571" s="404"/>
      <c r="K11571" s="360"/>
      <c r="L11571" s="360"/>
    </row>
    <row r="11572" spans="3:12" hidden="1" x14ac:dyDescent="0.3">
      <c r="C11572" s="404"/>
      <c r="D11572" s="404"/>
      <c r="E11572" s="404"/>
      <c r="F11572" s="404"/>
      <c r="K11572" s="360"/>
      <c r="L11572" s="360"/>
    </row>
    <row r="11573" spans="3:12" hidden="1" x14ac:dyDescent="0.3">
      <c r="C11573" s="404"/>
      <c r="D11573" s="404"/>
      <c r="E11573" s="404"/>
      <c r="F11573" s="404"/>
      <c r="K11573" s="360"/>
      <c r="L11573" s="360"/>
    </row>
    <row r="11574" spans="3:12" hidden="1" x14ac:dyDescent="0.3">
      <c r="C11574" s="404"/>
      <c r="D11574" s="404"/>
      <c r="E11574" s="404"/>
      <c r="F11574" s="404"/>
      <c r="K11574" s="360"/>
      <c r="L11574" s="360"/>
    </row>
    <row r="11575" spans="3:12" hidden="1" x14ac:dyDescent="0.3">
      <c r="C11575" s="404"/>
      <c r="D11575" s="404"/>
      <c r="E11575" s="404"/>
      <c r="F11575" s="404"/>
      <c r="K11575" s="360"/>
      <c r="L11575" s="360"/>
    </row>
    <row r="11576" spans="3:12" hidden="1" x14ac:dyDescent="0.3">
      <c r="C11576" s="404"/>
      <c r="D11576" s="404"/>
      <c r="E11576" s="404"/>
      <c r="F11576" s="404"/>
      <c r="K11576" s="360"/>
      <c r="L11576" s="360"/>
    </row>
    <row r="11577" spans="3:12" hidden="1" x14ac:dyDescent="0.3">
      <c r="C11577" s="404"/>
      <c r="D11577" s="404"/>
      <c r="E11577" s="404"/>
      <c r="F11577" s="404"/>
      <c r="K11577" s="360"/>
      <c r="L11577" s="360"/>
    </row>
    <row r="11578" spans="3:12" hidden="1" x14ac:dyDescent="0.3">
      <c r="C11578" s="404"/>
      <c r="D11578" s="404"/>
      <c r="E11578" s="404"/>
      <c r="F11578" s="404"/>
      <c r="K11578" s="360"/>
      <c r="L11578" s="360"/>
    </row>
    <row r="11579" spans="3:12" hidden="1" x14ac:dyDescent="0.3">
      <c r="C11579" s="404"/>
      <c r="D11579" s="404"/>
      <c r="E11579" s="404"/>
      <c r="F11579" s="404"/>
      <c r="K11579" s="360"/>
      <c r="L11579" s="360"/>
    </row>
    <row r="11580" spans="3:12" hidden="1" x14ac:dyDescent="0.3">
      <c r="C11580" s="404"/>
      <c r="D11580" s="404"/>
      <c r="E11580" s="404"/>
      <c r="F11580" s="404"/>
      <c r="K11580" s="360"/>
      <c r="L11580" s="360"/>
    </row>
    <row r="11581" spans="3:12" hidden="1" x14ac:dyDescent="0.3">
      <c r="C11581" s="404"/>
      <c r="D11581" s="404"/>
      <c r="E11581" s="404"/>
      <c r="F11581" s="404"/>
      <c r="K11581" s="360"/>
      <c r="L11581" s="360"/>
    </row>
    <row r="11582" spans="3:12" hidden="1" x14ac:dyDescent="0.3">
      <c r="C11582" s="404"/>
      <c r="D11582" s="404"/>
      <c r="E11582" s="404"/>
      <c r="F11582" s="404"/>
      <c r="K11582" s="360"/>
      <c r="L11582" s="360"/>
    </row>
    <row r="11583" spans="3:12" hidden="1" x14ac:dyDescent="0.3">
      <c r="C11583" s="404"/>
      <c r="D11583" s="404"/>
      <c r="E11583" s="404"/>
      <c r="F11583" s="404"/>
      <c r="K11583" s="360"/>
      <c r="L11583" s="360"/>
    </row>
    <row r="11584" spans="3:12" hidden="1" x14ac:dyDescent="0.3">
      <c r="C11584" s="404"/>
      <c r="D11584" s="404"/>
      <c r="E11584" s="404"/>
      <c r="F11584" s="404"/>
      <c r="K11584" s="360"/>
      <c r="L11584" s="360"/>
    </row>
    <row r="11585" spans="3:12" hidden="1" x14ac:dyDescent="0.3">
      <c r="C11585" s="404"/>
      <c r="D11585" s="404"/>
      <c r="E11585" s="404"/>
      <c r="F11585" s="404"/>
      <c r="K11585" s="360"/>
      <c r="L11585" s="360"/>
    </row>
    <row r="11586" spans="3:12" hidden="1" x14ac:dyDescent="0.3">
      <c r="C11586" s="404"/>
      <c r="D11586" s="404"/>
      <c r="E11586" s="404"/>
      <c r="F11586" s="404"/>
      <c r="K11586" s="360"/>
      <c r="L11586" s="360"/>
    </row>
    <row r="11587" spans="3:12" hidden="1" x14ac:dyDescent="0.3">
      <c r="C11587" s="404"/>
      <c r="D11587" s="404"/>
      <c r="E11587" s="404"/>
      <c r="F11587" s="404"/>
      <c r="K11587" s="360"/>
      <c r="L11587" s="360"/>
    </row>
    <row r="11588" spans="3:12" hidden="1" x14ac:dyDescent="0.3">
      <c r="C11588" s="404"/>
      <c r="D11588" s="404"/>
      <c r="E11588" s="404"/>
      <c r="F11588" s="404"/>
      <c r="K11588" s="360"/>
      <c r="L11588" s="360"/>
    </row>
    <row r="11589" spans="3:12" hidden="1" x14ac:dyDescent="0.3">
      <c r="C11589" s="404"/>
      <c r="D11589" s="404"/>
      <c r="E11589" s="404"/>
      <c r="F11589" s="404"/>
      <c r="K11589" s="360"/>
      <c r="L11589" s="360"/>
    </row>
    <row r="11590" spans="3:12" hidden="1" x14ac:dyDescent="0.3">
      <c r="C11590" s="404"/>
      <c r="D11590" s="404"/>
      <c r="E11590" s="404"/>
      <c r="F11590" s="404"/>
      <c r="K11590" s="360"/>
      <c r="L11590" s="360"/>
    </row>
    <row r="11591" spans="3:12" hidden="1" x14ac:dyDescent="0.3">
      <c r="C11591" s="404"/>
      <c r="D11591" s="404"/>
      <c r="E11591" s="404"/>
      <c r="F11591" s="404"/>
      <c r="K11591" s="360"/>
      <c r="L11591" s="360"/>
    </row>
    <row r="11592" spans="3:12" hidden="1" x14ac:dyDescent="0.3">
      <c r="C11592" s="404"/>
      <c r="D11592" s="404"/>
      <c r="E11592" s="404"/>
      <c r="F11592" s="404"/>
      <c r="K11592" s="360"/>
      <c r="L11592" s="360"/>
    </row>
    <row r="11593" spans="3:12" hidden="1" x14ac:dyDescent="0.3">
      <c r="C11593" s="404"/>
      <c r="D11593" s="404"/>
      <c r="E11593" s="404"/>
      <c r="F11593" s="404"/>
      <c r="K11593" s="360"/>
      <c r="L11593" s="360"/>
    </row>
    <row r="11594" spans="3:12" hidden="1" x14ac:dyDescent="0.3">
      <c r="C11594" s="404"/>
      <c r="D11594" s="404"/>
      <c r="E11594" s="404"/>
      <c r="F11594" s="404"/>
      <c r="K11594" s="360"/>
      <c r="L11594" s="360"/>
    </row>
    <row r="11595" spans="3:12" hidden="1" x14ac:dyDescent="0.3">
      <c r="C11595" s="404"/>
      <c r="D11595" s="404"/>
      <c r="E11595" s="404"/>
      <c r="F11595" s="404"/>
      <c r="K11595" s="360"/>
      <c r="L11595" s="360"/>
    </row>
    <row r="11596" spans="3:12" hidden="1" x14ac:dyDescent="0.3">
      <c r="C11596" s="404"/>
      <c r="D11596" s="404"/>
      <c r="E11596" s="404"/>
      <c r="F11596" s="404"/>
      <c r="K11596" s="360"/>
      <c r="L11596" s="360"/>
    </row>
    <row r="11597" spans="3:12" hidden="1" x14ac:dyDescent="0.3">
      <c r="C11597" s="404"/>
      <c r="D11597" s="404"/>
      <c r="E11597" s="404"/>
      <c r="F11597" s="404"/>
      <c r="K11597" s="360"/>
      <c r="L11597" s="360"/>
    </row>
    <row r="11598" spans="3:12" hidden="1" x14ac:dyDescent="0.3">
      <c r="C11598" s="404"/>
      <c r="D11598" s="404"/>
      <c r="E11598" s="404"/>
      <c r="F11598" s="404"/>
      <c r="K11598" s="360"/>
      <c r="L11598" s="360"/>
    </row>
    <row r="11599" spans="3:12" hidden="1" x14ac:dyDescent="0.3">
      <c r="C11599" s="404"/>
      <c r="D11599" s="404"/>
      <c r="E11599" s="404"/>
      <c r="F11599" s="404"/>
      <c r="K11599" s="360"/>
      <c r="L11599" s="360"/>
    </row>
    <row r="11600" spans="3:12" hidden="1" x14ac:dyDescent="0.3">
      <c r="C11600" s="404"/>
      <c r="D11600" s="404"/>
      <c r="E11600" s="404"/>
      <c r="F11600" s="404"/>
      <c r="K11600" s="360"/>
      <c r="L11600" s="360"/>
    </row>
    <row r="11601" spans="3:12" hidden="1" x14ac:dyDescent="0.3">
      <c r="C11601" s="404"/>
      <c r="D11601" s="404"/>
      <c r="E11601" s="404"/>
      <c r="F11601" s="404"/>
      <c r="K11601" s="360"/>
      <c r="L11601" s="360"/>
    </row>
    <row r="11602" spans="3:12" hidden="1" x14ac:dyDescent="0.3">
      <c r="C11602" s="404"/>
      <c r="D11602" s="404"/>
      <c r="E11602" s="404"/>
      <c r="F11602" s="404"/>
      <c r="K11602" s="360"/>
      <c r="L11602" s="360"/>
    </row>
    <row r="11603" spans="3:12" hidden="1" x14ac:dyDescent="0.3">
      <c r="C11603" s="404"/>
      <c r="D11603" s="404"/>
      <c r="E11603" s="404"/>
      <c r="F11603" s="404"/>
      <c r="K11603" s="360"/>
      <c r="L11603" s="360"/>
    </row>
    <row r="11604" spans="3:12" hidden="1" x14ac:dyDescent="0.3">
      <c r="C11604" s="404"/>
      <c r="D11604" s="404"/>
      <c r="E11604" s="404"/>
      <c r="F11604" s="404"/>
      <c r="K11604" s="360"/>
      <c r="L11604" s="360"/>
    </row>
    <row r="11605" spans="3:12" hidden="1" x14ac:dyDescent="0.3">
      <c r="C11605" s="404"/>
      <c r="D11605" s="404"/>
      <c r="E11605" s="404"/>
      <c r="F11605" s="404"/>
      <c r="K11605" s="360"/>
      <c r="L11605" s="360"/>
    </row>
    <row r="11606" spans="3:12" hidden="1" x14ac:dyDescent="0.3">
      <c r="C11606" s="404"/>
      <c r="D11606" s="404"/>
      <c r="E11606" s="404"/>
      <c r="F11606" s="404"/>
      <c r="K11606" s="360"/>
      <c r="L11606" s="360"/>
    </row>
    <row r="11607" spans="3:12" hidden="1" x14ac:dyDescent="0.3">
      <c r="C11607" s="404"/>
      <c r="D11607" s="404"/>
      <c r="E11607" s="404"/>
      <c r="F11607" s="404"/>
      <c r="K11607" s="360"/>
      <c r="L11607" s="360"/>
    </row>
    <row r="11608" spans="3:12" hidden="1" x14ac:dyDescent="0.3">
      <c r="C11608" s="404"/>
      <c r="D11608" s="404"/>
      <c r="E11608" s="404"/>
      <c r="F11608" s="404"/>
      <c r="K11608" s="360"/>
      <c r="L11608" s="360"/>
    </row>
    <row r="11609" spans="3:12" hidden="1" x14ac:dyDescent="0.3">
      <c r="C11609" s="404"/>
      <c r="D11609" s="404"/>
      <c r="E11609" s="404"/>
      <c r="F11609" s="404"/>
      <c r="K11609" s="360"/>
      <c r="L11609" s="360"/>
    </row>
    <row r="11610" spans="3:12" hidden="1" x14ac:dyDescent="0.3">
      <c r="C11610" s="404"/>
      <c r="D11610" s="404"/>
      <c r="E11610" s="404"/>
      <c r="F11610" s="404"/>
      <c r="K11610" s="360"/>
      <c r="L11610" s="360"/>
    </row>
    <row r="11611" spans="3:12" hidden="1" x14ac:dyDescent="0.3">
      <c r="C11611" s="404"/>
      <c r="D11611" s="404"/>
      <c r="E11611" s="404"/>
      <c r="F11611" s="404"/>
      <c r="K11611" s="360"/>
      <c r="L11611" s="360"/>
    </row>
    <row r="11612" spans="3:12" hidden="1" x14ac:dyDescent="0.3">
      <c r="C11612" s="404"/>
      <c r="D11612" s="404"/>
      <c r="E11612" s="404"/>
      <c r="F11612" s="404"/>
      <c r="K11612" s="360"/>
      <c r="L11612" s="360"/>
    </row>
    <row r="11613" spans="3:12" hidden="1" x14ac:dyDescent="0.3">
      <c r="C11613" s="404"/>
      <c r="D11613" s="404"/>
      <c r="E11613" s="404"/>
      <c r="F11613" s="404"/>
      <c r="K11613" s="360"/>
      <c r="L11613" s="360"/>
    </row>
    <row r="11614" spans="3:12" hidden="1" x14ac:dyDescent="0.3">
      <c r="C11614" s="404"/>
      <c r="D11614" s="404"/>
      <c r="E11614" s="404"/>
      <c r="F11614" s="404"/>
      <c r="K11614" s="360"/>
      <c r="L11614" s="360"/>
    </row>
    <row r="11615" spans="3:12" hidden="1" x14ac:dyDescent="0.3">
      <c r="C11615" s="404"/>
      <c r="D11615" s="404"/>
      <c r="E11615" s="404"/>
      <c r="F11615" s="404"/>
      <c r="K11615" s="360"/>
      <c r="L11615" s="360"/>
    </row>
    <row r="11616" spans="3:12" hidden="1" x14ac:dyDescent="0.3">
      <c r="C11616" s="404"/>
      <c r="D11616" s="404"/>
      <c r="E11616" s="404"/>
      <c r="F11616" s="404"/>
      <c r="K11616" s="360"/>
      <c r="L11616" s="360"/>
    </row>
    <row r="11617" spans="3:12" hidden="1" x14ac:dyDescent="0.3">
      <c r="C11617" s="404"/>
      <c r="D11617" s="404"/>
      <c r="E11617" s="404"/>
      <c r="F11617" s="404"/>
      <c r="K11617" s="360"/>
      <c r="L11617" s="360"/>
    </row>
    <row r="11618" spans="3:12" hidden="1" x14ac:dyDescent="0.3">
      <c r="C11618" s="404"/>
      <c r="D11618" s="404"/>
      <c r="E11618" s="404"/>
      <c r="F11618" s="404"/>
      <c r="K11618" s="360"/>
      <c r="L11618" s="360"/>
    </row>
    <row r="11619" spans="3:12" hidden="1" x14ac:dyDescent="0.3">
      <c r="C11619" s="404"/>
      <c r="D11619" s="404"/>
      <c r="E11619" s="404"/>
      <c r="F11619" s="404"/>
      <c r="K11619" s="360"/>
      <c r="L11619" s="360"/>
    </row>
    <row r="11620" spans="3:12" hidden="1" x14ac:dyDescent="0.3">
      <c r="C11620" s="404"/>
      <c r="D11620" s="404"/>
      <c r="E11620" s="404"/>
      <c r="F11620" s="404"/>
      <c r="K11620" s="360"/>
      <c r="L11620" s="360"/>
    </row>
    <row r="11621" spans="3:12" hidden="1" x14ac:dyDescent="0.3">
      <c r="C11621" s="404"/>
      <c r="D11621" s="404"/>
      <c r="E11621" s="404"/>
      <c r="F11621" s="404"/>
      <c r="K11621" s="360"/>
      <c r="L11621" s="360"/>
    </row>
    <row r="11622" spans="3:12" hidden="1" x14ac:dyDescent="0.3">
      <c r="C11622" s="404"/>
      <c r="D11622" s="404"/>
      <c r="E11622" s="404"/>
      <c r="F11622" s="404"/>
      <c r="K11622" s="360"/>
      <c r="L11622" s="360"/>
    </row>
    <row r="11623" spans="3:12" hidden="1" x14ac:dyDescent="0.3">
      <c r="C11623" s="404"/>
      <c r="D11623" s="404"/>
      <c r="E11623" s="404"/>
      <c r="F11623" s="404"/>
      <c r="K11623" s="360"/>
      <c r="L11623" s="360"/>
    </row>
    <row r="11624" spans="3:12" hidden="1" x14ac:dyDescent="0.3">
      <c r="C11624" s="404"/>
      <c r="D11624" s="404"/>
      <c r="E11624" s="404"/>
      <c r="F11624" s="404"/>
      <c r="K11624" s="360"/>
      <c r="L11624" s="360"/>
    </row>
    <row r="11625" spans="3:12" hidden="1" x14ac:dyDescent="0.3">
      <c r="C11625" s="404"/>
      <c r="D11625" s="404"/>
      <c r="E11625" s="404"/>
      <c r="F11625" s="404"/>
      <c r="K11625" s="360"/>
      <c r="L11625" s="360"/>
    </row>
    <row r="11626" spans="3:12" hidden="1" x14ac:dyDescent="0.3">
      <c r="C11626" s="404"/>
      <c r="D11626" s="404"/>
      <c r="E11626" s="404"/>
      <c r="F11626" s="404"/>
      <c r="K11626" s="360"/>
      <c r="L11626" s="360"/>
    </row>
    <row r="11627" spans="3:12" hidden="1" x14ac:dyDescent="0.3">
      <c r="C11627" s="404"/>
      <c r="D11627" s="404"/>
      <c r="E11627" s="404"/>
      <c r="F11627" s="404"/>
      <c r="K11627" s="360"/>
      <c r="L11627" s="360"/>
    </row>
    <row r="11628" spans="3:12" hidden="1" x14ac:dyDescent="0.3">
      <c r="C11628" s="404"/>
      <c r="D11628" s="404"/>
      <c r="E11628" s="404"/>
      <c r="F11628" s="404"/>
      <c r="K11628" s="360"/>
      <c r="L11628" s="360"/>
    </row>
    <row r="11629" spans="3:12" hidden="1" x14ac:dyDescent="0.3">
      <c r="C11629" s="404"/>
      <c r="D11629" s="404"/>
      <c r="E11629" s="404"/>
      <c r="F11629" s="404"/>
      <c r="K11629" s="360"/>
      <c r="L11629" s="360"/>
    </row>
    <row r="11630" spans="3:12" hidden="1" x14ac:dyDescent="0.3">
      <c r="C11630" s="404"/>
      <c r="D11630" s="404"/>
      <c r="E11630" s="404"/>
      <c r="F11630" s="404"/>
      <c r="K11630" s="360"/>
      <c r="L11630" s="360"/>
    </row>
    <row r="11631" spans="3:12" hidden="1" x14ac:dyDescent="0.3">
      <c r="C11631" s="404"/>
      <c r="D11631" s="404"/>
      <c r="E11631" s="404"/>
      <c r="F11631" s="404"/>
      <c r="K11631" s="360"/>
      <c r="L11631" s="360"/>
    </row>
    <row r="11632" spans="3:12" hidden="1" x14ac:dyDescent="0.3">
      <c r="C11632" s="404"/>
      <c r="D11632" s="404"/>
      <c r="E11632" s="404"/>
      <c r="F11632" s="404"/>
      <c r="K11632" s="360"/>
      <c r="L11632" s="360"/>
    </row>
    <row r="11633" spans="3:12" hidden="1" x14ac:dyDescent="0.3">
      <c r="C11633" s="404"/>
      <c r="D11633" s="404"/>
      <c r="E11633" s="404"/>
      <c r="F11633" s="404"/>
      <c r="K11633" s="360"/>
      <c r="L11633" s="360"/>
    </row>
    <row r="11634" spans="3:12" hidden="1" x14ac:dyDescent="0.3">
      <c r="C11634" s="404"/>
      <c r="D11634" s="404"/>
      <c r="E11634" s="404"/>
      <c r="F11634" s="404"/>
      <c r="K11634" s="360"/>
      <c r="L11634" s="360"/>
    </row>
    <row r="11635" spans="3:12" hidden="1" x14ac:dyDescent="0.3">
      <c r="C11635" s="404"/>
      <c r="D11635" s="404"/>
      <c r="E11635" s="404"/>
      <c r="F11635" s="404"/>
      <c r="K11635" s="360"/>
      <c r="L11635" s="360"/>
    </row>
    <row r="11636" spans="3:12" hidden="1" x14ac:dyDescent="0.3">
      <c r="C11636" s="404"/>
      <c r="D11636" s="404"/>
      <c r="E11636" s="404"/>
      <c r="F11636" s="404"/>
      <c r="K11636" s="360"/>
      <c r="L11636" s="360"/>
    </row>
    <row r="11637" spans="3:12" hidden="1" x14ac:dyDescent="0.3">
      <c r="C11637" s="404"/>
      <c r="D11637" s="404"/>
      <c r="E11637" s="404"/>
      <c r="F11637" s="404"/>
      <c r="K11637" s="360"/>
      <c r="L11637" s="360"/>
    </row>
    <row r="11638" spans="3:12" hidden="1" x14ac:dyDescent="0.3">
      <c r="C11638" s="404"/>
      <c r="D11638" s="404"/>
      <c r="E11638" s="404"/>
      <c r="F11638" s="404"/>
      <c r="K11638" s="360"/>
      <c r="L11638" s="360"/>
    </row>
    <row r="11639" spans="3:12" hidden="1" x14ac:dyDescent="0.3">
      <c r="C11639" s="404"/>
      <c r="D11639" s="404"/>
      <c r="E11639" s="404"/>
      <c r="F11639" s="404"/>
      <c r="K11639" s="360"/>
      <c r="L11639" s="360"/>
    </row>
    <row r="11640" spans="3:12" hidden="1" x14ac:dyDescent="0.3">
      <c r="C11640" s="404"/>
      <c r="D11640" s="404"/>
      <c r="E11640" s="404"/>
      <c r="F11640" s="404"/>
      <c r="K11640" s="360"/>
      <c r="L11640" s="360"/>
    </row>
    <row r="11641" spans="3:12" hidden="1" x14ac:dyDescent="0.3">
      <c r="C11641" s="404"/>
      <c r="D11641" s="404"/>
      <c r="E11641" s="404"/>
      <c r="F11641" s="404"/>
      <c r="K11641" s="360"/>
      <c r="L11641" s="360"/>
    </row>
    <row r="11642" spans="3:12" hidden="1" x14ac:dyDescent="0.3">
      <c r="C11642" s="404"/>
      <c r="D11642" s="404"/>
      <c r="E11642" s="404"/>
      <c r="F11642" s="404"/>
      <c r="K11642" s="360"/>
      <c r="L11642" s="360"/>
    </row>
    <row r="11643" spans="3:12" hidden="1" x14ac:dyDescent="0.3">
      <c r="C11643" s="404"/>
      <c r="D11643" s="404"/>
      <c r="E11643" s="404"/>
      <c r="F11643" s="404"/>
      <c r="K11643" s="360"/>
      <c r="L11643" s="360"/>
    </row>
    <row r="11644" spans="3:12" hidden="1" x14ac:dyDescent="0.3">
      <c r="C11644" s="404"/>
      <c r="D11644" s="404"/>
      <c r="E11644" s="404"/>
      <c r="F11644" s="404"/>
      <c r="K11644" s="360"/>
      <c r="L11644" s="360"/>
    </row>
    <row r="11645" spans="3:12" hidden="1" x14ac:dyDescent="0.3">
      <c r="C11645" s="404"/>
      <c r="D11645" s="404"/>
      <c r="E11645" s="404"/>
      <c r="F11645" s="404"/>
      <c r="K11645" s="360"/>
      <c r="L11645" s="360"/>
    </row>
    <row r="11646" spans="3:12" hidden="1" x14ac:dyDescent="0.3">
      <c r="C11646" s="404"/>
      <c r="D11646" s="404"/>
      <c r="E11646" s="404"/>
      <c r="F11646" s="404"/>
      <c r="K11646" s="360"/>
      <c r="L11646" s="360"/>
    </row>
    <row r="11647" spans="3:12" hidden="1" x14ac:dyDescent="0.3">
      <c r="C11647" s="404"/>
      <c r="D11647" s="404"/>
      <c r="E11647" s="404"/>
      <c r="F11647" s="404"/>
      <c r="K11647" s="360"/>
      <c r="L11647" s="360"/>
    </row>
    <row r="11648" spans="3:12" hidden="1" x14ac:dyDescent="0.3">
      <c r="C11648" s="404"/>
      <c r="D11648" s="404"/>
      <c r="E11648" s="404"/>
      <c r="F11648" s="404"/>
      <c r="K11648" s="360"/>
      <c r="L11648" s="360"/>
    </row>
    <row r="11649" spans="3:12" hidden="1" x14ac:dyDescent="0.3">
      <c r="C11649" s="404"/>
      <c r="D11649" s="404"/>
      <c r="E11649" s="404"/>
      <c r="F11649" s="404"/>
      <c r="K11649" s="360"/>
      <c r="L11649" s="360"/>
    </row>
    <row r="11650" spans="3:12" hidden="1" x14ac:dyDescent="0.3">
      <c r="C11650" s="404"/>
      <c r="D11650" s="404"/>
      <c r="E11650" s="404"/>
      <c r="F11650" s="404"/>
      <c r="K11650" s="360"/>
      <c r="L11650" s="360"/>
    </row>
    <row r="11651" spans="3:12" hidden="1" x14ac:dyDescent="0.3">
      <c r="C11651" s="404"/>
      <c r="D11651" s="404"/>
      <c r="E11651" s="404"/>
      <c r="F11651" s="404"/>
      <c r="K11651" s="360"/>
      <c r="L11651" s="360"/>
    </row>
    <row r="11652" spans="3:12" hidden="1" x14ac:dyDescent="0.3">
      <c r="C11652" s="404"/>
      <c r="D11652" s="404"/>
      <c r="E11652" s="404"/>
      <c r="F11652" s="404"/>
      <c r="K11652" s="360"/>
      <c r="L11652" s="360"/>
    </row>
    <row r="11653" spans="3:12" hidden="1" x14ac:dyDescent="0.3">
      <c r="C11653" s="404"/>
      <c r="D11653" s="404"/>
      <c r="E11653" s="404"/>
      <c r="F11653" s="404"/>
      <c r="K11653" s="360"/>
      <c r="L11653" s="360"/>
    </row>
    <row r="11654" spans="3:12" hidden="1" x14ac:dyDescent="0.3">
      <c r="C11654" s="404"/>
      <c r="D11654" s="404"/>
      <c r="E11654" s="404"/>
      <c r="F11654" s="404"/>
      <c r="K11654" s="360"/>
      <c r="L11654" s="360"/>
    </row>
    <row r="11655" spans="3:12" hidden="1" x14ac:dyDescent="0.3">
      <c r="C11655" s="404"/>
      <c r="D11655" s="404"/>
      <c r="E11655" s="404"/>
      <c r="F11655" s="404"/>
      <c r="K11655" s="360"/>
      <c r="L11655" s="360"/>
    </row>
    <row r="11656" spans="3:12" hidden="1" x14ac:dyDescent="0.3">
      <c r="C11656" s="404"/>
      <c r="D11656" s="404"/>
      <c r="E11656" s="404"/>
      <c r="F11656" s="404"/>
      <c r="K11656" s="360"/>
      <c r="L11656" s="360"/>
    </row>
    <row r="11657" spans="3:12" hidden="1" x14ac:dyDescent="0.3">
      <c r="C11657" s="404"/>
      <c r="D11657" s="404"/>
      <c r="E11657" s="404"/>
      <c r="F11657" s="404"/>
      <c r="K11657" s="360"/>
      <c r="L11657" s="360"/>
    </row>
    <row r="11658" spans="3:12" hidden="1" x14ac:dyDescent="0.3">
      <c r="C11658" s="404"/>
      <c r="D11658" s="404"/>
      <c r="E11658" s="404"/>
      <c r="F11658" s="404"/>
      <c r="K11658" s="360"/>
      <c r="L11658" s="360"/>
    </row>
    <row r="11659" spans="3:12" hidden="1" x14ac:dyDescent="0.3">
      <c r="C11659" s="404"/>
      <c r="D11659" s="404"/>
      <c r="E11659" s="404"/>
      <c r="F11659" s="404"/>
      <c r="K11659" s="360"/>
      <c r="L11659" s="360"/>
    </row>
    <row r="11660" spans="3:12" hidden="1" x14ac:dyDescent="0.3">
      <c r="C11660" s="404"/>
      <c r="D11660" s="404"/>
      <c r="E11660" s="404"/>
      <c r="F11660" s="404"/>
      <c r="K11660" s="360"/>
      <c r="L11660" s="360"/>
    </row>
    <row r="11661" spans="3:12" hidden="1" x14ac:dyDescent="0.3">
      <c r="C11661" s="404"/>
      <c r="D11661" s="404"/>
      <c r="E11661" s="404"/>
      <c r="F11661" s="404"/>
      <c r="K11661" s="360"/>
      <c r="L11661" s="360"/>
    </row>
    <row r="11662" spans="3:12" hidden="1" x14ac:dyDescent="0.3">
      <c r="C11662" s="404"/>
      <c r="D11662" s="404"/>
      <c r="E11662" s="404"/>
      <c r="F11662" s="404"/>
      <c r="K11662" s="360"/>
      <c r="L11662" s="360"/>
    </row>
    <row r="11663" spans="3:12" hidden="1" x14ac:dyDescent="0.3">
      <c r="C11663" s="404"/>
      <c r="D11663" s="404"/>
      <c r="E11663" s="404"/>
      <c r="F11663" s="404"/>
      <c r="K11663" s="360"/>
      <c r="L11663" s="360"/>
    </row>
    <row r="11664" spans="3:12" hidden="1" x14ac:dyDescent="0.3">
      <c r="C11664" s="404"/>
      <c r="D11664" s="404"/>
      <c r="E11664" s="404"/>
      <c r="F11664" s="404"/>
      <c r="K11664" s="360"/>
      <c r="L11664" s="360"/>
    </row>
    <row r="11665" spans="3:12" hidden="1" x14ac:dyDescent="0.3">
      <c r="C11665" s="404"/>
      <c r="D11665" s="404"/>
      <c r="E11665" s="404"/>
      <c r="F11665" s="404"/>
      <c r="K11665" s="360"/>
      <c r="L11665" s="360"/>
    </row>
    <row r="11666" spans="3:12" hidden="1" x14ac:dyDescent="0.3">
      <c r="C11666" s="404"/>
      <c r="D11666" s="404"/>
      <c r="E11666" s="404"/>
      <c r="F11666" s="404"/>
      <c r="K11666" s="360"/>
      <c r="L11666" s="360"/>
    </row>
    <row r="11667" spans="3:12" hidden="1" x14ac:dyDescent="0.3">
      <c r="C11667" s="404"/>
      <c r="D11667" s="404"/>
      <c r="E11667" s="404"/>
      <c r="F11667" s="404"/>
      <c r="K11667" s="360"/>
      <c r="L11667" s="360"/>
    </row>
    <row r="11668" spans="3:12" hidden="1" x14ac:dyDescent="0.3">
      <c r="C11668" s="404"/>
      <c r="D11668" s="404"/>
      <c r="E11668" s="404"/>
      <c r="F11668" s="404"/>
      <c r="K11668" s="360"/>
      <c r="L11668" s="360"/>
    </row>
    <row r="11669" spans="3:12" hidden="1" x14ac:dyDescent="0.3">
      <c r="C11669" s="404"/>
      <c r="D11669" s="404"/>
      <c r="E11669" s="404"/>
      <c r="F11669" s="404"/>
      <c r="K11669" s="360"/>
      <c r="L11669" s="360"/>
    </row>
    <row r="11670" spans="3:12" hidden="1" x14ac:dyDescent="0.3">
      <c r="C11670" s="404"/>
      <c r="D11670" s="404"/>
      <c r="E11670" s="404"/>
      <c r="F11670" s="404"/>
      <c r="K11670" s="360"/>
      <c r="L11670" s="360"/>
    </row>
    <row r="11671" spans="3:12" hidden="1" x14ac:dyDescent="0.3">
      <c r="C11671" s="404"/>
      <c r="D11671" s="404"/>
      <c r="E11671" s="404"/>
      <c r="F11671" s="404"/>
      <c r="K11671" s="360"/>
      <c r="L11671" s="360"/>
    </row>
    <row r="11672" spans="3:12" hidden="1" x14ac:dyDescent="0.3">
      <c r="C11672" s="404"/>
      <c r="D11672" s="404"/>
      <c r="E11672" s="404"/>
      <c r="F11672" s="404"/>
      <c r="K11672" s="360"/>
      <c r="L11672" s="360"/>
    </row>
    <row r="11673" spans="3:12" hidden="1" x14ac:dyDescent="0.3">
      <c r="C11673" s="404"/>
      <c r="D11673" s="404"/>
      <c r="E11673" s="404"/>
      <c r="F11673" s="404"/>
      <c r="K11673" s="360"/>
      <c r="L11673" s="360"/>
    </row>
    <row r="11674" spans="3:12" hidden="1" x14ac:dyDescent="0.3">
      <c r="C11674" s="404"/>
      <c r="D11674" s="404"/>
      <c r="E11674" s="404"/>
      <c r="F11674" s="404"/>
      <c r="K11674" s="360"/>
      <c r="L11674" s="360"/>
    </row>
    <row r="11675" spans="3:12" hidden="1" x14ac:dyDescent="0.3">
      <c r="C11675" s="404"/>
      <c r="D11675" s="404"/>
      <c r="E11675" s="404"/>
      <c r="F11675" s="404"/>
      <c r="K11675" s="360"/>
      <c r="L11675" s="360"/>
    </row>
    <row r="11676" spans="3:12" hidden="1" x14ac:dyDescent="0.3">
      <c r="C11676" s="404"/>
      <c r="D11676" s="404"/>
      <c r="E11676" s="404"/>
      <c r="F11676" s="404"/>
      <c r="K11676" s="360"/>
      <c r="L11676" s="360"/>
    </row>
    <row r="11677" spans="3:12" hidden="1" x14ac:dyDescent="0.3">
      <c r="C11677" s="404"/>
      <c r="D11677" s="404"/>
      <c r="E11677" s="404"/>
      <c r="F11677" s="404"/>
      <c r="K11677" s="360"/>
      <c r="L11677" s="360"/>
    </row>
    <row r="11678" spans="3:12" hidden="1" x14ac:dyDescent="0.3">
      <c r="C11678" s="404"/>
      <c r="D11678" s="404"/>
      <c r="E11678" s="404"/>
      <c r="F11678" s="404"/>
      <c r="K11678" s="360"/>
      <c r="L11678" s="360"/>
    </row>
    <row r="11679" spans="3:12" hidden="1" x14ac:dyDescent="0.3">
      <c r="C11679" s="404"/>
      <c r="D11679" s="404"/>
      <c r="E11679" s="404"/>
      <c r="F11679" s="404"/>
      <c r="K11679" s="360"/>
      <c r="L11679" s="360"/>
    </row>
    <row r="11680" spans="3:12" hidden="1" x14ac:dyDescent="0.3">
      <c r="C11680" s="404"/>
      <c r="D11680" s="404"/>
      <c r="E11680" s="404"/>
      <c r="F11680" s="404"/>
      <c r="K11680" s="360"/>
      <c r="L11680" s="360"/>
    </row>
    <row r="11681" spans="3:12" hidden="1" x14ac:dyDescent="0.3">
      <c r="C11681" s="404"/>
      <c r="D11681" s="404"/>
      <c r="E11681" s="404"/>
      <c r="F11681" s="404"/>
      <c r="K11681" s="360"/>
      <c r="L11681" s="360"/>
    </row>
    <row r="11682" spans="3:12" hidden="1" x14ac:dyDescent="0.3">
      <c r="C11682" s="404"/>
      <c r="D11682" s="404"/>
      <c r="E11682" s="404"/>
      <c r="F11682" s="404"/>
      <c r="K11682" s="360"/>
      <c r="L11682" s="360"/>
    </row>
    <row r="11683" spans="3:12" hidden="1" x14ac:dyDescent="0.3">
      <c r="C11683" s="404"/>
      <c r="D11683" s="404"/>
      <c r="E11683" s="404"/>
      <c r="F11683" s="404"/>
      <c r="K11683" s="360"/>
      <c r="L11683" s="360"/>
    </row>
    <row r="11684" spans="3:12" hidden="1" x14ac:dyDescent="0.3">
      <c r="C11684" s="404"/>
      <c r="D11684" s="404"/>
      <c r="E11684" s="404"/>
      <c r="F11684" s="404"/>
      <c r="K11684" s="360"/>
      <c r="L11684" s="360"/>
    </row>
    <row r="11685" spans="3:12" hidden="1" x14ac:dyDescent="0.3">
      <c r="C11685" s="404"/>
      <c r="D11685" s="404"/>
      <c r="E11685" s="404"/>
      <c r="F11685" s="404"/>
      <c r="K11685" s="360"/>
      <c r="L11685" s="360"/>
    </row>
    <row r="11686" spans="3:12" hidden="1" x14ac:dyDescent="0.3">
      <c r="C11686" s="404"/>
      <c r="D11686" s="404"/>
      <c r="E11686" s="404"/>
      <c r="F11686" s="404"/>
      <c r="K11686" s="360"/>
      <c r="L11686" s="360"/>
    </row>
    <row r="11687" spans="3:12" hidden="1" x14ac:dyDescent="0.3">
      <c r="C11687" s="404"/>
      <c r="D11687" s="404"/>
      <c r="E11687" s="404"/>
      <c r="F11687" s="404"/>
      <c r="K11687" s="360"/>
      <c r="L11687" s="360"/>
    </row>
    <row r="11688" spans="3:12" hidden="1" x14ac:dyDescent="0.3">
      <c r="C11688" s="404"/>
      <c r="D11688" s="404"/>
      <c r="E11688" s="404"/>
      <c r="F11688" s="404"/>
      <c r="K11688" s="360"/>
      <c r="L11688" s="360"/>
    </row>
    <row r="11689" spans="3:12" hidden="1" x14ac:dyDescent="0.3">
      <c r="C11689" s="404"/>
      <c r="D11689" s="404"/>
      <c r="E11689" s="404"/>
      <c r="F11689" s="404"/>
      <c r="K11689" s="360"/>
      <c r="L11689" s="360"/>
    </row>
    <row r="11690" spans="3:12" hidden="1" x14ac:dyDescent="0.3">
      <c r="C11690" s="404"/>
      <c r="D11690" s="404"/>
      <c r="E11690" s="404"/>
      <c r="F11690" s="404"/>
      <c r="K11690" s="360"/>
      <c r="L11690" s="360"/>
    </row>
    <row r="11691" spans="3:12" hidden="1" x14ac:dyDescent="0.3">
      <c r="C11691" s="404"/>
      <c r="D11691" s="404"/>
      <c r="E11691" s="404"/>
      <c r="F11691" s="404"/>
      <c r="K11691" s="360"/>
      <c r="L11691" s="360"/>
    </row>
    <row r="11692" spans="3:12" hidden="1" x14ac:dyDescent="0.3">
      <c r="C11692" s="404"/>
      <c r="D11692" s="404"/>
      <c r="E11692" s="404"/>
      <c r="F11692" s="404"/>
      <c r="K11692" s="360"/>
      <c r="L11692" s="360"/>
    </row>
    <row r="11693" spans="3:12" hidden="1" x14ac:dyDescent="0.3">
      <c r="C11693" s="404"/>
      <c r="D11693" s="404"/>
      <c r="E11693" s="404"/>
      <c r="F11693" s="404"/>
      <c r="K11693" s="360"/>
      <c r="L11693" s="360"/>
    </row>
    <row r="11694" spans="3:12" hidden="1" x14ac:dyDescent="0.3">
      <c r="C11694" s="404"/>
      <c r="D11694" s="404"/>
      <c r="E11694" s="404"/>
      <c r="F11694" s="404"/>
      <c r="K11694" s="360"/>
      <c r="L11694" s="360"/>
    </row>
    <row r="11695" spans="3:12" hidden="1" x14ac:dyDescent="0.3">
      <c r="C11695" s="404"/>
      <c r="D11695" s="404"/>
      <c r="E11695" s="404"/>
      <c r="F11695" s="404"/>
      <c r="K11695" s="360"/>
      <c r="L11695" s="360"/>
    </row>
    <row r="11696" spans="3:12" hidden="1" x14ac:dyDescent="0.3">
      <c r="C11696" s="404"/>
      <c r="D11696" s="404"/>
      <c r="E11696" s="404"/>
      <c r="F11696" s="404"/>
      <c r="K11696" s="360"/>
      <c r="L11696" s="360"/>
    </row>
    <row r="11697" spans="3:12" hidden="1" x14ac:dyDescent="0.3">
      <c r="C11697" s="404"/>
      <c r="D11697" s="404"/>
      <c r="E11697" s="404"/>
      <c r="F11697" s="404"/>
      <c r="K11697" s="360"/>
      <c r="L11697" s="360"/>
    </row>
    <row r="11698" spans="3:12" hidden="1" x14ac:dyDescent="0.3">
      <c r="C11698" s="404"/>
      <c r="D11698" s="404"/>
      <c r="E11698" s="404"/>
      <c r="F11698" s="404"/>
      <c r="K11698" s="360"/>
      <c r="L11698" s="360"/>
    </row>
    <row r="11699" spans="3:12" hidden="1" x14ac:dyDescent="0.3">
      <c r="C11699" s="404"/>
      <c r="D11699" s="404"/>
      <c r="E11699" s="404"/>
      <c r="F11699" s="404"/>
      <c r="K11699" s="360"/>
      <c r="L11699" s="360"/>
    </row>
    <row r="11700" spans="3:12" hidden="1" x14ac:dyDescent="0.3">
      <c r="C11700" s="404"/>
      <c r="D11700" s="404"/>
      <c r="E11700" s="404"/>
      <c r="F11700" s="404"/>
      <c r="K11700" s="360"/>
      <c r="L11700" s="360"/>
    </row>
    <row r="11701" spans="3:12" hidden="1" x14ac:dyDescent="0.3">
      <c r="C11701" s="404"/>
      <c r="D11701" s="404"/>
      <c r="E11701" s="404"/>
      <c r="F11701" s="404"/>
      <c r="K11701" s="360"/>
      <c r="L11701" s="360"/>
    </row>
    <row r="11702" spans="3:12" hidden="1" x14ac:dyDescent="0.3">
      <c r="C11702" s="404"/>
      <c r="D11702" s="404"/>
      <c r="E11702" s="404"/>
      <c r="F11702" s="404"/>
      <c r="K11702" s="360"/>
      <c r="L11702" s="360"/>
    </row>
    <row r="11703" spans="3:12" hidden="1" x14ac:dyDescent="0.3">
      <c r="C11703" s="404"/>
      <c r="D11703" s="404"/>
      <c r="E11703" s="404"/>
      <c r="F11703" s="404"/>
      <c r="K11703" s="360"/>
      <c r="L11703" s="360"/>
    </row>
    <row r="11704" spans="3:12" hidden="1" x14ac:dyDescent="0.3">
      <c r="C11704" s="404"/>
      <c r="D11704" s="404"/>
      <c r="E11704" s="404"/>
      <c r="F11704" s="404"/>
      <c r="K11704" s="360"/>
      <c r="L11704" s="360"/>
    </row>
    <row r="11705" spans="3:12" hidden="1" x14ac:dyDescent="0.3">
      <c r="C11705" s="404"/>
      <c r="D11705" s="404"/>
      <c r="E11705" s="404"/>
      <c r="F11705" s="404"/>
      <c r="K11705" s="360"/>
      <c r="L11705" s="360"/>
    </row>
    <row r="11706" spans="3:12" hidden="1" x14ac:dyDescent="0.3">
      <c r="C11706" s="404"/>
      <c r="D11706" s="404"/>
      <c r="E11706" s="404"/>
      <c r="F11706" s="404"/>
      <c r="K11706" s="360"/>
      <c r="L11706" s="360"/>
    </row>
    <row r="11707" spans="3:12" hidden="1" x14ac:dyDescent="0.3">
      <c r="C11707" s="404"/>
      <c r="D11707" s="404"/>
      <c r="E11707" s="404"/>
      <c r="F11707" s="404"/>
      <c r="K11707" s="360"/>
      <c r="L11707" s="360"/>
    </row>
    <row r="11708" spans="3:12" hidden="1" x14ac:dyDescent="0.3">
      <c r="C11708" s="404"/>
      <c r="D11708" s="404"/>
      <c r="E11708" s="404"/>
      <c r="F11708" s="404"/>
      <c r="K11708" s="360"/>
      <c r="L11708" s="360"/>
    </row>
    <row r="11709" spans="3:12" hidden="1" x14ac:dyDescent="0.3">
      <c r="C11709" s="404"/>
      <c r="D11709" s="404"/>
      <c r="E11709" s="404"/>
      <c r="F11709" s="404"/>
      <c r="K11709" s="360"/>
      <c r="L11709" s="360"/>
    </row>
    <row r="11710" spans="3:12" hidden="1" x14ac:dyDescent="0.3">
      <c r="C11710" s="404"/>
      <c r="D11710" s="404"/>
      <c r="E11710" s="404"/>
      <c r="F11710" s="404"/>
      <c r="K11710" s="360"/>
      <c r="L11710" s="360"/>
    </row>
    <row r="11711" spans="3:12" hidden="1" x14ac:dyDescent="0.3">
      <c r="C11711" s="404"/>
      <c r="D11711" s="404"/>
      <c r="E11711" s="404"/>
      <c r="F11711" s="404"/>
      <c r="K11711" s="360"/>
      <c r="L11711" s="360"/>
    </row>
    <row r="11712" spans="3:12" hidden="1" x14ac:dyDescent="0.3">
      <c r="C11712" s="404"/>
      <c r="D11712" s="404"/>
      <c r="E11712" s="404"/>
      <c r="F11712" s="404"/>
      <c r="K11712" s="360"/>
      <c r="L11712" s="360"/>
    </row>
    <row r="11713" spans="3:12" hidden="1" x14ac:dyDescent="0.3">
      <c r="C11713" s="404"/>
      <c r="D11713" s="404"/>
      <c r="E11713" s="404"/>
      <c r="F11713" s="404"/>
      <c r="K11713" s="360"/>
      <c r="L11713" s="360"/>
    </row>
    <row r="11714" spans="3:12" hidden="1" x14ac:dyDescent="0.3">
      <c r="C11714" s="404"/>
      <c r="D11714" s="404"/>
      <c r="E11714" s="404"/>
      <c r="F11714" s="404"/>
      <c r="K11714" s="360"/>
      <c r="L11714" s="360"/>
    </row>
    <row r="11715" spans="3:12" hidden="1" x14ac:dyDescent="0.3">
      <c r="C11715" s="404"/>
      <c r="D11715" s="404"/>
      <c r="E11715" s="404"/>
      <c r="F11715" s="404"/>
      <c r="K11715" s="360"/>
      <c r="L11715" s="360"/>
    </row>
    <row r="11716" spans="3:12" hidden="1" x14ac:dyDescent="0.3">
      <c r="C11716" s="404"/>
      <c r="D11716" s="404"/>
      <c r="E11716" s="404"/>
      <c r="F11716" s="404"/>
      <c r="K11716" s="360"/>
      <c r="L11716" s="360"/>
    </row>
    <row r="11717" spans="3:12" hidden="1" x14ac:dyDescent="0.3">
      <c r="C11717" s="404"/>
      <c r="D11717" s="404"/>
      <c r="E11717" s="404"/>
      <c r="F11717" s="404"/>
      <c r="K11717" s="360"/>
      <c r="L11717" s="360"/>
    </row>
    <row r="11718" spans="3:12" hidden="1" x14ac:dyDescent="0.3">
      <c r="C11718" s="404"/>
      <c r="D11718" s="404"/>
      <c r="E11718" s="404"/>
      <c r="F11718" s="404"/>
      <c r="K11718" s="360"/>
      <c r="L11718" s="360"/>
    </row>
    <row r="11719" spans="3:12" hidden="1" x14ac:dyDescent="0.3">
      <c r="C11719" s="404"/>
      <c r="D11719" s="404"/>
      <c r="E11719" s="404"/>
      <c r="F11719" s="404"/>
      <c r="K11719" s="360"/>
      <c r="L11719" s="360"/>
    </row>
    <row r="11720" spans="3:12" hidden="1" x14ac:dyDescent="0.3">
      <c r="C11720" s="404"/>
      <c r="D11720" s="404"/>
      <c r="E11720" s="404"/>
      <c r="F11720" s="404"/>
      <c r="K11720" s="360"/>
      <c r="L11720" s="360"/>
    </row>
    <row r="11721" spans="3:12" hidden="1" x14ac:dyDescent="0.3">
      <c r="C11721" s="404"/>
      <c r="D11721" s="404"/>
      <c r="E11721" s="404"/>
      <c r="F11721" s="404"/>
      <c r="K11721" s="360"/>
      <c r="L11721" s="360"/>
    </row>
    <row r="11722" spans="3:12" hidden="1" x14ac:dyDescent="0.3">
      <c r="C11722" s="404"/>
      <c r="D11722" s="404"/>
      <c r="E11722" s="404"/>
      <c r="F11722" s="404"/>
      <c r="K11722" s="360"/>
      <c r="L11722" s="360"/>
    </row>
    <row r="11723" spans="3:12" hidden="1" x14ac:dyDescent="0.3">
      <c r="C11723" s="404"/>
      <c r="D11723" s="404"/>
      <c r="E11723" s="404"/>
      <c r="F11723" s="404"/>
      <c r="K11723" s="360"/>
      <c r="L11723" s="360"/>
    </row>
    <row r="11724" spans="3:12" hidden="1" x14ac:dyDescent="0.3">
      <c r="C11724" s="404"/>
      <c r="D11724" s="404"/>
      <c r="E11724" s="404"/>
      <c r="F11724" s="404"/>
      <c r="K11724" s="360"/>
      <c r="L11724" s="360"/>
    </row>
    <row r="11725" spans="3:12" hidden="1" x14ac:dyDescent="0.3">
      <c r="C11725" s="404"/>
      <c r="D11725" s="404"/>
      <c r="E11725" s="404"/>
      <c r="F11725" s="404"/>
      <c r="K11725" s="360"/>
      <c r="L11725" s="360"/>
    </row>
    <row r="11726" spans="3:12" hidden="1" x14ac:dyDescent="0.3">
      <c r="C11726" s="404"/>
      <c r="D11726" s="404"/>
      <c r="E11726" s="404"/>
      <c r="F11726" s="404"/>
      <c r="K11726" s="360"/>
      <c r="L11726" s="360"/>
    </row>
    <row r="11727" spans="3:12" hidden="1" x14ac:dyDescent="0.3">
      <c r="C11727" s="404"/>
      <c r="D11727" s="404"/>
      <c r="E11727" s="404"/>
      <c r="F11727" s="404"/>
      <c r="K11727" s="360"/>
      <c r="L11727" s="360"/>
    </row>
    <row r="11728" spans="3:12" hidden="1" x14ac:dyDescent="0.3">
      <c r="C11728" s="404"/>
      <c r="D11728" s="404"/>
      <c r="E11728" s="404"/>
      <c r="F11728" s="404"/>
      <c r="K11728" s="360"/>
      <c r="L11728" s="360"/>
    </row>
    <row r="11729" spans="3:12" hidden="1" x14ac:dyDescent="0.3">
      <c r="C11729" s="404"/>
      <c r="D11729" s="404"/>
      <c r="E11729" s="404"/>
      <c r="F11729" s="404"/>
      <c r="K11729" s="360"/>
      <c r="L11729" s="360"/>
    </row>
    <row r="11730" spans="3:12" hidden="1" x14ac:dyDescent="0.3">
      <c r="C11730" s="404"/>
      <c r="D11730" s="404"/>
      <c r="E11730" s="404"/>
      <c r="F11730" s="404"/>
      <c r="K11730" s="360"/>
      <c r="L11730" s="360"/>
    </row>
    <row r="11731" spans="3:12" hidden="1" x14ac:dyDescent="0.3">
      <c r="C11731" s="404"/>
      <c r="D11731" s="404"/>
      <c r="E11731" s="404"/>
      <c r="F11731" s="404"/>
      <c r="K11731" s="360"/>
      <c r="L11731" s="360"/>
    </row>
    <row r="11732" spans="3:12" hidden="1" x14ac:dyDescent="0.3">
      <c r="C11732" s="404"/>
      <c r="D11732" s="404"/>
      <c r="E11732" s="404"/>
      <c r="F11732" s="404"/>
      <c r="K11732" s="360"/>
      <c r="L11732" s="360"/>
    </row>
    <row r="11733" spans="3:12" hidden="1" x14ac:dyDescent="0.3">
      <c r="C11733" s="404"/>
      <c r="D11733" s="404"/>
      <c r="E11733" s="404"/>
      <c r="F11733" s="404"/>
      <c r="K11733" s="360"/>
      <c r="L11733" s="360"/>
    </row>
    <row r="11734" spans="3:12" hidden="1" x14ac:dyDescent="0.3">
      <c r="C11734" s="404"/>
      <c r="D11734" s="404"/>
      <c r="E11734" s="404"/>
      <c r="F11734" s="404"/>
      <c r="K11734" s="360"/>
      <c r="L11734" s="360"/>
    </row>
    <row r="11735" spans="3:12" hidden="1" x14ac:dyDescent="0.3">
      <c r="C11735" s="404"/>
      <c r="D11735" s="404"/>
      <c r="E11735" s="404"/>
      <c r="F11735" s="404"/>
      <c r="K11735" s="360"/>
      <c r="L11735" s="360"/>
    </row>
    <row r="11736" spans="3:12" hidden="1" x14ac:dyDescent="0.3">
      <c r="C11736" s="404"/>
      <c r="D11736" s="404"/>
      <c r="E11736" s="404"/>
      <c r="F11736" s="404"/>
      <c r="K11736" s="360"/>
      <c r="L11736" s="360"/>
    </row>
    <row r="11737" spans="3:12" hidden="1" x14ac:dyDescent="0.3">
      <c r="C11737" s="404"/>
      <c r="D11737" s="404"/>
      <c r="E11737" s="404"/>
      <c r="F11737" s="404"/>
      <c r="K11737" s="360"/>
      <c r="L11737" s="360"/>
    </row>
    <row r="11738" spans="3:12" hidden="1" x14ac:dyDescent="0.3">
      <c r="C11738" s="404"/>
      <c r="D11738" s="404"/>
      <c r="E11738" s="404"/>
      <c r="F11738" s="404"/>
      <c r="K11738" s="360"/>
      <c r="L11738" s="360"/>
    </row>
    <row r="11739" spans="3:12" hidden="1" x14ac:dyDescent="0.3">
      <c r="C11739" s="404"/>
      <c r="D11739" s="404"/>
      <c r="E11739" s="404"/>
      <c r="F11739" s="404"/>
      <c r="K11739" s="360"/>
      <c r="L11739" s="360"/>
    </row>
    <row r="11740" spans="3:12" hidden="1" x14ac:dyDescent="0.3">
      <c r="C11740" s="404"/>
      <c r="D11740" s="404"/>
      <c r="E11740" s="404"/>
      <c r="F11740" s="404"/>
      <c r="K11740" s="360"/>
      <c r="L11740" s="360"/>
    </row>
    <row r="11741" spans="3:12" hidden="1" x14ac:dyDescent="0.3">
      <c r="C11741" s="404"/>
      <c r="D11741" s="404"/>
      <c r="E11741" s="404"/>
      <c r="F11741" s="404"/>
      <c r="K11741" s="360"/>
      <c r="L11741" s="360"/>
    </row>
    <row r="11742" spans="3:12" hidden="1" x14ac:dyDescent="0.3">
      <c r="C11742" s="404"/>
      <c r="D11742" s="404"/>
      <c r="E11742" s="404"/>
      <c r="F11742" s="404"/>
      <c r="K11742" s="360"/>
      <c r="L11742" s="360"/>
    </row>
    <row r="11743" spans="3:12" hidden="1" x14ac:dyDescent="0.3">
      <c r="C11743" s="404"/>
      <c r="D11743" s="404"/>
      <c r="E11743" s="404"/>
      <c r="F11743" s="404"/>
      <c r="K11743" s="360"/>
      <c r="L11743" s="360"/>
    </row>
    <row r="11744" spans="3:12" hidden="1" x14ac:dyDescent="0.3">
      <c r="C11744" s="404"/>
      <c r="D11744" s="404"/>
      <c r="E11744" s="404"/>
      <c r="F11744" s="404"/>
      <c r="K11744" s="360"/>
      <c r="L11744" s="360"/>
    </row>
    <row r="11745" spans="3:12" hidden="1" x14ac:dyDescent="0.3">
      <c r="C11745" s="404"/>
      <c r="D11745" s="404"/>
      <c r="E11745" s="404"/>
      <c r="F11745" s="404"/>
      <c r="K11745" s="360"/>
      <c r="L11745" s="360"/>
    </row>
    <row r="11746" spans="3:12" hidden="1" x14ac:dyDescent="0.3">
      <c r="C11746" s="404"/>
      <c r="D11746" s="404"/>
      <c r="E11746" s="404"/>
      <c r="F11746" s="404"/>
      <c r="K11746" s="360"/>
      <c r="L11746" s="360"/>
    </row>
    <row r="11747" spans="3:12" hidden="1" x14ac:dyDescent="0.3">
      <c r="C11747" s="404"/>
      <c r="D11747" s="404"/>
      <c r="E11747" s="404"/>
      <c r="F11747" s="404"/>
      <c r="K11747" s="360"/>
      <c r="L11747" s="360"/>
    </row>
    <row r="11748" spans="3:12" hidden="1" x14ac:dyDescent="0.3">
      <c r="C11748" s="404"/>
      <c r="D11748" s="404"/>
      <c r="E11748" s="404"/>
      <c r="F11748" s="404"/>
      <c r="K11748" s="360"/>
      <c r="L11748" s="360"/>
    </row>
    <row r="11749" spans="3:12" hidden="1" x14ac:dyDescent="0.3">
      <c r="C11749" s="404"/>
      <c r="D11749" s="404"/>
      <c r="E11749" s="404"/>
      <c r="F11749" s="404"/>
      <c r="K11749" s="360"/>
      <c r="L11749" s="360"/>
    </row>
    <row r="11750" spans="3:12" hidden="1" x14ac:dyDescent="0.3">
      <c r="C11750" s="404"/>
      <c r="D11750" s="404"/>
      <c r="E11750" s="404"/>
      <c r="F11750" s="404"/>
      <c r="K11750" s="360"/>
      <c r="L11750" s="360"/>
    </row>
    <row r="11751" spans="3:12" hidden="1" x14ac:dyDescent="0.3">
      <c r="C11751" s="404"/>
      <c r="D11751" s="404"/>
      <c r="E11751" s="404"/>
      <c r="F11751" s="404"/>
      <c r="K11751" s="360"/>
      <c r="L11751" s="360"/>
    </row>
    <row r="11752" spans="3:12" hidden="1" x14ac:dyDescent="0.3">
      <c r="C11752" s="404"/>
      <c r="D11752" s="404"/>
      <c r="E11752" s="404"/>
      <c r="F11752" s="404"/>
      <c r="K11752" s="360"/>
      <c r="L11752" s="360"/>
    </row>
    <row r="11753" spans="3:12" hidden="1" x14ac:dyDescent="0.3">
      <c r="C11753" s="404"/>
      <c r="D11753" s="404"/>
      <c r="E11753" s="404"/>
      <c r="F11753" s="404"/>
      <c r="K11753" s="360"/>
      <c r="L11753" s="360"/>
    </row>
    <row r="11754" spans="3:12" hidden="1" x14ac:dyDescent="0.3">
      <c r="C11754" s="404"/>
      <c r="D11754" s="404"/>
      <c r="E11754" s="404"/>
      <c r="F11754" s="404"/>
      <c r="K11754" s="360"/>
      <c r="L11754" s="360"/>
    </row>
    <row r="11755" spans="3:12" hidden="1" x14ac:dyDescent="0.3">
      <c r="C11755" s="404"/>
      <c r="D11755" s="404"/>
      <c r="E11755" s="404"/>
      <c r="F11755" s="404"/>
      <c r="K11755" s="360"/>
      <c r="L11755" s="360"/>
    </row>
    <row r="11756" spans="3:12" hidden="1" x14ac:dyDescent="0.3">
      <c r="C11756" s="404"/>
      <c r="D11756" s="404"/>
      <c r="E11756" s="404"/>
      <c r="F11756" s="404"/>
      <c r="K11756" s="360"/>
      <c r="L11756" s="360"/>
    </row>
    <row r="11757" spans="3:12" hidden="1" x14ac:dyDescent="0.3">
      <c r="C11757" s="404"/>
      <c r="D11757" s="404"/>
      <c r="E11757" s="404"/>
      <c r="F11757" s="404"/>
      <c r="K11757" s="360"/>
      <c r="L11757" s="360"/>
    </row>
    <row r="11758" spans="3:12" hidden="1" x14ac:dyDescent="0.3">
      <c r="C11758" s="404"/>
      <c r="D11758" s="404"/>
      <c r="E11758" s="404"/>
      <c r="F11758" s="404"/>
      <c r="K11758" s="360"/>
      <c r="L11758" s="360"/>
    </row>
    <row r="11759" spans="3:12" hidden="1" x14ac:dyDescent="0.3">
      <c r="C11759" s="404"/>
      <c r="D11759" s="404"/>
      <c r="E11759" s="404"/>
      <c r="F11759" s="404"/>
      <c r="K11759" s="360"/>
      <c r="L11759" s="360"/>
    </row>
    <row r="11760" spans="3:12" hidden="1" x14ac:dyDescent="0.3">
      <c r="C11760" s="404"/>
      <c r="D11760" s="404"/>
      <c r="E11760" s="404"/>
      <c r="F11760" s="404"/>
      <c r="K11760" s="360"/>
      <c r="L11760" s="360"/>
    </row>
    <row r="11761" spans="3:12" hidden="1" x14ac:dyDescent="0.3">
      <c r="C11761" s="404"/>
      <c r="D11761" s="404"/>
      <c r="E11761" s="404"/>
      <c r="F11761" s="404"/>
      <c r="K11761" s="360"/>
      <c r="L11761" s="360"/>
    </row>
    <row r="11762" spans="3:12" hidden="1" x14ac:dyDescent="0.3">
      <c r="C11762" s="404"/>
      <c r="D11762" s="404"/>
      <c r="E11762" s="404"/>
      <c r="F11762" s="404"/>
      <c r="K11762" s="360"/>
      <c r="L11762" s="360"/>
    </row>
    <row r="11763" spans="3:12" hidden="1" x14ac:dyDescent="0.3">
      <c r="C11763" s="404"/>
      <c r="D11763" s="404"/>
      <c r="E11763" s="404"/>
      <c r="F11763" s="404"/>
      <c r="K11763" s="360"/>
      <c r="L11763" s="360"/>
    </row>
    <row r="11764" spans="3:12" hidden="1" x14ac:dyDescent="0.3">
      <c r="C11764" s="404"/>
      <c r="D11764" s="404"/>
      <c r="E11764" s="404"/>
      <c r="F11764" s="404"/>
      <c r="K11764" s="360"/>
      <c r="L11764" s="360"/>
    </row>
    <row r="11765" spans="3:12" hidden="1" x14ac:dyDescent="0.3">
      <c r="C11765" s="404"/>
      <c r="D11765" s="404"/>
      <c r="E11765" s="404"/>
      <c r="F11765" s="404"/>
      <c r="K11765" s="360"/>
      <c r="L11765" s="360"/>
    </row>
    <row r="11766" spans="3:12" hidden="1" x14ac:dyDescent="0.3">
      <c r="C11766" s="404"/>
      <c r="D11766" s="404"/>
      <c r="E11766" s="404"/>
      <c r="F11766" s="404"/>
      <c r="K11766" s="360"/>
      <c r="L11766" s="360"/>
    </row>
    <row r="11767" spans="3:12" hidden="1" x14ac:dyDescent="0.3">
      <c r="C11767" s="404"/>
      <c r="D11767" s="404"/>
      <c r="E11767" s="404"/>
      <c r="F11767" s="404"/>
      <c r="K11767" s="360"/>
      <c r="L11767" s="360"/>
    </row>
    <row r="11768" spans="3:12" hidden="1" x14ac:dyDescent="0.3">
      <c r="C11768" s="404"/>
      <c r="D11768" s="404"/>
      <c r="E11768" s="404"/>
      <c r="F11768" s="404"/>
      <c r="K11768" s="360"/>
      <c r="L11768" s="360"/>
    </row>
    <row r="11769" spans="3:12" hidden="1" x14ac:dyDescent="0.3">
      <c r="C11769" s="404"/>
      <c r="D11769" s="404"/>
      <c r="E11769" s="404"/>
      <c r="F11769" s="404"/>
      <c r="K11769" s="360"/>
      <c r="L11769" s="360"/>
    </row>
    <row r="11770" spans="3:12" hidden="1" x14ac:dyDescent="0.3">
      <c r="C11770" s="404"/>
      <c r="D11770" s="404"/>
      <c r="E11770" s="404"/>
      <c r="F11770" s="404"/>
      <c r="K11770" s="360"/>
      <c r="L11770" s="360"/>
    </row>
    <row r="11771" spans="3:12" hidden="1" x14ac:dyDescent="0.3">
      <c r="C11771" s="404"/>
      <c r="D11771" s="404"/>
      <c r="E11771" s="404"/>
      <c r="F11771" s="404"/>
      <c r="K11771" s="360"/>
      <c r="L11771" s="360"/>
    </row>
    <row r="11772" spans="3:12" hidden="1" x14ac:dyDescent="0.3">
      <c r="C11772" s="404"/>
      <c r="D11772" s="404"/>
      <c r="E11772" s="404"/>
      <c r="F11772" s="404"/>
      <c r="K11772" s="360"/>
      <c r="L11772" s="360"/>
    </row>
    <row r="11773" spans="3:12" hidden="1" x14ac:dyDescent="0.3">
      <c r="C11773" s="404"/>
      <c r="D11773" s="404"/>
      <c r="E11773" s="404"/>
      <c r="F11773" s="404"/>
      <c r="K11773" s="360"/>
      <c r="L11773" s="360"/>
    </row>
    <row r="11774" spans="3:12" hidden="1" x14ac:dyDescent="0.3">
      <c r="C11774" s="404"/>
      <c r="D11774" s="404"/>
      <c r="E11774" s="404"/>
      <c r="F11774" s="404"/>
      <c r="K11774" s="360"/>
      <c r="L11774" s="360"/>
    </row>
    <row r="11775" spans="3:12" hidden="1" x14ac:dyDescent="0.3">
      <c r="C11775" s="404"/>
      <c r="D11775" s="404"/>
      <c r="E11775" s="404"/>
      <c r="F11775" s="404"/>
      <c r="K11775" s="360"/>
      <c r="L11775" s="360"/>
    </row>
    <row r="11776" spans="3:12" hidden="1" x14ac:dyDescent="0.3">
      <c r="C11776" s="404"/>
      <c r="D11776" s="404"/>
      <c r="E11776" s="404"/>
      <c r="F11776" s="404"/>
      <c r="K11776" s="360"/>
      <c r="L11776" s="360"/>
    </row>
    <row r="11777" spans="3:12" hidden="1" x14ac:dyDescent="0.3">
      <c r="C11777" s="404"/>
      <c r="D11777" s="404"/>
      <c r="E11777" s="404"/>
      <c r="F11777" s="404"/>
      <c r="K11777" s="360"/>
      <c r="L11777" s="360"/>
    </row>
    <row r="11778" spans="3:12" hidden="1" x14ac:dyDescent="0.3">
      <c r="C11778" s="404"/>
      <c r="D11778" s="404"/>
      <c r="E11778" s="404"/>
      <c r="F11778" s="404"/>
      <c r="K11778" s="360"/>
      <c r="L11778" s="360"/>
    </row>
    <row r="11779" spans="3:12" hidden="1" x14ac:dyDescent="0.3">
      <c r="C11779" s="404"/>
      <c r="D11779" s="404"/>
      <c r="E11779" s="404"/>
      <c r="F11779" s="404"/>
      <c r="K11779" s="360"/>
      <c r="L11779" s="360"/>
    </row>
    <row r="11780" spans="3:12" hidden="1" x14ac:dyDescent="0.3">
      <c r="C11780" s="404"/>
      <c r="D11780" s="404"/>
      <c r="E11780" s="404"/>
      <c r="F11780" s="404"/>
      <c r="K11780" s="360"/>
      <c r="L11780" s="360"/>
    </row>
    <row r="11781" spans="3:12" hidden="1" x14ac:dyDescent="0.3">
      <c r="C11781" s="404"/>
      <c r="D11781" s="404"/>
      <c r="E11781" s="404"/>
      <c r="F11781" s="404"/>
      <c r="K11781" s="360"/>
      <c r="L11781" s="360"/>
    </row>
    <row r="11782" spans="3:12" hidden="1" x14ac:dyDescent="0.3">
      <c r="C11782" s="404"/>
      <c r="D11782" s="404"/>
      <c r="E11782" s="404"/>
      <c r="F11782" s="404"/>
      <c r="K11782" s="360"/>
      <c r="L11782" s="360"/>
    </row>
    <row r="11783" spans="3:12" hidden="1" x14ac:dyDescent="0.3">
      <c r="C11783" s="404"/>
      <c r="D11783" s="404"/>
      <c r="E11783" s="404"/>
      <c r="F11783" s="404"/>
      <c r="K11783" s="360"/>
      <c r="L11783" s="360"/>
    </row>
    <row r="11784" spans="3:12" hidden="1" x14ac:dyDescent="0.3">
      <c r="C11784" s="404"/>
      <c r="D11784" s="404"/>
      <c r="E11784" s="404"/>
      <c r="F11784" s="404"/>
      <c r="K11784" s="360"/>
      <c r="L11784" s="360"/>
    </row>
    <row r="11785" spans="3:12" hidden="1" x14ac:dyDescent="0.3">
      <c r="C11785" s="404"/>
      <c r="D11785" s="404"/>
      <c r="E11785" s="404"/>
      <c r="F11785" s="404"/>
      <c r="K11785" s="360"/>
      <c r="L11785" s="360"/>
    </row>
    <row r="11786" spans="3:12" hidden="1" x14ac:dyDescent="0.3">
      <c r="C11786" s="404"/>
      <c r="D11786" s="404"/>
      <c r="E11786" s="404"/>
      <c r="F11786" s="404"/>
      <c r="K11786" s="360"/>
      <c r="L11786" s="360"/>
    </row>
    <row r="11787" spans="3:12" hidden="1" x14ac:dyDescent="0.3">
      <c r="C11787" s="404"/>
      <c r="D11787" s="404"/>
      <c r="E11787" s="404"/>
      <c r="F11787" s="404"/>
      <c r="K11787" s="360"/>
      <c r="L11787" s="360"/>
    </row>
    <row r="11788" spans="3:12" hidden="1" x14ac:dyDescent="0.3">
      <c r="C11788" s="404"/>
      <c r="D11788" s="404"/>
      <c r="E11788" s="404"/>
      <c r="F11788" s="404"/>
      <c r="K11788" s="360"/>
      <c r="L11788" s="360"/>
    </row>
    <row r="11789" spans="3:12" hidden="1" x14ac:dyDescent="0.3">
      <c r="C11789" s="404"/>
      <c r="D11789" s="404"/>
      <c r="E11789" s="404"/>
      <c r="F11789" s="404"/>
      <c r="K11789" s="360"/>
      <c r="L11789" s="360"/>
    </row>
    <row r="11790" spans="3:12" hidden="1" x14ac:dyDescent="0.3">
      <c r="C11790" s="404"/>
      <c r="D11790" s="404"/>
      <c r="E11790" s="404"/>
      <c r="F11790" s="404"/>
      <c r="K11790" s="360"/>
      <c r="L11790" s="360"/>
    </row>
    <row r="11791" spans="3:12" hidden="1" x14ac:dyDescent="0.3">
      <c r="C11791" s="404"/>
      <c r="D11791" s="404"/>
      <c r="E11791" s="404"/>
      <c r="F11791" s="404"/>
      <c r="K11791" s="360"/>
      <c r="L11791" s="360"/>
    </row>
    <row r="11792" spans="3:12" hidden="1" x14ac:dyDescent="0.3">
      <c r="C11792" s="404"/>
      <c r="D11792" s="404"/>
      <c r="E11792" s="404"/>
      <c r="F11792" s="404"/>
      <c r="K11792" s="360"/>
      <c r="L11792" s="360"/>
    </row>
    <row r="11793" spans="3:12" hidden="1" x14ac:dyDescent="0.3">
      <c r="C11793" s="404"/>
      <c r="D11793" s="404"/>
      <c r="E11793" s="404"/>
      <c r="F11793" s="404"/>
      <c r="K11793" s="360"/>
      <c r="L11793" s="360"/>
    </row>
    <row r="11794" spans="3:12" hidden="1" x14ac:dyDescent="0.3">
      <c r="C11794" s="404"/>
      <c r="D11794" s="404"/>
      <c r="E11794" s="404"/>
      <c r="F11794" s="404"/>
      <c r="K11794" s="360"/>
      <c r="L11794" s="360"/>
    </row>
    <row r="11795" spans="3:12" hidden="1" x14ac:dyDescent="0.3">
      <c r="C11795" s="404"/>
      <c r="D11795" s="404"/>
      <c r="E11795" s="404"/>
      <c r="F11795" s="404"/>
      <c r="K11795" s="360"/>
      <c r="L11795" s="360"/>
    </row>
    <row r="11796" spans="3:12" hidden="1" x14ac:dyDescent="0.3">
      <c r="C11796" s="404"/>
      <c r="D11796" s="404"/>
      <c r="E11796" s="404"/>
      <c r="F11796" s="404"/>
      <c r="K11796" s="360"/>
      <c r="L11796" s="360"/>
    </row>
    <row r="11797" spans="3:12" hidden="1" x14ac:dyDescent="0.3">
      <c r="C11797" s="404"/>
      <c r="D11797" s="404"/>
      <c r="E11797" s="404"/>
      <c r="F11797" s="404"/>
      <c r="K11797" s="360"/>
      <c r="L11797" s="360"/>
    </row>
    <row r="11798" spans="3:12" hidden="1" x14ac:dyDescent="0.3">
      <c r="C11798" s="404"/>
      <c r="D11798" s="404"/>
      <c r="E11798" s="404"/>
      <c r="F11798" s="404"/>
      <c r="K11798" s="360"/>
      <c r="L11798" s="360"/>
    </row>
    <row r="11799" spans="3:12" hidden="1" x14ac:dyDescent="0.3">
      <c r="C11799" s="404"/>
      <c r="D11799" s="404"/>
      <c r="E11799" s="404"/>
      <c r="F11799" s="404"/>
      <c r="K11799" s="360"/>
      <c r="L11799" s="360"/>
    </row>
    <row r="11800" spans="3:12" hidden="1" x14ac:dyDescent="0.3">
      <c r="C11800" s="404"/>
      <c r="D11800" s="404"/>
      <c r="E11800" s="404"/>
      <c r="F11800" s="404"/>
      <c r="K11800" s="360"/>
      <c r="L11800" s="360"/>
    </row>
    <row r="11801" spans="3:12" hidden="1" x14ac:dyDescent="0.3">
      <c r="C11801" s="404"/>
      <c r="D11801" s="404"/>
      <c r="E11801" s="404"/>
      <c r="F11801" s="404"/>
      <c r="K11801" s="360"/>
      <c r="L11801" s="360"/>
    </row>
    <row r="11802" spans="3:12" hidden="1" x14ac:dyDescent="0.3">
      <c r="C11802" s="404"/>
      <c r="D11802" s="404"/>
      <c r="E11802" s="404"/>
      <c r="F11802" s="404"/>
      <c r="K11802" s="360"/>
      <c r="L11802" s="360"/>
    </row>
    <row r="11803" spans="3:12" hidden="1" x14ac:dyDescent="0.3">
      <c r="C11803" s="404"/>
      <c r="D11803" s="404"/>
      <c r="E11803" s="404"/>
      <c r="F11803" s="404"/>
      <c r="K11803" s="360"/>
      <c r="L11803" s="360"/>
    </row>
    <row r="11804" spans="3:12" hidden="1" x14ac:dyDescent="0.3">
      <c r="C11804" s="404"/>
      <c r="D11804" s="404"/>
      <c r="E11804" s="404"/>
      <c r="F11804" s="404"/>
      <c r="K11804" s="360"/>
      <c r="L11804" s="360"/>
    </row>
    <row r="11805" spans="3:12" hidden="1" x14ac:dyDescent="0.3">
      <c r="C11805" s="404"/>
      <c r="D11805" s="404"/>
      <c r="E11805" s="404"/>
      <c r="F11805" s="404"/>
      <c r="K11805" s="360"/>
      <c r="L11805" s="360"/>
    </row>
    <row r="11806" spans="3:12" hidden="1" x14ac:dyDescent="0.3">
      <c r="C11806" s="404"/>
      <c r="D11806" s="404"/>
      <c r="E11806" s="404"/>
      <c r="F11806" s="404"/>
      <c r="K11806" s="360"/>
      <c r="L11806" s="360"/>
    </row>
    <row r="11807" spans="3:12" hidden="1" x14ac:dyDescent="0.3">
      <c r="C11807" s="404"/>
      <c r="D11807" s="404"/>
      <c r="E11807" s="404"/>
      <c r="F11807" s="404"/>
      <c r="K11807" s="360"/>
      <c r="L11807" s="360"/>
    </row>
    <row r="11808" spans="3:12" hidden="1" x14ac:dyDescent="0.3">
      <c r="C11808" s="404"/>
      <c r="D11808" s="404"/>
      <c r="E11808" s="404"/>
      <c r="F11808" s="404"/>
      <c r="K11808" s="360"/>
      <c r="L11808" s="360"/>
    </row>
    <row r="11809" spans="3:12" hidden="1" x14ac:dyDescent="0.3">
      <c r="C11809" s="404"/>
      <c r="D11809" s="404"/>
      <c r="E11809" s="404"/>
      <c r="F11809" s="404"/>
      <c r="K11809" s="360"/>
      <c r="L11809" s="360"/>
    </row>
    <row r="11810" spans="3:12" hidden="1" x14ac:dyDescent="0.3">
      <c r="C11810" s="404"/>
      <c r="D11810" s="404"/>
      <c r="E11810" s="404"/>
      <c r="F11810" s="404"/>
      <c r="K11810" s="360"/>
      <c r="L11810" s="360"/>
    </row>
    <row r="11811" spans="3:12" hidden="1" x14ac:dyDescent="0.3">
      <c r="C11811" s="404"/>
      <c r="D11811" s="404"/>
      <c r="E11811" s="404"/>
      <c r="F11811" s="404"/>
      <c r="K11811" s="360"/>
      <c r="L11811" s="360"/>
    </row>
    <row r="11812" spans="3:12" hidden="1" x14ac:dyDescent="0.3">
      <c r="C11812" s="404"/>
      <c r="D11812" s="404"/>
      <c r="E11812" s="404"/>
      <c r="F11812" s="404"/>
      <c r="K11812" s="360"/>
      <c r="L11812" s="360"/>
    </row>
    <row r="11813" spans="3:12" hidden="1" x14ac:dyDescent="0.3">
      <c r="C11813" s="404"/>
      <c r="D11813" s="404"/>
      <c r="E11813" s="404"/>
      <c r="F11813" s="404"/>
      <c r="K11813" s="360"/>
      <c r="L11813" s="360"/>
    </row>
    <row r="11814" spans="3:12" hidden="1" x14ac:dyDescent="0.3">
      <c r="C11814" s="404"/>
      <c r="D11814" s="404"/>
      <c r="E11814" s="404"/>
      <c r="F11814" s="404"/>
      <c r="K11814" s="360"/>
      <c r="L11814" s="360"/>
    </row>
    <row r="11815" spans="3:12" hidden="1" x14ac:dyDescent="0.3">
      <c r="C11815" s="404"/>
      <c r="D11815" s="404"/>
      <c r="E11815" s="404"/>
      <c r="F11815" s="404"/>
      <c r="K11815" s="360"/>
      <c r="L11815" s="360"/>
    </row>
    <row r="11816" spans="3:12" hidden="1" x14ac:dyDescent="0.3">
      <c r="C11816" s="404"/>
      <c r="D11816" s="404"/>
      <c r="E11816" s="404"/>
      <c r="F11816" s="404"/>
      <c r="K11816" s="360"/>
      <c r="L11816" s="360"/>
    </row>
    <row r="11817" spans="3:12" hidden="1" x14ac:dyDescent="0.3">
      <c r="C11817" s="404"/>
      <c r="D11817" s="404"/>
      <c r="E11817" s="404"/>
      <c r="F11817" s="404"/>
      <c r="K11817" s="360"/>
      <c r="L11817" s="360"/>
    </row>
    <row r="11818" spans="3:12" hidden="1" x14ac:dyDescent="0.3">
      <c r="C11818" s="404"/>
      <c r="D11818" s="404"/>
      <c r="E11818" s="404"/>
      <c r="F11818" s="404"/>
      <c r="K11818" s="360"/>
      <c r="L11818" s="360"/>
    </row>
    <row r="11819" spans="3:12" hidden="1" x14ac:dyDescent="0.3">
      <c r="C11819" s="404"/>
      <c r="D11819" s="404"/>
      <c r="E11819" s="404"/>
      <c r="F11819" s="404"/>
      <c r="K11819" s="360"/>
      <c r="L11819" s="360"/>
    </row>
    <row r="11820" spans="3:12" hidden="1" x14ac:dyDescent="0.3">
      <c r="C11820" s="404"/>
      <c r="D11820" s="404"/>
      <c r="E11820" s="404"/>
      <c r="F11820" s="404"/>
      <c r="K11820" s="360"/>
      <c r="L11820" s="360"/>
    </row>
    <row r="11821" spans="3:12" hidden="1" x14ac:dyDescent="0.3">
      <c r="C11821" s="404"/>
      <c r="D11821" s="404"/>
      <c r="E11821" s="404"/>
      <c r="F11821" s="404"/>
      <c r="K11821" s="360"/>
      <c r="L11821" s="360"/>
    </row>
    <row r="11822" spans="3:12" hidden="1" x14ac:dyDescent="0.3">
      <c r="C11822" s="404"/>
      <c r="D11822" s="404"/>
      <c r="E11822" s="404"/>
      <c r="F11822" s="404"/>
      <c r="K11822" s="360"/>
      <c r="L11822" s="360"/>
    </row>
    <row r="11823" spans="3:12" hidden="1" x14ac:dyDescent="0.3">
      <c r="C11823" s="404"/>
      <c r="D11823" s="404"/>
      <c r="E11823" s="404"/>
      <c r="F11823" s="404"/>
      <c r="K11823" s="360"/>
      <c r="L11823" s="360"/>
    </row>
    <row r="11824" spans="3:12" hidden="1" x14ac:dyDescent="0.3">
      <c r="C11824" s="404"/>
      <c r="D11824" s="404"/>
      <c r="E11824" s="404"/>
      <c r="F11824" s="404"/>
      <c r="K11824" s="360"/>
      <c r="L11824" s="360"/>
    </row>
    <row r="11825" spans="3:12" hidden="1" x14ac:dyDescent="0.3">
      <c r="C11825" s="404"/>
      <c r="D11825" s="404"/>
      <c r="E11825" s="404"/>
      <c r="F11825" s="404"/>
      <c r="K11825" s="360"/>
      <c r="L11825" s="360"/>
    </row>
    <row r="11826" spans="3:12" hidden="1" x14ac:dyDescent="0.3">
      <c r="C11826" s="404"/>
      <c r="D11826" s="404"/>
      <c r="E11826" s="404"/>
      <c r="F11826" s="404"/>
      <c r="K11826" s="360"/>
      <c r="L11826" s="360"/>
    </row>
    <row r="11827" spans="3:12" hidden="1" x14ac:dyDescent="0.3">
      <c r="C11827" s="404"/>
      <c r="D11827" s="404"/>
      <c r="E11827" s="404"/>
      <c r="F11827" s="404"/>
      <c r="K11827" s="360"/>
      <c r="L11827" s="360"/>
    </row>
    <row r="11828" spans="3:12" hidden="1" x14ac:dyDescent="0.3">
      <c r="C11828" s="404"/>
      <c r="D11828" s="404"/>
      <c r="E11828" s="404"/>
      <c r="F11828" s="404"/>
      <c r="K11828" s="360"/>
      <c r="L11828" s="360"/>
    </row>
    <row r="11829" spans="3:12" hidden="1" x14ac:dyDescent="0.3">
      <c r="C11829" s="404"/>
      <c r="D11829" s="404"/>
      <c r="E11829" s="404"/>
      <c r="F11829" s="404"/>
      <c r="K11829" s="360"/>
      <c r="L11829" s="360"/>
    </row>
    <row r="11830" spans="3:12" hidden="1" x14ac:dyDescent="0.3">
      <c r="C11830" s="404"/>
      <c r="D11830" s="404"/>
      <c r="E11830" s="404"/>
      <c r="F11830" s="404"/>
      <c r="K11830" s="360"/>
      <c r="L11830" s="360"/>
    </row>
    <row r="11831" spans="3:12" hidden="1" x14ac:dyDescent="0.3">
      <c r="C11831" s="404"/>
      <c r="D11831" s="404"/>
      <c r="E11831" s="404"/>
      <c r="F11831" s="404"/>
      <c r="K11831" s="360"/>
      <c r="L11831" s="360"/>
    </row>
    <row r="11832" spans="3:12" hidden="1" x14ac:dyDescent="0.3">
      <c r="C11832" s="404"/>
      <c r="D11832" s="404"/>
      <c r="E11832" s="404"/>
      <c r="F11832" s="404"/>
      <c r="K11832" s="360"/>
      <c r="L11832" s="360"/>
    </row>
    <row r="11833" spans="3:12" hidden="1" x14ac:dyDescent="0.3">
      <c r="C11833" s="404"/>
      <c r="D11833" s="404"/>
      <c r="E11833" s="404"/>
      <c r="F11833" s="404"/>
      <c r="K11833" s="360"/>
      <c r="L11833" s="360"/>
    </row>
    <row r="11834" spans="3:12" hidden="1" x14ac:dyDescent="0.3">
      <c r="C11834" s="404"/>
      <c r="D11834" s="404"/>
      <c r="E11834" s="404"/>
      <c r="F11834" s="404"/>
      <c r="K11834" s="360"/>
      <c r="L11834" s="360"/>
    </row>
    <row r="11835" spans="3:12" hidden="1" x14ac:dyDescent="0.3">
      <c r="C11835" s="404"/>
      <c r="D11835" s="404"/>
      <c r="E11835" s="404"/>
      <c r="F11835" s="404"/>
      <c r="K11835" s="360"/>
      <c r="L11835" s="360"/>
    </row>
    <row r="11836" spans="3:12" hidden="1" x14ac:dyDescent="0.3">
      <c r="C11836" s="404"/>
      <c r="D11836" s="404"/>
      <c r="E11836" s="404"/>
      <c r="F11836" s="404"/>
      <c r="K11836" s="360"/>
      <c r="L11836" s="360"/>
    </row>
    <row r="11837" spans="3:12" hidden="1" x14ac:dyDescent="0.3">
      <c r="C11837" s="404"/>
      <c r="D11837" s="404"/>
      <c r="E11837" s="404"/>
      <c r="F11837" s="404"/>
      <c r="K11837" s="360"/>
      <c r="L11837" s="360"/>
    </row>
    <row r="11838" spans="3:12" hidden="1" x14ac:dyDescent="0.3">
      <c r="C11838" s="404"/>
      <c r="D11838" s="404"/>
      <c r="E11838" s="404"/>
      <c r="F11838" s="404"/>
      <c r="K11838" s="360"/>
      <c r="L11838" s="360"/>
    </row>
    <row r="11839" spans="3:12" hidden="1" x14ac:dyDescent="0.3">
      <c r="C11839" s="404"/>
      <c r="D11839" s="404"/>
      <c r="E11839" s="404"/>
      <c r="F11839" s="404"/>
      <c r="K11839" s="360"/>
      <c r="L11839" s="360"/>
    </row>
    <row r="11840" spans="3:12" hidden="1" x14ac:dyDescent="0.3">
      <c r="C11840" s="404"/>
      <c r="D11840" s="404"/>
      <c r="E11840" s="404"/>
      <c r="F11840" s="404"/>
      <c r="K11840" s="360"/>
      <c r="L11840" s="360"/>
    </row>
    <row r="11841" spans="3:12" hidden="1" x14ac:dyDescent="0.3">
      <c r="C11841" s="404"/>
      <c r="D11841" s="404"/>
      <c r="E11841" s="404"/>
      <c r="F11841" s="404"/>
      <c r="K11841" s="360"/>
      <c r="L11841" s="360"/>
    </row>
    <row r="11842" spans="3:12" hidden="1" x14ac:dyDescent="0.3">
      <c r="C11842" s="404"/>
      <c r="D11842" s="404"/>
      <c r="E11842" s="404"/>
      <c r="F11842" s="404"/>
      <c r="K11842" s="360"/>
      <c r="L11842" s="360"/>
    </row>
    <row r="11843" spans="3:12" hidden="1" x14ac:dyDescent="0.3">
      <c r="C11843" s="404"/>
      <c r="D11843" s="404"/>
      <c r="E11843" s="404"/>
      <c r="F11843" s="404"/>
      <c r="K11843" s="360"/>
      <c r="L11843" s="360"/>
    </row>
    <row r="11844" spans="3:12" hidden="1" x14ac:dyDescent="0.3">
      <c r="C11844" s="404"/>
      <c r="D11844" s="404"/>
      <c r="E11844" s="404"/>
      <c r="F11844" s="404"/>
      <c r="K11844" s="360"/>
      <c r="L11844" s="360"/>
    </row>
    <row r="11845" spans="3:12" hidden="1" x14ac:dyDescent="0.3">
      <c r="C11845" s="404"/>
      <c r="D11845" s="404"/>
      <c r="E11845" s="404"/>
      <c r="F11845" s="404"/>
      <c r="K11845" s="360"/>
      <c r="L11845" s="360"/>
    </row>
    <row r="11846" spans="3:12" hidden="1" x14ac:dyDescent="0.3">
      <c r="C11846" s="404"/>
      <c r="D11846" s="404"/>
      <c r="E11846" s="404"/>
      <c r="F11846" s="404"/>
      <c r="K11846" s="360"/>
      <c r="L11846" s="360"/>
    </row>
    <row r="11847" spans="3:12" hidden="1" x14ac:dyDescent="0.3">
      <c r="C11847" s="404"/>
      <c r="D11847" s="404"/>
      <c r="E11847" s="404"/>
      <c r="F11847" s="404"/>
      <c r="K11847" s="360"/>
      <c r="L11847" s="360"/>
    </row>
    <row r="11848" spans="3:12" hidden="1" x14ac:dyDescent="0.3">
      <c r="C11848" s="404"/>
      <c r="D11848" s="404"/>
      <c r="E11848" s="404"/>
      <c r="F11848" s="404"/>
      <c r="K11848" s="360"/>
      <c r="L11848" s="360"/>
    </row>
    <row r="11849" spans="3:12" hidden="1" x14ac:dyDescent="0.3">
      <c r="C11849" s="404"/>
      <c r="D11849" s="404"/>
      <c r="E11849" s="404"/>
      <c r="F11849" s="404"/>
      <c r="K11849" s="360"/>
      <c r="L11849" s="360"/>
    </row>
    <row r="11850" spans="3:12" hidden="1" x14ac:dyDescent="0.3">
      <c r="C11850" s="404"/>
      <c r="D11850" s="404"/>
      <c r="E11850" s="404"/>
      <c r="F11850" s="404"/>
      <c r="K11850" s="360"/>
      <c r="L11850" s="360"/>
    </row>
    <row r="11851" spans="3:12" hidden="1" x14ac:dyDescent="0.3">
      <c r="C11851" s="404"/>
      <c r="D11851" s="404"/>
      <c r="E11851" s="404"/>
      <c r="F11851" s="404"/>
      <c r="K11851" s="360"/>
      <c r="L11851" s="360"/>
    </row>
    <row r="11852" spans="3:12" hidden="1" x14ac:dyDescent="0.3">
      <c r="C11852" s="404"/>
      <c r="D11852" s="404"/>
      <c r="E11852" s="404"/>
      <c r="F11852" s="404"/>
      <c r="K11852" s="360"/>
      <c r="L11852" s="360"/>
    </row>
    <row r="11853" spans="3:12" hidden="1" x14ac:dyDescent="0.3">
      <c r="C11853" s="404"/>
      <c r="D11853" s="404"/>
      <c r="E11853" s="404"/>
      <c r="F11853" s="404"/>
      <c r="K11853" s="360"/>
      <c r="L11853" s="360"/>
    </row>
    <row r="11854" spans="3:12" hidden="1" x14ac:dyDescent="0.3">
      <c r="C11854" s="404"/>
      <c r="D11854" s="404"/>
      <c r="E11854" s="404"/>
      <c r="F11854" s="404"/>
      <c r="K11854" s="360"/>
      <c r="L11854" s="360"/>
    </row>
    <row r="11855" spans="3:12" hidden="1" x14ac:dyDescent="0.3">
      <c r="C11855" s="404"/>
      <c r="D11855" s="404"/>
      <c r="E11855" s="404"/>
      <c r="F11855" s="404"/>
      <c r="K11855" s="360"/>
      <c r="L11855" s="360"/>
    </row>
    <row r="11856" spans="3:12" hidden="1" x14ac:dyDescent="0.3">
      <c r="C11856" s="404"/>
      <c r="D11856" s="404"/>
      <c r="E11856" s="404"/>
      <c r="F11856" s="404"/>
      <c r="K11856" s="360"/>
      <c r="L11856" s="360"/>
    </row>
    <row r="11857" spans="3:12" hidden="1" x14ac:dyDescent="0.3">
      <c r="C11857" s="404"/>
      <c r="D11857" s="404"/>
      <c r="E11857" s="404"/>
      <c r="F11857" s="404"/>
      <c r="K11857" s="360"/>
      <c r="L11857" s="360"/>
    </row>
    <row r="11858" spans="3:12" hidden="1" x14ac:dyDescent="0.3">
      <c r="C11858" s="404"/>
      <c r="D11858" s="404"/>
      <c r="E11858" s="404"/>
      <c r="F11858" s="404"/>
      <c r="K11858" s="360"/>
      <c r="L11858" s="360"/>
    </row>
    <row r="11859" spans="3:12" hidden="1" x14ac:dyDescent="0.3">
      <c r="C11859" s="404"/>
      <c r="D11859" s="404"/>
      <c r="E11859" s="404"/>
      <c r="F11859" s="404"/>
      <c r="K11859" s="360"/>
      <c r="L11859" s="360"/>
    </row>
    <row r="11860" spans="3:12" hidden="1" x14ac:dyDescent="0.3">
      <c r="C11860" s="404"/>
      <c r="D11860" s="404"/>
      <c r="E11860" s="404"/>
      <c r="F11860" s="404"/>
      <c r="K11860" s="360"/>
      <c r="L11860" s="360"/>
    </row>
    <row r="11861" spans="3:12" hidden="1" x14ac:dyDescent="0.3">
      <c r="C11861" s="404"/>
      <c r="D11861" s="404"/>
      <c r="E11861" s="404"/>
      <c r="F11861" s="404"/>
      <c r="K11861" s="360"/>
      <c r="L11861" s="360"/>
    </row>
    <row r="11862" spans="3:12" hidden="1" x14ac:dyDescent="0.3">
      <c r="C11862" s="404"/>
      <c r="D11862" s="404"/>
      <c r="E11862" s="404"/>
      <c r="F11862" s="404"/>
      <c r="K11862" s="360"/>
      <c r="L11862" s="360"/>
    </row>
    <row r="11863" spans="3:12" hidden="1" x14ac:dyDescent="0.3">
      <c r="C11863" s="404"/>
      <c r="D11863" s="404"/>
      <c r="E11863" s="404"/>
      <c r="F11863" s="404"/>
      <c r="K11863" s="360"/>
      <c r="L11863" s="360"/>
    </row>
    <row r="11864" spans="3:12" hidden="1" x14ac:dyDescent="0.3">
      <c r="C11864" s="404"/>
      <c r="D11864" s="404"/>
      <c r="E11864" s="404"/>
      <c r="F11864" s="404"/>
      <c r="K11864" s="360"/>
      <c r="L11864" s="360"/>
    </row>
    <row r="11865" spans="3:12" hidden="1" x14ac:dyDescent="0.3">
      <c r="C11865" s="404"/>
      <c r="D11865" s="404"/>
      <c r="E11865" s="404"/>
      <c r="F11865" s="404"/>
      <c r="K11865" s="360"/>
      <c r="L11865" s="360"/>
    </row>
    <row r="11866" spans="3:12" hidden="1" x14ac:dyDescent="0.3">
      <c r="C11866" s="404"/>
      <c r="D11866" s="404"/>
      <c r="E11866" s="404"/>
      <c r="F11866" s="404"/>
      <c r="K11866" s="360"/>
      <c r="L11866" s="360"/>
    </row>
    <row r="11867" spans="3:12" hidden="1" x14ac:dyDescent="0.3">
      <c r="C11867" s="404"/>
      <c r="D11867" s="404"/>
      <c r="E11867" s="404"/>
      <c r="F11867" s="404"/>
      <c r="K11867" s="360"/>
      <c r="L11867" s="360"/>
    </row>
    <row r="11868" spans="3:12" hidden="1" x14ac:dyDescent="0.3">
      <c r="C11868" s="404"/>
      <c r="D11868" s="404"/>
      <c r="E11868" s="404"/>
      <c r="F11868" s="404"/>
      <c r="K11868" s="360"/>
      <c r="L11868" s="360"/>
    </row>
    <row r="11869" spans="3:12" hidden="1" x14ac:dyDescent="0.3">
      <c r="C11869" s="404"/>
      <c r="D11869" s="404"/>
      <c r="E11869" s="404"/>
      <c r="F11869" s="404"/>
      <c r="K11869" s="360"/>
      <c r="L11869" s="360"/>
    </row>
    <row r="11870" spans="3:12" hidden="1" x14ac:dyDescent="0.3">
      <c r="C11870" s="404"/>
      <c r="D11870" s="404"/>
      <c r="E11870" s="404"/>
      <c r="F11870" s="404"/>
      <c r="K11870" s="360"/>
      <c r="L11870" s="360"/>
    </row>
    <row r="11871" spans="3:12" hidden="1" x14ac:dyDescent="0.3">
      <c r="C11871" s="404"/>
      <c r="D11871" s="404"/>
      <c r="E11871" s="404"/>
      <c r="F11871" s="404"/>
      <c r="K11871" s="360"/>
      <c r="L11871" s="360"/>
    </row>
    <row r="11872" spans="3:12" hidden="1" x14ac:dyDescent="0.3">
      <c r="C11872" s="404"/>
      <c r="D11872" s="404"/>
      <c r="E11872" s="404"/>
      <c r="F11872" s="404"/>
      <c r="K11872" s="360"/>
      <c r="L11872" s="360"/>
    </row>
    <row r="11873" spans="3:12" hidden="1" x14ac:dyDescent="0.3">
      <c r="C11873" s="404"/>
      <c r="D11873" s="404"/>
      <c r="E11873" s="404"/>
      <c r="F11873" s="404"/>
      <c r="K11873" s="360"/>
      <c r="L11873" s="360"/>
    </row>
    <row r="11874" spans="3:12" hidden="1" x14ac:dyDescent="0.3">
      <c r="C11874" s="404"/>
      <c r="D11874" s="404"/>
      <c r="E11874" s="404"/>
      <c r="F11874" s="404"/>
      <c r="K11874" s="360"/>
      <c r="L11874" s="360"/>
    </row>
    <row r="11875" spans="3:12" hidden="1" x14ac:dyDescent="0.3">
      <c r="C11875" s="404"/>
      <c r="D11875" s="404"/>
      <c r="E11875" s="404"/>
      <c r="F11875" s="404"/>
      <c r="K11875" s="360"/>
      <c r="L11875" s="360"/>
    </row>
    <row r="11876" spans="3:12" hidden="1" x14ac:dyDescent="0.3">
      <c r="C11876" s="404"/>
      <c r="D11876" s="404"/>
      <c r="E11876" s="404"/>
      <c r="F11876" s="404"/>
      <c r="K11876" s="360"/>
      <c r="L11876" s="360"/>
    </row>
    <row r="11877" spans="3:12" hidden="1" x14ac:dyDescent="0.3">
      <c r="C11877" s="404"/>
      <c r="D11877" s="404"/>
      <c r="E11877" s="404"/>
      <c r="F11877" s="404"/>
      <c r="K11877" s="360"/>
      <c r="L11877" s="360"/>
    </row>
    <row r="11878" spans="3:12" hidden="1" x14ac:dyDescent="0.3">
      <c r="C11878" s="404"/>
      <c r="D11878" s="404"/>
      <c r="E11878" s="404"/>
      <c r="F11878" s="404"/>
      <c r="K11878" s="360"/>
      <c r="L11878" s="360"/>
    </row>
    <row r="11879" spans="3:12" hidden="1" x14ac:dyDescent="0.3">
      <c r="C11879" s="404"/>
      <c r="D11879" s="404"/>
      <c r="E11879" s="404"/>
      <c r="F11879" s="404"/>
      <c r="K11879" s="360"/>
      <c r="L11879" s="360"/>
    </row>
    <row r="11880" spans="3:12" hidden="1" x14ac:dyDescent="0.3">
      <c r="C11880" s="404"/>
      <c r="D11880" s="404"/>
      <c r="E11880" s="404"/>
      <c r="F11880" s="404"/>
      <c r="K11880" s="360"/>
      <c r="L11880" s="360"/>
    </row>
    <row r="11881" spans="3:12" hidden="1" x14ac:dyDescent="0.3">
      <c r="C11881" s="404"/>
      <c r="D11881" s="404"/>
      <c r="E11881" s="404"/>
      <c r="F11881" s="404"/>
      <c r="K11881" s="360"/>
      <c r="L11881" s="360"/>
    </row>
    <row r="11882" spans="3:12" hidden="1" x14ac:dyDescent="0.3">
      <c r="C11882" s="404"/>
      <c r="D11882" s="404"/>
      <c r="E11882" s="404"/>
      <c r="F11882" s="404"/>
      <c r="K11882" s="360"/>
      <c r="L11882" s="360"/>
    </row>
    <row r="11883" spans="3:12" hidden="1" x14ac:dyDescent="0.3">
      <c r="C11883" s="404"/>
      <c r="D11883" s="404"/>
      <c r="E11883" s="404"/>
      <c r="F11883" s="404"/>
      <c r="K11883" s="360"/>
      <c r="L11883" s="360"/>
    </row>
    <row r="11884" spans="3:12" hidden="1" x14ac:dyDescent="0.3">
      <c r="C11884" s="404"/>
      <c r="D11884" s="404"/>
      <c r="E11884" s="404"/>
      <c r="F11884" s="404"/>
      <c r="K11884" s="360"/>
      <c r="L11884" s="360"/>
    </row>
    <row r="11885" spans="3:12" hidden="1" x14ac:dyDescent="0.3">
      <c r="C11885" s="404"/>
      <c r="D11885" s="404"/>
      <c r="E11885" s="404"/>
      <c r="F11885" s="404"/>
      <c r="K11885" s="360"/>
      <c r="L11885" s="360"/>
    </row>
    <row r="11886" spans="3:12" hidden="1" x14ac:dyDescent="0.3">
      <c r="C11886" s="404"/>
      <c r="D11886" s="404"/>
      <c r="E11886" s="404"/>
      <c r="F11886" s="404"/>
      <c r="K11886" s="360"/>
      <c r="L11886" s="360"/>
    </row>
    <row r="11887" spans="3:12" hidden="1" x14ac:dyDescent="0.3">
      <c r="C11887" s="404"/>
      <c r="D11887" s="404"/>
      <c r="E11887" s="404"/>
      <c r="F11887" s="404"/>
      <c r="K11887" s="360"/>
      <c r="L11887" s="360"/>
    </row>
    <row r="11888" spans="3:12" hidden="1" x14ac:dyDescent="0.3">
      <c r="C11888" s="404"/>
      <c r="D11888" s="404"/>
      <c r="E11888" s="404"/>
      <c r="F11888" s="404"/>
      <c r="K11888" s="360"/>
      <c r="L11888" s="360"/>
    </row>
    <row r="11889" spans="3:12" hidden="1" x14ac:dyDescent="0.3">
      <c r="C11889" s="404"/>
      <c r="D11889" s="404"/>
      <c r="E11889" s="404"/>
      <c r="F11889" s="404"/>
      <c r="K11889" s="360"/>
      <c r="L11889" s="360"/>
    </row>
    <row r="11890" spans="3:12" hidden="1" x14ac:dyDescent="0.3">
      <c r="C11890" s="404"/>
      <c r="D11890" s="404"/>
      <c r="E11890" s="404"/>
      <c r="F11890" s="404"/>
      <c r="K11890" s="360"/>
      <c r="L11890" s="360"/>
    </row>
    <row r="11891" spans="3:12" hidden="1" x14ac:dyDescent="0.3">
      <c r="C11891" s="404"/>
      <c r="D11891" s="404"/>
      <c r="E11891" s="404"/>
      <c r="F11891" s="404"/>
      <c r="K11891" s="360"/>
      <c r="L11891" s="360"/>
    </row>
    <row r="11892" spans="3:12" hidden="1" x14ac:dyDescent="0.3">
      <c r="C11892" s="404"/>
      <c r="D11892" s="404"/>
      <c r="E11892" s="404"/>
      <c r="F11892" s="404"/>
      <c r="K11892" s="360"/>
      <c r="L11892" s="360"/>
    </row>
    <row r="11893" spans="3:12" hidden="1" x14ac:dyDescent="0.3">
      <c r="C11893" s="404"/>
      <c r="D11893" s="404"/>
      <c r="E11893" s="404"/>
      <c r="F11893" s="404"/>
      <c r="K11893" s="360"/>
      <c r="L11893" s="360"/>
    </row>
    <row r="11894" spans="3:12" hidden="1" x14ac:dyDescent="0.3">
      <c r="C11894" s="404"/>
      <c r="D11894" s="404"/>
      <c r="E11894" s="404"/>
      <c r="F11894" s="404"/>
      <c r="K11894" s="360"/>
      <c r="L11894" s="360"/>
    </row>
    <row r="11895" spans="3:12" hidden="1" x14ac:dyDescent="0.3">
      <c r="C11895" s="404"/>
      <c r="D11895" s="404"/>
      <c r="E11895" s="404"/>
      <c r="F11895" s="404"/>
      <c r="K11895" s="360"/>
      <c r="L11895" s="360"/>
    </row>
    <row r="11896" spans="3:12" hidden="1" x14ac:dyDescent="0.3">
      <c r="C11896" s="404"/>
      <c r="D11896" s="404"/>
      <c r="E11896" s="404"/>
      <c r="F11896" s="404"/>
      <c r="K11896" s="360"/>
      <c r="L11896" s="360"/>
    </row>
    <row r="11897" spans="3:12" hidden="1" x14ac:dyDescent="0.3">
      <c r="C11897" s="404"/>
      <c r="D11897" s="404"/>
      <c r="E11897" s="404"/>
      <c r="F11897" s="404"/>
      <c r="K11897" s="360"/>
      <c r="L11897" s="360"/>
    </row>
    <row r="11898" spans="3:12" hidden="1" x14ac:dyDescent="0.3">
      <c r="C11898" s="404"/>
      <c r="D11898" s="404"/>
      <c r="E11898" s="404"/>
      <c r="F11898" s="404"/>
      <c r="K11898" s="360"/>
      <c r="L11898" s="360"/>
    </row>
    <row r="11899" spans="3:12" hidden="1" x14ac:dyDescent="0.3">
      <c r="C11899" s="404"/>
      <c r="D11899" s="404"/>
      <c r="E11899" s="404"/>
      <c r="F11899" s="404"/>
      <c r="K11899" s="360"/>
      <c r="L11899" s="360"/>
    </row>
    <row r="11900" spans="3:12" hidden="1" x14ac:dyDescent="0.3">
      <c r="C11900" s="404"/>
      <c r="D11900" s="404"/>
      <c r="E11900" s="404"/>
      <c r="F11900" s="404"/>
      <c r="K11900" s="360"/>
      <c r="L11900" s="360"/>
    </row>
    <row r="11901" spans="3:12" hidden="1" x14ac:dyDescent="0.3">
      <c r="C11901" s="404"/>
      <c r="D11901" s="404"/>
      <c r="E11901" s="404"/>
      <c r="F11901" s="404"/>
      <c r="K11901" s="360"/>
      <c r="L11901" s="360"/>
    </row>
    <row r="11902" spans="3:12" hidden="1" x14ac:dyDescent="0.3">
      <c r="C11902" s="404"/>
      <c r="D11902" s="404"/>
      <c r="E11902" s="404"/>
      <c r="F11902" s="404"/>
      <c r="K11902" s="360"/>
      <c r="L11902" s="360"/>
    </row>
    <row r="11903" spans="3:12" hidden="1" x14ac:dyDescent="0.3">
      <c r="C11903" s="404"/>
      <c r="D11903" s="404"/>
      <c r="E11903" s="404"/>
      <c r="F11903" s="404"/>
      <c r="K11903" s="360"/>
      <c r="L11903" s="360"/>
    </row>
    <row r="11904" spans="3:12" hidden="1" x14ac:dyDescent="0.3">
      <c r="C11904" s="404"/>
      <c r="D11904" s="404"/>
      <c r="E11904" s="404"/>
      <c r="F11904" s="404"/>
      <c r="K11904" s="360"/>
      <c r="L11904" s="360"/>
    </row>
    <row r="11905" spans="3:12" hidden="1" x14ac:dyDescent="0.3">
      <c r="C11905" s="404"/>
      <c r="D11905" s="404"/>
      <c r="E11905" s="404"/>
      <c r="F11905" s="404"/>
      <c r="K11905" s="360"/>
      <c r="L11905" s="360"/>
    </row>
    <row r="11906" spans="3:12" hidden="1" x14ac:dyDescent="0.3">
      <c r="C11906" s="404"/>
      <c r="D11906" s="404"/>
      <c r="E11906" s="404"/>
      <c r="F11906" s="404"/>
      <c r="K11906" s="360"/>
      <c r="L11906" s="360"/>
    </row>
    <row r="11907" spans="3:12" hidden="1" x14ac:dyDescent="0.3">
      <c r="C11907" s="404"/>
      <c r="D11907" s="404"/>
      <c r="E11907" s="404"/>
      <c r="F11907" s="404"/>
      <c r="K11907" s="360"/>
      <c r="L11907" s="360"/>
    </row>
    <row r="11908" spans="3:12" hidden="1" x14ac:dyDescent="0.3">
      <c r="C11908" s="404"/>
      <c r="D11908" s="404"/>
      <c r="E11908" s="404"/>
      <c r="F11908" s="404"/>
      <c r="K11908" s="360"/>
      <c r="L11908" s="360"/>
    </row>
    <row r="11909" spans="3:12" hidden="1" x14ac:dyDescent="0.3">
      <c r="C11909" s="404"/>
      <c r="D11909" s="404"/>
      <c r="E11909" s="404"/>
      <c r="F11909" s="404"/>
      <c r="K11909" s="360"/>
      <c r="L11909" s="360"/>
    </row>
    <row r="11910" spans="3:12" hidden="1" x14ac:dyDescent="0.3">
      <c r="C11910" s="404"/>
      <c r="D11910" s="404"/>
      <c r="E11910" s="404"/>
      <c r="F11910" s="404"/>
      <c r="K11910" s="360"/>
      <c r="L11910" s="360"/>
    </row>
    <row r="11911" spans="3:12" hidden="1" x14ac:dyDescent="0.3">
      <c r="C11911" s="404"/>
      <c r="D11911" s="404"/>
      <c r="E11911" s="404"/>
      <c r="F11911" s="404"/>
      <c r="K11911" s="360"/>
      <c r="L11911" s="360"/>
    </row>
    <row r="11912" spans="3:12" hidden="1" x14ac:dyDescent="0.3">
      <c r="C11912" s="404"/>
      <c r="D11912" s="404"/>
      <c r="E11912" s="404"/>
      <c r="F11912" s="404"/>
      <c r="K11912" s="360"/>
      <c r="L11912" s="360"/>
    </row>
    <row r="11913" spans="3:12" hidden="1" x14ac:dyDescent="0.3">
      <c r="C11913" s="404"/>
      <c r="D11913" s="404"/>
      <c r="E11913" s="404"/>
      <c r="F11913" s="404"/>
      <c r="K11913" s="360"/>
      <c r="L11913" s="360"/>
    </row>
    <row r="11914" spans="3:12" hidden="1" x14ac:dyDescent="0.3">
      <c r="C11914" s="404"/>
      <c r="D11914" s="404"/>
      <c r="E11914" s="404"/>
      <c r="F11914" s="404"/>
      <c r="K11914" s="360"/>
      <c r="L11914" s="360"/>
    </row>
    <row r="11915" spans="3:12" hidden="1" x14ac:dyDescent="0.3">
      <c r="C11915" s="404"/>
      <c r="D11915" s="404"/>
      <c r="E11915" s="404"/>
      <c r="F11915" s="404"/>
      <c r="K11915" s="360"/>
      <c r="L11915" s="360"/>
    </row>
    <row r="11916" spans="3:12" hidden="1" x14ac:dyDescent="0.3">
      <c r="C11916" s="404"/>
      <c r="D11916" s="404"/>
      <c r="E11916" s="404"/>
      <c r="F11916" s="404"/>
      <c r="K11916" s="360"/>
      <c r="L11916" s="360"/>
    </row>
    <row r="11917" spans="3:12" hidden="1" x14ac:dyDescent="0.3">
      <c r="C11917" s="404"/>
      <c r="D11917" s="404"/>
      <c r="E11917" s="404"/>
      <c r="F11917" s="404"/>
      <c r="K11917" s="360"/>
      <c r="L11917" s="360"/>
    </row>
    <row r="11918" spans="3:12" hidden="1" x14ac:dyDescent="0.3">
      <c r="C11918" s="404"/>
      <c r="D11918" s="404"/>
      <c r="E11918" s="404"/>
      <c r="F11918" s="404"/>
      <c r="K11918" s="360"/>
      <c r="L11918" s="360"/>
    </row>
    <row r="11919" spans="3:12" hidden="1" x14ac:dyDescent="0.3">
      <c r="C11919" s="404"/>
      <c r="D11919" s="404"/>
      <c r="E11919" s="404"/>
      <c r="F11919" s="404"/>
      <c r="K11919" s="360"/>
      <c r="L11919" s="360"/>
    </row>
    <row r="11920" spans="3:12" hidden="1" x14ac:dyDescent="0.3">
      <c r="C11920" s="404"/>
      <c r="D11920" s="404"/>
      <c r="E11920" s="404"/>
      <c r="F11920" s="404"/>
      <c r="K11920" s="360"/>
      <c r="L11920" s="360"/>
    </row>
    <row r="11921" spans="3:12" hidden="1" x14ac:dyDescent="0.3">
      <c r="C11921" s="404"/>
      <c r="D11921" s="404"/>
      <c r="E11921" s="404"/>
      <c r="F11921" s="404"/>
      <c r="K11921" s="360"/>
      <c r="L11921" s="360"/>
    </row>
    <row r="11922" spans="3:12" hidden="1" x14ac:dyDescent="0.3">
      <c r="C11922" s="404"/>
      <c r="D11922" s="404"/>
      <c r="E11922" s="404"/>
      <c r="F11922" s="404"/>
      <c r="K11922" s="360"/>
      <c r="L11922" s="360"/>
    </row>
    <row r="11923" spans="3:12" hidden="1" x14ac:dyDescent="0.3">
      <c r="C11923" s="404"/>
      <c r="D11923" s="404"/>
      <c r="E11923" s="404"/>
      <c r="F11923" s="404"/>
      <c r="K11923" s="360"/>
      <c r="L11923" s="360"/>
    </row>
    <row r="11924" spans="3:12" hidden="1" x14ac:dyDescent="0.3">
      <c r="C11924" s="404"/>
      <c r="D11924" s="404"/>
      <c r="E11924" s="404"/>
      <c r="F11924" s="404"/>
      <c r="K11924" s="360"/>
      <c r="L11924" s="360"/>
    </row>
    <row r="11925" spans="3:12" hidden="1" x14ac:dyDescent="0.3">
      <c r="C11925" s="404"/>
      <c r="D11925" s="404"/>
      <c r="E11925" s="404"/>
      <c r="F11925" s="404"/>
      <c r="K11925" s="360"/>
      <c r="L11925" s="360"/>
    </row>
    <row r="11926" spans="3:12" hidden="1" x14ac:dyDescent="0.3">
      <c r="C11926" s="404"/>
      <c r="D11926" s="404"/>
      <c r="E11926" s="404"/>
      <c r="F11926" s="404"/>
      <c r="K11926" s="360"/>
      <c r="L11926" s="360"/>
    </row>
    <row r="11927" spans="3:12" hidden="1" x14ac:dyDescent="0.3">
      <c r="C11927" s="404"/>
      <c r="D11927" s="404"/>
      <c r="E11927" s="404"/>
      <c r="F11927" s="404"/>
      <c r="K11927" s="360"/>
      <c r="L11927" s="360"/>
    </row>
    <row r="11928" spans="3:12" hidden="1" x14ac:dyDescent="0.3">
      <c r="C11928" s="404"/>
      <c r="D11928" s="404"/>
      <c r="E11928" s="404"/>
      <c r="F11928" s="404"/>
      <c r="K11928" s="360"/>
      <c r="L11928" s="360"/>
    </row>
    <row r="11929" spans="3:12" hidden="1" x14ac:dyDescent="0.3">
      <c r="C11929" s="404"/>
      <c r="D11929" s="404"/>
      <c r="E11929" s="404"/>
      <c r="F11929" s="404"/>
      <c r="K11929" s="360"/>
      <c r="L11929" s="360"/>
    </row>
    <row r="11930" spans="3:12" hidden="1" x14ac:dyDescent="0.3">
      <c r="C11930" s="404"/>
      <c r="D11930" s="404"/>
      <c r="E11930" s="404"/>
      <c r="F11930" s="404"/>
      <c r="K11930" s="360"/>
      <c r="L11930" s="360"/>
    </row>
    <row r="11931" spans="3:12" hidden="1" x14ac:dyDescent="0.3">
      <c r="C11931" s="404"/>
      <c r="D11931" s="404"/>
      <c r="E11931" s="404"/>
      <c r="F11931" s="404"/>
      <c r="K11931" s="360"/>
      <c r="L11931" s="360"/>
    </row>
    <row r="11932" spans="3:12" hidden="1" x14ac:dyDescent="0.3">
      <c r="C11932" s="404"/>
      <c r="D11932" s="404"/>
      <c r="E11932" s="404"/>
      <c r="F11932" s="404"/>
      <c r="K11932" s="360"/>
      <c r="L11932" s="360"/>
    </row>
    <row r="11933" spans="3:12" hidden="1" x14ac:dyDescent="0.3">
      <c r="C11933" s="404"/>
      <c r="D11933" s="404"/>
      <c r="E11933" s="404"/>
      <c r="F11933" s="404"/>
      <c r="K11933" s="360"/>
      <c r="L11933" s="360"/>
    </row>
    <row r="11934" spans="3:12" hidden="1" x14ac:dyDescent="0.3">
      <c r="C11934" s="404"/>
      <c r="D11934" s="404"/>
      <c r="E11934" s="404"/>
      <c r="F11934" s="404"/>
      <c r="K11934" s="360"/>
      <c r="L11934" s="360"/>
    </row>
    <row r="11935" spans="3:12" hidden="1" x14ac:dyDescent="0.3">
      <c r="C11935" s="404"/>
      <c r="D11935" s="404"/>
      <c r="E11935" s="404"/>
      <c r="F11935" s="404"/>
      <c r="K11935" s="360"/>
      <c r="L11935" s="360"/>
    </row>
    <row r="11936" spans="3:12" hidden="1" x14ac:dyDescent="0.3">
      <c r="C11936" s="404"/>
      <c r="D11936" s="404"/>
      <c r="E11936" s="404"/>
      <c r="F11936" s="404"/>
      <c r="K11936" s="360"/>
      <c r="L11936" s="360"/>
    </row>
    <row r="11937" spans="3:12" hidden="1" x14ac:dyDescent="0.3">
      <c r="C11937" s="404"/>
      <c r="D11937" s="404"/>
      <c r="E11937" s="404"/>
      <c r="F11937" s="404"/>
      <c r="K11937" s="360"/>
      <c r="L11937" s="360"/>
    </row>
    <row r="11938" spans="3:12" hidden="1" x14ac:dyDescent="0.3">
      <c r="C11938" s="404"/>
      <c r="D11938" s="404"/>
      <c r="E11938" s="404"/>
      <c r="F11938" s="404"/>
      <c r="K11938" s="360"/>
      <c r="L11938" s="360"/>
    </row>
    <row r="11939" spans="3:12" hidden="1" x14ac:dyDescent="0.3">
      <c r="C11939" s="404"/>
      <c r="D11939" s="404"/>
      <c r="E11939" s="404"/>
      <c r="F11939" s="404"/>
      <c r="K11939" s="360"/>
      <c r="L11939" s="360"/>
    </row>
    <row r="11940" spans="3:12" hidden="1" x14ac:dyDescent="0.3">
      <c r="C11940" s="404"/>
      <c r="D11940" s="404"/>
      <c r="E11940" s="404"/>
      <c r="F11940" s="404"/>
      <c r="K11940" s="360"/>
      <c r="L11940" s="360"/>
    </row>
    <row r="11941" spans="3:12" hidden="1" x14ac:dyDescent="0.3">
      <c r="C11941" s="404"/>
      <c r="D11941" s="404"/>
      <c r="E11941" s="404"/>
      <c r="F11941" s="404"/>
      <c r="K11941" s="360"/>
      <c r="L11941" s="360"/>
    </row>
    <row r="11942" spans="3:12" hidden="1" x14ac:dyDescent="0.3">
      <c r="C11942" s="404"/>
      <c r="D11942" s="404"/>
      <c r="E11942" s="404"/>
      <c r="F11942" s="404"/>
      <c r="K11942" s="360"/>
      <c r="L11942" s="360"/>
    </row>
    <row r="11943" spans="3:12" hidden="1" x14ac:dyDescent="0.3">
      <c r="C11943" s="404"/>
      <c r="D11943" s="404"/>
      <c r="E11943" s="404"/>
      <c r="F11943" s="404"/>
      <c r="K11943" s="360"/>
      <c r="L11943" s="360"/>
    </row>
    <row r="11944" spans="3:12" hidden="1" x14ac:dyDescent="0.3">
      <c r="C11944" s="404"/>
      <c r="D11944" s="404"/>
      <c r="E11944" s="404"/>
      <c r="F11944" s="404"/>
      <c r="K11944" s="360"/>
      <c r="L11944" s="360"/>
    </row>
    <row r="11945" spans="3:12" hidden="1" x14ac:dyDescent="0.3">
      <c r="C11945" s="404"/>
      <c r="D11945" s="404"/>
      <c r="E11945" s="404"/>
      <c r="F11945" s="404"/>
      <c r="K11945" s="360"/>
      <c r="L11945" s="360"/>
    </row>
    <row r="11946" spans="3:12" hidden="1" x14ac:dyDescent="0.3">
      <c r="C11946" s="404"/>
      <c r="D11946" s="404"/>
      <c r="E11946" s="404"/>
      <c r="F11946" s="404"/>
      <c r="K11946" s="360"/>
      <c r="L11946" s="360"/>
    </row>
    <row r="11947" spans="3:12" hidden="1" x14ac:dyDescent="0.3">
      <c r="C11947" s="404"/>
      <c r="D11947" s="404"/>
      <c r="E11947" s="404"/>
      <c r="F11947" s="404"/>
      <c r="K11947" s="360"/>
      <c r="L11947" s="360"/>
    </row>
    <row r="11948" spans="3:12" hidden="1" x14ac:dyDescent="0.3">
      <c r="C11948" s="404"/>
      <c r="D11948" s="404"/>
      <c r="E11948" s="404"/>
      <c r="F11948" s="404"/>
      <c r="K11948" s="360"/>
      <c r="L11948" s="360"/>
    </row>
    <row r="11949" spans="3:12" hidden="1" x14ac:dyDescent="0.3">
      <c r="C11949" s="404"/>
      <c r="D11949" s="404"/>
      <c r="E11949" s="404"/>
      <c r="F11949" s="404"/>
      <c r="K11949" s="360"/>
      <c r="L11949" s="360"/>
    </row>
    <row r="11950" spans="3:12" hidden="1" x14ac:dyDescent="0.3">
      <c r="C11950" s="404"/>
      <c r="D11950" s="404"/>
      <c r="E11950" s="404"/>
      <c r="F11950" s="404"/>
      <c r="K11950" s="360"/>
      <c r="L11950" s="360"/>
    </row>
    <row r="11951" spans="3:12" hidden="1" x14ac:dyDescent="0.3">
      <c r="C11951" s="404"/>
      <c r="D11951" s="404"/>
      <c r="E11951" s="404"/>
      <c r="F11951" s="404"/>
      <c r="K11951" s="360"/>
      <c r="L11951" s="360"/>
    </row>
    <row r="11952" spans="3:12" hidden="1" x14ac:dyDescent="0.3">
      <c r="C11952" s="404"/>
      <c r="D11952" s="404"/>
      <c r="E11952" s="404"/>
      <c r="F11952" s="404"/>
      <c r="K11952" s="360"/>
      <c r="L11952" s="360"/>
    </row>
    <row r="11953" spans="3:12" hidden="1" x14ac:dyDescent="0.3">
      <c r="C11953" s="404"/>
      <c r="D11953" s="404"/>
      <c r="E11953" s="404"/>
      <c r="F11953" s="404"/>
      <c r="K11953" s="360"/>
      <c r="L11953" s="360"/>
    </row>
    <row r="11954" spans="3:12" hidden="1" x14ac:dyDescent="0.3">
      <c r="C11954" s="404"/>
      <c r="D11954" s="404"/>
      <c r="E11954" s="404"/>
      <c r="F11954" s="404"/>
      <c r="K11954" s="360"/>
      <c r="L11954" s="360"/>
    </row>
    <row r="11955" spans="3:12" hidden="1" x14ac:dyDescent="0.3">
      <c r="C11955" s="404"/>
      <c r="D11955" s="404"/>
      <c r="E11955" s="404"/>
      <c r="F11955" s="404"/>
      <c r="K11955" s="360"/>
      <c r="L11955" s="360"/>
    </row>
    <row r="11956" spans="3:12" hidden="1" x14ac:dyDescent="0.3">
      <c r="C11956" s="404"/>
      <c r="D11956" s="404"/>
      <c r="E11956" s="404"/>
      <c r="F11956" s="404"/>
      <c r="K11956" s="360"/>
      <c r="L11956" s="360"/>
    </row>
    <row r="11957" spans="3:12" hidden="1" x14ac:dyDescent="0.3">
      <c r="C11957" s="404"/>
      <c r="D11957" s="404"/>
      <c r="E11957" s="404"/>
      <c r="F11957" s="404"/>
      <c r="K11957" s="360"/>
      <c r="L11957" s="360"/>
    </row>
    <row r="11958" spans="3:12" hidden="1" x14ac:dyDescent="0.3">
      <c r="C11958" s="404"/>
      <c r="D11958" s="404"/>
      <c r="E11958" s="404"/>
      <c r="F11958" s="404"/>
      <c r="K11958" s="360"/>
      <c r="L11958" s="360"/>
    </row>
    <row r="11959" spans="3:12" hidden="1" x14ac:dyDescent="0.3">
      <c r="C11959" s="404"/>
      <c r="D11959" s="404"/>
      <c r="E11959" s="404"/>
      <c r="F11959" s="404"/>
      <c r="K11959" s="360"/>
      <c r="L11959" s="360"/>
    </row>
    <row r="11960" spans="3:12" hidden="1" x14ac:dyDescent="0.3">
      <c r="C11960" s="404"/>
      <c r="D11960" s="404"/>
      <c r="E11960" s="404"/>
      <c r="F11960" s="404"/>
      <c r="K11960" s="360"/>
      <c r="L11960" s="360"/>
    </row>
    <row r="11961" spans="3:12" hidden="1" x14ac:dyDescent="0.3">
      <c r="C11961" s="404"/>
      <c r="D11961" s="404"/>
      <c r="E11961" s="404"/>
      <c r="F11961" s="404"/>
      <c r="K11961" s="360"/>
      <c r="L11961" s="360"/>
    </row>
    <row r="11962" spans="3:12" hidden="1" x14ac:dyDescent="0.3">
      <c r="C11962" s="404"/>
      <c r="D11962" s="404"/>
      <c r="E11962" s="404"/>
      <c r="F11962" s="404"/>
      <c r="K11962" s="360"/>
      <c r="L11962" s="360"/>
    </row>
    <row r="11963" spans="3:12" hidden="1" x14ac:dyDescent="0.3">
      <c r="C11963" s="404"/>
      <c r="D11963" s="404"/>
      <c r="E11963" s="404"/>
      <c r="F11963" s="404"/>
      <c r="K11963" s="360"/>
      <c r="L11963" s="360"/>
    </row>
    <row r="11964" spans="3:12" hidden="1" x14ac:dyDescent="0.3">
      <c r="C11964" s="404"/>
      <c r="D11964" s="404"/>
      <c r="E11964" s="404"/>
      <c r="F11964" s="404"/>
      <c r="K11964" s="360"/>
      <c r="L11964" s="360"/>
    </row>
    <row r="11965" spans="3:12" hidden="1" x14ac:dyDescent="0.3">
      <c r="C11965" s="404"/>
      <c r="D11965" s="404"/>
      <c r="E11965" s="404"/>
      <c r="F11965" s="404"/>
      <c r="K11965" s="360"/>
      <c r="L11965" s="360"/>
    </row>
    <row r="11966" spans="3:12" hidden="1" x14ac:dyDescent="0.3">
      <c r="C11966" s="404"/>
      <c r="D11966" s="404"/>
      <c r="E11966" s="404"/>
      <c r="F11966" s="404"/>
      <c r="K11966" s="360"/>
      <c r="L11966" s="360"/>
    </row>
    <row r="11967" spans="3:12" hidden="1" x14ac:dyDescent="0.3">
      <c r="C11967" s="404"/>
      <c r="D11967" s="404"/>
      <c r="E11967" s="404"/>
      <c r="F11967" s="404"/>
      <c r="K11967" s="360"/>
      <c r="L11967" s="360"/>
    </row>
    <row r="11968" spans="3:12" hidden="1" x14ac:dyDescent="0.3">
      <c r="C11968" s="404"/>
      <c r="D11968" s="404"/>
      <c r="E11968" s="404"/>
      <c r="F11968" s="404"/>
      <c r="K11968" s="360"/>
      <c r="L11968" s="360"/>
    </row>
    <row r="11969" spans="3:12" hidden="1" x14ac:dyDescent="0.3">
      <c r="C11969" s="404"/>
      <c r="D11969" s="404"/>
      <c r="E11969" s="404"/>
      <c r="F11969" s="404"/>
      <c r="K11969" s="360"/>
      <c r="L11969" s="360"/>
    </row>
    <row r="11970" spans="3:12" hidden="1" x14ac:dyDescent="0.3">
      <c r="C11970" s="404"/>
      <c r="D11970" s="404"/>
      <c r="E11970" s="404"/>
      <c r="F11970" s="404"/>
      <c r="K11970" s="360"/>
      <c r="L11970" s="360"/>
    </row>
    <row r="11971" spans="3:12" hidden="1" x14ac:dyDescent="0.3">
      <c r="C11971" s="404"/>
      <c r="D11971" s="404"/>
      <c r="E11971" s="404"/>
      <c r="F11971" s="404"/>
      <c r="K11971" s="360"/>
      <c r="L11971" s="360"/>
    </row>
    <row r="11972" spans="3:12" hidden="1" x14ac:dyDescent="0.3">
      <c r="C11972" s="404"/>
      <c r="D11972" s="404"/>
      <c r="E11972" s="404"/>
      <c r="F11972" s="404"/>
      <c r="K11972" s="360"/>
      <c r="L11972" s="360"/>
    </row>
    <row r="11973" spans="3:12" hidden="1" x14ac:dyDescent="0.3">
      <c r="C11973" s="404"/>
      <c r="D11973" s="404"/>
      <c r="E11973" s="404"/>
      <c r="F11973" s="404"/>
      <c r="K11973" s="360"/>
      <c r="L11973" s="360"/>
    </row>
    <row r="11974" spans="3:12" hidden="1" x14ac:dyDescent="0.3">
      <c r="C11974" s="404"/>
      <c r="D11974" s="404"/>
      <c r="E11974" s="404"/>
      <c r="F11974" s="404"/>
      <c r="K11974" s="360"/>
      <c r="L11974" s="360"/>
    </row>
    <row r="11975" spans="3:12" hidden="1" x14ac:dyDescent="0.3">
      <c r="C11975" s="404"/>
      <c r="D11975" s="404"/>
      <c r="E11975" s="404"/>
      <c r="F11975" s="404"/>
      <c r="K11975" s="360"/>
      <c r="L11975" s="360"/>
    </row>
    <row r="11976" spans="3:12" hidden="1" x14ac:dyDescent="0.3">
      <c r="C11976" s="404"/>
      <c r="D11976" s="404"/>
      <c r="E11976" s="404"/>
      <c r="F11976" s="404"/>
      <c r="K11976" s="360"/>
      <c r="L11976" s="360"/>
    </row>
    <row r="11977" spans="3:12" hidden="1" x14ac:dyDescent="0.3">
      <c r="C11977" s="404"/>
      <c r="D11977" s="404"/>
      <c r="E11977" s="404"/>
      <c r="F11977" s="404"/>
      <c r="K11977" s="360"/>
      <c r="L11977" s="360"/>
    </row>
    <row r="11978" spans="3:12" hidden="1" x14ac:dyDescent="0.3">
      <c r="C11978" s="404"/>
      <c r="D11978" s="404"/>
      <c r="E11978" s="404"/>
      <c r="F11978" s="404"/>
      <c r="K11978" s="360"/>
      <c r="L11978" s="360"/>
    </row>
    <row r="11979" spans="3:12" hidden="1" x14ac:dyDescent="0.3">
      <c r="C11979" s="404"/>
      <c r="D11979" s="404"/>
      <c r="E11979" s="404"/>
      <c r="F11979" s="404"/>
      <c r="K11979" s="360"/>
      <c r="L11979" s="360"/>
    </row>
    <row r="11980" spans="3:12" hidden="1" x14ac:dyDescent="0.3">
      <c r="C11980" s="404"/>
      <c r="D11980" s="404"/>
      <c r="E11980" s="404"/>
      <c r="F11980" s="404"/>
      <c r="K11980" s="360"/>
      <c r="L11980" s="360"/>
    </row>
    <row r="11981" spans="3:12" hidden="1" x14ac:dyDescent="0.3">
      <c r="C11981" s="404"/>
      <c r="D11981" s="404"/>
      <c r="E11981" s="404"/>
      <c r="F11981" s="404"/>
      <c r="K11981" s="360"/>
      <c r="L11981" s="360"/>
    </row>
    <row r="11982" spans="3:12" hidden="1" x14ac:dyDescent="0.3">
      <c r="C11982" s="404"/>
      <c r="D11982" s="404"/>
      <c r="E11982" s="404"/>
      <c r="F11982" s="404"/>
      <c r="K11982" s="360"/>
      <c r="L11982" s="360"/>
    </row>
    <row r="11983" spans="3:12" hidden="1" x14ac:dyDescent="0.3">
      <c r="C11983" s="404"/>
      <c r="D11983" s="404"/>
      <c r="E11983" s="404"/>
      <c r="F11983" s="404"/>
      <c r="K11983" s="360"/>
      <c r="L11983" s="360"/>
    </row>
    <row r="11984" spans="3:12" hidden="1" x14ac:dyDescent="0.3">
      <c r="C11984" s="404"/>
      <c r="D11984" s="404"/>
      <c r="E11984" s="404"/>
      <c r="F11984" s="404"/>
      <c r="K11984" s="360"/>
      <c r="L11984" s="360"/>
    </row>
    <row r="11985" spans="3:12" hidden="1" x14ac:dyDescent="0.3">
      <c r="C11985" s="404"/>
      <c r="D11985" s="404"/>
      <c r="E11985" s="404"/>
      <c r="F11985" s="404"/>
      <c r="K11985" s="360"/>
      <c r="L11985" s="360"/>
    </row>
    <row r="11986" spans="3:12" hidden="1" x14ac:dyDescent="0.3">
      <c r="C11986" s="404"/>
      <c r="D11986" s="404"/>
      <c r="E11986" s="404"/>
      <c r="F11986" s="404"/>
      <c r="K11986" s="360"/>
      <c r="L11986" s="360"/>
    </row>
    <row r="11987" spans="3:12" hidden="1" x14ac:dyDescent="0.3">
      <c r="C11987" s="404"/>
      <c r="D11987" s="404"/>
      <c r="E11987" s="404"/>
      <c r="F11987" s="404"/>
      <c r="K11987" s="360"/>
      <c r="L11987" s="360"/>
    </row>
    <row r="11988" spans="3:12" hidden="1" x14ac:dyDescent="0.3">
      <c r="C11988" s="404"/>
      <c r="D11988" s="404"/>
      <c r="E11988" s="404"/>
      <c r="F11988" s="404"/>
      <c r="K11988" s="360"/>
      <c r="L11988" s="360"/>
    </row>
    <row r="11989" spans="3:12" hidden="1" x14ac:dyDescent="0.3">
      <c r="C11989" s="404"/>
      <c r="D11989" s="404"/>
      <c r="E11989" s="404"/>
      <c r="F11989" s="404"/>
      <c r="K11989" s="360"/>
      <c r="L11989" s="360"/>
    </row>
    <row r="11990" spans="3:12" hidden="1" x14ac:dyDescent="0.3">
      <c r="C11990" s="404"/>
      <c r="D11990" s="404"/>
      <c r="E11990" s="404"/>
      <c r="F11990" s="404"/>
      <c r="K11990" s="360"/>
      <c r="L11990" s="360"/>
    </row>
    <row r="11991" spans="3:12" hidden="1" x14ac:dyDescent="0.3">
      <c r="C11991" s="404"/>
      <c r="D11991" s="404"/>
      <c r="E11991" s="404"/>
      <c r="F11991" s="404"/>
      <c r="K11991" s="360"/>
      <c r="L11991" s="360"/>
    </row>
    <row r="11992" spans="3:12" hidden="1" x14ac:dyDescent="0.3">
      <c r="C11992" s="404"/>
      <c r="D11992" s="404"/>
      <c r="E11992" s="404"/>
      <c r="F11992" s="404"/>
      <c r="K11992" s="360"/>
      <c r="L11992" s="360"/>
    </row>
    <row r="11993" spans="3:12" hidden="1" x14ac:dyDescent="0.3">
      <c r="C11993" s="404"/>
      <c r="D11993" s="404"/>
      <c r="E11993" s="404"/>
      <c r="F11993" s="404"/>
      <c r="K11993" s="360"/>
      <c r="L11993" s="360"/>
    </row>
    <row r="11994" spans="3:12" hidden="1" x14ac:dyDescent="0.3">
      <c r="C11994" s="404"/>
      <c r="D11994" s="404"/>
      <c r="E11994" s="404"/>
      <c r="F11994" s="404"/>
      <c r="K11994" s="360"/>
      <c r="L11994" s="360"/>
    </row>
    <row r="11995" spans="3:12" hidden="1" x14ac:dyDescent="0.3">
      <c r="C11995" s="404"/>
      <c r="D11995" s="404"/>
      <c r="E11995" s="404"/>
      <c r="F11995" s="404"/>
      <c r="K11995" s="360"/>
      <c r="L11995" s="360"/>
    </row>
    <row r="11996" spans="3:12" hidden="1" x14ac:dyDescent="0.3">
      <c r="C11996" s="404"/>
      <c r="D11996" s="404"/>
      <c r="E11996" s="404"/>
      <c r="F11996" s="404"/>
      <c r="K11996" s="360"/>
      <c r="L11996" s="360"/>
    </row>
    <row r="11997" spans="3:12" hidden="1" x14ac:dyDescent="0.3">
      <c r="C11997" s="404"/>
      <c r="D11997" s="404"/>
      <c r="E11997" s="404"/>
      <c r="F11997" s="404"/>
      <c r="K11997" s="360"/>
      <c r="L11997" s="360"/>
    </row>
    <row r="11998" spans="3:12" hidden="1" x14ac:dyDescent="0.3">
      <c r="C11998" s="404"/>
      <c r="D11998" s="404"/>
      <c r="E11998" s="404"/>
      <c r="F11998" s="404"/>
      <c r="K11998" s="360"/>
      <c r="L11998" s="360"/>
    </row>
    <row r="11999" spans="3:12" hidden="1" x14ac:dyDescent="0.3">
      <c r="C11999" s="404"/>
      <c r="D11999" s="404"/>
      <c r="E11999" s="404"/>
      <c r="F11999" s="404"/>
      <c r="K11999" s="360"/>
      <c r="L11999" s="360"/>
    </row>
    <row r="12000" spans="3:12" hidden="1" x14ac:dyDescent="0.3">
      <c r="C12000" s="404"/>
      <c r="D12000" s="404"/>
      <c r="E12000" s="404"/>
      <c r="F12000" s="404"/>
      <c r="K12000" s="360"/>
      <c r="L12000" s="360"/>
    </row>
    <row r="12001" spans="3:12" hidden="1" x14ac:dyDescent="0.3">
      <c r="C12001" s="404"/>
      <c r="D12001" s="404"/>
      <c r="E12001" s="404"/>
      <c r="F12001" s="404"/>
      <c r="K12001" s="360"/>
      <c r="L12001" s="360"/>
    </row>
    <row r="12002" spans="3:12" hidden="1" x14ac:dyDescent="0.3">
      <c r="C12002" s="404"/>
      <c r="D12002" s="404"/>
      <c r="E12002" s="404"/>
      <c r="F12002" s="404"/>
      <c r="K12002" s="360"/>
      <c r="L12002" s="360"/>
    </row>
    <row r="12003" spans="3:12" hidden="1" x14ac:dyDescent="0.3">
      <c r="C12003" s="404"/>
      <c r="D12003" s="404"/>
      <c r="E12003" s="404"/>
      <c r="F12003" s="404"/>
      <c r="K12003" s="360"/>
      <c r="L12003" s="360"/>
    </row>
    <row r="12004" spans="3:12" hidden="1" x14ac:dyDescent="0.3">
      <c r="C12004" s="404"/>
      <c r="D12004" s="404"/>
      <c r="E12004" s="404"/>
      <c r="F12004" s="404"/>
      <c r="K12004" s="360"/>
      <c r="L12004" s="360"/>
    </row>
    <row r="12005" spans="3:12" hidden="1" x14ac:dyDescent="0.3">
      <c r="C12005" s="404"/>
      <c r="D12005" s="404"/>
      <c r="E12005" s="404"/>
      <c r="F12005" s="404"/>
      <c r="K12005" s="360"/>
      <c r="L12005" s="360"/>
    </row>
    <row r="12006" spans="3:12" hidden="1" x14ac:dyDescent="0.3">
      <c r="C12006" s="404"/>
      <c r="D12006" s="404"/>
      <c r="E12006" s="404"/>
      <c r="F12006" s="404"/>
      <c r="K12006" s="360"/>
      <c r="L12006" s="360"/>
    </row>
    <row r="12007" spans="3:12" hidden="1" x14ac:dyDescent="0.3">
      <c r="C12007" s="404"/>
      <c r="D12007" s="404"/>
      <c r="E12007" s="404"/>
      <c r="F12007" s="404"/>
      <c r="K12007" s="360"/>
      <c r="L12007" s="360"/>
    </row>
    <row r="12008" spans="3:12" hidden="1" x14ac:dyDescent="0.3">
      <c r="C12008" s="404"/>
      <c r="D12008" s="404"/>
      <c r="E12008" s="404"/>
      <c r="F12008" s="404"/>
      <c r="K12008" s="360"/>
      <c r="L12008" s="360"/>
    </row>
    <row r="12009" spans="3:12" hidden="1" x14ac:dyDescent="0.3">
      <c r="C12009" s="404"/>
      <c r="D12009" s="404"/>
      <c r="E12009" s="404"/>
      <c r="F12009" s="404"/>
      <c r="K12009" s="360"/>
      <c r="L12009" s="360"/>
    </row>
    <row r="12010" spans="3:12" hidden="1" x14ac:dyDescent="0.3">
      <c r="C12010" s="404"/>
      <c r="D12010" s="404"/>
      <c r="E12010" s="404"/>
      <c r="F12010" s="404"/>
      <c r="K12010" s="360"/>
      <c r="L12010" s="360"/>
    </row>
    <row r="12011" spans="3:12" hidden="1" x14ac:dyDescent="0.3">
      <c r="C12011" s="404"/>
      <c r="D12011" s="404"/>
      <c r="E12011" s="404"/>
      <c r="F12011" s="404"/>
      <c r="K12011" s="360"/>
      <c r="L12011" s="360"/>
    </row>
    <row r="12012" spans="3:12" hidden="1" x14ac:dyDescent="0.3">
      <c r="C12012" s="404"/>
      <c r="D12012" s="404"/>
      <c r="E12012" s="404"/>
      <c r="F12012" s="404"/>
      <c r="K12012" s="360"/>
      <c r="L12012" s="360"/>
    </row>
    <row r="12013" spans="3:12" hidden="1" x14ac:dyDescent="0.3">
      <c r="C12013" s="404"/>
      <c r="D12013" s="404"/>
      <c r="E12013" s="404"/>
      <c r="F12013" s="404"/>
      <c r="K12013" s="360"/>
      <c r="L12013" s="360"/>
    </row>
    <row r="12014" spans="3:12" hidden="1" x14ac:dyDescent="0.3">
      <c r="C12014" s="404"/>
      <c r="D12014" s="404"/>
      <c r="E12014" s="404"/>
      <c r="F12014" s="404"/>
      <c r="K12014" s="360"/>
      <c r="L12014" s="360"/>
    </row>
    <row r="12015" spans="3:12" hidden="1" x14ac:dyDescent="0.3">
      <c r="C12015" s="404"/>
      <c r="D12015" s="404"/>
      <c r="E12015" s="404"/>
      <c r="F12015" s="404"/>
      <c r="K12015" s="360"/>
      <c r="L12015" s="360"/>
    </row>
    <row r="12016" spans="3:12" hidden="1" x14ac:dyDescent="0.3">
      <c r="C12016" s="404"/>
      <c r="D12016" s="404"/>
      <c r="E12016" s="404"/>
      <c r="F12016" s="404"/>
      <c r="K12016" s="360"/>
      <c r="L12016" s="360"/>
    </row>
    <row r="12017" spans="3:12" hidden="1" x14ac:dyDescent="0.3">
      <c r="C12017" s="404"/>
      <c r="D12017" s="404"/>
      <c r="E12017" s="404"/>
      <c r="F12017" s="404"/>
      <c r="K12017" s="360"/>
      <c r="L12017" s="360"/>
    </row>
    <row r="12018" spans="3:12" hidden="1" x14ac:dyDescent="0.3">
      <c r="C12018" s="404"/>
      <c r="D12018" s="404"/>
      <c r="E12018" s="404"/>
      <c r="F12018" s="404"/>
      <c r="K12018" s="360"/>
      <c r="L12018" s="360"/>
    </row>
    <row r="12019" spans="3:12" hidden="1" x14ac:dyDescent="0.3">
      <c r="C12019" s="404"/>
      <c r="D12019" s="404"/>
      <c r="E12019" s="404"/>
      <c r="F12019" s="404"/>
      <c r="K12019" s="360"/>
      <c r="L12019" s="360"/>
    </row>
    <row r="12020" spans="3:12" hidden="1" x14ac:dyDescent="0.3">
      <c r="C12020" s="404"/>
      <c r="D12020" s="404"/>
      <c r="E12020" s="404"/>
      <c r="F12020" s="404"/>
      <c r="K12020" s="360"/>
      <c r="L12020" s="360"/>
    </row>
    <row r="12021" spans="3:12" hidden="1" x14ac:dyDescent="0.3">
      <c r="C12021" s="404"/>
      <c r="D12021" s="404"/>
      <c r="E12021" s="404"/>
      <c r="F12021" s="404"/>
      <c r="K12021" s="360"/>
      <c r="L12021" s="360"/>
    </row>
    <row r="12022" spans="3:12" hidden="1" x14ac:dyDescent="0.3">
      <c r="C12022" s="404"/>
      <c r="D12022" s="404"/>
      <c r="E12022" s="404"/>
      <c r="F12022" s="404"/>
      <c r="K12022" s="360"/>
      <c r="L12022" s="360"/>
    </row>
    <row r="12023" spans="3:12" hidden="1" x14ac:dyDescent="0.3">
      <c r="C12023" s="404"/>
      <c r="D12023" s="404"/>
      <c r="E12023" s="404"/>
      <c r="F12023" s="404"/>
      <c r="K12023" s="360"/>
      <c r="L12023" s="360"/>
    </row>
    <row r="12024" spans="3:12" hidden="1" x14ac:dyDescent="0.3">
      <c r="C12024" s="404"/>
      <c r="D12024" s="404"/>
      <c r="E12024" s="404"/>
      <c r="F12024" s="404"/>
      <c r="K12024" s="360"/>
      <c r="L12024" s="360"/>
    </row>
    <row r="12025" spans="3:12" hidden="1" x14ac:dyDescent="0.3">
      <c r="C12025" s="404"/>
      <c r="D12025" s="404"/>
      <c r="E12025" s="404"/>
      <c r="F12025" s="404"/>
      <c r="K12025" s="360"/>
      <c r="L12025" s="360"/>
    </row>
    <row r="12026" spans="3:12" hidden="1" x14ac:dyDescent="0.3">
      <c r="C12026" s="404"/>
      <c r="D12026" s="404"/>
      <c r="E12026" s="404"/>
      <c r="F12026" s="404"/>
      <c r="K12026" s="360"/>
      <c r="L12026" s="360"/>
    </row>
    <row r="12027" spans="3:12" hidden="1" x14ac:dyDescent="0.3">
      <c r="C12027" s="404"/>
      <c r="D12027" s="404"/>
      <c r="E12027" s="404"/>
      <c r="F12027" s="404"/>
      <c r="K12027" s="360"/>
      <c r="L12027" s="360"/>
    </row>
    <row r="12028" spans="3:12" hidden="1" x14ac:dyDescent="0.3">
      <c r="C12028" s="404"/>
      <c r="D12028" s="404"/>
      <c r="E12028" s="404"/>
      <c r="F12028" s="404"/>
      <c r="K12028" s="360"/>
      <c r="L12028" s="360"/>
    </row>
    <row r="12029" spans="3:12" hidden="1" x14ac:dyDescent="0.3">
      <c r="C12029" s="404"/>
      <c r="D12029" s="404"/>
      <c r="E12029" s="404"/>
      <c r="F12029" s="404"/>
      <c r="K12029" s="360"/>
      <c r="L12029" s="360"/>
    </row>
    <row r="12030" spans="3:12" hidden="1" x14ac:dyDescent="0.3">
      <c r="C12030" s="404"/>
      <c r="D12030" s="404"/>
      <c r="E12030" s="404"/>
      <c r="F12030" s="404"/>
      <c r="K12030" s="360"/>
      <c r="L12030" s="360"/>
    </row>
    <row r="12031" spans="3:12" hidden="1" x14ac:dyDescent="0.3">
      <c r="C12031" s="404"/>
      <c r="D12031" s="404"/>
      <c r="E12031" s="404"/>
      <c r="F12031" s="404"/>
      <c r="K12031" s="360"/>
      <c r="L12031" s="360"/>
    </row>
    <row r="12032" spans="3:12" hidden="1" x14ac:dyDescent="0.3">
      <c r="C12032" s="404"/>
      <c r="D12032" s="404"/>
      <c r="E12032" s="404"/>
      <c r="F12032" s="404"/>
      <c r="K12032" s="360"/>
      <c r="L12032" s="360"/>
    </row>
    <row r="12033" spans="3:12" hidden="1" x14ac:dyDescent="0.3">
      <c r="C12033" s="404"/>
      <c r="D12033" s="404"/>
      <c r="E12033" s="404"/>
      <c r="F12033" s="404"/>
      <c r="K12033" s="360"/>
      <c r="L12033" s="360"/>
    </row>
    <row r="12034" spans="3:12" hidden="1" x14ac:dyDescent="0.3">
      <c r="C12034" s="404"/>
      <c r="D12034" s="404"/>
      <c r="E12034" s="404"/>
      <c r="F12034" s="404"/>
      <c r="K12034" s="360"/>
      <c r="L12034" s="360"/>
    </row>
    <row r="12035" spans="3:12" hidden="1" x14ac:dyDescent="0.3">
      <c r="C12035" s="404"/>
      <c r="D12035" s="404"/>
      <c r="E12035" s="404"/>
      <c r="F12035" s="404"/>
      <c r="K12035" s="360"/>
      <c r="L12035" s="360"/>
    </row>
    <row r="12036" spans="3:12" hidden="1" x14ac:dyDescent="0.3">
      <c r="C12036" s="404"/>
      <c r="D12036" s="404"/>
      <c r="E12036" s="404"/>
      <c r="F12036" s="404"/>
      <c r="K12036" s="360"/>
      <c r="L12036" s="360"/>
    </row>
    <row r="12037" spans="3:12" hidden="1" x14ac:dyDescent="0.3">
      <c r="C12037" s="404"/>
      <c r="D12037" s="404"/>
      <c r="E12037" s="404"/>
      <c r="F12037" s="404"/>
      <c r="K12037" s="360"/>
      <c r="L12037" s="360"/>
    </row>
    <row r="12038" spans="3:12" hidden="1" x14ac:dyDescent="0.3">
      <c r="C12038" s="404"/>
      <c r="D12038" s="404"/>
      <c r="E12038" s="404"/>
      <c r="F12038" s="404"/>
      <c r="K12038" s="360"/>
      <c r="L12038" s="360"/>
    </row>
    <row r="12039" spans="3:12" hidden="1" x14ac:dyDescent="0.3">
      <c r="C12039" s="404"/>
      <c r="D12039" s="404"/>
      <c r="E12039" s="404"/>
      <c r="F12039" s="404"/>
      <c r="K12039" s="360"/>
      <c r="L12039" s="360"/>
    </row>
    <row r="12040" spans="3:12" hidden="1" x14ac:dyDescent="0.3">
      <c r="C12040" s="404"/>
      <c r="D12040" s="404"/>
      <c r="E12040" s="404"/>
      <c r="F12040" s="404"/>
      <c r="K12040" s="360"/>
      <c r="L12040" s="360"/>
    </row>
    <row r="12041" spans="3:12" hidden="1" x14ac:dyDescent="0.3">
      <c r="C12041" s="404"/>
      <c r="D12041" s="404"/>
      <c r="E12041" s="404"/>
      <c r="F12041" s="404"/>
      <c r="K12041" s="360"/>
      <c r="L12041" s="360"/>
    </row>
    <row r="12042" spans="3:12" hidden="1" x14ac:dyDescent="0.3">
      <c r="C12042" s="404"/>
      <c r="D12042" s="404"/>
      <c r="E12042" s="404"/>
      <c r="F12042" s="404"/>
      <c r="K12042" s="360"/>
      <c r="L12042" s="360"/>
    </row>
    <row r="12043" spans="3:12" hidden="1" x14ac:dyDescent="0.3">
      <c r="C12043" s="404"/>
      <c r="D12043" s="404"/>
      <c r="E12043" s="404"/>
      <c r="F12043" s="404"/>
      <c r="K12043" s="360"/>
      <c r="L12043" s="360"/>
    </row>
    <row r="12044" spans="3:12" hidden="1" x14ac:dyDescent="0.3">
      <c r="C12044" s="404"/>
      <c r="D12044" s="404"/>
      <c r="E12044" s="404"/>
      <c r="F12044" s="404"/>
      <c r="K12044" s="360"/>
      <c r="L12044" s="360"/>
    </row>
    <row r="12045" spans="3:12" hidden="1" x14ac:dyDescent="0.3">
      <c r="C12045" s="404"/>
      <c r="D12045" s="404"/>
      <c r="E12045" s="404"/>
      <c r="F12045" s="404"/>
      <c r="K12045" s="360"/>
      <c r="L12045" s="360"/>
    </row>
    <row r="12046" spans="3:12" hidden="1" x14ac:dyDescent="0.3">
      <c r="C12046" s="404"/>
      <c r="D12046" s="404"/>
      <c r="E12046" s="404"/>
      <c r="F12046" s="404"/>
      <c r="K12046" s="360"/>
      <c r="L12046" s="360"/>
    </row>
    <row r="12047" spans="3:12" hidden="1" x14ac:dyDescent="0.3">
      <c r="C12047" s="404"/>
      <c r="D12047" s="404"/>
      <c r="E12047" s="404"/>
      <c r="F12047" s="404"/>
      <c r="K12047" s="360"/>
      <c r="L12047" s="360"/>
    </row>
    <row r="12048" spans="3:12" hidden="1" x14ac:dyDescent="0.3">
      <c r="C12048" s="404"/>
      <c r="D12048" s="404"/>
      <c r="E12048" s="404"/>
      <c r="F12048" s="404"/>
      <c r="K12048" s="360"/>
      <c r="L12048" s="360"/>
    </row>
    <row r="12049" spans="3:12" hidden="1" x14ac:dyDescent="0.3">
      <c r="C12049" s="404"/>
      <c r="D12049" s="404"/>
      <c r="E12049" s="404"/>
      <c r="F12049" s="404"/>
      <c r="K12049" s="360"/>
      <c r="L12049" s="360"/>
    </row>
    <row r="12050" spans="3:12" hidden="1" x14ac:dyDescent="0.3">
      <c r="C12050" s="404"/>
      <c r="D12050" s="404"/>
      <c r="E12050" s="404"/>
      <c r="F12050" s="404"/>
      <c r="K12050" s="360"/>
      <c r="L12050" s="360"/>
    </row>
    <row r="12051" spans="3:12" hidden="1" x14ac:dyDescent="0.3">
      <c r="C12051" s="404"/>
      <c r="D12051" s="404"/>
      <c r="E12051" s="404"/>
      <c r="F12051" s="404"/>
      <c r="K12051" s="360"/>
      <c r="L12051" s="360"/>
    </row>
    <row r="12052" spans="3:12" hidden="1" x14ac:dyDescent="0.3">
      <c r="C12052" s="404"/>
      <c r="D12052" s="404"/>
      <c r="E12052" s="404"/>
      <c r="F12052" s="404"/>
      <c r="K12052" s="360"/>
      <c r="L12052" s="360"/>
    </row>
    <row r="12053" spans="3:12" hidden="1" x14ac:dyDescent="0.3">
      <c r="C12053" s="404"/>
      <c r="D12053" s="404"/>
      <c r="E12053" s="404"/>
      <c r="F12053" s="404"/>
      <c r="K12053" s="360"/>
      <c r="L12053" s="360"/>
    </row>
    <row r="12054" spans="3:12" hidden="1" x14ac:dyDescent="0.3">
      <c r="C12054" s="404"/>
      <c r="D12054" s="404"/>
      <c r="E12054" s="404"/>
      <c r="F12054" s="404"/>
      <c r="K12054" s="360"/>
      <c r="L12054" s="360"/>
    </row>
    <row r="12055" spans="3:12" hidden="1" x14ac:dyDescent="0.3">
      <c r="C12055" s="404"/>
      <c r="D12055" s="404"/>
      <c r="E12055" s="404"/>
      <c r="F12055" s="404"/>
      <c r="K12055" s="360"/>
      <c r="L12055" s="360"/>
    </row>
    <row r="12056" spans="3:12" hidden="1" x14ac:dyDescent="0.3">
      <c r="C12056" s="404"/>
      <c r="D12056" s="404"/>
      <c r="E12056" s="404"/>
      <c r="F12056" s="404"/>
      <c r="K12056" s="360"/>
      <c r="L12056" s="360"/>
    </row>
    <row r="12057" spans="3:12" hidden="1" x14ac:dyDescent="0.3">
      <c r="C12057" s="404"/>
      <c r="D12057" s="404"/>
      <c r="E12057" s="404"/>
      <c r="F12057" s="404"/>
      <c r="K12057" s="360"/>
      <c r="L12057" s="360"/>
    </row>
    <row r="12058" spans="3:12" hidden="1" x14ac:dyDescent="0.3">
      <c r="C12058" s="404"/>
      <c r="D12058" s="404"/>
      <c r="E12058" s="404"/>
      <c r="F12058" s="404"/>
      <c r="K12058" s="360"/>
      <c r="L12058" s="360"/>
    </row>
    <row r="12059" spans="3:12" hidden="1" x14ac:dyDescent="0.3">
      <c r="C12059" s="404"/>
      <c r="D12059" s="404"/>
      <c r="E12059" s="404"/>
      <c r="F12059" s="404"/>
      <c r="K12059" s="360"/>
      <c r="L12059" s="360"/>
    </row>
    <row r="12060" spans="3:12" hidden="1" x14ac:dyDescent="0.3">
      <c r="C12060" s="404"/>
      <c r="D12060" s="404"/>
      <c r="E12060" s="404"/>
      <c r="F12060" s="404"/>
      <c r="K12060" s="360"/>
      <c r="L12060" s="360"/>
    </row>
    <row r="12061" spans="3:12" hidden="1" x14ac:dyDescent="0.3">
      <c r="C12061" s="404"/>
      <c r="D12061" s="404"/>
      <c r="E12061" s="404"/>
      <c r="F12061" s="404"/>
      <c r="K12061" s="360"/>
      <c r="L12061" s="360"/>
    </row>
    <row r="12062" spans="3:12" hidden="1" x14ac:dyDescent="0.3">
      <c r="C12062" s="404"/>
      <c r="D12062" s="404"/>
      <c r="E12062" s="404"/>
      <c r="F12062" s="404"/>
      <c r="K12062" s="360"/>
      <c r="L12062" s="360"/>
    </row>
    <row r="12063" spans="3:12" hidden="1" x14ac:dyDescent="0.3">
      <c r="C12063" s="404"/>
      <c r="D12063" s="404"/>
      <c r="E12063" s="404"/>
      <c r="F12063" s="404"/>
      <c r="K12063" s="360"/>
      <c r="L12063" s="360"/>
    </row>
    <row r="12064" spans="3:12" hidden="1" x14ac:dyDescent="0.3">
      <c r="C12064" s="404"/>
      <c r="D12064" s="404"/>
      <c r="E12064" s="404"/>
      <c r="F12064" s="404"/>
      <c r="K12064" s="360"/>
      <c r="L12064" s="360"/>
    </row>
    <row r="12065" spans="3:12" hidden="1" x14ac:dyDescent="0.3">
      <c r="C12065" s="404"/>
      <c r="D12065" s="404"/>
      <c r="E12065" s="404"/>
      <c r="F12065" s="404"/>
      <c r="K12065" s="360"/>
      <c r="L12065" s="360"/>
    </row>
    <row r="12066" spans="3:12" hidden="1" x14ac:dyDescent="0.3">
      <c r="C12066" s="404"/>
      <c r="D12066" s="404"/>
      <c r="E12066" s="404"/>
      <c r="F12066" s="404"/>
      <c r="K12066" s="360"/>
      <c r="L12066" s="360"/>
    </row>
    <row r="12067" spans="3:12" hidden="1" x14ac:dyDescent="0.3">
      <c r="C12067" s="404"/>
      <c r="D12067" s="404"/>
      <c r="E12067" s="404"/>
      <c r="F12067" s="404"/>
      <c r="K12067" s="360"/>
      <c r="L12067" s="360"/>
    </row>
    <row r="12068" spans="3:12" hidden="1" x14ac:dyDescent="0.3">
      <c r="C12068" s="404"/>
      <c r="D12068" s="404"/>
      <c r="E12068" s="404"/>
      <c r="F12068" s="404"/>
      <c r="K12068" s="360"/>
      <c r="L12068" s="360"/>
    </row>
    <row r="12069" spans="3:12" hidden="1" x14ac:dyDescent="0.3">
      <c r="C12069" s="404"/>
      <c r="D12069" s="404"/>
      <c r="E12069" s="404"/>
      <c r="F12069" s="404"/>
      <c r="K12069" s="360"/>
      <c r="L12069" s="360"/>
    </row>
    <row r="12070" spans="3:12" hidden="1" x14ac:dyDescent="0.3">
      <c r="C12070" s="404"/>
      <c r="D12070" s="404"/>
      <c r="E12070" s="404"/>
      <c r="F12070" s="404"/>
      <c r="K12070" s="360"/>
      <c r="L12070" s="360"/>
    </row>
    <row r="12071" spans="3:12" hidden="1" x14ac:dyDescent="0.3">
      <c r="C12071" s="404"/>
      <c r="D12071" s="404"/>
      <c r="E12071" s="404"/>
      <c r="F12071" s="404"/>
      <c r="K12071" s="360"/>
      <c r="L12071" s="360"/>
    </row>
    <row r="12072" spans="3:12" hidden="1" x14ac:dyDescent="0.3">
      <c r="C12072" s="404"/>
      <c r="D12072" s="404"/>
      <c r="E12072" s="404"/>
      <c r="F12072" s="404"/>
      <c r="K12072" s="360"/>
      <c r="L12072" s="360"/>
    </row>
    <row r="12073" spans="3:12" hidden="1" x14ac:dyDescent="0.3">
      <c r="C12073" s="404"/>
      <c r="D12073" s="404"/>
      <c r="E12073" s="404"/>
      <c r="F12073" s="404"/>
      <c r="K12073" s="360"/>
      <c r="L12073" s="360"/>
    </row>
    <row r="12074" spans="3:12" hidden="1" x14ac:dyDescent="0.3">
      <c r="C12074" s="404"/>
      <c r="D12074" s="404"/>
      <c r="E12074" s="404"/>
      <c r="F12074" s="404"/>
      <c r="K12074" s="360"/>
      <c r="L12074" s="360"/>
    </row>
    <row r="12075" spans="3:12" hidden="1" x14ac:dyDescent="0.3">
      <c r="C12075" s="404"/>
      <c r="D12075" s="404"/>
      <c r="E12075" s="404"/>
      <c r="F12075" s="404"/>
      <c r="K12075" s="360"/>
      <c r="L12075" s="360"/>
    </row>
    <row r="12076" spans="3:12" hidden="1" x14ac:dyDescent="0.3">
      <c r="C12076" s="404"/>
      <c r="D12076" s="404"/>
      <c r="E12076" s="404"/>
      <c r="F12076" s="404"/>
      <c r="K12076" s="360"/>
      <c r="L12076" s="360"/>
    </row>
    <row r="12077" spans="3:12" hidden="1" x14ac:dyDescent="0.3">
      <c r="C12077" s="404"/>
      <c r="D12077" s="404"/>
      <c r="E12077" s="404"/>
      <c r="F12077" s="404"/>
      <c r="K12077" s="360"/>
      <c r="L12077" s="360"/>
    </row>
    <row r="12078" spans="3:12" hidden="1" x14ac:dyDescent="0.3">
      <c r="C12078" s="404"/>
      <c r="D12078" s="404"/>
      <c r="E12078" s="404"/>
      <c r="F12078" s="404"/>
      <c r="K12078" s="360"/>
      <c r="L12078" s="360"/>
    </row>
    <row r="12079" spans="3:12" hidden="1" x14ac:dyDescent="0.3">
      <c r="C12079" s="404"/>
      <c r="D12079" s="404"/>
      <c r="E12079" s="404"/>
      <c r="F12079" s="404"/>
      <c r="K12079" s="360"/>
      <c r="L12079" s="360"/>
    </row>
    <row r="12080" spans="3:12" hidden="1" x14ac:dyDescent="0.3">
      <c r="C12080" s="404"/>
      <c r="D12080" s="404"/>
      <c r="E12080" s="404"/>
      <c r="F12080" s="404"/>
      <c r="K12080" s="360"/>
      <c r="L12080" s="360"/>
    </row>
    <row r="12081" spans="3:12" hidden="1" x14ac:dyDescent="0.3">
      <c r="C12081" s="404"/>
      <c r="D12081" s="404"/>
      <c r="E12081" s="404"/>
      <c r="F12081" s="404"/>
      <c r="K12081" s="360"/>
      <c r="L12081" s="360"/>
    </row>
    <row r="12082" spans="3:12" hidden="1" x14ac:dyDescent="0.3">
      <c r="C12082" s="404"/>
      <c r="D12082" s="404"/>
      <c r="E12082" s="404"/>
      <c r="F12082" s="404"/>
      <c r="K12082" s="360"/>
      <c r="L12082" s="360"/>
    </row>
    <row r="12083" spans="3:12" hidden="1" x14ac:dyDescent="0.3">
      <c r="C12083" s="404"/>
      <c r="D12083" s="404"/>
      <c r="E12083" s="404"/>
      <c r="F12083" s="404"/>
      <c r="K12083" s="360"/>
      <c r="L12083" s="360"/>
    </row>
    <row r="12084" spans="3:12" hidden="1" x14ac:dyDescent="0.3">
      <c r="C12084" s="404"/>
      <c r="D12084" s="404"/>
      <c r="E12084" s="404"/>
      <c r="F12084" s="404"/>
      <c r="K12084" s="360"/>
      <c r="L12084" s="360"/>
    </row>
    <row r="12085" spans="3:12" hidden="1" x14ac:dyDescent="0.3">
      <c r="C12085" s="404"/>
      <c r="D12085" s="404"/>
      <c r="E12085" s="404"/>
      <c r="F12085" s="404"/>
      <c r="K12085" s="360"/>
      <c r="L12085" s="360"/>
    </row>
    <row r="12086" spans="3:12" hidden="1" x14ac:dyDescent="0.3">
      <c r="C12086" s="404"/>
      <c r="D12086" s="404"/>
      <c r="E12086" s="404"/>
      <c r="F12086" s="404"/>
      <c r="K12086" s="360"/>
      <c r="L12086" s="360"/>
    </row>
    <row r="12087" spans="3:12" hidden="1" x14ac:dyDescent="0.3">
      <c r="C12087" s="404"/>
      <c r="D12087" s="404"/>
      <c r="E12087" s="404"/>
      <c r="F12087" s="404"/>
      <c r="K12087" s="360"/>
      <c r="L12087" s="360"/>
    </row>
    <row r="12088" spans="3:12" hidden="1" x14ac:dyDescent="0.3">
      <c r="C12088" s="404"/>
      <c r="D12088" s="404"/>
      <c r="E12088" s="404"/>
      <c r="F12088" s="404"/>
      <c r="K12088" s="360"/>
      <c r="L12088" s="360"/>
    </row>
    <row r="12089" spans="3:12" hidden="1" x14ac:dyDescent="0.3">
      <c r="C12089" s="404"/>
      <c r="D12089" s="404"/>
      <c r="E12089" s="404"/>
      <c r="F12089" s="404"/>
      <c r="K12089" s="360"/>
      <c r="L12089" s="360"/>
    </row>
    <row r="12090" spans="3:12" hidden="1" x14ac:dyDescent="0.3">
      <c r="C12090" s="404"/>
      <c r="D12090" s="404"/>
      <c r="E12090" s="404"/>
      <c r="F12090" s="404"/>
      <c r="K12090" s="360"/>
      <c r="L12090" s="360"/>
    </row>
    <row r="12091" spans="3:12" hidden="1" x14ac:dyDescent="0.3">
      <c r="C12091" s="404"/>
      <c r="D12091" s="404"/>
      <c r="E12091" s="404"/>
      <c r="F12091" s="404"/>
      <c r="K12091" s="360"/>
      <c r="L12091" s="360"/>
    </row>
    <row r="12092" spans="3:12" hidden="1" x14ac:dyDescent="0.3">
      <c r="C12092" s="404"/>
      <c r="D12092" s="404"/>
      <c r="E12092" s="404"/>
      <c r="F12092" s="404"/>
      <c r="K12092" s="360"/>
      <c r="L12092" s="360"/>
    </row>
    <row r="12093" spans="3:12" hidden="1" x14ac:dyDescent="0.3">
      <c r="C12093" s="404"/>
      <c r="D12093" s="404"/>
      <c r="E12093" s="404"/>
      <c r="F12093" s="404"/>
      <c r="K12093" s="360"/>
      <c r="L12093" s="360"/>
    </row>
    <row r="12094" spans="3:12" hidden="1" x14ac:dyDescent="0.3">
      <c r="C12094" s="404"/>
      <c r="D12094" s="404"/>
      <c r="E12094" s="404"/>
      <c r="F12094" s="404"/>
      <c r="K12094" s="360"/>
      <c r="L12094" s="360"/>
    </row>
    <row r="12095" spans="3:12" hidden="1" x14ac:dyDescent="0.3">
      <c r="C12095" s="404"/>
      <c r="D12095" s="404"/>
      <c r="E12095" s="404"/>
      <c r="F12095" s="404"/>
      <c r="K12095" s="360"/>
      <c r="L12095" s="360"/>
    </row>
    <row r="12096" spans="3:12" hidden="1" x14ac:dyDescent="0.3">
      <c r="C12096" s="404"/>
      <c r="D12096" s="404"/>
      <c r="E12096" s="404"/>
      <c r="F12096" s="404"/>
      <c r="K12096" s="360"/>
      <c r="L12096" s="360"/>
    </row>
    <row r="12097" spans="3:12" hidden="1" x14ac:dyDescent="0.3">
      <c r="C12097" s="404"/>
      <c r="D12097" s="404"/>
      <c r="E12097" s="404"/>
      <c r="F12097" s="404"/>
      <c r="K12097" s="360"/>
      <c r="L12097" s="360"/>
    </row>
    <row r="12098" spans="3:12" hidden="1" x14ac:dyDescent="0.3">
      <c r="C12098" s="404"/>
      <c r="D12098" s="404"/>
      <c r="E12098" s="404"/>
      <c r="F12098" s="404"/>
      <c r="K12098" s="360"/>
      <c r="L12098" s="360"/>
    </row>
    <row r="12099" spans="3:12" hidden="1" x14ac:dyDescent="0.3">
      <c r="C12099" s="404"/>
      <c r="D12099" s="404"/>
      <c r="E12099" s="404"/>
      <c r="F12099" s="404"/>
      <c r="K12099" s="360"/>
      <c r="L12099" s="360"/>
    </row>
    <row r="12100" spans="3:12" hidden="1" x14ac:dyDescent="0.3">
      <c r="C12100" s="404"/>
      <c r="D12100" s="404"/>
      <c r="E12100" s="404"/>
      <c r="F12100" s="404"/>
      <c r="K12100" s="360"/>
      <c r="L12100" s="360"/>
    </row>
    <row r="12101" spans="3:12" hidden="1" x14ac:dyDescent="0.3">
      <c r="C12101" s="404"/>
      <c r="D12101" s="404"/>
      <c r="E12101" s="404"/>
      <c r="F12101" s="404"/>
      <c r="K12101" s="360"/>
      <c r="L12101" s="360"/>
    </row>
    <row r="12102" spans="3:12" hidden="1" x14ac:dyDescent="0.3">
      <c r="C12102" s="404"/>
      <c r="D12102" s="404"/>
      <c r="E12102" s="404"/>
      <c r="F12102" s="404"/>
      <c r="K12102" s="360"/>
      <c r="L12102" s="360"/>
    </row>
    <row r="12103" spans="3:12" hidden="1" x14ac:dyDescent="0.3">
      <c r="C12103" s="404"/>
      <c r="D12103" s="404"/>
      <c r="E12103" s="404"/>
      <c r="F12103" s="404"/>
      <c r="K12103" s="360"/>
      <c r="L12103" s="360"/>
    </row>
    <row r="12104" spans="3:12" hidden="1" x14ac:dyDescent="0.3">
      <c r="C12104" s="404"/>
      <c r="D12104" s="404"/>
      <c r="E12104" s="404"/>
      <c r="F12104" s="404"/>
      <c r="K12104" s="360"/>
      <c r="L12104" s="360"/>
    </row>
    <row r="12105" spans="3:12" hidden="1" x14ac:dyDescent="0.3">
      <c r="C12105" s="404"/>
      <c r="D12105" s="404"/>
      <c r="E12105" s="404"/>
      <c r="F12105" s="404"/>
      <c r="K12105" s="360"/>
      <c r="L12105" s="360"/>
    </row>
    <row r="12106" spans="3:12" hidden="1" x14ac:dyDescent="0.3">
      <c r="C12106" s="404"/>
      <c r="D12106" s="404"/>
      <c r="E12106" s="404"/>
      <c r="F12106" s="404"/>
      <c r="K12106" s="360"/>
      <c r="L12106" s="360"/>
    </row>
    <row r="12107" spans="3:12" hidden="1" x14ac:dyDescent="0.3">
      <c r="C12107" s="404"/>
      <c r="D12107" s="404"/>
      <c r="E12107" s="404"/>
      <c r="F12107" s="404"/>
      <c r="K12107" s="360"/>
      <c r="L12107" s="360"/>
    </row>
    <row r="12108" spans="3:12" hidden="1" x14ac:dyDescent="0.3">
      <c r="C12108" s="404"/>
      <c r="D12108" s="404"/>
      <c r="E12108" s="404"/>
      <c r="F12108" s="404"/>
      <c r="K12108" s="360"/>
      <c r="L12108" s="360"/>
    </row>
    <row r="12109" spans="3:12" hidden="1" x14ac:dyDescent="0.3">
      <c r="C12109" s="404"/>
      <c r="D12109" s="404"/>
      <c r="E12109" s="404"/>
      <c r="F12109" s="404"/>
      <c r="K12109" s="360"/>
      <c r="L12109" s="360"/>
    </row>
    <row r="12110" spans="3:12" hidden="1" x14ac:dyDescent="0.3">
      <c r="C12110" s="404"/>
      <c r="D12110" s="404"/>
      <c r="E12110" s="404"/>
      <c r="F12110" s="404"/>
      <c r="K12110" s="360"/>
      <c r="L12110" s="360"/>
    </row>
    <row r="12111" spans="3:12" hidden="1" x14ac:dyDescent="0.3">
      <c r="C12111" s="404"/>
      <c r="D12111" s="404"/>
      <c r="E12111" s="404"/>
      <c r="F12111" s="404"/>
      <c r="K12111" s="360"/>
      <c r="L12111" s="360"/>
    </row>
    <row r="12112" spans="3:12" hidden="1" x14ac:dyDescent="0.3">
      <c r="C12112" s="404"/>
      <c r="D12112" s="404"/>
      <c r="E12112" s="404"/>
      <c r="F12112" s="404"/>
      <c r="K12112" s="360"/>
      <c r="L12112" s="360"/>
    </row>
    <row r="12113" spans="3:12" hidden="1" x14ac:dyDescent="0.3">
      <c r="C12113" s="404"/>
      <c r="D12113" s="404"/>
      <c r="E12113" s="404"/>
      <c r="F12113" s="404"/>
      <c r="K12113" s="360"/>
      <c r="L12113" s="360"/>
    </row>
    <row r="12114" spans="3:12" hidden="1" x14ac:dyDescent="0.3">
      <c r="C12114" s="404"/>
      <c r="D12114" s="404"/>
      <c r="E12114" s="404"/>
      <c r="F12114" s="404"/>
      <c r="K12114" s="360"/>
      <c r="L12114" s="360"/>
    </row>
    <row r="12115" spans="3:12" hidden="1" x14ac:dyDescent="0.3">
      <c r="C12115" s="404"/>
      <c r="D12115" s="404"/>
      <c r="E12115" s="404"/>
      <c r="F12115" s="404"/>
      <c r="K12115" s="360"/>
      <c r="L12115" s="360"/>
    </row>
    <row r="12116" spans="3:12" hidden="1" x14ac:dyDescent="0.3">
      <c r="C12116" s="404"/>
      <c r="D12116" s="404"/>
      <c r="E12116" s="404"/>
      <c r="F12116" s="404"/>
      <c r="K12116" s="360"/>
      <c r="L12116" s="360"/>
    </row>
    <row r="12117" spans="3:12" hidden="1" x14ac:dyDescent="0.3">
      <c r="C12117" s="404"/>
      <c r="D12117" s="404"/>
      <c r="E12117" s="404"/>
      <c r="F12117" s="404"/>
      <c r="K12117" s="360"/>
      <c r="L12117" s="360"/>
    </row>
    <row r="12118" spans="3:12" hidden="1" x14ac:dyDescent="0.3">
      <c r="C12118" s="404"/>
      <c r="D12118" s="404"/>
      <c r="E12118" s="404"/>
      <c r="F12118" s="404"/>
      <c r="K12118" s="360"/>
      <c r="L12118" s="360"/>
    </row>
    <row r="12119" spans="3:12" hidden="1" x14ac:dyDescent="0.3">
      <c r="C12119" s="404"/>
      <c r="D12119" s="404"/>
      <c r="E12119" s="404"/>
      <c r="F12119" s="404"/>
      <c r="K12119" s="360"/>
      <c r="L12119" s="360"/>
    </row>
    <row r="12120" spans="3:12" hidden="1" x14ac:dyDescent="0.3">
      <c r="C12120" s="404"/>
      <c r="D12120" s="404"/>
      <c r="E12120" s="404"/>
      <c r="F12120" s="404"/>
      <c r="K12120" s="360"/>
      <c r="L12120" s="360"/>
    </row>
    <row r="12121" spans="3:12" hidden="1" x14ac:dyDescent="0.3">
      <c r="C12121" s="404"/>
      <c r="D12121" s="404"/>
      <c r="E12121" s="404"/>
      <c r="F12121" s="404"/>
      <c r="K12121" s="360"/>
      <c r="L12121" s="360"/>
    </row>
    <row r="12122" spans="3:12" hidden="1" x14ac:dyDescent="0.3">
      <c r="C12122" s="404"/>
      <c r="D12122" s="404"/>
      <c r="E12122" s="404"/>
      <c r="F12122" s="404"/>
      <c r="K12122" s="360"/>
      <c r="L12122" s="360"/>
    </row>
    <row r="12123" spans="3:12" hidden="1" x14ac:dyDescent="0.3">
      <c r="C12123" s="404"/>
      <c r="D12123" s="404"/>
      <c r="E12123" s="404"/>
      <c r="F12123" s="404"/>
      <c r="K12123" s="360"/>
      <c r="L12123" s="360"/>
    </row>
    <row r="12124" spans="3:12" hidden="1" x14ac:dyDescent="0.3">
      <c r="C12124" s="404"/>
      <c r="D12124" s="404"/>
      <c r="E12124" s="404"/>
      <c r="F12124" s="404"/>
      <c r="K12124" s="360"/>
      <c r="L12124" s="360"/>
    </row>
    <row r="12125" spans="3:12" hidden="1" x14ac:dyDescent="0.3">
      <c r="C12125" s="404"/>
      <c r="D12125" s="404"/>
      <c r="E12125" s="404"/>
      <c r="F12125" s="404"/>
      <c r="K12125" s="360"/>
      <c r="L12125" s="360"/>
    </row>
    <row r="12126" spans="3:12" hidden="1" x14ac:dyDescent="0.3">
      <c r="C12126" s="404"/>
      <c r="D12126" s="404"/>
      <c r="E12126" s="404"/>
      <c r="F12126" s="404"/>
      <c r="K12126" s="360"/>
      <c r="L12126" s="360"/>
    </row>
    <row r="12127" spans="3:12" hidden="1" x14ac:dyDescent="0.3">
      <c r="C12127" s="404"/>
      <c r="D12127" s="404"/>
      <c r="E12127" s="404"/>
      <c r="F12127" s="404"/>
      <c r="K12127" s="360"/>
      <c r="L12127" s="360"/>
    </row>
    <row r="12128" spans="3:12" hidden="1" x14ac:dyDescent="0.3">
      <c r="C12128" s="404"/>
      <c r="D12128" s="404"/>
      <c r="E12128" s="404"/>
      <c r="F12128" s="404"/>
      <c r="K12128" s="360"/>
      <c r="L12128" s="360"/>
    </row>
    <row r="12129" spans="3:12" hidden="1" x14ac:dyDescent="0.3">
      <c r="C12129" s="404"/>
      <c r="D12129" s="404"/>
      <c r="E12129" s="404"/>
      <c r="F12129" s="404"/>
      <c r="K12129" s="360"/>
      <c r="L12129" s="360"/>
    </row>
    <row r="12130" spans="3:12" hidden="1" x14ac:dyDescent="0.3">
      <c r="C12130" s="404"/>
      <c r="D12130" s="404"/>
      <c r="E12130" s="404"/>
      <c r="F12130" s="404"/>
      <c r="K12130" s="360"/>
      <c r="L12130" s="360"/>
    </row>
    <row r="12131" spans="3:12" hidden="1" x14ac:dyDescent="0.3">
      <c r="C12131" s="404"/>
      <c r="D12131" s="404"/>
      <c r="E12131" s="404"/>
      <c r="F12131" s="404"/>
      <c r="K12131" s="360"/>
      <c r="L12131" s="360"/>
    </row>
    <row r="12132" spans="3:12" hidden="1" x14ac:dyDescent="0.3">
      <c r="C12132" s="404"/>
      <c r="D12132" s="404"/>
      <c r="E12132" s="404"/>
      <c r="F12132" s="404"/>
      <c r="K12132" s="360"/>
      <c r="L12132" s="360"/>
    </row>
    <row r="12133" spans="3:12" hidden="1" x14ac:dyDescent="0.3">
      <c r="C12133" s="404"/>
      <c r="D12133" s="404"/>
      <c r="E12133" s="404"/>
      <c r="F12133" s="404"/>
      <c r="K12133" s="360"/>
      <c r="L12133" s="360"/>
    </row>
    <row r="12134" spans="3:12" hidden="1" x14ac:dyDescent="0.3">
      <c r="C12134" s="404"/>
      <c r="D12134" s="404"/>
      <c r="E12134" s="404"/>
      <c r="F12134" s="404"/>
      <c r="K12134" s="360"/>
      <c r="L12134" s="360"/>
    </row>
    <row r="12135" spans="3:12" hidden="1" x14ac:dyDescent="0.3">
      <c r="C12135" s="404"/>
      <c r="D12135" s="404"/>
      <c r="E12135" s="404"/>
      <c r="F12135" s="404"/>
      <c r="K12135" s="360"/>
      <c r="L12135" s="360"/>
    </row>
    <row r="12136" spans="3:12" hidden="1" x14ac:dyDescent="0.3">
      <c r="C12136" s="404"/>
      <c r="D12136" s="404"/>
      <c r="E12136" s="404"/>
      <c r="F12136" s="404"/>
      <c r="K12136" s="360"/>
      <c r="L12136" s="360"/>
    </row>
    <row r="12137" spans="3:12" hidden="1" x14ac:dyDescent="0.3">
      <c r="C12137" s="404"/>
      <c r="D12137" s="404"/>
      <c r="E12137" s="404"/>
      <c r="F12137" s="404"/>
      <c r="K12137" s="360"/>
      <c r="L12137" s="360"/>
    </row>
    <row r="12138" spans="3:12" hidden="1" x14ac:dyDescent="0.3">
      <c r="C12138" s="404"/>
      <c r="D12138" s="404"/>
      <c r="E12138" s="404"/>
      <c r="F12138" s="404"/>
      <c r="K12138" s="360"/>
      <c r="L12138" s="360"/>
    </row>
    <row r="12139" spans="3:12" hidden="1" x14ac:dyDescent="0.3">
      <c r="C12139" s="404"/>
      <c r="D12139" s="404"/>
      <c r="E12139" s="404"/>
      <c r="F12139" s="404"/>
      <c r="K12139" s="360"/>
      <c r="L12139" s="360"/>
    </row>
    <row r="12140" spans="3:12" hidden="1" x14ac:dyDescent="0.3">
      <c r="C12140" s="404"/>
      <c r="D12140" s="404"/>
      <c r="E12140" s="404"/>
      <c r="F12140" s="404"/>
      <c r="K12140" s="360"/>
      <c r="L12140" s="360"/>
    </row>
    <row r="12141" spans="3:12" hidden="1" x14ac:dyDescent="0.3">
      <c r="C12141" s="404"/>
      <c r="D12141" s="404"/>
      <c r="E12141" s="404"/>
      <c r="F12141" s="404"/>
      <c r="K12141" s="360"/>
      <c r="L12141" s="360"/>
    </row>
    <row r="12142" spans="3:12" hidden="1" x14ac:dyDescent="0.3">
      <c r="C12142" s="404"/>
      <c r="D12142" s="404"/>
      <c r="E12142" s="404"/>
      <c r="F12142" s="404"/>
      <c r="K12142" s="360"/>
      <c r="L12142" s="360"/>
    </row>
    <row r="12143" spans="3:12" hidden="1" x14ac:dyDescent="0.3">
      <c r="C12143" s="404"/>
      <c r="D12143" s="404"/>
      <c r="E12143" s="404"/>
      <c r="F12143" s="404"/>
      <c r="K12143" s="360"/>
      <c r="L12143" s="360"/>
    </row>
    <row r="12144" spans="3:12" hidden="1" x14ac:dyDescent="0.3">
      <c r="C12144" s="404"/>
      <c r="D12144" s="404"/>
      <c r="E12144" s="404"/>
      <c r="F12144" s="404"/>
      <c r="K12144" s="360"/>
      <c r="L12144" s="360"/>
    </row>
    <row r="12145" spans="3:12" hidden="1" x14ac:dyDescent="0.3">
      <c r="C12145" s="404"/>
      <c r="D12145" s="404"/>
      <c r="E12145" s="404"/>
      <c r="F12145" s="404"/>
      <c r="K12145" s="360"/>
      <c r="L12145" s="360"/>
    </row>
    <row r="12146" spans="3:12" hidden="1" x14ac:dyDescent="0.3">
      <c r="C12146" s="404"/>
      <c r="D12146" s="404"/>
      <c r="E12146" s="404"/>
      <c r="F12146" s="404"/>
      <c r="K12146" s="360"/>
      <c r="L12146" s="360"/>
    </row>
    <row r="12147" spans="3:12" hidden="1" x14ac:dyDescent="0.3">
      <c r="C12147" s="404"/>
      <c r="D12147" s="404"/>
      <c r="E12147" s="404"/>
      <c r="F12147" s="404"/>
      <c r="K12147" s="360"/>
      <c r="L12147" s="360"/>
    </row>
    <row r="12148" spans="3:12" hidden="1" x14ac:dyDescent="0.3">
      <c r="C12148" s="404"/>
      <c r="D12148" s="404"/>
      <c r="E12148" s="404"/>
      <c r="F12148" s="404"/>
      <c r="K12148" s="360"/>
      <c r="L12148" s="360"/>
    </row>
    <row r="12149" spans="3:12" hidden="1" x14ac:dyDescent="0.3">
      <c r="C12149" s="404"/>
      <c r="D12149" s="404"/>
      <c r="E12149" s="404"/>
      <c r="F12149" s="404"/>
      <c r="K12149" s="360"/>
      <c r="L12149" s="360"/>
    </row>
    <row r="12150" spans="3:12" hidden="1" x14ac:dyDescent="0.3">
      <c r="C12150" s="404"/>
      <c r="D12150" s="404"/>
      <c r="E12150" s="404"/>
      <c r="F12150" s="404"/>
      <c r="K12150" s="360"/>
      <c r="L12150" s="360"/>
    </row>
    <row r="12151" spans="3:12" hidden="1" x14ac:dyDescent="0.3">
      <c r="C12151" s="404"/>
      <c r="D12151" s="404"/>
      <c r="E12151" s="404"/>
      <c r="F12151" s="404"/>
      <c r="K12151" s="360"/>
      <c r="L12151" s="360"/>
    </row>
    <row r="12152" spans="3:12" hidden="1" x14ac:dyDescent="0.3">
      <c r="C12152" s="404"/>
      <c r="D12152" s="404"/>
      <c r="E12152" s="404"/>
      <c r="F12152" s="404"/>
      <c r="K12152" s="360"/>
      <c r="L12152" s="360"/>
    </row>
    <row r="12153" spans="3:12" hidden="1" x14ac:dyDescent="0.3">
      <c r="C12153" s="404"/>
      <c r="D12153" s="404"/>
      <c r="E12153" s="404"/>
      <c r="F12153" s="404"/>
      <c r="K12153" s="360"/>
      <c r="L12153" s="360"/>
    </row>
    <row r="12154" spans="3:12" hidden="1" x14ac:dyDescent="0.3">
      <c r="C12154" s="404"/>
      <c r="D12154" s="404"/>
      <c r="E12154" s="404"/>
      <c r="F12154" s="404"/>
      <c r="K12154" s="360"/>
      <c r="L12154" s="360"/>
    </row>
    <row r="12155" spans="3:12" hidden="1" x14ac:dyDescent="0.3">
      <c r="C12155" s="404"/>
      <c r="D12155" s="404"/>
      <c r="E12155" s="404"/>
      <c r="F12155" s="404"/>
      <c r="K12155" s="360"/>
      <c r="L12155" s="360"/>
    </row>
    <row r="12156" spans="3:12" hidden="1" x14ac:dyDescent="0.3">
      <c r="C12156" s="404"/>
      <c r="D12156" s="404"/>
      <c r="E12156" s="404"/>
      <c r="F12156" s="404"/>
      <c r="K12156" s="360"/>
      <c r="L12156" s="360"/>
    </row>
    <row r="12157" spans="3:12" hidden="1" x14ac:dyDescent="0.3">
      <c r="C12157" s="404"/>
      <c r="D12157" s="404"/>
      <c r="E12157" s="404"/>
      <c r="F12157" s="404"/>
      <c r="K12157" s="360"/>
      <c r="L12157" s="360"/>
    </row>
    <row r="12158" spans="3:12" hidden="1" x14ac:dyDescent="0.3">
      <c r="C12158" s="404"/>
      <c r="D12158" s="404"/>
      <c r="E12158" s="404"/>
      <c r="F12158" s="404"/>
      <c r="K12158" s="360"/>
      <c r="L12158" s="360"/>
    </row>
    <row r="12159" spans="3:12" hidden="1" x14ac:dyDescent="0.3">
      <c r="C12159" s="404"/>
      <c r="D12159" s="404"/>
      <c r="E12159" s="404"/>
      <c r="F12159" s="404"/>
      <c r="K12159" s="360"/>
      <c r="L12159" s="360"/>
    </row>
    <row r="12160" spans="3:12" hidden="1" x14ac:dyDescent="0.3">
      <c r="C12160" s="404"/>
      <c r="D12160" s="404"/>
      <c r="E12160" s="404"/>
      <c r="F12160" s="404"/>
      <c r="K12160" s="360"/>
      <c r="L12160" s="360"/>
    </row>
    <row r="12161" spans="3:12" hidden="1" x14ac:dyDescent="0.3">
      <c r="C12161" s="404"/>
      <c r="D12161" s="404"/>
      <c r="E12161" s="404"/>
      <c r="F12161" s="404"/>
      <c r="K12161" s="360"/>
      <c r="L12161" s="360"/>
    </row>
    <row r="12162" spans="3:12" hidden="1" x14ac:dyDescent="0.3">
      <c r="C12162" s="404"/>
      <c r="D12162" s="404"/>
      <c r="E12162" s="404"/>
      <c r="F12162" s="404"/>
      <c r="K12162" s="360"/>
      <c r="L12162" s="360"/>
    </row>
    <row r="12163" spans="3:12" hidden="1" x14ac:dyDescent="0.3">
      <c r="C12163" s="404"/>
      <c r="D12163" s="404"/>
      <c r="E12163" s="404"/>
      <c r="F12163" s="404"/>
      <c r="K12163" s="360"/>
      <c r="L12163" s="360"/>
    </row>
    <row r="12164" spans="3:12" hidden="1" x14ac:dyDescent="0.3">
      <c r="C12164" s="404"/>
      <c r="D12164" s="404"/>
      <c r="E12164" s="404"/>
      <c r="F12164" s="404"/>
      <c r="K12164" s="360"/>
      <c r="L12164" s="360"/>
    </row>
    <row r="12165" spans="3:12" hidden="1" x14ac:dyDescent="0.3">
      <c r="C12165" s="404"/>
      <c r="D12165" s="404"/>
      <c r="E12165" s="404"/>
      <c r="F12165" s="404"/>
      <c r="K12165" s="360"/>
      <c r="L12165" s="360"/>
    </row>
    <row r="12166" spans="3:12" hidden="1" x14ac:dyDescent="0.3">
      <c r="C12166" s="404"/>
      <c r="D12166" s="404"/>
      <c r="E12166" s="404"/>
      <c r="F12166" s="404"/>
      <c r="K12166" s="360"/>
      <c r="L12166" s="360"/>
    </row>
    <row r="12167" spans="3:12" hidden="1" x14ac:dyDescent="0.3">
      <c r="C12167" s="404"/>
      <c r="D12167" s="404"/>
      <c r="E12167" s="404"/>
      <c r="F12167" s="404"/>
      <c r="K12167" s="360"/>
      <c r="L12167" s="360"/>
    </row>
    <row r="12168" spans="3:12" hidden="1" x14ac:dyDescent="0.3">
      <c r="C12168" s="404"/>
      <c r="D12168" s="404"/>
      <c r="E12168" s="404"/>
      <c r="F12168" s="404"/>
      <c r="K12168" s="360"/>
      <c r="L12168" s="360"/>
    </row>
    <row r="12169" spans="3:12" hidden="1" x14ac:dyDescent="0.3">
      <c r="C12169" s="404"/>
      <c r="D12169" s="404"/>
      <c r="E12169" s="404"/>
      <c r="F12169" s="404"/>
      <c r="K12169" s="360"/>
      <c r="L12169" s="360"/>
    </row>
    <row r="12170" spans="3:12" hidden="1" x14ac:dyDescent="0.3">
      <c r="C12170" s="404"/>
      <c r="D12170" s="404"/>
      <c r="E12170" s="404"/>
      <c r="F12170" s="404"/>
      <c r="K12170" s="360"/>
      <c r="L12170" s="360"/>
    </row>
    <row r="12171" spans="3:12" hidden="1" x14ac:dyDescent="0.3">
      <c r="C12171" s="404"/>
      <c r="D12171" s="404"/>
      <c r="E12171" s="404"/>
      <c r="F12171" s="404"/>
      <c r="K12171" s="360"/>
      <c r="L12171" s="360"/>
    </row>
    <row r="12172" spans="3:12" hidden="1" x14ac:dyDescent="0.3">
      <c r="C12172" s="404"/>
      <c r="D12172" s="404"/>
      <c r="E12172" s="404"/>
      <c r="F12172" s="404"/>
      <c r="K12172" s="360"/>
      <c r="L12172" s="360"/>
    </row>
    <row r="12173" spans="3:12" hidden="1" x14ac:dyDescent="0.3">
      <c r="C12173" s="404"/>
      <c r="D12173" s="404"/>
      <c r="E12173" s="404"/>
      <c r="F12173" s="404"/>
      <c r="K12173" s="360"/>
      <c r="L12173" s="360"/>
    </row>
    <row r="12174" spans="3:12" hidden="1" x14ac:dyDescent="0.3">
      <c r="C12174" s="404"/>
      <c r="D12174" s="404"/>
      <c r="E12174" s="404"/>
      <c r="F12174" s="404"/>
      <c r="K12174" s="360"/>
      <c r="L12174" s="360"/>
    </row>
    <row r="12175" spans="3:12" hidden="1" x14ac:dyDescent="0.3">
      <c r="C12175" s="404"/>
      <c r="D12175" s="404"/>
      <c r="E12175" s="404"/>
      <c r="F12175" s="404"/>
      <c r="K12175" s="360"/>
      <c r="L12175" s="360"/>
    </row>
    <row r="12176" spans="3:12" hidden="1" x14ac:dyDescent="0.3">
      <c r="C12176" s="404"/>
      <c r="D12176" s="404"/>
      <c r="E12176" s="404"/>
      <c r="F12176" s="404"/>
      <c r="K12176" s="360"/>
      <c r="L12176" s="360"/>
    </row>
    <row r="12177" spans="3:12" hidden="1" x14ac:dyDescent="0.3">
      <c r="C12177" s="404"/>
      <c r="D12177" s="404"/>
      <c r="E12177" s="404"/>
      <c r="F12177" s="404"/>
      <c r="K12177" s="360"/>
      <c r="L12177" s="360"/>
    </row>
    <row r="12178" spans="3:12" hidden="1" x14ac:dyDescent="0.3">
      <c r="C12178" s="404"/>
      <c r="D12178" s="404"/>
      <c r="E12178" s="404"/>
      <c r="F12178" s="404"/>
      <c r="K12178" s="360"/>
      <c r="L12178" s="360"/>
    </row>
    <row r="12179" spans="3:12" hidden="1" x14ac:dyDescent="0.3">
      <c r="C12179" s="404"/>
      <c r="D12179" s="404"/>
      <c r="E12179" s="404"/>
      <c r="F12179" s="404"/>
      <c r="K12179" s="360"/>
      <c r="L12179" s="360"/>
    </row>
    <row r="12180" spans="3:12" hidden="1" x14ac:dyDescent="0.3">
      <c r="C12180" s="404"/>
      <c r="D12180" s="404"/>
      <c r="E12180" s="404"/>
      <c r="F12180" s="404"/>
      <c r="K12180" s="360"/>
      <c r="L12180" s="360"/>
    </row>
    <row r="12181" spans="3:12" hidden="1" x14ac:dyDescent="0.3">
      <c r="C12181" s="404"/>
      <c r="D12181" s="404"/>
      <c r="E12181" s="404"/>
      <c r="F12181" s="404"/>
      <c r="K12181" s="360"/>
      <c r="L12181" s="360"/>
    </row>
    <row r="12182" spans="3:12" hidden="1" x14ac:dyDescent="0.3">
      <c r="C12182" s="404"/>
      <c r="D12182" s="404"/>
      <c r="E12182" s="404"/>
      <c r="F12182" s="404"/>
      <c r="K12182" s="360"/>
      <c r="L12182" s="360"/>
    </row>
    <row r="12183" spans="3:12" hidden="1" x14ac:dyDescent="0.3">
      <c r="C12183" s="404"/>
      <c r="D12183" s="404"/>
      <c r="E12183" s="404"/>
      <c r="F12183" s="404"/>
      <c r="K12183" s="360"/>
      <c r="L12183" s="360"/>
    </row>
    <row r="12184" spans="3:12" hidden="1" x14ac:dyDescent="0.3">
      <c r="C12184" s="404"/>
      <c r="D12184" s="404"/>
      <c r="E12184" s="404"/>
      <c r="F12184" s="404"/>
      <c r="K12184" s="360"/>
      <c r="L12184" s="360"/>
    </row>
    <row r="12185" spans="3:12" hidden="1" x14ac:dyDescent="0.3">
      <c r="C12185" s="404"/>
      <c r="D12185" s="404"/>
      <c r="E12185" s="404"/>
      <c r="F12185" s="404"/>
      <c r="K12185" s="360"/>
      <c r="L12185" s="360"/>
    </row>
    <row r="12186" spans="3:12" hidden="1" x14ac:dyDescent="0.3">
      <c r="C12186" s="404"/>
      <c r="D12186" s="404"/>
      <c r="E12186" s="404"/>
      <c r="F12186" s="404"/>
      <c r="K12186" s="360"/>
      <c r="L12186" s="360"/>
    </row>
    <row r="12187" spans="3:12" hidden="1" x14ac:dyDescent="0.3">
      <c r="C12187" s="404"/>
      <c r="D12187" s="404"/>
      <c r="E12187" s="404"/>
      <c r="F12187" s="404"/>
      <c r="K12187" s="360"/>
      <c r="L12187" s="360"/>
    </row>
    <row r="12188" spans="3:12" hidden="1" x14ac:dyDescent="0.3">
      <c r="C12188" s="404"/>
      <c r="D12188" s="404"/>
      <c r="E12188" s="404"/>
      <c r="F12188" s="404"/>
      <c r="K12188" s="360"/>
      <c r="L12188" s="360"/>
    </row>
    <row r="12189" spans="3:12" hidden="1" x14ac:dyDescent="0.3">
      <c r="C12189" s="404"/>
      <c r="D12189" s="404"/>
      <c r="E12189" s="404"/>
      <c r="F12189" s="404"/>
      <c r="K12189" s="360"/>
      <c r="L12189" s="360"/>
    </row>
    <row r="12190" spans="3:12" hidden="1" x14ac:dyDescent="0.3">
      <c r="C12190" s="404"/>
      <c r="D12190" s="404"/>
      <c r="E12190" s="404"/>
      <c r="F12190" s="404"/>
      <c r="K12190" s="360"/>
      <c r="L12190" s="360"/>
    </row>
    <row r="12191" spans="3:12" hidden="1" x14ac:dyDescent="0.3">
      <c r="C12191" s="404"/>
      <c r="D12191" s="404"/>
      <c r="E12191" s="404"/>
      <c r="F12191" s="404"/>
      <c r="K12191" s="360"/>
      <c r="L12191" s="360"/>
    </row>
    <row r="12192" spans="3:12" hidden="1" x14ac:dyDescent="0.3">
      <c r="C12192" s="404"/>
      <c r="D12192" s="404"/>
      <c r="E12192" s="404"/>
      <c r="F12192" s="404"/>
      <c r="K12192" s="360"/>
      <c r="L12192" s="360"/>
    </row>
    <row r="12193" spans="3:12" hidden="1" x14ac:dyDescent="0.3">
      <c r="C12193" s="404"/>
      <c r="D12193" s="404"/>
      <c r="E12193" s="404"/>
      <c r="F12193" s="404"/>
      <c r="K12193" s="360"/>
      <c r="L12193" s="360"/>
    </row>
    <row r="12194" spans="3:12" hidden="1" x14ac:dyDescent="0.3">
      <c r="C12194" s="404"/>
      <c r="D12194" s="404"/>
      <c r="E12194" s="404"/>
      <c r="F12194" s="404"/>
      <c r="K12194" s="360"/>
      <c r="L12194" s="360"/>
    </row>
    <row r="12195" spans="3:12" hidden="1" x14ac:dyDescent="0.3">
      <c r="C12195" s="404"/>
      <c r="D12195" s="404"/>
      <c r="E12195" s="404"/>
      <c r="F12195" s="404"/>
      <c r="K12195" s="360"/>
      <c r="L12195" s="360"/>
    </row>
    <row r="12196" spans="3:12" hidden="1" x14ac:dyDescent="0.3">
      <c r="C12196" s="404"/>
      <c r="D12196" s="404"/>
      <c r="E12196" s="404"/>
      <c r="F12196" s="404"/>
      <c r="K12196" s="360"/>
      <c r="L12196" s="360"/>
    </row>
    <row r="12197" spans="3:12" hidden="1" x14ac:dyDescent="0.3">
      <c r="C12197" s="404"/>
      <c r="D12197" s="404"/>
      <c r="E12197" s="404"/>
      <c r="F12197" s="404"/>
      <c r="K12197" s="360"/>
      <c r="L12197" s="360"/>
    </row>
    <row r="12198" spans="3:12" hidden="1" x14ac:dyDescent="0.3">
      <c r="C12198" s="404"/>
      <c r="D12198" s="404"/>
      <c r="E12198" s="404"/>
      <c r="F12198" s="404"/>
      <c r="K12198" s="360"/>
      <c r="L12198" s="360"/>
    </row>
    <row r="12199" spans="3:12" hidden="1" x14ac:dyDescent="0.3">
      <c r="C12199" s="404"/>
      <c r="D12199" s="404"/>
      <c r="E12199" s="404"/>
      <c r="F12199" s="404"/>
      <c r="K12199" s="360"/>
      <c r="L12199" s="360"/>
    </row>
    <row r="12200" spans="3:12" hidden="1" x14ac:dyDescent="0.3">
      <c r="C12200" s="404"/>
      <c r="D12200" s="404"/>
      <c r="E12200" s="404"/>
      <c r="F12200" s="404"/>
      <c r="K12200" s="360"/>
      <c r="L12200" s="360"/>
    </row>
    <row r="12201" spans="3:12" hidden="1" x14ac:dyDescent="0.3">
      <c r="C12201" s="404"/>
      <c r="D12201" s="404"/>
      <c r="E12201" s="404"/>
      <c r="F12201" s="404"/>
      <c r="K12201" s="360"/>
      <c r="L12201" s="360"/>
    </row>
    <row r="12202" spans="3:12" hidden="1" x14ac:dyDescent="0.3">
      <c r="C12202" s="404"/>
      <c r="D12202" s="404"/>
      <c r="E12202" s="404"/>
      <c r="F12202" s="404"/>
      <c r="K12202" s="360"/>
      <c r="L12202" s="360"/>
    </row>
    <row r="12203" spans="3:12" hidden="1" x14ac:dyDescent="0.3">
      <c r="C12203" s="404"/>
      <c r="D12203" s="404"/>
      <c r="E12203" s="404"/>
      <c r="F12203" s="404"/>
      <c r="K12203" s="360"/>
      <c r="L12203" s="360"/>
    </row>
    <row r="12204" spans="3:12" hidden="1" x14ac:dyDescent="0.3">
      <c r="C12204" s="404"/>
      <c r="D12204" s="404"/>
      <c r="E12204" s="404"/>
      <c r="F12204" s="404"/>
      <c r="K12204" s="360"/>
      <c r="L12204" s="360"/>
    </row>
    <row r="12205" spans="3:12" hidden="1" x14ac:dyDescent="0.3">
      <c r="C12205" s="404"/>
      <c r="D12205" s="404"/>
      <c r="E12205" s="404"/>
      <c r="F12205" s="404"/>
      <c r="K12205" s="360"/>
      <c r="L12205" s="360"/>
    </row>
    <row r="12206" spans="3:12" hidden="1" x14ac:dyDescent="0.3">
      <c r="C12206" s="404"/>
      <c r="D12206" s="404"/>
      <c r="E12206" s="404"/>
      <c r="F12206" s="404"/>
      <c r="K12206" s="360"/>
      <c r="L12206" s="360"/>
    </row>
    <row r="12207" spans="3:12" hidden="1" x14ac:dyDescent="0.3">
      <c r="C12207" s="404"/>
      <c r="D12207" s="404"/>
      <c r="E12207" s="404"/>
      <c r="F12207" s="404"/>
      <c r="K12207" s="360"/>
      <c r="L12207" s="360"/>
    </row>
    <row r="12208" spans="3:12" hidden="1" x14ac:dyDescent="0.3">
      <c r="C12208" s="404"/>
      <c r="D12208" s="404"/>
      <c r="E12208" s="404"/>
      <c r="F12208" s="404"/>
      <c r="K12208" s="360"/>
      <c r="L12208" s="360"/>
    </row>
    <row r="12209" spans="3:12" hidden="1" x14ac:dyDescent="0.3">
      <c r="C12209" s="404"/>
      <c r="D12209" s="404"/>
      <c r="E12209" s="404"/>
      <c r="F12209" s="404"/>
      <c r="K12209" s="360"/>
      <c r="L12209" s="360"/>
    </row>
    <row r="12210" spans="3:12" hidden="1" x14ac:dyDescent="0.3">
      <c r="C12210" s="404"/>
      <c r="D12210" s="404"/>
      <c r="E12210" s="404"/>
      <c r="F12210" s="404"/>
      <c r="K12210" s="360"/>
      <c r="L12210" s="360"/>
    </row>
    <row r="12211" spans="3:12" hidden="1" x14ac:dyDescent="0.3">
      <c r="C12211" s="404"/>
      <c r="D12211" s="404"/>
      <c r="E12211" s="404"/>
      <c r="F12211" s="404"/>
      <c r="K12211" s="360"/>
      <c r="L12211" s="360"/>
    </row>
    <row r="12212" spans="3:12" hidden="1" x14ac:dyDescent="0.3">
      <c r="C12212" s="404"/>
      <c r="D12212" s="404"/>
      <c r="E12212" s="404"/>
      <c r="F12212" s="404"/>
      <c r="K12212" s="360"/>
      <c r="L12212" s="360"/>
    </row>
    <row r="12213" spans="3:12" hidden="1" x14ac:dyDescent="0.3">
      <c r="C12213" s="404"/>
      <c r="D12213" s="404"/>
      <c r="E12213" s="404"/>
      <c r="F12213" s="404"/>
      <c r="K12213" s="360"/>
      <c r="L12213" s="360"/>
    </row>
    <row r="12214" spans="3:12" hidden="1" x14ac:dyDescent="0.3">
      <c r="C12214" s="404"/>
      <c r="D12214" s="404"/>
      <c r="E12214" s="404"/>
      <c r="F12214" s="404"/>
      <c r="K12214" s="360"/>
      <c r="L12214" s="360"/>
    </row>
    <row r="12215" spans="3:12" hidden="1" x14ac:dyDescent="0.3">
      <c r="C12215" s="404"/>
      <c r="D12215" s="404"/>
      <c r="E12215" s="404"/>
      <c r="F12215" s="404"/>
      <c r="K12215" s="360"/>
      <c r="L12215" s="360"/>
    </row>
    <row r="12216" spans="3:12" hidden="1" x14ac:dyDescent="0.3">
      <c r="C12216" s="404"/>
      <c r="D12216" s="404"/>
      <c r="E12216" s="404"/>
      <c r="F12216" s="404"/>
      <c r="K12216" s="360"/>
      <c r="L12216" s="360"/>
    </row>
    <row r="12217" spans="3:12" hidden="1" x14ac:dyDescent="0.3">
      <c r="C12217" s="404"/>
      <c r="D12217" s="404"/>
      <c r="E12217" s="404"/>
      <c r="F12217" s="404"/>
      <c r="K12217" s="360"/>
      <c r="L12217" s="360"/>
    </row>
    <row r="12218" spans="3:12" hidden="1" x14ac:dyDescent="0.3">
      <c r="C12218" s="404"/>
      <c r="D12218" s="404"/>
      <c r="E12218" s="404"/>
      <c r="F12218" s="404"/>
      <c r="K12218" s="360"/>
      <c r="L12218" s="360"/>
    </row>
    <row r="12219" spans="3:12" hidden="1" x14ac:dyDescent="0.3">
      <c r="C12219" s="404"/>
      <c r="D12219" s="404"/>
      <c r="E12219" s="404"/>
      <c r="F12219" s="404"/>
      <c r="K12219" s="360"/>
      <c r="L12219" s="360"/>
    </row>
    <row r="12220" spans="3:12" hidden="1" x14ac:dyDescent="0.3">
      <c r="C12220" s="404"/>
      <c r="D12220" s="404"/>
      <c r="E12220" s="404"/>
      <c r="F12220" s="404"/>
      <c r="K12220" s="360"/>
      <c r="L12220" s="360"/>
    </row>
    <row r="12221" spans="3:12" hidden="1" x14ac:dyDescent="0.3">
      <c r="C12221" s="404"/>
      <c r="D12221" s="404"/>
      <c r="E12221" s="404"/>
      <c r="F12221" s="404"/>
      <c r="K12221" s="360"/>
      <c r="L12221" s="360"/>
    </row>
    <row r="12222" spans="3:12" hidden="1" x14ac:dyDescent="0.3">
      <c r="C12222" s="404"/>
      <c r="D12222" s="404"/>
      <c r="E12222" s="404"/>
      <c r="F12222" s="404"/>
      <c r="K12222" s="360"/>
      <c r="L12222" s="360"/>
    </row>
    <row r="12223" spans="3:12" hidden="1" x14ac:dyDescent="0.3">
      <c r="C12223" s="404"/>
      <c r="D12223" s="404"/>
      <c r="E12223" s="404"/>
      <c r="F12223" s="404"/>
      <c r="K12223" s="360"/>
      <c r="L12223" s="360"/>
    </row>
    <row r="12224" spans="3:12" hidden="1" x14ac:dyDescent="0.3">
      <c r="C12224" s="404"/>
      <c r="D12224" s="404"/>
      <c r="E12224" s="404"/>
      <c r="F12224" s="404"/>
      <c r="K12224" s="360"/>
      <c r="L12224" s="360"/>
    </row>
    <row r="12225" spans="3:12" hidden="1" x14ac:dyDescent="0.3">
      <c r="C12225" s="404"/>
      <c r="D12225" s="404"/>
      <c r="E12225" s="404"/>
      <c r="F12225" s="404"/>
      <c r="K12225" s="360"/>
      <c r="L12225" s="360"/>
    </row>
    <row r="12226" spans="3:12" hidden="1" x14ac:dyDescent="0.3">
      <c r="C12226" s="404"/>
      <c r="D12226" s="404"/>
      <c r="E12226" s="404"/>
      <c r="F12226" s="404"/>
      <c r="K12226" s="360"/>
      <c r="L12226" s="360"/>
    </row>
    <row r="12227" spans="3:12" hidden="1" x14ac:dyDescent="0.3">
      <c r="C12227" s="404"/>
      <c r="D12227" s="404"/>
      <c r="E12227" s="404"/>
      <c r="F12227" s="404"/>
      <c r="K12227" s="360"/>
      <c r="L12227" s="360"/>
    </row>
    <row r="12228" spans="3:12" hidden="1" x14ac:dyDescent="0.3">
      <c r="C12228" s="404"/>
      <c r="D12228" s="404"/>
      <c r="E12228" s="404"/>
      <c r="F12228" s="404"/>
      <c r="K12228" s="360"/>
      <c r="L12228" s="360"/>
    </row>
    <row r="12229" spans="3:12" hidden="1" x14ac:dyDescent="0.3">
      <c r="C12229" s="404"/>
      <c r="D12229" s="404"/>
      <c r="E12229" s="404"/>
      <c r="F12229" s="404"/>
      <c r="K12229" s="360"/>
      <c r="L12229" s="360"/>
    </row>
    <row r="12230" spans="3:12" hidden="1" x14ac:dyDescent="0.3">
      <c r="C12230" s="404"/>
      <c r="D12230" s="404"/>
      <c r="E12230" s="404"/>
      <c r="F12230" s="404"/>
      <c r="K12230" s="360"/>
      <c r="L12230" s="360"/>
    </row>
    <row r="12231" spans="3:12" hidden="1" x14ac:dyDescent="0.3">
      <c r="C12231" s="404"/>
      <c r="D12231" s="404"/>
      <c r="E12231" s="404"/>
      <c r="F12231" s="404"/>
      <c r="K12231" s="360"/>
      <c r="L12231" s="360"/>
    </row>
    <row r="12232" spans="3:12" hidden="1" x14ac:dyDescent="0.3">
      <c r="C12232" s="404"/>
      <c r="D12232" s="404"/>
      <c r="E12232" s="404"/>
      <c r="F12232" s="404"/>
      <c r="K12232" s="360"/>
      <c r="L12232" s="360"/>
    </row>
    <row r="12233" spans="3:12" hidden="1" x14ac:dyDescent="0.3">
      <c r="C12233" s="404"/>
      <c r="D12233" s="404"/>
      <c r="E12233" s="404"/>
      <c r="F12233" s="404"/>
      <c r="K12233" s="360"/>
      <c r="L12233" s="360"/>
    </row>
    <row r="12234" spans="3:12" hidden="1" x14ac:dyDescent="0.3">
      <c r="C12234" s="404"/>
      <c r="D12234" s="404"/>
      <c r="E12234" s="404"/>
      <c r="F12234" s="404"/>
      <c r="K12234" s="360"/>
      <c r="L12234" s="360"/>
    </row>
    <row r="12235" spans="3:12" hidden="1" x14ac:dyDescent="0.3">
      <c r="C12235" s="404"/>
      <c r="D12235" s="404"/>
      <c r="E12235" s="404"/>
      <c r="F12235" s="404"/>
      <c r="K12235" s="360"/>
      <c r="L12235" s="360"/>
    </row>
    <row r="12236" spans="3:12" hidden="1" x14ac:dyDescent="0.3">
      <c r="C12236" s="404"/>
      <c r="D12236" s="404"/>
      <c r="E12236" s="404"/>
      <c r="F12236" s="404"/>
      <c r="K12236" s="360"/>
      <c r="L12236" s="360"/>
    </row>
    <row r="12237" spans="3:12" hidden="1" x14ac:dyDescent="0.3">
      <c r="C12237" s="404"/>
      <c r="D12237" s="404"/>
      <c r="E12237" s="404"/>
      <c r="F12237" s="404"/>
      <c r="K12237" s="360"/>
      <c r="L12237" s="360"/>
    </row>
    <row r="12238" spans="3:12" hidden="1" x14ac:dyDescent="0.3">
      <c r="C12238" s="404"/>
      <c r="D12238" s="404"/>
      <c r="E12238" s="404"/>
      <c r="F12238" s="404"/>
      <c r="K12238" s="360"/>
      <c r="L12238" s="360"/>
    </row>
    <row r="12239" spans="3:12" hidden="1" x14ac:dyDescent="0.3">
      <c r="C12239" s="404"/>
      <c r="D12239" s="404"/>
      <c r="E12239" s="404"/>
      <c r="F12239" s="404"/>
      <c r="K12239" s="360"/>
      <c r="L12239" s="360"/>
    </row>
    <row r="12240" spans="3:12" hidden="1" x14ac:dyDescent="0.3">
      <c r="C12240" s="404"/>
      <c r="D12240" s="404"/>
      <c r="E12240" s="404"/>
      <c r="F12240" s="404"/>
      <c r="K12240" s="360"/>
      <c r="L12240" s="360"/>
    </row>
    <row r="12241" spans="3:12" hidden="1" x14ac:dyDescent="0.3">
      <c r="C12241" s="404"/>
      <c r="D12241" s="404"/>
      <c r="E12241" s="404"/>
      <c r="F12241" s="404"/>
      <c r="K12241" s="360"/>
      <c r="L12241" s="360"/>
    </row>
    <row r="12242" spans="3:12" hidden="1" x14ac:dyDescent="0.3">
      <c r="C12242" s="404"/>
      <c r="D12242" s="404"/>
      <c r="E12242" s="404"/>
      <c r="F12242" s="404"/>
      <c r="K12242" s="360"/>
      <c r="L12242" s="360"/>
    </row>
    <row r="12243" spans="3:12" hidden="1" x14ac:dyDescent="0.3">
      <c r="C12243" s="404"/>
      <c r="D12243" s="404"/>
      <c r="E12243" s="404"/>
      <c r="F12243" s="404"/>
      <c r="K12243" s="360"/>
      <c r="L12243" s="360"/>
    </row>
    <row r="12244" spans="3:12" hidden="1" x14ac:dyDescent="0.3">
      <c r="C12244" s="404"/>
      <c r="D12244" s="404"/>
      <c r="E12244" s="404"/>
      <c r="F12244" s="404"/>
      <c r="K12244" s="360"/>
      <c r="L12244" s="360"/>
    </row>
    <row r="12245" spans="3:12" hidden="1" x14ac:dyDescent="0.3">
      <c r="C12245" s="404"/>
      <c r="D12245" s="404"/>
      <c r="E12245" s="404"/>
      <c r="F12245" s="404"/>
      <c r="K12245" s="360"/>
      <c r="L12245" s="360"/>
    </row>
    <row r="12246" spans="3:12" hidden="1" x14ac:dyDescent="0.3">
      <c r="C12246" s="404"/>
      <c r="D12246" s="404"/>
      <c r="E12246" s="404"/>
      <c r="F12246" s="404"/>
      <c r="K12246" s="360"/>
      <c r="L12246" s="360"/>
    </row>
    <row r="12247" spans="3:12" hidden="1" x14ac:dyDescent="0.3">
      <c r="C12247" s="404"/>
      <c r="D12247" s="404"/>
      <c r="E12247" s="404"/>
      <c r="F12247" s="404"/>
      <c r="K12247" s="360"/>
      <c r="L12247" s="360"/>
    </row>
    <row r="12248" spans="3:12" hidden="1" x14ac:dyDescent="0.3">
      <c r="C12248" s="404"/>
      <c r="D12248" s="404"/>
      <c r="E12248" s="404"/>
      <c r="F12248" s="404"/>
      <c r="K12248" s="360"/>
      <c r="L12248" s="360"/>
    </row>
    <row r="12249" spans="3:12" hidden="1" x14ac:dyDescent="0.3">
      <c r="C12249" s="404"/>
      <c r="D12249" s="404"/>
      <c r="E12249" s="404"/>
      <c r="F12249" s="404"/>
      <c r="K12249" s="360"/>
      <c r="L12249" s="360"/>
    </row>
    <row r="12250" spans="3:12" hidden="1" x14ac:dyDescent="0.3">
      <c r="C12250" s="404"/>
      <c r="D12250" s="404"/>
      <c r="E12250" s="404"/>
      <c r="F12250" s="404"/>
      <c r="K12250" s="360"/>
      <c r="L12250" s="360"/>
    </row>
    <row r="12251" spans="3:12" hidden="1" x14ac:dyDescent="0.3">
      <c r="C12251" s="404"/>
      <c r="D12251" s="404"/>
      <c r="E12251" s="404"/>
      <c r="F12251" s="404"/>
      <c r="K12251" s="360"/>
      <c r="L12251" s="360"/>
    </row>
    <row r="12252" spans="3:12" hidden="1" x14ac:dyDescent="0.3">
      <c r="C12252" s="404"/>
      <c r="D12252" s="404"/>
      <c r="E12252" s="404"/>
      <c r="F12252" s="404"/>
      <c r="K12252" s="360"/>
      <c r="L12252" s="360"/>
    </row>
    <row r="12253" spans="3:12" hidden="1" x14ac:dyDescent="0.3">
      <c r="C12253" s="404"/>
      <c r="D12253" s="404"/>
      <c r="E12253" s="404"/>
      <c r="F12253" s="404"/>
      <c r="K12253" s="360"/>
      <c r="L12253" s="360"/>
    </row>
    <row r="12254" spans="3:12" hidden="1" x14ac:dyDescent="0.3">
      <c r="C12254" s="404"/>
      <c r="D12254" s="404"/>
      <c r="E12254" s="404"/>
      <c r="F12254" s="404"/>
      <c r="K12254" s="360"/>
      <c r="L12254" s="360"/>
    </row>
    <row r="12255" spans="3:12" hidden="1" x14ac:dyDescent="0.3">
      <c r="C12255" s="404"/>
      <c r="D12255" s="404"/>
      <c r="E12255" s="404"/>
      <c r="F12255" s="404"/>
      <c r="K12255" s="360"/>
      <c r="L12255" s="360"/>
    </row>
    <row r="12256" spans="3:12" hidden="1" x14ac:dyDescent="0.3">
      <c r="C12256" s="404"/>
      <c r="D12256" s="404"/>
      <c r="E12256" s="404"/>
      <c r="F12256" s="404"/>
      <c r="K12256" s="360"/>
      <c r="L12256" s="360"/>
    </row>
    <row r="12257" spans="3:12" hidden="1" x14ac:dyDescent="0.3">
      <c r="C12257" s="404"/>
      <c r="D12257" s="404"/>
      <c r="E12257" s="404"/>
      <c r="F12257" s="404"/>
      <c r="K12257" s="360"/>
      <c r="L12257" s="360"/>
    </row>
    <row r="12258" spans="3:12" hidden="1" x14ac:dyDescent="0.3">
      <c r="C12258" s="404"/>
      <c r="D12258" s="404"/>
      <c r="E12258" s="404"/>
      <c r="F12258" s="404"/>
      <c r="K12258" s="360"/>
      <c r="L12258" s="360"/>
    </row>
    <row r="12259" spans="3:12" hidden="1" x14ac:dyDescent="0.3">
      <c r="C12259" s="404"/>
      <c r="D12259" s="404"/>
      <c r="E12259" s="404"/>
      <c r="F12259" s="404"/>
      <c r="K12259" s="360"/>
      <c r="L12259" s="360"/>
    </row>
    <row r="12260" spans="3:12" hidden="1" x14ac:dyDescent="0.3">
      <c r="C12260" s="404"/>
      <c r="D12260" s="404"/>
      <c r="E12260" s="404"/>
      <c r="F12260" s="404"/>
      <c r="K12260" s="360"/>
      <c r="L12260" s="360"/>
    </row>
    <row r="12261" spans="3:12" hidden="1" x14ac:dyDescent="0.3">
      <c r="C12261" s="404"/>
      <c r="D12261" s="404"/>
      <c r="E12261" s="404"/>
      <c r="F12261" s="404"/>
      <c r="K12261" s="360"/>
      <c r="L12261" s="360"/>
    </row>
    <row r="12262" spans="3:12" hidden="1" x14ac:dyDescent="0.3">
      <c r="C12262" s="404"/>
      <c r="D12262" s="404"/>
      <c r="E12262" s="404"/>
      <c r="F12262" s="404"/>
      <c r="K12262" s="360"/>
      <c r="L12262" s="360"/>
    </row>
    <row r="12263" spans="3:12" hidden="1" x14ac:dyDescent="0.3">
      <c r="C12263" s="404"/>
      <c r="D12263" s="404"/>
      <c r="E12263" s="404"/>
      <c r="F12263" s="404"/>
      <c r="K12263" s="360"/>
      <c r="L12263" s="360"/>
    </row>
    <row r="12264" spans="3:12" hidden="1" x14ac:dyDescent="0.3">
      <c r="C12264" s="404"/>
      <c r="D12264" s="404"/>
      <c r="E12264" s="404"/>
      <c r="F12264" s="404"/>
      <c r="K12264" s="360"/>
      <c r="L12264" s="360"/>
    </row>
    <row r="12265" spans="3:12" hidden="1" x14ac:dyDescent="0.3">
      <c r="C12265" s="404"/>
      <c r="D12265" s="404"/>
      <c r="E12265" s="404"/>
      <c r="F12265" s="404"/>
      <c r="K12265" s="360"/>
      <c r="L12265" s="360"/>
    </row>
    <row r="12266" spans="3:12" hidden="1" x14ac:dyDescent="0.3">
      <c r="C12266" s="404"/>
      <c r="D12266" s="404"/>
      <c r="E12266" s="404"/>
      <c r="F12266" s="404"/>
      <c r="K12266" s="360"/>
      <c r="L12266" s="360"/>
    </row>
    <row r="12267" spans="3:12" hidden="1" x14ac:dyDescent="0.3">
      <c r="C12267" s="404"/>
      <c r="D12267" s="404"/>
      <c r="E12267" s="404"/>
      <c r="F12267" s="404"/>
      <c r="K12267" s="360"/>
      <c r="L12267" s="360"/>
    </row>
    <row r="12268" spans="3:12" hidden="1" x14ac:dyDescent="0.3">
      <c r="C12268" s="404"/>
      <c r="D12268" s="404"/>
      <c r="E12268" s="404"/>
      <c r="F12268" s="404"/>
      <c r="K12268" s="360"/>
      <c r="L12268" s="360"/>
    </row>
    <row r="12269" spans="3:12" hidden="1" x14ac:dyDescent="0.3">
      <c r="C12269" s="404"/>
      <c r="D12269" s="404"/>
      <c r="E12269" s="404"/>
      <c r="F12269" s="404"/>
      <c r="K12269" s="360"/>
      <c r="L12269" s="360"/>
    </row>
    <row r="12270" spans="3:12" hidden="1" x14ac:dyDescent="0.3">
      <c r="C12270" s="404"/>
      <c r="D12270" s="404"/>
      <c r="E12270" s="404"/>
      <c r="F12270" s="404"/>
      <c r="K12270" s="360"/>
      <c r="L12270" s="360"/>
    </row>
    <row r="12271" spans="3:12" hidden="1" x14ac:dyDescent="0.3">
      <c r="C12271" s="404"/>
      <c r="D12271" s="404"/>
      <c r="E12271" s="404"/>
      <c r="F12271" s="404"/>
      <c r="K12271" s="360"/>
      <c r="L12271" s="360"/>
    </row>
    <row r="12272" spans="3:12" hidden="1" x14ac:dyDescent="0.3">
      <c r="C12272" s="404"/>
      <c r="D12272" s="404"/>
      <c r="E12272" s="404"/>
      <c r="F12272" s="404"/>
      <c r="K12272" s="360"/>
      <c r="L12272" s="360"/>
    </row>
    <row r="12273" spans="3:12" hidden="1" x14ac:dyDescent="0.3">
      <c r="C12273" s="404"/>
      <c r="D12273" s="404"/>
      <c r="E12273" s="404"/>
      <c r="F12273" s="404"/>
      <c r="K12273" s="360"/>
      <c r="L12273" s="360"/>
    </row>
    <row r="12274" spans="3:12" hidden="1" x14ac:dyDescent="0.3">
      <c r="C12274" s="404"/>
      <c r="D12274" s="404"/>
      <c r="E12274" s="404"/>
      <c r="F12274" s="404"/>
      <c r="K12274" s="360"/>
      <c r="L12274" s="360"/>
    </row>
    <row r="12275" spans="3:12" hidden="1" x14ac:dyDescent="0.3">
      <c r="C12275" s="404"/>
      <c r="D12275" s="404"/>
      <c r="E12275" s="404"/>
      <c r="F12275" s="404"/>
      <c r="K12275" s="360"/>
      <c r="L12275" s="360"/>
    </row>
    <row r="12276" spans="3:12" hidden="1" x14ac:dyDescent="0.3">
      <c r="C12276" s="404"/>
      <c r="D12276" s="404"/>
      <c r="E12276" s="404"/>
      <c r="F12276" s="404"/>
      <c r="K12276" s="360"/>
      <c r="L12276" s="360"/>
    </row>
    <row r="12277" spans="3:12" hidden="1" x14ac:dyDescent="0.3">
      <c r="C12277" s="404"/>
      <c r="D12277" s="404"/>
      <c r="E12277" s="404"/>
      <c r="F12277" s="404"/>
      <c r="K12277" s="360"/>
      <c r="L12277" s="360"/>
    </row>
    <row r="12278" spans="3:12" hidden="1" x14ac:dyDescent="0.3">
      <c r="C12278" s="404"/>
      <c r="D12278" s="404"/>
      <c r="E12278" s="404"/>
      <c r="F12278" s="404"/>
      <c r="K12278" s="360"/>
      <c r="L12278" s="360"/>
    </row>
    <row r="12279" spans="3:12" hidden="1" x14ac:dyDescent="0.3">
      <c r="C12279" s="404"/>
      <c r="D12279" s="404"/>
      <c r="E12279" s="404"/>
      <c r="F12279" s="404"/>
      <c r="K12279" s="360"/>
      <c r="L12279" s="360"/>
    </row>
    <row r="12280" spans="3:12" hidden="1" x14ac:dyDescent="0.3">
      <c r="C12280" s="404"/>
      <c r="D12280" s="404"/>
      <c r="E12280" s="404"/>
      <c r="F12280" s="404"/>
      <c r="K12280" s="360"/>
      <c r="L12280" s="360"/>
    </row>
    <row r="12281" spans="3:12" hidden="1" x14ac:dyDescent="0.3">
      <c r="C12281" s="404"/>
      <c r="D12281" s="404"/>
      <c r="E12281" s="404"/>
      <c r="F12281" s="404"/>
      <c r="K12281" s="360"/>
      <c r="L12281" s="360"/>
    </row>
    <row r="12282" spans="3:12" hidden="1" x14ac:dyDescent="0.3">
      <c r="C12282" s="404"/>
      <c r="D12282" s="404"/>
      <c r="E12282" s="404"/>
      <c r="F12282" s="404"/>
      <c r="K12282" s="360"/>
      <c r="L12282" s="360"/>
    </row>
    <row r="12283" spans="3:12" hidden="1" x14ac:dyDescent="0.3">
      <c r="C12283" s="404"/>
      <c r="D12283" s="404"/>
      <c r="E12283" s="404"/>
      <c r="F12283" s="404"/>
      <c r="K12283" s="360"/>
      <c r="L12283" s="360"/>
    </row>
    <row r="12284" spans="3:12" hidden="1" x14ac:dyDescent="0.3">
      <c r="C12284" s="404"/>
      <c r="D12284" s="404"/>
      <c r="E12284" s="404"/>
      <c r="F12284" s="404"/>
      <c r="K12284" s="360"/>
      <c r="L12284" s="360"/>
    </row>
    <row r="12285" spans="3:12" hidden="1" x14ac:dyDescent="0.3">
      <c r="C12285" s="404"/>
      <c r="D12285" s="404"/>
      <c r="E12285" s="404"/>
      <c r="F12285" s="404"/>
      <c r="K12285" s="360"/>
      <c r="L12285" s="360"/>
    </row>
    <row r="12286" spans="3:12" hidden="1" x14ac:dyDescent="0.3">
      <c r="C12286" s="404"/>
      <c r="D12286" s="404"/>
      <c r="E12286" s="404"/>
      <c r="F12286" s="404"/>
      <c r="K12286" s="360"/>
      <c r="L12286" s="360"/>
    </row>
    <row r="12287" spans="3:12" hidden="1" x14ac:dyDescent="0.3">
      <c r="C12287" s="404"/>
      <c r="D12287" s="404"/>
      <c r="E12287" s="404"/>
      <c r="F12287" s="404"/>
      <c r="K12287" s="360"/>
      <c r="L12287" s="360"/>
    </row>
    <row r="12288" spans="3:12" hidden="1" x14ac:dyDescent="0.3">
      <c r="C12288" s="404"/>
      <c r="D12288" s="404"/>
      <c r="E12288" s="404"/>
      <c r="F12288" s="404"/>
      <c r="K12288" s="360"/>
      <c r="L12288" s="360"/>
    </row>
    <row r="12289" spans="3:12" hidden="1" x14ac:dyDescent="0.3">
      <c r="C12289" s="404"/>
      <c r="D12289" s="404"/>
      <c r="E12289" s="404"/>
      <c r="F12289" s="404"/>
      <c r="K12289" s="360"/>
      <c r="L12289" s="360"/>
    </row>
    <row r="12290" spans="3:12" hidden="1" x14ac:dyDescent="0.3">
      <c r="C12290" s="404"/>
      <c r="D12290" s="404"/>
      <c r="E12290" s="404"/>
      <c r="F12290" s="404"/>
      <c r="K12290" s="360"/>
      <c r="L12290" s="360"/>
    </row>
    <row r="12291" spans="3:12" hidden="1" x14ac:dyDescent="0.3">
      <c r="C12291" s="404"/>
      <c r="D12291" s="404"/>
      <c r="E12291" s="404"/>
      <c r="F12291" s="404"/>
      <c r="K12291" s="360"/>
      <c r="L12291" s="360"/>
    </row>
    <row r="12292" spans="3:12" hidden="1" x14ac:dyDescent="0.3">
      <c r="C12292" s="404"/>
      <c r="D12292" s="404"/>
      <c r="E12292" s="404"/>
      <c r="F12292" s="404"/>
      <c r="K12292" s="360"/>
      <c r="L12292" s="360"/>
    </row>
    <row r="12293" spans="3:12" hidden="1" x14ac:dyDescent="0.3">
      <c r="C12293" s="404"/>
      <c r="D12293" s="404"/>
      <c r="E12293" s="404"/>
      <c r="F12293" s="404"/>
      <c r="K12293" s="360"/>
      <c r="L12293" s="360"/>
    </row>
    <row r="12294" spans="3:12" hidden="1" x14ac:dyDescent="0.3">
      <c r="C12294" s="404"/>
      <c r="D12294" s="404"/>
      <c r="E12294" s="404"/>
      <c r="F12294" s="404"/>
      <c r="K12294" s="360"/>
      <c r="L12294" s="360"/>
    </row>
    <row r="12295" spans="3:12" hidden="1" x14ac:dyDescent="0.3">
      <c r="C12295" s="404"/>
      <c r="D12295" s="404"/>
      <c r="E12295" s="404"/>
      <c r="F12295" s="404"/>
      <c r="K12295" s="360"/>
      <c r="L12295" s="360"/>
    </row>
    <row r="12296" spans="3:12" hidden="1" x14ac:dyDescent="0.3">
      <c r="C12296" s="404"/>
      <c r="D12296" s="404"/>
      <c r="E12296" s="404"/>
      <c r="F12296" s="404"/>
      <c r="K12296" s="360"/>
      <c r="L12296" s="360"/>
    </row>
    <row r="12297" spans="3:12" hidden="1" x14ac:dyDescent="0.3">
      <c r="C12297" s="404"/>
      <c r="D12297" s="404"/>
      <c r="E12297" s="404"/>
      <c r="F12297" s="404"/>
      <c r="K12297" s="360"/>
      <c r="L12297" s="360"/>
    </row>
    <row r="12298" spans="3:12" hidden="1" x14ac:dyDescent="0.3">
      <c r="C12298" s="404"/>
      <c r="D12298" s="404"/>
      <c r="E12298" s="404"/>
      <c r="F12298" s="404"/>
      <c r="K12298" s="360"/>
      <c r="L12298" s="360"/>
    </row>
    <row r="12299" spans="3:12" hidden="1" x14ac:dyDescent="0.3">
      <c r="C12299" s="404"/>
      <c r="D12299" s="404"/>
      <c r="E12299" s="404"/>
      <c r="F12299" s="404"/>
      <c r="K12299" s="360"/>
      <c r="L12299" s="360"/>
    </row>
    <row r="12300" spans="3:12" hidden="1" x14ac:dyDescent="0.3">
      <c r="C12300" s="404"/>
      <c r="D12300" s="404"/>
      <c r="E12300" s="404"/>
      <c r="F12300" s="404"/>
      <c r="K12300" s="360"/>
      <c r="L12300" s="360"/>
    </row>
    <row r="12301" spans="3:12" hidden="1" x14ac:dyDescent="0.3">
      <c r="C12301" s="404"/>
      <c r="D12301" s="404"/>
      <c r="E12301" s="404"/>
      <c r="F12301" s="404"/>
      <c r="K12301" s="360"/>
      <c r="L12301" s="360"/>
    </row>
    <row r="12302" spans="3:12" hidden="1" x14ac:dyDescent="0.3">
      <c r="C12302" s="404"/>
      <c r="D12302" s="404"/>
      <c r="E12302" s="404"/>
      <c r="F12302" s="404"/>
      <c r="K12302" s="360"/>
      <c r="L12302" s="360"/>
    </row>
    <row r="12303" spans="3:12" hidden="1" x14ac:dyDescent="0.3">
      <c r="C12303" s="404"/>
      <c r="D12303" s="404"/>
      <c r="E12303" s="404"/>
      <c r="F12303" s="404"/>
      <c r="K12303" s="360"/>
      <c r="L12303" s="360"/>
    </row>
    <row r="12304" spans="3:12" hidden="1" x14ac:dyDescent="0.3">
      <c r="C12304" s="404"/>
      <c r="D12304" s="404"/>
      <c r="E12304" s="404"/>
      <c r="F12304" s="404"/>
      <c r="K12304" s="360"/>
      <c r="L12304" s="360"/>
    </row>
    <row r="12305" spans="3:12" hidden="1" x14ac:dyDescent="0.3">
      <c r="C12305" s="404"/>
      <c r="D12305" s="404"/>
      <c r="E12305" s="404"/>
      <c r="F12305" s="404"/>
      <c r="K12305" s="360"/>
      <c r="L12305" s="360"/>
    </row>
    <row r="12306" spans="3:12" hidden="1" x14ac:dyDescent="0.3">
      <c r="C12306" s="404"/>
      <c r="D12306" s="404"/>
      <c r="E12306" s="404"/>
      <c r="F12306" s="404"/>
      <c r="K12306" s="360"/>
      <c r="L12306" s="360"/>
    </row>
    <row r="12307" spans="3:12" hidden="1" x14ac:dyDescent="0.3">
      <c r="C12307" s="404"/>
      <c r="D12307" s="404"/>
      <c r="E12307" s="404"/>
      <c r="F12307" s="404"/>
      <c r="K12307" s="360"/>
      <c r="L12307" s="360"/>
    </row>
    <row r="12308" spans="3:12" hidden="1" x14ac:dyDescent="0.3">
      <c r="C12308" s="404"/>
      <c r="D12308" s="404"/>
      <c r="E12308" s="404"/>
      <c r="F12308" s="404"/>
      <c r="K12308" s="360"/>
      <c r="L12308" s="360"/>
    </row>
    <row r="12309" spans="3:12" hidden="1" x14ac:dyDescent="0.3">
      <c r="C12309" s="404"/>
      <c r="D12309" s="404"/>
      <c r="E12309" s="404"/>
      <c r="F12309" s="404"/>
      <c r="K12309" s="360"/>
      <c r="L12309" s="360"/>
    </row>
    <row r="12310" spans="3:12" hidden="1" x14ac:dyDescent="0.3">
      <c r="C12310" s="404"/>
      <c r="D12310" s="404"/>
      <c r="E12310" s="404"/>
      <c r="F12310" s="404"/>
      <c r="K12310" s="360"/>
      <c r="L12310" s="360"/>
    </row>
    <row r="12311" spans="3:12" hidden="1" x14ac:dyDescent="0.3">
      <c r="C12311" s="404"/>
      <c r="D12311" s="404"/>
      <c r="E12311" s="404"/>
      <c r="F12311" s="404"/>
      <c r="K12311" s="360"/>
      <c r="L12311" s="360"/>
    </row>
    <row r="12312" spans="3:12" hidden="1" x14ac:dyDescent="0.3">
      <c r="C12312" s="404"/>
      <c r="D12312" s="404"/>
      <c r="E12312" s="404"/>
      <c r="F12312" s="404"/>
      <c r="K12312" s="360"/>
      <c r="L12312" s="360"/>
    </row>
    <row r="12313" spans="3:12" hidden="1" x14ac:dyDescent="0.3">
      <c r="C12313" s="404"/>
      <c r="D12313" s="404"/>
      <c r="E12313" s="404"/>
      <c r="F12313" s="404"/>
      <c r="K12313" s="360"/>
      <c r="L12313" s="360"/>
    </row>
    <row r="12314" spans="3:12" hidden="1" x14ac:dyDescent="0.3">
      <c r="C12314" s="404"/>
      <c r="D12314" s="404"/>
      <c r="E12314" s="404"/>
      <c r="F12314" s="404"/>
      <c r="K12314" s="360"/>
      <c r="L12314" s="360"/>
    </row>
    <row r="12315" spans="3:12" hidden="1" x14ac:dyDescent="0.3">
      <c r="C12315" s="404"/>
      <c r="D12315" s="404"/>
      <c r="E12315" s="404"/>
      <c r="F12315" s="404"/>
      <c r="K12315" s="360"/>
      <c r="L12315" s="360"/>
    </row>
    <row r="12316" spans="3:12" hidden="1" x14ac:dyDescent="0.3">
      <c r="C12316" s="404"/>
      <c r="D12316" s="404"/>
      <c r="E12316" s="404"/>
      <c r="F12316" s="404"/>
      <c r="K12316" s="360"/>
      <c r="L12316" s="360"/>
    </row>
    <row r="12317" spans="3:12" hidden="1" x14ac:dyDescent="0.3">
      <c r="C12317" s="404"/>
      <c r="D12317" s="404"/>
      <c r="E12317" s="404"/>
      <c r="F12317" s="404"/>
      <c r="K12317" s="360"/>
      <c r="L12317" s="360"/>
    </row>
    <row r="12318" spans="3:12" hidden="1" x14ac:dyDescent="0.3">
      <c r="C12318" s="404"/>
      <c r="D12318" s="404"/>
      <c r="E12318" s="404"/>
      <c r="F12318" s="404"/>
      <c r="K12318" s="360"/>
      <c r="L12318" s="360"/>
    </row>
    <row r="12319" spans="3:12" hidden="1" x14ac:dyDescent="0.3">
      <c r="C12319" s="404"/>
      <c r="D12319" s="404"/>
      <c r="E12319" s="404"/>
      <c r="F12319" s="404"/>
      <c r="K12319" s="360"/>
      <c r="L12319" s="360"/>
    </row>
    <row r="12320" spans="3:12" hidden="1" x14ac:dyDescent="0.3">
      <c r="C12320" s="404"/>
      <c r="D12320" s="404"/>
      <c r="E12320" s="404"/>
      <c r="F12320" s="404"/>
      <c r="K12320" s="360"/>
      <c r="L12320" s="360"/>
    </row>
    <row r="12321" spans="3:12" hidden="1" x14ac:dyDescent="0.3">
      <c r="C12321" s="404"/>
      <c r="D12321" s="404"/>
      <c r="E12321" s="404"/>
      <c r="F12321" s="404"/>
      <c r="K12321" s="360"/>
      <c r="L12321" s="360"/>
    </row>
    <row r="12322" spans="3:12" hidden="1" x14ac:dyDescent="0.3">
      <c r="C12322" s="404"/>
      <c r="D12322" s="404"/>
      <c r="E12322" s="404"/>
      <c r="F12322" s="404"/>
      <c r="K12322" s="360"/>
      <c r="L12322" s="360"/>
    </row>
    <row r="12323" spans="3:12" hidden="1" x14ac:dyDescent="0.3">
      <c r="C12323" s="404"/>
      <c r="D12323" s="404"/>
      <c r="E12323" s="404"/>
      <c r="F12323" s="404"/>
      <c r="K12323" s="360"/>
      <c r="L12323" s="360"/>
    </row>
    <row r="12324" spans="3:12" hidden="1" x14ac:dyDescent="0.3">
      <c r="C12324" s="404"/>
      <c r="D12324" s="404"/>
      <c r="E12324" s="404"/>
      <c r="F12324" s="404"/>
      <c r="K12324" s="360"/>
      <c r="L12324" s="360"/>
    </row>
    <row r="12325" spans="3:12" hidden="1" x14ac:dyDescent="0.3">
      <c r="C12325" s="404"/>
      <c r="D12325" s="404"/>
      <c r="E12325" s="404"/>
      <c r="F12325" s="404"/>
      <c r="K12325" s="360"/>
      <c r="L12325" s="360"/>
    </row>
    <row r="12326" spans="3:12" hidden="1" x14ac:dyDescent="0.3">
      <c r="C12326" s="404"/>
      <c r="D12326" s="404"/>
      <c r="E12326" s="404"/>
      <c r="F12326" s="404"/>
      <c r="K12326" s="360"/>
      <c r="L12326" s="360"/>
    </row>
    <row r="12327" spans="3:12" hidden="1" x14ac:dyDescent="0.3">
      <c r="C12327" s="404"/>
      <c r="D12327" s="404"/>
      <c r="E12327" s="404"/>
      <c r="F12327" s="404"/>
      <c r="K12327" s="360"/>
      <c r="L12327" s="360"/>
    </row>
    <row r="12328" spans="3:12" hidden="1" x14ac:dyDescent="0.3">
      <c r="C12328" s="404"/>
      <c r="D12328" s="404"/>
      <c r="E12328" s="404"/>
      <c r="F12328" s="404"/>
      <c r="K12328" s="360"/>
      <c r="L12328" s="360"/>
    </row>
    <row r="12329" spans="3:12" hidden="1" x14ac:dyDescent="0.3">
      <c r="C12329" s="404"/>
      <c r="D12329" s="404"/>
      <c r="E12329" s="404"/>
      <c r="F12329" s="404"/>
      <c r="K12329" s="360"/>
      <c r="L12329" s="360"/>
    </row>
    <row r="12330" spans="3:12" hidden="1" x14ac:dyDescent="0.3">
      <c r="C12330" s="404"/>
      <c r="D12330" s="404"/>
      <c r="E12330" s="404"/>
      <c r="F12330" s="404"/>
      <c r="K12330" s="360"/>
      <c r="L12330" s="360"/>
    </row>
    <row r="12331" spans="3:12" hidden="1" x14ac:dyDescent="0.3">
      <c r="C12331" s="404"/>
      <c r="D12331" s="404"/>
      <c r="E12331" s="404"/>
      <c r="F12331" s="404"/>
      <c r="K12331" s="360"/>
      <c r="L12331" s="360"/>
    </row>
    <row r="12332" spans="3:12" hidden="1" x14ac:dyDescent="0.3">
      <c r="C12332" s="404"/>
      <c r="D12332" s="404"/>
      <c r="E12332" s="404"/>
      <c r="F12332" s="404"/>
      <c r="K12332" s="360"/>
      <c r="L12332" s="360"/>
    </row>
    <row r="12333" spans="3:12" hidden="1" x14ac:dyDescent="0.3">
      <c r="C12333" s="404"/>
      <c r="D12333" s="404"/>
      <c r="E12333" s="404"/>
      <c r="F12333" s="404"/>
      <c r="K12333" s="360"/>
      <c r="L12333" s="360"/>
    </row>
    <row r="12334" spans="3:12" hidden="1" x14ac:dyDescent="0.3">
      <c r="C12334" s="404"/>
      <c r="D12334" s="404"/>
      <c r="E12334" s="404"/>
      <c r="F12334" s="404"/>
      <c r="K12334" s="360"/>
      <c r="L12334" s="360"/>
    </row>
    <row r="12335" spans="3:12" hidden="1" x14ac:dyDescent="0.3">
      <c r="C12335" s="404"/>
      <c r="D12335" s="404"/>
      <c r="E12335" s="404"/>
      <c r="F12335" s="404"/>
      <c r="K12335" s="360"/>
      <c r="L12335" s="360"/>
    </row>
    <row r="12336" spans="3:12" hidden="1" x14ac:dyDescent="0.3">
      <c r="C12336" s="404"/>
      <c r="D12336" s="404"/>
      <c r="E12336" s="404"/>
      <c r="F12336" s="404"/>
      <c r="K12336" s="360"/>
      <c r="L12336" s="360"/>
    </row>
    <row r="12337" spans="3:12" hidden="1" x14ac:dyDescent="0.3">
      <c r="C12337" s="404"/>
      <c r="D12337" s="404"/>
      <c r="E12337" s="404"/>
      <c r="F12337" s="404"/>
      <c r="K12337" s="360"/>
      <c r="L12337" s="360"/>
    </row>
    <row r="12338" spans="3:12" hidden="1" x14ac:dyDescent="0.3">
      <c r="C12338" s="404"/>
      <c r="D12338" s="404"/>
      <c r="E12338" s="404"/>
      <c r="F12338" s="404"/>
      <c r="K12338" s="360"/>
      <c r="L12338" s="360"/>
    </row>
    <row r="12339" spans="3:12" hidden="1" x14ac:dyDescent="0.3">
      <c r="C12339" s="404"/>
      <c r="D12339" s="404"/>
      <c r="E12339" s="404"/>
      <c r="F12339" s="404"/>
      <c r="K12339" s="360"/>
      <c r="L12339" s="360"/>
    </row>
    <row r="12340" spans="3:12" hidden="1" x14ac:dyDescent="0.3">
      <c r="C12340" s="404"/>
      <c r="D12340" s="404"/>
      <c r="E12340" s="404"/>
      <c r="F12340" s="404"/>
      <c r="K12340" s="360"/>
      <c r="L12340" s="360"/>
    </row>
    <row r="12341" spans="3:12" hidden="1" x14ac:dyDescent="0.3">
      <c r="C12341" s="404"/>
      <c r="D12341" s="404"/>
      <c r="E12341" s="404"/>
      <c r="F12341" s="404"/>
      <c r="K12341" s="360"/>
      <c r="L12341" s="360"/>
    </row>
    <row r="12342" spans="3:12" hidden="1" x14ac:dyDescent="0.3">
      <c r="C12342" s="404"/>
      <c r="D12342" s="404"/>
      <c r="E12342" s="404"/>
      <c r="F12342" s="404"/>
      <c r="K12342" s="360"/>
      <c r="L12342" s="360"/>
    </row>
    <row r="12343" spans="3:12" hidden="1" x14ac:dyDescent="0.3">
      <c r="C12343" s="404"/>
      <c r="D12343" s="404"/>
      <c r="E12343" s="404"/>
      <c r="F12343" s="404"/>
      <c r="K12343" s="360"/>
      <c r="L12343" s="360"/>
    </row>
    <row r="12344" spans="3:12" hidden="1" x14ac:dyDescent="0.3">
      <c r="C12344" s="404"/>
      <c r="D12344" s="404"/>
      <c r="E12344" s="404"/>
      <c r="F12344" s="404"/>
      <c r="K12344" s="360"/>
      <c r="L12344" s="360"/>
    </row>
    <row r="12345" spans="3:12" hidden="1" x14ac:dyDescent="0.3">
      <c r="C12345" s="404"/>
      <c r="D12345" s="404"/>
      <c r="E12345" s="404"/>
      <c r="F12345" s="404"/>
      <c r="K12345" s="360"/>
      <c r="L12345" s="360"/>
    </row>
    <row r="12346" spans="3:12" hidden="1" x14ac:dyDescent="0.3">
      <c r="C12346" s="404"/>
      <c r="D12346" s="404"/>
      <c r="E12346" s="404"/>
      <c r="F12346" s="404"/>
      <c r="K12346" s="360"/>
      <c r="L12346" s="360"/>
    </row>
    <row r="12347" spans="3:12" hidden="1" x14ac:dyDescent="0.3">
      <c r="C12347" s="404"/>
      <c r="D12347" s="404"/>
      <c r="E12347" s="404"/>
      <c r="F12347" s="404"/>
      <c r="K12347" s="360"/>
      <c r="L12347" s="360"/>
    </row>
    <row r="12348" spans="3:12" hidden="1" x14ac:dyDescent="0.3">
      <c r="C12348" s="404"/>
      <c r="D12348" s="404"/>
      <c r="E12348" s="404"/>
      <c r="F12348" s="404"/>
      <c r="K12348" s="360"/>
      <c r="L12348" s="360"/>
    </row>
    <row r="12349" spans="3:12" hidden="1" x14ac:dyDescent="0.3">
      <c r="C12349" s="404"/>
      <c r="D12349" s="404"/>
      <c r="E12349" s="404"/>
      <c r="F12349" s="404"/>
      <c r="K12349" s="360"/>
      <c r="L12349" s="360"/>
    </row>
    <row r="12350" spans="3:12" hidden="1" x14ac:dyDescent="0.3">
      <c r="C12350" s="404"/>
      <c r="D12350" s="404"/>
      <c r="E12350" s="404"/>
      <c r="F12350" s="404"/>
      <c r="K12350" s="360"/>
      <c r="L12350" s="360"/>
    </row>
    <row r="12351" spans="3:12" hidden="1" x14ac:dyDescent="0.3">
      <c r="C12351" s="404"/>
      <c r="D12351" s="404"/>
      <c r="E12351" s="404"/>
      <c r="F12351" s="404"/>
      <c r="K12351" s="360"/>
      <c r="L12351" s="360"/>
    </row>
    <row r="12352" spans="3:12" hidden="1" x14ac:dyDescent="0.3">
      <c r="C12352" s="404"/>
      <c r="D12352" s="404"/>
      <c r="E12352" s="404"/>
      <c r="F12352" s="404"/>
      <c r="K12352" s="360"/>
      <c r="L12352" s="360"/>
    </row>
    <row r="12353" spans="3:12" hidden="1" x14ac:dyDescent="0.3">
      <c r="C12353" s="404"/>
      <c r="D12353" s="404"/>
      <c r="E12353" s="404"/>
      <c r="F12353" s="404"/>
      <c r="K12353" s="360"/>
      <c r="L12353" s="360"/>
    </row>
    <row r="12354" spans="3:12" hidden="1" x14ac:dyDescent="0.3">
      <c r="C12354" s="404"/>
      <c r="D12354" s="404"/>
      <c r="E12354" s="404"/>
      <c r="F12354" s="404"/>
      <c r="K12354" s="360"/>
      <c r="L12354" s="360"/>
    </row>
    <row r="12355" spans="3:12" hidden="1" x14ac:dyDescent="0.3">
      <c r="C12355" s="404"/>
      <c r="D12355" s="404"/>
      <c r="E12355" s="404"/>
      <c r="F12355" s="404"/>
      <c r="K12355" s="360"/>
      <c r="L12355" s="360"/>
    </row>
    <row r="12356" spans="3:12" hidden="1" x14ac:dyDescent="0.3">
      <c r="C12356" s="404"/>
      <c r="D12356" s="404"/>
      <c r="E12356" s="404"/>
      <c r="F12356" s="404"/>
      <c r="K12356" s="360"/>
      <c r="L12356" s="360"/>
    </row>
    <row r="12357" spans="3:12" hidden="1" x14ac:dyDescent="0.3">
      <c r="C12357" s="404"/>
      <c r="D12357" s="404"/>
      <c r="E12357" s="404"/>
      <c r="F12357" s="404"/>
      <c r="K12357" s="360"/>
      <c r="L12357" s="360"/>
    </row>
    <row r="12358" spans="3:12" hidden="1" x14ac:dyDescent="0.3">
      <c r="C12358" s="404"/>
      <c r="D12358" s="404"/>
      <c r="E12358" s="404"/>
      <c r="F12358" s="404"/>
      <c r="K12358" s="360"/>
      <c r="L12358" s="360"/>
    </row>
    <row r="12359" spans="3:12" hidden="1" x14ac:dyDescent="0.3">
      <c r="C12359" s="404"/>
      <c r="D12359" s="404"/>
      <c r="E12359" s="404"/>
      <c r="F12359" s="404"/>
      <c r="K12359" s="360"/>
      <c r="L12359" s="360"/>
    </row>
    <row r="12360" spans="3:12" hidden="1" x14ac:dyDescent="0.3">
      <c r="C12360" s="404"/>
      <c r="D12360" s="404"/>
      <c r="E12360" s="404"/>
      <c r="F12360" s="404"/>
      <c r="K12360" s="360"/>
      <c r="L12360" s="360"/>
    </row>
    <row r="12361" spans="3:12" hidden="1" x14ac:dyDescent="0.3">
      <c r="C12361" s="404"/>
      <c r="D12361" s="404"/>
      <c r="E12361" s="404"/>
      <c r="F12361" s="404"/>
      <c r="K12361" s="360"/>
      <c r="L12361" s="360"/>
    </row>
    <row r="12362" spans="3:12" hidden="1" x14ac:dyDescent="0.3">
      <c r="C12362" s="404"/>
      <c r="D12362" s="404"/>
      <c r="E12362" s="404"/>
      <c r="F12362" s="404"/>
      <c r="K12362" s="360"/>
      <c r="L12362" s="360"/>
    </row>
    <row r="12363" spans="3:12" hidden="1" x14ac:dyDescent="0.3">
      <c r="C12363" s="404"/>
      <c r="D12363" s="404"/>
      <c r="E12363" s="404"/>
      <c r="F12363" s="404"/>
      <c r="K12363" s="360"/>
      <c r="L12363" s="360"/>
    </row>
    <row r="12364" spans="3:12" hidden="1" x14ac:dyDescent="0.3">
      <c r="C12364" s="404"/>
      <c r="D12364" s="404"/>
      <c r="E12364" s="404"/>
      <c r="F12364" s="404"/>
      <c r="K12364" s="360"/>
      <c r="L12364" s="360"/>
    </row>
    <row r="12365" spans="3:12" hidden="1" x14ac:dyDescent="0.3">
      <c r="C12365" s="404"/>
      <c r="D12365" s="404"/>
      <c r="E12365" s="404"/>
      <c r="F12365" s="404"/>
      <c r="K12365" s="360"/>
      <c r="L12365" s="360"/>
    </row>
    <row r="12366" spans="3:12" hidden="1" x14ac:dyDescent="0.3">
      <c r="C12366" s="404"/>
      <c r="D12366" s="404"/>
      <c r="E12366" s="404"/>
      <c r="F12366" s="404"/>
      <c r="K12366" s="360"/>
      <c r="L12366" s="360"/>
    </row>
    <row r="12367" spans="3:12" hidden="1" x14ac:dyDescent="0.3">
      <c r="C12367" s="404"/>
      <c r="D12367" s="404"/>
      <c r="E12367" s="404"/>
      <c r="F12367" s="404"/>
      <c r="K12367" s="360"/>
      <c r="L12367" s="360"/>
    </row>
    <row r="12368" spans="3:12" hidden="1" x14ac:dyDescent="0.3">
      <c r="C12368" s="404"/>
      <c r="D12368" s="404"/>
      <c r="E12368" s="404"/>
      <c r="F12368" s="404"/>
      <c r="K12368" s="360"/>
      <c r="L12368" s="360"/>
    </row>
    <row r="12369" spans="3:12" hidden="1" x14ac:dyDescent="0.3">
      <c r="C12369" s="404"/>
      <c r="D12369" s="404"/>
      <c r="E12369" s="404"/>
      <c r="F12369" s="404"/>
      <c r="K12369" s="360"/>
      <c r="L12369" s="360"/>
    </row>
    <row r="12370" spans="3:12" hidden="1" x14ac:dyDescent="0.3">
      <c r="C12370" s="404"/>
      <c r="D12370" s="404"/>
      <c r="E12370" s="404"/>
      <c r="F12370" s="404"/>
      <c r="K12370" s="360"/>
      <c r="L12370" s="360"/>
    </row>
    <row r="12371" spans="3:12" hidden="1" x14ac:dyDescent="0.3">
      <c r="C12371" s="404"/>
      <c r="D12371" s="404"/>
      <c r="E12371" s="404"/>
      <c r="F12371" s="404"/>
      <c r="K12371" s="360"/>
      <c r="L12371" s="360"/>
    </row>
    <row r="12372" spans="3:12" hidden="1" x14ac:dyDescent="0.3">
      <c r="C12372" s="404"/>
      <c r="D12372" s="404"/>
      <c r="E12372" s="404"/>
      <c r="F12372" s="404"/>
      <c r="K12372" s="360"/>
      <c r="L12372" s="360"/>
    </row>
    <row r="12373" spans="3:12" hidden="1" x14ac:dyDescent="0.3">
      <c r="C12373" s="404"/>
      <c r="D12373" s="404"/>
      <c r="E12373" s="404"/>
      <c r="F12373" s="404"/>
      <c r="K12373" s="360"/>
      <c r="L12373" s="360"/>
    </row>
    <row r="12374" spans="3:12" hidden="1" x14ac:dyDescent="0.3">
      <c r="C12374" s="404"/>
      <c r="D12374" s="404"/>
      <c r="E12374" s="404"/>
      <c r="F12374" s="404"/>
      <c r="K12374" s="360"/>
      <c r="L12374" s="360"/>
    </row>
    <row r="12375" spans="3:12" hidden="1" x14ac:dyDescent="0.3">
      <c r="C12375" s="404"/>
      <c r="D12375" s="404"/>
      <c r="E12375" s="404"/>
      <c r="F12375" s="404"/>
      <c r="K12375" s="360"/>
      <c r="L12375" s="360"/>
    </row>
    <row r="12376" spans="3:12" hidden="1" x14ac:dyDescent="0.3">
      <c r="C12376" s="404"/>
      <c r="D12376" s="404"/>
      <c r="E12376" s="404"/>
      <c r="F12376" s="404"/>
      <c r="K12376" s="360"/>
      <c r="L12376" s="360"/>
    </row>
    <row r="12377" spans="3:12" hidden="1" x14ac:dyDescent="0.3">
      <c r="C12377" s="404"/>
      <c r="D12377" s="404"/>
      <c r="E12377" s="404"/>
      <c r="F12377" s="404"/>
      <c r="K12377" s="360"/>
      <c r="L12377" s="360"/>
    </row>
    <row r="12378" spans="3:12" hidden="1" x14ac:dyDescent="0.3">
      <c r="C12378" s="404"/>
      <c r="D12378" s="404"/>
      <c r="E12378" s="404"/>
      <c r="F12378" s="404"/>
      <c r="K12378" s="360"/>
      <c r="L12378" s="360"/>
    </row>
    <row r="12379" spans="3:12" hidden="1" x14ac:dyDescent="0.3">
      <c r="C12379" s="404"/>
      <c r="D12379" s="404"/>
      <c r="E12379" s="404"/>
      <c r="F12379" s="404"/>
      <c r="K12379" s="360"/>
      <c r="L12379" s="360"/>
    </row>
    <row r="12380" spans="3:12" hidden="1" x14ac:dyDescent="0.3">
      <c r="C12380" s="404"/>
      <c r="D12380" s="404"/>
      <c r="E12380" s="404"/>
      <c r="F12380" s="404"/>
      <c r="K12380" s="360"/>
      <c r="L12380" s="360"/>
    </row>
    <row r="12381" spans="3:12" hidden="1" x14ac:dyDescent="0.3">
      <c r="C12381" s="404"/>
      <c r="D12381" s="404"/>
      <c r="E12381" s="404"/>
      <c r="F12381" s="404"/>
      <c r="K12381" s="360"/>
      <c r="L12381" s="360"/>
    </row>
    <row r="12382" spans="3:12" hidden="1" x14ac:dyDescent="0.3">
      <c r="C12382" s="404"/>
      <c r="D12382" s="404"/>
      <c r="E12382" s="404"/>
      <c r="F12382" s="404"/>
      <c r="K12382" s="360"/>
      <c r="L12382" s="360"/>
    </row>
    <row r="12383" spans="3:12" hidden="1" x14ac:dyDescent="0.3">
      <c r="C12383" s="404"/>
      <c r="D12383" s="404"/>
      <c r="E12383" s="404"/>
      <c r="F12383" s="404"/>
      <c r="K12383" s="360"/>
      <c r="L12383" s="360"/>
    </row>
    <row r="12384" spans="3:12" hidden="1" x14ac:dyDescent="0.3">
      <c r="C12384" s="404"/>
      <c r="D12384" s="404"/>
      <c r="E12384" s="404"/>
      <c r="F12384" s="404"/>
      <c r="K12384" s="360"/>
      <c r="L12384" s="360"/>
    </row>
    <row r="12385" spans="3:12" hidden="1" x14ac:dyDescent="0.3">
      <c r="C12385" s="404"/>
      <c r="D12385" s="404"/>
      <c r="E12385" s="404"/>
      <c r="F12385" s="404"/>
      <c r="K12385" s="360"/>
      <c r="L12385" s="360"/>
    </row>
    <row r="12386" spans="3:12" hidden="1" x14ac:dyDescent="0.3">
      <c r="C12386" s="404"/>
      <c r="D12386" s="404"/>
      <c r="E12386" s="404"/>
      <c r="F12386" s="404"/>
      <c r="K12386" s="360"/>
      <c r="L12386" s="360"/>
    </row>
    <row r="12387" spans="3:12" hidden="1" x14ac:dyDescent="0.3">
      <c r="C12387" s="404"/>
      <c r="D12387" s="404"/>
      <c r="E12387" s="404"/>
      <c r="F12387" s="404"/>
      <c r="K12387" s="360"/>
      <c r="L12387" s="360"/>
    </row>
    <row r="12388" spans="3:12" hidden="1" x14ac:dyDescent="0.3">
      <c r="C12388" s="404"/>
      <c r="D12388" s="404"/>
      <c r="E12388" s="404"/>
      <c r="F12388" s="404"/>
      <c r="K12388" s="360"/>
      <c r="L12388" s="360"/>
    </row>
    <row r="12389" spans="3:12" hidden="1" x14ac:dyDescent="0.3">
      <c r="C12389" s="404"/>
      <c r="D12389" s="404"/>
      <c r="E12389" s="404"/>
      <c r="F12389" s="404"/>
      <c r="K12389" s="360"/>
      <c r="L12389" s="360"/>
    </row>
    <row r="12390" spans="3:12" hidden="1" x14ac:dyDescent="0.3">
      <c r="C12390" s="404"/>
      <c r="D12390" s="404"/>
      <c r="E12390" s="404"/>
      <c r="F12390" s="404"/>
      <c r="K12390" s="360"/>
      <c r="L12390" s="360"/>
    </row>
    <row r="12391" spans="3:12" hidden="1" x14ac:dyDescent="0.3">
      <c r="C12391" s="404"/>
      <c r="D12391" s="404"/>
      <c r="E12391" s="404"/>
      <c r="F12391" s="404"/>
      <c r="K12391" s="360"/>
      <c r="L12391" s="360"/>
    </row>
    <row r="12392" spans="3:12" hidden="1" x14ac:dyDescent="0.3">
      <c r="C12392" s="404"/>
      <c r="D12392" s="404"/>
      <c r="E12392" s="404"/>
      <c r="F12392" s="404"/>
      <c r="K12392" s="360"/>
      <c r="L12392" s="360"/>
    </row>
    <row r="12393" spans="3:12" hidden="1" x14ac:dyDescent="0.3">
      <c r="C12393" s="404"/>
      <c r="D12393" s="404"/>
      <c r="E12393" s="404"/>
      <c r="F12393" s="404"/>
      <c r="K12393" s="360"/>
      <c r="L12393" s="360"/>
    </row>
    <row r="12394" spans="3:12" hidden="1" x14ac:dyDescent="0.3">
      <c r="C12394" s="404"/>
      <c r="D12394" s="404"/>
      <c r="E12394" s="404"/>
      <c r="F12394" s="404"/>
      <c r="K12394" s="360"/>
      <c r="L12394" s="360"/>
    </row>
    <row r="12395" spans="3:12" hidden="1" x14ac:dyDescent="0.3">
      <c r="C12395" s="404"/>
      <c r="D12395" s="404"/>
      <c r="E12395" s="404"/>
      <c r="F12395" s="404"/>
      <c r="K12395" s="360"/>
      <c r="L12395" s="360"/>
    </row>
    <row r="12396" spans="3:12" hidden="1" x14ac:dyDescent="0.3">
      <c r="C12396" s="404"/>
      <c r="D12396" s="404"/>
      <c r="E12396" s="404"/>
      <c r="F12396" s="404"/>
      <c r="K12396" s="360"/>
      <c r="L12396" s="360"/>
    </row>
    <row r="12397" spans="3:12" hidden="1" x14ac:dyDescent="0.3">
      <c r="C12397" s="404"/>
      <c r="D12397" s="404"/>
      <c r="E12397" s="404"/>
      <c r="F12397" s="404"/>
      <c r="K12397" s="360"/>
      <c r="L12397" s="360"/>
    </row>
    <row r="12398" spans="3:12" hidden="1" x14ac:dyDescent="0.3">
      <c r="C12398" s="404"/>
      <c r="D12398" s="404"/>
      <c r="E12398" s="404"/>
      <c r="F12398" s="404"/>
      <c r="K12398" s="360"/>
      <c r="L12398" s="360"/>
    </row>
    <row r="12399" spans="3:12" hidden="1" x14ac:dyDescent="0.3">
      <c r="C12399" s="404"/>
      <c r="D12399" s="404"/>
      <c r="E12399" s="404"/>
      <c r="F12399" s="404"/>
      <c r="K12399" s="360"/>
      <c r="L12399" s="360"/>
    </row>
    <row r="12400" spans="3:12" hidden="1" x14ac:dyDescent="0.3">
      <c r="C12400" s="404"/>
      <c r="D12400" s="404"/>
      <c r="E12400" s="404"/>
      <c r="F12400" s="404"/>
      <c r="K12400" s="360"/>
      <c r="L12400" s="360"/>
    </row>
    <row r="12401" spans="3:12" hidden="1" x14ac:dyDescent="0.3">
      <c r="C12401" s="404"/>
      <c r="D12401" s="404"/>
      <c r="E12401" s="404"/>
      <c r="F12401" s="404"/>
      <c r="K12401" s="360"/>
      <c r="L12401" s="360"/>
    </row>
    <row r="12402" spans="3:12" hidden="1" x14ac:dyDescent="0.3">
      <c r="C12402" s="404"/>
      <c r="D12402" s="404"/>
      <c r="E12402" s="404"/>
      <c r="F12402" s="404"/>
      <c r="K12402" s="360"/>
      <c r="L12402" s="360"/>
    </row>
    <row r="12403" spans="3:12" hidden="1" x14ac:dyDescent="0.3">
      <c r="C12403" s="404"/>
      <c r="D12403" s="404"/>
      <c r="E12403" s="404"/>
      <c r="F12403" s="404"/>
      <c r="K12403" s="360"/>
      <c r="L12403" s="360"/>
    </row>
    <row r="12404" spans="3:12" hidden="1" x14ac:dyDescent="0.3">
      <c r="C12404" s="404"/>
      <c r="D12404" s="404"/>
      <c r="E12404" s="404"/>
      <c r="F12404" s="404"/>
      <c r="K12404" s="360"/>
      <c r="L12404" s="360"/>
    </row>
    <row r="12405" spans="3:12" hidden="1" x14ac:dyDescent="0.3">
      <c r="C12405" s="404"/>
      <c r="D12405" s="404"/>
      <c r="E12405" s="404"/>
      <c r="F12405" s="404"/>
      <c r="K12405" s="360"/>
      <c r="L12405" s="360"/>
    </row>
    <row r="12406" spans="3:12" hidden="1" x14ac:dyDescent="0.3">
      <c r="C12406" s="404"/>
      <c r="D12406" s="404"/>
      <c r="E12406" s="404"/>
      <c r="F12406" s="404"/>
      <c r="K12406" s="360"/>
      <c r="L12406" s="360"/>
    </row>
    <row r="12407" spans="3:12" hidden="1" x14ac:dyDescent="0.3">
      <c r="C12407" s="404"/>
      <c r="D12407" s="404"/>
      <c r="E12407" s="404"/>
      <c r="F12407" s="404"/>
      <c r="K12407" s="360"/>
      <c r="L12407" s="360"/>
    </row>
    <row r="12408" spans="3:12" hidden="1" x14ac:dyDescent="0.3">
      <c r="C12408" s="404"/>
      <c r="D12408" s="404"/>
      <c r="E12408" s="404"/>
      <c r="F12408" s="404"/>
      <c r="K12408" s="360"/>
      <c r="L12408" s="360"/>
    </row>
    <row r="12409" spans="3:12" hidden="1" x14ac:dyDescent="0.3">
      <c r="C12409" s="404"/>
      <c r="D12409" s="404"/>
      <c r="E12409" s="404"/>
      <c r="F12409" s="404"/>
      <c r="K12409" s="360"/>
      <c r="L12409" s="360"/>
    </row>
    <row r="12410" spans="3:12" hidden="1" x14ac:dyDescent="0.3">
      <c r="C12410" s="404"/>
      <c r="D12410" s="404"/>
      <c r="E12410" s="404"/>
      <c r="F12410" s="404"/>
      <c r="K12410" s="360"/>
      <c r="L12410" s="360"/>
    </row>
    <row r="12411" spans="3:12" hidden="1" x14ac:dyDescent="0.3">
      <c r="C12411" s="404"/>
      <c r="D12411" s="404"/>
      <c r="E12411" s="404"/>
      <c r="F12411" s="404"/>
      <c r="K12411" s="360"/>
      <c r="L12411" s="360"/>
    </row>
    <row r="12412" spans="3:12" hidden="1" x14ac:dyDescent="0.3">
      <c r="C12412" s="404"/>
      <c r="D12412" s="404"/>
      <c r="E12412" s="404"/>
      <c r="F12412" s="404"/>
      <c r="K12412" s="360"/>
      <c r="L12412" s="360"/>
    </row>
    <row r="12413" spans="3:12" hidden="1" x14ac:dyDescent="0.3">
      <c r="C12413" s="404"/>
      <c r="D12413" s="404"/>
      <c r="E12413" s="404"/>
      <c r="F12413" s="404"/>
      <c r="K12413" s="360"/>
      <c r="L12413" s="360"/>
    </row>
    <row r="12414" spans="3:12" hidden="1" x14ac:dyDescent="0.3">
      <c r="C12414" s="404"/>
      <c r="D12414" s="404"/>
      <c r="E12414" s="404"/>
      <c r="F12414" s="404"/>
      <c r="K12414" s="360"/>
      <c r="L12414" s="360"/>
    </row>
    <row r="12415" spans="3:12" hidden="1" x14ac:dyDescent="0.3">
      <c r="C12415" s="404"/>
      <c r="D12415" s="404"/>
      <c r="E12415" s="404"/>
      <c r="F12415" s="404"/>
      <c r="K12415" s="360"/>
      <c r="L12415" s="360"/>
    </row>
    <row r="12416" spans="3:12" hidden="1" x14ac:dyDescent="0.3">
      <c r="C12416" s="404"/>
      <c r="D12416" s="404"/>
      <c r="E12416" s="404"/>
      <c r="F12416" s="404"/>
      <c r="K12416" s="360"/>
      <c r="L12416" s="360"/>
    </row>
    <row r="12417" spans="3:12" hidden="1" x14ac:dyDescent="0.3">
      <c r="C12417" s="404"/>
      <c r="D12417" s="404"/>
      <c r="E12417" s="404"/>
      <c r="F12417" s="404"/>
      <c r="K12417" s="360"/>
      <c r="L12417" s="360"/>
    </row>
    <row r="12418" spans="3:12" hidden="1" x14ac:dyDescent="0.3">
      <c r="C12418" s="404"/>
      <c r="D12418" s="404"/>
      <c r="E12418" s="404"/>
      <c r="F12418" s="404"/>
      <c r="K12418" s="360"/>
      <c r="L12418" s="360"/>
    </row>
    <row r="12419" spans="3:12" hidden="1" x14ac:dyDescent="0.3">
      <c r="C12419" s="404"/>
      <c r="D12419" s="404"/>
      <c r="E12419" s="404"/>
      <c r="F12419" s="404"/>
      <c r="K12419" s="360"/>
      <c r="L12419" s="360"/>
    </row>
    <row r="12420" spans="3:12" hidden="1" x14ac:dyDescent="0.3">
      <c r="C12420" s="404"/>
      <c r="D12420" s="404"/>
      <c r="E12420" s="404"/>
      <c r="F12420" s="404"/>
      <c r="K12420" s="360"/>
      <c r="L12420" s="360"/>
    </row>
    <row r="12421" spans="3:12" hidden="1" x14ac:dyDescent="0.3">
      <c r="C12421" s="404"/>
      <c r="D12421" s="404"/>
      <c r="E12421" s="404"/>
      <c r="F12421" s="404"/>
      <c r="K12421" s="360"/>
      <c r="L12421" s="360"/>
    </row>
    <row r="12422" spans="3:12" hidden="1" x14ac:dyDescent="0.3">
      <c r="C12422" s="404"/>
      <c r="D12422" s="404"/>
      <c r="E12422" s="404"/>
      <c r="F12422" s="404"/>
      <c r="K12422" s="360"/>
      <c r="L12422" s="360"/>
    </row>
    <row r="12423" spans="3:12" hidden="1" x14ac:dyDescent="0.3">
      <c r="C12423" s="404"/>
      <c r="D12423" s="404"/>
      <c r="E12423" s="404"/>
      <c r="F12423" s="404"/>
      <c r="K12423" s="360"/>
      <c r="L12423" s="360"/>
    </row>
    <row r="12424" spans="3:12" hidden="1" x14ac:dyDescent="0.3">
      <c r="C12424" s="404"/>
      <c r="D12424" s="404"/>
      <c r="E12424" s="404"/>
      <c r="F12424" s="404"/>
      <c r="K12424" s="360"/>
      <c r="L12424" s="360"/>
    </row>
    <row r="12425" spans="3:12" hidden="1" x14ac:dyDescent="0.3">
      <c r="C12425" s="404"/>
      <c r="D12425" s="404"/>
      <c r="E12425" s="404"/>
      <c r="F12425" s="404"/>
      <c r="K12425" s="360"/>
      <c r="L12425" s="360"/>
    </row>
    <row r="12426" spans="3:12" hidden="1" x14ac:dyDescent="0.3">
      <c r="C12426" s="404"/>
      <c r="D12426" s="404"/>
      <c r="E12426" s="404"/>
      <c r="F12426" s="404"/>
      <c r="K12426" s="360"/>
      <c r="L12426" s="360"/>
    </row>
    <row r="12427" spans="3:12" hidden="1" x14ac:dyDescent="0.3">
      <c r="C12427" s="404"/>
      <c r="D12427" s="404"/>
      <c r="E12427" s="404"/>
      <c r="F12427" s="404"/>
      <c r="K12427" s="360"/>
      <c r="L12427" s="360"/>
    </row>
    <row r="12428" spans="3:12" hidden="1" x14ac:dyDescent="0.3">
      <c r="C12428" s="404"/>
      <c r="D12428" s="404"/>
      <c r="E12428" s="404"/>
      <c r="F12428" s="404"/>
      <c r="K12428" s="360"/>
      <c r="L12428" s="360"/>
    </row>
    <row r="12429" spans="3:12" hidden="1" x14ac:dyDescent="0.3">
      <c r="C12429" s="404"/>
      <c r="D12429" s="404"/>
      <c r="E12429" s="404"/>
      <c r="F12429" s="404"/>
      <c r="K12429" s="360"/>
      <c r="L12429" s="360"/>
    </row>
    <row r="12430" spans="3:12" hidden="1" x14ac:dyDescent="0.3">
      <c r="C12430" s="404"/>
      <c r="D12430" s="404"/>
      <c r="E12430" s="404"/>
      <c r="F12430" s="404"/>
      <c r="K12430" s="360"/>
      <c r="L12430" s="360"/>
    </row>
    <row r="12431" spans="3:12" hidden="1" x14ac:dyDescent="0.3">
      <c r="C12431" s="404"/>
      <c r="D12431" s="404"/>
      <c r="E12431" s="404"/>
      <c r="F12431" s="404"/>
      <c r="K12431" s="360"/>
      <c r="L12431" s="360"/>
    </row>
    <row r="12432" spans="3:12" hidden="1" x14ac:dyDescent="0.3">
      <c r="C12432" s="404"/>
      <c r="D12432" s="404"/>
      <c r="E12432" s="404"/>
      <c r="F12432" s="404"/>
      <c r="K12432" s="360"/>
      <c r="L12432" s="360"/>
    </row>
    <row r="12433" spans="3:12" hidden="1" x14ac:dyDescent="0.3">
      <c r="C12433" s="404"/>
      <c r="D12433" s="404"/>
      <c r="E12433" s="404"/>
      <c r="F12433" s="404"/>
      <c r="K12433" s="360"/>
      <c r="L12433" s="360"/>
    </row>
    <row r="12434" spans="3:12" hidden="1" x14ac:dyDescent="0.3">
      <c r="C12434" s="404"/>
      <c r="D12434" s="404"/>
      <c r="E12434" s="404"/>
      <c r="F12434" s="404"/>
      <c r="K12434" s="360"/>
      <c r="L12434" s="360"/>
    </row>
    <row r="12435" spans="3:12" hidden="1" x14ac:dyDescent="0.3">
      <c r="C12435" s="404"/>
      <c r="D12435" s="404"/>
      <c r="E12435" s="404"/>
      <c r="F12435" s="404"/>
      <c r="K12435" s="360"/>
      <c r="L12435" s="360"/>
    </row>
    <row r="12436" spans="3:12" hidden="1" x14ac:dyDescent="0.3">
      <c r="C12436" s="404"/>
      <c r="D12436" s="404"/>
      <c r="E12436" s="404"/>
      <c r="F12436" s="404"/>
      <c r="K12436" s="360"/>
      <c r="L12436" s="360"/>
    </row>
    <row r="12437" spans="3:12" hidden="1" x14ac:dyDescent="0.3">
      <c r="C12437" s="404"/>
      <c r="D12437" s="404"/>
      <c r="E12437" s="404"/>
      <c r="F12437" s="404"/>
      <c r="K12437" s="360"/>
      <c r="L12437" s="360"/>
    </row>
    <row r="12438" spans="3:12" hidden="1" x14ac:dyDescent="0.3">
      <c r="C12438" s="404"/>
      <c r="D12438" s="404"/>
      <c r="E12438" s="404"/>
      <c r="F12438" s="404"/>
      <c r="K12438" s="360"/>
      <c r="L12438" s="360"/>
    </row>
    <row r="12439" spans="3:12" hidden="1" x14ac:dyDescent="0.3">
      <c r="C12439" s="404"/>
      <c r="D12439" s="404"/>
      <c r="E12439" s="404"/>
      <c r="F12439" s="404"/>
      <c r="K12439" s="360"/>
      <c r="L12439" s="360"/>
    </row>
    <row r="12440" spans="3:12" hidden="1" x14ac:dyDescent="0.3">
      <c r="C12440" s="404"/>
      <c r="D12440" s="404"/>
      <c r="E12440" s="404"/>
      <c r="F12440" s="404"/>
      <c r="K12440" s="360"/>
      <c r="L12440" s="360"/>
    </row>
    <row r="12441" spans="3:12" hidden="1" x14ac:dyDescent="0.3">
      <c r="C12441" s="404"/>
      <c r="D12441" s="404"/>
      <c r="E12441" s="404"/>
      <c r="F12441" s="404"/>
      <c r="K12441" s="360"/>
      <c r="L12441" s="360"/>
    </row>
    <row r="12442" spans="3:12" hidden="1" x14ac:dyDescent="0.3">
      <c r="C12442" s="404"/>
      <c r="D12442" s="404"/>
      <c r="E12442" s="404"/>
      <c r="F12442" s="404"/>
      <c r="K12442" s="360"/>
      <c r="L12442" s="360"/>
    </row>
    <row r="12443" spans="3:12" hidden="1" x14ac:dyDescent="0.3">
      <c r="C12443" s="404"/>
      <c r="D12443" s="404"/>
      <c r="E12443" s="404"/>
      <c r="F12443" s="404"/>
      <c r="K12443" s="360"/>
      <c r="L12443" s="360"/>
    </row>
    <row r="12444" spans="3:12" hidden="1" x14ac:dyDescent="0.3">
      <c r="C12444" s="404"/>
      <c r="D12444" s="404"/>
      <c r="E12444" s="404"/>
      <c r="F12444" s="404"/>
      <c r="K12444" s="360"/>
      <c r="L12444" s="360"/>
    </row>
    <row r="12445" spans="3:12" hidden="1" x14ac:dyDescent="0.3">
      <c r="C12445" s="404"/>
      <c r="D12445" s="404"/>
      <c r="E12445" s="404"/>
      <c r="F12445" s="404"/>
      <c r="K12445" s="360"/>
      <c r="L12445" s="360"/>
    </row>
    <row r="12446" spans="3:12" hidden="1" x14ac:dyDescent="0.3">
      <c r="C12446" s="404"/>
      <c r="D12446" s="404"/>
      <c r="E12446" s="404"/>
      <c r="F12446" s="404"/>
      <c r="K12446" s="360"/>
      <c r="L12446" s="360"/>
    </row>
    <row r="12447" spans="3:12" hidden="1" x14ac:dyDescent="0.3">
      <c r="C12447" s="404"/>
      <c r="D12447" s="404"/>
      <c r="E12447" s="404"/>
      <c r="F12447" s="404"/>
      <c r="K12447" s="360"/>
      <c r="L12447" s="360"/>
    </row>
    <row r="12448" spans="3:12" hidden="1" x14ac:dyDescent="0.3">
      <c r="C12448" s="404"/>
      <c r="D12448" s="404"/>
      <c r="E12448" s="404"/>
      <c r="F12448" s="404"/>
      <c r="K12448" s="360"/>
      <c r="L12448" s="360"/>
    </row>
    <row r="12449" spans="3:12" hidden="1" x14ac:dyDescent="0.3">
      <c r="C12449" s="404"/>
      <c r="D12449" s="404"/>
      <c r="E12449" s="404"/>
      <c r="F12449" s="404"/>
      <c r="K12449" s="360"/>
      <c r="L12449" s="360"/>
    </row>
    <row r="12450" spans="3:12" hidden="1" x14ac:dyDescent="0.3">
      <c r="C12450" s="404"/>
      <c r="D12450" s="404"/>
      <c r="E12450" s="404"/>
      <c r="F12450" s="404"/>
      <c r="K12450" s="360"/>
      <c r="L12450" s="360"/>
    </row>
    <row r="12451" spans="3:12" hidden="1" x14ac:dyDescent="0.3">
      <c r="C12451" s="404"/>
      <c r="D12451" s="404"/>
      <c r="E12451" s="404"/>
      <c r="F12451" s="404"/>
      <c r="K12451" s="360"/>
      <c r="L12451" s="360"/>
    </row>
    <row r="12452" spans="3:12" hidden="1" x14ac:dyDescent="0.3">
      <c r="C12452" s="404"/>
      <c r="D12452" s="404"/>
      <c r="E12452" s="404"/>
      <c r="F12452" s="404"/>
      <c r="K12452" s="360"/>
      <c r="L12452" s="360"/>
    </row>
    <row r="12453" spans="3:12" hidden="1" x14ac:dyDescent="0.3">
      <c r="C12453" s="404"/>
      <c r="D12453" s="404"/>
      <c r="E12453" s="404"/>
      <c r="F12453" s="404"/>
      <c r="K12453" s="360"/>
      <c r="L12453" s="360"/>
    </row>
    <row r="12454" spans="3:12" hidden="1" x14ac:dyDescent="0.3">
      <c r="C12454" s="404"/>
      <c r="D12454" s="404"/>
      <c r="E12454" s="404"/>
      <c r="F12454" s="404"/>
      <c r="K12454" s="360"/>
      <c r="L12454" s="360"/>
    </row>
    <row r="12455" spans="3:12" hidden="1" x14ac:dyDescent="0.3">
      <c r="C12455" s="404"/>
      <c r="D12455" s="404"/>
      <c r="E12455" s="404"/>
      <c r="F12455" s="404"/>
      <c r="K12455" s="360"/>
      <c r="L12455" s="360"/>
    </row>
    <row r="12456" spans="3:12" hidden="1" x14ac:dyDescent="0.3">
      <c r="C12456" s="404"/>
      <c r="D12456" s="404"/>
      <c r="E12456" s="404"/>
      <c r="F12456" s="404"/>
      <c r="K12456" s="360"/>
      <c r="L12456" s="360"/>
    </row>
    <row r="12457" spans="3:12" hidden="1" x14ac:dyDescent="0.3">
      <c r="C12457" s="404"/>
      <c r="D12457" s="404"/>
      <c r="E12457" s="404"/>
      <c r="F12457" s="404"/>
      <c r="K12457" s="360"/>
      <c r="L12457" s="360"/>
    </row>
    <row r="12458" spans="3:12" hidden="1" x14ac:dyDescent="0.3">
      <c r="C12458" s="404"/>
      <c r="D12458" s="404"/>
      <c r="E12458" s="404"/>
      <c r="F12458" s="404"/>
      <c r="K12458" s="360"/>
      <c r="L12458" s="360"/>
    </row>
    <row r="12459" spans="3:12" hidden="1" x14ac:dyDescent="0.3">
      <c r="C12459" s="404"/>
      <c r="D12459" s="404"/>
      <c r="E12459" s="404"/>
      <c r="F12459" s="404"/>
      <c r="K12459" s="360"/>
      <c r="L12459" s="360"/>
    </row>
    <row r="12460" spans="3:12" hidden="1" x14ac:dyDescent="0.3">
      <c r="C12460" s="404"/>
      <c r="D12460" s="404"/>
      <c r="E12460" s="404"/>
      <c r="F12460" s="404"/>
      <c r="K12460" s="360"/>
      <c r="L12460" s="360"/>
    </row>
    <row r="12461" spans="3:12" hidden="1" x14ac:dyDescent="0.3">
      <c r="C12461" s="404"/>
      <c r="D12461" s="404"/>
      <c r="E12461" s="404"/>
      <c r="F12461" s="404"/>
      <c r="K12461" s="360"/>
      <c r="L12461" s="360"/>
    </row>
    <row r="12462" spans="3:12" hidden="1" x14ac:dyDescent="0.3">
      <c r="C12462" s="404"/>
      <c r="D12462" s="404"/>
      <c r="E12462" s="404"/>
      <c r="F12462" s="404"/>
      <c r="K12462" s="360"/>
      <c r="L12462" s="360"/>
    </row>
    <row r="12463" spans="3:12" hidden="1" x14ac:dyDescent="0.3">
      <c r="C12463" s="404"/>
      <c r="D12463" s="404"/>
      <c r="E12463" s="404"/>
      <c r="F12463" s="404"/>
      <c r="K12463" s="360"/>
      <c r="L12463" s="360"/>
    </row>
    <row r="12464" spans="3:12" hidden="1" x14ac:dyDescent="0.3">
      <c r="C12464" s="404"/>
      <c r="D12464" s="404"/>
      <c r="E12464" s="404"/>
      <c r="F12464" s="404"/>
      <c r="K12464" s="360"/>
      <c r="L12464" s="360"/>
    </row>
    <row r="12465" spans="3:12" hidden="1" x14ac:dyDescent="0.3">
      <c r="C12465" s="404"/>
      <c r="D12465" s="404"/>
      <c r="E12465" s="404"/>
      <c r="F12465" s="404"/>
      <c r="K12465" s="360"/>
      <c r="L12465" s="360"/>
    </row>
    <row r="12466" spans="3:12" hidden="1" x14ac:dyDescent="0.3">
      <c r="C12466" s="404"/>
      <c r="D12466" s="404"/>
      <c r="E12466" s="404"/>
      <c r="F12466" s="404"/>
      <c r="K12466" s="360"/>
      <c r="L12466" s="360"/>
    </row>
    <row r="12467" spans="3:12" hidden="1" x14ac:dyDescent="0.3">
      <c r="C12467" s="404"/>
      <c r="D12467" s="404"/>
      <c r="E12467" s="404"/>
      <c r="F12467" s="404"/>
      <c r="K12467" s="360"/>
      <c r="L12467" s="360"/>
    </row>
    <row r="12468" spans="3:12" hidden="1" x14ac:dyDescent="0.3">
      <c r="C12468" s="404"/>
      <c r="D12468" s="404"/>
      <c r="E12468" s="404"/>
      <c r="F12468" s="404"/>
      <c r="K12468" s="360"/>
      <c r="L12468" s="360"/>
    </row>
    <row r="12469" spans="3:12" hidden="1" x14ac:dyDescent="0.3">
      <c r="C12469" s="404"/>
      <c r="D12469" s="404"/>
      <c r="E12469" s="404"/>
      <c r="F12469" s="404"/>
      <c r="K12469" s="360"/>
      <c r="L12469" s="360"/>
    </row>
    <row r="12470" spans="3:12" hidden="1" x14ac:dyDescent="0.3">
      <c r="C12470" s="404"/>
      <c r="D12470" s="404"/>
      <c r="E12470" s="404"/>
      <c r="F12470" s="404"/>
      <c r="K12470" s="360"/>
      <c r="L12470" s="360"/>
    </row>
    <row r="12471" spans="3:12" hidden="1" x14ac:dyDescent="0.3">
      <c r="C12471" s="404"/>
      <c r="D12471" s="404"/>
      <c r="E12471" s="404"/>
      <c r="F12471" s="404"/>
      <c r="K12471" s="360"/>
      <c r="L12471" s="360"/>
    </row>
    <row r="12472" spans="3:12" hidden="1" x14ac:dyDescent="0.3">
      <c r="C12472" s="404"/>
      <c r="D12472" s="404"/>
      <c r="E12472" s="404"/>
      <c r="F12472" s="404"/>
      <c r="K12472" s="360"/>
      <c r="L12472" s="360"/>
    </row>
    <row r="12473" spans="3:12" hidden="1" x14ac:dyDescent="0.3">
      <c r="C12473" s="404"/>
      <c r="D12473" s="404"/>
      <c r="E12473" s="404"/>
      <c r="F12473" s="404"/>
      <c r="K12473" s="360"/>
      <c r="L12473" s="360"/>
    </row>
    <row r="12474" spans="3:12" hidden="1" x14ac:dyDescent="0.3">
      <c r="C12474" s="404"/>
      <c r="D12474" s="404"/>
      <c r="E12474" s="404"/>
      <c r="F12474" s="404"/>
      <c r="K12474" s="360"/>
      <c r="L12474" s="360"/>
    </row>
    <row r="12475" spans="3:12" hidden="1" x14ac:dyDescent="0.3">
      <c r="C12475" s="404"/>
      <c r="D12475" s="404"/>
      <c r="E12475" s="404"/>
      <c r="F12475" s="404"/>
      <c r="K12475" s="360"/>
      <c r="L12475" s="360"/>
    </row>
    <row r="12476" spans="3:12" hidden="1" x14ac:dyDescent="0.3">
      <c r="C12476" s="404"/>
      <c r="D12476" s="404"/>
      <c r="E12476" s="404"/>
      <c r="F12476" s="404"/>
      <c r="K12476" s="360"/>
      <c r="L12476" s="360"/>
    </row>
    <row r="12477" spans="3:12" hidden="1" x14ac:dyDescent="0.3">
      <c r="C12477" s="404"/>
      <c r="D12477" s="404"/>
      <c r="E12477" s="404"/>
      <c r="F12477" s="404"/>
      <c r="K12477" s="360"/>
      <c r="L12477" s="360"/>
    </row>
    <row r="12478" spans="3:12" hidden="1" x14ac:dyDescent="0.3">
      <c r="C12478" s="404"/>
      <c r="D12478" s="404"/>
      <c r="E12478" s="404"/>
      <c r="F12478" s="404"/>
      <c r="K12478" s="360"/>
      <c r="L12478" s="360"/>
    </row>
    <row r="12479" spans="3:12" hidden="1" x14ac:dyDescent="0.3">
      <c r="C12479" s="404"/>
      <c r="D12479" s="404"/>
      <c r="E12479" s="404"/>
      <c r="F12479" s="404"/>
      <c r="K12479" s="360"/>
      <c r="L12479" s="360"/>
    </row>
    <row r="12480" spans="3:12" hidden="1" x14ac:dyDescent="0.3">
      <c r="C12480" s="404"/>
      <c r="D12480" s="404"/>
      <c r="E12480" s="404"/>
      <c r="F12480" s="404"/>
      <c r="K12480" s="360"/>
      <c r="L12480" s="360"/>
    </row>
    <row r="12481" spans="3:12" hidden="1" x14ac:dyDescent="0.3">
      <c r="C12481" s="404"/>
      <c r="D12481" s="404"/>
      <c r="E12481" s="404"/>
      <c r="F12481" s="404"/>
      <c r="K12481" s="360"/>
      <c r="L12481" s="360"/>
    </row>
    <row r="12482" spans="3:12" hidden="1" x14ac:dyDescent="0.3">
      <c r="C12482" s="404"/>
      <c r="D12482" s="404"/>
      <c r="E12482" s="404"/>
      <c r="F12482" s="404"/>
      <c r="K12482" s="360"/>
      <c r="L12482" s="360"/>
    </row>
    <row r="12483" spans="3:12" hidden="1" x14ac:dyDescent="0.3">
      <c r="C12483" s="404"/>
      <c r="D12483" s="404"/>
      <c r="E12483" s="404"/>
      <c r="F12483" s="404"/>
      <c r="K12483" s="360"/>
      <c r="L12483" s="360"/>
    </row>
    <row r="12484" spans="3:12" hidden="1" x14ac:dyDescent="0.3">
      <c r="C12484" s="404"/>
      <c r="D12484" s="404"/>
      <c r="E12484" s="404"/>
      <c r="F12484" s="404"/>
      <c r="K12484" s="360"/>
      <c r="L12484" s="360"/>
    </row>
    <row r="12485" spans="3:12" hidden="1" x14ac:dyDescent="0.3">
      <c r="C12485" s="404"/>
      <c r="D12485" s="404"/>
      <c r="E12485" s="404"/>
      <c r="F12485" s="404"/>
      <c r="K12485" s="360"/>
      <c r="L12485" s="360"/>
    </row>
    <row r="12486" spans="3:12" hidden="1" x14ac:dyDescent="0.3">
      <c r="C12486" s="404"/>
      <c r="D12486" s="404"/>
      <c r="E12486" s="404"/>
      <c r="F12486" s="404"/>
      <c r="K12486" s="360"/>
      <c r="L12486" s="360"/>
    </row>
    <row r="12487" spans="3:12" hidden="1" x14ac:dyDescent="0.3">
      <c r="C12487" s="404"/>
      <c r="D12487" s="404"/>
      <c r="E12487" s="404"/>
      <c r="F12487" s="404"/>
      <c r="K12487" s="360"/>
      <c r="L12487" s="360"/>
    </row>
    <row r="12488" spans="3:12" hidden="1" x14ac:dyDescent="0.3">
      <c r="C12488" s="404"/>
      <c r="D12488" s="404"/>
      <c r="E12488" s="404"/>
      <c r="F12488" s="404"/>
      <c r="K12488" s="360"/>
      <c r="L12488" s="360"/>
    </row>
    <row r="12489" spans="3:12" hidden="1" x14ac:dyDescent="0.3">
      <c r="C12489" s="404"/>
      <c r="D12489" s="404"/>
      <c r="E12489" s="404"/>
      <c r="F12489" s="404"/>
      <c r="K12489" s="360"/>
      <c r="L12489" s="360"/>
    </row>
    <row r="12490" spans="3:12" hidden="1" x14ac:dyDescent="0.3">
      <c r="C12490" s="404"/>
      <c r="D12490" s="404"/>
      <c r="E12490" s="404"/>
      <c r="F12490" s="404"/>
      <c r="K12490" s="360"/>
      <c r="L12490" s="360"/>
    </row>
    <row r="12491" spans="3:12" hidden="1" x14ac:dyDescent="0.3">
      <c r="C12491" s="404"/>
      <c r="D12491" s="404"/>
      <c r="E12491" s="404"/>
      <c r="F12491" s="404"/>
      <c r="K12491" s="360"/>
      <c r="L12491" s="360"/>
    </row>
    <row r="12492" spans="3:12" hidden="1" x14ac:dyDescent="0.3">
      <c r="C12492" s="404"/>
      <c r="D12492" s="404"/>
      <c r="E12492" s="404"/>
      <c r="F12492" s="404"/>
      <c r="K12492" s="360"/>
      <c r="L12492" s="360"/>
    </row>
    <row r="12493" spans="3:12" hidden="1" x14ac:dyDescent="0.3">
      <c r="C12493" s="404"/>
      <c r="D12493" s="404"/>
      <c r="E12493" s="404"/>
      <c r="F12493" s="404"/>
      <c r="K12493" s="360"/>
      <c r="L12493" s="360"/>
    </row>
    <row r="12494" spans="3:12" hidden="1" x14ac:dyDescent="0.3">
      <c r="C12494" s="404"/>
      <c r="D12494" s="404"/>
      <c r="E12494" s="404"/>
      <c r="F12494" s="404"/>
      <c r="K12494" s="360"/>
      <c r="L12494" s="360"/>
    </row>
    <row r="12495" spans="3:12" hidden="1" x14ac:dyDescent="0.3">
      <c r="C12495" s="404"/>
      <c r="D12495" s="404"/>
      <c r="E12495" s="404"/>
      <c r="F12495" s="404"/>
      <c r="K12495" s="360"/>
      <c r="L12495" s="360"/>
    </row>
    <row r="12496" spans="3:12" hidden="1" x14ac:dyDescent="0.3">
      <c r="C12496" s="404"/>
      <c r="D12496" s="404"/>
      <c r="E12496" s="404"/>
      <c r="F12496" s="404"/>
      <c r="K12496" s="360"/>
      <c r="L12496" s="360"/>
    </row>
    <row r="12497" spans="3:12" hidden="1" x14ac:dyDescent="0.3">
      <c r="C12497" s="404"/>
      <c r="D12497" s="404"/>
      <c r="E12497" s="404"/>
      <c r="F12497" s="404"/>
      <c r="K12497" s="360"/>
      <c r="L12497" s="360"/>
    </row>
    <row r="12498" spans="3:12" hidden="1" x14ac:dyDescent="0.3">
      <c r="C12498" s="404"/>
      <c r="D12498" s="404"/>
      <c r="E12498" s="404"/>
      <c r="F12498" s="404"/>
      <c r="K12498" s="360"/>
      <c r="L12498" s="360"/>
    </row>
    <row r="12499" spans="3:12" hidden="1" x14ac:dyDescent="0.3">
      <c r="C12499" s="404"/>
      <c r="D12499" s="404"/>
      <c r="E12499" s="404"/>
      <c r="F12499" s="404"/>
      <c r="K12499" s="360"/>
      <c r="L12499" s="360"/>
    </row>
    <row r="12500" spans="3:12" hidden="1" x14ac:dyDescent="0.3">
      <c r="C12500" s="404"/>
      <c r="D12500" s="404"/>
      <c r="E12500" s="404"/>
      <c r="F12500" s="404"/>
      <c r="K12500" s="360"/>
      <c r="L12500" s="360"/>
    </row>
    <row r="12501" spans="3:12" hidden="1" x14ac:dyDescent="0.3">
      <c r="C12501" s="404"/>
      <c r="D12501" s="404"/>
      <c r="E12501" s="404"/>
      <c r="F12501" s="404"/>
      <c r="K12501" s="360"/>
      <c r="L12501" s="360"/>
    </row>
    <row r="12502" spans="3:12" hidden="1" x14ac:dyDescent="0.3">
      <c r="C12502" s="404"/>
      <c r="D12502" s="404"/>
      <c r="E12502" s="404"/>
      <c r="F12502" s="404"/>
      <c r="K12502" s="360"/>
      <c r="L12502" s="360"/>
    </row>
    <row r="12503" spans="3:12" hidden="1" x14ac:dyDescent="0.3">
      <c r="C12503" s="404"/>
      <c r="D12503" s="404"/>
      <c r="E12503" s="404"/>
      <c r="F12503" s="404"/>
      <c r="K12503" s="360"/>
      <c r="L12503" s="360"/>
    </row>
    <row r="12504" spans="3:12" hidden="1" x14ac:dyDescent="0.3">
      <c r="C12504" s="404"/>
      <c r="D12504" s="404"/>
      <c r="E12504" s="404"/>
      <c r="F12504" s="404"/>
      <c r="K12504" s="360"/>
      <c r="L12504" s="360"/>
    </row>
    <row r="12505" spans="3:12" hidden="1" x14ac:dyDescent="0.3">
      <c r="C12505" s="404"/>
      <c r="D12505" s="404"/>
      <c r="E12505" s="404"/>
      <c r="F12505" s="404"/>
      <c r="K12505" s="360"/>
      <c r="L12505" s="360"/>
    </row>
    <row r="12506" spans="3:12" hidden="1" x14ac:dyDescent="0.3">
      <c r="C12506" s="404"/>
      <c r="D12506" s="404"/>
      <c r="E12506" s="404"/>
      <c r="F12506" s="404"/>
      <c r="K12506" s="360"/>
      <c r="L12506" s="360"/>
    </row>
    <row r="12507" spans="3:12" hidden="1" x14ac:dyDescent="0.3">
      <c r="C12507" s="404"/>
      <c r="D12507" s="404"/>
      <c r="E12507" s="404"/>
      <c r="F12507" s="404"/>
      <c r="K12507" s="360"/>
      <c r="L12507" s="360"/>
    </row>
    <row r="12508" spans="3:12" hidden="1" x14ac:dyDescent="0.3">
      <c r="C12508" s="404"/>
      <c r="D12508" s="404"/>
      <c r="E12508" s="404"/>
      <c r="F12508" s="404"/>
      <c r="K12508" s="360"/>
      <c r="L12508" s="360"/>
    </row>
    <row r="12509" spans="3:12" hidden="1" x14ac:dyDescent="0.3">
      <c r="C12509" s="404"/>
      <c r="D12509" s="404"/>
      <c r="E12509" s="404"/>
      <c r="F12509" s="404"/>
      <c r="K12509" s="360"/>
      <c r="L12509" s="360"/>
    </row>
    <row r="12510" spans="3:12" hidden="1" x14ac:dyDescent="0.3">
      <c r="C12510" s="404"/>
      <c r="D12510" s="404"/>
      <c r="E12510" s="404"/>
      <c r="F12510" s="404"/>
      <c r="K12510" s="360"/>
      <c r="L12510" s="360"/>
    </row>
    <row r="12511" spans="3:12" hidden="1" x14ac:dyDescent="0.3">
      <c r="C12511" s="404"/>
      <c r="D12511" s="404"/>
      <c r="E12511" s="404"/>
      <c r="F12511" s="404"/>
      <c r="K12511" s="360"/>
      <c r="L12511" s="360"/>
    </row>
    <row r="12512" spans="3:12" hidden="1" x14ac:dyDescent="0.3">
      <c r="C12512" s="404"/>
      <c r="D12512" s="404"/>
      <c r="E12512" s="404"/>
      <c r="F12512" s="404"/>
      <c r="K12512" s="360"/>
      <c r="L12512" s="360"/>
    </row>
    <row r="12513" spans="3:12" hidden="1" x14ac:dyDescent="0.3">
      <c r="C12513" s="404"/>
      <c r="D12513" s="404"/>
      <c r="E12513" s="404"/>
      <c r="F12513" s="404"/>
      <c r="K12513" s="360"/>
      <c r="L12513" s="360"/>
    </row>
    <row r="12514" spans="3:12" hidden="1" x14ac:dyDescent="0.3">
      <c r="C12514" s="404"/>
      <c r="D12514" s="404"/>
      <c r="E12514" s="404"/>
      <c r="F12514" s="404"/>
      <c r="K12514" s="360"/>
      <c r="L12514" s="360"/>
    </row>
    <row r="12515" spans="3:12" hidden="1" x14ac:dyDescent="0.3">
      <c r="C12515" s="404"/>
      <c r="D12515" s="404"/>
      <c r="E12515" s="404"/>
      <c r="F12515" s="404"/>
      <c r="K12515" s="360"/>
      <c r="L12515" s="360"/>
    </row>
    <row r="12516" spans="3:12" hidden="1" x14ac:dyDescent="0.3">
      <c r="C12516" s="404"/>
      <c r="D12516" s="404"/>
      <c r="E12516" s="404"/>
      <c r="F12516" s="404"/>
      <c r="K12516" s="360"/>
      <c r="L12516" s="360"/>
    </row>
    <row r="12517" spans="3:12" hidden="1" x14ac:dyDescent="0.3">
      <c r="C12517" s="404"/>
      <c r="D12517" s="404"/>
      <c r="E12517" s="404"/>
      <c r="F12517" s="404"/>
      <c r="K12517" s="360"/>
      <c r="L12517" s="360"/>
    </row>
    <row r="12518" spans="3:12" hidden="1" x14ac:dyDescent="0.3">
      <c r="C12518" s="404"/>
      <c r="D12518" s="404"/>
      <c r="E12518" s="404"/>
      <c r="F12518" s="404"/>
      <c r="K12518" s="360"/>
      <c r="L12518" s="360"/>
    </row>
    <row r="12519" spans="3:12" hidden="1" x14ac:dyDescent="0.3">
      <c r="C12519" s="404"/>
      <c r="D12519" s="404"/>
      <c r="E12519" s="404"/>
      <c r="F12519" s="404"/>
      <c r="K12519" s="360"/>
      <c r="L12519" s="360"/>
    </row>
    <row r="12520" spans="3:12" hidden="1" x14ac:dyDescent="0.3">
      <c r="C12520" s="404"/>
      <c r="D12520" s="404"/>
      <c r="E12520" s="404"/>
      <c r="F12520" s="404"/>
      <c r="K12520" s="360"/>
      <c r="L12520" s="360"/>
    </row>
    <row r="12521" spans="3:12" hidden="1" x14ac:dyDescent="0.3">
      <c r="C12521" s="404"/>
      <c r="D12521" s="404"/>
      <c r="E12521" s="404"/>
      <c r="F12521" s="404"/>
      <c r="K12521" s="360"/>
      <c r="L12521" s="360"/>
    </row>
    <row r="12522" spans="3:12" hidden="1" x14ac:dyDescent="0.3">
      <c r="C12522" s="404"/>
      <c r="D12522" s="404"/>
      <c r="E12522" s="404"/>
      <c r="F12522" s="404"/>
      <c r="K12522" s="360"/>
      <c r="L12522" s="360"/>
    </row>
    <row r="12523" spans="3:12" hidden="1" x14ac:dyDescent="0.3">
      <c r="C12523" s="404"/>
      <c r="D12523" s="404"/>
      <c r="E12523" s="404"/>
      <c r="F12523" s="404"/>
      <c r="K12523" s="360"/>
      <c r="L12523" s="360"/>
    </row>
    <row r="12524" spans="3:12" hidden="1" x14ac:dyDescent="0.3">
      <c r="C12524" s="404"/>
      <c r="D12524" s="404"/>
      <c r="E12524" s="404"/>
      <c r="F12524" s="404"/>
      <c r="K12524" s="360"/>
      <c r="L12524" s="360"/>
    </row>
    <row r="12525" spans="3:12" hidden="1" x14ac:dyDescent="0.3">
      <c r="C12525" s="404"/>
      <c r="D12525" s="404"/>
      <c r="E12525" s="404"/>
      <c r="F12525" s="404"/>
      <c r="K12525" s="360"/>
      <c r="L12525" s="360"/>
    </row>
    <row r="12526" spans="3:12" hidden="1" x14ac:dyDescent="0.3">
      <c r="C12526" s="404"/>
      <c r="D12526" s="404"/>
      <c r="E12526" s="404"/>
      <c r="F12526" s="404"/>
      <c r="K12526" s="360"/>
      <c r="L12526" s="360"/>
    </row>
    <row r="12527" spans="3:12" hidden="1" x14ac:dyDescent="0.3">
      <c r="C12527" s="404"/>
      <c r="D12527" s="404"/>
      <c r="E12527" s="404"/>
      <c r="F12527" s="404"/>
      <c r="K12527" s="360"/>
      <c r="L12527" s="360"/>
    </row>
    <row r="12528" spans="3:12" hidden="1" x14ac:dyDescent="0.3">
      <c r="C12528" s="404"/>
      <c r="D12528" s="404"/>
      <c r="E12528" s="404"/>
      <c r="F12528" s="404"/>
      <c r="K12528" s="360"/>
      <c r="L12528" s="360"/>
    </row>
    <row r="12529" spans="3:12" hidden="1" x14ac:dyDescent="0.3">
      <c r="C12529" s="404"/>
      <c r="D12529" s="404"/>
      <c r="E12529" s="404"/>
      <c r="F12529" s="404"/>
      <c r="K12529" s="360"/>
      <c r="L12529" s="360"/>
    </row>
    <row r="12530" spans="3:12" hidden="1" x14ac:dyDescent="0.3">
      <c r="C12530" s="404"/>
      <c r="D12530" s="404"/>
      <c r="E12530" s="404"/>
      <c r="F12530" s="404"/>
      <c r="K12530" s="360"/>
      <c r="L12530" s="360"/>
    </row>
    <row r="12531" spans="3:12" hidden="1" x14ac:dyDescent="0.3">
      <c r="C12531" s="404"/>
      <c r="D12531" s="404"/>
      <c r="E12531" s="404"/>
      <c r="F12531" s="404"/>
      <c r="K12531" s="360"/>
      <c r="L12531" s="360"/>
    </row>
    <row r="12532" spans="3:12" hidden="1" x14ac:dyDescent="0.3">
      <c r="C12532" s="404"/>
      <c r="D12532" s="404"/>
      <c r="E12532" s="404"/>
      <c r="F12532" s="404"/>
      <c r="K12532" s="360"/>
      <c r="L12532" s="360"/>
    </row>
    <row r="12533" spans="3:12" hidden="1" x14ac:dyDescent="0.3">
      <c r="C12533" s="404"/>
      <c r="D12533" s="404"/>
      <c r="E12533" s="404"/>
      <c r="F12533" s="404"/>
      <c r="K12533" s="360"/>
      <c r="L12533" s="360"/>
    </row>
    <row r="12534" spans="3:12" hidden="1" x14ac:dyDescent="0.3">
      <c r="C12534" s="404"/>
      <c r="D12534" s="404"/>
      <c r="E12534" s="404"/>
      <c r="F12534" s="404"/>
      <c r="K12534" s="360"/>
      <c r="L12534" s="360"/>
    </row>
    <row r="12535" spans="3:12" hidden="1" x14ac:dyDescent="0.3">
      <c r="C12535" s="404"/>
      <c r="D12535" s="404"/>
      <c r="E12535" s="404"/>
      <c r="F12535" s="404"/>
      <c r="K12535" s="360"/>
      <c r="L12535" s="360"/>
    </row>
    <row r="12536" spans="3:12" hidden="1" x14ac:dyDescent="0.3">
      <c r="C12536" s="404"/>
      <c r="D12536" s="404"/>
      <c r="E12536" s="404"/>
      <c r="F12536" s="404"/>
      <c r="K12536" s="360"/>
      <c r="L12536" s="360"/>
    </row>
    <row r="12537" spans="3:12" hidden="1" x14ac:dyDescent="0.3">
      <c r="C12537" s="404"/>
      <c r="D12537" s="404"/>
      <c r="E12537" s="404"/>
      <c r="F12537" s="404"/>
      <c r="K12537" s="360"/>
      <c r="L12537" s="360"/>
    </row>
    <row r="12538" spans="3:12" hidden="1" x14ac:dyDescent="0.3">
      <c r="C12538" s="404"/>
      <c r="D12538" s="404"/>
      <c r="E12538" s="404"/>
      <c r="F12538" s="404"/>
      <c r="K12538" s="360"/>
      <c r="L12538" s="360"/>
    </row>
    <row r="12539" spans="3:12" hidden="1" x14ac:dyDescent="0.3">
      <c r="C12539" s="404"/>
      <c r="D12539" s="404"/>
      <c r="E12539" s="404"/>
      <c r="F12539" s="404"/>
      <c r="K12539" s="360"/>
      <c r="L12539" s="360"/>
    </row>
    <row r="12540" spans="3:12" hidden="1" x14ac:dyDescent="0.3">
      <c r="C12540" s="404"/>
      <c r="D12540" s="404"/>
      <c r="E12540" s="404"/>
      <c r="F12540" s="404"/>
      <c r="K12540" s="360"/>
      <c r="L12540" s="360"/>
    </row>
    <row r="12541" spans="3:12" hidden="1" x14ac:dyDescent="0.3">
      <c r="C12541" s="404"/>
      <c r="D12541" s="404"/>
      <c r="E12541" s="404"/>
      <c r="F12541" s="404"/>
      <c r="K12541" s="360"/>
      <c r="L12541" s="360"/>
    </row>
    <row r="12542" spans="3:12" hidden="1" x14ac:dyDescent="0.3">
      <c r="C12542" s="404"/>
      <c r="D12542" s="404"/>
      <c r="E12542" s="404"/>
      <c r="F12542" s="404"/>
      <c r="K12542" s="360"/>
      <c r="L12542" s="360"/>
    </row>
    <row r="12543" spans="3:12" hidden="1" x14ac:dyDescent="0.3">
      <c r="C12543" s="404"/>
      <c r="D12543" s="404"/>
      <c r="E12543" s="404"/>
      <c r="F12543" s="404"/>
      <c r="K12543" s="360"/>
      <c r="L12543" s="360"/>
    </row>
    <row r="12544" spans="3:12" hidden="1" x14ac:dyDescent="0.3">
      <c r="C12544" s="404"/>
      <c r="D12544" s="404"/>
      <c r="E12544" s="404"/>
      <c r="F12544" s="404"/>
      <c r="K12544" s="360"/>
      <c r="L12544" s="360"/>
    </row>
    <row r="12545" spans="3:12" hidden="1" x14ac:dyDescent="0.3">
      <c r="C12545" s="404"/>
      <c r="D12545" s="404"/>
      <c r="E12545" s="404"/>
      <c r="F12545" s="404"/>
      <c r="K12545" s="360"/>
      <c r="L12545" s="360"/>
    </row>
    <row r="12546" spans="3:12" hidden="1" x14ac:dyDescent="0.3">
      <c r="C12546" s="404"/>
      <c r="D12546" s="404"/>
      <c r="E12546" s="404"/>
      <c r="F12546" s="404"/>
      <c r="K12546" s="360"/>
      <c r="L12546" s="360"/>
    </row>
    <row r="12547" spans="3:12" hidden="1" x14ac:dyDescent="0.3">
      <c r="C12547" s="404"/>
      <c r="D12547" s="404"/>
      <c r="E12547" s="404"/>
      <c r="F12547" s="404"/>
      <c r="K12547" s="360"/>
      <c r="L12547" s="360"/>
    </row>
    <row r="12548" spans="3:12" hidden="1" x14ac:dyDescent="0.3">
      <c r="C12548" s="404"/>
      <c r="D12548" s="404"/>
      <c r="E12548" s="404"/>
      <c r="F12548" s="404"/>
      <c r="K12548" s="360"/>
      <c r="L12548" s="360"/>
    </row>
    <row r="12549" spans="3:12" hidden="1" x14ac:dyDescent="0.3">
      <c r="C12549" s="404"/>
      <c r="D12549" s="404"/>
      <c r="E12549" s="404"/>
      <c r="F12549" s="404"/>
      <c r="K12549" s="360"/>
      <c r="L12549" s="360"/>
    </row>
    <row r="12550" spans="3:12" hidden="1" x14ac:dyDescent="0.3">
      <c r="C12550" s="404"/>
      <c r="D12550" s="404"/>
      <c r="E12550" s="404"/>
      <c r="F12550" s="404"/>
      <c r="K12550" s="360"/>
      <c r="L12550" s="360"/>
    </row>
    <row r="12551" spans="3:12" hidden="1" x14ac:dyDescent="0.3">
      <c r="C12551" s="404"/>
      <c r="D12551" s="404"/>
      <c r="E12551" s="404"/>
      <c r="F12551" s="404"/>
      <c r="K12551" s="360"/>
      <c r="L12551" s="360"/>
    </row>
    <row r="12552" spans="3:12" hidden="1" x14ac:dyDescent="0.3">
      <c r="C12552" s="404"/>
      <c r="D12552" s="404"/>
      <c r="E12552" s="404"/>
      <c r="F12552" s="404"/>
      <c r="K12552" s="360"/>
      <c r="L12552" s="360"/>
    </row>
    <row r="12553" spans="3:12" hidden="1" x14ac:dyDescent="0.3">
      <c r="C12553" s="404"/>
      <c r="D12553" s="404"/>
      <c r="E12553" s="404"/>
      <c r="F12553" s="404"/>
      <c r="K12553" s="360"/>
      <c r="L12553" s="360"/>
    </row>
    <row r="12554" spans="3:12" hidden="1" x14ac:dyDescent="0.3">
      <c r="C12554" s="404"/>
      <c r="D12554" s="404"/>
      <c r="E12554" s="404"/>
      <c r="F12554" s="404"/>
      <c r="K12554" s="360"/>
      <c r="L12554" s="360"/>
    </row>
    <row r="12555" spans="3:12" hidden="1" x14ac:dyDescent="0.3">
      <c r="C12555" s="404"/>
      <c r="D12555" s="404"/>
      <c r="E12555" s="404"/>
      <c r="F12555" s="404"/>
      <c r="K12555" s="360"/>
      <c r="L12555" s="360"/>
    </row>
    <row r="12556" spans="3:12" hidden="1" x14ac:dyDescent="0.3">
      <c r="C12556" s="404"/>
      <c r="D12556" s="404"/>
      <c r="E12556" s="404"/>
      <c r="F12556" s="404"/>
      <c r="K12556" s="360"/>
      <c r="L12556" s="360"/>
    </row>
    <row r="12557" spans="3:12" hidden="1" x14ac:dyDescent="0.3">
      <c r="C12557" s="404"/>
      <c r="D12557" s="404"/>
      <c r="E12557" s="404"/>
      <c r="F12557" s="404"/>
      <c r="K12557" s="360"/>
      <c r="L12557" s="360"/>
    </row>
    <row r="12558" spans="3:12" hidden="1" x14ac:dyDescent="0.3">
      <c r="C12558" s="404"/>
      <c r="D12558" s="404"/>
      <c r="E12558" s="404"/>
      <c r="F12558" s="404"/>
      <c r="K12558" s="360"/>
      <c r="L12558" s="360"/>
    </row>
    <row r="12559" spans="3:12" hidden="1" x14ac:dyDescent="0.3">
      <c r="C12559" s="404"/>
      <c r="D12559" s="404"/>
      <c r="E12559" s="404"/>
      <c r="F12559" s="404"/>
      <c r="K12559" s="360"/>
      <c r="L12559" s="360"/>
    </row>
    <row r="12560" spans="3:12" hidden="1" x14ac:dyDescent="0.3">
      <c r="C12560" s="404"/>
      <c r="D12560" s="404"/>
      <c r="E12560" s="404"/>
      <c r="F12560" s="404"/>
      <c r="K12560" s="360"/>
      <c r="L12560" s="360"/>
    </row>
    <row r="12561" spans="3:12" hidden="1" x14ac:dyDescent="0.3">
      <c r="C12561" s="404"/>
      <c r="D12561" s="404"/>
      <c r="E12561" s="404"/>
      <c r="F12561" s="404"/>
      <c r="K12561" s="360"/>
      <c r="L12561" s="360"/>
    </row>
    <row r="12562" spans="3:12" hidden="1" x14ac:dyDescent="0.3">
      <c r="C12562" s="404"/>
      <c r="D12562" s="404"/>
      <c r="E12562" s="404"/>
      <c r="F12562" s="404"/>
      <c r="K12562" s="360"/>
      <c r="L12562" s="360"/>
    </row>
    <row r="12563" spans="3:12" hidden="1" x14ac:dyDescent="0.3">
      <c r="C12563" s="404"/>
      <c r="D12563" s="404"/>
      <c r="E12563" s="404"/>
      <c r="F12563" s="404"/>
      <c r="K12563" s="360"/>
      <c r="L12563" s="360"/>
    </row>
    <row r="12564" spans="3:12" hidden="1" x14ac:dyDescent="0.3">
      <c r="C12564" s="404"/>
      <c r="D12564" s="404"/>
      <c r="E12564" s="404"/>
      <c r="F12564" s="404"/>
      <c r="K12564" s="360"/>
      <c r="L12564" s="360"/>
    </row>
    <row r="12565" spans="3:12" hidden="1" x14ac:dyDescent="0.3">
      <c r="C12565" s="404"/>
      <c r="D12565" s="404"/>
      <c r="E12565" s="404"/>
      <c r="F12565" s="404"/>
      <c r="K12565" s="360"/>
      <c r="L12565" s="360"/>
    </row>
    <row r="12566" spans="3:12" hidden="1" x14ac:dyDescent="0.3">
      <c r="C12566" s="404"/>
      <c r="D12566" s="404"/>
      <c r="E12566" s="404"/>
      <c r="F12566" s="404"/>
      <c r="K12566" s="360"/>
      <c r="L12566" s="360"/>
    </row>
    <row r="12567" spans="3:12" hidden="1" x14ac:dyDescent="0.3">
      <c r="C12567" s="404"/>
      <c r="D12567" s="404"/>
      <c r="E12567" s="404"/>
      <c r="F12567" s="404"/>
      <c r="K12567" s="360"/>
      <c r="L12567" s="360"/>
    </row>
    <row r="12568" spans="3:12" hidden="1" x14ac:dyDescent="0.3">
      <c r="C12568" s="404"/>
      <c r="D12568" s="404"/>
      <c r="E12568" s="404"/>
      <c r="F12568" s="404"/>
      <c r="K12568" s="360"/>
      <c r="L12568" s="360"/>
    </row>
    <row r="12569" spans="3:12" hidden="1" x14ac:dyDescent="0.3">
      <c r="C12569" s="404"/>
      <c r="D12569" s="404"/>
      <c r="E12569" s="404"/>
      <c r="F12569" s="404"/>
      <c r="K12569" s="360"/>
      <c r="L12569" s="360"/>
    </row>
    <row r="12570" spans="3:12" hidden="1" x14ac:dyDescent="0.3">
      <c r="C12570" s="404"/>
      <c r="D12570" s="404"/>
      <c r="E12570" s="404"/>
      <c r="F12570" s="404"/>
      <c r="K12570" s="360"/>
      <c r="L12570" s="360"/>
    </row>
    <row r="12571" spans="3:12" hidden="1" x14ac:dyDescent="0.3">
      <c r="C12571" s="404"/>
      <c r="D12571" s="404"/>
      <c r="E12571" s="404"/>
      <c r="F12571" s="404"/>
      <c r="K12571" s="360"/>
      <c r="L12571" s="360"/>
    </row>
    <row r="12572" spans="3:12" hidden="1" x14ac:dyDescent="0.3">
      <c r="C12572" s="404"/>
      <c r="D12572" s="404"/>
      <c r="E12572" s="404"/>
      <c r="F12572" s="404"/>
      <c r="K12572" s="360"/>
      <c r="L12572" s="360"/>
    </row>
    <row r="12573" spans="3:12" hidden="1" x14ac:dyDescent="0.3">
      <c r="C12573" s="404"/>
      <c r="D12573" s="404"/>
      <c r="E12573" s="404"/>
      <c r="F12573" s="404"/>
      <c r="K12573" s="360"/>
      <c r="L12573" s="360"/>
    </row>
    <row r="12574" spans="3:12" hidden="1" x14ac:dyDescent="0.3">
      <c r="C12574" s="404"/>
      <c r="D12574" s="404"/>
      <c r="E12574" s="404"/>
      <c r="F12574" s="404"/>
      <c r="K12574" s="360"/>
      <c r="L12574" s="360"/>
    </row>
    <row r="12575" spans="3:12" hidden="1" x14ac:dyDescent="0.3">
      <c r="C12575" s="404"/>
      <c r="D12575" s="404"/>
      <c r="E12575" s="404"/>
      <c r="F12575" s="404"/>
      <c r="K12575" s="360"/>
      <c r="L12575" s="360"/>
    </row>
    <row r="12576" spans="3:12" hidden="1" x14ac:dyDescent="0.3">
      <c r="C12576" s="404"/>
      <c r="D12576" s="404"/>
      <c r="E12576" s="404"/>
      <c r="F12576" s="404"/>
      <c r="K12576" s="360"/>
      <c r="L12576" s="360"/>
    </row>
    <row r="12577" spans="3:12" hidden="1" x14ac:dyDescent="0.3">
      <c r="C12577" s="404"/>
      <c r="D12577" s="404"/>
      <c r="E12577" s="404"/>
      <c r="F12577" s="404"/>
      <c r="K12577" s="360"/>
      <c r="L12577" s="360"/>
    </row>
    <row r="12578" spans="3:12" hidden="1" x14ac:dyDescent="0.3">
      <c r="C12578" s="404"/>
      <c r="D12578" s="404"/>
      <c r="E12578" s="404"/>
      <c r="F12578" s="404"/>
      <c r="K12578" s="360"/>
      <c r="L12578" s="360"/>
    </row>
    <row r="12579" spans="3:12" hidden="1" x14ac:dyDescent="0.3">
      <c r="C12579" s="404"/>
      <c r="D12579" s="404"/>
      <c r="E12579" s="404"/>
      <c r="F12579" s="404"/>
      <c r="K12579" s="360"/>
      <c r="L12579" s="360"/>
    </row>
    <row r="12580" spans="3:12" hidden="1" x14ac:dyDescent="0.3">
      <c r="C12580" s="404"/>
      <c r="D12580" s="404"/>
      <c r="E12580" s="404"/>
      <c r="F12580" s="404"/>
      <c r="K12580" s="360"/>
      <c r="L12580" s="360"/>
    </row>
    <row r="12581" spans="3:12" hidden="1" x14ac:dyDescent="0.3">
      <c r="C12581" s="404"/>
      <c r="D12581" s="404"/>
      <c r="E12581" s="404"/>
      <c r="F12581" s="404"/>
      <c r="K12581" s="360"/>
      <c r="L12581" s="360"/>
    </row>
    <row r="12582" spans="3:12" hidden="1" x14ac:dyDescent="0.3">
      <c r="C12582" s="404"/>
      <c r="D12582" s="404"/>
      <c r="E12582" s="404"/>
      <c r="F12582" s="404"/>
      <c r="K12582" s="360"/>
      <c r="L12582" s="360"/>
    </row>
    <row r="12583" spans="3:12" hidden="1" x14ac:dyDescent="0.3">
      <c r="C12583" s="404"/>
      <c r="D12583" s="404"/>
      <c r="E12583" s="404"/>
      <c r="F12583" s="404"/>
      <c r="K12583" s="360"/>
      <c r="L12583" s="360"/>
    </row>
    <row r="12584" spans="3:12" hidden="1" x14ac:dyDescent="0.3">
      <c r="C12584" s="404"/>
      <c r="D12584" s="404"/>
      <c r="E12584" s="404"/>
      <c r="F12584" s="404"/>
      <c r="K12584" s="360"/>
      <c r="L12584" s="360"/>
    </row>
    <row r="12585" spans="3:12" hidden="1" x14ac:dyDescent="0.3">
      <c r="C12585" s="404"/>
      <c r="D12585" s="404"/>
      <c r="E12585" s="404"/>
      <c r="F12585" s="404"/>
      <c r="K12585" s="360"/>
      <c r="L12585" s="360"/>
    </row>
    <row r="12586" spans="3:12" hidden="1" x14ac:dyDescent="0.3">
      <c r="C12586" s="404"/>
      <c r="D12586" s="404"/>
      <c r="E12586" s="404"/>
      <c r="F12586" s="404"/>
      <c r="K12586" s="360"/>
      <c r="L12586" s="360"/>
    </row>
    <row r="12587" spans="3:12" hidden="1" x14ac:dyDescent="0.3">
      <c r="C12587" s="404"/>
      <c r="D12587" s="404"/>
      <c r="E12587" s="404"/>
      <c r="F12587" s="404"/>
      <c r="K12587" s="360"/>
      <c r="L12587" s="360"/>
    </row>
    <row r="12588" spans="3:12" hidden="1" x14ac:dyDescent="0.3">
      <c r="C12588" s="404"/>
      <c r="D12588" s="404"/>
      <c r="E12588" s="404"/>
      <c r="F12588" s="404"/>
      <c r="K12588" s="360"/>
      <c r="L12588" s="360"/>
    </row>
    <row r="12589" spans="3:12" hidden="1" x14ac:dyDescent="0.3">
      <c r="C12589" s="404"/>
      <c r="D12589" s="404"/>
      <c r="E12589" s="404"/>
      <c r="F12589" s="404"/>
      <c r="K12589" s="360"/>
      <c r="L12589" s="360"/>
    </row>
    <row r="12590" spans="3:12" hidden="1" x14ac:dyDescent="0.3">
      <c r="C12590" s="404"/>
      <c r="D12590" s="404"/>
      <c r="E12590" s="404"/>
      <c r="F12590" s="404"/>
      <c r="K12590" s="360"/>
      <c r="L12590" s="360"/>
    </row>
    <row r="12591" spans="3:12" hidden="1" x14ac:dyDescent="0.3">
      <c r="C12591" s="404"/>
      <c r="D12591" s="404"/>
      <c r="E12591" s="404"/>
      <c r="F12591" s="404"/>
      <c r="K12591" s="360"/>
      <c r="L12591" s="360"/>
    </row>
    <row r="12592" spans="3:12" hidden="1" x14ac:dyDescent="0.3">
      <c r="C12592" s="404"/>
      <c r="D12592" s="404"/>
      <c r="E12592" s="404"/>
      <c r="F12592" s="404"/>
      <c r="K12592" s="360"/>
      <c r="L12592" s="360"/>
    </row>
    <row r="12593" spans="3:12" hidden="1" x14ac:dyDescent="0.3">
      <c r="C12593" s="404"/>
      <c r="D12593" s="404"/>
      <c r="E12593" s="404"/>
      <c r="F12593" s="404"/>
      <c r="K12593" s="360"/>
      <c r="L12593" s="360"/>
    </row>
    <row r="12594" spans="3:12" hidden="1" x14ac:dyDescent="0.3">
      <c r="C12594" s="404"/>
      <c r="D12594" s="404"/>
      <c r="E12594" s="404"/>
      <c r="F12594" s="404"/>
      <c r="K12594" s="360"/>
      <c r="L12594" s="360"/>
    </row>
    <row r="12595" spans="3:12" hidden="1" x14ac:dyDescent="0.3">
      <c r="C12595" s="404"/>
      <c r="D12595" s="404"/>
      <c r="E12595" s="404"/>
      <c r="F12595" s="404"/>
      <c r="K12595" s="360"/>
      <c r="L12595" s="360"/>
    </row>
    <row r="12596" spans="3:12" hidden="1" x14ac:dyDescent="0.3">
      <c r="C12596" s="404"/>
      <c r="D12596" s="404"/>
      <c r="E12596" s="404"/>
      <c r="F12596" s="404"/>
      <c r="K12596" s="360"/>
      <c r="L12596" s="360"/>
    </row>
    <row r="12597" spans="3:12" hidden="1" x14ac:dyDescent="0.3">
      <c r="C12597" s="404"/>
      <c r="D12597" s="404"/>
      <c r="E12597" s="404"/>
      <c r="F12597" s="404"/>
      <c r="K12597" s="360"/>
      <c r="L12597" s="360"/>
    </row>
    <row r="12598" spans="3:12" hidden="1" x14ac:dyDescent="0.3">
      <c r="C12598" s="404"/>
      <c r="D12598" s="404"/>
      <c r="E12598" s="404"/>
      <c r="F12598" s="404"/>
      <c r="K12598" s="360"/>
      <c r="L12598" s="360"/>
    </row>
    <row r="12599" spans="3:12" hidden="1" x14ac:dyDescent="0.3">
      <c r="C12599" s="404"/>
      <c r="D12599" s="404"/>
      <c r="E12599" s="404"/>
      <c r="F12599" s="404"/>
      <c r="K12599" s="360"/>
      <c r="L12599" s="360"/>
    </row>
    <row r="12600" spans="3:12" hidden="1" x14ac:dyDescent="0.3">
      <c r="C12600" s="404"/>
      <c r="D12600" s="404"/>
      <c r="E12600" s="404"/>
      <c r="F12600" s="404"/>
      <c r="K12600" s="360"/>
      <c r="L12600" s="360"/>
    </row>
    <row r="12601" spans="3:12" hidden="1" x14ac:dyDescent="0.3">
      <c r="C12601" s="404"/>
      <c r="D12601" s="404"/>
      <c r="E12601" s="404"/>
      <c r="F12601" s="404"/>
      <c r="K12601" s="360"/>
      <c r="L12601" s="360"/>
    </row>
    <row r="12602" spans="3:12" hidden="1" x14ac:dyDescent="0.3">
      <c r="C12602" s="404"/>
      <c r="D12602" s="404"/>
      <c r="E12602" s="404"/>
      <c r="F12602" s="404"/>
      <c r="K12602" s="360"/>
      <c r="L12602" s="360"/>
    </row>
    <row r="12603" spans="3:12" hidden="1" x14ac:dyDescent="0.3">
      <c r="C12603" s="404"/>
      <c r="D12603" s="404"/>
      <c r="E12603" s="404"/>
      <c r="F12603" s="404"/>
      <c r="K12603" s="360"/>
      <c r="L12603" s="360"/>
    </row>
    <row r="12604" spans="3:12" hidden="1" x14ac:dyDescent="0.3">
      <c r="C12604" s="404"/>
      <c r="D12604" s="404"/>
      <c r="E12604" s="404"/>
      <c r="F12604" s="404"/>
      <c r="K12604" s="360"/>
      <c r="L12604" s="360"/>
    </row>
    <row r="12605" spans="3:12" hidden="1" x14ac:dyDescent="0.3">
      <c r="C12605" s="404"/>
      <c r="D12605" s="404"/>
      <c r="E12605" s="404"/>
      <c r="F12605" s="404"/>
      <c r="K12605" s="360"/>
      <c r="L12605" s="360"/>
    </row>
    <row r="12606" spans="3:12" hidden="1" x14ac:dyDescent="0.3">
      <c r="C12606" s="404"/>
      <c r="D12606" s="404"/>
      <c r="E12606" s="404"/>
      <c r="F12606" s="404"/>
      <c r="K12606" s="360"/>
      <c r="L12606" s="360"/>
    </row>
    <row r="12607" spans="3:12" hidden="1" x14ac:dyDescent="0.3">
      <c r="C12607" s="404"/>
      <c r="D12607" s="404"/>
      <c r="E12607" s="404"/>
      <c r="F12607" s="404"/>
      <c r="K12607" s="360"/>
      <c r="L12607" s="360"/>
    </row>
    <row r="12608" spans="3:12" hidden="1" x14ac:dyDescent="0.3">
      <c r="C12608" s="404"/>
      <c r="D12608" s="404"/>
      <c r="E12608" s="404"/>
      <c r="F12608" s="404"/>
      <c r="K12608" s="360"/>
      <c r="L12608" s="360"/>
    </row>
    <row r="12609" spans="3:12" hidden="1" x14ac:dyDescent="0.3">
      <c r="C12609" s="404"/>
      <c r="D12609" s="404"/>
      <c r="E12609" s="404"/>
      <c r="F12609" s="404"/>
      <c r="K12609" s="360"/>
      <c r="L12609" s="360"/>
    </row>
    <row r="12610" spans="3:12" hidden="1" x14ac:dyDescent="0.3">
      <c r="C12610" s="404"/>
      <c r="D12610" s="404"/>
      <c r="E12610" s="404"/>
      <c r="F12610" s="404"/>
      <c r="K12610" s="360"/>
      <c r="L12610" s="360"/>
    </row>
    <row r="12611" spans="3:12" hidden="1" x14ac:dyDescent="0.3">
      <c r="C12611" s="404"/>
      <c r="D12611" s="404"/>
      <c r="E12611" s="404"/>
      <c r="F12611" s="404"/>
      <c r="K12611" s="360"/>
      <c r="L12611" s="360"/>
    </row>
    <row r="12612" spans="3:12" hidden="1" x14ac:dyDescent="0.3">
      <c r="C12612" s="404"/>
      <c r="D12612" s="404"/>
      <c r="E12612" s="404"/>
      <c r="F12612" s="404"/>
      <c r="K12612" s="360"/>
      <c r="L12612" s="360"/>
    </row>
    <row r="12613" spans="3:12" hidden="1" x14ac:dyDescent="0.3">
      <c r="C12613" s="404"/>
      <c r="D12613" s="404"/>
      <c r="E12613" s="404"/>
      <c r="F12613" s="404"/>
      <c r="K12613" s="360"/>
      <c r="L12613" s="360"/>
    </row>
    <row r="12614" spans="3:12" hidden="1" x14ac:dyDescent="0.3">
      <c r="C12614" s="404"/>
      <c r="D12614" s="404"/>
      <c r="E12614" s="404"/>
      <c r="F12614" s="404"/>
      <c r="K12614" s="360"/>
      <c r="L12614" s="360"/>
    </row>
    <row r="12615" spans="3:12" hidden="1" x14ac:dyDescent="0.3">
      <c r="C12615" s="404"/>
      <c r="D12615" s="404"/>
      <c r="E12615" s="404"/>
      <c r="F12615" s="404"/>
      <c r="K12615" s="360"/>
      <c r="L12615" s="360"/>
    </row>
    <row r="12616" spans="3:12" hidden="1" x14ac:dyDescent="0.3">
      <c r="C12616" s="404"/>
      <c r="D12616" s="404"/>
      <c r="E12616" s="404"/>
      <c r="F12616" s="404"/>
      <c r="K12616" s="360"/>
      <c r="L12616" s="360"/>
    </row>
    <row r="12617" spans="3:12" hidden="1" x14ac:dyDescent="0.3">
      <c r="C12617" s="404"/>
      <c r="D12617" s="404"/>
      <c r="E12617" s="404"/>
      <c r="F12617" s="404"/>
      <c r="K12617" s="360"/>
      <c r="L12617" s="360"/>
    </row>
    <row r="12618" spans="3:12" hidden="1" x14ac:dyDescent="0.3">
      <c r="C12618" s="404"/>
      <c r="D12618" s="404"/>
      <c r="E12618" s="404"/>
      <c r="F12618" s="404"/>
      <c r="K12618" s="360"/>
      <c r="L12618" s="360"/>
    </row>
    <row r="12619" spans="3:12" hidden="1" x14ac:dyDescent="0.3">
      <c r="C12619" s="404"/>
      <c r="D12619" s="404"/>
      <c r="E12619" s="404"/>
      <c r="F12619" s="404"/>
      <c r="K12619" s="360"/>
      <c r="L12619" s="360"/>
    </row>
    <row r="12620" spans="3:12" hidden="1" x14ac:dyDescent="0.3">
      <c r="C12620" s="404"/>
      <c r="D12620" s="404"/>
      <c r="E12620" s="404"/>
      <c r="F12620" s="404"/>
      <c r="K12620" s="360"/>
      <c r="L12620" s="360"/>
    </row>
    <row r="12621" spans="3:12" hidden="1" x14ac:dyDescent="0.3">
      <c r="C12621" s="404"/>
      <c r="D12621" s="404"/>
      <c r="E12621" s="404"/>
      <c r="F12621" s="404"/>
      <c r="K12621" s="360"/>
      <c r="L12621" s="360"/>
    </row>
    <row r="12622" spans="3:12" hidden="1" x14ac:dyDescent="0.3">
      <c r="C12622" s="404"/>
      <c r="D12622" s="404"/>
      <c r="E12622" s="404"/>
      <c r="F12622" s="404"/>
      <c r="K12622" s="360"/>
      <c r="L12622" s="360"/>
    </row>
    <row r="12623" spans="3:12" hidden="1" x14ac:dyDescent="0.3">
      <c r="C12623" s="404"/>
      <c r="D12623" s="404"/>
      <c r="E12623" s="404"/>
      <c r="F12623" s="404"/>
      <c r="K12623" s="360"/>
      <c r="L12623" s="360"/>
    </row>
    <row r="12624" spans="3:12" hidden="1" x14ac:dyDescent="0.3">
      <c r="C12624" s="404"/>
      <c r="D12624" s="404"/>
      <c r="E12624" s="404"/>
      <c r="F12624" s="404"/>
      <c r="K12624" s="360"/>
      <c r="L12624" s="360"/>
    </row>
    <row r="12625" spans="3:12" hidden="1" x14ac:dyDescent="0.3">
      <c r="C12625" s="404"/>
      <c r="D12625" s="404"/>
      <c r="E12625" s="404"/>
      <c r="F12625" s="404"/>
      <c r="K12625" s="360"/>
      <c r="L12625" s="360"/>
    </row>
    <row r="12626" spans="3:12" hidden="1" x14ac:dyDescent="0.3">
      <c r="C12626" s="404"/>
      <c r="D12626" s="404"/>
      <c r="E12626" s="404"/>
      <c r="F12626" s="404"/>
      <c r="K12626" s="360"/>
      <c r="L12626" s="360"/>
    </row>
    <row r="12627" spans="3:12" hidden="1" x14ac:dyDescent="0.3">
      <c r="C12627" s="404"/>
      <c r="D12627" s="404"/>
      <c r="E12627" s="404"/>
      <c r="F12627" s="404"/>
      <c r="K12627" s="360"/>
      <c r="L12627" s="360"/>
    </row>
    <row r="12628" spans="3:12" hidden="1" x14ac:dyDescent="0.3">
      <c r="C12628" s="404"/>
      <c r="D12628" s="404"/>
      <c r="E12628" s="404"/>
      <c r="F12628" s="404"/>
      <c r="K12628" s="360"/>
      <c r="L12628" s="360"/>
    </row>
    <row r="12629" spans="3:12" hidden="1" x14ac:dyDescent="0.3">
      <c r="C12629" s="404"/>
      <c r="D12629" s="404"/>
      <c r="E12629" s="404"/>
      <c r="F12629" s="404"/>
      <c r="K12629" s="360"/>
      <c r="L12629" s="360"/>
    </row>
    <row r="12630" spans="3:12" hidden="1" x14ac:dyDescent="0.3">
      <c r="C12630" s="404"/>
      <c r="D12630" s="404"/>
      <c r="E12630" s="404"/>
      <c r="F12630" s="404"/>
      <c r="K12630" s="360"/>
      <c r="L12630" s="360"/>
    </row>
    <row r="12631" spans="3:12" hidden="1" x14ac:dyDescent="0.3">
      <c r="C12631" s="404"/>
      <c r="D12631" s="404"/>
      <c r="E12631" s="404"/>
      <c r="F12631" s="404"/>
      <c r="K12631" s="360"/>
      <c r="L12631" s="360"/>
    </row>
    <row r="12632" spans="3:12" hidden="1" x14ac:dyDescent="0.3">
      <c r="C12632" s="404"/>
      <c r="D12632" s="404"/>
      <c r="E12632" s="404"/>
      <c r="F12632" s="404"/>
      <c r="K12632" s="360"/>
      <c r="L12632" s="360"/>
    </row>
    <row r="12633" spans="3:12" hidden="1" x14ac:dyDescent="0.3">
      <c r="C12633" s="404"/>
      <c r="D12633" s="404"/>
      <c r="E12633" s="404"/>
      <c r="F12633" s="404"/>
      <c r="K12633" s="360"/>
      <c r="L12633" s="360"/>
    </row>
    <row r="12634" spans="3:12" hidden="1" x14ac:dyDescent="0.3">
      <c r="C12634" s="404"/>
      <c r="D12634" s="404"/>
      <c r="E12634" s="404"/>
      <c r="F12634" s="404"/>
      <c r="K12634" s="360"/>
      <c r="L12634" s="360"/>
    </row>
    <row r="12635" spans="3:12" hidden="1" x14ac:dyDescent="0.3">
      <c r="C12635" s="404"/>
      <c r="D12635" s="404"/>
      <c r="E12635" s="404"/>
      <c r="F12635" s="404"/>
      <c r="K12635" s="360"/>
      <c r="L12635" s="360"/>
    </row>
    <row r="12636" spans="3:12" hidden="1" x14ac:dyDescent="0.3">
      <c r="C12636" s="404"/>
      <c r="D12636" s="404"/>
      <c r="E12636" s="404"/>
      <c r="F12636" s="404"/>
      <c r="K12636" s="360"/>
      <c r="L12636" s="360"/>
    </row>
    <row r="12637" spans="3:12" hidden="1" x14ac:dyDescent="0.3">
      <c r="C12637" s="404"/>
      <c r="D12637" s="404"/>
      <c r="E12637" s="404"/>
      <c r="F12637" s="404"/>
      <c r="K12637" s="360"/>
      <c r="L12637" s="360"/>
    </row>
    <row r="12638" spans="3:12" hidden="1" x14ac:dyDescent="0.3">
      <c r="C12638" s="404"/>
      <c r="D12638" s="404"/>
      <c r="E12638" s="404"/>
      <c r="F12638" s="404"/>
      <c r="K12638" s="360"/>
      <c r="L12638" s="360"/>
    </row>
    <row r="12639" spans="3:12" hidden="1" x14ac:dyDescent="0.3">
      <c r="C12639" s="404"/>
      <c r="D12639" s="404"/>
      <c r="E12639" s="404"/>
      <c r="F12639" s="404"/>
      <c r="K12639" s="360"/>
      <c r="L12639" s="360"/>
    </row>
    <row r="12640" spans="3:12" hidden="1" x14ac:dyDescent="0.3">
      <c r="C12640" s="404"/>
      <c r="D12640" s="404"/>
      <c r="E12640" s="404"/>
      <c r="F12640" s="404"/>
      <c r="K12640" s="360"/>
      <c r="L12640" s="360"/>
    </row>
    <row r="12641" spans="3:12" hidden="1" x14ac:dyDescent="0.3">
      <c r="C12641" s="404"/>
      <c r="D12641" s="404"/>
      <c r="E12641" s="404"/>
      <c r="F12641" s="404"/>
      <c r="K12641" s="360"/>
      <c r="L12641" s="360"/>
    </row>
    <row r="12642" spans="3:12" hidden="1" x14ac:dyDescent="0.3">
      <c r="C12642" s="404"/>
      <c r="D12642" s="404"/>
      <c r="E12642" s="404"/>
      <c r="F12642" s="404"/>
      <c r="K12642" s="360"/>
      <c r="L12642" s="360"/>
    </row>
    <row r="12643" spans="3:12" hidden="1" x14ac:dyDescent="0.3">
      <c r="C12643" s="404"/>
      <c r="D12643" s="404"/>
      <c r="E12643" s="404"/>
      <c r="F12643" s="404"/>
      <c r="K12643" s="360"/>
      <c r="L12643" s="360"/>
    </row>
    <row r="12644" spans="3:12" hidden="1" x14ac:dyDescent="0.3">
      <c r="C12644" s="404"/>
      <c r="D12644" s="404"/>
      <c r="E12644" s="404"/>
      <c r="F12644" s="404"/>
      <c r="K12644" s="360"/>
      <c r="L12644" s="360"/>
    </row>
    <row r="12645" spans="3:12" hidden="1" x14ac:dyDescent="0.3">
      <c r="C12645" s="404"/>
      <c r="D12645" s="404"/>
      <c r="E12645" s="404"/>
      <c r="F12645" s="404"/>
      <c r="K12645" s="360"/>
      <c r="L12645" s="360"/>
    </row>
    <row r="12646" spans="3:12" hidden="1" x14ac:dyDescent="0.3">
      <c r="C12646" s="404"/>
      <c r="D12646" s="404"/>
      <c r="E12646" s="404"/>
      <c r="F12646" s="404"/>
      <c r="K12646" s="360"/>
      <c r="L12646" s="360"/>
    </row>
    <row r="12647" spans="3:12" hidden="1" x14ac:dyDescent="0.3">
      <c r="C12647" s="404"/>
      <c r="D12647" s="404"/>
      <c r="E12647" s="404"/>
      <c r="F12647" s="404"/>
      <c r="K12647" s="360"/>
      <c r="L12647" s="360"/>
    </row>
    <row r="12648" spans="3:12" hidden="1" x14ac:dyDescent="0.3">
      <c r="C12648" s="404"/>
      <c r="D12648" s="404"/>
      <c r="E12648" s="404"/>
      <c r="F12648" s="404"/>
      <c r="K12648" s="360"/>
      <c r="L12648" s="360"/>
    </row>
    <row r="12649" spans="3:12" hidden="1" x14ac:dyDescent="0.3">
      <c r="C12649" s="404"/>
      <c r="D12649" s="404"/>
      <c r="E12649" s="404"/>
      <c r="F12649" s="404"/>
      <c r="K12649" s="360"/>
      <c r="L12649" s="360"/>
    </row>
    <row r="12650" spans="3:12" hidden="1" x14ac:dyDescent="0.3">
      <c r="C12650" s="404"/>
      <c r="D12650" s="404"/>
      <c r="E12650" s="404"/>
      <c r="F12650" s="404"/>
      <c r="K12650" s="360"/>
      <c r="L12650" s="360"/>
    </row>
    <row r="12651" spans="3:12" hidden="1" x14ac:dyDescent="0.3">
      <c r="C12651" s="404"/>
      <c r="D12651" s="404"/>
      <c r="E12651" s="404"/>
      <c r="F12651" s="404"/>
      <c r="K12651" s="360"/>
      <c r="L12651" s="360"/>
    </row>
    <row r="12652" spans="3:12" hidden="1" x14ac:dyDescent="0.3">
      <c r="C12652" s="404"/>
      <c r="D12652" s="404"/>
      <c r="E12652" s="404"/>
      <c r="F12652" s="404"/>
      <c r="K12652" s="360"/>
      <c r="L12652" s="360"/>
    </row>
    <row r="12653" spans="3:12" hidden="1" x14ac:dyDescent="0.3">
      <c r="C12653" s="404"/>
      <c r="D12653" s="404"/>
      <c r="E12653" s="404"/>
      <c r="F12653" s="404"/>
      <c r="K12653" s="360"/>
      <c r="L12653" s="360"/>
    </row>
    <row r="12654" spans="3:12" hidden="1" x14ac:dyDescent="0.3">
      <c r="C12654" s="404"/>
      <c r="D12654" s="404"/>
      <c r="E12654" s="404"/>
      <c r="F12654" s="404"/>
      <c r="K12654" s="360"/>
      <c r="L12654" s="360"/>
    </row>
    <row r="12655" spans="3:12" hidden="1" x14ac:dyDescent="0.3">
      <c r="C12655" s="404"/>
      <c r="D12655" s="404"/>
      <c r="E12655" s="404"/>
      <c r="F12655" s="404"/>
      <c r="K12655" s="360"/>
      <c r="L12655" s="360"/>
    </row>
    <row r="12656" spans="3:12" hidden="1" x14ac:dyDescent="0.3">
      <c r="C12656" s="404"/>
      <c r="D12656" s="404"/>
      <c r="E12656" s="404"/>
      <c r="F12656" s="404"/>
      <c r="K12656" s="360"/>
      <c r="L12656" s="360"/>
    </row>
    <row r="12657" spans="3:12" hidden="1" x14ac:dyDescent="0.3">
      <c r="C12657" s="404"/>
      <c r="D12657" s="404"/>
      <c r="E12657" s="404"/>
      <c r="F12657" s="404"/>
      <c r="K12657" s="360"/>
      <c r="L12657" s="360"/>
    </row>
    <row r="12658" spans="3:12" hidden="1" x14ac:dyDescent="0.3">
      <c r="C12658" s="404"/>
      <c r="D12658" s="404"/>
      <c r="E12658" s="404"/>
      <c r="F12658" s="404"/>
      <c r="K12658" s="360"/>
      <c r="L12658" s="360"/>
    </row>
    <row r="12659" spans="3:12" hidden="1" x14ac:dyDescent="0.3">
      <c r="C12659" s="404"/>
      <c r="D12659" s="404"/>
      <c r="E12659" s="404"/>
      <c r="F12659" s="404"/>
      <c r="K12659" s="360"/>
      <c r="L12659" s="360"/>
    </row>
    <row r="12660" spans="3:12" hidden="1" x14ac:dyDescent="0.3">
      <c r="C12660" s="404"/>
      <c r="D12660" s="404"/>
      <c r="E12660" s="404"/>
      <c r="F12660" s="404"/>
      <c r="K12660" s="360"/>
      <c r="L12660" s="360"/>
    </row>
    <row r="12661" spans="3:12" hidden="1" x14ac:dyDescent="0.3">
      <c r="C12661" s="404"/>
      <c r="D12661" s="404"/>
      <c r="E12661" s="404"/>
      <c r="F12661" s="404"/>
      <c r="K12661" s="360"/>
      <c r="L12661" s="360"/>
    </row>
    <row r="12662" spans="3:12" hidden="1" x14ac:dyDescent="0.3">
      <c r="C12662" s="404"/>
      <c r="D12662" s="404"/>
      <c r="E12662" s="404"/>
      <c r="F12662" s="404"/>
      <c r="K12662" s="360"/>
      <c r="L12662" s="360"/>
    </row>
    <row r="12663" spans="3:12" hidden="1" x14ac:dyDescent="0.3">
      <c r="C12663" s="404"/>
      <c r="D12663" s="404"/>
      <c r="E12663" s="404"/>
      <c r="F12663" s="404"/>
      <c r="K12663" s="360"/>
      <c r="L12663" s="360"/>
    </row>
    <row r="12664" spans="3:12" hidden="1" x14ac:dyDescent="0.3">
      <c r="C12664" s="404"/>
      <c r="D12664" s="404"/>
      <c r="E12664" s="404"/>
      <c r="F12664" s="404"/>
      <c r="K12664" s="360"/>
      <c r="L12664" s="360"/>
    </row>
    <row r="12665" spans="3:12" hidden="1" x14ac:dyDescent="0.3">
      <c r="C12665" s="404"/>
      <c r="D12665" s="404"/>
      <c r="E12665" s="404"/>
      <c r="F12665" s="404"/>
      <c r="K12665" s="360"/>
      <c r="L12665" s="360"/>
    </row>
    <row r="12666" spans="3:12" hidden="1" x14ac:dyDescent="0.3">
      <c r="C12666" s="404"/>
      <c r="D12666" s="404"/>
      <c r="E12666" s="404"/>
      <c r="F12666" s="404"/>
      <c r="K12666" s="360"/>
      <c r="L12666" s="360"/>
    </row>
    <row r="12667" spans="3:12" hidden="1" x14ac:dyDescent="0.3">
      <c r="C12667" s="404"/>
      <c r="D12667" s="404"/>
      <c r="E12667" s="404"/>
      <c r="F12667" s="404"/>
      <c r="K12667" s="360"/>
      <c r="L12667" s="360"/>
    </row>
    <row r="12668" spans="3:12" hidden="1" x14ac:dyDescent="0.3">
      <c r="C12668" s="404"/>
      <c r="D12668" s="404"/>
      <c r="E12668" s="404"/>
      <c r="F12668" s="404"/>
      <c r="K12668" s="360"/>
      <c r="L12668" s="360"/>
    </row>
    <row r="12669" spans="3:12" hidden="1" x14ac:dyDescent="0.3">
      <c r="C12669" s="404"/>
      <c r="D12669" s="404"/>
      <c r="E12669" s="404"/>
      <c r="F12669" s="404"/>
      <c r="K12669" s="360"/>
      <c r="L12669" s="360"/>
    </row>
    <row r="12670" spans="3:12" hidden="1" x14ac:dyDescent="0.3">
      <c r="C12670" s="404"/>
      <c r="D12670" s="404"/>
      <c r="E12670" s="404"/>
      <c r="F12670" s="404"/>
      <c r="K12670" s="360"/>
      <c r="L12670" s="360"/>
    </row>
    <row r="12671" spans="3:12" hidden="1" x14ac:dyDescent="0.3">
      <c r="C12671" s="404"/>
      <c r="D12671" s="404"/>
      <c r="E12671" s="404"/>
      <c r="F12671" s="404"/>
      <c r="K12671" s="360"/>
      <c r="L12671" s="360"/>
    </row>
    <row r="12672" spans="3:12" hidden="1" x14ac:dyDescent="0.3">
      <c r="C12672" s="404"/>
      <c r="D12672" s="404"/>
      <c r="E12672" s="404"/>
      <c r="F12672" s="404"/>
      <c r="K12672" s="360"/>
      <c r="L12672" s="360"/>
    </row>
    <row r="12673" spans="3:12" hidden="1" x14ac:dyDescent="0.3">
      <c r="C12673" s="404"/>
      <c r="D12673" s="404"/>
      <c r="E12673" s="404"/>
      <c r="F12673" s="404"/>
      <c r="K12673" s="360"/>
      <c r="L12673" s="360"/>
    </row>
    <row r="12674" spans="3:12" hidden="1" x14ac:dyDescent="0.3">
      <c r="C12674" s="404"/>
      <c r="D12674" s="404"/>
      <c r="E12674" s="404"/>
      <c r="F12674" s="404"/>
      <c r="K12674" s="360"/>
      <c r="L12674" s="360"/>
    </row>
    <row r="12675" spans="3:12" hidden="1" x14ac:dyDescent="0.3">
      <c r="C12675" s="404"/>
      <c r="D12675" s="404"/>
      <c r="E12675" s="404"/>
      <c r="F12675" s="404"/>
      <c r="K12675" s="360"/>
      <c r="L12675" s="360"/>
    </row>
    <row r="12676" spans="3:12" hidden="1" x14ac:dyDescent="0.3">
      <c r="C12676" s="404"/>
      <c r="D12676" s="404"/>
      <c r="E12676" s="404"/>
      <c r="F12676" s="404"/>
      <c r="K12676" s="360"/>
      <c r="L12676" s="360"/>
    </row>
    <row r="12677" spans="3:12" hidden="1" x14ac:dyDescent="0.3">
      <c r="C12677" s="404"/>
      <c r="D12677" s="404"/>
      <c r="E12677" s="404"/>
      <c r="F12677" s="404"/>
      <c r="K12677" s="360"/>
      <c r="L12677" s="360"/>
    </row>
    <row r="12678" spans="3:12" hidden="1" x14ac:dyDescent="0.3">
      <c r="C12678" s="404"/>
      <c r="D12678" s="404"/>
      <c r="E12678" s="404"/>
      <c r="F12678" s="404"/>
      <c r="K12678" s="360"/>
      <c r="L12678" s="360"/>
    </row>
    <row r="12679" spans="3:12" hidden="1" x14ac:dyDescent="0.3">
      <c r="C12679" s="404"/>
      <c r="D12679" s="404"/>
      <c r="E12679" s="404"/>
      <c r="F12679" s="404"/>
      <c r="K12679" s="360"/>
      <c r="L12679" s="360"/>
    </row>
    <row r="12680" spans="3:12" hidden="1" x14ac:dyDescent="0.3">
      <c r="C12680" s="404"/>
      <c r="D12680" s="404"/>
      <c r="E12680" s="404"/>
      <c r="F12680" s="404"/>
      <c r="K12680" s="360"/>
      <c r="L12680" s="360"/>
    </row>
    <row r="12681" spans="3:12" hidden="1" x14ac:dyDescent="0.3">
      <c r="C12681" s="404"/>
      <c r="D12681" s="404"/>
      <c r="E12681" s="404"/>
      <c r="F12681" s="404"/>
      <c r="K12681" s="360"/>
      <c r="L12681" s="360"/>
    </row>
    <row r="12682" spans="3:12" hidden="1" x14ac:dyDescent="0.3">
      <c r="C12682" s="404"/>
      <c r="D12682" s="404"/>
      <c r="E12682" s="404"/>
      <c r="F12682" s="404"/>
      <c r="K12682" s="360"/>
      <c r="L12682" s="360"/>
    </row>
    <row r="12683" spans="3:12" hidden="1" x14ac:dyDescent="0.3">
      <c r="C12683" s="404"/>
      <c r="D12683" s="404"/>
      <c r="E12683" s="404"/>
      <c r="F12683" s="404"/>
      <c r="K12683" s="360"/>
      <c r="L12683" s="360"/>
    </row>
    <row r="12684" spans="3:12" hidden="1" x14ac:dyDescent="0.3">
      <c r="C12684" s="404"/>
      <c r="D12684" s="404"/>
      <c r="E12684" s="404"/>
      <c r="F12684" s="404"/>
      <c r="K12684" s="360"/>
      <c r="L12684" s="360"/>
    </row>
    <row r="12685" spans="3:12" hidden="1" x14ac:dyDescent="0.3">
      <c r="C12685" s="404"/>
      <c r="D12685" s="404"/>
      <c r="E12685" s="404"/>
      <c r="F12685" s="404"/>
      <c r="K12685" s="360"/>
      <c r="L12685" s="360"/>
    </row>
    <row r="12686" spans="3:12" hidden="1" x14ac:dyDescent="0.3">
      <c r="C12686" s="404"/>
      <c r="D12686" s="404"/>
      <c r="E12686" s="404"/>
      <c r="F12686" s="404"/>
      <c r="K12686" s="360"/>
      <c r="L12686" s="360"/>
    </row>
    <row r="12687" spans="3:12" hidden="1" x14ac:dyDescent="0.3">
      <c r="C12687" s="404"/>
      <c r="D12687" s="404"/>
      <c r="E12687" s="404"/>
      <c r="F12687" s="404"/>
      <c r="K12687" s="360"/>
      <c r="L12687" s="360"/>
    </row>
    <row r="12688" spans="3:12" hidden="1" x14ac:dyDescent="0.3">
      <c r="C12688" s="404"/>
      <c r="D12688" s="404"/>
      <c r="E12688" s="404"/>
      <c r="F12688" s="404"/>
      <c r="K12688" s="360"/>
      <c r="L12688" s="360"/>
    </row>
    <row r="12689" spans="3:12" hidden="1" x14ac:dyDescent="0.3">
      <c r="C12689" s="404"/>
      <c r="D12689" s="404"/>
      <c r="E12689" s="404"/>
      <c r="F12689" s="404"/>
      <c r="K12689" s="360"/>
      <c r="L12689" s="360"/>
    </row>
    <row r="12690" spans="3:12" hidden="1" x14ac:dyDescent="0.3">
      <c r="C12690" s="404"/>
      <c r="D12690" s="404"/>
      <c r="E12690" s="404"/>
      <c r="F12690" s="404"/>
      <c r="K12690" s="360"/>
      <c r="L12690" s="360"/>
    </row>
    <row r="12691" spans="3:12" hidden="1" x14ac:dyDescent="0.3">
      <c r="C12691" s="404"/>
      <c r="D12691" s="404"/>
      <c r="E12691" s="404"/>
      <c r="F12691" s="404"/>
      <c r="K12691" s="360"/>
      <c r="L12691" s="360"/>
    </row>
    <row r="12692" spans="3:12" hidden="1" x14ac:dyDescent="0.3">
      <c r="C12692" s="404"/>
      <c r="D12692" s="404"/>
      <c r="E12692" s="404"/>
      <c r="F12692" s="404"/>
      <c r="K12692" s="360"/>
      <c r="L12692" s="360"/>
    </row>
    <row r="12693" spans="3:12" hidden="1" x14ac:dyDescent="0.3">
      <c r="C12693" s="404"/>
      <c r="D12693" s="404"/>
      <c r="E12693" s="404"/>
      <c r="F12693" s="404"/>
      <c r="K12693" s="360"/>
      <c r="L12693" s="360"/>
    </row>
    <row r="12694" spans="3:12" hidden="1" x14ac:dyDescent="0.3">
      <c r="C12694" s="404"/>
      <c r="D12694" s="404"/>
      <c r="E12694" s="404"/>
      <c r="F12694" s="404"/>
      <c r="K12694" s="360"/>
      <c r="L12694" s="360"/>
    </row>
    <row r="12695" spans="3:12" hidden="1" x14ac:dyDescent="0.3">
      <c r="C12695" s="404"/>
      <c r="D12695" s="404"/>
      <c r="E12695" s="404"/>
      <c r="F12695" s="404"/>
      <c r="K12695" s="360"/>
      <c r="L12695" s="360"/>
    </row>
    <row r="12696" spans="3:12" hidden="1" x14ac:dyDescent="0.3">
      <c r="C12696" s="404"/>
      <c r="D12696" s="404"/>
      <c r="E12696" s="404"/>
      <c r="F12696" s="404"/>
      <c r="K12696" s="360"/>
      <c r="L12696" s="360"/>
    </row>
    <row r="12697" spans="3:12" hidden="1" x14ac:dyDescent="0.3">
      <c r="C12697" s="404"/>
      <c r="D12697" s="404"/>
      <c r="E12697" s="404"/>
      <c r="F12697" s="404"/>
      <c r="K12697" s="360"/>
      <c r="L12697" s="360"/>
    </row>
    <row r="12698" spans="3:12" hidden="1" x14ac:dyDescent="0.3">
      <c r="C12698" s="404"/>
      <c r="D12698" s="404"/>
      <c r="E12698" s="404"/>
      <c r="F12698" s="404"/>
      <c r="K12698" s="360"/>
      <c r="L12698" s="360"/>
    </row>
    <row r="12699" spans="3:12" hidden="1" x14ac:dyDescent="0.3">
      <c r="C12699" s="404"/>
      <c r="D12699" s="404"/>
      <c r="E12699" s="404"/>
      <c r="F12699" s="404"/>
      <c r="K12699" s="360"/>
      <c r="L12699" s="360"/>
    </row>
    <row r="12700" spans="3:12" hidden="1" x14ac:dyDescent="0.3">
      <c r="C12700" s="404"/>
      <c r="D12700" s="404"/>
      <c r="E12700" s="404"/>
      <c r="F12700" s="404"/>
      <c r="K12700" s="360"/>
      <c r="L12700" s="360"/>
    </row>
    <row r="12701" spans="3:12" hidden="1" x14ac:dyDescent="0.3">
      <c r="C12701" s="404"/>
      <c r="D12701" s="404"/>
      <c r="E12701" s="404"/>
      <c r="F12701" s="404"/>
      <c r="K12701" s="360"/>
      <c r="L12701" s="360"/>
    </row>
    <row r="12702" spans="3:12" hidden="1" x14ac:dyDescent="0.3">
      <c r="C12702" s="404"/>
      <c r="D12702" s="404"/>
      <c r="E12702" s="404"/>
      <c r="F12702" s="404"/>
      <c r="K12702" s="360"/>
      <c r="L12702" s="360"/>
    </row>
    <row r="12703" spans="3:12" hidden="1" x14ac:dyDescent="0.3">
      <c r="C12703" s="404"/>
      <c r="D12703" s="404"/>
      <c r="E12703" s="404"/>
      <c r="F12703" s="404"/>
      <c r="K12703" s="360"/>
      <c r="L12703" s="360"/>
    </row>
    <row r="12704" spans="3:12" hidden="1" x14ac:dyDescent="0.3">
      <c r="C12704" s="404"/>
      <c r="D12704" s="404"/>
      <c r="E12704" s="404"/>
      <c r="F12704" s="404"/>
      <c r="K12704" s="360"/>
      <c r="L12704" s="360"/>
    </row>
    <row r="12705" spans="3:12" hidden="1" x14ac:dyDescent="0.3">
      <c r="C12705" s="404"/>
      <c r="D12705" s="404"/>
      <c r="E12705" s="404"/>
      <c r="F12705" s="404"/>
      <c r="K12705" s="360"/>
      <c r="L12705" s="360"/>
    </row>
    <row r="12706" spans="3:12" hidden="1" x14ac:dyDescent="0.3">
      <c r="C12706" s="404"/>
      <c r="D12706" s="404"/>
      <c r="E12706" s="404"/>
      <c r="F12706" s="404"/>
      <c r="K12706" s="360"/>
      <c r="L12706" s="360"/>
    </row>
    <row r="12707" spans="3:12" hidden="1" x14ac:dyDescent="0.3">
      <c r="C12707" s="404"/>
      <c r="D12707" s="404"/>
      <c r="E12707" s="404"/>
      <c r="F12707" s="404"/>
      <c r="K12707" s="360"/>
      <c r="L12707" s="360"/>
    </row>
    <row r="12708" spans="3:12" hidden="1" x14ac:dyDescent="0.3">
      <c r="C12708" s="404"/>
      <c r="D12708" s="404"/>
      <c r="E12708" s="404"/>
      <c r="F12708" s="404"/>
      <c r="K12708" s="360"/>
      <c r="L12708" s="360"/>
    </row>
    <row r="12709" spans="3:12" hidden="1" x14ac:dyDescent="0.3">
      <c r="C12709" s="404"/>
      <c r="D12709" s="404"/>
      <c r="E12709" s="404"/>
      <c r="F12709" s="404"/>
      <c r="K12709" s="360"/>
      <c r="L12709" s="360"/>
    </row>
    <row r="12710" spans="3:12" hidden="1" x14ac:dyDescent="0.3">
      <c r="C12710" s="404"/>
      <c r="D12710" s="404"/>
      <c r="E12710" s="404"/>
      <c r="F12710" s="404"/>
      <c r="K12710" s="360"/>
      <c r="L12710" s="360"/>
    </row>
    <row r="12711" spans="3:12" hidden="1" x14ac:dyDescent="0.3">
      <c r="C12711" s="404"/>
      <c r="D12711" s="404"/>
      <c r="E12711" s="404"/>
      <c r="F12711" s="404"/>
      <c r="K12711" s="360"/>
      <c r="L12711" s="360"/>
    </row>
    <row r="12712" spans="3:12" hidden="1" x14ac:dyDescent="0.3">
      <c r="C12712" s="404"/>
      <c r="D12712" s="404"/>
      <c r="E12712" s="404"/>
      <c r="F12712" s="404"/>
      <c r="K12712" s="360"/>
      <c r="L12712" s="360"/>
    </row>
    <row r="12713" spans="3:12" hidden="1" x14ac:dyDescent="0.3">
      <c r="C12713" s="404"/>
      <c r="D12713" s="404"/>
      <c r="E12713" s="404"/>
      <c r="F12713" s="404"/>
      <c r="K12713" s="360"/>
      <c r="L12713" s="360"/>
    </row>
    <row r="12714" spans="3:12" hidden="1" x14ac:dyDescent="0.3">
      <c r="C12714" s="404"/>
      <c r="D12714" s="404"/>
      <c r="E12714" s="404"/>
      <c r="F12714" s="404"/>
      <c r="K12714" s="360"/>
      <c r="L12714" s="360"/>
    </row>
    <row r="12715" spans="3:12" hidden="1" x14ac:dyDescent="0.3">
      <c r="C12715" s="404"/>
      <c r="D12715" s="404"/>
      <c r="E12715" s="404"/>
      <c r="F12715" s="404"/>
      <c r="K12715" s="360"/>
      <c r="L12715" s="360"/>
    </row>
    <row r="12716" spans="3:12" hidden="1" x14ac:dyDescent="0.3">
      <c r="C12716" s="404"/>
      <c r="D12716" s="404"/>
      <c r="E12716" s="404"/>
      <c r="F12716" s="404"/>
      <c r="K12716" s="360"/>
      <c r="L12716" s="360"/>
    </row>
    <row r="12717" spans="3:12" hidden="1" x14ac:dyDescent="0.3">
      <c r="C12717" s="404"/>
      <c r="D12717" s="404"/>
      <c r="E12717" s="404"/>
      <c r="F12717" s="404"/>
      <c r="K12717" s="360"/>
      <c r="L12717" s="360"/>
    </row>
    <row r="12718" spans="3:12" hidden="1" x14ac:dyDescent="0.3">
      <c r="C12718" s="404"/>
      <c r="D12718" s="404"/>
      <c r="E12718" s="404"/>
      <c r="F12718" s="404"/>
      <c r="K12718" s="360"/>
      <c r="L12718" s="360"/>
    </row>
    <row r="12719" spans="3:12" hidden="1" x14ac:dyDescent="0.3">
      <c r="C12719" s="404"/>
      <c r="D12719" s="404"/>
      <c r="E12719" s="404"/>
      <c r="F12719" s="404"/>
      <c r="K12719" s="360"/>
      <c r="L12719" s="360"/>
    </row>
    <row r="12720" spans="3:12" hidden="1" x14ac:dyDescent="0.3">
      <c r="C12720" s="404"/>
      <c r="D12720" s="404"/>
      <c r="E12720" s="404"/>
      <c r="F12720" s="404"/>
      <c r="K12720" s="360"/>
      <c r="L12720" s="360"/>
    </row>
    <row r="12721" spans="3:12" hidden="1" x14ac:dyDescent="0.3">
      <c r="C12721" s="404"/>
      <c r="D12721" s="404"/>
      <c r="E12721" s="404"/>
      <c r="F12721" s="404"/>
      <c r="K12721" s="360"/>
      <c r="L12721" s="360"/>
    </row>
    <row r="12722" spans="3:12" hidden="1" x14ac:dyDescent="0.3">
      <c r="C12722" s="404"/>
      <c r="D12722" s="404"/>
      <c r="E12722" s="404"/>
      <c r="F12722" s="404"/>
      <c r="K12722" s="360"/>
      <c r="L12722" s="360"/>
    </row>
    <row r="12723" spans="3:12" hidden="1" x14ac:dyDescent="0.3">
      <c r="C12723" s="404"/>
      <c r="D12723" s="404"/>
      <c r="E12723" s="404"/>
      <c r="F12723" s="404"/>
      <c r="K12723" s="360"/>
      <c r="L12723" s="360"/>
    </row>
    <row r="12724" spans="3:12" hidden="1" x14ac:dyDescent="0.3">
      <c r="C12724" s="404"/>
      <c r="D12724" s="404"/>
      <c r="E12724" s="404"/>
      <c r="F12724" s="404"/>
      <c r="K12724" s="360"/>
      <c r="L12724" s="360"/>
    </row>
    <row r="12725" spans="3:12" hidden="1" x14ac:dyDescent="0.3">
      <c r="C12725" s="404"/>
      <c r="D12725" s="404"/>
      <c r="E12725" s="404"/>
      <c r="F12725" s="404"/>
      <c r="K12725" s="360"/>
      <c r="L12725" s="360"/>
    </row>
    <row r="12726" spans="3:12" hidden="1" x14ac:dyDescent="0.3">
      <c r="C12726" s="404"/>
      <c r="D12726" s="404"/>
      <c r="E12726" s="404"/>
      <c r="F12726" s="404"/>
      <c r="K12726" s="360"/>
      <c r="L12726" s="360"/>
    </row>
    <row r="12727" spans="3:12" hidden="1" x14ac:dyDescent="0.3">
      <c r="C12727" s="404"/>
      <c r="D12727" s="404"/>
      <c r="E12727" s="404"/>
      <c r="F12727" s="404"/>
      <c r="K12727" s="360"/>
      <c r="L12727" s="360"/>
    </row>
    <row r="12728" spans="3:12" hidden="1" x14ac:dyDescent="0.3">
      <c r="C12728" s="404"/>
      <c r="D12728" s="404"/>
      <c r="E12728" s="404"/>
      <c r="F12728" s="404"/>
      <c r="K12728" s="360"/>
      <c r="L12728" s="360"/>
    </row>
    <row r="12729" spans="3:12" hidden="1" x14ac:dyDescent="0.3">
      <c r="C12729" s="404"/>
      <c r="D12729" s="404"/>
      <c r="E12729" s="404"/>
      <c r="F12729" s="404"/>
      <c r="K12729" s="360"/>
      <c r="L12729" s="360"/>
    </row>
    <row r="12730" spans="3:12" hidden="1" x14ac:dyDescent="0.3">
      <c r="C12730" s="404"/>
      <c r="D12730" s="404"/>
      <c r="E12730" s="404"/>
      <c r="F12730" s="404"/>
      <c r="K12730" s="360"/>
      <c r="L12730" s="360"/>
    </row>
    <row r="12731" spans="3:12" hidden="1" x14ac:dyDescent="0.3">
      <c r="C12731" s="404"/>
      <c r="D12731" s="404"/>
      <c r="E12731" s="404"/>
      <c r="F12731" s="404"/>
      <c r="K12731" s="360"/>
      <c r="L12731" s="360"/>
    </row>
    <row r="12732" spans="3:12" hidden="1" x14ac:dyDescent="0.3">
      <c r="C12732" s="404"/>
      <c r="D12732" s="404"/>
      <c r="E12732" s="404"/>
      <c r="F12732" s="404"/>
      <c r="K12732" s="360"/>
      <c r="L12732" s="360"/>
    </row>
    <row r="12733" spans="3:12" hidden="1" x14ac:dyDescent="0.3">
      <c r="C12733" s="404"/>
      <c r="D12733" s="404"/>
      <c r="E12733" s="404"/>
      <c r="F12733" s="404"/>
      <c r="K12733" s="360"/>
      <c r="L12733" s="360"/>
    </row>
    <row r="12734" spans="3:12" hidden="1" x14ac:dyDescent="0.3">
      <c r="C12734" s="404"/>
      <c r="D12734" s="404"/>
      <c r="E12734" s="404"/>
      <c r="F12734" s="404"/>
      <c r="K12734" s="360"/>
      <c r="L12734" s="360"/>
    </row>
    <row r="12735" spans="3:12" hidden="1" x14ac:dyDescent="0.3">
      <c r="C12735" s="404"/>
      <c r="D12735" s="404"/>
      <c r="E12735" s="404"/>
      <c r="F12735" s="404"/>
      <c r="K12735" s="360"/>
      <c r="L12735" s="360"/>
    </row>
    <row r="12736" spans="3:12" hidden="1" x14ac:dyDescent="0.3">
      <c r="C12736" s="404"/>
      <c r="D12736" s="404"/>
      <c r="E12736" s="404"/>
      <c r="F12736" s="404"/>
      <c r="K12736" s="360"/>
      <c r="L12736" s="360"/>
    </row>
    <row r="12737" spans="3:12" hidden="1" x14ac:dyDescent="0.3">
      <c r="C12737" s="404"/>
      <c r="D12737" s="404"/>
      <c r="E12737" s="404"/>
      <c r="F12737" s="404"/>
      <c r="K12737" s="360"/>
      <c r="L12737" s="360"/>
    </row>
    <row r="12738" spans="3:12" hidden="1" x14ac:dyDescent="0.3">
      <c r="C12738" s="404"/>
      <c r="D12738" s="404"/>
      <c r="E12738" s="404"/>
      <c r="F12738" s="404"/>
      <c r="K12738" s="360"/>
      <c r="L12738" s="360"/>
    </row>
    <row r="12739" spans="3:12" hidden="1" x14ac:dyDescent="0.3">
      <c r="C12739" s="404"/>
      <c r="D12739" s="404"/>
      <c r="E12739" s="404"/>
      <c r="F12739" s="404"/>
      <c r="K12739" s="360"/>
      <c r="L12739" s="360"/>
    </row>
    <row r="12740" spans="3:12" hidden="1" x14ac:dyDescent="0.3">
      <c r="C12740" s="404"/>
      <c r="D12740" s="404"/>
      <c r="E12740" s="404"/>
      <c r="F12740" s="404"/>
      <c r="K12740" s="360"/>
      <c r="L12740" s="360"/>
    </row>
    <row r="12741" spans="3:12" hidden="1" x14ac:dyDescent="0.3">
      <c r="C12741" s="404"/>
      <c r="D12741" s="404"/>
      <c r="E12741" s="404"/>
      <c r="F12741" s="404"/>
      <c r="K12741" s="360"/>
      <c r="L12741" s="360"/>
    </row>
    <row r="12742" spans="3:12" hidden="1" x14ac:dyDescent="0.3">
      <c r="C12742" s="404"/>
      <c r="D12742" s="404"/>
      <c r="E12742" s="404"/>
      <c r="F12742" s="404"/>
      <c r="K12742" s="360"/>
      <c r="L12742" s="360"/>
    </row>
    <row r="12743" spans="3:12" hidden="1" x14ac:dyDescent="0.3">
      <c r="C12743" s="404"/>
      <c r="D12743" s="404"/>
      <c r="E12743" s="404"/>
      <c r="F12743" s="404"/>
      <c r="K12743" s="360"/>
      <c r="L12743" s="360"/>
    </row>
    <row r="12744" spans="3:12" hidden="1" x14ac:dyDescent="0.3">
      <c r="C12744" s="404"/>
      <c r="D12744" s="404"/>
      <c r="E12744" s="404"/>
      <c r="F12744" s="404"/>
      <c r="K12744" s="360"/>
      <c r="L12744" s="360"/>
    </row>
    <row r="12745" spans="3:12" hidden="1" x14ac:dyDescent="0.3">
      <c r="C12745" s="404"/>
      <c r="D12745" s="404"/>
      <c r="E12745" s="404"/>
      <c r="F12745" s="404"/>
      <c r="K12745" s="360"/>
      <c r="L12745" s="360"/>
    </row>
    <row r="12746" spans="3:12" hidden="1" x14ac:dyDescent="0.3">
      <c r="C12746" s="404"/>
      <c r="D12746" s="404"/>
      <c r="E12746" s="404"/>
      <c r="F12746" s="404"/>
      <c r="K12746" s="360"/>
      <c r="L12746" s="360"/>
    </row>
    <row r="12747" spans="3:12" hidden="1" x14ac:dyDescent="0.3">
      <c r="C12747" s="404"/>
      <c r="D12747" s="404"/>
      <c r="E12747" s="404"/>
      <c r="F12747" s="404"/>
      <c r="K12747" s="360"/>
      <c r="L12747" s="360"/>
    </row>
    <row r="12748" spans="3:12" hidden="1" x14ac:dyDescent="0.3">
      <c r="C12748" s="404"/>
      <c r="D12748" s="404"/>
      <c r="E12748" s="404"/>
      <c r="F12748" s="404"/>
      <c r="K12748" s="360"/>
      <c r="L12748" s="360"/>
    </row>
    <row r="12749" spans="3:12" hidden="1" x14ac:dyDescent="0.3">
      <c r="C12749" s="404"/>
      <c r="D12749" s="404"/>
      <c r="E12749" s="404"/>
      <c r="F12749" s="404"/>
      <c r="K12749" s="360"/>
      <c r="L12749" s="360"/>
    </row>
    <row r="12750" spans="3:12" hidden="1" x14ac:dyDescent="0.3">
      <c r="C12750" s="404"/>
      <c r="D12750" s="404"/>
      <c r="E12750" s="404"/>
      <c r="F12750" s="404"/>
      <c r="K12750" s="360"/>
      <c r="L12750" s="360"/>
    </row>
    <row r="12751" spans="3:12" hidden="1" x14ac:dyDescent="0.3">
      <c r="C12751" s="404"/>
      <c r="D12751" s="404"/>
      <c r="E12751" s="404"/>
      <c r="F12751" s="404"/>
      <c r="K12751" s="360"/>
      <c r="L12751" s="360"/>
    </row>
    <row r="12752" spans="3:12" hidden="1" x14ac:dyDescent="0.3">
      <c r="C12752" s="404"/>
      <c r="D12752" s="404"/>
      <c r="E12752" s="404"/>
      <c r="F12752" s="404"/>
      <c r="K12752" s="360"/>
      <c r="L12752" s="360"/>
    </row>
    <row r="12753" spans="3:12" hidden="1" x14ac:dyDescent="0.3">
      <c r="C12753" s="404"/>
      <c r="D12753" s="404"/>
      <c r="E12753" s="404"/>
      <c r="F12753" s="404"/>
      <c r="K12753" s="360"/>
      <c r="L12753" s="360"/>
    </row>
    <row r="12754" spans="3:12" hidden="1" x14ac:dyDescent="0.3">
      <c r="C12754" s="404"/>
      <c r="D12754" s="404"/>
      <c r="E12754" s="404"/>
      <c r="F12754" s="404"/>
      <c r="K12754" s="360"/>
      <c r="L12754" s="360"/>
    </row>
    <row r="12755" spans="3:12" hidden="1" x14ac:dyDescent="0.3">
      <c r="C12755" s="404"/>
      <c r="D12755" s="404"/>
      <c r="E12755" s="404"/>
      <c r="F12755" s="404"/>
      <c r="K12755" s="360"/>
      <c r="L12755" s="360"/>
    </row>
    <row r="12756" spans="3:12" hidden="1" x14ac:dyDescent="0.3">
      <c r="C12756" s="404"/>
      <c r="D12756" s="404"/>
      <c r="E12756" s="404"/>
      <c r="F12756" s="404"/>
      <c r="K12756" s="360"/>
      <c r="L12756" s="360"/>
    </row>
    <row r="12757" spans="3:12" hidden="1" x14ac:dyDescent="0.3">
      <c r="C12757" s="404"/>
      <c r="D12757" s="404"/>
      <c r="E12757" s="404"/>
      <c r="F12757" s="404"/>
      <c r="K12757" s="360"/>
      <c r="L12757" s="360"/>
    </row>
    <row r="12758" spans="3:12" hidden="1" x14ac:dyDescent="0.3">
      <c r="C12758" s="404"/>
      <c r="D12758" s="404"/>
      <c r="E12758" s="404"/>
      <c r="F12758" s="404"/>
      <c r="K12758" s="360"/>
      <c r="L12758" s="360"/>
    </row>
    <row r="12759" spans="3:12" hidden="1" x14ac:dyDescent="0.3">
      <c r="C12759" s="404"/>
      <c r="D12759" s="404"/>
      <c r="E12759" s="404"/>
      <c r="F12759" s="404"/>
      <c r="K12759" s="360"/>
      <c r="L12759" s="360"/>
    </row>
    <row r="12760" spans="3:12" hidden="1" x14ac:dyDescent="0.3">
      <c r="C12760" s="404"/>
      <c r="D12760" s="404"/>
      <c r="E12760" s="404"/>
      <c r="F12760" s="404"/>
      <c r="K12760" s="360"/>
      <c r="L12760" s="360"/>
    </row>
    <row r="12761" spans="3:12" hidden="1" x14ac:dyDescent="0.3">
      <c r="C12761" s="404"/>
      <c r="D12761" s="404"/>
      <c r="E12761" s="404"/>
      <c r="F12761" s="404"/>
      <c r="K12761" s="360"/>
      <c r="L12761" s="360"/>
    </row>
    <row r="12762" spans="3:12" hidden="1" x14ac:dyDescent="0.3">
      <c r="C12762" s="404"/>
      <c r="D12762" s="404"/>
      <c r="E12762" s="404"/>
      <c r="F12762" s="404"/>
      <c r="K12762" s="360"/>
      <c r="L12762" s="360"/>
    </row>
    <row r="12763" spans="3:12" hidden="1" x14ac:dyDescent="0.3">
      <c r="C12763" s="404"/>
      <c r="D12763" s="404"/>
      <c r="E12763" s="404"/>
      <c r="F12763" s="404"/>
      <c r="K12763" s="360"/>
      <c r="L12763" s="360"/>
    </row>
    <row r="12764" spans="3:12" hidden="1" x14ac:dyDescent="0.3">
      <c r="C12764" s="404"/>
      <c r="D12764" s="404"/>
      <c r="E12764" s="404"/>
      <c r="F12764" s="404"/>
      <c r="K12764" s="360"/>
      <c r="L12764" s="360"/>
    </row>
    <row r="12765" spans="3:12" hidden="1" x14ac:dyDescent="0.3">
      <c r="C12765" s="404"/>
      <c r="D12765" s="404"/>
      <c r="E12765" s="404"/>
      <c r="F12765" s="404"/>
      <c r="K12765" s="360"/>
      <c r="L12765" s="360"/>
    </row>
    <row r="12766" spans="3:12" hidden="1" x14ac:dyDescent="0.3">
      <c r="C12766" s="404"/>
      <c r="D12766" s="404"/>
      <c r="E12766" s="404"/>
      <c r="F12766" s="404"/>
      <c r="K12766" s="360"/>
      <c r="L12766" s="360"/>
    </row>
    <row r="12767" spans="3:12" hidden="1" x14ac:dyDescent="0.3">
      <c r="C12767" s="404"/>
      <c r="D12767" s="404"/>
      <c r="E12767" s="404"/>
      <c r="F12767" s="404"/>
      <c r="K12767" s="360"/>
      <c r="L12767" s="360"/>
    </row>
    <row r="12768" spans="3:12" hidden="1" x14ac:dyDescent="0.3">
      <c r="C12768" s="404"/>
      <c r="D12768" s="404"/>
      <c r="E12768" s="404"/>
      <c r="F12768" s="404"/>
      <c r="K12768" s="360"/>
      <c r="L12768" s="360"/>
    </row>
    <row r="12769" spans="3:12" hidden="1" x14ac:dyDescent="0.3">
      <c r="C12769" s="404"/>
      <c r="D12769" s="404"/>
      <c r="E12769" s="404"/>
      <c r="F12769" s="404"/>
      <c r="K12769" s="360"/>
      <c r="L12769" s="360"/>
    </row>
    <row r="12770" spans="3:12" hidden="1" x14ac:dyDescent="0.3">
      <c r="C12770" s="404"/>
      <c r="D12770" s="404"/>
      <c r="E12770" s="404"/>
      <c r="F12770" s="404"/>
      <c r="K12770" s="360"/>
      <c r="L12770" s="360"/>
    </row>
    <row r="12771" spans="3:12" hidden="1" x14ac:dyDescent="0.3">
      <c r="C12771" s="404"/>
      <c r="D12771" s="404"/>
      <c r="E12771" s="404"/>
      <c r="F12771" s="404"/>
      <c r="K12771" s="360"/>
      <c r="L12771" s="360"/>
    </row>
    <row r="12772" spans="3:12" hidden="1" x14ac:dyDescent="0.3">
      <c r="C12772" s="404"/>
      <c r="D12772" s="404"/>
      <c r="E12772" s="404"/>
      <c r="F12772" s="404"/>
      <c r="K12772" s="360"/>
      <c r="L12772" s="360"/>
    </row>
    <row r="12773" spans="3:12" hidden="1" x14ac:dyDescent="0.3">
      <c r="C12773" s="404"/>
      <c r="D12773" s="404"/>
      <c r="E12773" s="404"/>
      <c r="F12773" s="404"/>
      <c r="K12773" s="360"/>
      <c r="L12773" s="360"/>
    </row>
    <row r="12774" spans="3:12" hidden="1" x14ac:dyDescent="0.3">
      <c r="C12774" s="404"/>
      <c r="D12774" s="404"/>
      <c r="E12774" s="404"/>
      <c r="F12774" s="404"/>
      <c r="K12774" s="360"/>
      <c r="L12774" s="360"/>
    </row>
    <row r="12775" spans="3:12" hidden="1" x14ac:dyDescent="0.3">
      <c r="C12775" s="404"/>
      <c r="D12775" s="404"/>
      <c r="E12775" s="404"/>
      <c r="F12775" s="404"/>
      <c r="K12775" s="360"/>
      <c r="L12775" s="360"/>
    </row>
    <row r="12776" spans="3:12" hidden="1" x14ac:dyDescent="0.3">
      <c r="C12776" s="404"/>
      <c r="D12776" s="404"/>
      <c r="E12776" s="404"/>
      <c r="F12776" s="404"/>
      <c r="K12776" s="360"/>
      <c r="L12776" s="360"/>
    </row>
    <row r="12777" spans="3:12" hidden="1" x14ac:dyDescent="0.3">
      <c r="C12777" s="404"/>
      <c r="D12777" s="404"/>
      <c r="E12777" s="404"/>
      <c r="F12777" s="404"/>
      <c r="K12777" s="360"/>
      <c r="L12777" s="360"/>
    </row>
    <row r="12778" spans="3:12" hidden="1" x14ac:dyDescent="0.3">
      <c r="C12778" s="404"/>
      <c r="D12778" s="404"/>
      <c r="E12778" s="404"/>
      <c r="F12778" s="404"/>
      <c r="K12778" s="360"/>
      <c r="L12778" s="360"/>
    </row>
    <row r="12779" spans="3:12" hidden="1" x14ac:dyDescent="0.3">
      <c r="C12779" s="404"/>
      <c r="D12779" s="404"/>
      <c r="E12779" s="404"/>
      <c r="F12779" s="404"/>
      <c r="K12779" s="360"/>
      <c r="L12779" s="360"/>
    </row>
    <row r="12780" spans="3:12" hidden="1" x14ac:dyDescent="0.3">
      <c r="C12780" s="404"/>
      <c r="D12780" s="404"/>
      <c r="E12780" s="404"/>
      <c r="F12780" s="404"/>
      <c r="K12780" s="360"/>
      <c r="L12780" s="360"/>
    </row>
    <row r="12781" spans="3:12" hidden="1" x14ac:dyDescent="0.3">
      <c r="C12781" s="404"/>
      <c r="D12781" s="404"/>
      <c r="E12781" s="404"/>
      <c r="F12781" s="404"/>
      <c r="K12781" s="360"/>
      <c r="L12781" s="360"/>
    </row>
    <row r="12782" spans="3:12" hidden="1" x14ac:dyDescent="0.3">
      <c r="C12782" s="404"/>
      <c r="D12782" s="404"/>
      <c r="E12782" s="404"/>
      <c r="F12782" s="404"/>
      <c r="K12782" s="360"/>
      <c r="L12782" s="360"/>
    </row>
    <row r="12783" spans="3:12" hidden="1" x14ac:dyDescent="0.3">
      <c r="C12783" s="404"/>
      <c r="D12783" s="404"/>
      <c r="E12783" s="404"/>
      <c r="F12783" s="404"/>
      <c r="K12783" s="360"/>
      <c r="L12783" s="360"/>
    </row>
    <row r="12784" spans="3:12" hidden="1" x14ac:dyDescent="0.3">
      <c r="C12784" s="404"/>
      <c r="D12784" s="404"/>
      <c r="E12784" s="404"/>
      <c r="F12784" s="404"/>
      <c r="K12784" s="360"/>
      <c r="L12784" s="360"/>
    </row>
    <row r="12785" spans="3:12" hidden="1" x14ac:dyDescent="0.3">
      <c r="C12785" s="404"/>
      <c r="D12785" s="404"/>
      <c r="E12785" s="404"/>
      <c r="F12785" s="404"/>
      <c r="K12785" s="360"/>
      <c r="L12785" s="360"/>
    </row>
    <row r="12786" spans="3:12" hidden="1" x14ac:dyDescent="0.3">
      <c r="C12786" s="404"/>
      <c r="D12786" s="404"/>
      <c r="E12786" s="404"/>
      <c r="F12786" s="404"/>
      <c r="K12786" s="360"/>
      <c r="L12786" s="360"/>
    </row>
    <row r="12787" spans="3:12" hidden="1" x14ac:dyDescent="0.3">
      <c r="C12787" s="404"/>
      <c r="D12787" s="404"/>
      <c r="E12787" s="404"/>
      <c r="F12787" s="404"/>
      <c r="K12787" s="360"/>
      <c r="L12787" s="360"/>
    </row>
    <row r="12788" spans="3:12" hidden="1" x14ac:dyDescent="0.3">
      <c r="C12788" s="404"/>
      <c r="D12788" s="404"/>
      <c r="E12788" s="404"/>
      <c r="F12788" s="404"/>
      <c r="K12788" s="360"/>
      <c r="L12788" s="360"/>
    </row>
    <row r="12789" spans="3:12" hidden="1" x14ac:dyDescent="0.3">
      <c r="C12789" s="404"/>
      <c r="D12789" s="404"/>
      <c r="E12789" s="404"/>
      <c r="F12789" s="404"/>
      <c r="K12789" s="360"/>
      <c r="L12789" s="360"/>
    </row>
    <row r="12790" spans="3:12" hidden="1" x14ac:dyDescent="0.3">
      <c r="C12790" s="404"/>
      <c r="D12790" s="404"/>
      <c r="E12790" s="404"/>
      <c r="F12790" s="404"/>
      <c r="K12790" s="360"/>
      <c r="L12790" s="360"/>
    </row>
    <row r="12791" spans="3:12" hidden="1" x14ac:dyDescent="0.3">
      <c r="C12791" s="404"/>
      <c r="D12791" s="404"/>
      <c r="E12791" s="404"/>
      <c r="F12791" s="404"/>
      <c r="K12791" s="360"/>
      <c r="L12791" s="360"/>
    </row>
    <row r="12792" spans="3:12" hidden="1" x14ac:dyDescent="0.3">
      <c r="C12792" s="404"/>
      <c r="D12792" s="404"/>
      <c r="E12792" s="404"/>
      <c r="F12792" s="404"/>
      <c r="K12792" s="360"/>
      <c r="L12792" s="360"/>
    </row>
    <row r="12793" spans="3:12" hidden="1" x14ac:dyDescent="0.3">
      <c r="C12793" s="404"/>
      <c r="D12793" s="404"/>
      <c r="E12793" s="404"/>
      <c r="F12793" s="404"/>
      <c r="K12793" s="360"/>
      <c r="L12793" s="360"/>
    </row>
    <row r="12794" spans="3:12" hidden="1" x14ac:dyDescent="0.3">
      <c r="C12794" s="404"/>
      <c r="D12794" s="404"/>
      <c r="E12794" s="404"/>
      <c r="F12794" s="404"/>
      <c r="K12794" s="360"/>
      <c r="L12794" s="360"/>
    </row>
    <row r="12795" spans="3:12" hidden="1" x14ac:dyDescent="0.3">
      <c r="C12795" s="404"/>
      <c r="D12795" s="404"/>
      <c r="E12795" s="404"/>
      <c r="F12795" s="404"/>
      <c r="K12795" s="360"/>
      <c r="L12795" s="360"/>
    </row>
    <row r="12796" spans="3:12" hidden="1" x14ac:dyDescent="0.3">
      <c r="C12796" s="404"/>
      <c r="D12796" s="404"/>
      <c r="E12796" s="404"/>
      <c r="F12796" s="404"/>
      <c r="K12796" s="360"/>
      <c r="L12796" s="360"/>
    </row>
    <row r="12797" spans="3:12" hidden="1" x14ac:dyDescent="0.3">
      <c r="C12797" s="404"/>
      <c r="D12797" s="404"/>
      <c r="E12797" s="404"/>
      <c r="F12797" s="404"/>
      <c r="K12797" s="360"/>
      <c r="L12797" s="360"/>
    </row>
    <row r="12798" spans="3:12" hidden="1" x14ac:dyDescent="0.3">
      <c r="C12798" s="404"/>
      <c r="D12798" s="404"/>
      <c r="E12798" s="404"/>
      <c r="F12798" s="404"/>
      <c r="K12798" s="360"/>
      <c r="L12798" s="360"/>
    </row>
    <row r="12799" spans="3:12" hidden="1" x14ac:dyDescent="0.3">
      <c r="C12799" s="404"/>
      <c r="D12799" s="404"/>
      <c r="E12799" s="404"/>
      <c r="F12799" s="404"/>
      <c r="K12799" s="360"/>
      <c r="L12799" s="360"/>
    </row>
    <row r="12800" spans="3:12" hidden="1" x14ac:dyDescent="0.3">
      <c r="C12800" s="404"/>
      <c r="D12800" s="404"/>
      <c r="E12800" s="404"/>
      <c r="F12800" s="404"/>
      <c r="K12800" s="360"/>
      <c r="L12800" s="360"/>
    </row>
    <row r="12801" spans="3:12" hidden="1" x14ac:dyDescent="0.3">
      <c r="C12801" s="404"/>
      <c r="D12801" s="404"/>
      <c r="E12801" s="404"/>
      <c r="F12801" s="404"/>
      <c r="K12801" s="360"/>
      <c r="L12801" s="360"/>
    </row>
    <row r="12802" spans="3:12" hidden="1" x14ac:dyDescent="0.3">
      <c r="C12802" s="404"/>
      <c r="D12802" s="404"/>
      <c r="E12802" s="404"/>
      <c r="F12802" s="404"/>
      <c r="K12802" s="360"/>
      <c r="L12802" s="360"/>
    </row>
    <row r="12803" spans="3:12" hidden="1" x14ac:dyDescent="0.3">
      <c r="C12803" s="404"/>
      <c r="D12803" s="404"/>
      <c r="E12803" s="404"/>
      <c r="F12803" s="404"/>
      <c r="K12803" s="360"/>
      <c r="L12803" s="360"/>
    </row>
    <row r="12804" spans="3:12" hidden="1" x14ac:dyDescent="0.3">
      <c r="C12804" s="404"/>
      <c r="D12804" s="404"/>
      <c r="E12804" s="404"/>
      <c r="F12804" s="404"/>
      <c r="K12804" s="360"/>
      <c r="L12804" s="360"/>
    </row>
    <row r="12805" spans="3:12" hidden="1" x14ac:dyDescent="0.3">
      <c r="C12805" s="404"/>
      <c r="D12805" s="404"/>
      <c r="E12805" s="404"/>
      <c r="F12805" s="404"/>
      <c r="K12805" s="360"/>
      <c r="L12805" s="360"/>
    </row>
    <row r="12806" spans="3:12" hidden="1" x14ac:dyDescent="0.3">
      <c r="C12806" s="404"/>
      <c r="D12806" s="404"/>
      <c r="E12806" s="404"/>
      <c r="F12806" s="404"/>
      <c r="K12806" s="360"/>
      <c r="L12806" s="360"/>
    </row>
    <row r="12807" spans="3:12" hidden="1" x14ac:dyDescent="0.3">
      <c r="C12807" s="404"/>
      <c r="D12807" s="404"/>
      <c r="E12807" s="404"/>
      <c r="F12807" s="404"/>
      <c r="K12807" s="360"/>
      <c r="L12807" s="360"/>
    </row>
    <row r="12808" spans="3:12" hidden="1" x14ac:dyDescent="0.3">
      <c r="C12808" s="404"/>
      <c r="D12808" s="404"/>
      <c r="E12808" s="404"/>
      <c r="F12808" s="404"/>
      <c r="K12808" s="360"/>
      <c r="L12808" s="360"/>
    </row>
    <row r="12809" spans="3:12" hidden="1" x14ac:dyDescent="0.3">
      <c r="C12809" s="404"/>
      <c r="D12809" s="404"/>
      <c r="E12809" s="404"/>
      <c r="F12809" s="404"/>
      <c r="K12809" s="360"/>
      <c r="L12809" s="360"/>
    </row>
    <row r="12810" spans="3:12" hidden="1" x14ac:dyDescent="0.3">
      <c r="C12810" s="404"/>
      <c r="D12810" s="404"/>
      <c r="E12810" s="404"/>
      <c r="F12810" s="404"/>
      <c r="K12810" s="360"/>
      <c r="L12810" s="360"/>
    </row>
    <row r="12811" spans="3:12" hidden="1" x14ac:dyDescent="0.3">
      <c r="C12811" s="404"/>
      <c r="D12811" s="404"/>
      <c r="E12811" s="404"/>
      <c r="F12811" s="404"/>
      <c r="K12811" s="360"/>
      <c r="L12811" s="360"/>
    </row>
    <row r="12812" spans="3:12" hidden="1" x14ac:dyDescent="0.3">
      <c r="C12812" s="404"/>
      <c r="D12812" s="404"/>
      <c r="E12812" s="404"/>
      <c r="F12812" s="404"/>
      <c r="K12812" s="360"/>
      <c r="L12812" s="360"/>
    </row>
    <row r="12813" spans="3:12" hidden="1" x14ac:dyDescent="0.3">
      <c r="C12813" s="404"/>
      <c r="D12813" s="404"/>
      <c r="E12813" s="404"/>
      <c r="F12813" s="404"/>
      <c r="K12813" s="360"/>
      <c r="L12813" s="360"/>
    </row>
    <row r="12814" spans="3:12" hidden="1" x14ac:dyDescent="0.3">
      <c r="C12814" s="404"/>
      <c r="D12814" s="404"/>
      <c r="E12814" s="404"/>
      <c r="F12814" s="404"/>
      <c r="K12814" s="360"/>
      <c r="L12814" s="360"/>
    </row>
    <row r="12815" spans="3:12" hidden="1" x14ac:dyDescent="0.3">
      <c r="C12815" s="404"/>
      <c r="D12815" s="404"/>
      <c r="E12815" s="404"/>
      <c r="F12815" s="404"/>
      <c r="K12815" s="360"/>
      <c r="L12815" s="360"/>
    </row>
    <row r="12816" spans="3:12" hidden="1" x14ac:dyDescent="0.3">
      <c r="C12816" s="404"/>
      <c r="D12816" s="404"/>
      <c r="E12816" s="404"/>
      <c r="F12816" s="404"/>
      <c r="K12816" s="360"/>
      <c r="L12816" s="360"/>
    </row>
    <row r="12817" spans="3:12" hidden="1" x14ac:dyDescent="0.3">
      <c r="C12817" s="404"/>
      <c r="D12817" s="404"/>
      <c r="E12817" s="404"/>
      <c r="F12817" s="404"/>
      <c r="K12817" s="360"/>
      <c r="L12817" s="360"/>
    </row>
    <row r="12818" spans="3:12" hidden="1" x14ac:dyDescent="0.3">
      <c r="C12818" s="404"/>
      <c r="D12818" s="404"/>
      <c r="E12818" s="404"/>
      <c r="F12818" s="404"/>
      <c r="K12818" s="360"/>
      <c r="L12818" s="360"/>
    </row>
    <row r="12819" spans="3:12" hidden="1" x14ac:dyDescent="0.3">
      <c r="C12819" s="404"/>
      <c r="D12819" s="404"/>
      <c r="E12819" s="404"/>
      <c r="F12819" s="404"/>
      <c r="K12819" s="360"/>
      <c r="L12819" s="360"/>
    </row>
    <row r="12820" spans="3:12" hidden="1" x14ac:dyDescent="0.3">
      <c r="C12820" s="404"/>
      <c r="D12820" s="404"/>
      <c r="E12820" s="404"/>
      <c r="F12820" s="404"/>
      <c r="K12820" s="360"/>
      <c r="L12820" s="360"/>
    </row>
    <row r="12821" spans="3:12" hidden="1" x14ac:dyDescent="0.3">
      <c r="C12821" s="404"/>
      <c r="D12821" s="404"/>
      <c r="E12821" s="404"/>
      <c r="F12821" s="404"/>
      <c r="K12821" s="360"/>
      <c r="L12821" s="360"/>
    </row>
    <row r="12822" spans="3:12" hidden="1" x14ac:dyDescent="0.3">
      <c r="C12822" s="404"/>
      <c r="D12822" s="404"/>
      <c r="E12822" s="404"/>
      <c r="F12822" s="404"/>
      <c r="K12822" s="360"/>
      <c r="L12822" s="360"/>
    </row>
    <row r="12823" spans="3:12" hidden="1" x14ac:dyDescent="0.3">
      <c r="C12823" s="404"/>
      <c r="D12823" s="404"/>
      <c r="E12823" s="404"/>
      <c r="F12823" s="404"/>
      <c r="K12823" s="360"/>
      <c r="L12823" s="360"/>
    </row>
    <row r="12824" spans="3:12" hidden="1" x14ac:dyDescent="0.3">
      <c r="C12824" s="404"/>
      <c r="D12824" s="404"/>
      <c r="E12824" s="404"/>
      <c r="F12824" s="404"/>
      <c r="K12824" s="360"/>
      <c r="L12824" s="360"/>
    </row>
    <row r="12825" spans="3:12" hidden="1" x14ac:dyDescent="0.3">
      <c r="C12825" s="404"/>
      <c r="D12825" s="404"/>
      <c r="E12825" s="404"/>
      <c r="F12825" s="404"/>
      <c r="K12825" s="360"/>
      <c r="L12825" s="360"/>
    </row>
    <row r="12826" spans="3:12" hidden="1" x14ac:dyDescent="0.3">
      <c r="C12826" s="404"/>
      <c r="D12826" s="404"/>
      <c r="E12826" s="404"/>
      <c r="F12826" s="404"/>
      <c r="K12826" s="360"/>
      <c r="L12826" s="360"/>
    </row>
    <row r="12827" spans="3:12" hidden="1" x14ac:dyDescent="0.3">
      <c r="C12827" s="404"/>
      <c r="D12827" s="404"/>
      <c r="E12827" s="404"/>
      <c r="F12827" s="404"/>
      <c r="K12827" s="360"/>
      <c r="L12827" s="360"/>
    </row>
    <row r="12828" spans="3:12" hidden="1" x14ac:dyDescent="0.3">
      <c r="C12828" s="404"/>
      <c r="D12828" s="404"/>
      <c r="E12828" s="404"/>
      <c r="F12828" s="404"/>
      <c r="K12828" s="360"/>
      <c r="L12828" s="360"/>
    </row>
    <row r="12829" spans="3:12" hidden="1" x14ac:dyDescent="0.3">
      <c r="C12829" s="404"/>
      <c r="D12829" s="404"/>
      <c r="E12829" s="404"/>
      <c r="F12829" s="404"/>
      <c r="K12829" s="360"/>
      <c r="L12829" s="360"/>
    </row>
    <row r="12830" spans="3:12" hidden="1" x14ac:dyDescent="0.3">
      <c r="C12830" s="404"/>
      <c r="D12830" s="404"/>
      <c r="E12830" s="404"/>
      <c r="F12830" s="404"/>
      <c r="K12830" s="360"/>
      <c r="L12830" s="360"/>
    </row>
    <row r="12831" spans="3:12" hidden="1" x14ac:dyDescent="0.3">
      <c r="C12831" s="404"/>
      <c r="D12831" s="404"/>
      <c r="E12831" s="404"/>
      <c r="F12831" s="404"/>
      <c r="K12831" s="360"/>
      <c r="L12831" s="360"/>
    </row>
    <row r="12832" spans="3:12" hidden="1" x14ac:dyDescent="0.3">
      <c r="C12832" s="404"/>
      <c r="D12832" s="404"/>
      <c r="E12832" s="404"/>
      <c r="F12832" s="404"/>
      <c r="K12832" s="360"/>
      <c r="L12832" s="360"/>
    </row>
    <row r="12833" spans="3:12" hidden="1" x14ac:dyDescent="0.3">
      <c r="C12833" s="404"/>
      <c r="D12833" s="404"/>
      <c r="E12833" s="404"/>
      <c r="F12833" s="404"/>
      <c r="K12833" s="360"/>
      <c r="L12833" s="360"/>
    </row>
    <row r="12834" spans="3:12" hidden="1" x14ac:dyDescent="0.3">
      <c r="C12834" s="404"/>
      <c r="D12834" s="404"/>
      <c r="E12834" s="404"/>
      <c r="F12834" s="404"/>
      <c r="K12834" s="360"/>
      <c r="L12834" s="360"/>
    </row>
    <row r="12835" spans="3:12" hidden="1" x14ac:dyDescent="0.3">
      <c r="C12835" s="404"/>
      <c r="D12835" s="404"/>
      <c r="E12835" s="404"/>
      <c r="F12835" s="404"/>
      <c r="K12835" s="360"/>
      <c r="L12835" s="360"/>
    </row>
    <row r="12836" spans="3:12" hidden="1" x14ac:dyDescent="0.3">
      <c r="C12836" s="404"/>
      <c r="D12836" s="404"/>
      <c r="E12836" s="404"/>
      <c r="F12836" s="404"/>
      <c r="K12836" s="360"/>
      <c r="L12836" s="360"/>
    </row>
    <row r="12837" spans="3:12" hidden="1" x14ac:dyDescent="0.3">
      <c r="C12837" s="404"/>
      <c r="D12837" s="404"/>
      <c r="E12837" s="404"/>
      <c r="F12837" s="404"/>
      <c r="K12837" s="360"/>
      <c r="L12837" s="360"/>
    </row>
    <row r="12838" spans="3:12" hidden="1" x14ac:dyDescent="0.3">
      <c r="C12838" s="404"/>
      <c r="D12838" s="404"/>
      <c r="E12838" s="404"/>
      <c r="F12838" s="404"/>
      <c r="K12838" s="360"/>
      <c r="L12838" s="360"/>
    </row>
    <row r="12839" spans="3:12" hidden="1" x14ac:dyDescent="0.3">
      <c r="C12839" s="404"/>
      <c r="D12839" s="404"/>
      <c r="E12839" s="404"/>
      <c r="F12839" s="404"/>
      <c r="K12839" s="360"/>
      <c r="L12839" s="360"/>
    </row>
    <row r="12840" spans="3:12" hidden="1" x14ac:dyDescent="0.3">
      <c r="C12840" s="404"/>
      <c r="D12840" s="404"/>
      <c r="E12840" s="404"/>
      <c r="F12840" s="404"/>
      <c r="K12840" s="360"/>
      <c r="L12840" s="360"/>
    </row>
    <row r="12841" spans="3:12" hidden="1" x14ac:dyDescent="0.3">
      <c r="C12841" s="404"/>
      <c r="D12841" s="404"/>
      <c r="E12841" s="404"/>
      <c r="F12841" s="404"/>
      <c r="K12841" s="360"/>
      <c r="L12841" s="360"/>
    </row>
    <row r="12842" spans="3:12" hidden="1" x14ac:dyDescent="0.3">
      <c r="C12842" s="404"/>
      <c r="D12842" s="404"/>
      <c r="E12842" s="404"/>
      <c r="F12842" s="404"/>
      <c r="K12842" s="360"/>
      <c r="L12842" s="360"/>
    </row>
    <row r="12843" spans="3:12" hidden="1" x14ac:dyDescent="0.3">
      <c r="C12843" s="404"/>
      <c r="D12843" s="404"/>
      <c r="E12843" s="404"/>
      <c r="F12843" s="404"/>
      <c r="K12843" s="360"/>
      <c r="L12843" s="360"/>
    </row>
    <row r="12844" spans="3:12" hidden="1" x14ac:dyDescent="0.3">
      <c r="C12844" s="404"/>
      <c r="D12844" s="404"/>
      <c r="E12844" s="404"/>
      <c r="F12844" s="404"/>
      <c r="K12844" s="360"/>
      <c r="L12844" s="360"/>
    </row>
    <row r="12845" spans="3:12" hidden="1" x14ac:dyDescent="0.3">
      <c r="C12845" s="404"/>
      <c r="D12845" s="404"/>
      <c r="E12845" s="404"/>
      <c r="F12845" s="404"/>
      <c r="K12845" s="360"/>
      <c r="L12845" s="360"/>
    </row>
    <row r="12846" spans="3:12" hidden="1" x14ac:dyDescent="0.3">
      <c r="C12846" s="404"/>
      <c r="D12846" s="404"/>
      <c r="E12846" s="404"/>
      <c r="F12846" s="404"/>
      <c r="K12846" s="360"/>
      <c r="L12846" s="360"/>
    </row>
    <row r="12847" spans="3:12" hidden="1" x14ac:dyDescent="0.3">
      <c r="C12847" s="404"/>
      <c r="D12847" s="404"/>
      <c r="E12847" s="404"/>
      <c r="F12847" s="404"/>
      <c r="K12847" s="360"/>
      <c r="L12847" s="360"/>
    </row>
    <row r="12848" spans="3:12" hidden="1" x14ac:dyDescent="0.3">
      <c r="C12848" s="404"/>
      <c r="D12848" s="404"/>
      <c r="E12848" s="404"/>
      <c r="F12848" s="404"/>
      <c r="K12848" s="360"/>
      <c r="L12848" s="360"/>
    </row>
    <row r="12849" spans="3:12" hidden="1" x14ac:dyDescent="0.3">
      <c r="C12849" s="404"/>
      <c r="D12849" s="404"/>
      <c r="E12849" s="404"/>
      <c r="F12849" s="404"/>
      <c r="K12849" s="360"/>
      <c r="L12849" s="360"/>
    </row>
    <row r="12850" spans="3:12" hidden="1" x14ac:dyDescent="0.3">
      <c r="C12850" s="404"/>
      <c r="D12850" s="404"/>
      <c r="E12850" s="404"/>
      <c r="F12850" s="404"/>
      <c r="K12850" s="360"/>
      <c r="L12850" s="360"/>
    </row>
    <row r="12851" spans="3:12" hidden="1" x14ac:dyDescent="0.3">
      <c r="C12851" s="404"/>
      <c r="D12851" s="404"/>
      <c r="E12851" s="404"/>
      <c r="F12851" s="404"/>
      <c r="K12851" s="360"/>
      <c r="L12851" s="360"/>
    </row>
    <row r="12852" spans="3:12" hidden="1" x14ac:dyDescent="0.3">
      <c r="C12852" s="404"/>
      <c r="D12852" s="404"/>
      <c r="E12852" s="404"/>
      <c r="F12852" s="404"/>
      <c r="K12852" s="360"/>
      <c r="L12852" s="360"/>
    </row>
    <row r="12853" spans="3:12" hidden="1" x14ac:dyDescent="0.3">
      <c r="C12853" s="404"/>
      <c r="D12853" s="404"/>
      <c r="E12853" s="404"/>
      <c r="F12853" s="404"/>
      <c r="K12853" s="360"/>
      <c r="L12853" s="360"/>
    </row>
    <row r="12854" spans="3:12" hidden="1" x14ac:dyDescent="0.3">
      <c r="C12854" s="404"/>
      <c r="D12854" s="404"/>
      <c r="E12854" s="404"/>
      <c r="F12854" s="404"/>
      <c r="K12854" s="360"/>
      <c r="L12854" s="360"/>
    </row>
    <row r="12855" spans="3:12" hidden="1" x14ac:dyDescent="0.3">
      <c r="C12855" s="404"/>
      <c r="D12855" s="404"/>
      <c r="E12855" s="404"/>
      <c r="F12855" s="404"/>
      <c r="K12855" s="360"/>
      <c r="L12855" s="360"/>
    </row>
    <row r="12856" spans="3:12" hidden="1" x14ac:dyDescent="0.3">
      <c r="C12856" s="404"/>
      <c r="D12856" s="404"/>
      <c r="E12856" s="404"/>
      <c r="F12856" s="404"/>
      <c r="K12856" s="360"/>
      <c r="L12856" s="360"/>
    </row>
    <row r="12857" spans="3:12" hidden="1" x14ac:dyDescent="0.3">
      <c r="C12857" s="404"/>
      <c r="D12857" s="404"/>
      <c r="E12857" s="404"/>
      <c r="F12857" s="404"/>
      <c r="K12857" s="360"/>
      <c r="L12857" s="360"/>
    </row>
    <row r="12858" spans="3:12" hidden="1" x14ac:dyDescent="0.3">
      <c r="C12858" s="404"/>
      <c r="D12858" s="404"/>
      <c r="E12858" s="404"/>
      <c r="F12858" s="404"/>
      <c r="K12858" s="360"/>
      <c r="L12858" s="360"/>
    </row>
    <row r="12859" spans="3:12" hidden="1" x14ac:dyDescent="0.3">
      <c r="C12859" s="404"/>
      <c r="D12859" s="404"/>
      <c r="E12859" s="404"/>
      <c r="F12859" s="404"/>
      <c r="K12859" s="360"/>
      <c r="L12859" s="360"/>
    </row>
    <row r="12860" spans="3:12" hidden="1" x14ac:dyDescent="0.3">
      <c r="C12860" s="404"/>
      <c r="D12860" s="404"/>
      <c r="E12860" s="404"/>
      <c r="F12860" s="404"/>
      <c r="K12860" s="360"/>
      <c r="L12860" s="360"/>
    </row>
    <row r="12861" spans="3:12" hidden="1" x14ac:dyDescent="0.3">
      <c r="C12861" s="404"/>
      <c r="D12861" s="404"/>
      <c r="E12861" s="404"/>
      <c r="F12861" s="404"/>
      <c r="K12861" s="360"/>
      <c r="L12861" s="360"/>
    </row>
    <row r="12862" spans="3:12" hidden="1" x14ac:dyDescent="0.3">
      <c r="C12862" s="404"/>
      <c r="D12862" s="404"/>
      <c r="E12862" s="404"/>
      <c r="F12862" s="404"/>
      <c r="K12862" s="360"/>
      <c r="L12862" s="360"/>
    </row>
    <row r="12863" spans="3:12" hidden="1" x14ac:dyDescent="0.3">
      <c r="C12863" s="404"/>
      <c r="D12863" s="404"/>
      <c r="E12863" s="404"/>
      <c r="F12863" s="404"/>
      <c r="K12863" s="360"/>
      <c r="L12863" s="360"/>
    </row>
    <row r="12864" spans="3:12" hidden="1" x14ac:dyDescent="0.3">
      <c r="C12864" s="404"/>
      <c r="D12864" s="404"/>
      <c r="E12864" s="404"/>
      <c r="F12864" s="404"/>
      <c r="K12864" s="360"/>
      <c r="L12864" s="360"/>
    </row>
    <row r="12865" spans="3:12" hidden="1" x14ac:dyDescent="0.3">
      <c r="C12865" s="404"/>
      <c r="D12865" s="404"/>
      <c r="E12865" s="404"/>
      <c r="F12865" s="404"/>
      <c r="K12865" s="360"/>
      <c r="L12865" s="360"/>
    </row>
    <row r="12866" spans="3:12" hidden="1" x14ac:dyDescent="0.3">
      <c r="C12866" s="404"/>
      <c r="D12866" s="404"/>
      <c r="E12866" s="404"/>
      <c r="F12866" s="404"/>
      <c r="K12866" s="360"/>
      <c r="L12866" s="360"/>
    </row>
    <row r="12867" spans="3:12" hidden="1" x14ac:dyDescent="0.3">
      <c r="C12867" s="404"/>
      <c r="D12867" s="404"/>
      <c r="E12867" s="404"/>
      <c r="F12867" s="404"/>
      <c r="K12867" s="360"/>
      <c r="L12867" s="360"/>
    </row>
    <row r="12868" spans="3:12" hidden="1" x14ac:dyDescent="0.3">
      <c r="C12868" s="404"/>
      <c r="D12868" s="404"/>
      <c r="E12868" s="404"/>
      <c r="F12868" s="404"/>
      <c r="K12868" s="360"/>
      <c r="L12868" s="360"/>
    </row>
    <row r="12869" spans="3:12" hidden="1" x14ac:dyDescent="0.3">
      <c r="C12869" s="404"/>
      <c r="D12869" s="404"/>
      <c r="E12869" s="404"/>
      <c r="F12869" s="404"/>
      <c r="K12869" s="360"/>
      <c r="L12869" s="360"/>
    </row>
    <row r="12870" spans="3:12" hidden="1" x14ac:dyDescent="0.3">
      <c r="C12870" s="404"/>
      <c r="D12870" s="404"/>
      <c r="E12870" s="404"/>
      <c r="F12870" s="404"/>
      <c r="K12870" s="360"/>
      <c r="L12870" s="360"/>
    </row>
    <row r="12871" spans="3:12" hidden="1" x14ac:dyDescent="0.3">
      <c r="C12871" s="404"/>
      <c r="D12871" s="404"/>
      <c r="E12871" s="404"/>
      <c r="F12871" s="404"/>
      <c r="K12871" s="360"/>
      <c r="L12871" s="360"/>
    </row>
    <row r="12872" spans="3:12" hidden="1" x14ac:dyDescent="0.3">
      <c r="C12872" s="404"/>
      <c r="D12872" s="404"/>
      <c r="E12872" s="404"/>
      <c r="F12872" s="404"/>
      <c r="K12872" s="360"/>
      <c r="L12872" s="360"/>
    </row>
    <row r="12873" spans="3:12" hidden="1" x14ac:dyDescent="0.3">
      <c r="C12873" s="404"/>
      <c r="D12873" s="404"/>
      <c r="E12873" s="404"/>
      <c r="F12873" s="404"/>
      <c r="K12873" s="360"/>
      <c r="L12873" s="360"/>
    </row>
    <row r="12874" spans="3:12" hidden="1" x14ac:dyDescent="0.3">
      <c r="C12874" s="404"/>
      <c r="D12874" s="404"/>
      <c r="E12874" s="404"/>
      <c r="F12874" s="404"/>
      <c r="K12874" s="360"/>
      <c r="L12874" s="360"/>
    </row>
    <row r="12875" spans="3:12" hidden="1" x14ac:dyDescent="0.3">
      <c r="C12875" s="404"/>
      <c r="D12875" s="404"/>
      <c r="E12875" s="404"/>
      <c r="F12875" s="404"/>
      <c r="K12875" s="360"/>
      <c r="L12875" s="360"/>
    </row>
    <row r="12876" spans="3:12" hidden="1" x14ac:dyDescent="0.3">
      <c r="C12876" s="404"/>
      <c r="D12876" s="404"/>
      <c r="E12876" s="404"/>
      <c r="F12876" s="404"/>
      <c r="K12876" s="360"/>
      <c r="L12876" s="360"/>
    </row>
    <row r="12877" spans="3:12" hidden="1" x14ac:dyDescent="0.3">
      <c r="C12877" s="404"/>
      <c r="D12877" s="404"/>
      <c r="E12877" s="404"/>
      <c r="F12877" s="404"/>
      <c r="K12877" s="360"/>
      <c r="L12877" s="360"/>
    </row>
    <row r="12878" spans="3:12" hidden="1" x14ac:dyDescent="0.3">
      <c r="C12878" s="404"/>
      <c r="D12878" s="404"/>
      <c r="E12878" s="404"/>
      <c r="F12878" s="404"/>
      <c r="K12878" s="360"/>
      <c r="L12878" s="360"/>
    </row>
    <row r="12879" spans="3:12" hidden="1" x14ac:dyDescent="0.3">
      <c r="C12879" s="404"/>
      <c r="D12879" s="404"/>
      <c r="E12879" s="404"/>
      <c r="F12879" s="404"/>
      <c r="K12879" s="360"/>
      <c r="L12879" s="360"/>
    </row>
    <row r="12880" spans="3:12" hidden="1" x14ac:dyDescent="0.3">
      <c r="C12880" s="404"/>
      <c r="D12880" s="404"/>
      <c r="E12880" s="404"/>
      <c r="F12880" s="404"/>
      <c r="K12880" s="360"/>
      <c r="L12880" s="360"/>
    </row>
    <row r="12881" spans="3:12" hidden="1" x14ac:dyDescent="0.3">
      <c r="C12881" s="404"/>
      <c r="D12881" s="404"/>
      <c r="E12881" s="404"/>
      <c r="F12881" s="404"/>
      <c r="K12881" s="360"/>
      <c r="L12881" s="360"/>
    </row>
    <row r="12882" spans="3:12" hidden="1" x14ac:dyDescent="0.3">
      <c r="C12882" s="404"/>
      <c r="D12882" s="404"/>
      <c r="E12882" s="404"/>
      <c r="F12882" s="404"/>
      <c r="K12882" s="360"/>
      <c r="L12882" s="360"/>
    </row>
    <row r="12883" spans="3:12" hidden="1" x14ac:dyDescent="0.3">
      <c r="C12883" s="404"/>
      <c r="D12883" s="404"/>
      <c r="E12883" s="404"/>
      <c r="F12883" s="404"/>
      <c r="K12883" s="360"/>
      <c r="L12883" s="360"/>
    </row>
    <row r="12884" spans="3:12" hidden="1" x14ac:dyDescent="0.3">
      <c r="C12884" s="404"/>
      <c r="D12884" s="404"/>
      <c r="E12884" s="404"/>
      <c r="F12884" s="404"/>
      <c r="K12884" s="360"/>
      <c r="L12884" s="360"/>
    </row>
    <row r="12885" spans="3:12" hidden="1" x14ac:dyDescent="0.3">
      <c r="C12885" s="404"/>
      <c r="D12885" s="404"/>
      <c r="E12885" s="404"/>
      <c r="F12885" s="404"/>
      <c r="K12885" s="360"/>
      <c r="L12885" s="360"/>
    </row>
    <row r="12886" spans="3:12" hidden="1" x14ac:dyDescent="0.3">
      <c r="C12886" s="404"/>
      <c r="D12886" s="404"/>
      <c r="E12886" s="404"/>
      <c r="F12886" s="404"/>
      <c r="K12886" s="360"/>
      <c r="L12886" s="360"/>
    </row>
    <row r="12887" spans="3:12" hidden="1" x14ac:dyDescent="0.3">
      <c r="C12887" s="404"/>
      <c r="D12887" s="404"/>
      <c r="E12887" s="404"/>
      <c r="F12887" s="404"/>
      <c r="K12887" s="360"/>
      <c r="L12887" s="360"/>
    </row>
    <row r="12888" spans="3:12" hidden="1" x14ac:dyDescent="0.3">
      <c r="C12888" s="404"/>
      <c r="D12888" s="404"/>
      <c r="E12888" s="404"/>
      <c r="F12888" s="404"/>
      <c r="K12888" s="360"/>
      <c r="L12888" s="360"/>
    </row>
    <row r="12889" spans="3:12" hidden="1" x14ac:dyDescent="0.3">
      <c r="C12889" s="404"/>
      <c r="D12889" s="404"/>
      <c r="E12889" s="404"/>
      <c r="F12889" s="404"/>
      <c r="K12889" s="360"/>
      <c r="L12889" s="360"/>
    </row>
    <row r="12890" spans="3:12" hidden="1" x14ac:dyDescent="0.3">
      <c r="C12890" s="404"/>
      <c r="D12890" s="404"/>
      <c r="E12890" s="404"/>
      <c r="F12890" s="404"/>
      <c r="K12890" s="360"/>
      <c r="L12890" s="360"/>
    </row>
    <row r="12891" spans="3:12" hidden="1" x14ac:dyDescent="0.3">
      <c r="C12891" s="404"/>
      <c r="D12891" s="404"/>
      <c r="E12891" s="404"/>
      <c r="F12891" s="404"/>
      <c r="K12891" s="360"/>
      <c r="L12891" s="360"/>
    </row>
    <row r="12892" spans="3:12" hidden="1" x14ac:dyDescent="0.3">
      <c r="C12892" s="404"/>
      <c r="D12892" s="404"/>
      <c r="E12892" s="404"/>
      <c r="F12892" s="404"/>
      <c r="K12892" s="360"/>
      <c r="L12892" s="360"/>
    </row>
    <row r="12893" spans="3:12" hidden="1" x14ac:dyDescent="0.3">
      <c r="C12893" s="404"/>
      <c r="D12893" s="404"/>
      <c r="E12893" s="404"/>
      <c r="F12893" s="404"/>
      <c r="K12893" s="360"/>
      <c r="L12893" s="360"/>
    </row>
    <row r="12894" spans="3:12" hidden="1" x14ac:dyDescent="0.3">
      <c r="C12894" s="404"/>
      <c r="D12894" s="404"/>
      <c r="E12894" s="404"/>
      <c r="F12894" s="404"/>
      <c r="K12894" s="360"/>
      <c r="L12894" s="360"/>
    </row>
    <row r="12895" spans="3:12" hidden="1" x14ac:dyDescent="0.3">
      <c r="C12895" s="404"/>
      <c r="D12895" s="404"/>
      <c r="E12895" s="404"/>
      <c r="F12895" s="404"/>
      <c r="K12895" s="360"/>
      <c r="L12895" s="360"/>
    </row>
    <row r="12896" spans="3:12" hidden="1" x14ac:dyDescent="0.3">
      <c r="C12896" s="404"/>
      <c r="D12896" s="404"/>
      <c r="E12896" s="404"/>
      <c r="F12896" s="404"/>
      <c r="K12896" s="360"/>
      <c r="L12896" s="360"/>
    </row>
    <row r="12897" spans="3:12" hidden="1" x14ac:dyDescent="0.3">
      <c r="C12897" s="404"/>
      <c r="D12897" s="404"/>
      <c r="E12897" s="404"/>
      <c r="F12897" s="404"/>
      <c r="K12897" s="360"/>
      <c r="L12897" s="360"/>
    </row>
    <row r="12898" spans="3:12" hidden="1" x14ac:dyDescent="0.3">
      <c r="C12898" s="404"/>
      <c r="D12898" s="404"/>
      <c r="E12898" s="404"/>
      <c r="F12898" s="404"/>
      <c r="K12898" s="360"/>
      <c r="L12898" s="360"/>
    </row>
    <row r="12899" spans="3:12" hidden="1" x14ac:dyDescent="0.3">
      <c r="C12899" s="404"/>
      <c r="D12899" s="404"/>
      <c r="E12899" s="404"/>
      <c r="F12899" s="404"/>
      <c r="K12899" s="360"/>
      <c r="L12899" s="360"/>
    </row>
    <row r="12900" spans="3:12" hidden="1" x14ac:dyDescent="0.3">
      <c r="C12900" s="404"/>
      <c r="D12900" s="404"/>
      <c r="E12900" s="404"/>
      <c r="F12900" s="404"/>
      <c r="K12900" s="360"/>
      <c r="L12900" s="360"/>
    </row>
    <row r="12901" spans="3:12" hidden="1" x14ac:dyDescent="0.3">
      <c r="C12901" s="404"/>
      <c r="D12901" s="404"/>
      <c r="E12901" s="404"/>
      <c r="F12901" s="404"/>
      <c r="K12901" s="360"/>
      <c r="L12901" s="360"/>
    </row>
    <row r="12902" spans="3:12" hidden="1" x14ac:dyDescent="0.3">
      <c r="C12902" s="404"/>
      <c r="D12902" s="404"/>
      <c r="E12902" s="404"/>
      <c r="F12902" s="404"/>
      <c r="K12902" s="360"/>
      <c r="L12902" s="360"/>
    </row>
    <row r="12903" spans="3:12" hidden="1" x14ac:dyDescent="0.3">
      <c r="C12903" s="404"/>
      <c r="D12903" s="404"/>
      <c r="E12903" s="404"/>
      <c r="F12903" s="404"/>
      <c r="K12903" s="360"/>
      <c r="L12903" s="360"/>
    </row>
    <row r="12904" spans="3:12" hidden="1" x14ac:dyDescent="0.3">
      <c r="C12904" s="404"/>
      <c r="D12904" s="404"/>
      <c r="E12904" s="404"/>
      <c r="F12904" s="404"/>
      <c r="K12904" s="360"/>
      <c r="L12904" s="360"/>
    </row>
    <row r="12905" spans="3:12" hidden="1" x14ac:dyDescent="0.3">
      <c r="C12905" s="404"/>
      <c r="D12905" s="404"/>
      <c r="E12905" s="404"/>
      <c r="F12905" s="404"/>
      <c r="K12905" s="360"/>
      <c r="L12905" s="360"/>
    </row>
    <row r="12906" spans="3:12" hidden="1" x14ac:dyDescent="0.3">
      <c r="C12906" s="404"/>
      <c r="D12906" s="404"/>
      <c r="E12906" s="404"/>
      <c r="F12906" s="404"/>
      <c r="K12906" s="360"/>
      <c r="L12906" s="360"/>
    </row>
    <row r="12907" spans="3:12" hidden="1" x14ac:dyDescent="0.3">
      <c r="C12907" s="404"/>
      <c r="D12907" s="404"/>
      <c r="E12907" s="404"/>
      <c r="F12907" s="404"/>
      <c r="K12907" s="360"/>
      <c r="L12907" s="360"/>
    </row>
    <row r="12908" spans="3:12" hidden="1" x14ac:dyDescent="0.3">
      <c r="C12908" s="404"/>
      <c r="D12908" s="404"/>
      <c r="E12908" s="404"/>
      <c r="F12908" s="404"/>
      <c r="K12908" s="360"/>
      <c r="L12908" s="360"/>
    </row>
    <row r="12909" spans="3:12" hidden="1" x14ac:dyDescent="0.3">
      <c r="C12909" s="404"/>
      <c r="D12909" s="404"/>
      <c r="E12909" s="404"/>
      <c r="F12909" s="404"/>
      <c r="K12909" s="360"/>
      <c r="L12909" s="360"/>
    </row>
    <row r="12910" spans="3:12" hidden="1" x14ac:dyDescent="0.3">
      <c r="C12910" s="404"/>
      <c r="D12910" s="404"/>
      <c r="E12910" s="404"/>
      <c r="F12910" s="404"/>
      <c r="K12910" s="360"/>
      <c r="L12910" s="360"/>
    </row>
    <row r="12911" spans="3:12" hidden="1" x14ac:dyDescent="0.3">
      <c r="C12911" s="404"/>
      <c r="D12911" s="404"/>
      <c r="E12911" s="404"/>
      <c r="F12911" s="404"/>
      <c r="K12911" s="360"/>
      <c r="L12911" s="360"/>
    </row>
    <row r="12912" spans="3:12" hidden="1" x14ac:dyDescent="0.3">
      <c r="C12912" s="404"/>
      <c r="D12912" s="404"/>
      <c r="E12912" s="404"/>
      <c r="F12912" s="404"/>
      <c r="K12912" s="360"/>
      <c r="L12912" s="360"/>
    </row>
    <row r="12913" spans="3:12" hidden="1" x14ac:dyDescent="0.3">
      <c r="C12913" s="404"/>
      <c r="D12913" s="404"/>
      <c r="E12913" s="404"/>
      <c r="F12913" s="404"/>
      <c r="K12913" s="360"/>
      <c r="L12913" s="360"/>
    </row>
    <row r="12914" spans="3:12" hidden="1" x14ac:dyDescent="0.3">
      <c r="C12914" s="404"/>
      <c r="D12914" s="404"/>
      <c r="E12914" s="404"/>
      <c r="F12914" s="404"/>
      <c r="K12914" s="360"/>
      <c r="L12914" s="360"/>
    </row>
    <row r="12915" spans="3:12" hidden="1" x14ac:dyDescent="0.3">
      <c r="C12915" s="404"/>
      <c r="D12915" s="404"/>
      <c r="E12915" s="404"/>
      <c r="F12915" s="404"/>
      <c r="K12915" s="360"/>
      <c r="L12915" s="360"/>
    </row>
    <row r="12916" spans="3:12" hidden="1" x14ac:dyDescent="0.3">
      <c r="C12916" s="404"/>
      <c r="D12916" s="404"/>
      <c r="E12916" s="404"/>
      <c r="F12916" s="404"/>
      <c r="K12916" s="360"/>
      <c r="L12916" s="360"/>
    </row>
    <row r="12917" spans="3:12" hidden="1" x14ac:dyDescent="0.3">
      <c r="C12917" s="404"/>
      <c r="D12917" s="404"/>
      <c r="E12917" s="404"/>
      <c r="F12917" s="404"/>
      <c r="K12917" s="360"/>
      <c r="L12917" s="360"/>
    </row>
    <row r="12918" spans="3:12" hidden="1" x14ac:dyDescent="0.3">
      <c r="C12918" s="404"/>
      <c r="D12918" s="404"/>
      <c r="E12918" s="404"/>
      <c r="F12918" s="404"/>
      <c r="K12918" s="360"/>
      <c r="L12918" s="360"/>
    </row>
    <row r="12919" spans="3:12" hidden="1" x14ac:dyDescent="0.3">
      <c r="C12919" s="404"/>
      <c r="D12919" s="404"/>
      <c r="E12919" s="404"/>
      <c r="F12919" s="404"/>
      <c r="K12919" s="360"/>
      <c r="L12919" s="360"/>
    </row>
    <row r="12920" spans="3:12" hidden="1" x14ac:dyDescent="0.3">
      <c r="C12920" s="404"/>
      <c r="D12920" s="404"/>
      <c r="E12920" s="404"/>
      <c r="F12920" s="404"/>
      <c r="K12920" s="360"/>
      <c r="L12920" s="360"/>
    </row>
    <row r="12921" spans="3:12" hidden="1" x14ac:dyDescent="0.3">
      <c r="C12921" s="404"/>
      <c r="D12921" s="404"/>
      <c r="E12921" s="404"/>
      <c r="F12921" s="404"/>
      <c r="K12921" s="360"/>
      <c r="L12921" s="360"/>
    </row>
    <row r="12922" spans="3:12" hidden="1" x14ac:dyDescent="0.3">
      <c r="C12922" s="404"/>
      <c r="D12922" s="404"/>
      <c r="E12922" s="404"/>
      <c r="F12922" s="404"/>
      <c r="K12922" s="360"/>
      <c r="L12922" s="360"/>
    </row>
    <row r="12923" spans="3:12" hidden="1" x14ac:dyDescent="0.3">
      <c r="C12923" s="404"/>
      <c r="D12923" s="404"/>
      <c r="E12923" s="404"/>
      <c r="F12923" s="404"/>
      <c r="K12923" s="360"/>
      <c r="L12923" s="360"/>
    </row>
    <row r="12924" spans="3:12" hidden="1" x14ac:dyDescent="0.3">
      <c r="C12924" s="404"/>
      <c r="D12924" s="404"/>
      <c r="E12924" s="404"/>
      <c r="F12924" s="404"/>
      <c r="K12924" s="360"/>
      <c r="L12924" s="360"/>
    </row>
    <row r="12925" spans="3:12" hidden="1" x14ac:dyDescent="0.3">
      <c r="C12925" s="404"/>
      <c r="D12925" s="404"/>
      <c r="E12925" s="404"/>
      <c r="F12925" s="404"/>
      <c r="K12925" s="360"/>
      <c r="L12925" s="360"/>
    </row>
    <row r="12926" spans="3:12" hidden="1" x14ac:dyDescent="0.3">
      <c r="C12926" s="404"/>
      <c r="D12926" s="404"/>
      <c r="E12926" s="404"/>
      <c r="F12926" s="404"/>
      <c r="K12926" s="360"/>
      <c r="L12926" s="360"/>
    </row>
    <row r="12927" spans="3:12" hidden="1" x14ac:dyDescent="0.3">
      <c r="C12927" s="404"/>
      <c r="D12927" s="404"/>
      <c r="E12927" s="404"/>
      <c r="F12927" s="404"/>
      <c r="K12927" s="360"/>
      <c r="L12927" s="360"/>
    </row>
    <row r="12928" spans="3:12" hidden="1" x14ac:dyDescent="0.3">
      <c r="C12928" s="404"/>
      <c r="D12928" s="404"/>
      <c r="E12928" s="404"/>
      <c r="F12928" s="404"/>
      <c r="K12928" s="360"/>
      <c r="L12928" s="360"/>
    </row>
    <row r="12929" spans="3:12" hidden="1" x14ac:dyDescent="0.3">
      <c r="C12929" s="404"/>
      <c r="D12929" s="404"/>
      <c r="E12929" s="404"/>
      <c r="F12929" s="404"/>
      <c r="K12929" s="360"/>
      <c r="L12929" s="360"/>
    </row>
    <row r="12930" spans="3:12" hidden="1" x14ac:dyDescent="0.3">
      <c r="C12930" s="404"/>
      <c r="D12930" s="404"/>
      <c r="E12930" s="404"/>
      <c r="F12930" s="404"/>
      <c r="K12930" s="360"/>
      <c r="L12930" s="360"/>
    </row>
    <row r="12931" spans="3:12" hidden="1" x14ac:dyDescent="0.3">
      <c r="C12931" s="404"/>
      <c r="D12931" s="404"/>
      <c r="E12931" s="404"/>
      <c r="F12931" s="404"/>
      <c r="K12931" s="360"/>
      <c r="L12931" s="360"/>
    </row>
    <row r="12932" spans="3:12" hidden="1" x14ac:dyDescent="0.3">
      <c r="C12932" s="404"/>
      <c r="D12932" s="404"/>
      <c r="E12932" s="404"/>
      <c r="F12932" s="404"/>
      <c r="K12932" s="360"/>
      <c r="L12932" s="360"/>
    </row>
    <row r="12933" spans="3:12" hidden="1" x14ac:dyDescent="0.3">
      <c r="C12933" s="404"/>
      <c r="D12933" s="404"/>
      <c r="E12933" s="404"/>
      <c r="F12933" s="404"/>
      <c r="K12933" s="360"/>
      <c r="L12933" s="360"/>
    </row>
    <row r="12934" spans="3:12" hidden="1" x14ac:dyDescent="0.3">
      <c r="C12934" s="404"/>
      <c r="D12934" s="404"/>
      <c r="E12934" s="404"/>
      <c r="F12934" s="404"/>
      <c r="K12934" s="360"/>
      <c r="L12934" s="360"/>
    </row>
    <row r="12935" spans="3:12" hidden="1" x14ac:dyDescent="0.3">
      <c r="C12935" s="404"/>
      <c r="D12935" s="404"/>
      <c r="E12935" s="404"/>
      <c r="F12935" s="404"/>
      <c r="K12935" s="360"/>
      <c r="L12935" s="360"/>
    </row>
    <row r="12936" spans="3:12" hidden="1" x14ac:dyDescent="0.3">
      <c r="C12936" s="404"/>
      <c r="D12936" s="404"/>
      <c r="E12936" s="404"/>
      <c r="F12936" s="404"/>
      <c r="K12936" s="360"/>
      <c r="L12936" s="360"/>
    </row>
    <row r="12937" spans="3:12" hidden="1" x14ac:dyDescent="0.3">
      <c r="C12937" s="404"/>
      <c r="D12937" s="404"/>
      <c r="E12937" s="404"/>
      <c r="F12937" s="404"/>
      <c r="K12937" s="360"/>
      <c r="L12937" s="360"/>
    </row>
    <row r="12938" spans="3:12" hidden="1" x14ac:dyDescent="0.3">
      <c r="C12938" s="404"/>
      <c r="D12938" s="404"/>
      <c r="E12938" s="404"/>
      <c r="F12938" s="404"/>
      <c r="K12938" s="360"/>
      <c r="L12938" s="360"/>
    </row>
    <row r="12939" spans="3:12" hidden="1" x14ac:dyDescent="0.3">
      <c r="C12939" s="404"/>
      <c r="D12939" s="404"/>
      <c r="E12939" s="404"/>
      <c r="F12939" s="404"/>
      <c r="K12939" s="360"/>
      <c r="L12939" s="360"/>
    </row>
    <row r="12940" spans="3:12" hidden="1" x14ac:dyDescent="0.3">
      <c r="C12940" s="404"/>
      <c r="D12940" s="404"/>
      <c r="E12940" s="404"/>
      <c r="F12940" s="404"/>
      <c r="K12940" s="360"/>
      <c r="L12940" s="360"/>
    </row>
    <row r="12941" spans="3:12" hidden="1" x14ac:dyDescent="0.3">
      <c r="C12941" s="404"/>
      <c r="D12941" s="404"/>
      <c r="E12941" s="404"/>
      <c r="F12941" s="404"/>
      <c r="K12941" s="360"/>
      <c r="L12941" s="360"/>
    </row>
    <row r="12942" spans="3:12" hidden="1" x14ac:dyDescent="0.3">
      <c r="C12942" s="404"/>
      <c r="D12942" s="404"/>
      <c r="E12942" s="404"/>
      <c r="F12942" s="404"/>
      <c r="K12942" s="360"/>
      <c r="L12942" s="360"/>
    </row>
    <row r="12943" spans="3:12" hidden="1" x14ac:dyDescent="0.3">
      <c r="C12943" s="404"/>
      <c r="D12943" s="404"/>
      <c r="E12943" s="404"/>
      <c r="F12943" s="404"/>
      <c r="K12943" s="360"/>
      <c r="L12943" s="360"/>
    </row>
    <row r="12944" spans="3:12" hidden="1" x14ac:dyDescent="0.3">
      <c r="C12944" s="404"/>
      <c r="D12944" s="404"/>
      <c r="E12944" s="404"/>
      <c r="F12944" s="404"/>
      <c r="K12944" s="360"/>
      <c r="L12944" s="360"/>
    </row>
    <row r="12945" spans="3:12" hidden="1" x14ac:dyDescent="0.3">
      <c r="C12945" s="404"/>
      <c r="D12945" s="404"/>
      <c r="E12945" s="404"/>
      <c r="F12945" s="404"/>
      <c r="K12945" s="360"/>
      <c r="L12945" s="360"/>
    </row>
    <row r="12946" spans="3:12" hidden="1" x14ac:dyDescent="0.3">
      <c r="C12946" s="404"/>
      <c r="D12946" s="404"/>
      <c r="E12946" s="404"/>
      <c r="F12946" s="404"/>
      <c r="K12946" s="360"/>
      <c r="L12946" s="360"/>
    </row>
    <row r="12947" spans="3:12" hidden="1" x14ac:dyDescent="0.3">
      <c r="C12947" s="404"/>
      <c r="D12947" s="404"/>
      <c r="E12947" s="404"/>
      <c r="F12947" s="404"/>
      <c r="K12947" s="360"/>
      <c r="L12947" s="360"/>
    </row>
    <row r="12948" spans="3:12" hidden="1" x14ac:dyDescent="0.3">
      <c r="C12948" s="404"/>
      <c r="D12948" s="404"/>
      <c r="E12948" s="404"/>
      <c r="F12948" s="404"/>
      <c r="K12948" s="360"/>
      <c r="L12948" s="360"/>
    </row>
    <row r="12949" spans="3:12" hidden="1" x14ac:dyDescent="0.3">
      <c r="C12949" s="404"/>
      <c r="D12949" s="404"/>
      <c r="E12949" s="404"/>
      <c r="F12949" s="404"/>
      <c r="K12949" s="360"/>
      <c r="L12949" s="360"/>
    </row>
    <row r="12950" spans="3:12" hidden="1" x14ac:dyDescent="0.3">
      <c r="C12950" s="404"/>
      <c r="D12950" s="404"/>
      <c r="E12950" s="404"/>
      <c r="F12950" s="404"/>
      <c r="K12950" s="360"/>
      <c r="L12950" s="360"/>
    </row>
    <row r="12951" spans="3:12" hidden="1" x14ac:dyDescent="0.3">
      <c r="C12951" s="404"/>
      <c r="D12951" s="404"/>
      <c r="E12951" s="404"/>
      <c r="F12951" s="404"/>
      <c r="K12951" s="360"/>
      <c r="L12951" s="360"/>
    </row>
    <row r="12952" spans="3:12" hidden="1" x14ac:dyDescent="0.3">
      <c r="C12952" s="404"/>
      <c r="D12952" s="404"/>
      <c r="E12952" s="404"/>
      <c r="F12952" s="404"/>
      <c r="K12952" s="360"/>
      <c r="L12952" s="360"/>
    </row>
    <row r="12953" spans="3:12" hidden="1" x14ac:dyDescent="0.3">
      <c r="C12953" s="404"/>
      <c r="D12953" s="404"/>
      <c r="E12953" s="404"/>
      <c r="F12953" s="404"/>
      <c r="K12953" s="360"/>
      <c r="L12953" s="360"/>
    </row>
    <row r="12954" spans="3:12" hidden="1" x14ac:dyDescent="0.3">
      <c r="C12954" s="404"/>
      <c r="D12954" s="404"/>
      <c r="E12954" s="404"/>
      <c r="F12954" s="404"/>
      <c r="K12954" s="360"/>
      <c r="L12954" s="360"/>
    </row>
    <row r="12955" spans="3:12" hidden="1" x14ac:dyDescent="0.3">
      <c r="C12955" s="404"/>
      <c r="D12955" s="404"/>
      <c r="E12955" s="404"/>
      <c r="F12955" s="404"/>
      <c r="K12955" s="360"/>
      <c r="L12955" s="360"/>
    </row>
    <row r="12956" spans="3:12" hidden="1" x14ac:dyDescent="0.3">
      <c r="C12956" s="404"/>
      <c r="D12956" s="404"/>
      <c r="E12956" s="404"/>
      <c r="F12956" s="404"/>
      <c r="K12956" s="360"/>
      <c r="L12956" s="360"/>
    </row>
    <row r="12957" spans="3:12" hidden="1" x14ac:dyDescent="0.3">
      <c r="C12957" s="404"/>
      <c r="D12957" s="404"/>
      <c r="E12957" s="404"/>
      <c r="F12957" s="404"/>
      <c r="K12957" s="360"/>
      <c r="L12957" s="360"/>
    </row>
    <row r="12958" spans="3:12" hidden="1" x14ac:dyDescent="0.3">
      <c r="C12958" s="404"/>
      <c r="D12958" s="404"/>
      <c r="E12958" s="404"/>
      <c r="F12958" s="404"/>
      <c r="K12958" s="360"/>
      <c r="L12958" s="360"/>
    </row>
    <row r="12959" spans="3:12" hidden="1" x14ac:dyDescent="0.3">
      <c r="C12959" s="404"/>
      <c r="D12959" s="404"/>
      <c r="E12959" s="404"/>
      <c r="F12959" s="404"/>
      <c r="K12959" s="360"/>
      <c r="L12959" s="360"/>
    </row>
    <row r="12960" spans="3:12" hidden="1" x14ac:dyDescent="0.3">
      <c r="C12960" s="404"/>
      <c r="D12960" s="404"/>
      <c r="E12960" s="404"/>
      <c r="F12960" s="404"/>
      <c r="K12960" s="360"/>
      <c r="L12960" s="360"/>
    </row>
    <row r="12961" spans="3:12" hidden="1" x14ac:dyDescent="0.3">
      <c r="C12961" s="404"/>
      <c r="D12961" s="404"/>
      <c r="E12961" s="404"/>
      <c r="F12961" s="404"/>
      <c r="K12961" s="360"/>
      <c r="L12961" s="360"/>
    </row>
    <row r="12962" spans="3:12" hidden="1" x14ac:dyDescent="0.3">
      <c r="C12962" s="404"/>
      <c r="D12962" s="404"/>
      <c r="E12962" s="404"/>
      <c r="F12962" s="404"/>
      <c r="K12962" s="360"/>
      <c r="L12962" s="360"/>
    </row>
    <row r="12963" spans="3:12" hidden="1" x14ac:dyDescent="0.3">
      <c r="C12963" s="404"/>
      <c r="D12963" s="404"/>
      <c r="E12963" s="404"/>
      <c r="F12963" s="404"/>
      <c r="K12963" s="360"/>
      <c r="L12963" s="360"/>
    </row>
    <row r="12964" spans="3:12" hidden="1" x14ac:dyDescent="0.3">
      <c r="C12964" s="404"/>
      <c r="D12964" s="404"/>
      <c r="E12964" s="404"/>
      <c r="F12964" s="404"/>
      <c r="K12964" s="360"/>
      <c r="L12964" s="360"/>
    </row>
    <row r="12965" spans="3:12" hidden="1" x14ac:dyDescent="0.3">
      <c r="C12965" s="404"/>
      <c r="D12965" s="404"/>
      <c r="E12965" s="404"/>
      <c r="F12965" s="404"/>
      <c r="K12965" s="360"/>
      <c r="L12965" s="360"/>
    </row>
    <row r="12966" spans="3:12" hidden="1" x14ac:dyDescent="0.3">
      <c r="C12966" s="404"/>
      <c r="D12966" s="404"/>
      <c r="E12966" s="404"/>
      <c r="F12966" s="404"/>
      <c r="K12966" s="360"/>
      <c r="L12966" s="360"/>
    </row>
    <row r="12967" spans="3:12" hidden="1" x14ac:dyDescent="0.3">
      <c r="C12967" s="404"/>
      <c r="D12967" s="404"/>
      <c r="E12967" s="404"/>
      <c r="F12967" s="404"/>
      <c r="K12967" s="360"/>
      <c r="L12967" s="360"/>
    </row>
    <row r="12968" spans="3:12" hidden="1" x14ac:dyDescent="0.3">
      <c r="C12968" s="404"/>
      <c r="D12968" s="404"/>
      <c r="E12968" s="404"/>
      <c r="F12968" s="404"/>
      <c r="K12968" s="360"/>
      <c r="L12968" s="360"/>
    </row>
    <row r="12969" spans="3:12" hidden="1" x14ac:dyDescent="0.3">
      <c r="C12969" s="404"/>
      <c r="D12969" s="404"/>
      <c r="E12969" s="404"/>
      <c r="F12969" s="404"/>
      <c r="K12969" s="360"/>
      <c r="L12969" s="360"/>
    </row>
    <row r="12970" spans="3:12" hidden="1" x14ac:dyDescent="0.3">
      <c r="C12970" s="404"/>
      <c r="D12970" s="404"/>
      <c r="E12970" s="404"/>
      <c r="F12970" s="404"/>
      <c r="K12970" s="360"/>
      <c r="L12970" s="360"/>
    </row>
    <row r="12971" spans="3:12" hidden="1" x14ac:dyDescent="0.3">
      <c r="C12971" s="404"/>
      <c r="D12971" s="404"/>
      <c r="E12971" s="404"/>
      <c r="F12971" s="404"/>
      <c r="K12971" s="360"/>
      <c r="L12971" s="360"/>
    </row>
    <row r="12972" spans="3:12" hidden="1" x14ac:dyDescent="0.3">
      <c r="C12972" s="404"/>
      <c r="D12972" s="404"/>
      <c r="E12972" s="404"/>
      <c r="F12972" s="404"/>
      <c r="K12972" s="360"/>
      <c r="L12972" s="360"/>
    </row>
    <row r="12973" spans="3:12" hidden="1" x14ac:dyDescent="0.3">
      <c r="C12973" s="404"/>
      <c r="D12973" s="404"/>
      <c r="E12973" s="404"/>
      <c r="F12973" s="404"/>
      <c r="K12973" s="360"/>
      <c r="L12973" s="360"/>
    </row>
    <row r="12974" spans="3:12" hidden="1" x14ac:dyDescent="0.3">
      <c r="C12974" s="404"/>
      <c r="D12974" s="404"/>
      <c r="E12974" s="404"/>
      <c r="F12974" s="404"/>
      <c r="K12974" s="360"/>
      <c r="L12974" s="360"/>
    </row>
    <row r="12975" spans="3:12" hidden="1" x14ac:dyDescent="0.3">
      <c r="C12975" s="404"/>
      <c r="D12975" s="404"/>
      <c r="E12975" s="404"/>
      <c r="F12975" s="404"/>
      <c r="K12975" s="360"/>
      <c r="L12975" s="360"/>
    </row>
    <row r="12976" spans="3:12" hidden="1" x14ac:dyDescent="0.3">
      <c r="C12976" s="404"/>
      <c r="D12976" s="404"/>
      <c r="E12976" s="404"/>
      <c r="F12976" s="404"/>
      <c r="K12976" s="360"/>
      <c r="L12976" s="360"/>
    </row>
    <row r="12977" spans="3:12" hidden="1" x14ac:dyDescent="0.3">
      <c r="C12977" s="404"/>
      <c r="D12977" s="404"/>
      <c r="E12977" s="404"/>
      <c r="F12977" s="404"/>
      <c r="K12977" s="360"/>
      <c r="L12977" s="360"/>
    </row>
    <row r="12978" spans="3:12" hidden="1" x14ac:dyDescent="0.3">
      <c r="C12978" s="404"/>
      <c r="D12978" s="404"/>
      <c r="E12978" s="404"/>
      <c r="F12978" s="404"/>
      <c r="K12978" s="360"/>
      <c r="L12978" s="360"/>
    </row>
    <row r="12979" spans="3:12" hidden="1" x14ac:dyDescent="0.3">
      <c r="C12979" s="404"/>
      <c r="D12979" s="404"/>
      <c r="E12979" s="404"/>
      <c r="F12979" s="404"/>
      <c r="K12979" s="360"/>
      <c r="L12979" s="360"/>
    </row>
    <row r="12980" spans="3:12" hidden="1" x14ac:dyDescent="0.3">
      <c r="C12980" s="404"/>
      <c r="D12980" s="404"/>
      <c r="E12980" s="404"/>
      <c r="F12980" s="404"/>
      <c r="K12980" s="360"/>
      <c r="L12980" s="360"/>
    </row>
    <row r="12981" spans="3:12" hidden="1" x14ac:dyDescent="0.3">
      <c r="C12981" s="404"/>
      <c r="D12981" s="404"/>
      <c r="E12981" s="404"/>
      <c r="F12981" s="404"/>
      <c r="K12981" s="360"/>
      <c r="L12981" s="360"/>
    </row>
    <row r="12982" spans="3:12" hidden="1" x14ac:dyDescent="0.3">
      <c r="C12982" s="404"/>
      <c r="D12982" s="404"/>
      <c r="E12982" s="404"/>
      <c r="F12982" s="404"/>
      <c r="K12982" s="360"/>
      <c r="L12982" s="360"/>
    </row>
    <row r="12983" spans="3:12" hidden="1" x14ac:dyDescent="0.3">
      <c r="C12983" s="404"/>
      <c r="D12983" s="404"/>
      <c r="E12983" s="404"/>
      <c r="F12983" s="404"/>
      <c r="K12983" s="360"/>
      <c r="L12983" s="360"/>
    </row>
    <row r="12984" spans="3:12" hidden="1" x14ac:dyDescent="0.3">
      <c r="C12984" s="404"/>
      <c r="D12984" s="404"/>
      <c r="E12984" s="404"/>
      <c r="F12984" s="404"/>
      <c r="K12984" s="360"/>
      <c r="L12984" s="360"/>
    </row>
    <row r="12985" spans="3:12" hidden="1" x14ac:dyDescent="0.3">
      <c r="C12985" s="404"/>
      <c r="D12985" s="404"/>
      <c r="E12985" s="404"/>
      <c r="F12985" s="404"/>
      <c r="K12985" s="360"/>
      <c r="L12985" s="360"/>
    </row>
    <row r="12986" spans="3:12" hidden="1" x14ac:dyDescent="0.3">
      <c r="C12986" s="404"/>
      <c r="D12986" s="404"/>
      <c r="E12986" s="404"/>
      <c r="F12986" s="404"/>
      <c r="K12986" s="360"/>
      <c r="L12986" s="360"/>
    </row>
    <row r="12987" spans="3:12" hidden="1" x14ac:dyDescent="0.3">
      <c r="C12987" s="404"/>
      <c r="D12987" s="404"/>
      <c r="E12987" s="404"/>
      <c r="F12987" s="404"/>
      <c r="K12987" s="360"/>
      <c r="L12987" s="360"/>
    </row>
    <row r="12988" spans="3:12" hidden="1" x14ac:dyDescent="0.3">
      <c r="C12988" s="404"/>
      <c r="D12988" s="404"/>
      <c r="E12988" s="404"/>
      <c r="F12988" s="404"/>
      <c r="K12988" s="360"/>
      <c r="L12988" s="360"/>
    </row>
    <row r="12989" spans="3:12" hidden="1" x14ac:dyDescent="0.3">
      <c r="C12989" s="404"/>
      <c r="D12989" s="404"/>
      <c r="E12989" s="404"/>
      <c r="F12989" s="404"/>
      <c r="K12989" s="360"/>
      <c r="L12989" s="360"/>
    </row>
    <row r="12990" spans="3:12" hidden="1" x14ac:dyDescent="0.3">
      <c r="C12990" s="404"/>
      <c r="D12990" s="404"/>
      <c r="E12990" s="404"/>
      <c r="F12990" s="404"/>
      <c r="K12990" s="360"/>
      <c r="L12990" s="360"/>
    </row>
    <row r="12991" spans="3:12" hidden="1" x14ac:dyDescent="0.3">
      <c r="C12991" s="404"/>
      <c r="D12991" s="404"/>
      <c r="E12991" s="404"/>
      <c r="F12991" s="404"/>
      <c r="K12991" s="360"/>
      <c r="L12991" s="360"/>
    </row>
    <row r="12992" spans="3:12" hidden="1" x14ac:dyDescent="0.3">
      <c r="C12992" s="404"/>
      <c r="D12992" s="404"/>
      <c r="E12992" s="404"/>
      <c r="F12992" s="404"/>
      <c r="K12992" s="360"/>
      <c r="L12992" s="360"/>
    </row>
    <row r="12993" spans="3:12" hidden="1" x14ac:dyDescent="0.3">
      <c r="C12993" s="404"/>
      <c r="D12993" s="404"/>
      <c r="E12993" s="404"/>
      <c r="F12993" s="404"/>
      <c r="K12993" s="360"/>
      <c r="L12993" s="360"/>
    </row>
    <row r="12994" spans="3:12" hidden="1" x14ac:dyDescent="0.3">
      <c r="C12994" s="404"/>
      <c r="D12994" s="404"/>
      <c r="E12994" s="404"/>
      <c r="F12994" s="404"/>
      <c r="K12994" s="360"/>
      <c r="L12994" s="360"/>
    </row>
    <row r="12995" spans="3:12" hidden="1" x14ac:dyDescent="0.3">
      <c r="C12995" s="404"/>
      <c r="D12995" s="404"/>
      <c r="E12995" s="404"/>
      <c r="F12995" s="404"/>
      <c r="K12995" s="360"/>
      <c r="L12995" s="360"/>
    </row>
    <row r="12996" spans="3:12" hidden="1" x14ac:dyDescent="0.3">
      <c r="C12996" s="404"/>
      <c r="D12996" s="404"/>
      <c r="E12996" s="404"/>
      <c r="F12996" s="404"/>
      <c r="K12996" s="360"/>
      <c r="L12996" s="360"/>
    </row>
    <row r="12997" spans="3:12" hidden="1" x14ac:dyDescent="0.3">
      <c r="C12997" s="404"/>
      <c r="D12997" s="404"/>
      <c r="E12997" s="404"/>
      <c r="F12997" s="404"/>
      <c r="K12997" s="360"/>
      <c r="L12997" s="360"/>
    </row>
    <row r="12998" spans="3:12" hidden="1" x14ac:dyDescent="0.3">
      <c r="C12998" s="404"/>
      <c r="D12998" s="404"/>
      <c r="E12998" s="404"/>
      <c r="F12998" s="404"/>
      <c r="K12998" s="360"/>
      <c r="L12998" s="360"/>
    </row>
    <row r="12999" spans="3:12" hidden="1" x14ac:dyDescent="0.3">
      <c r="C12999" s="404"/>
      <c r="D12999" s="404"/>
      <c r="E12999" s="404"/>
      <c r="F12999" s="404"/>
      <c r="K12999" s="360"/>
      <c r="L12999" s="360"/>
    </row>
    <row r="13000" spans="3:12" hidden="1" x14ac:dyDescent="0.3">
      <c r="C13000" s="404"/>
      <c r="D13000" s="404"/>
      <c r="E13000" s="404"/>
      <c r="F13000" s="404"/>
      <c r="K13000" s="360"/>
      <c r="L13000" s="360"/>
    </row>
    <row r="13001" spans="3:12" hidden="1" x14ac:dyDescent="0.3">
      <c r="C13001" s="404"/>
      <c r="D13001" s="404"/>
      <c r="E13001" s="404"/>
      <c r="F13001" s="404"/>
      <c r="K13001" s="360"/>
      <c r="L13001" s="360"/>
    </row>
    <row r="13002" spans="3:12" hidden="1" x14ac:dyDescent="0.3">
      <c r="C13002" s="404"/>
      <c r="D13002" s="404"/>
      <c r="E13002" s="404"/>
      <c r="F13002" s="404"/>
      <c r="K13002" s="360"/>
      <c r="L13002" s="360"/>
    </row>
    <row r="13003" spans="3:12" hidden="1" x14ac:dyDescent="0.3">
      <c r="C13003" s="404"/>
      <c r="D13003" s="404"/>
      <c r="E13003" s="404"/>
      <c r="F13003" s="404"/>
      <c r="K13003" s="360"/>
      <c r="L13003" s="360"/>
    </row>
    <row r="13004" spans="3:12" hidden="1" x14ac:dyDescent="0.3">
      <c r="C13004" s="404"/>
      <c r="D13004" s="404"/>
      <c r="E13004" s="404"/>
      <c r="F13004" s="404"/>
      <c r="K13004" s="360"/>
      <c r="L13004" s="360"/>
    </row>
    <row r="13005" spans="3:12" hidden="1" x14ac:dyDescent="0.3">
      <c r="C13005" s="404"/>
      <c r="D13005" s="404"/>
      <c r="E13005" s="404"/>
      <c r="F13005" s="404"/>
      <c r="K13005" s="360"/>
      <c r="L13005" s="360"/>
    </row>
    <row r="13006" spans="3:12" hidden="1" x14ac:dyDescent="0.3">
      <c r="C13006" s="404"/>
      <c r="D13006" s="404"/>
      <c r="E13006" s="404"/>
      <c r="F13006" s="404"/>
      <c r="K13006" s="360"/>
      <c r="L13006" s="360"/>
    </row>
    <row r="13007" spans="3:12" hidden="1" x14ac:dyDescent="0.3">
      <c r="C13007" s="404"/>
      <c r="D13007" s="404"/>
      <c r="E13007" s="404"/>
      <c r="F13007" s="404"/>
      <c r="K13007" s="360"/>
      <c r="L13007" s="360"/>
    </row>
    <row r="13008" spans="3:12" hidden="1" x14ac:dyDescent="0.3">
      <c r="C13008" s="404"/>
      <c r="D13008" s="404"/>
      <c r="E13008" s="404"/>
      <c r="F13008" s="404"/>
      <c r="K13008" s="360"/>
      <c r="L13008" s="360"/>
    </row>
    <row r="13009" spans="3:12" hidden="1" x14ac:dyDescent="0.3">
      <c r="C13009" s="404"/>
      <c r="D13009" s="404"/>
      <c r="E13009" s="404"/>
      <c r="F13009" s="404"/>
      <c r="K13009" s="360"/>
      <c r="L13009" s="360"/>
    </row>
    <row r="13010" spans="3:12" hidden="1" x14ac:dyDescent="0.3">
      <c r="C13010" s="404"/>
      <c r="D13010" s="404"/>
      <c r="E13010" s="404"/>
      <c r="F13010" s="404"/>
      <c r="K13010" s="360"/>
      <c r="L13010" s="360"/>
    </row>
    <row r="13011" spans="3:12" hidden="1" x14ac:dyDescent="0.3">
      <c r="C13011" s="404"/>
      <c r="D13011" s="404"/>
      <c r="E13011" s="404"/>
      <c r="F13011" s="404"/>
      <c r="K13011" s="360"/>
      <c r="L13011" s="360"/>
    </row>
    <row r="13012" spans="3:12" hidden="1" x14ac:dyDescent="0.3">
      <c r="C13012" s="404"/>
      <c r="D13012" s="404"/>
      <c r="E13012" s="404"/>
      <c r="F13012" s="404"/>
      <c r="K13012" s="360"/>
      <c r="L13012" s="360"/>
    </row>
    <row r="13013" spans="3:12" hidden="1" x14ac:dyDescent="0.3">
      <c r="C13013" s="404"/>
      <c r="D13013" s="404"/>
      <c r="E13013" s="404"/>
      <c r="F13013" s="404"/>
      <c r="K13013" s="360"/>
      <c r="L13013" s="360"/>
    </row>
    <row r="13014" spans="3:12" hidden="1" x14ac:dyDescent="0.3">
      <c r="C13014" s="404"/>
      <c r="D13014" s="404"/>
      <c r="E13014" s="404"/>
      <c r="F13014" s="404"/>
      <c r="K13014" s="360"/>
      <c r="L13014" s="360"/>
    </row>
    <row r="13015" spans="3:12" hidden="1" x14ac:dyDescent="0.3">
      <c r="C13015" s="404"/>
      <c r="D13015" s="404"/>
      <c r="E13015" s="404"/>
      <c r="F13015" s="404"/>
      <c r="K13015" s="360"/>
      <c r="L13015" s="360"/>
    </row>
    <row r="13016" spans="3:12" hidden="1" x14ac:dyDescent="0.3">
      <c r="C13016" s="404"/>
      <c r="D13016" s="404"/>
      <c r="E13016" s="404"/>
      <c r="F13016" s="404"/>
      <c r="K13016" s="360"/>
      <c r="L13016" s="360"/>
    </row>
    <row r="13017" spans="3:12" hidden="1" x14ac:dyDescent="0.3">
      <c r="C13017" s="404"/>
      <c r="D13017" s="404"/>
      <c r="E13017" s="404"/>
      <c r="F13017" s="404"/>
      <c r="K13017" s="360"/>
      <c r="L13017" s="360"/>
    </row>
    <row r="13018" spans="3:12" hidden="1" x14ac:dyDescent="0.3">
      <c r="C13018" s="404"/>
      <c r="D13018" s="404"/>
      <c r="E13018" s="404"/>
      <c r="F13018" s="404"/>
      <c r="K13018" s="360"/>
      <c r="L13018" s="360"/>
    </row>
    <row r="13019" spans="3:12" hidden="1" x14ac:dyDescent="0.3">
      <c r="C13019" s="404"/>
      <c r="D13019" s="404"/>
      <c r="E13019" s="404"/>
      <c r="F13019" s="404"/>
      <c r="K13019" s="360"/>
      <c r="L13019" s="360"/>
    </row>
    <row r="13020" spans="3:12" hidden="1" x14ac:dyDescent="0.3">
      <c r="C13020" s="404"/>
      <c r="D13020" s="404"/>
      <c r="E13020" s="404"/>
      <c r="F13020" s="404"/>
      <c r="K13020" s="360"/>
      <c r="L13020" s="360"/>
    </row>
    <row r="13021" spans="3:12" hidden="1" x14ac:dyDescent="0.3">
      <c r="C13021" s="404"/>
      <c r="D13021" s="404"/>
      <c r="E13021" s="404"/>
      <c r="F13021" s="404"/>
      <c r="K13021" s="360"/>
      <c r="L13021" s="360"/>
    </row>
    <row r="13022" spans="3:12" hidden="1" x14ac:dyDescent="0.3">
      <c r="C13022" s="404"/>
      <c r="D13022" s="404"/>
      <c r="E13022" s="404"/>
      <c r="F13022" s="404"/>
      <c r="K13022" s="360"/>
      <c r="L13022" s="360"/>
    </row>
    <row r="13023" spans="3:12" hidden="1" x14ac:dyDescent="0.3">
      <c r="C13023" s="404"/>
      <c r="D13023" s="404"/>
      <c r="E13023" s="404"/>
      <c r="F13023" s="404"/>
      <c r="K13023" s="360"/>
      <c r="L13023" s="360"/>
    </row>
    <row r="13024" spans="3:12" hidden="1" x14ac:dyDescent="0.3">
      <c r="C13024" s="404"/>
      <c r="D13024" s="404"/>
      <c r="E13024" s="404"/>
      <c r="F13024" s="404"/>
      <c r="K13024" s="360"/>
      <c r="L13024" s="360"/>
    </row>
    <row r="13025" spans="3:12" hidden="1" x14ac:dyDescent="0.3">
      <c r="C13025" s="404"/>
      <c r="D13025" s="404"/>
      <c r="E13025" s="404"/>
      <c r="F13025" s="404"/>
      <c r="K13025" s="360"/>
      <c r="L13025" s="360"/>
    </row>
    <row r="13026" spans="3:12" hidden="1" x14ac:dyDescent="0.3">
      <c r="C13026" s="404"/>
      <c r="D13026" s="404"/>
      <c r="E13026" s="404"/>
      <c r="F13026" s="404"/>
      <c r="K13026" s="360"/>
      <c r="L13026" s="360"/>
    </row>
    <row r="13027" spans="3:12" hidden="1" x14ac:dyDescent="0.3">
      <c r="C13027" s="404"/>
      <c r="D13027" s="404"/>
      <c r="E13027" s="404"/>
      <c r="F13027" s="404"/>
      <c r="K13027" s="360"/>
      <c r="L13027" s="360"/>
    </row>
    <row r="13028" spans="3:12" hidden="1" x14ac:dyDescent="0.3">
      <c r="C13028" s="404"/>
      <c r="D13028" s="404"/>
      <c r="E13028" s="404"/>
      <c r="F13028" s="404"/>
      <c r="K13028" s="360"/>
      <c r="L13028" s="360"/>
    </row>
    <row r="13029" spans="3:12" hidden="1" x14ac:dyDescent="0.3">
      <c r="C13029" s="404"/>
      <c r="D13029" s="404"/>
      <c r="E13029" s="404"/>
      <c r="F13029" s="404"/>
      <c r="K13029" s="360"/>
      <c r="L13029" s="360"/>
    </row>
    <row r="13030" spans="3:12" hidden="1" x14ac:dyDescent="0.3">
      <c r="C13030" s="404"/>
      <c r="D13030" s="404"/>
      <c r="E13030" s="404"/>
      <c r="F13030" s="404"/>
      <c r="K13030" s="360"/>
      <c r="L13030" s="360"/>
    </row>
    <row r="13031" spans="3:12" hidden="1" x14ac:dyDescent="0.3">
      <c r="C13031" s="404"/>
      <c r="D13031" s="404"/>
      <c r="E13031" s="404"/>
      <c r="F13031" s="404"/>
      <c r="K13031" s="360"/>
      <c r="L13031" s="360"/>
    </row>
    <row r="13032" spans="3:12" hidden="1" x14ac:dyDescent="0.3">
      <c r="C13032" s="404"/>
      <c r="D13032" s="404"/>
      <c r="E13032" s="404"/>
      <c r="F13032" s="404"/>
      <c r="K13032" s="360"/>
      <c r="L13032" s="360"/>
    </row>
    <row r="13033" spans="3:12" hidden="1" x14ac:dyDescent="0.3">
      <c r="C13033" s="404"/>
      <c r="D13033" s="404"/>
      <c r="E13033" s="404"/>
      <c r="F13033" s="404"/>
      <c r="K13033" s="360"/>
      <c r="L13033" s="360"/>
    </row>
    <row r="13034" spans="3:12" hidden="1" x14ac:dyDescent="0.3">
      <c r="C13034" s="404"/>
      <c r="D13034" s="404"/>
      <c r="E13034" s="404"/>
      <c r="F13034" s="404"/>
      <c r="K13034" s="360"/>
      <c r="L13034" s="360"/>
    </row>
    <row r="13035" spans="3:12" hidden="1" x14ac:dyDescent="0.3">
      <c r="C13035" s="404"/>
      <c r="D13035" s="404"/>
      <c r="E13035" s="404"/>
      <c r="F13035" s="404"/>
      <c r="K13035" s="360"/>
      <c r="L13035" s="360"/>
    </row>
    <row r="13036" spans="3:12" hidden="1" x14ac:dyDescent="0.3">
      <c r="C13036" s="404"/>
      <c r="D13036" s="404"/>
      <c r="E13036" s="404"/>
      <c r="F13036" s="404"/>
      <c r="K13036" s="360"/>
      <c r="L13036" s="360"/>
    </row>
    <row r="13037" spans="3:12" hidden="1" x14ac:dyDescent="0.3">
      <c r="C13037" s="404"/>
      <c r="D13037" s="404"/>
      <c r="E13037" s="404"/>
      <c r="F13037" s="404"/>
      <c r="K13037" s="360"/>
      <c r="L13037" s="360"/>
    </row>
    <row r="13038" spans="3:12" hidden="1" x14ac:dyDescent="0.3">
      <c r="C13038" s="404"/>
      <c r="D13038" s="404"/>
      <c r="E13038" s="404"/>
      <c r="F13038" s="404"/>
      <c r="K13038" s="360"/>
      <c r="L13038" s="360"/>
    </row>
    <row r="13039" spans="3:12" hidden="1" x14ac:dyDescent="0.3">
      <c r="C13039" s="404"/>
      <c r="D13039" s="404"/>
      <c r="E13039" s="404"/>
      <c r="F13039" s="404"/>
      <c r="K13039" s="360"/>
      <c r="L13039" s="360"/>
    </row>
    <row r="13040" spans="3:12" hidden="1" x14ac:dyDescent="0.3">
      <c r="C13040" s="404"/>
      <c r="D13040" s="404"/>
      <c r="E13040" s="404"/>
      <c r="F13040" s="404"/>
      <c r="K13040" s="360"/>
      <c r="L13040" s="360"/>
    </row>
    <row r="13041" spans="3:12" hidden="1" x14ac:dyDescent="0.3">
      <c r="C13041" s="404"/>
      <c r="D13041" s="404"/>
      <c r="E13041" s="404"/>
      <c r="F13041" s="404"/>
      <c r="K13041" s="360"/>
      <c r="L13041" s="360"/>
    </row>
    <row r="13042" spans="3:12" hidden="1" x14ac:dyDescent="0.3">
      <c r="C13042" s="404"/>
      <c r="D13042" s="404"/>
      <c r="E13042" s="404"/>
      <c r="F13042" s="404"/>
      <c r="K13042" s="360"/>
      <c r="L13042" s="360"/>
    </row>
    <row r="13043" spans="3:12" hidden="1" x14ac:dyDescent="0.3">
      <c r="C13043" s="404"/>
      <c r="D13043" s="404"/>
      <c r="E13043" s="404"/>
      <c r="F13043" s="404"/>
      <c r="K13043" s="360"/>
      <c r="L13043" s="360"/>
    </row>
    <row r="13044" spans="3:12" hidden="1" x14ac:dyDescent="0.3">
      <c r="C13044" s="404"/>
      <c r="D13044" s="404"/>
      <c r="E13044" s="404"/>
      <c r="F13044" s="404"/>
      <c r="K13044" s="360"/>
      <c r="L13044" s="360"/>
    </row>
    <row r="13045" spans="3:12" hidden="1" x14ac:dyDescent="0.3">
      <c r="C13045" s="404"/>
      <c r="D13045" s="404"/>
      <c r="E13045" s="404"/>
      <c r="F13045" s="404"/>
      <c r="K13045" s="360"/>
      <c r="L13045" s="360"/>
    </row>
    <row r="13046" spans="3:12" hidden="1" x14ac:dyDescent="0.3">
      <c r="C13046" s="404"/>
      <c r="D13046" s="404"/>
      <c r="E13046" s="404"/>
      <c r="F13046" s="404"/>
      <c r="K13046" s="360"/>
      <c r="L13046" s="360"/>
    </row>
    <row r="13047" spans="3:12" hidden="1" x14ac:dyDescent="0.3">
      <c r="C13047" s="404"/>
      <c r="D13047" s="404"/>
      <c r="E13047" s="404"/>
      <c r="F13047" s="404"/>
      <c r="K13047" s="360"/>
      <c r="L13047" s="360"/>
    </row>
    <row r="13048" spans="3:12" hidden="1" x14ac:dyDescent="0.3">
      <c r="C13048" s="404"/>
      <c r="D13048" s="404"/>
      <c r="E13048" s="404"/>
      <c r="F13048" s="404"/>
      <c r="K13048" s="360"/>
      <c r="L13048" s="360"/>
    </row>
    <row r="13049" spans="3:12" hidden="1" x14ac:dyDescent="0.3">
      <c r="C13049" s="404"/>
      <c r="D13049" s="404"/>
      <c r="E13049" s="404"/>
      <c r="F13049" s="404"/>
      <c r="K13049" s="360"/>
      <c r="L13049" s="360"/>
    </row>
    <row r="13050" spans="3:12" hidden="1" x14ac:dyDescent="0.3">
      <c r="C13050" s="404"/>
      <c r="D13050" s="404"/>
      <c r="E13050" s="404"/>
      <c r="F13050" s="404"/>
      <c r="K13050" s="360"/>
      <c r="L13050" s="360"/>
    </row>
    <row r="13051" spans="3:12" hidden="1" x14ac:dyDescent="0.3">
      <c r="C13051" s="404"/>
      <c r="D13051" s="404"/>
      <c r="E13051" s="404"/>
      <c r="F13051" s="404"/>
      <c r="K13051" s="360"/>
      <c r="L13051" s="360"/>
    </row>
    <row r="13052" spans="3:12" hidden="1" x14ac:dyDescent="0.3">
      <c r="C13052" s="404"/>
      <c r="D13052" s="404"/>
      <c r="E13052" s="404"/>
      <c r="F13052" s="404"/>
      <c r="K13052" s="360"/>
      <c r="L13052" s="360"/>
    </row>
    <row r="13053" spans="3:12" hidden="1" x14ac:dyDescent="0.3">
      <c r="C13053" s="404"/>
      <c r="D13053" s="404"/>
      <c r="E13053" s="404"/>
      <c r="F13053" s="404"/>
      <c r="K13053" s="360"/>
      <c r="L13053" s="360"/>
    </row>
    <row r="13054" spans="3:12" hidden="1" x14ac:dyDescent="0.3">
      <c r="C13054" s="404"/>
      <c r="D13054" s="404"/>
      <c r="E13054" s="404"/>
      <c r="F13054" s="404"/>
      <c r="K13054" s="360"/>
      <c r="L13054" s="360"/>
    </row>
    <row r="13055" spans="3:12" hidden="1" x14ac:dyDescent="0.3">
      <c r="C13055" s="404"/>
      <c r="D13055" s="404"/>
      <c r="E13055" s="404"/>
      <c r="F13055" s="404"/>
      <c r="K13055" s="360"/>
      <c r="L13055" s="360"/>
    </row>
    <row r="13056" spans="3:12" hidden="1" x14ac:dyDescent="0.3">
      <c r="C13056" s="404"/>
      <c r="D13056" s="404"/>
      <c r="E13056" s="404"/>
      <c r="F13056" s="404"/>
      <c r="K13056" s="360"/>
      <c r="L13056" s="360"/>
    </row>
    <row r="13057" spans="3:12" hidden="1" x14ac:dyDescent="0.3">
      <c r="C13057" s="404"/>
      <c r="D13057" s="404"/>
      <c r="E13057" s="404"/>
      <c r="F13057" s="404"/>
      <c r="K13057" s="360"/>
      <c r="L13057" s="360"/>
    </row>
    <row r="13058" spans="3:12" hidden="1" x14ac:dyDescent="0.3">
      <c r="C13058" s="404"/>
      <c r="D13058" s="404"/>
      <c r="E13058" s="404"/>
      <c r="F13058" s="404"/>
      <c r="K13058" s="360"/>
      <c r="L13058" s="360"/>
    </row>
    <row r="13059" spans="3:12" hidden="1" x14ac:dyDescent="0.3">
      <c r="C13059" s="404"/>
      <c r="D13059" s="404"/>
      <c r="E13059" s="404"/>
      <c r="F13059" s="404"/>
      <c r="K13059" s="360"/>
      <c r="L13059" s="360"/>
    </row>
    <row r="13060" spans="3:12" hidden="1" x14ac:dyDescent="0.3">
      <c r="C13060" s="404"/>
      <c r="D13060" s="404"/>
      <c r="E13060" s="404"/>
      <c r="F13060" s="404"/>
      <c r="K13060" s="360"/>
      <c r="L13060" s="360"/>
    </row>
    <row r="13061" spans="3:12" hidden="1" x14ac:dyDescent="0.3">
      <c r="C13061" s="404"/>
      <c r="D13061" s="404"/>
      <c r="E13061" s="404"/>
      <c r="F13061" s="404"/>
      <c r="K13061" s="360"/>
      <c r="L13061" s="360"/>
    </row>
    <row r="13062" spans="3:12" hidden="1" x14ac:dyDescent="0.3">
      <c r="C13062" s="404"/>
      <c r="D13062" s="404"/>
      <c r="E13062" s="404"/>
      <c r="F13062" s="404"/>
      <c r="K13062" s="360"/>
      <c r="L13062" s="360"/>
    </row>
    <row r="13063" spans="3:12" hidden="1" x14ac:dyDescent="0.3">
      <c r="C13063" s="404"/>
      <c r="D13063" s="404"/>
      <c r="E13063" s="404"/>
      <c r="F13063" s="404"/>
      <c r="K13063" s="360"/>
      <c r="L13063" s="360"/>
    </row>
    <row r="13064" spans="3:12" hidden="1" x14ac:dyDescent="0.3">
      <c r="C13064" s="404"/>
      <c r="D13064" s="404"/>
      <c r="E13064" s="404"/>
      <c r="F13064" s="404"/>
      <c r="K13064" s="360"/>
      <c r="L13064" s="360"/>
    </row>
    <row r="13065" spans="3:12" hidden="1" x14ac:dyDescent="0.3">
      <c r="C13065" s="404"/>
      <c r="D13065" s="404"/>
      <c r="E13065" s="404"/>
      <c r="F13065" s="404"/>
      <c r="K13065" s="360"/>
      <c r="L13065" s="360"/>
    </row>
    <row r="13066" spans="3:12" hidden="1" x14ac:dyDescent="0.3">
      <c r="C13066" s="404"/>
      <c r="D13066" s="404"/>
      <c r="E13066" s="404"/>
      <c r="F13066" s="404"/>
      <c r="K13066" s="360"/>
      <c r="L13066" s="360"/>
    </row>
    <row r="13067" spans="3:12" hidden="1" x14ac:dyDescent="0.3">
      <c r="C13067" s="404"/>
      <c r="D13067" s="404"/>
      <c r="E13067" s="404"/>
      <c r="F13067" s="404"/>
      <c r="K13067" s="360"/>
      <c r="L13067" s="360"/>
    </row>
    <row r="13068" spans="3:12" hidden="1" x14ac:dyDescent="0.3">
      <c r="C13068" s="404"/>
      <c r="D13068" s="404"/>
      <c r="E13068" s="404"/>
      <c r="F13068" s="404"/>
      <c r="K13068" s="360"/>
      <c r="L13068" s="360"/>
    </row>
    <row r="13069" spans="3:12" hidden="1" x14ac:dyDescent="0.3">
      <c r="C13069" s="404"/>
      <c r="D13069" s="404"/>
      <c r="E13069" s="404"/>
      <c r="F13069" s="404"/>
      <c r="K13069" s="360"/>
      <c r="L13069" s="360"/>
    </row>
    <row r="13070" spans="3:12" hidden="1" x14ac:dyDescent="0.3">
      <c r="C13070" s="404"/>
      <c r="D13070" s="404"/>
      <c r="E13070" s="404"/>
      <c r="F13070" s="404"/>
      <c r="K13070" s="360"/>
      <c r="L13070" s="360"/>
    </row>
    <row r="13071" spans="3:12" hidden="1" x14ac:dyDescent="0.3">
      <c r="C13071" s="404"/>
      <c r="D13071" s="404"/>
      <c r="E13071" s="404"/>
      <c r="F13071" s="404"/>
      <c r="K13071" s="360"/>
      <c r="L13071" s="360"/>
    </row>
    <row r="13072" spans="3:12" hidden="1" x14ac:dyDescent="0.3">
      <c r="C13072" s="404"/>
      <c r="D13072" s="404"/>
      <c r="E13072" s="404"/>
      <c r="F13072" s="404"/>
      <c r="K13072" s="360"/>
      <c r="L13072" s="360"/>
    </row>
    <row r="13073" spans="3:12" hidden="1" x14ac:dyDescent="0.3">
      <c r="C13073" s="404"/>
      <c r="D13073" s="404"/>
      <c r="E13073" s="404"/>
      <c r="F13073" s="404"/>
      <c r="K13073" s="360"/>
      <c r="L13073" s="360"/>
    </row>
    <row r="13074" spans="3:12" hidden="1" x14ac:dyDescent="0.3">
      <c r="C13074" s="404"/>
      <c r="D13074" s="404"/>
      <c r="E13074" s="404"/>
      <c r="F13074" s="404"/>
      <c r="K13074" s="360"/>
      <c r="L13074" s="360"/>
    </row>
    <row r="13075" spans="3:12" hidden="1" x14ac:dyDescent="0.3">
      <c r="C13075" s="404"/>
      <c r="D13075" s="404"/>
      <c r="E13075" s="404"/>
      <c r="F13075" s="404"/>
      <c r="K13075" s="360"/>
      <c r="L13075" s="360"/>
    </row>
    <row r="13076" spans="3:12" hidden="1" x14ac:dyDescent="0.3">
      <c r="C13076" s="404"/>
      <c r="D13076" s="404"/>
      <c r="E13076" s="404"/>
      <c r="F13076" s="404"/>
      <c r="K13076" s="360"/>
      <c r="L13076" s="360"/>
    </row>
    <row r="13077" spans="3:12" hidden="1" x14ac:dyDescent="0.3">
      <c r="C13077" s="404"/>
      <c r="D13077" s="404"/>
      <c r="E13077" s="404"/>
      <c r="F13077" s="404"/>
      <c r="K13077" s="360"/>
      <c r="L13077" s="360"/>
    </row>
    <row r="13078" spans="3:12" hidden="1" x14ac:dyDescent="0.3">
      <c r="C13078" s="404"/>
      <c r="D13078" s="404"/>
      <c r="E13078" s="404"/>
      <c r="F13078" s="404"/>
      <c r="K13078" s="360"/>
      <c r="L13078" s="360"/>
    </row>
    <row r="13079" spans="3:12" hidden="1" x14ac:dyDescent="0.3">
      <c r="C13079" s="404"/>
      <c r="D13079" s="404"/>
      <c r="E13079" s="404"/>
      <c r="F13079" s="404"/>
      <c r="K13079" s="360"/>
      <c r="L13079" s="360"/>
    </row>
    <row r="13080" spans="3:12" hidden="1" x14ac:dyDescent="0.3">
      <c r="C13080" s="404"/>
      <c r="D13080" s="404"/>
      <c r="E13080" s="404"/>
      <c r="F13080" s="404"/>
      <c r="K13080" s="360"/>
      <c r="L13080" s="360"/>
    </row>
    <row r="13081" spans="3:12" hidden="1" x14ac:dyDescent="0.3">
      <c r="C13081" s="404"/>
      <c r="D13081" s="404"/>
      <c r="E13081" s="404"/>
      <c r="F13081" s="404"/>
      <c r="K13081" s="360"/>
      <c r="L13081" s="360"/>
    </row>
    <row r="13082" spans="3:12" hidden="1" x14ac:dyDescent="0.3">
      <c r="C13082" s="404"/>
      <c r="D13082" s="404"/>
      <c r="E13082" s="404"/>
      <c r="F13082" s="404"/>
      <c r="K13082" s="360"/>
      <c r="L13082" s="360"/>
    </row>
    <row r="13083" spans="3:12" hidden="1" x14ac:dyDescent="0.3">
      <c r="C13083" s="404"/>
      <c r="D13083" s="404"/>
      <c r="E13083" s="404"/>
      <c r="F13083" s="404"/>
      <c r="K13083" s="360"/>
      <c r="L13083" s="360"/>
    </row>
    <row r="13084" spans="3:12" hidden="1" x14ac:dyDescent="0.3">
      <c r="C13084" s="404"/>
      <c r="D13084" s="404"/>
      <c r="E13084" s="404"/>
      <c r="F13084" s="404"/>
      <c r="K13084" s="360"/>
      <c r="L13084" s="360"/>
    </row>
    <row r="13085" spans="3:12" hidden="1" x14ac:dyDescent="0.3">
      <c r="C13085" s="404"/>
      <c r="D13085" s="404"/>
      <c r="E13085" s="404"/>
      <c r="F13085" s="404"/>
      <c r="K13085" s="360"/>
      <c r="L13085" s="360"/>
    </row>
    <row r="13086" spans="3:12" hidden="1" x14ac:dyDescent="0.3">
      <c r="C13086" s="404"/>
      <c r="D13086" s="404"/>
      <c r="E13086" s="404"/>
      <c r="F13086" s="404"/>
      <c r="K13086" s="360"/>
      <c r="L13086" s="360"/>
    </row>
    <row r="13087" spans="3:12" hidden="1" x14ac:dyDescent="0.3">
      <c r="C13087" s="404"/>
      <c r="D13087" s="404"/>
      <c r="E13087" s="404"/>
      <c r="F13087" s="404"/>
      <c r="K13087" s="360"/>
      <c r="L13087" s="360"/>
    </row>
    <row r="13088" spans="3:12" hidden="1" x14ac:dyDescent="0.3">
      <c r="C13088" s="404"/>
      <c r="D13088" s="404"/>
      <c r="E13088" s="404"/>
      <c r="F13088" s="404"/>
      <c r="K13088" s="360"/>
      <c r="L13088" s="360"/>
    </row>
    <row r="13089" spans="3:12" hidden="1" x14ac:dyDescent="0.3">
      <c r="C13089" s="404"/>
      <c r="D13089" s="404"/>
      <c r="E13089" s="404"/>
      <c r="F13089" s="404"/>
      <c r="K13089" s="360"/>
      <c r="L13089" s="360"/>
    </row>
    <row r="13090" spans="3:12" hidden="1" x14ac:dyDescent="0.3">
      <c r="C13090" s="404"/>
      <c r="D13090" s="404"/>
      <c r="E13090" s="404"/>
      <c r="F13090" s="404"/>
      <c r="K13090" s="360"/>
      <c r="L13090" s="360"/>
    </row>
    <row r="13091" spans="3:12" hidden="1" x14ac:dyDescent="0.3">
      <c r="C13091" s="404"/>
      <c r="D13091" s="404"/>
      <c r="E13091" s="404"/>
      <c r="F13091" s="404"/>
      <c r="K13091" s="360"/>
      <c r="L13091" s="360"/>
    </row>
    <row r="13092" spans="3:12" hidden="1" x14ac:dyDescent="0.3">
      <c r="C13092" s="404"/>
      <c r="D13092" s="404"/>
      <c r="E13092" s="404"/>
      <c r="F13092" s="404"/>
      <c r="K13092" s="360"/>
      <c r="L13092" s="360"/>
    </row>
    <row r="13093" spans="3:12" hidden="1" x14ac:dyDescent="0.3">
      <c r="C13093" s="404"/>
      <c r="D13093" s="404"/>
      <c r="E13093" s="404"/>
      <c r="F13093" s="404"/>
      <c r="K13093" s="360"/>
      <c r="L13093" s="360"/>
    </row>
    <row r="13094" spans="3:12" hidden="1" x14ac:dyDescent="0.3">
      <c r="C13094" s="404"/>
      <c r="D13094" s="404"/>
      <c r="E13094" s="404"/>
      <c r="F13094" s="404"/>
      <c r="K13094" s="360"/>
      <c r="L13094" s="360"/>
    </row>
    <row r="13095" spans="3:12" hidden="1" x14ac:dyDescent="0.3">
      <c r="C13095" s="404"/>
      <c r="D13095" s="404"/>
      <c r="E13095" s="404"/>
      <c r="F13095" s="404"/>
      <c r="K13095" s="360"/>
      <c r="L13095" s="360"/>
    </row>
    <row r="13096" spans="3:12" hidden="1" x14ac:dyDescent="0.3">
      <c r="C13096" s="404"/>
      <c r="D13096" s="404"/>
      <c r="E13096" s="404"/>
      <c r="F13096" s="404"/>
      <c r="K13096" s="360"/>
      <c r="L13096" s="360"/>
    </row>
    <row r="13097" spans="3:12" hidden="1" x14ac:dyDescent="0.3">
      <c r="C13097" s="404"/>
      <c r="D13097" s="404"/>
      <c r="E13097" s="404"/>
      <c r="F13097" s="404"/>
      <c r="K13097" s="360"/>
      <c r="L13097" s="360"/>
    </row>
    <row r="13098" spans="3:12" hidden="1" x14ac:dyDescent="0.3">
      <c r="C13098" s="404"/>
      <c r="D13098" s="404"/>
      <c r="E13098" s="404"/>
      <c r="F13098" s="404"/>
      <c r="K13098" s="360"/>
      <c r="L13098" s="360"/>
    </row>
    <row r="13099" spans="3:12" hidden="1" x14ac:dyDescent="0.3">
      <c r="C13099" s="404"/>
      <c r="D13099" s="404"/>
      <c r="E13099" s="404"/>
      <c r="F13099" s="404"/>
      <c r="K13099" s="360"/>
      <c r="L13099" s="360"/>
    </row>
    <row r="13100" spans="3:12" hidden="1" x14ac:dyDescent="0.3">
      <c r="C13100" s="404"/>
      <c r="D13100" s="404"/>
      <c r="E13100" s="404"/>
      <c r="F13100" s="404"/>
      <c r="K13100" s="360"/>
      <c r="L13100" s="360"/>
    </row>
    <row r="13101" spans="3:12" hidden="1" x14ac:dyDescent="0.3">
      <c r="C13101" s="404"/>
      <c r="D13101" s="404"/>
      <c r="E13101" s="404"/>
      <c r="F13101" s="404"/>
      <c r="K13101" s="360"/>
      <c r="L13101" s="360"/>
    </row>
    <row r="13102" spans="3:12" hidden="1" x14ac:dyDescent="0.3">
      <c r="C13102" s="404"/>
      <c r="D13102" s="404"/>
      <c r="E13102" s="404"/>
      <c r="F13102" s="404"/>
      <c r="K13102" s="360"/>
      <c r="L13102" s="360"/>
    </row>
    <row r="13103" spans="3:12" hidden="1" x14ac:dyDescent="0.3">
      <c r="C13103" s="404"/>
      <c r="D13103" s="404"/>
      <c r="E13103" s="404"/>
      <c r="F13103" s="404"/>
      <c r="K13103" s="360"/>
      <c r="L13103" s="360"/>
    </row>
    <row r="13104" spans="3:12" hidden="1" x14ac:dyDescent="0.3">
      <c r="C13104" s="404"/>
      <c r="D13104" s="404"/>
      <c r="E13104" s="404"/>
      <c r="F13104" s="404"/>
      <c r="K13104" s="360"/>
      <c r="L13104" s="360"/>
    </row>
    <row r="13105" spans="3:12" hidden="1" x14ac:dyDescent="0.3">
      <c r="C13105" s="404"/>
      <c r="D13105" s="404"/>
      <c r="E13105" s="404"/>
      <c r="F13105" s="404"/>
      <c r="K13105" s="360"/>
      <c r="L13105" s="360"/>
    </row>
    <row r="13106" spans="3:12" hidden="1" x14ac:dyDescent="0.3">
      <c r="C13106" s="404"/>
      <c r="D13106" s="404"/>
      <c r="E13106" s="404"/>
      <c r="F13106" s="404"/>
      <c r="K13106" s="360"/>
      <c r="L13106" s="360"/>
    </row>
    <row r="13107" spans="3:12" hidden="1" x14ac:dyDescent="0.3">
      <c r="C13107" s="404"/>
      <c r="D13107" s="404"/>
      <c r="E13107" s="404"/>
      <c r="F13107" s="404"/>
      <c r="K13107" s="360"/>
      <c r="L13107" s="360"/>
    </row>
    <row r="13108" spans="3:12" hidden="1" x14ac:dyDescent="0.3">
      <c r="C13108" s="404"/>
      <c r="D13108" s="404"/>
      <c r="E13108" s="404"/>
      <c r="F13108" s="404"/>
      <c r="K13108" s="360"/>
      <c r="L13108" s="360"/>
    </row>
    <row r="13109" spans="3:12" hidden="1" x14ac:dyDescent="0.3">
      <c r="C13109" s="404"/>
      <c r="D13109" s="404"/>
      <c r="E13109" s="404"/>
      <c r="F13109" s="404"/>
      <c r="K13109" s="360"/>
      <c r="L13109" s="360"/>
    </row>
    <row r="13110" spans="3:12" hidden="1" x14ac:dyDescent="0.3">
      <c r="C13110" s="404"/>
      <c r="D13110" s="404"/>
      <c r="E13110" s="404"/>
      <c r="F13110" s="404"/>
      <c r="K13110" s="360"/>
      <c r="L13110" s="360"/>
    </row>
    <row r="13111" spans="3:12" hidden="1" x14ac:dyDescent="0.3">
      <c r="C13111" s="404"/>
      <c r="D13111" s="404"/>
      <c r="E13111" s="404"/>
      <c r="F13111" s="404"/>
      <c r="K13111" s="360"/>
      <c r="L13111" s="360"/>
    </row>
    <row r="13112" spans="3:12" hidden="1" x14ac:dyDescent="0.3">
      <c r="C13112" s="404"/>
      <c r="D13112" s="404"/>
      <c r="E13112" s="404"/>
      <c r="F13112" s="404"/>
      <c r="K13112" s="360"/>
      <c r="L13112" s="360"/>
    </row>
    <row r="13113" spans="3:12" hidden="1" x14ac:dyDescent="0.3">
      <c r="C13113" s="404"/>
      <c r="D13113" s="404"/>
      <c r="E13113" s="404"/>
      <c r="F13113" s="404"/>
      <c r="K13113" s="360"/>
      <c r="L13113" s="360"/>
    </row>
    <row r="13114" spans="3:12" hidden="1" x14ac:dyDescent="0.3">
      <c r="C13114" s="404"/>
      <c r="D13114" s="404"/>
      <c r="E13114" s="404"/>
      <c r="F13114" s="404"/>
      <c r="K13114" s="360"/>
      <c r="L13114" s="360"/>
    </row>
    <row r="13115" spans="3:12" hidden="1" x14ac:dyDescent="0.3">
      <c r="C13115" s="404"/>
      <c r="D13115" s="404"/>
      <c r="E13115" s="404"/>
      <c r="F13115" s="404"/>
      <c r="K13115" s="360"/>
      <c r="L13115" s="360"/>
    </row>
    <row r="13116" spans="3:12" hidden="1" x14ac:dyDescent="0.3">
      <c r="C13116" s="404"/>
      <c r="D13116" s="404"/>
      <c r="E13116" s="404"/>
      <c r="F13116" s="404"/>
      <c r="K13116" s="360"/>
      <c r="L13116" s="360"/>
    </row>
    <row r="13117" spans="3:12" hidden="1" x14ac:dyDescent="0.3">
      <c r="C13117" s="404"/>
      <c r="D13117" s="404"/>
      <c r="E13117" s="404"/>
      <c r="F13117" s="404"/>
      <c r="K13117" s="360"/>
      <c r="L13117" s="360"/>
    </row>
    <row r="13118" spans="3:12" hidden="1" x14ac:dyDescent="0.3">
      <c r="C13118" s="404"/>
      <c r="D13118" s="404"/>
      <c r="E13118" s="404"/>
      <c r="F13118" s="404"/>
      <c r="K13118" s="360"/>
      <c r="L13118" s="360"/>
    </row>
    <row r="13119" spans="3:12" hidden="1" x14ac:dyDescent="0.3">
      <c r="C13119" s="404"/>
      <c r="D13119" s="404"/>
      <c r="E13119" s="404"/>
      <c r="F13119" s="404"/>
      <c r="K13119" s="360"/>
      <c r="L13119" s="360"/>
    </row>
    <row r="13120" spans="3:12" hidden="1" x14ac:dyDescent="0.3">
      <c r="C13120" s="404"/>
      <c r="D13120" s="404"/>
      <c r="E13120" s="404"/>
      <c r="F13120" s="404"/>
      <c r="K13120" s="360"/>
      <c r="L13120" s="360"/>
    </row>
    <row r="13121" spans="3:12" hidden="1" x14ac:dyDescent="0.3">
      <c r="C13121" s="404"/>
      <c r="D13121" s="404"/>
      <c r="E13121" s="404"/>
      <c r="F13121" s="404"/>
      <c r="K13121" s="360"/>
      <c r="L13121" s="360"/>
    </row>
    <row r="13122" spans="3:12" hidden="1" x14ac:dyDescent="0.3">
      <c r="C13122" s="404"/>
      <c r="D13122" s="404"/>
      <c r="E13122" s="404"/>
      <c r="F13122" s="404"/>
      <c r="K13122" s="360"/>
      <c r="L13122" s="360"/>
    </row>
    <row r="13123" spans="3:12" hidden="1" x14ac:dyDescent="0.3">
      <c r="C13123" s="404"/>
      <c r="D13123" s="404"/>
      <c r="E13123" s="404"/>
      <c r="F13123" s="404"/>
      <c r="K13123" s="360"/>
      <c r="L13123" s="360"/>
    </row>
    <row r="13124" spans="3:12" hidden="1" x14ac:dyDescent="0.3">
      <c r="C13124" s="404"/>
      <c r="D13124" s="404"/>
      <c r="E13124" s="404"/>
      <c r="F13124" s="404"/>
      <c r="K13124" s="360"/>
      <c r="L13124" s="360"/>
    </row>
    <row r="13125" spans="3:12" hidden="1" x14ac:dyDescent="0.3">
      <c r="C13125" s="404"/>
      <c r="D13125" s="404"/>
      <c r="E13125" s="404"/>
      <c r="F13125" s="404"/>
      <c r="K13125" s="360"/>
      <c r="L13125" s="360"/>
    </row>
    <row r="13126" spans="3:12" hidden="1" x14ac:dyDescent="0.3">
      <c r="C13126" s="404"/>
      <c r="D13126" s="404"/>
      <c r="E13126" s="404"/>
      <c r="F13126" s="404"/>
      <c r="K13126" s="360"/>
      <c r="L13126" s="360"/>
    </row>
    <row r="13127" spans="3:12" hidden="1" x14ac:dyDescent="0.3">
      <c r="C13127" s="404"/>
      <c r="D13127" s="404"/>
      <c r="E13127" s="404"/>
      <c r="F13127" s="404"/>
      <c r="K13127" s="360"/>
      <c r="L13127" s="360"/>
    </row>
    <row r="13128" spans="3:12" hidden="1" x14ac:dyDescent="0.3">
      <c r="C13128" s="404"/>
      <c r="D13128" s="404"/>
      <c r="E13128" s="404"/>
      <c r="F13128" s="404"/>
      <c r="K13128" s="360"/>
      <c r="L13128" s="360"/>
    </row>
    <row r="13129" spans="3:12" hidden="1" x14ac:dyDescent="0.3">
      <c r="C13129" s="404"/>
      <c r="D13129" s="404"/>
      <c r="E13129" s="404"/>
      <c r="F13129" s="404"/>
      <c r="K13129" s="360"/>
      <c r="L13129" s="360"/>
    </row>
    <row r="13130" spans="3:12" hidden="1" x14ac:dyDescent="0.3">
      <c r="C13130" s="404"/>
      <c r="D13130" s="404"/>
      <c r="E13130" s="404"/>
      <c r="F13130" s="404"/>
      <c r="K13130" s="360"/>
      <c r="L13130" s="360"/>
    </row>
    <row r="13131" spans="3:12" hidden="1" x14ac:dyDescent="0.3">
      <c r="C13131" s="404"/>
      <c r="D13131" s="404"/>
      <c r="E13131" s="404"/>
      <c r="F13131" s="404"/>
      <c r="K13131" s="360"/>
      <c r="L13131" s="360"/>
    </row>
    <row r="13132" spans="3:12" hidden="1" x14ac:dyDescent="0.3">
      <c r="C13132" s="404"/>
      <c r="D13132" s="404"/>
      <c r="E13132" s="404"/>
      <c r="F13132" s="404"/>
      <c r="K13132" s="360"/>
      <c r="L13132" s="360"/>
    </row>
    <row r="13133" spans="3:12" hidden="1" x14ac:dyDescent="0.3">
      <c r="C13133" s="404"/>
      <c r="D13133" s="404"/>
      <c r="E13133" s="404"/>
      <c r="F13133" s="404"/>
      <c r="K13133" s="360"/>
      <c r="L13133" s="360"/>
    </row>
    <row r="13134" spans="3:12" hidden="1" x14ac:dyDescent="0.3">
      <c r="C13134" s="404"/>
      <c r="D13134" s="404"/>
      <c r="E13134" s="404"/>
      <c r="F13134" s="404"/>
      <c r="K13134" s="360"/>
      <c r="L13134" s="360"/>
    </row>
    <row r="13135" spans="3:12" hidden="1" x14ac:dyDescent="0.3">
      <c r="C13135" s="404"/>
      <c r="D13135" s="404"/>
      <c r="E13135" s="404"/>
      <c r="F13135" s="404"/>
      <c r="K13135" s="360"/>
      <c r="L13135" s="360"/>
    </row>
    <row r="13136" spans="3:12" hidden="1" x14ac:dyDescent="0.3">
      <c r="C13136" s="404"/>
      <c r="D13136" s="404"/>
      <c r="E13136" s="404"/>
      <c r="F13136" s="404"/>
      <c r="K13136" s="360"/>
      <c r="L13136" s="360"/>
    </row>
    <row r="13137" spans="3:12" hidden="1" x14ac:dyDescent="0.3">
      <c r="C13137" s="404"/>
      <c r="D13137" s="404"/>
      <c r="E13137" s="404"/>
      <c r="F13137" s="404"/>
      <c r="K13137" s="360"/>
      <c r="L13137" s="360"/>
    </row>
    <row r="13138" spans="3:12" hidden="1" x14ac:dyDescent="0.3">
      <c r="C13138" s="404"/>
      <c r="D13138" s="404"/>
      <c r="E13138" s="404"/>
      <c r="F13138" s="404"/>
      <c r="K13138" s="360"/>
      <c r="L13138" s="360"/>
    </row>
    <row r="13139" spans="3:12" hidden="1" x14ac:dyDescent="0.3">
      <c r="C13139" s="404"/>
      <c r="D13139" s="404"/>
      <c r="E13139" s="404"/>
      <c r="F13139" s="404"/>
      <c r="K13139" s="360"/>
      <c r="L13139" s="360"/>
    </row>
    <row r="13140" spans="3:12" hidden="1" x14ac:dyDescent="0.3">
      <c r="C13140" s="404"/>
      <c r="D13140" s="404"/>
      <c r="E13140" s="404"/>
      <c r="F13140" s="404"/>
      <c r="K13140" s="360"/>
      <c r="L13140" s="360"/>
    </row>
    <row r="13141" spans="3:12" hidden="1" x14ac:dyDescent="0.3">
      <c r="C13141" s="404"/>
      <c r="D13141" s="404"/>
      <c r="E13141" s="404"/>
      <c r="F13141" s="404"/>
      <c r="K13141" s="360"/>
      <c r="L13141" s="360"/>
    </row>
    <row r="13142" spans="3:12" hidden="1" x14ac:dyDescent="0.3">
      <c r="C13142" s="404"/>
      <c r="D13142" s="404"/>
      <c r="E13142" s="404"/>
      <c r="F13142" s="404"/>
      <c r="K13142" s="360"/>
      <c r="L13142" s="360"/>
    </row>
    <row r="13143" spans="3:12" hidden="1" x14ac:dyDescent="0.3">
      <c r="C13143" s="404"/>
      <c r="D13143" s="404"/>
      <c r="E13143" s="404"/>
      <c r="F13143" s="404"/>
      <c r="K13143" s="360"/>
      <c r="L13143" s="360"/>
    </row>
    <row r="13144" spans="3:12" hidden="1" x14ac:dyDescent="0.3">
      <c r="C13144" s="404"/>
      <c r="D13144" s="404"/>
      <c r="E13144" s="404"/>
      <c r="F13144" s="404"/>
      <c r="K13144" s="360"/>
      <c r="L13144" s="360"/>
    </row>
    <row r="13145" spans="3:12" hidden="1" x14ac:dyDescent="0.3">
      <c r="C13145" s="404"/>
      <c r="D13145" s="404"/>
      <c r="E13145" s="404"/>
      <c r="F13145" s="404"/>
      <c r="K13145" s="360"/>
      <c r="L13145" s="360"/>
    </row>
    <row r="13146" spans="3:12" hidden="1" x14ac:dyDescent="0.3">
      <c r="C13146" s="404"/>
      <c r="D13146" s="404"/>
      <c r="E13146" s="404"/>
      <c r="F13146" s="404"/>
      <c r="K13146" s="360"/>
      <c r="L13146" s="360"/>
    </row>
    <row r="13147" spans="3:12" hidden="1" x14ac:dyDescent="0.3">
      <c r="C13147" s="404"/>
      <c r="D13147" s="404"/>
      <c r="E13147" s="404"/>
      <c r="F13147" s="404"/>
      <c r="K13147" s="360"/>
      <c r="L13147" s="360"/>
    </row>
    <row r="13148" spans="3:12" hidden="1" x14ac:dyDescent="0.3">
      <c r="C13148" s="404"/>
      <c r="D13148" s="404"/>
      <c r="E13148" s="404"/>
      <c r="F13148" s="404"/>
      <c r="K13148" s="360"/>
      <c r="L13148" s="360"/>
    </row>
    <row r="13149" spans="3:12" hidden="1" x14ac:dyDescent="0.3">
      <c r="C13149" s="404"/>
      <c r="D13149" s="404"/>
      <c r="E13149" s="404"/>
      <c r="F13149" s="404"/>
      <c r="K13149" s="360"/>
      <c r="L13149" s="360"/>
    </row>
    <row r="13150" spans="3:12" hidden="1" x14ac:dyDescent="0.3">
      <c r="C13150" s="404"/>
      <c r="D13150" s="404"/>
      <c r="E13150" s="404"/>
      <c r="F13150" s="404"/>
      <c r="K13150" s="360"/>
      <c r="L13150" s="360"/>
    </row>
    <row r="13151" spans="3:12" hidden="1" x14ac:dyDescent="0.3">
      <c r="C13151" s="404"/>
      <c r="D13151" s="404"/>
      <c r="E13151" s="404"/>
      <c r="F13151" s="404"/>
      <c r="K13151" s="360"/>
      <c r="L13151" s="360"/>
    </row>
    <row r="13152" spans="3:12" hidden="1" x14ac:dyDescent="0.3">
      <c r="C13152" s="404"/>
      <c r="D13152" s="404"/>
      <c r="E13152" s="404"/>
      <c r="F13152" s="404"/>
      <c r="K13152" s="360"/>
      <c r="L13152" s="360"/>
    </row>
    <row r="13153" spans="3:12" hidden="1" x14ac:dyDescent="0.3">
      <c r="C13153" s="404"/>
      <c r="D13153" s="404"/>
      <c r="E13153" s="404"/>
      <c r="F13153" s="404"/>
      <c r="K13153" s="360"/>
      <c r="L13153" s="360"/>
    </row>
    <row r="13154" spans="3:12" hidden="1" x14ac:dyDescent="0.3">
      <c r="C13154" s="404"/>
      <c r="D13154" s="404"/>
      <c r="E13154" s="404"/>
      <c r="F13154" s="404"/>
      <c r="K13154" s="360"/>
      <c r="L13154" s="360"/>
    </row>
    <row r="13155" spans="3:12" hidden="1" x14ac:dyDescent="0.3">
      <c r="C13155" s="404"/>
      <c r="D13155" s="404"/>
      <c r="E13155" s="404"/>
      <c r="F13155" s="404"/>
      <c r="K13155" s="360"/>
      <c r="L13155" s="360"/>
    </row>
    <row r="13156" spans="3:12" hidden="1" x14ac:dyDescent="0.3">
      <c r="C13156" s="404"/>
      <c r="D13156" s="404"/>
      <c r="E13156" s="404"/>
      <c r="F13156" s="404"/>
      <c r="K13156" s="360"/>
      <c r="L13156" s="360"/>
    </row>
    <row r="13157" spans="3:12" hidden="1" x14ac:dyDescent="0.3">
      <c r="C13157" s="404"/>
      <c r="D13157" s="404"/>
      <c r="E13157" s="404"/>
      <c r="F13157" s="404"/>
      <c r="K13157" s="360"/>
      <c r="L13157" s="360"/>
    </row>
    <row r="13158" spans="3:12" hidden="1" x14ac:dyDescent="0.3">
      <c r="C13158" s="404"/>
      <c r="D13158" s="404"/>
      <c r="E13158" s="404"/>
      <c r="F13158" s="404"/>
      <c r="K13158" s="360"/>
      <c r="L13158" s="360"/>
    </row>
    <row r="13159" spans="3:12" hidden="1" x14ac:dyDescent="0.3">
      <c r="C13159" s="404"/>
      <c r="D13159" s="404"/>
      <c r="E13159" s="404"/>
      <c r="F13159" s="404"/>
      <c r="K13159" s="360"/>
      <c r="L13159" s="360"/>
    </row>
    <row r="13160" spans="3:12" hidden="1" x14ac:dyDescent="0.3">
      <c r="C13160" s="404"/>
      <c r="D13160" s="404"/>
      <c r="E13160" s="404"/>
      <c r="F13160" s="404"/>
      <c r="K13160" s="360"/>
      <c r="L13160" s="360"/>
    </row>
    <row r="13161" spans="3:12" hidden="1" x14ac:dyDescent="0.3">
      <c r="C13161" s="404"/>
      <c r="D13161" s="404"/>
      <c r="E13161" s="404"/>
      <c r="F13161" s="404"/>
      <c r="K13161" s="360"/>
      <c r="L13161" s="360"/>
    </row>
    <row r="13162" spans="3:12" hidden="1" x14ac:dyDescent="0.3">
      <c r="C13162" s="404"/>
      <c r="D13162" s="404"/>
      <c r="E13162" s="404"/>
      <c r="F13162" s="404"/>
      <c r="K13162" s="360"/>
      <c r="L13162" s="360"/>
    </row>
    <row r="13163" spans="3:12" hidden="1" x14ac:dyDescent="0.3">
      <c r="C13163" s="404"/>
      <c r="D13163" s="404"/>
      <c r="E13163" s="404"/>
      <c r="F13163" s="404"/>
      <c r="K13163" s="360"/>
      <c r="L13163" s="360"/>
    </row>
    <row r="13164" spans="3:12" hidden="1" x14ac:dyDescent="0.3">
      <c r="C13164" s="404"/>
      <c r="D13164" s="404"/>
      <c r="E13164" s="404"/>
      <c r="F13164" s="404"/>
      <c r="K13164" s="360"/>
      <c r="L13164" s="360"/>
    </row>
    <row r="13165" spans="3:12" hidden="1" x14ac:dyDescent="0.3">
      <c r="C13165" s="404"/>
      <c r="D13165" s="404"/>
      <c r="E13165" s="404"/>
      <c r="F13165" s="404"/>
      <c r="K13165" s="360"/>
      <c r="L13165" s="360"/>
    </row>
    <row r="13166" spans="3:12" hidden="1" x14ac:dyDescent="0.3">
      <c r="C13166" s="404"/>
      <c r="D13166" s="404"/>
      <c r="E13166" s="404"/>
      <c r="F13166" s="404"/>
      <c r="K13166" s="360"/>
      <c r="L13166" s="360"/>
    </row>
    <row r="13167" spans="3:12" hidden="1" x14ac:dyDescent="0.3">
      <c r="C13167" s="404"/>
      <c r="D13167" s="404"/>
      <c r="E13167" s="404"/>
      <c r="F13167" s="404"/>
      <c r="K13167" s="360"/>
      <c r="L13167" s="360"/>
    </row>
    <row r="13168" spans="3:12" hidden="1" x14ac:dyDescent="0.3">
      <c r="C13168" s="404"/>
      <c r="D13168" s="404"/>
      <c r="E13168" s="404"/>
      <c r="F13168" s="404"/>
      <c r="K13168" s="360"/>
      <c r="L13168" s="360"/>
    </row>
    <row r="13169" spans="3:12" hidden="1" x14ac:dyDescent="0.3">
      <c r="C13169" s="404"/>
      <c r="D13169" s="404"/>
      <c r="E13169" s="404"/>
      <c r="F13169" s="404"/>
      <c r="K13169" s="360"/>
      <c r="L13169" s="360"/>
    </row>
    <row r="13170" spans="3:12" hidden="1" x14ac:dyDescent="0.3">
      <c r="C13170" s="404"/>
      <c r="D13170" s="404"/>
      <c r="E13170" s="404"/>
      <c r="F13170" s="404"/>
      <c r="K13170" s="360"/>
      <c r="L13170" s="360"/>
    </row>
    <row r="13171" spans="3:12" hidden="1" x14ac:dyDescent="0.3">
      <c r="C13171" s="404"/>
      <c r="D13171" s="404"/>
      <c r="E13171" s="404"/>
      <c r="F13171" s="404"/>
      <c r="K13171" s="360"/>
      <c r="L13171" s="360"/>
    </row>
    <row r="13172" spans="3:12" hidden="1" x14ac:dyDescent="0.3">
      <c r="C13172" s="404"/>
      <c r="D13172" s="404"/>
      <c r="E13172" s="404"/>
      <c r="F13172" s="404"/>
      <c r="K13172" s="360"/>
      <c r="L13172" s="360"/>
    </row>
    <row r="13173" spans="3:12" hidden="1" x14ac:dyDescent="0.3">
      <c r="C13173" s="404"/>
      <c r="D13173" s="404"/>
      <c r="E13173" s="404"/>
      <c r="F13173" s="404"/>
      <c r="K13173" s="360"/>
      <c r="L13173" s="360"/>
    </row>
    <row r="13174" spans="3:12" hidden="1" x14ac:dyDescent="0.3">
      <c r="C13174" s="404"/>
      <c r="D13174" s="404"/>
      <c r="E13174" s="404"/>
      <c r="F13174" s="404"/>
      <c r="K13174" s="360"/>
      <c r="L13174" s="360"/>
    </row>
    <row r="13175" spans="3:12" hidden="1" x14ac:dyDescent="0.3">
      <c r="C13175" s="404"/>
      <c r="D13175" s="404"/>
      <c r="E13175" s="404"/>
      <c r="F13175" s="404"/>
      <c r="K13175" s="360"/>
      <c r="L13175" s="360"/>
    </row>
    <row r="13176" spans="3:12" hidden="1" x14ac:dyDescent="0.3">
      <c r="C13176" s="404"/>
      <c r="D13176" s="404"/>
      <c r="E13176" s="404"/>
      <c r="F13176" s="404"/>
      <c r="K13176" s="360"/>
      <c r="L13176" s="360"/>
    </row>
    <row r="13177" spans="3:12" hidden="1" x14ac:dyDescent="0.3">
      <c r="C13177" s="404"/>
      <c r="D13177" s="404"/>
      <c r="E13177" s="404"/>
      <c r="F13177" s="404"/>
      <c r="K13177" s="360"/>
      <c r="L13177" s="360"/>
    </row>
    <row r="13178" spans="3:12" hidden="1" x14ac:dyDescent="0.3">
      <c r="C13178" s="404"/>
      <c r="D13178" s="404"/>
      <c r="E13178" s="404"/>
      <c r="F13178" s="404"/>
      <c r="K13178" s="360"/>
      <c r="L13178" s="360"/>
    </row>
    <row r="13179" spans="3:12" hidden="1" x14ac:dyDescent="0.3">
      <c r="C13179" s="404"/>
      <c r="D13179" s="404"/>
      <c r="E13179" s="404"/>
      <c r="F13179" s="404"/>
      <c r="K13179" s="360"/>
      <c r="L13179" s="360"/>
    </row>
    <row r="13180" spans="3:12" hidden="1" x14ac:dyDescent="0.3">
      <c r="C13180" s="404"/>
      <c r="D13180" s="404"/>
      <c r="E13180" s="404"/>
      <c r="F13180" s="404"/>
      <c r="K13180" s="360"/>
      <c r="L13180" s="360"/>
    </row>
    <row r="13181" spans="3:12" hidden="1" x14ac:dyDescent="0.3">
      <c r="C13181" s="404"/>
      <c r="D13181" s="404"/>
      <c r="E13181" s="404"/>
      <c r="F13181" s="404"/>
      <c r="K13181" s="360"/>
      <c r="L13181" s="360"/>
    </row>
    <row r="13182" spans="3:12" hidden="1" x14ac:dyDescent="0.3">
      <c r="C13182" s="404"/>
      <c r="D13182" s="404"/>
      <c r="E13182" s="404"/>
      <c r="F13182" s="404"/>
      <c r="K13182" s="360"/>
      <c r="L13182" s="360"/>
    </row>
    <row r="13183" spans="3:12" hidden="1" x14ac:dyDescent="0.3">
      <c r="C13183" s="404"/>
      <c r="D13183" s="404"/>
      <c r="E13183" s="404"/>
      <c r="F13183" s="404"/>
      <c r="K13183" s="360"/>
      <c r="L13183" s="360"/>
    </row>
    <row r="13184" spans="3:12" hidden="1" x14ac:dyDescent="0.3">
      <c r="C13184" s="404"/>
      <c r="D13184" s="404"/>
      <c r="E13184" s="404"/>
      <c r="F13184" s="404"/>
      <c r="K13184" s="360"/>
      <c r="L13184" s="360"/>
    </row>
    <row r="13185" spans="3:12" hidden="1" x14ac:dyDescent="0.3">
      <c r="C13185" s="404"/>
      <c r="D13185" s="404"/>
      <c r="E13185" s="404"/>
      <c r="F13185" s="404"/>
      <c r="K13185" s="360"/>
      <c r="L13185" s="360"/>
    </row>
    <row r="13186" spans="3:12" hidden="1" x14ac:dyDescent="0.3">
      <c r="C13186" s="404"/>
      <c r="D13186" s="404"/>
      <c r="E13186" s="404"/>
      <c r="F13186" s="404"/>
      <c r="K13186" s="360"/>
      <c r="L13186" s="360"/>
    </row>
    <row r="13187" spans="3:12" hidden="1" x14ac:dyDescent="0.3">
      <c r="C13187" s="404"/>
      <c r="D13187" s="404"/>
      <c r="E13187" s="404"/>
      <c r="F13187" s="404"/>
      <c r="K13187" s="360"/>
      <c r="L13187" s="360"/>
    </row>
    <row r="13188" spans="3:12" hidden="1" x14ac:dyDescent="0.3">
      <c r="C13188" s="404"/>
      <c r="D13188" s="404"/>
      <c r="E13188" s="404"/>
      <c r="F13188" s="404"/>
      <c r="K13188" s="360"/>
      <c r="L13188" s="360"/>
    </row>
    <row r="13189" spans="3:12" hidden="1" x14ac:dyDescent="0.3">
      <c r="C13189" s="404"/>
      <c r="D13189" s="404"/>
      <c r="E13189" s="404"/>
      <c r="F13189" s="404"/>
      <c r="K13189" s="360"/>
      <c r="L13189" s="360"/>
    </row>
    <row r="13190" spans="3:12" hidden="1" x14ac:dyDescent="0.3">
      <c r="C13190" s="404"/>
      <c r="D13190" s="404"/>
      <c r="E13190" s="404"/>
      <c r="F13190" s="404"/>
      <c r="K13190" s="360"/>
      <c r="L13190" s="360"/>
    </row>
    <row r="13191" spans="3:12" hidden="1" x14ac:dyDescent="0.3">
      <c r="C13191" s="404"/>
      <c r="D13191" s="404"/>
      <c r="E13191" s="404"/>
      <c r="F13191" s="404"/>
      <c r="K13191" s="360"/>
      <c r="L13191" s="360"/>
    </row>
    <row r="13192" spans="3:12" hidden="1" x14ac:dyDescent="0.3">
      <c r="C13192" s="404"/>
      <c r="D13192" s="404"/>
      <c r="E13192" s="404"/>
      <c r="F13192" s="404"/>
      <c r="K13192" s="360"/>
      <c r="L13192" s="360"/>
    </row>
    <row r="13193" spans="3:12" hidden="1" x14ac:dyDescent="0.3">
      <c r="C13193" s="404"/>
      <c r="D13193" s="404"/>
      <c r="E13193" s="404"/>
      <c r="F13193" s="404"/>
      <c r="K13193" s="360"/>
      <c r="L13193" s="360"/>
    </row>
    <row r="13194" spans="3:12" hidden="1" x14ac:dyDescent="0.3">
      <c r="C13194" s="404"/>
      <c r="D13194" s="404"/>
      <c r="E13194" s="404"/>
      <c r="F13194" s="404"/>
      <c r="K13194" s="360"/>
      <c r="L13194" s="360"/>
    </row>
    <row r="13195" spans="3:12" hidden="1" x14ac:dyDescent="0.3">
      <c r="C13195" s="404"/>
      <c r="D13195" s="404"/>
      <c r="E13195" s="404"/>
      <c r="F13195" s="404"/>
      <c r="K13195" s="360"/>
      <c r="L13195" s="360"/>
    </row>
    <row r="13196" spans="3:12" hidden="1" x14ac:dyDescent="0.3">
      <c r="C13196" s="404"/>
      <c r="D13196" s="404"/>
      <c r="E13196" s="404"/>
      <c r="F13196" s="404"/>
      <c r="K13196" s="360"/>
      <c r="L13196" s="360"/>
    </row>
    <row r="13197" spans="3:12" hidden="1" x14ac:dyDescent="0.3">
      <c r="C13197" s="404"/>
      <c r="D13197" s="404"/>
      <c r="E13197" s="404"/>
      <c r="F13197" s="404"/>
      <c r="K13197" s="360"/>
      <c r="L13197" s="360"/>
    </row>
    <row r="13198" spans="3:12" hidden="1" x14ac:dyDescent="0.3">
      <c r="C13198" s="404"/>
      <c r="D13198" s="404"/>
      <c r="E13198" s="404"/>
      <c r="F13198" s="404"/>
      <c r="K13198" s="360"/>
      <c r="L13198" s="360"/>
    </row>
    <row r="13199" spans="3:12" hidden="1" x14ac:dyDescent="0.3">
      <c r="C13199" s="404"/>
      <c r="D13199" s="404"/>
      <c r="E13199" s="404"/>
      <c r="F13199" s="404"/>
      <c r="K13199" s="360"/>
      <c r="L13199" s="360"/>
    </row>
    <row r="13200" spans="3:12" hidden="1" x14ac:dyDescent="0.3">
      <c r="C13200" s="404"/>
      <c r="D13200" s="404"/>
      <c r="E13200" s="404"/>
      <c r="F13200" s="404"/>
      <c r="K13200" s="360"/>
      <c r="L13200" s="360"/>
    </row>
    <row r="13201" spans="3:12" hidden="1" x14ac:dyDescent="0.3">
      <c r="C13201" s="404"/>
      <c r="D13201" s="404"/>
      <c r="E13201" s="404"/>
      <c r="F13201" s="404"/>
      <c r="K13201" s="360"/>
      <c r="L13201" s="360"/>
    </row>
    <row r="13202" spans="3:12" hidden="1" x14ac:dyDescent="0.3">
      <c r="C13202" s="404"/>
      <c r="D13202" s="404"/>
      <c r="E13202" s="404"/>
      <c r="F13202" s="404"/>
      <c r="K13202" s="360"/>
      <c r="L13202" s="360"/>
    </row>
    <row r="13203" spans="3:12" hidden="1" x14ac:dyDescent="0.3">
      <c r="C13203" s="404"/>
      <c r="D13203" s="404"/>
      <c r="E13203" s="404"/>
      <c r="F13203" s="404"/>
      <c r="K13203" s="360"/>
      <c r="L13203" s="360"/>
    </row>
    <row r="13204" spans="3:12" hidden="1" x14ac:dyDescent="0.3">
      <c r="C13204" s="404"/>
      <c r="D13204" s="404"/>
      <c r="E13204" s="404"/>
      <c r="F13204" s="404"/>
      <c r="K13204" s="360"/>
      <c r="L13204" s="360"/>
    </row>
    <row r="13205" spans="3:12" hidden="1" x14ac:dyDescent="0.3">
      <c r="C13205" s="404"/>
      <c r="D13205" s="404"/>
      <c r="E13205" s="404"/>
      <c r="F13205" s="404"/>
      <c r="K13205" s="360"/>
      <c r="L13205" s="360"/>
    </row>
    <row r="13206" spans="3:12" hidden="1" x14ac:dyDescent="0.3">
      <c r="C13206" s="404"/>
      <c r="D13206" s="404"/>
      <c r="E13206" s="404"/>
      <c r="F13206" s="404"/>
      <c r="K13206" s="360"/>
      <c r="L13206" s="360"/>
    </row>
    <row r="13207" spans="3:12" hidden="1" x14ac:dyDescent="0.3">
      <c r="C13207" s="404"/>
      <c r="D13207" s="404"/>
      <c r="E13207" s="404"/>
      <c r="F13207" s="404"/>
      <c r="K13207" s="360"/>
      <c r="L13207" s="360"/>
    </row>
    <row r="13208" spans="3:12" hidden="1" x14ac:dyDescent="0.3">
      <c r="C13208" s="404"/>
      <c r="D13208" s="404"/>
      <c r="E13208" s="404"/>
      <c r="F13208" s="404"/>
      <c r="K13208" s="360"/>
      <c r="L13208" s="360"/>
    </row>
    <row r="13209" spans="3:12" hidden="1" x14ac:dyDescent="0.3">
      <c r="C13209" s="404"/>
      <c r="D13209" s="404"/>
      <c r="E13209" s="404"/>
      <c r="F13209" s="404"/>
      <c r="K13209" s="360"/>
      <c r="L13209" s="360"/>
    </row>
    <row r="13210" spans="3:12" hidden="1" x14ac:dyDescent="0.3">
      <c r="C13210" s="404"/>
      <c r="D13210" s="404"/>
      <c r="E13210" s="404"/>
      <c r="F13210" s="404"/>
      <c r="K13210" s="360"/>
      <c r="L13210" s="360"/>
    </row>
    <row r="13211" spans="3:12" hidden="1" x14ac:dyDescent="0.3">
      <c r="C13211" s="404"/>
      <c r="D13211" s="404"/>
      <c r="E13211" s="404"/>
      <c r="F13211" s="404"/>
      <c r="K13211" s="360"/>
      <c r="L13211" s="360"/>
    </row>
    <row r="13212" spans="3:12" hidden="1" x14ac:dyDescent="0.3">
      <c r="C13212" s="404"/>
      <c r="D13212" s="404"/>
      <c r="E13212" s="404"/>
      <c r="F13212" s="404"/>
      <c r="K13212" s="360"/>
      <c r="L13212" s="360"/>
    </row>
    <row r="13213" spans="3:12" hidden="1" x14ac:dyDescent="0.3">
      <c r="C13213" s="404"/>
      <c r="D13213" s="404"/>
      <c r="E13213" s="404"/>
      <c r="F13213" s="404"/>
      <c r="K13213" s="360"/>
      <c r="L13213" s="360"/>
    </row>
    <row r="13214" spans="3:12" hidden="1" x14ac:dyDescent="0.3">
      <c r="C13214" s="404"/>
      <c r="D13214" s="404"/>
      <c r="E13214" s="404"/>
      <c r="F13214" s="404"/>
      <c r="K13214" s="360"/>
      <c r="L13214" s="360"/>
    </row>
    <row r="13215" spans="3:12" hidden="1" x14ac:dyDescent="0.3">
      <c r="C13215" s="404"/>
      <c r="D13215" s="404"/>
      <c r="E13215" s="404"/>
      <c r="F13215" s="404"/>
      <c r="K13215" s="360"/>
      <c r="L13215" s="360"/>
    </row>
    <row r="13216" spans="3:12" hidden="1" x14ac:dyDescent="0.3">
      <c r="C13216" s="404"/>
      <c r="D13216" s="404"/>
      <c r="E13216" s="404"/>
      <c r="F13216" s="404"/>
      <c r="K13216" s="360"/>
      <c r="L13216" s="360"/>
    </row>
    <row r="13217" spans="3:12" hidden="1" x14ac:dyDescent="0.3">
      <c r="C13217" s="404"/>
      <c r="D13217" s="404"/>
      <c r="E13217" s="404"/>
      <c r="F13217" s="404"/>
      <c r="K13217" s="360"/>
      <c r="L13217" s="360"/>
    </row>
    <row r="13218" spans="3:12" hidden="1" x14ac:dyDescent="0.3">
      <c r="C13218" s="404"/>
      <c r="D13218" s="404"/>
      <c r="E13218" s="404"/>
      <c r="F13218" s="404"/>
      <c r="K13218" s="360"/>
      <c r="L13218" s="360"/>
    </row>
    <row r="13219" spans="3:12" hidden="1" x14ac:dyDescent="0.3">
      <c r="C13219" s="404"/>
      <c r="D13219" s="404"/>
      <c r="E13219" s="404"/>
      <c r="F13219" s="404"/>
      <c r="K13219" s="360"/>
      <c r="L13219" s="360"/>
    </row>
    <row r="13220" spans="3:12" hidden="1" x14ac:dyDescent="0.3">
      <c r="C13220" s="404"/>
      <c r="D13220" s="404"/>
      <c r="E13220" s="404"/>
      <c r="F13220" s="404"/>
      <c r="K13220" s="360"/>
      <c r="L13220" s="360"/>
    </row>
    <row r="13221" spans="3:12" hidden="1" x14ac:dyDescent="0.3">
      <c r="C13221" s="404"/>
      <c r="D13221" s="404"/>
      <c r="E13221" s="404"/>
      <c r="F13221" s="404"/>
      <c r="K13221" s="360"/>
      <c r="L13221" s="360"/>
    </row>
    <row r="13222" spans="3:12" hidden="1" x14ac:dyDescent="0.3">
      <c r="C13222" s="404"/>
      <c r="D13222" s="404"/>
      <c r="E13222" s="404"/>
      <c r="F13222" s="404"/>
      <c r="K13222" s="360"/>
      <c r="L13222" s="360"/>
    </row>
    <row r="13223" spans="3:12" hidden="1" x14ac:dyDescent="0.3">
      <c r="C13223" s="404"/>
      <c r="D13223" s="404"/>
      <c r="E13223" s="404"/>
      <c r="F13223" s="404"/>
      <c r="K13223" s="360"/>
      <c r="L13223" s="360"/>
    </row>
    <row r="13224" spans="3:12" hidden="1" x14ac:dyDescent="0.3">
      <c r="C13224" s="404"/>
      <c r="D13224" s="404"/>
      <c r="E13224" s="404"/>
      <c r="F13224" s="404"/>
      <c r="K13224" s="360"/>
      <c r="L13224" s="360"/>
    </row>
    <row r="13225" spans="3:12" hidden="1" x14ac:dyDescent="0.3">
      <c r="C13225" s="404"/>
      <c r="D13225" s="404"/>
      <c r="E13225" s="404"/>
      <c r="F13225" s="404"/>
      <c r="K13225" s="360"/>
      <c r="L13225" s="360"/>
    </row>
    <row r="13226" spans="3:12" hidden="1" x14ac:dyDescent="0.3">
      <c r="C13226" s="404"/>
      <c r="D13226" s="404"/>
      <c r="E13226" s="404"/>
      <c r="F13226" s="404"/>
      <c r="K13226" s="360"/>
      <c r="L13226" s="360"/>
    </row>
    <row r="13227" spans="3:12" hidden="1" x14ac:dyDescent="0.3">
      <c r="C13227" s="404"/>
      <c r="D13227" s="404"/>
      <c r="E13227" s="404"/>
      <c r="F13227" s="404"/>
      <c r="K13227" s="360"/>
      <c r="L13227" s="360"/>
    </row>
    <row r="13228" spans="3:12" hidden="1" x14ac:dyDescent="0.3">
      <c r="C13228" s="404"/>
      <c r="D13228" s="404"/>
      <c r="E13228" s="404"/>
      <c r="F13228" s="404"/>
      <c r="K13228" s="360"/>
      <c r="L13228" s="360"/>
    </row>
    <row r="13229" spans="3:12" hidden="1" x14ac:dyDescent="0.3">
      <c r="C13229" s="404"/>
      <c r="D13229" s="404"/>
      <c r="E13229" s="404"/>
      <c r="F13229" s="404"/>
      <c r="K13229" s="360"/>
      <c r="L13229" s="360"/>
    </row>
    <row r="13230" spans="3:12" hidden="1" x14ac:dyDescent="0.3">
      <c r="C13230" s="404"/>
      <c r="D13230" s="404"/>
      <c r="E13230" s="404"/>
      <c r="F13230" s="404"/>
      <c r="K13230" s="360"/>
      <c r="L13230" s="360"/>
    </row>
    <row r="13231" spans="3:12" hidden="1" x14ac:dyDescent="0.3">
      <c r="C13231" s="404"/>
      <c r="D13231" s="404"/>
      <c r="E13231" s="404"/>
      <c r="F13231" s="404"/>
      <c r="K13231" s="360"/>
      <c r="L13231" s="360"/>
    </row>
    <row r="13232" spans="3:12" hidden="1" x14ac:dyDescent="0.3">
      <c r="C13232" s="404"/>
      <c r="D13232" s="404"/>
      <c r="E13232" s="404"/>
      <c r="F13232" s="404"/>
      <c r="K13232" s="360"/>
      <c r="L13232" s="360"/>
    </row>
    <row r="13233" spans="3:12" hidden="1" x14ac:dyDescent="0.3">
      <c r="C13233" s="404"/>
      <c r="D13233" s="404"/>
      <c r="E13233" s="404"/>
      <c r="F13233" s="404"/>
      <c r="K13233" s="360"/>
      <c r="L13233" s="360"/>
    </row>
    <row r="13234" spans="3:12" hidden="1" x14ac:dyDescent="0.3">
      <c r="C13234" s="404"/>
      <c r="D13234" s="404"/>
      <c r="E13234" s="404"/>
      <c r="F13234" s="404"/>
      <c r="K13234" s="360"/>
      <c r="L13234" s="360"/>
    </row>
    <row r="13235" spans="3:12" hidden="1" x14ac:dyDescent="0.3">
      <c r="C13235" s="404"/>
      <c r="D13235" s="404"/>
      <c r="E13235" s="404"/>
      <c r="F13235" s="404"/>
      <c r="K13235" s="360"/>
      <c r="L13235" s="360"/>
    </row>
    <row r="13236" spans="3:12" hidden="1" x14ac:dyDescent="0.3">
      <c r="C13236" s="404"/>
      <c r="D13236" s="404"/>
      <c r="E13236" s="404"/>
      <c r="F13236" s="404"/>
      <c r="K13236" s="360"/>
      <c r="L13236" s="360"/>
    </row>
    <row r="13237" spans="3:12" hidden="1" x14ac:dyDescent="0.3">
      <c r="C13237" s="404"/>
      <c r="D13237" s="404"/>
      <c r="E13237" s="404"/>
      <c r="F13237" s="404"/>
      <c r="K13237" s="360"/>
      <c r="L13237" s="360"/>
    </row>
    <row r="13238" spans="3:12" hidden="1" x14ac:dyDescent="0.3">
      <c r="C13238" s="404"/>
      <c r="D13238" s="404"/>
      <c r="E13238" s="404"/>
      <c r="F13238" s="404"/>
      <c r="K13238" s="360"/>
      <c r="L13238" s="360"/>
    </row>
    <row r="13239" spans="3:12" hidden="1" x14ac:dyDescent="0.3">
      <c r="C13239" s="404"/>
      <c r="D13239" s="404"/>
      <c r="E13239" s="404"/>
      <c r="F13239" s="404"/>
      <c r="K13239" s="360"/>
      <c r="L13239" s="360"/>
    </row>
    <row r="13240" spans="3:12" hidden="1" x14ac:dyDescent="0.3">
      <c r="C13240" s="404"/>
      <c r="D13240" s="404"/>
      <c r="E13240" s="404"/>
      <c r="F13240" s="404"/>
      <c r="K13240" s="360"/>
      <c r="L13240" s="360"/>
    </row>
    <row r="13241" spans="3:12" hidden="1" x14ac:dyDescent="0.3">
      <c r="C13241" s="404"/>
      <c r="D13241" s="404"/>
      <c r="E13241" s="404"/>
      <c r="F13241" s="404"/>
      <c r="K13241" s="360"/>
      <c r="L13241" s="360"/>
    </row>
    <row r="13242" spans="3:12" hidden="1" x14ac:dyDescent="0.3">
      <c r="C13242" s="404"/>
      <c r="D13242" s="404"/>
      <c r="E13242" s="404"/>
      <c r="F13242" s="404"/>
      <c r="K13242" s="360"/>
      <c r="L13242" s="360"/>
    </row>
    <row r="13243" spans="3:12" hidden="1" x14ac:dyDescent="0.3">
      <c r="C13243" s="404"/>
      <c r="D13243" s="404"/>
      <c r="E13243" s="404"/>
      <c r="F13243" s="404"/>
      <c r="K13243" s="360"/>
      <c r="L13243" s="360"/>
    </row>
    <row r="13244" spans="3:12" hidden="1" x14ac:dyDescent="0.3">
      <c r="C13244" s="404"/>
      <c r="D13244" s="404"/>
      <c r="E13244" s="404"/>
      <c r="F13244" s="404"/>
      <c r="K13244" s="360"/>
      <c r="L13244" s="360"/>
    </row>
    <row r="13245" spans="3:12" hidden="1" x14ac:dyDescent="0.3">
      <c r="C13245" s="404"/>
      <c r="D13245" s="404"/>
      <c r="E13245" s="404"/>
      <c r="F13245" s="404"/>
      <c r="K13245" s="360"/>
      <c r="L13245" s="360"/>
    </row>
    <row r="13246" spans="3:12" hidden="1" x14ac:dyDescent="0.3">
      <c r="C13246" s="404"/>
      <c r="D13246" s="404"/>
      <c r="E13246" s="404"/>
      <c r="F13246" s="404"/>
      <c r="K13246" s="360"/>
      <c r="L13246" s="360"/>
    </row>
    <row r="13247" spans="3:12" hidden="1" x14ac:dyDescent="0.3">
      <c r="C13247" s="404"/>
      <c r="D13247" s="404"/>
      <c r="E13247" s="404"/>
      <c r="F13247" s="404"/>
      <c r="K13247" s="360"/>
      <c r="L13247" s="360"/>
    </row>
    <row r="13248" spans="3:12" hidden="1" x14ac:dyDescent="0.3">
      <c r="C13248" s="404"/>
      <c r="D13248" s="404"/>
      <c r="E13248" s="404"/>
      <c r="F13248" s="404"/>
      <c r="K13248" s="360"/>
      <c r="L13248" s="360"/>
    </row>
    <row r="13249" spans="3:12" hidden="1" x14ac:dyDescent="0.3">
      <c r="C13249" s="404"/>
      <c r="D13249" s="404"/>
      <c r="E13249" s="404"/>
      <c r="F13249" s="404"/>
      <c r="K13249" s="360"/>
      <c r="L13249" s="360"/>
    </row>
    <row r="13250" spans="3:12" hidden="1" x14ac:dyDescent="0.3">
      <c r="C13250" s="404"/>
      <c r="D13250" s="404"/>
      <c r="E13250" s="404"/>
      <c r="F13250" s="404"/>
      <c r="K13250" s="360"/>
      <c r="L13250" s="360"/>
    </row>
    <row r="13251" spans="3:12" hidden="1" x14ac:dyDescent="0.3">
      <c r="C13251" s="404"/>
      <c r="D13251" s="404"/>
      <c r="E13251" s="404"/>
      <c r="F13251" s="404"/>
      <c r="K13251" s="360"/>
      <c r="L13251" s="360"/>
    </row>
    <row r="13252" spans="3:12" hidden="1" x14ac:dyDescent="0.3">
      <c r="C13252" s="404"/>
      <c r="D13252" s="404"/>
      <c r="E13252" s="404"/>
      <c r="F13252" s="404"/>
      <c r="K13252" s="360"/>
      <c r="L13252" s="360"/>
    </row>
    <row r="13253" spans="3:12" hidden="1" x14ac:dyDescent="0.3">
      <c r="C13253" s="404"/>
      <c r="D13253" s="404"/>
      <c r="E13253" s="404"/>
      <c r="F13253" s="404"/>
      <c r="K13253" s="360"/>
      <c r="L13253" s="360"/>
    </row>
    <row r="13254" spans="3:12" hidden="1" x14ac:dyDescent="0.3">
      <c r="C13254" s="404"/>
      <c r="D13254" s="404"/>
      <c r="E13254" s="404"/>
      <c r="F13254" s="404"/>
      <c r="K13254" s="360"/>
      <c r="L13254" s="360"/>
    </row>
    <row r="13255" spans="3:12" hidden="1" x14ac:dyDescent="0.3">
      <c r="C13255" s="404"/>
      <c r="D13255" s="404"/>
      <c r="E13255" s="404"/>
      <c r="F13255" s="404"/>
      <c r="K13255" s="360"/>
      <c r="L13255" s="360"/>
    </row>
    <row r="13256" spans="3:12" hidden="1" x14ac:dyDescent="0.3">
      <c r="C13256" s="404"/>
      <c r="D13256" s="404"/>
      <c r="E13256" s="404"/>
      <c r="F13256" s="404"/>
      <c r="K13256" s="360"/>
      <c r="L13256" s="360"/>
    </row>
    <row r="13257" spans="3:12" hidden="1" x14ac:dyDescent="0.3">
      <c r="C13257" s="404"/>
      <c r="D13257" s="404"/>
      <c r="E13257" s="404"/>
      <c r="F13257" s="404"/>
      <c r="K13257" s="360"/>
      <c r="L13257" s="360"/>
    </row>
    <row r="13258" spans="3:12" hidden="1" x14ac:dyDescent="0.3">
      <c r="C13258" s="404"/>
      <c r="D13258" s="404"/>
      <c r="E13258" s="404"/>
      <c r="F13258" s="404"/>
      <c r="K13258" s="360"/>
      <c r="L13258" s="360"/>
    </row>
    <row r="13259" spans="3:12" hidden="1" x14ac:dyDescent="0.3">
      <c r="C13259" s="404"/>
      <c r="D13259" s="404"/>
      <c r="E13259" s="404"/>
      <c r="F13259" s="404"/>
      <c r="K13259" s="360"/>
      <c r="L13259" s="360"/>
    </row>
    <row r="13260" spans="3:12" hidden="1" x14ac:dyDescent="0.3">
      <c r="C13260" s="404"/>
      <c r="D13260" s="404"/>
      <c r="E13260" s="404"/>
      <c r="F13260" s="404"/>
      <c r="K13260" s="360"/>
      <c r="L13260" s="360"/>
    </row>
    <row r="13261" spans="3:12" hidden="1" x14ac:dyDescent="0.3">
      <c r="C13261" s="404"/>
      <c r="D13261" s="404"/>
      <c r="E13261" s="404"/>
      <c r="F13261" s="404"/>
      <c r="K13261" s="360"/>
      <c r="L13261" s="360"/>
    </row>
    <row r="13262" spans="3:12" hidden="1" x14ac:dyDescent="0.3">
      <c r="C13262" s="404"/>
      <c r="D13262" s="404"/>
      <c r="E13262" s="404"/>
      <c r="F13262" s="404"/>
      <c r="K13262" s="360"/>
      <c r="L13262" s="360"/>
    </row>
    <row r="13263" spans="3:12" hidden="1" x14ac:dyDescent="0.3">
      <c r="C13263" s="404"/>
      <c r="D13263" s="404"/>
      <c r="E13263" s="404"/>
      <c r="F13263" s="404"/>
      <c r="K13263" s="360"/>
      <c r="L13263" s="360"/>
    </row>
    <row r="13264" spans="3:12" hidden="1" x14ac:dyDescent="0.3">
      <c r="C13264" s="404"/>
      <c r="D13264" s="404"/>
      <c r="E13264" s="404"/>
      <c r="F13264" s="404"/>
      <c r="K13264" s="360"/>
      <c r="L13264" s="360"/>
    </row>
    <row r="13265" spans="3:12" hidden="1" x14ac:dyDescent="0.3">
      <c r="C13265" s="404"/>
      <c r="D13265" s="404"/>
      <c r="E13265" s="404"/>
      <c r="F13265" s="404"/>
      <c r="K13265" s="360"/>
      <c r="L13265" s="360"/>
    </row>
    <row r="13266" spans="3:12" hidden="1" x14ac:dyDescent="0.3">
      <c r="C13266" s="404"/>
      <c r="D13266" s="404"/>
      <c r="E13266" s="404"/>
      <c r="F13266" s="404"/>
      <c r="K13266" s="360"/>
      <c r="L13266" s="360"/>
    </row>
    <row r="13267" spans="3:12" hidden="1" x14ac:dyDescent="0.3">
      <c r="C13267" s="404"/>
      <c r="D13267" s="404"/>
      <c r="E13267" s="404"/>
      <c r="F13267" s="404"/>
      <c r="K13267" s="360"/>
      <c r="L13267" s="360"/>
    </row>
    <row r="13268" spans="3:12" hidden="1" x14ac:dyDescent="0.3">
      <c r="C13268" s="404"/>
      <c r="D13268" s="404"/>
      <c r="E13268" s="404"/>
      <c r="F13268" s="404"/>
      <c r="K13268" s="360"/>
      <c r="L13268" s="360"/>
    </row>
    <row r="13269" spans="3:12" hidden="1" x14ac:dyDescent="0.3">
      <c r="C13269" s="404"/>
      <c r="D13269" s="404"/>
      <c r="E13269" s="404"/>
      <c r="F13269" s="404"/>
      <c r="K13269" s="360"/>
      <c r="L13269" s="360"/>
    </row>
    <row r="13270" spans="3:12" hidden="1" x14ac:dyDescent="0.3">
      <c r="C13270" s="404"/>
      <c r="D13270" s="404"/>
      <c r="E13270" s="404"/>
      <c r="F13270" s="404"/>
      <c r="K13270" s="360"/>
      <c r="L13270" s="360"/>
    </row>
    <row r="13271" spans="3:12" hidden="1" x14ac:dyDescent="0.3">
      <c r="C13271" s="404"/>
      <c r="D13271" s="404"/>
      <c r="E13271" s="404"/>
      <c r="F13271" s="404"/>
      <c r="K13271" s="360"/>
      <c r="L13271" s="360"/>
    </row>
    <row r="13272" spans="3:12" hidden="1" x14ac:dyDescent="0.3">
      <c r="C13272" s="404"/>
      <c r="D13272" s="404"/>
      <c r="E13272" s="404"/>
      <c r="F13272" s="404"/>
      <c r="K13272" s="360"/>
      <c r="L13272" s="360"/>
    </row>
    <row r="13273" spans="3:12" hidden="1" x14ac:dyDescent="0.3">
      <c r="C13273" s="404"/>
      <c r="D13273" s="404"/>
      <c r="E13273" s="404"/>
      <c r="F13273" s="404"/>
      <c r="K13273" s="360"/>
      <c r="L13273" s="360"/>
    </row>
    <row r="13274" spans="3:12" hidden="1" x14ac:dyDescent="0.3">
      <c r="C13274" s="404"/>
      <c r="D13274" s="404"/>
      <c r="E13274" s="404"/>
      <c r="F13274" s="404"/>
      <c r="K13274" s="360"/>
      <c r="L13274" s="360"/>
    </row>
    <row r="13275" spans="3:12" hidden="1" x14ac:dyDescent="0.3">
      <c r="C13275" s="404"/>
      <c r="D13275" s="404"/>
      <c r="E13275" s="404"/>
      <c r="F13275" s="404"/>
      <c r="K13275" s="360"/>
      <c r="L13275" s="360"/>
    </row>
    <row r="13276" spans="3:12" hidden="1" x14ac:dyDescent="0.3">
      <c r="C13276" s="404"/>
      <c r="D13276" s="404"/>
      <c r="E13276" s="404"/>
      <c r="F13276" s="404"/>
      <c r="K13276" s="360"/>
      <c r="L13276" s="360"/>
    </row>
    <row r="13277" spans="3:12" hidden="1" x14ac:dyDescent="0.3">
      <c r="C13277" s="404"/>
      <c r="D13277" s="404"/>
      <c r="E13277" s="404"/>
      <c r="F13277" s="404"/>
      <c r="K13277" s="360"/>
      <c r="L13277" s="360"/>
    </row>
    <row r="13278" spans="3:12" hidden="1" x14ac:dyDescent="0.3">
      <c r="C13278" s="404"/>
      <c r="D13278" s="404"/>
      <c r="E13278" s="404"/>
      <c r="F13278" s="404"/>
      <c r="K13278" s="360"/>
      <c r="L13278" s="360"/>
    </row>
    <row r="13279" spans="3:12" hidden="1" x14ac:dyDescent="0.3">
      <c r="C13279" s="404"/>
      <c r="D13279" s="404"/>
      <c r="E13279" s="404"/>
      <c r="F13279" s="404"/>
      <c r="K13279" s="360"/>
      <c r="L13279" s="360"/>
    </row>
    <row r="13280" spans="3:12" hidden="1" x14ac:dyDescent="0.3">
      <c r="C13280" s="404"/>
      <c r="D13280" s="404"/>
      <c r="E13280" s="404"/>
      <c r="F13280" s="404"/>
      <c r="K13280" s="360"/>
      <c r="L13280" s="360"/>
    </row>
    <row r="13281" spans="3:12" hidden="1" x14ac:dyDescent="0.3">
      <c r="C13281" s="404"/>
      <c r="D13281" s="404"/>
      <c r="E13281" s="404"/>
      <c r="F13281" s="404"/>
      <c r="K13281" s="360"/>
      <c r="L13281" s="360"/>
    </row>
    <row r="13282" spans="3:12" hidden="1" x14ac:dyDescent="0.3">
      <c r="C13282" s="404"/>
      <c r="D13282" s="404"/>
      <c r="E13282" s="404"/>
      <c r="F13282" s="404"/>
      <c r="K13282" s="360"/>
      <c r="L13282" s="360"/>
    </row>
    <row r="13283" spans="3:12" hidden="1" x14ac:dyDescent="0.3">
      <c r="C13283" s="404"/>
      <c r="D13283" s="404"/>
      <c r="E13283" s="404"/>
      <c r="F13283" s="404"/>
      <c r="K13283" s="360"/>
      <c r="L13283" s="360"/>
    </row>
    <row r="13284" spans="3:12" hidden="1" x14ac:dyDescent="0.3">
      <c r="C13284" s="404"/>
      <c r="D13284" s="404"/>
      <c r="E13284" s="404"/>
      <c r="F13284" s="404"/>
      <c r="K13284" s="360"/>
      <c r="L13284" s="360"/>
    </row>
    <row r="13285" spans="3:12" hidden="1" x14ac:dyDescent="0.3">
      <c r="C13285" s="404"/>
      <c r="D13285" s="404"/>
      <c r="E13285" s="404"/>
      <c r="F13285" s="404"/>
      <c r="K13285" s="360"/>
      <c r="L13285" s="360"/>
    </row>
    <row r="13286" spans="3:12" hidden="1" x14ac:dyDescent="0.3">
      <c r="C13286" s="404"/>
      <c r="D13286" s="404"/>
      <c r="E13286" s="404"/>
      <c r="F13286" s="404"/>
      <c r="K13286" s="360"/>
      <c r="L13286" s="360"/>
    </row>
    <row r="13287" spans="3:12" hidden="1" x14ac:dyDescent="0.3">
      <c r="C13287" s="404"/>
      <c r="D13287" s="404"/>
      <c r="E13287" s="404"/>
      <c r="F13287" s="404"/>
      <c r="K13287" s="360"/>
      <c r="L13287" s="360"/>
    </row>
    <row r="13288" spans="3:12" hidden="1" x14ac:dyDescent="0.3">
      <c r="C13288" s="404"/>
      <c r="D13288" s="404"/>
      <c r="E13288" s="404"/>
      <c r="F13288" s="404"/>
      <c r="K13288" s="360"/>
      <c r="L13288" s="360"/>
    </row>
    <row r="13289" spans="3:12" hidden="1" x14ac:dyDescent="0.3">
      <c r="C13289" s="404"/>
      <c r="D13289" s="404"/>
      <c r="E13289" s="404"/>
      <c r="F13289" s="404"/>
      <c r="K13289" s="360"/>
      <c r="L13289" s="360"/>
    </row>
    <row r="13290" spans="3:12" hidden="1" x14ac:dyDescent="0.3">
      <c r="C13290" s="404"/>
      <c r="D13290" s="404"/>
      <c r="E13290" s="404"/>
      <c r="F13290" s="404"/>
      <c r="K13290" s="360"/>
      <c r="L13290" s="360"/>
    </row>
    <row r="13291" spans="3:12" hidden="1" x14ac:dyDescent="0.3">
      <c r="C13291" s="404"/>
      <c r="D13291" s="404"/>
      <c r="E13291" s="404"/>
      <c r="F13291" s="404"/>
      <c r="K13291" s="360"/>
      <c r="L13291" s="360"/>
    </row>
    <row r="13292" spans="3:12" hidden="1" x14ac:dyDescent="0.3">
      <c r="C13292" s="404"/>
      <c r="D13292" s="404"/>
      <c r="E13292" s="404"/>
      <c r="F13292" s="404"/>
      <c r="K13292" s="360"/>
      <c r="L13292" s="360"/>
    </row>
    <row r="13293" spans="3:12" hidden="1" x14ac:dyDescent="0.3">
      <c r="C13293" s="404"/>
      <c r="D13293" s="404"/>
      <c r="E13293" s="404"/>
      <c r="F13293" s="404"/>
      <c r="K13293" s="360"/>
      <c r="L13293" s="360"/>
    </row>
    <row r="13294" spans="3:12" hidden="1" x14ac:dyDescent="0.3">
      <c r="C13294" s="404"/>
      <c r="D13294" s="404"/>
      <c r="E13294" s="404"/>
      <c r="F13294" s="404"/>
      <c r="K13294" s="360"/>
      <c r="L13294" s="360"/>
    </row>
    <row r="13295" spans="3:12" hidden="1" x14ac:dyDescent="0.3">
      <c r="C13295" s="404"/>
      <c r="D13295" s="404"/>
      <c r="E13295" s="404"/>
      <c r="F13295" s="404"/>
      <c r="K13295" s="360"/>
      <c r="L13295" s="360"/>
    </row>
    <row r="13296" spans="3:12" hidden="1" x14ac:dyDescent="0.3">
      <c r="C13296" s="404"/>
      <c r="D13296" s="404"/>
      <c r="E13296" s="404"/>
      <c r="F13296" s="404"/>
      <c r="K13296" s="360"/>
      <c r="L13296" s="360"/>
    </row>
    <row r="13297" spans="3:12" hidden="1" x14ac:dyDescent="0.3">
      <c r="C13297" s="404"/>
      <c r="D13297" s="404"/>
      <c r="E13297" s="404"/>
      <c r="F13297" s="404"/>
      <c r="K13297" s="360"/>
      <c r="L13297" s="360"/>
    </row>
    <row r="13298" spans="3:12" hidden="1" x14ac:dyDescent="0.3">
      <c r="C13298" s="404"/>
      <c r="D13298" s="404"/>
      <c r="E13298" s="404"/>
      <c r="F13298" s="404"/>
      <c r="K13298" s="360"/>
      <c r="L13298" s="360"/>
    </row>
    <row r="13299" spans="3:12" hidden="1" x14ac:dyDescent="0.3">
      <c r="C13299" s="404"/>
      <c r="D13299" s="404"/>
      <c r="E13299" s="404"/>
      <c r="F13299" s="404"/>
      <c r="K13299" s="360"/>
      <c r="L13299" s="360"/>
    </row>
    <row r="13300" spans="3:12" hidden="1" x14ac:dyDescent="0.3">
      <c r="C13300" s="404"/>
      <c r="D13300" s="404"/>
      <c r="E13300" s="404"/>
      <c r="F13300" s="404"/>
      <c r="K13300" s="360"/>
      <c r="L13300" s="360"/>
    </row>
    <row r="13301" spans="3:12" hidden="1" x14ac:dyDescent="0.3">
      <c r="C13301" s="404"/>
      <c r="D13301" s="404"/>
      <c r="E13301" s="404"/>
      <c r="F13301" s="404"/>
      <c r="K13301" s="360"/>
      <c r="L13301" s="360"/>
    </row>
    <row r="13302" spans="3:12" hidden="1" x14ac:dyDescent="0.3">
      <c r="C13302" s="404"/>
      <c r="D13302" s="404"/>
      <c r="E13302" s="404"/>
      <c r="F13302" s="404"/>
      <c r="K13302" s="360"/>
      <c r="L13302" s="360"/>
    </row>
    <row r="13303" spans="3:12" hidden="1" x14ac:dyDescent="0.3">
      <c r="C13303" s="404"/>
      <c r="D13303" s="404"/>
      <c r="E13303" s="404"/>
      <c r="F13303" s="404"/>
      <c r="K13303" s="360"/>
      <c r="L13303" s="360"/>
    </row>
    <row r="13304" spans="3:12" hidden="1" x14ac:dyDescent="0.3">
      <c r="C13304" s="404"/>
      <c r="D13304" s="404"/>
      <c r="E13304" s="404"/>
      <c r="F13304" s="404"/>
      <c r="K13304" s="360"/>
      <c r="L13304" s="360"/>
    </row>
    <row r="13305" spans="3:12" hidden="1" x14ac:dyDescent="0.3">
      <c r="C13305" s="404"/>
      <c r="D13305" s="404"/>
      <c r="E13305" s="404"/>
      <c r="F13305" s="404"/>
      <c r="K13305" s="360"/>
      <c r="L13305" s="360"/>
    </row>
    <row r="13306" spans="3:12" hidden="1" x14ac:dyDescent="0.3">
      <c r="C13306" s="404"/>
      <c r="D13306" s="404"/>
      <c r="E13306" s="404"/>
      <c r="F13306" s="404"/>
      <c r="K13306" s="360"/>
      <c r="L13306" s="360"/>
    </row>
    <row r="13307" spans="3:12" hidden="1" x14ac:dyDescent="0.3">
      <c r="C13307" s="404"/>
      <c r="D13307" s="404"/>
      <c r="E13307" s="404"/>
      <c r="F13307" s="404"/>
      <c r="K13307" s="360"/>
      <c r="L13307" s="360"/>
    </row>
    <row r="13308" spans="3:12" hidden="1" x14ac:dyDescent="0.3">
      <c r="C13308" s="404"/>
      <c r="D13308" s="404"/>
      <c r="E13308" s="404"/>
      <c r="F13308" s="404"/>
      <c r="K13308" s="360"/>
      <c r="L13308" s="360"/>
    </row>
    <row r="13309" spans="3:12" hidden="1" x14ac:dyDescent="0.3">
      <c r="C13309" s="404"/>
      <c r="D13309" s="404"/>
      <c r="E13309" s="404"/>
      <c r="F13309" s="404"/>
      <c r="K13309" s="360"/>
      <c r="L13309" s="360"/>
    </row>
    <row r="13310" spans="3:12" hidden="1" x14ac:dyDescent="0.3">
      <c r="C13310" s="404"/>
      <c r="D13310" s="404"/>
      <c r="E13310" s="404"/>
      <c r="F13310" s="404"/>
      <c r="K13310" s="360"/>
      <c r="L13310" s="360"/>
    </row>
    <row r="13311" spans="3:12" hidden="1" x14ac:dyDescent="0.3">
      <c r="C13311" s="404"/>
      <c r="D13311" s="404"/>
      <c r="E13311" s="404"/>
      <c r="F13311" s="404"/>
      <c r="K13311" s="360"/>
      <c r="L13311" s="360"/>
    </row>
    <row r="13312" spans="3:12" hidden="1" x14ac:dyDescent="0.3">
      <c r="C13312" s="404"/>
      <c r="D13312" s="404"/>
      <c r="E13312" s="404"/>
      <c r="F13312" s="404"/>
      <c r="K13312" s="360"/>
      <c r="L13312" s="360"/>
    </row>
    <row r="13313" spans="3:12" hidden="1" x14ac:dyDescent="0.3">
      <c r="C13313" s="404"/>
      <c r="D13313" s="404"/>
      <c r="E13313" s="404"/>
      <c r="F13313" s="404"/>
      <c r="K13313" s="360"/>
      <c r="L13313" s="360"/>
    </row>
    <row r="13314" spans="3:12" hidden="1" x14ac:dyDescent="0.3">
      <c r="C13314" s="404"/>
      <c r="D13314" s="404"/>
      <c r="E13314" s="404"/>
      <c r="F13314" s="404"/>
      <c r="K13314" s="360"/>
      <c r="L13314" s="360"/>
    </row>
    <row r="13315" spans="3:12" hidden="1" x14ac:dyDescent="0.3">
      <c r="C13315" s="404"/>
      <c r="D13315" s="404"/>
      <c r="E13315" s="404"/>
      <c r="F13315" s="404"/>
      <c r="K13315" s="360"/>
      <c r="L13315" s="360"/>
    </row>
    <row r="13316" spans="3:12" hidden="1" x14ac:dyDescent="0.3">
      <c r="C13316" s="404"/>
      <c r="D13316" s="404"/>
      <c r="E13316" s="404"/>
      <c r="F13316" s="404"/>
      <c r="K13316" s="360"/>
      <c r="L13316" s="360"/>
    </row>
    <row r="13317" spans="3:12" hidden="1" x14ac:dyDescent="0.3">
      <c r="C13317" s="404"/>
      <c r="D13317" s="404"/>
      <c r="E13317" s="404"/>
      <c r="F13317" s="404"/>
      <c r="K13317" s="360"/>
      <c r="L13317" s="360"/>
    </row>
    <row r="13318" spans="3:12" hidden="1" x14ac:dyDescent="0.3">
      <c r="C13318" s="404"/>
      <c r="D13318" s="404"/>
      <c r="E13318" s="404"/>
      <c r="F13318" s="404"/>
      <c r="K13318" s="360"/>
      <c r="L13318" s="360"/>
    </row>
    <row r="13319" spans="3:12" hidden="1" x14ac:dyDescent="0.3">
      <c r="C13319" s="404"/>
      <c r="D13319" s="404"/>
      <c r="E13319" s="404"/>
      <c r="F13319" s="404"/>
      <c r="K13319" s="360"/>
      <c r="L13319" s="360"/>
    </row>
    <row r="13320" spans="3:12" hidden="1" x14ac:dyDescent="0.3">
      <c r="C13320" s="404"/>
      <c r="D13320" s="404"/>
      <c r="E13320" s="404"/>
      <c r="F13320" s="404"/>
      <c r="K13320" s="360"/>
      <c r="L13320" s="360"/>
    </row>
    <row r="13321" spans="3:12" hidden="1" x14ac:dyDescent="0.3">
      <c r="C13321" s="404"/>
      <c r="D13321" s="404"/>
      <c r="E13321" s="404"/>
      <c r="F13321" s="404"/>
      <c r="K13321" s="360"/>
      <c r="L13321" s="360"/>
    </row>
    <row r="13322" spans="3:12" hidden="1" x14ac:dyDescent="0.3">
      <c r="C13322" s="404"/>
      <c r="D13322" s="404"/>
      <c r="E13322" s="404"/>
      <c r="F13322" s="404"/>
      <c r="K13322" s="360"/>
      <c r="L13322" s="360"/>
    </row>
    <row r="13323" spans="3:12" hidden="1" x14ac:dyDescent="0.3">
      <c r="C13323" s="404"/>
      <c r="D13323" s="404"/>
      <c r="E13323" s="404"/>
      <c r="F13323" s="404"/>
      <c r="K13323" s="360"/>
      <c r="L13323" s="360"/>
    </row>
    <row r="13324" spans="3:12" hidden="1" x14ac:dyDescent="0.3">
      <c r="C13324" s="404"/>
      <c r="D13324" s="404"/>
      <c r="E13324" s="404"/>
      <c r="F13324" s="404"/>
      <c r="K13324" s="360"/>
      <c r="L13324" s="360"/>
    </row>
    <row r="13325" spans="3:12" hidden="1" x14ac:dyDescent="0.3">
      <c r="C13325" s="404"/>
      <c r="D13325" s="404"/>
      <c r="E13325" s="404"/>
      <c r="F13325" s="404"/>
      <c r="K13325" s="360"/>
      <c r="L13325" s="360"/>
    </row>
    <row r="13326" spans="3:12" hidden="1" x14ac:dyDescent="0.3">
      <c r="C13326" s="404"/>
      <c r="D13326" s="404"/>
      <c r="E13326" s="404"/>
      <c r="F13326" s="404"/>
      <c r="K13326" s="360"/>
      <c r="L13326" s="360"/>
    </row>
    <row r="13327" spans="3:12" hidden="1" x14ac:dyDescent="0.3">
      <c r="C13327" s="404"/>
      <c r="D13327" s="404"/>
      <c r="E13327" s="404"/>
      <c r="F13327" s="404"/>
      <c r="K13327" s="360"/>
      <c r="L13327" s="360"/>
    </row>
    <row r="13328" spans="3:12" hidden="1" x14ac:dyDescent="0.3">
      <c r="C13328" s="404"/>
      <c r="D13328" s="404"/>
      <c r="E13328" s="404"/>
      <c r="F13328" s="404"/>
      <c r="K13328" s="360"/>
      <c r="L13328" s="360"/>
    </row>
    <row r="13329" spans="3:12" hidden="1" x14ac:dyDescent="0.3">
      <c r="C13329" s="404"/>
      <c r="D13329" s="404"/>
      <c r="E13329" s="404"/>
      <c r="F13329" s="404"/>
      <c r="K13329" s="360"/>
      <c r="L13329" s="360"/>
    </row>
    <row r="13330" spans="3:12" hidden="1" x14ac:dyDescent="0.3">
      <c r="C13330" s="404"/>
      <c r="D13330" s="404"/>
      <c r="E13330" s="404"/>
      <c r="F13330" s="404"/>
      <c r="K13330" s="360"/>
      <c r="L13330" s="360"/>
    </row>
    <row r="13331" spans="3:12" hidden="1" x14ac:dyDescent="0.3">
      <c r="C13331" s="404"/>
      <c r="D13331" s="404"/>
      <c r="E13331" s="404"/>
      <c r="F13331" s="404"/>
      <c r="K13331" s="360"/>
      <c r="L13331" s="360"/>
    </row>
    <row r="13332" spans="3:12" hidden="1" x14ac:dyDescent="0.3">
      <c r="C13332" s="404"/>
      <c r="D13332" s="404"/>
      <c r="E13332" s="404"/>
      <c r="F13332" s="404"/>
      <c r="K13332" s="360"/>
      <c r="L13332" s="360"/>
    </row>
    <row r="13333" spans="3:12" hidden="1" x14ac:dyDescent="0.3">
      <c r="C13333" s="404"/>
      <c r="D13333" s="404"/>
      <c r="E13333" s="404"/>
      <c r="F13333" s="404"/>
      <c r="K13333" s="360"/>
      <c r="L13333" s="360"/>
    </row>
    <row r="13334" spans="3:12" hidden="1" x14ac:dyDescent="0.3">
      <c r="C13334" s="404"/>
      <c r="D13334" s="404"/>
      <c r="E13334" s="404"/>
      <c r="F13334" s="404"/>
      <c r="K13334" s="360"/>
      <c r="L13334" s="360"/>
    </row>
    <row r="13335" spans="3:12" hidden="1" x14ac:dyDescent="0.3">
      <c r="C13335" s="404"/>
      <c r="D13335" s="404"/>
      <c r="E13335" s="404"/>
      <c r="F13335" s="404"/>
      <c r="K13335" s="360"/>
      <c r="L13335" s="360"/>
    </row>
    <row r="13336" spans="3:12" hidden="1" x14ac:dyDescent="0.3">
      <c r="C13336" s="404"/>
      <c r="D13336" s="404"/>
      <c r="E13336" s="404"/>
      <c r="F13336" s="404"/>
      <c r="K13336" s="360"/>
      <c r="L13336" s="360"/>
    </row>
    <row r="13337" spans="3:12" hidden="1" x14ac:dyDescent="0.3">
      <c r="C13337" s="404"/>
      <c r="D13337" s="404"/>
      <c r="E13337" s="404"/>
      <c r="F13337" s="404"/>
      <c r="K13337" s="360"/>
      <c r="L13337" s="360"/>
    </row>
    <row r="13338" spans="3:12" hidden="1" x14ac:dyDescent="0.3">
      <c r="C13338" s="404"/>
      <c r="D13338" s="404"/>
      <c r="E13338" s="404"/>
      <c r="F13338" s="404"/>
      <c r="K13338" s="360"/>
      <c r="L13338" s="360"/>
    </row>
    <row r="13339" spans="3:12" hidden="1" x14ac:dyDescent="0.3">
      <c r="C13339" s="404"/>
      <c r="D13339" s="404"/>
      <c r="E13339" s="404"/>
      <c r="F13339" s="404"/>
      <c r="K13339" s="360"/>
      <c r="L13339" s="360"/>
    </row>
    <row r="13340" spans="3:12" hidden="1" x14ac:dyDescent="0.3">
      <c r="C13340" s="404"/>
      <c r="D13340" s="404"/>
      <c r="E13340" s="404"/>
      <c r="F13340" s="404"/>
      <c r="K13340" s="360"/>
      <c r="L13340" s="360"/>
    </row>
    <row r="13341" spans="3:12" hidden="1" x14ac:dyDescent="0.3">
      <c r="C13341" s="404"/>
      <c r="D13341" s="404"/>
      <c r="E13341" s="404"/>
      <c r="F13341" s="404"/>
      <c r="K13341" s="360"/>
      <c r="L13341" s="360"/>
    </row>
    <row r="13342" spans="3:12" hidden="1" x14ac:dyDescent="0.3">
      <c r="C13342" s="404"/>
      <c r="D13342" s="404"/>
      <c r="E13342" s="404"/>
      <c r="F13342" s="404"/>
      <c r="K13342" s="360"/>
      <c r="L13342" s="360"/>
    </row>
    <row r="13343" spans="3:12" hidden="1" x14ac:dyDescent="0.3">
      <c r="C13343" s="404"/>
      <c r="D13343" s="404"/>
      <c r="E13343" s="404"/>
      <c r="F13343" s="404"/>
      <c r="K13343" s="360"/>
      <c r="L13343" s="360"/>
    </row>
    <row r="13344" spans="3:12" hidden="1" x14ac:dyDescent="0.3">
      <c r="C13344" s="404"/>
      <c r="D13344" s="404"/>
      <c r="E13344" s="404"/>
      <c r="F13344" s="404"/>
      <c r="K13344" s="360"/>
      <c r="L13344" s="360"/>
    </row>
    <row r="13345" spans="3:12" hidden="1" x14ac:dyDescent="0.3">
      <c r="C13345" s="404"/>
      <c r="D13345" s="404"/>
      <c r="E13345" s="404"/>
      <c r="F13345" s="404"/>
      <c r="K13345" s="360"/>
      <c r="L13345" s="360"/>
    </row>
    <row r="13346" spans="3:12" hidden="1" x14ac:dyDescent="0.3">
      <c r="C13346" s="404"/>
      <c r="D13346" s="404"/>
      <c r="E13346" s="404"/>
      <c r="F13346" s="404"/>
      <c r="K13346" s="360"/>
      <c r="L13346" s="360"/>
    </row>
    <row r="13347" spans="3:12" hidden="1" x14ac:dyDescent="0.3">
      <c r="C13347" s="404"/>
      <c r="D13347" s="404"/>
      <c r="E13347" s="404"/>
      <c r="F13347" s="404"/>
      <c r="K13347" s="360"/>
      <c r="L13347" s="360"/>
    </row>
    <row r="13348" spans="3:12" hidden="1" x14ac:dyDescent="0.3">
      <c r="C13348" s="404"/>
      <c r="D13348" s="404"/>
      <c r="E13348" s="404"/>
      <c r="F13348" s="404"/>
      <c r="K13348" s="360"/>
      <c r="L13348" s="360"/>
    </row>
    <row r="13349" spans="3:12" hidden="1" x14ac:dyDescent="0.3">
      <c r="C13349" s="404"/>
      <c r="D13349" s="404"/>
      <c r="E13349" s="404"/>
      <c r="F13349" s="404"/>
      <c r="K13349" s="360"/>
      <c r="L13349" s="360"/>
    </row>
    <row r="13350" spans="3:12" hidden="1" x14ac:dyDescent="0.3">
      <c r="C13350" s="404"/>
      <c r="D13350" s="404"/>
      <c r="E13350" s="404"/>
      <c r="F13350" s="404"/>
      <c r="K13350" s="360"/>
      <c r="L13350" s="360"/>
    </row>
    <row r="13351" spans="3:12" hidden="1" x14ac:dyDescent="0.3">
      <c r="C13351" s="404"/>
      <c r="D13351" s="404"/>
      <c r="E13351" s="404"/>
      <c r="F13351" s="404"/>
      <c r="K13351" s="360"/>
      <c r="L13351" s="360"/>
    </row>
    <row r="13352" spans="3:12" hidden="1" x14ac:dyDescent="0.3">
      <c r="C13352" s="404"/>
      <c r="D13352" s="404"/>
      <c r="E13352" s="404"/>
      <c r="F13352" s="404"/>
      <c r="K13352" s="360"/>
      <c r="L13352" s="360"/>
    </row>
    <row r="13353" spans="3:12" hidden="1" x14ac:dyDescent="0.3">
      <c r="C13353" s="404"/>
      <c r="D13353" s="404"/>
      <c r="E13353" s="404"/>
      <c r="F13353" s="404"/>
      <c r="K13353" s="360"/>
      <c r="L13353" s="360"/>
    </row>
    <row r="13354" spans="3:12" hidden="1" x14ac:dyDescent="0.3">
      <c r="C13354" s="404"/>
      <c r="D13354" s="404"/>
      <c r="E13354" s="404"/>
      <c r="F13354" s="404"/>
      <c r="K13354" s="360"/>
      <c r="L13354" s="360"/>
    </row>
    <row r="13355" spans="3:12" hidden="1" x14ac:dyDescent="0.3">
      <c r="C13355" s="404"/>
      <c r="D13355" s="404"/>
      <c r="E13355" s="404"/>
      <c r="F13355" s="404"/>
      <c r="K13355" s="360"/>
      <c r="L13355" s="360"/>
    </row>
    <row r="13356" spans="3:12" hidden="1" x14ac:dyDescent="0.3">
      <c r="C13356" s="404"/>
      <c r="D13356" s="404"/>
      <c r="E13356" s="404"/>
      <c r="F13356" s="404"/>
      <c r="K13356" s="360"/>
      <c r="L13356" s="360"/>
    </row>
    <row r="13357" spans="3:12" hidden="1" x14ac:dyDescent="0.3">
      <c r="C13357" s="404"/>
      <c r="D13357" s="404"/>
      <c r="E13357" s="404"/>
      <c r="F13357" s="404"/>
      <c r="K13357" s="360"/>
      <c r="L13357" s="360"/>
    </row>
    <row r="13358" spans="3:12" hidden="1" x14ac:dyDescent="0.3">
      <c r="C13358" s="404"/>
      <c r="D13358" s="404"/>
      <c r="E13358" s="404"/>
      <c r="F13358" s="404"/>
      <c r="K13358" s="360"/>
      <c r="L13358" s="360"/>
    </row>
    <row r="13359" spans="3:12" hidden="1" x14ac:dyDescent="0.3">
      <c r="C13359" s="404"/>
      <c r="D13359" s="404"/>
      <c r="E13359" s="404"/>
      <c r="F13359" s="404"/>
      <c r="K13359" s="360"/>
      <c r="L13359" s="360"/>
    </row>
    <row r="13360" spans="3:12" hidden="1" x14ac:dyDescent="0.3">
      <c r="C13360" s="404"/>
      <c r="D13360" s="404"/>
      <c r="E13360" s="404"/>
      <c r="F13360" s="404"/>
      <c r="K13360" s="360"/>
      <c r="L13360" s="360"/>
    </row>
    <row r="13361" spans="3:12" hidden="1" x14ac:dyDescent="0.3">
      <c r="C13361" s="404"/>
      <c r="D13361" s="404"/>
      <c r="E13361" s="404"/>
      <c r="F13361" s="404"/>
      <c r="K13361" s="360"/>
      <c r="L13361" s="360"/>
    </row>
    <row r="13362" spans="3:12" hidden="1" x14ac:dyDescent="0.3">
      <c r="C13362" s="404"/>
      <c r="D13362" s="404"/>
      <c r="E13362" s="404"/>
      <c r="F13362" s="404"/>
      <c r="K13362" s="360"/>
      <c r="L13362" s="360"/>
    </row>
    <row r="13363" spans="3:12" hidden="1" x14ac:dyDescent="0.3">
      <c r="C13363" s="404"/>
      <c r="D13363" s="404"/>
      <c r="E13363" s="404"/>
      <c r="F13363" s="404"/>
      <c r="K13363" s="360"/>
      <c r="L13363" s="360"/>
    </row>
    <row r="13364" spans="3:12" hidden="1" x14ac:dyDescent="0.3">
      <c r="C13364" s="404"/>
      <c r="D13364" s="404"/>
      <c r="E13364" s="404"/>
      <c r="F13364" s="404"/>
      <c r="K13364" s="360"/>
      <c r="L13364" s="360"/>
    </row>
    <row r="13365" spans="3:12" hidden="1" x14ac:dyDescent="0.3">
      <c r="C13365" s="404"/>
      <c r="D13365" s="404"/>
      <c r="E13365" s="404"/>
      <c r="F13365" s="404"/>
      <c r="K13365" s="360"/>
      <c r="L13365" s="360"/>
    </row>
    <row r="13366" spans="3:12" hidden="1" x14ac:dyDescent="0.3">
      <c r="C13366" s="404"/>
      <c r="D13366" s="404"/>
      <c r="E13366" s="404"/>
      <c r="F13366" s="404"/>
      <c r="K13366" s="360"/>
      <c r="L13366" s="360"/>
    </row>
    <row r="13367" spans="3:12" hidden="1" x14ac:dyDescent="0.3">
      <c r="C13367" s="404"/>
      <c r="D13367" s="404"/>
      <c r="E13367" s="404"/>
      <c r="F13367" s="404"/>
      <c r="K13367" s="360"/>
      <c r="L13367" s="360"/>
    </row>
    <row r="13368" spans="3:12" hidden="1" x14ac:dyDescent="0.3">
      <c r="C13368" s="404"/>
      <c r="D13368" s="404"/>
      <c r="E13368" s="404"/>
      <c r="F13368" s="404"/>
      <c r="K13368" s="360"/>
      <c r="L13368" s="360"/>
    </row>
    <row r="13369" spans="3:12" hidden="1" x14ac:dyDescent="0.3">
      <c r="C13369" s="404"/>
      <c r="D13369" s="404"/>
      <c r="E13369" s="404"/>
      <c r="F13369" s="404"/>
      <c r="K13369" s="360"/>
      <c r="L13369" s="360"/>
    </row>
    <row r="13370" spans="3:12" hidden="1" x14ac:dyDescent="0.3">
      <c r="C13370" s="404"/>
      <c r="D13370" s="404"/>
      <c r="E13370" s="404"/>
      <c r="F13370" s="404"/>
      <c r="K13370" s="360"/>
      <c r="L13370" s="360"/>
    </row>
    <row r="13371" spans="3:12" hidden="1" x14ac:dyDescent="0.3">
      <c r="C13371" s="404"/>
      <c r="D13371" s="404"/>
      <c r="E13371" s="404"/>
      <c r="F13371" s="404"/>
      <c r="K13371" s="360"/>
      <c r="L13371" s="360"/>
    </row>
    <row r="13372" spans="3:12" hidden="1" x14ac:dyDescent="0.3">
      <c r="C13372" s="404"/>
      <c r="D13372" s="404"/>
      <c r="E13372" s="404"/>
      <c r="F13372" s="404"/>
      <c r="K13372" s="360"/>
      <c r="L13372" s="360"/>
    </row>
    <row r="13373" spans="3:12" hidden="1" x14ac:dyDescent="0.3">
      <c r="C13373" s="404"/>
      <c r="D13373" s="404"/>
      <c r="E13373" s="404"/>
      <c r="F13373" s="404"/>
      <c r="K13373" s="360"/>
      <c r="L13373" s="360"/>
    </row>
    <row r="13374" spans="3:12" hidden="1" x14ac:dyDescent="0.3">
      <c r="C13374" s="404"/>
      <c r="D13374" s="404"/>
      <c r="E13374" s="404"/>
      <c r="F13374" s="404"/>
      <c r="K13374" s="360"/>
      <c r="L13374" s="360"/>
    </row>
    <row r="13375" spans="3:12" hidden="1" x14ac:dyDescent="0.3">
      <c r="C13375" s="404"/>
      <c r="D13375" s="404"/>
      <c r="E13375" s="404"/>
      <c r="F13375" s="404"/>
      <c r="K13375" s="360"/>
      <c r="L13375" s="360"/>
    </row>
    <row r="13376" spans="3:12" hidden="1" x14ac:dyDescent="0.3">
      <c r="C13376" s="404"/>
      <c r="D13376" s="404"/>
      <c r="E13376" s="404"/>
      <c r="F13376" s="404"/>
      <c r="K13376" s="360"/>
      <c r="L13376" s="360"/>
    </row>
    <row r="13377" spans="3:12" hidden="1" x14ac:dyDescent="0.3">
      <c r="C13377" s="404"/>
      <c r="D13377" s="404"/>
      <c r="E13377" s="404"/>
      <c r="F13377" s="404"/>
      <c r="K13377" s="360"/>
      <c r="L13377" s="360"/>
    </row>
    <row r="13378" spans="3:12" hidden="1" x14ac:dyDescent="0.3">
      <c r="C13378" s="404"/>
      <c r="D13378" s="404"/>
      <c r="E13378" s="404"/>
      <c r="F13378" s="404"/>
      <c r="K13378" s="360"/>
      <c r="L13378" s="360"/>
    </row>
    <row r="13379" spans="3:12" hidden="1" x14ac:dyDescent="0.3">
      <c r="C13379" s="404"/>
      <c r="D13379" s="404"/>
      <c r="E13379" s="404"/>
      <c r="F13379" s="404"/>
      <c r="K13379" s="360"/>
      <c r="L13379" s="360"/>
    </row>
    <row r="13380" spans="3:12" hidden="1" x14ac:dyDescent="0.3">
      <c r="C13380" s="404"/>
      <c r="D13380" s="404"/>
      <c r="E13380" s="404"/>
      <c r="F13380" s="404"/>
      <c r="K13380" s="360"/>
      <c r="L13380" s="360"/>
    </row>
    <row r="13381" spans="3:12" hidden="1" x14ac:dyDescent="0.3">
      <c r="C13381" s="404"/>
      <c r="D13381" s="404"/>
      <c r="E13381" s="404"/>
      <c r="F13381" s="404"/>
      <c r="K13381" s="360"/>
      <c r="L13381" s="360"/>
    </row>
    <row r="13382" spans="3:12" hidden="1" x14ac:dyDescent="0.3">
      <c r="C13382" s="404"/>
      <c r="D13382" s="404"/>
      <c r="E13382" s="404"/>
      <c r="F13382" s="404"/>
      <c r="K13382" s="360"/>
      <c r="L13382" s="360"/>
    </row>
    <row r="13383" spans="3:12" hidden="1" x14ac:dyDescent="0.3">
      <c r="C13383" s="404"/>
      <c r="D13383" s="404"/>
      <c r="E13383" s="404"/>
      <c r="F13383" s="404"/>
      <c r="K13383" s="360"/>
      <c r="L13383" s="360"/>
    </row>
    <row r="13384" spans="3:12" hidden="1" x14ac:dyDescent="0.3">
      <c r="C13384" s="404"/>
      <c r="D13384" s="404"/>
      <c r="E13384" s="404"/>
      <c r="F13384" s="404"/>
      <c r="K13384" s="360"/>
      <c r="L13384" s="360"/>
    </row>
    <row r="13385" spans="3:12" hidden="1" x14ac:dyDescent="0.3">
      <c r="C13385" s="404"/>
      <c r="D13385" s="404"/>
      <c r="E13385" s="404"/>
      <c r="F13385" s="404"/>
      <c r="K13385" s="360"/>
      <c r="L13385" s="360"/>
    </row>
    <row r="13386" spans="3:12" hidden="1" x14ac:dyDescent="0.3">
      <c r="C13386" s="404"/>
      <c r="D13386" s="404"/>
      <c r="E13386" s="404"/>
      <c r="F13386" s="404"/>
      <c r="K13386" s="360"/>
      <c r="L13386" s="360"/>
    </row>
    <row r="13387" spans="3:12" hidden="1" x14ac:dyDescent="0.3">
      <c r="C13387" s="404"/>
      <c r="D13387" s="404"/>
      <c r="E13387" s="404"/>
      <c r="F13387" s="404"/>
      <c r="K13387" s="360"/>
      <c r="L13387" s="360"/>
    </row>
    <row r="13388" spans="3:12" hidden="1" x14ac:dyDescent="0.3">
      <c r="C13388" s="404"/>
      <c r="D13388" s="404"/>
      <c r="E13388" s="404"/>
      <c r="F13388" s="404"/>
      <c r="K13388" s="360"/>
      <c r="L13388" s="360"/>
    </row>
    <row r="13389" spans="3:12" hidden="1" x14ac:dyDescent="0.3">
      <c r="C13389" s="404"/>
      <c r="D13389" s="404"/>
      <c r="E13389" s="404"/>
      <c r="F13389" s="404"/>
      <c r="K13389" s="360"/>
      <c r="L13389" s="360"/>
    </row>
    <row r="13390" spans="3:12" hidden="1" x14ac:dyDescent="0.3">
      <c r="C13390" s="404"/>
      <c r="D13390" s="404"/>
      <c r="E13390" s="404"/>
      <c r="F13390" s="404"/>
      <c r="K13390" s="360"/>
      <c r="L13390" s="360"/>
    </row>
    <row r="13391" spans="3:12" hidden="1" x14ac:dyDescent="0.3">
      <c r="C13391" s="404"/>
      <c r="D13391" s="404"/>
      <c r="E13391" s="404"/>
      <c r="F13391" s="404"/>
      <c r="K13391" s="360"/>
      <c r="L13391" s="360"/>
    </row>
    <row r="13392" spans="3:12" hidden="1" x14ac:dyDescent="0.3">
      <c r="C13392" s="404"/>
      <c r="D13392" s="404"/>
      <c r="E13392" s="404"/>
      <c r="F13392" s="404"/>
      <c r="K13392" s="360"/>
      <c r="L13392" s="360"/>
    </row>
    <row r="13393" spans="3:12" hidden="1" x14ac:dyDescent="0.3">
      <c r="C13393" s="404"/>
      <c r="D13393" s="404"/>
      <c r="E13393" s="404"/>
      <c r="F13393" s="404"/>
      <c r="K13393" s="360"/>
      <c r="L13393" s="360"/>
    </row>
    <row r="13394" spans="3:12" hidden="1" x14ac:dyDescent="0.3">
      <c r="C13394" s="404"/>
      <c r="D13394" s="404"/>
      <c r="E13394" s="404"/>
      <c r="F13394" s="404"/>
      <c r="K13394" s="360"/>
      <c r="L13394" s="360"/>
    </row>
    <row r="13395" spans="3:12" hidden="1" x14ac:dyDescent="0.3">
      <c r="C13395" s="404"/>
      <c r="D13395" s="404"/>
      <c r="E13395" s="404"/>
      <c r="F13395" s="404"/>
      <c r="K13395" s="360"/>
      <c r="L13395" s="360"/>
    </row>
    <row r="13396" spans="3:12" hidden="1" x14ac:dyDescent="0.3">
      <c r="C13396" s="404"/>
      <c r="D13396" s="404"/>
      <c r="E13396" s="404"/>
      <c r="F13396" s="404"/>
      <c r="K13396" s="360"/>
      <c r="L13396" s="360"/>
    </row>
    <row r="13397" spans="3:12" hidden="1" x14ac:dyDescent="0.3">
      <c r="C13397" s="404"/>
      <c r="D13397" s="404"/>
      <c r="E13397" s="404"/>
      <c r="F13397" s="404"/>
      <c r="K13397" s="360"/>
      <c r="L13397" s="360"/>
    </row>
    <row r="13398" spans="3:12" hidden="1" x14ac:dyDescent="0.3">
      <c r="C13398" s="404"/>
      <c r="D13398" s="404"/>
      <c r="E13398" s="404"/>
      <c r="F13398" s="404"/>
      <c r="K13398" s="360"/>
      <c r="L13398" s="360"/>
    </row>
    <row r="13399" spans="3:12" hidden="1" x14ac:dyDescent="0.3">
      <c r="C13399" s="404"/>
      <c r="D13399" s="404"/>
      <c r="E13399" s="404"/>
      <c r="F13399" s="404"/>
      <c r="K13399" s="360"/>
      <c r="L13399" s="360"/>
    </row>
    <row r="13400" spans="3:12" hidden="1" x14ac:dyDescent="0.3">
      <c r="C13400" s="404"/>
      <c r="D13400" s="404"/>
      <c r="E13400" s="404"/>
      <c r="F13400" s="404"/>
      <c r="K13400" s="360"/>
      <c r="L13400" s="360"/>
    </row>
    <row r="13401" spans="3:12" hidden="1" x14ac:dyDescent="0.3">
      <c r="C13401" s="404"/>
      <c r="D13401" s="404"/>
      <c r="E13401" s="404"/>
      <c r="F13401" s="404"/>
      <c r="K13401" s="360"/>
      <c r="L13401" s="360"/>
    </row>
    <row r="13402" spans="3:12" hidden="1" x14ac:dyDescent="0.3">
      <c r="C13402" s="404"/>
      <c r="D13402" s="404"/>
      <c r="E13402" s="404"/>
      <c r="F13402" s="404"/>
      <c r="K13402" s="360"/>
      <c r="L13402" s="360"/>
    </row>
    <row r="13403" spans="3:12" hidden="1" x14ac:dyDescent="0.3">
      <c r="C13403" s="404"/>
      <c r="D13403" s="404"/>
      <c r="E13403" s="404"/>
      <c r="F13403" s="404"/>
      <c r="K13403" s="360"/>
      <c r="L13403" s="360"/>
    </row>
    <row r="13404" spans="3:12" hidden="1" x14ac:dyDescent="0.3">
      <c r="C13404" s="404"/>
      <c r="D13404" s="404"/>
      <c r="E13404" s="404"/>
      <c r="F13404" s="404"/>
      <c r="K13404" s="360"/>
      <c r="L13404" s="360"/>
    </row>
    <row r="13405" spans="3:12" hidden="1" x14ac:dyDescent="0.3">
      <c r="C13405" s="404"/>
      <c r="D13405" s="404"/>
      <c r="E13405" s="404"/>
      <c r="F13405" s="404"/>
      <c r="K13405" s="360"/>
      <c r="L13405" s="360"/>
    </row>
    <row r="13406" spans="3:12" hidden="1" x14ac:dyDescent="0.3">
      <c r="C13406" s="404"/>
      <c r="D13406" s="404"/>
      <c r="E13406" s="404"/>
      <c r="F13406" s="404"/>
      <c r="K13406" s="360"/>
      <c r="L13406" s="360"/>
    </row>
    <row r="13407" spans="3:12" hidden="1" x14ac:dyDescent="0.3">
      <c r="C13407" s="404"/>
      <c r="D13407" s="404"/>
      <c r="E13407" s="404"/>
      <c r="F13407" s="404"/>
      <c r="K13407" s="360"/>
      <c r="L13407" s="360"/>
    </row>
    <row r="13408" spans="3:12" hidden="1" x14ac:dyDescent="0.3">
      <c r="C13408" s="404"/>
      <c r="D13408" s="404"/>
      <c r="E13408" s="404"/>
      <c r="F13408" s="404"/>
      <c r="K13408" s="360"/>
      <c r="L13408" s="360"/>
    </row>
    <row r="13409" spans="3:12" hidden="1" x14ac:dyDescent="0.3">
      <c r="C13409" s="404"/>
      <c r="D13409" s="404"/>
      <c r="E13409" s="404"/>
      <c r="F13409" s="404"/>
      <c r="K13409" s="360"/>
      <c r="L13409" s="360"/>
    </row>
    <row r="13410" spans="3:12" hidden="1" x14ac:dyDescent="0.3">
      <c r="C13410" s="404"/>
      <c r="D13410" s="404"/>
      <c r="E13410" s="404"/>
      <c r="F13410" s="404"/>
      <c r="K13410" s="360"/>
      <c r="L13410" s="360"/>
    </row>
    <row r="13411" spans="3:12" hidden="1" x14ac:dyDescent="0.3">
      <c r="C13411" s="404"/>
      <c r="D13411" s="404"/>
      <c r="E13411" s="404"/>
      <c r="F13411" s="404"/>
      <c r="K13411" s="360"/>
      <c r="L13411" s="360"/>
    </row>
    <row r="13412" spans="3:12" hidden="1" x14ac:dyDescent="0.3">
      <c r="C13412" s="404"/>
      <c r="D13412" s="404"/>
      <c r="E13412" s="404"/>
      <c r="F13412" s="404"/>
      <c r="K13412" s="360"/>
      <c r="L13412" s="360"/>
    </row>
    <row r="13413" spans="3:12" hidden="1" x14ac:dyDescent="0.3">
      <c r="C13413" s="404"/>
      <c r="D13413" s="404"/>
      <c r="E13413" s="404"/>
      <c r="F13413" s="404"/>
      <c r="K13413" s="360"/>
      <c r="L13413" s="360"/>
    </row>
    <row r="13414" spans="3:12" hidden="1" x14ac:dyDescent="0.3">
      <c r="C13414" s="404"/>
      <c r="D13414" s="404"/>
      <c r="E13414" s="404"/>
      <c r="F13414" s="404"/>
      <c r="K13414" s="360"/>
      <c r="L13414" s="360"/>
    </row>
    <row r="13415" spans="3:12" hidden="1" x14ac:dyDescent="0.3">
      <c r="C13415" s="404"/>
      <c r="D13415" s="404"/>
      <c r="E13415" s="404"/>
      <c r="F13415" s="404"/>
      <c r="K13415" s="360"/>
      <c r="L13415" s="360"/>
    </row>
    <row r="13416" spans="3:12" hidden="1" x14ac:dyDescent="0.3">
      <c r="C13416" s="404"/>
      <c r="D13416" s="404"/>
      <c r="E13416" s="404"/>
      <c r="F13416" s="404"/>
      <c r="K13416" s="360"/>
      <c r="L13416" s="360"/>
    </row>
    <row r="13417" spans="3:12" hidden="1" x14ac:dyDescent="0.3">
      <c r="C13417" s="404"/>
      <c r="D13417" s="404"/>
      <c r="E13417" s="404"/>
      <c r="F13417" s="404"/>
      <c r="K13417" s="360"/>
      <c r="L13417" s="360"/>
    </row>
    <row r="13418" spans="3:12" hidden="1" x14ac:dyDescent="0.3">
      <c r="C13418" s="404"/>
      <c r="D13418" s="404"/>
      <c r="E13418" s="404"/>
      <c r="F13418" s="404"/>
      <c r="K13418" s="360"/>
      <c r="L13418" s="360"/>
    </row>
    <row r="13419" spans="3:12" hidden="1" x14ac:dyDescent="0.3">
      <c r="C13419" s="404"/>
      <c r="D13419" s="404"/>
      <c r="E13419" s="404"/>
      <c r="F13419" s="404"/>
      <c r="K13419" s="360"/>
      <c r="L13419" s="360"/>
    </row>
    <row r="13420" spans="3:12" hidden="1" x14ac:dyDescent="0.3">
      <c r="C13420" s="404"/>
      <c r="D13420" s="404"/>
      <c r="E13420" s="404"/>
      <c r="F13420" s="404"/>
      <c r="K13420" s="360"/>
      <c r="L13420" s="360"/>
    </row>
    <row r="13421" spans="3:12" hidden="1" x14ac:dyDescent="0.3">
      <c r="C13421" s="404"/>
      <c r="D13421" s="404"/>
      <c r="E13421" s="404"/>
      <c r="F13421" s="404"/>
      <c r="K13421" s="360"/>
      <c r="L13421" s="360"/>
    </row>
    <row r="13422" spans="3:12" hidden="1" x14ac:dyDescent="0.3">
      <c r="C13422" s="404"/>
      <c r="D13422" s="404"/>
      <c r="E13422" s="404"/>
      <c r="F13422" s="404"/>
      <c r="K13422" s="360"/>
      <c r="L13422" s="360"/>
    </row>
    <row r="13423" spans="3:12" hidden="1" x14ac:dyDescent="0.3">
      <c r="C13423" s="404"/>
      <c r="D13423" s="404"/>
      <c r="E13423" s="404"/>
      <c r="F13423" s="404"/>
      <c r="K13423" s="360"/>
      <c r="L13423" s="360"/>
    </row>
    <row r="13424" spans="3:12" hidden="1" x14ac:dyDescent="0.3">
      <c r="C13424" s="404"/>
      <c r="D13424" s="404"/>
      <c r="E13424" s="404"/>
      <c r="F13424" s="404"/>
      <c r="K13424" s="360"/>
      <c r="L13424" s="360"/>
    </row>
    <row r="13425" spans="3:12" hidden="1" x14ac:dyDescent="0.3">
      <c r="C13425" s="404"/>
      <c r="D13425" s="404"/>
      <c r="E13425" s="404"/>
      <c r="F13425" s="404"/>
      <c r="K13425" s="360"/>
      <c r="L13425" s="360"/>
    </row>
    <row r="13426" spans="3:12" hidden="1" x14ac:dyDescent="0.3">
      <c r="C13426" s="404"/>
      <c r="D13426" s="404"/>
      <c r="E13426" s="404"/>
      <c r="F13426" s="404"/>
      <c r="K13426" s="360"/>
      <c r="L13426" s="360"/>
    </row>
    <row r="13427" spans="3:12" hidden="1" x14ac:dyDescent="0.3">
      <c r="C13427" s="404"/>
      <c r="D13427" s="404"/>
      <c r="E13427" s="404"/>
      <c r="F13427" s="404"/>
      <c r="K13427" s="360"/>
      <c r="L13427" s="360"/>
    </row>
    <row r="13428" spans="3:12" hidden="1" x14ac:dyDescent="0.3">
      <c r="C13428" s="404"/>
      <c r="D13428" s="404"/>
      <c r="E13428" s="404"/>
      <c r="F13428" s="404"/>
      <c r="K13428" s="360"/>
      <c r="L13428" s="360"/>
    </row>
    <row r="13429" spans="3:12" hidden="1" x14ac:dyDescent="0.3">
      <c r="C13429" s="404"/>
      <c r="D13429" s="404"/>
      <c r="E13429" s="404"/>
      <c r="F13429" s="404"/>
      <c r="K13429" s="360"/>
      <c r="L13429" s="360"/>
    </row>
    <row r="13430" spans="3:12" hidden="1" x14ac:dyDescent="0.3">
      <c r="C13430" s="404"/>
      <c r="D13430" s="404"/>
      <c r="E13430" s="404"/>
      <c r="F13430" s="404"/>
      <c r="K13430" s="360"/>
      <c r="L13430" s="360"/>
    </row>
    <row r="13431" spans="3:12" hidden="1" x14ac:dyDescent="0.3">
      <c r="C13431" s="404"/>
      <c r="D13431" s="404"/>
      <c r="E13431" s="404"/>
      <c r="F13431" s="404"/>
      <c r="K13431" s="360"/>
      <c r="L13431" s="360"/>
    </row>
    <row r="13432" spans="3:12" hidden="1" x14ac:dyDescent="0.3">
      <c r="C13432" s="404"/>
      <c r="D13432" s="404"/>
      <c r="E13432" s="404"/>
      <c r="F13432" s="404"/>
      <c r="K13432" s="360"/>
      <c r="L13432" s="360"/>
    </row>
    <row r="13433" spans="3:12" hidden="1" x14ac:dyDescent="0.3">
      <c r="C13433" s="404"/>
      <c r="D13433" s="404"/>
      <c r="E13433" s="404"/>
      <c r="F13433" s="404"/>
      <c r="K13433" s="360"/>
      <c r="L13433" s="360"/>
    </row>
    <row r="13434" spans="3:12" hidden="1" x14ac:dyDescent="0.3">
      <c r="C13434" s="404"/>
      <c r="D13434" s="404"/>
      <c r="E13434" s="404"/>
      <c r="F13434" s="404"/>
      <c r="K13434" s="360"/>
      <c r="L13434" s="360"/>
    </row>
    <row r="13435" spans="3:12" hidden="1" x14ac:dyDescent="0.3">
      <c r="C13435" s="404"/>
      <c r="D13435" s="404"/>
      <c r="E13435" s="404"/>
      <c r="F13435" s="404"/>
      <c r="K13435" s="360"/>
      <c r="L13435" s="360"/>
    </row>
    <row r="13436" spans="3:12" hidden="1" x14ac:dyDescent="0.3">
      <c r="C13436" s="404"/>
      <c r="D13436" s="404"/>
      <c r="E13436" s="404"/>
      <c r="F13436" s="404"/>
      <c r="K13436" s="360"/>
      <c r="L13436" s="360"/>
    </row>
    <row r="13437" spans="3:12" hidden="1" x14ac:dyDescent="0.3">
      <c r="C13437" s="404"/>
      <c r="D13437" s="404"/>
      <c r="E13437" s="404"/>
      <c r="F13437" s="404"/>
      <c r="K13437" s="360"/>
      <c r="L13437" s="360"/>
    </row>
    <row r="13438" spans="3:12" hidden="1" x14ac:dyDescent="0.3">
      <c r="C13438" s="404"/>
      <c r="D13438" s="404"/>
      <c r="E13438" s="404"/>
      <c r="F13438" s="404"/>
      <c r="K13438" s="360"/>
      <c r="L13438" s="360"/>
    </row>
    <row r="13439" spans="3:12" hidden="1" x14ac:dyDescent="0.3">
      <c r="C13439" s="404"/>
      <c r="D13439" s="404"/>
      <c r="E13439" s="404"/>
      <c r="F13439" s="404"/>
      <c r="K13439" s="360"/>
      <c r="L13439" s="360"/>
    </row>
    <row r="13440" spans="3:12" hidden="1" x14ac:dyDescent="0.3">
      <c r="C13440" s="404"/>
      <c r="D13440" s="404"/>
      <c r="E13440" s="404"/>
      <c r="F13440" s="404"/>
      <c r="K13440" s="360"/>
      <c r="L13440" s="360"/>
    </row>
    <row r="13441" spans="3:12" hidden="1" x14ac:dyDescent="0.3">
      <c r="C13441" s="404"/>
      <c r="D13441" s="404"/>
      <c r="E13441" s="404"/>
      <c r="F13441" s="404"/>
      <c r="K13441" s="360"/>
      <c r="L13441" s="360"/>
    </row>
    <row r="13442" spans="3:12" hidden="1" x14ac:dyDescent="0.3">
      <c r="C13442" s="404"/>
      <c r="D13442" s="404"/>
      <c r="E13442" s="404"/>
      <c r="F13442" s="404"/>
      <c r="K13442" s="360"/>
      <c r="L13442" s="360"/>
    </row>
    <row r="13443" spans="3:12" hidden="1" x14ac:dyDescent="0.3">
      <c r="C13443" s="404"/>
      <c r="D13443" s="404"/>
      <c r="E13443" s="404"/>
      <c r="F13443" s="404"/>
      <c r="K13443" s="360"/>
      <c r="L13443" s="360"/>
    </row>
    <row r="13444" spans="3:12" hidden="1" x14ac:dyDescent="0.3">
      <c r="C13444" s="404"/>
      <c r="D13444" s="404"/>
      <c r="E13444" s="404"/>
      <c r="F13444" s="404"/>
      <c r="K13444" s="360"/>
      <c r="L13444" s="360"/>
    </row>
    <row r="13445" spans="3:12" hidden="1" x14ac:dyDescent="0.3">
      <c r="C13445" s="404"/>
      <c r="D13445" s="404"/>
      <c r="E13445" s="404"/>
      <c r="F13445" s="404"/>
      <c r="K13445" s="360"/>
      <c r="L13445" s="360"/>
    </row>
    <row r="13446" spans="3:12" hidden="1" x14ac:dyDescent="0.3">
      <c r="C13446" s="404"/>
      <c r="D13446" s="404"/>
      <c r="E13446" s="404"/>
      <c r="F13446" s="404"/>
      <c r="K13446" s="360"/>
      <c r="L13446" s="360"/>
    </row>
    <row r="13447" spans="3:12" hidden="1" x14ac:dyDescent="0.3">
      <c r="C13447" s="404"/>
      <c r="D13447" s="404"/>
      <c r="E13447" s="404"/>
      <c r="F13447" s="404"/>
      <c r="K13447" s="360"/>
      <c r="L13447" s="360"/>
    </row>
    <row r="13448" spans="3:12" hidden="1" x14ac:dyDescent="0.3">
      <c r="C13448" s="404"/>
      <c r="D13448" s="404"/>
      <c r="E13448" s="404"/>
      <c r="F13448" s="404"/>
      <c r="K13448" s="360"/>
      <c r="L13448" s="360"/>
    </row>
    <row r="13449" spans="3:12" hidden="1" x14ac:dyDescent="0.3">
      <c r="C13449" s="404"/>
      <c r="D13449" s="404"/>
      <c r="E13449" s="404"/>
      <c r="F13449" s="404"/>
      <c r="K13449" s="360"/>
      <c r="L13449" s="360"/>
    </row>
    <row r="13450" spans="3:12" hidden="1" x14ac:dyDescent="0.3">
      <c r="C13450" s="404"/>
      <c r="D13450" s="404"/>
      <c r="E13450" s="404"/>
      <c r="F13450" s="404"/>
      <c r="K13450" s="360"/>
      <c r="L13450" s="360"/>
    </row>
    <row r="13451" spans="3:12" hidden="1" x14ac:dyDescent="0.3">
      <c r="C13451" s="404"/>
      <c r="D13451" s="404"/>
      <c r="E13451" s="404"/>
      <c r="F13451" s="404"/>
      <c r="K13451" s="360"/>
      <c r="L13451" s="360"/>
    </row>
    <row r="13452" spans="3:12" hidden="1" x14ac:dyDescent="0.3">
      <c r="C13452" s="404"/>
      <c r="D13452" s="404"/>
      <c r="E13452" s="404"/>
      <c r="F13452" s="404"/>
      <c r="K13452" s="360"/>
      <c r="L13452" s="360"/>
    </row>
    <row r="13453" spans="3:12" hidden="1" x14ac:dyDescent="0.3">
      <c r="C13453" s="404"/>
      <c r="D13453" s="404"/>
      <c r="E13453" s="404"/>
      <c r="F13453" s="404"/>
      <c r="K13453" s="360"/>
      <c r="L13453" s="360"/>
    </row>
    <row r="13454" spans="3:12" hidden="1" x14ac:dyDescent="0.3">
      <c r="C13454" s="404"/>
      <c r="D13454" s="404"/>
      <c r="E13454" s="404"/>
      <c r="F13454" s="404"/>
      <c r="K13454" s="360"/>
      <c r="L13454" s="360"/>
    </row>
    <row r="13455" spans="3:12" hidden="1" x14ac:dyDescent="0.3">
      <c r="C13455" s="404"/>
      <c r="D13455" s="404"/>
      <c r="E13455" s="404"/>
      <c r="F13455" s="404"/>
      <c r="K13455" s="360"/>
      <c r="L13455" s="360"/>
    </row>
    <row r="13456" spans="3:12" hidden="1" x14ac:dyDescent="0.3">
      <c r="C13456" s="404"/>
      <c r="D13456" s="404"/>
      <c r="E13456" s="404"/>
      <c r="F13456" s="404"/>
      <c r="K13456" s="360"/>
      <c r="L13456" s="360"/>
    </row>
    <row r="13457" spans="3:12" hidden="1" x14ac:dyDescent="0.3">
      <c r="C13457" s="404"/>
      <c r="D13457" s="404"/>
      <c r="E13457" s="404"/>
      <c r="F13457" s="404"/>
      <c r="K13457" s="360"/>
      <c r="L13457" s="360"/>
    </row>
    <row r="13458" spans="3:12" hidden="1" x14ac:dyDescent="0.3">
      <c r="C13458" s="404"/>
      <c r="D13458" s="404"/>
      <c r="E13458" s="404"/>
      <c r="F13458" s="404"/>
      <c r="K13458" s="360"/>
      <c r="L13458" s="360"/>
    </row>
    <row r="13459" spans="3:12" hidden="1" x14ac:dyDescent="0.3">
      <c r="C13459" s="404"/>
      <c r="D13459" s="404"/>
      <c r="E13459" s="404"/>
      <c r="F13459" s="404"/>
      <c r="K13459" s="360"/>
      <c r="L13459" s="360"/>
    </row>
    <row r="13460" spans="3:12" hidden="1" x14ac:dyDescent="0.3">
      <c r="C13460" s="404"/>
      <c r="D13460" s="404"/>
      <c r="E13460" s="404"/>
      <c r="F13460" s="404"/>
      <c r="K13460" s="360"/>
      <c r="L13460" s="360"/>
    </row>
    <row r="13461" spans="3:12" hidden="1" x14ac:dyDescent="0.3">
      <c r="C13461" s="404"/>
      <c r="D13461" s="404"/>
      <c r="E13461" s="404"/>
      <c r="F13461" s="404"/>
      <c r="K13461" s="360"/>
      <c r="L13461" s="360"/>
    </row>
    <row r="13462" spans="3:12" hidden="1" x14ac:dyDescent="0.3">
      <c r="C13462" s="404"/>
      <c r="D13462" s="404"/>
      <c r="E13462" s="404"/>
      <c r="F13462" s="404"/>
      <c r="K13462" s="360"/>
      <c r="L13462" s="360"/>
    </row>
    <row r="13463" spans="3:12" hidden="1" x14ac:dyDescent="0.3">
      <c r="C13463" s="404"/>
      <c r="D13463" s="404"/>
      <c r="E13463" s="404"/>
      <c r="F13463" s="404"/>
      <c r="K13463" s="360"/>
      <c r="L13463" s="360"/>
    </row>
    <row r="13464" spans="3:12" hidden="1" x14ac:dyDescent="0.3">
      <c r="C13464" s="404"/>
      <c r="D13464" s="404"/>
      <c r="E13464" s="404"/>
      <c r="F13464" s="404"/>
      <c r="K13464" s="360"/>
      <c r="L13464" s="360"/>
    </row>
    <row r="13465" spans="3:12" hidden="1" x14ac:dyDescent="0.3">
      <c r="C13465" s="404"/>
      <c r="D13465" s="404"/>
      <c r="E13465" s="404"/>
      <c r="F13465" s="404"/>
      <c r="K13465" s="360"/>
      <c r="L13465" s="360"/>
    </row>
    <row r="13466" spans="3:12" hidden="1" x14ac:dyDescent="0.3">
      <c r="C13466" s="404"/>
      <c r="D13466" s="404"/>
      <c r="E13466" s="404"/>
      <c r="F13466" s="404"/>
      <c r="K13466" s="360"/>
      <c r="L13466" s="360"/>
    </row>
    <row r="13467" spans="3:12" hidden="1" x14ac:dyDescent="0.3">
      <c r="C13467" s="404"/>
      <c r="D13467" s="404"/>
      <c r="E13467" s="404"/>
      <c r="F13467" s="404"/>
      <c r="K13467" s="360"/>
      <c r="L13467" s="360"/>
    </row>
    <row r="13468" spans="3:12" hidden="1" x14ac:dyDescent="0.3">
      <c r="C13468" s="404"/>
      <c r="D13468" s="404"/>
      <c r="E13468" s="404"/>
      <c r="F13468" s="404"/>
      <c r="K13468" s="360"/>
      <c r="L13468" s="360"/>
    </row>
    <row r="13469" spans="3:12" hidden="1" x14ac:dyDescent="0.3">
      <c r="C13469" s="404"/>
      <c r="D13469" s="404"/>
      <c r="E13469" s="404"/>
      <c r="F13469" s="404"/>
      <c r="K13469" s="360"/>
      <c r="L13469" s="360"/>
    </row>
    <row r="13470" spans="3:12" hidden="1" x14ac:dyDescent="0.3">
      <c r="C13470" s="404"/>
      <c r="D13470" s="404"/>
      <c r="E13470" s="404"/>
      <c r="F13470" s="404"/>
      <c r="K13470" s="360"/>
      <c r="L13470" s="360"/>
    </row>
    <row r="13471" spans="3:12" hidden="1" x14ac:dyDescent="0.3">
      <c r="C13471" s="404"/>
      <c r="D13471" s="404"/>
      <c r="E13471" s="404"/>
      <c r="F13471" s="404"/>
      <c r="K13471" s="360"/>
      <c r="L13471" s="360"/>
    </row>
    <row r="13472" spans="3:12" hidden="1" x14ac:dyDescent="0.3">
      <c r="C13472" s="404"/>
      <c r="D13472" s="404"/>
      <c r="E13472" s="404"/>
      <c r="F13472" s="404"/>
      <c r="K13472" s="360"/>
      <c r="L13472" s="360"/>
    </row>
    <row r="13473" spans="3:12" hidden="1" x14ac:dyDescent="0.3">
      <c r="C13473" s="404"/>
      <c r="D13473" s="404"/>
      <c r="E13473" s="404"/>
      <c r="F13473" s="404"/>
      <c r="K13473" s="360"/>
      <c r="L13473" s="360"/>
    </row>
    <row r="13474" spans="3:12" hidden="1" x14ac:dyDescent="0.3">
      <c r="C13474" s="404"/>
      <c r="D13474" s="404"/>
      <c r="E13474" s="404"/>
      <c r="F13474" s="404"/>
      <c r="K13474" s="360"/>
      <c r="L13474" s="360"/>
    </row>
    <row r="13475" spans="3:12" hidden="1" x14ac:dyDescent="0.3">
      <c r="C13475" s="404"/>
      <c r="D13475" s="404"/>
      <c r="E13475" s="404"/>
      <c r="F13475" s="404"/>
      <c r="K13475" s="360"/>
      <c r="L13475" s="360"/>
    </row>
    <row r="13476" spans="3:12" hidden="1" x14ac:dyDescent="0.3">
      <c r="C13476" s="404"/>
      <c r="D13476" s="404"/>
      <c r="E13476" s="404"/>
      <c r="F13476" s="404"/>
      <c r="K13476" s="360"/>
      <c r="L13476" s="360"/>
    </row>
    <row r="13477" spans="3:12" hidden="1" x14ac:dyDescent="0.3">
      <c r="C13477" s="404"/>
      <c r="D13477" s="404"/>
      <c r="E13477" s="404"/>
      <c r="F13477" s="404"/>
      <c r="K13477" s="360"/>
      <c r="L13477" s="360"/>
    </row>
    <row r="13478" spans="3:12" hidden="1" x14ac:dyDescent="0.3">
      <c r="C13478" s="404"/>
      <c r="D13478" s="404"/>
      <c r="E13478" s="404"/>
      <c r="F13478" s="404"/>
      <c r="K13478" s="360"/>
      <c r="L13478" s="360"/>
    </row>
    <row r="13479" spans="3:12" hidden="1" x14ac:dyDescent="0.3">
      <c r="C13479" s="404"/>
      <c r="D13479" s="404"/>
      <c r="E13479" s="404"/>
      <c r="F13479" s="404"/>
      <c r="K13479" s="360"/>
      <c r="L13479" s="360"/>
    </row>
    <row r="13480" spans="3:12" hidden="1" x14ac:dyDescent="0.3">
      <c r="C13480" s="404"/>
      <c r="D13480" s="404"/>
      <c r="E13480" s="404"/>
      <c r="F13480" s="404"/>
      <c r="K13480" s="360"/>
      <c r="L13480" s="360"/>
    </row>
    <row r="13481" spans="3:12" hidden="1" x14ac:dyDescent="0.3">
      <c r="C13481" s="404"/>
      <c r="D13481" s="404"/>
      <c r="E13481" s="404"/>
      <c r="F13481" s="404"/>
      <c r="K13481" s="360"/>
      <c r="L13481" s="360"/>
    </row>
    <row r="13482" spans="3:12" hidden="1" x14ac:dyDescent="0.3">
      <c r="C13482" s="404"/>
      <c r="D13482" s="404"/>
      <c r="E13482" s="404"/>
      <c r="F13482" s="404"/>
      <c r="K13482" s="360"/>
      <c r="L13482" s="360"/>
    </row>
    <row r="13483" spans="3:12" hidden="1" x14ac:dyDescent="0.3">
      <c r="C13483" s="404"/>
      <c r="D13483" s="404"/>
      <c r="E13483" s="404"/>
      <c r="F13483" s="404"/>
      <c r="K13483" s="360"/>
      <c r="L13483" s="360"/>
    </row>
    <row r="13484" spans="3:12" hidden="1" x14ac:dyDescent="0.3">
      <c r="C13484" s="404"/>
      <c r="D13484" s="404"/>
      <c r="E13484" s="404"/>
      <c r="F13484" s="404"/>
      <c r="K13484" s="360"/>
      <c r="L13484" s="360"/>
    </row>
    <row r="13485" spans="3:12" hidden="1" x14ac:dyDescent="0.3">
      <c r="C13485" s="404"/>
      <c r="D13485" s="404"/>
      <c r="E13485" s="404"/>
      <c r="F13485" s="404"/>
      <c r="K13485" s="360"/>
      <c r="L13485" s="360"/>
    </row>
    <row r="13486" spans="3:12" hidden="1" x14ac:dyDescent="0.3">
      <c r="C13486" s="404"/>
      <c r="D13486" s="404"/>
      <c r="E13486" s="404"/>
      <c r="F13486" s="404"/>
      <c r="K13486" s="360"/>
      <c r="L13486" s="360"/>
    </row>
    <row r="13487" spans="3:12" hidden="1" x14ac:dyDescent="0.3">
      <c r="C13487" s="404"/>
      <c r="D13487" s="404"/>
      <c r="E13487" s="404"/>
      <c r="F13487" s="404"/>
      <c r="K13487" s="360"/>
      <c r="L13487" s="360"/>
    </row>
    <row r="13488" spans="3:12" hidden="1" x14ac:dyDescent="0.3">
      <c r="C13488" s="404"/>
      <c r="D13488" s="404"/>
      <c r="E13488" s="404"/>
      <c r="F13488" s="404"/>
      <c r="K13488" s="360"/>
      <c r="L13488" s="360"/>
    </row>
    <row r="13489" spans="3:12" hidden="1" x14ac:dyDescent="0.3">
      <c r="C13489" s="404"/>
      <c r="D13489" s="404"/>
      <c r="E13489" s="404"/>
      <c r="F13489" s="404"/>
      <c r="K13489" s="360"/>
      <c r="L13489" s="360"/>
    </row>
    <row r="13490" spans="3:12" hidden="1" x14ac:dyDescent="0.3">
      <c r="C13490" s="404"/>
      <c r="D13490" s="404"/>
      <c r="E13490" s="404"/>
      <c r="F13490" s="404"/>
      <c r="K13490" s="360"/>
      <c r="L13490" s="360"/>
    </row>
    <row r="13491" spans="3:12" hidden="1" x14ac:dyDescent="0.3">
      <c r="C13491" s="404"/>
      <c r="D13491" s="404"/>
      <c r="E13491" s="404"/>
      <c r="F13491" s="404"/>
      <c r="K13491" s="360"/>
      <c r="L13491" s="360"/>
    </row>
    <row r="13492" spans="3:12" hidden="1" x14ac:dyDescent="0.3">
      <c r="C13492" s="404"/>
      <c r="D13492" s="404"/>
      <c r="E13492" s="404"/>
      <c r="F13492" s="404"/>
      <c r="K13492" s="360"/>
      <c r="L13492" s="360"/>
    </row>
    <row r="13493" spans="3:12" hidden="1" x14ac:dyDescent="0.3">
      <c r="C13493" s="404"/>
      <c r="D13493" s="404"/>
      <c r="E13493" s="404"/>
      <c r="F13493" s="404"/>
      <c r="K13493" s="360"/>
      <c r="L13493" s="360"/>
    </row>
    <row r="13494" spans="3:12" hidden="1" x14ac:dyDescent="0.3">
      <c r="C13494" s="404"/>
      <c r="D13494" s="404"/>
      <c r="E13494" s="404"/>
      <c r="F13494" s="404"/>
      <c r="K13494" s="360"/>
      <c r="L13494" s="360"/>
    </row>
    <row r="13495" spans="3:12" hidden="1" x14ac:dyDescent="0.3">
      <c r="C13495" s="404"/>
      <c r="D13495" s="404"/>
      <c r="E13495" s="404"/>
      <c r="F13495" s="404"/>
      <c r="K13495" s="360"/>
      <c r="L13495" s="360"/>
    </row>
    <row r="13496" spans="3:12" hidden="1" x14ac:dyDescent="0.3">
      <c r="C13496" s="404"/>
      <c r="D13496" s="404"/>
      <c r="E13496" s="404"/>
      <c r="F13496" s="404"/>
      <c r="K13496" s="360"/>
      <c r="L13496" s="360"/>
    </row>
    <row r="13497" spans="3:12" hidden="1" x14ac:dyDescent="0.3">
      <c r="C13497" s="404"/>
      <c r="D13497" s="404"/>
      <c r="E13497" s="404"/>
      <c r="F13497" s="404"/>
      <c r="K13497" s="360"/>
      <c r="L13497" s="360"/>
    </row>
    <row r="13498" spans="3:12" hidden="1" x14ac:dyDescent="0.3">
      <c r="C13498" s="404"/>
      <c r="D13498" s="404"/>
      <c r="E13498" s="404"/>
      <c r="F13498" s="404"/>
      <c r="K13498" s="360"/>
      <c r="L13498" s="360"/>
    </row>
    <row r="13499" spans="3:12" hidden="1" x14ac:dyDescent="0.3">
      <c r="C13499" s="404"/>
      <c r="D13499" s="404"/>
      <c r="E13499" s="404"/>
      <c r="F13499" s="404"/>
      <c r="K13499" s="360"/>
      <c r="L13499" s="360"/>
    </row>
    <row r="13500" spans="3:12" hidden="1" x14ac:dyDescent="0.3">
      <c r="C13500" s="404"/>
      <c r="D13500" s="404"/>
      <c r="E13500" s="404"/>
      <c r="F13500" s="404"/>
      <c r="K13500" s="360"/>
      <c r="L13500" s="360"/>
    </row>
    <row r="13501" spans="3:12" hidden="1" x14ac:dyDescent="0.3">
      <c r="C13501" s="404"/>
      <c r="D13501" s="404"/>
      <c r="E13501" s="404"/>
      <c r="F13501" s="404"/>
      <c r="K13501" s="360"/>
      <c r="L13501" s="360"/>
    </row>
    <row r="13502" spans="3:12" hidden="1" x14ac:dyDescent="0.3">
      <c r="C13502" s="404"/>
      <c r="D13502" s="404"/>
      <c r="E13502" s="404"/>
      <c r="F13502" s="404"/>
      <c r="K13502" s="360"/>
      <c r="L13502" s="360"/>
    </row>
    <row r="13503" spans="3:12" hidden="1" x14ac:dyDescent="0.3">
      <c r="C13503" s="404"/>
      <c r="D13503" s="404"/>
      <c r="E13503" s="404"/>
      <c r="F13503" s="404"/>
      <c r="K13503" s="360"/>
      <c r="L13503" s="360"/>
    </row>
    <row r="13504" spans="3:12" hidden="1" x14ac:dyDescent="0.3">
      <c r="C13504" s="404"/>
      <c r="D13504" s="404"/>
      <c r="E13504" s="404"/>
      <c r="F13504" s="404"/>
      <c r="K13504" s="360"/>
      <c r="L13504" s="360"/>
    </row>
    <row r="13505" spans="3:12" hidden="1" x14ac:dyDescent="0.3">
      <c r="C13505" s="404"/>
      <c r="D13505" s="404"/>
      <c r="E13505" s="404"/>
      <c r="F13505" s="404"/>
      <c r="K13505" s="360"/>
      <c r="L13505" s="360"/>
    </row>
    <row r="13506" spans="3:12" hidden="1" x14ac:dyDescent="0.3">
      <c r="C13506" s="404"/>
      <c r="D13506" s="404"/>
      <c r="E13506" s="404"/>
      <c r="F13506" s="404"/>
      <c r="K13506" s="360"/>
      <c r="L13506" s="360"/>
    </row>
    <row r="13507" spans="3:12" hidden="1" x14ac:dyDescent="0.3">
      <c r="C13507" s="404"/>
      <c r="D13507" s="404"/>
      <c r="E13507" s="404"/>
      <c r="F13507" s="404"/>
      <c r="K13507" s="360"/>
      <c r="L13507" s="360"/>
    </row>
    <row r="13508" spans="3:12" hidden="1" x14ac:dyDescent="0.3">
      <c r="C13508" s="404"/>
      <c r="D13508" s="404"/>
      <c r="E13508" s="404"/>
      <c r="F13508" s="404"/>
      <c r="K13508" s="360"/>
      <c r="L13508" s="360"/>
    </row>
    <row r="13509" spans="3:12" hidden="1" x14ac:dyDescent="0.3">
      <c r="C13509" s="404"/>
      <c r="D13509" s="404"/>
      <c r="E13509" s="404"/>
      <c r="F13509" s="404"/>
      <c r="K13509" s="360"/>
      <c r="L13509" s="360"/>
    </row>
    <row r="13510" spans="3:12" hidden="1" x14ac:dyDescent="0.3">
      <c r="C13510" s="404"/>
      <c r="D13510" s="404"/>
      <c r="E13510" s="404"/>
      <c r="F13510" s="404"/>
      <c r="K13510" s="360"/>
      <c r="L13510" s="360"/>
    </row>
    <row r="13511" spans="3:12" hidden="1" x14ac:dyDescent="0.3">
      <c r="C13511" s="404"/>
      <c r="D13511" s="404"/>
      <c r="E13511" s="404"/>
      <c r="F13511" s="404"/>
      <c r="K13511" s="360"/>
      <c r="L13511" s="360"/>
    </row>
    <row r="13512" spans="3:12" hidden="1" x14ac:dyDescent="0.3">
      <c r="C13512" s="404"/>
      <c r="D13512" s="404"/>
      <c r="E13512" s="404"/>
      <c r="F13512" s="404"/>
      <c r="K13512" s="360"/>
      <c r="L13512" s="360"/>
    </row>
    <row r="13513" spans="3:12" hidden="1" x14ac:dyDescent="0.3">
      <c r="C13513" s="404"/>
      <c r="D13513" s="404"/>
      <c r="E13513" s="404"/>
      <c r="F13513" s="404"/>
      <c r="K13513" s="360"/>
      <c r="L13513" s="360"/>
    </row>
    <row r="13514" spans="3:12" hidden="1" x14ac:dyDescent="0.3">
      <c r="C13514" s="404"/>
      <c r="D13514" s="404"/>
      <c r="E13514" s="404"/>
      <c r="F13514" s="404"/>
      <c r="K13514" s="360"/>
      <c r="L13514" s="360"/>
    </row>
    <row r="13515" spans="3:12" hidden="1" x14ac:dyDescent="0.3">
      <c r="C13515" s="404"/>
      <c r="D13515" s="404"/>
      <c r="E13515" s="404"/>
      <c r="F13515" s="404"/>
      <c r="K13515" s="360"/>
      <c r="L13515" s="360"/>
    </row>
    <row r="13516" spans="3:12" hidden="1" x14ac:dyDescent="0.3">
      <c r="C13516" s="404"/>
      <c r="D13516" s="404"/>
      <c r="E13516" s="404"/>
      <c r="F13516" s="404"/>
      <c r="K13516" s="360"/>
      <c r="L13516" s="360"/>
    </row>
    <row r="13517" spans="3:12" hidden="1" x14ac:dyDescent="0.3">
      <c r="C13517" s="404"/>
      <c r="D13517" s="404"/>
      <c r="E13517" s="404"/>
      <c r="F13517" s="404"/>
      <c r="K13517" s="360"/>
      <c r="L13517" s="360"/>
    </row>
    <row r="13518" spans="3:12" hidden="1" x14ac:dyDescent="0.3">
      <c r="C13518" s="404"/>
      <c r="D13518" s="404"/>
      <c r="E13518" s="404"/>
      <c r="F13518" s="404"/>
      <c r="K13518" s="360"/>
      <c r="L13518" s="360"/>
    </row>
    <row r="13519" spans="3:12" hidden="1" x14ac:dyDescent="0.3">
      <c r="C13519" s="404"/>
      <c r="D13519" s="404"/>
      <c r="E13519" s="404"/>
      <c r="F13519" s="404"/>
      <c r="K13519" s="360"/>
      <c r="L13519" s="360"/>
    </row>
    <row r="13520" spans="3:12" hidden="1" x14ac:dyDescent="0.3">
      <c r="C13520" s="404"/>
      <c r="D13520" s="404"/>
      <c r="E13520" s="404"/>
      <c r="F13520" s="404"/>
      <c r="K13520" s="360"/>
      <c r="L13520" s="360"/>
    </row>
    <row r="13521" spans="3:12" hidden="1" x14ac:dyDescent="0.3">
      <c r="C13521" s="404"/>
      <c r="D13521" s="404"/>
      <c r="E13521" s="404"/>
      <c r="F13521" s="404"/>
      <c r="K13521" s="360"/>
      <c r="L13521" s="360"/>
    </row>
    <row r="13522" spans="3:12" hidden="1" x14ac:dyDescent="0.3">
      <c r="C13522" s="404"/>
      <c r="D13522" s="404"/>
      <c r="E13522" s="404"/>
      <c r="F13522" s="404"/>
      <c r="K13522" s="360"/>
      <c r="L13522" s="360"/>
    </row>
    <row r="13523" spans="3:12" hidden="1" x14ac:dyDescent="0.3">
      <c r="C13523" s="404"/>
      <c r="D13523" s="404"/>
      <c r="E13523" s="404"/>
      <c r="F13523" s="404"/>
      <c r="K13523" s="360"/>
      <c r="L13523" s="360"/>
    </row>
    <row r="13524" spans="3:12" hidden="1" x14ac:dyDescent="0.3">
      <c r="C13524" s="404"/>
      <c r="D13524" s="404"/>
      <c r="E13524" s="404"/>
      <c r="F13524" s="404"/>
      <c r="K13524" s="360"/>
      <c r="L13524" s="360"/>
    </row>
    <row r="13525" spans="3:12" hidden="1" x14ac:dyDescent="0.3">
      <c r="C13525" s="404"/>
      <c r="D13525" s="404"/>
      <c r="E13525" s="404"/>
      <c r="F13525" s="404"/>
      <c r="K13525" s="360"/>
      <c r="L13525" s="360"/>
    </row>
    <row r="13526" spans="3:12" hidden="1" x14ac:dyDescent="0.3">
      <c r="C13526" s="404"/>
      <c r="D13526" s="404"/>
      <c r="E13526" s="404"/>
      <c r="F13526" s="404"/>
      <c r="K13526" s="360"/>
      <c r="L13526" s="360"/>
    </row>
    <row r="13527" spans="3:12" hidden="1" x14ac:dyDescent="0.3">
      <c r="C13527" s="404"/>
      <c r="D13527" s="404"/>
      <c r="E13527" s="404"/>
      <c r="F13527" s="404"/>
      <c r="K13527" s="360"/>
      <c r="L13527" s="360"/>
    </row>
    <row r="13528" spans="3:12" hidden="1" x14ac:dyDescent="0.3">
      <c r="C13528" s="404"/>
      <c r="D13528" s="404"/>
      <c r="E13528" s="404"/>
      <c r="F13528" s="404"/>
      <c r="K13528" s="360"/>
      <c r="L13528" s="360"/>
    </row>
    <row r="13529" spans="3:12" hidden="1" x14ac:dyDescent="0.3">
      <c r="C13529" s="404"/>
      <c r="D13529" s="404"/>
      <c r="E13529" s="404"/>
      <c r="F13529" s="404"/>
      <c r="K13529" s="360"/>
      <c r="L13529" s="360"/>
    </row>
    <row r="13530" spans="3:12" hidden="1" x14ac:dyDescent="0.3">
      <c r="C13530" s="404"/>
      <c r="D13530" s="404"/>
      <c r="E13530" s="404"/>
      <c r="F13530" s="404"/>
      <c r="K13530" s="360"/>
      <c r="L13530" s="360"/>
    </row>
    <row r="13531" spans="3:12" hidden="1" x14ac:dyDescent="0.3">
      <c r="C13531" s="404"/>
      <c r="D13531" s="404"/>
      <c r="E13531" s="404"/>
      <c r="F13531" s="404"/>
      <c r="K13531" s="360"/>
      <c r="L13531" s="360"/>
    </row>
    <row r="13532" spans="3:12" hidden="1" x14ac:dyDescent="0.3">
      <c r="C13532" s="404"/>
      <c r="D13532" s="404"/>
      <c r="E13532" s="404"/>
      <c r="F13532" s="404"/>
      <c r="K13532" s="360"/>
      <c r="L13532" s="360"/>
    </row>
    <row r="13533" spans="3:12" hidden="1" x14ac:dyDescent="0.3">
      <c r="C13533" s="404"/>
      <c r="D13533" s="404"/>
      <c r="E13533" s="404"/>
      <c r="F13533" s="404"/>
      <c r="K13533" s="360"/>
      <c r="L13533" s="360"/>
    </row>
    <row r="13534" spans="3:12" hidden="1" x14ac:dyDescent="0.3">
      <c r="C13534" s="404"/>
      <c r="D13534" s="404"/>
      <c r="E13534" s="404"/>
      <c r="F13534" s="404"/>
      <c r="K13534" s="360"/>
      <c r="L13534" s="360"/>
    </row>
    <row r="13535" spans="3:12" hidden="1" x14ac:dyDescent="0.3">
      <c r="C13535" s="404"/>
      <c r="D13535" s="404"/>
      <c r="E13535" s="404"/>
      <c r="F13535" s="404"/>
      <c r="K13535" s="360"/>
      <c r="L13535" s="360"/>
    </row>
    <row r="13536" spans="3:12" hidden="1" x14ac:dyDescent="0.3">
      <c r="C13536" s="404"/>
      <c r="D13536" s="404"/>
      <c r="E13536" s="404"/>
      <c r="F13536" s="404"/>
      <c r="K13536" s="360"/>
      <c r="L13536" s="360"/>
    </row>
    <row r="13537" spans="3:12" hidden="1" x14ac:dyDescent="0.3">
      <c r="C13537" s="404"/>
      <c r="D13537" s="404"/>
      <c r="E13537" s="404"/>
      <c r="F13537" s="404"/>
      <c r="K13537" s="360"/>
      <c r="L13537" s="360"/>
    </row>
    <row r="13538" spans="3:12" hidden="1" x14ac:dyDescent="0.3">
      <c r="C13538" s="404"/>
      <c r="D13538" s="404"/>
      <c r="E13538" s="404"/>
      <c r="F13538" s="404"/>
      <c r="K13538" s="360"/>
      <c r="L13538" s="360"/>
    </row>
    <row r="13539" spans="3:12" hidden="1" x14ac:dyDescent="0.3">
      <c r="C13539" s="404"/>
      <c r="D13539" s="404"/>
      <c r="E13539" s="404"/>
      <c r="F13539" s="404"/>
      <c r="K13539" s="360"/>
      <c r="L13539" s="360"/>
    </row>
    <row r="13540" spans="3:12" hidden="1" x14ac:dyDescent="0.3">
      <c r="C13540" s="404"/>
      <c r="D13540" s="404"/>
      <c r="E13540" s="404"/>
      <c r="F13540" s="404"/>
      <c r="K13540" s="360"/>
      <c r="L13540" s="360"/>
    </row>
    <row r="13541" spans="3:12" hidden="1" x14ac:dyDescent="0.3">
      <c r="C13541" s="404"/>
      <c r="D13541" s="404"/>
      <c r="E13541" s="404"/>
      <c r="F13541" s="404"/>
      <c r="K13541" s="360"/>
      <c r="L13541" s="360"/>
    </row>
    <row r="13542" spans="3:12" hidden="1" x14ac:dyDescent="0.3">
      <c r="C13542" s="404"/>
      <c r="D13542" s="404"/>
      <c r="E13542" s="404"/>
      <c r="F13542" s="404"/>
      <c r="K13542" s="360"/>
      <c r="L13542" s="360"/>
    </row>
    <row r="13543" spans="3:12" hidden="1" x14ac:dyDescent="0.3">
      <c r="C13543" s="404"/>
      <c r="D13543" s="404"/>
      <c r="E13543" s="404"/>
      <c r="F13543" s="404"/>
      <c r="K13543" s="360"/>
      <c r="L13543" s="360"/>
    </row>
    <row r="13544" spans="3:12" hidden="1" x14ac:dyDescent="0.3">
      <c r="C13544" s="404"/>
      <c r="D13544" s="404"/>
      <c r="E13544" s="404"/>
      <c r="F13544" s="404"/>
      <c r="K13544" s="360"/>
      <c r="L13544" s="360"/>
    </row>
    <row r="13545" spans="3:12" hidden="1" x14ac:dyDescent="0.3">
      <c r="C13545" s="404"/>
      <c r="D13545" s="404"/>
      <c r="E13545" s="404"/>
      <c r="F13545" s="404"/>
      <c r="K13545" s="360"/>
      <c r="L13545" s="360"/>
    </row>
    <row r="13546" spans="3:12" hidden="1" x14ac:dyDescent="0.3">
      <c r="C13546" s="404"/>
      <c r="D13546" s="404"/>
      <c r="E13546" s="404"/>
      <c r="F13546" s="404"/>
      <c r="K13546" s="360"/>
      <c r="L13546" s="360"/>
    </row>
    <row r="13547" spans="3:12" hidden="1" x14ac:dyDescent="0.3">
      <c r="C13547" s="404"/>
      <c r="D13547" s="404"/>
      <c r="E13547" s="404"/>
      <c r="F13547" s="404"/>
      <c r="K13547" s="360"/>
      <c r="L13547" s="360"/>
    </row>
    <row r="13548" spans="3:12" hidden="1" x14ac:dyDescent="0.3">
      <c r="C13548" s="404"/>
      <c r="D13548" s="404"/>
      <c r="E13548" s="404"/>
      <c r="F13548" s="404"/>
      <c r="K13548" s="360"/>
      <c r="L13548" s="360"/>
    </row>
    <row r="13549" spans="3:12" hidden="1" x14ac:dyDescent="0.3">
      <c r="C13549" s="404"/>
      <c r="D13549" s="404"/>
      <c r="E13549" s="404"/>
      <c r="F13549" s="404"/>
      <c r="K13549" s="360"/>
      <c r="L13549" s="360"/>
    </row>
    <row r="13550" spans="3:12" hidden="1" x14ac:dyDescent="0.3">
      <c r="C13550" s="404"/>
      <c r="D13550" s="404"/>
      <c r="E13550" s="404"/>
      <c r="F13550" s="404"/>
      <c r="K13550" s="360"/>
      <c r="L13550" s="360"/>
    </row>
    <row r="13551" spans="3:12" hidden="1" x14ac:dyDescent="0.3">
      <c r="C13551" s="404"/>
      <c r="D13551" s="404"/>
      <c r="E13551" s="404"/>
      <c r="F13551" s="404"/>
      <c r="K13551" s="360"/>
      <c r="L13551" s="360"/>
    </row>
    <row r="13552" spans="3:12" hidden="1" x14ac:dyDescent="0.3">
      <c r="C13552" s="404"/>
      <c r="D13552" s="404"/>
      <c r="E13552" s="404"/>
      <c r="F13552" s="404"/>
      <c r="K13552" s="360"/>
      <c r="L13552" s="360"/>
    </row>
    <row r="13553" spans="3:12" hidden="1" x14ac:dyDescent="0.3">
      <c r="C13553" s="404"/>
      <c r="D13553" s="404"/>
      <c r="E13553" s="404"/>
      <c r="F13553" s="404"/>
      <c r="K13553" s="360"/>
      <c r="L13553" s="360"/>
    </row>
    <row r="13554" spans="3:12" hidden="1" x14ac:dyDescent="0.3">
      <c r="C13554" s="404"/>
      <c r="D13554" s="404"/>
      <c r="E13554" s="404"/>
      <c r="F13554" s="404"/>
      <c r="K13554" s="360"/>
      <c r="L13554" s="360"/>
    </row>
    <row r="13555" spans="3:12" hidden="1" x14ac:dyDescent="0.3">
      <c r="C13555" s="404"/>
      <c r="D13555" s="404"/>
      <c r="E13555" s="404"/>
      <c r="F13555" s="404"/>
      <c r="K13555" s="360"/>
      <c r="L13555" s="360"/>
    </row>
    <row r="13556" spans="3:12" hidden="1" x14ac:dyDescent="0.3">
      <c r="C13556" s="404"/>
      <c r="D13556" s="404"/>
      <c r="E13556" s="404"/>
      <c r="F13556" s="404"/>
      <c r="K13556" s="360"/>
      <c r="L13556" s="360"/>
    </row>
    <row r="13557" spans="3:12" hidden="1" x14ac:dyDescent="0.3">
      <c r="C13557" s="404"/>
      <c r="D13557" s="404"/>
      <c r="E13557" s="404"/>
      <c r="F13557" s="404"/>
      <c r="K13557" s="360"/>
      <c r="L13557" s="360"/>
    </row>
    <row r="13558" spans="3:12" hidden="1" x14ac:dyDescent="0.3">
      <c r="C13558" s="404"/>
      <c r="D13558" s="404"/>
      <c r="E13558" s="404"/>
      <c r="F13558" s="404"/>
      <c r="K13558" s="360"/>
      <c r="L13558" s="360"/>
    </row>
    <row r="13559" spans="3:12" hidden="1" x14ac:dyDescent="0.3">
      <c r="C13559" s="404"/>
      <c r="D13559" s="404"/>
      <c r="E13559" s="404"/>
      <c r="F13559" s="404"/>
      <c r="K13559" s="360"/>
      <c r="L13559" s="360"/>
    </row>
    <row r="13560" spans="3:12" hidden="1" x14ac:dyDescent="0.3">
      <c r="C13560" s="404"/>
      <c r="D13560" s="404"/>
      <c r="E13560" s="404"/>
      <c r="F13560" s="404"/>
      <c r="K13560" s="360"/>
      <c r="L13560" s="360"/>
    </row>
    <row r="13561" spans="3:12" hidden="1" x14ac:dyDescent="0.3">
      <c r="C13561" s="404"/>
      <c r="D13561" s="404"/>
      <c r="E13561" s="404"/>
      <c r="F13561" s="404"/>
      <c r="K13561" s="360"/>
      <c r="L13561" s="360"/>
    </row>
    <row r="13562" spans="3:12" hidden="1" x14ac:dyDescent="0.3">
      <c r="C13562" s="404"/>
      <c r="D13562" s="404"/>
      <c r="E13562" s="404"/>
      <c r="F13562" s="404"/>
      <c r="K13562" s="360"/>
      <c r="L13562" s="360"/>
    </row>
    <row r="13563" spans="3:12" hidden="1" x14ac:dyDescent="0.3">
      <c r="C13563" s="404"/>
      <c r="D13563" s="404"/>
      <c r="E13563" s="404"/>
      <c r="F13563" s="404"/>
      <c r="K13563" s="360"/>
      <c r="L13563" s="360"/>
    </row>
    <row r="13564" spans="3:12" hidden="1" x14ac:dyDescent="0.3">
      <c r="C13564" s="404"/>
      <c r="D13564" s="404"/>
      <c r="E13564" s="404"/>
      <c r="F13564" s="404"/>
      <c r="K13564" s="360"/>
      <c r="L13564" s="360"/>
    </row>
    <row r="13565" spans="3:12" hidden="1" x14ac:dyDescent="0.3">
      <c r="C13565" s="404"/>
      <c r="D13565" s="404"/>
      <c r="E13565" s="404"/>
      <c r="F13565" s="404"/>
      <c r="K13565" s="360"/>
      <c r="L13565" s="360"/>
    </row>
    <row r="13566" spans="3:12" hidden="1" x14ac:dyDescent="0.3">
      <c r="C13566" s="404"/>
      <c r="D13566" s="404"/>
      <c r="E13566" s="404"/>
      <c r="F13566" s="404"/>
      <c r="K13566" s="360"/>
      <c r="L13566" s="360"/>
    </row>
    <row r="13567" spans="3:12" hidden="1" x14ac:dyDescent="0.3">
      <c r="C13567" s="404"/>
      <c r="D13567" s="404"/>
      <c r="E13567" s="404"/>
      <c r="F13567" s="404"/>
      <c r="K13567" s="360"/>
      <c r="L13567" s="360"/>
    </row>
    <row r="13568" spans="3:12" hidden="1" x14ac:dyDescent="0.3">
      <c r="C13568" s="404"/>
      <c r="D13568" s="404"/>
      <c r="E13568" s="404"/>
      <c r="F13568" s="404"/>
      <c r="K13568" s="360"/>
      <c r="L13568" s="360"/>
    </row>
    <row r="13569" spans="3:12" hidden="1" x14ac:dyDescent="0.3">
      <c r="C13569" s="404"/>
      <c r="D13569" s="404"/>
      <c r="E13569" s="404"/>
      <c r="F13569" s="404"/>
      <c r="K13569" s="360"/>
      <c r="L13569" s="360"/>
    </row>
    <row r="13570" spans="3:12" hidden="1" x14ac:dyDescent="0.3">
      <c r="C13570" s="404"/>
      <c r="D13570" s="404"/>
      <c r="E13570" s="404"/>
      <c r="F13570" s="404"/>
      <c r="K13570" s="360"/>
      <c r="L13570" s="360"/>
    </row>
    <row r="13571" spans="3:12" hidden="1" x14ac:dyDescent="0.3">
      <c r="C13571" s="404"/>
      <c r="D13571" s="404"/>
      <c r="E13571" s="404"/>
      <c r="F13571" s="404"/>
      <c r="K13571" s="360"/>
      <c r="L13571" s="360"/>
    </row>
    <row r="13572" spans="3:12" hidden="1" x14ac:dyDescent="0.3">
      <c r="C13572" s="404"/>
      <c r="D13572" s="404"/>
      <c r="E13572" s="404"/>
      <c r="F13572" s="404"/>
      <c r="K13572" s="360"/>
      <c r="L13572" s="360"/>
    </row>
    <row r="13573" spans="3:12" hidden="1" x14ac:dyDescent="0.3">
      <c r="C13573" s="404"/>
      <c r="D13573" s="404"/>
      <c r="E13573" s="404"/>
      <c r="F13573" s="404"/>
      <c r="K13573" s="360"/>
      <c r="L13573" s="360"/>
    </row>
    <row r="13574" spans="3:12" hidden="1" x14ac:dyDescent="0.3">
      <c r="C13574" s="404"/>
      <c r="D13574" s="404"/>
      <c r="E13574" s="404"/>
      <c r="F13574" s="404"/>
      <c r="K13574" s="360"/>
      <c r="L13574" s="360"/>
    </row>
    <row r="13575" spans="3:12" hidden="1" x14ac:dyDescent="0.3">
      <c r="C13575" s="404"/>
      <c r="D13575" s="404"/>
      <c r="E13575" s="404"/>
      <c r="F13575" s="404"/>
      <c r="K13575" s="360"/>
      <c r="L13575" s="360"/>
    </row>
    <row r="13576" spans="3:12" hidden="1" x14ac:dyDescent="0.3">
      <c r="C13576" s="404"/>
      <c r="D13576" s="404"/>
      <c r="E13576" s="404"/>
      <c r="F13576" s="404"/>
      <c r="K13576" s="360"/>
      <c r="L13576" s="360"/>
    </row>
    <row r="13577" spans="3:12" hidden="1" x14ac:dyDescent="0.3">
      <c r="C13577" s="404"/>
      <c r="D13577" s="404"/>
      <c r="E13577" s="404"/>
      <c r="F13577" s="404"/>
      <c r="K13577" s="360"/>
      <c r="L13577" s="360"/>
    </row>
    <row r="13578" spans="3:12" hidden="1" x14ac:dyDescent="0.3">
      <c r="C13578" s="404"/>
      <c r="D13578" s="404"/>
      <c r="E13578" s="404"/>
      <c r="F13578" s="404"/>
      <c r="K13578" s="360"/>
      <c r="L13578" s="360"/>
    </row>
    <row r="13579" spans="3:12" hidden="1" x14ac:dyDescent="0.3">
      <c r="C13579" s="404"/>
      <c r="D13579" s="404"/>
      <c r="E13579" s="404"/>
      <c r="F13579" s="404"/>
      <c r="K13579" s="360"/>
      <c r="L13579" s="360"/>
    </row>
    <row r="13580" spans="3:12" hidden="1" x14ac:dyDescent="0.3">
      <c r="C13580" s="404"/>
      <c r="D13580" s="404"/>
      <c r="E13580" s="404"/>
      <c r="F13580" s="404"/>
      <c r="K13580" s="360"/>
      <c r="L13580" s="360"/>
    </row>
    <row r="13581" spans="3:12" hidden="1" x14ac:dyDescent="0.3">
      <c r="C13581" s="404"/>
      <c r="D13581" s="404"/>
      <c r="E13581" s="404"/>
      <c r="F13581" s="404"/>
      <c r="K13581" s="360"/>
      <c r="L13581" s="360"/>
    </row>
    <row r="13582" spans="3:12" hidden="1" x14ac:dyDescent="0.3">
      <c r="C13582" s="404"/>
      <c r="D13582" s="404"/>
      <c r="E13582" s="404"/>
      <c r="F13582" s="404"/>
      <c r="K13582" s="360"/>
      <c r="L13582" s="360"/>
    </row>
    <row r="13583" spans="3:12" hidden="1" x14ac:dyDescent="0.3">
      <c r="C13583" s="404"/>
      <c r="D13583" s="404"/>
      <c r="E13583" s="404"/>
      <c r="F13583" s="404"/>
      <c r="K13583" s="360"/>
      <c r="L13583" s="360"/>
    </row>
    <row r="13584" spans="3:12" hidden="1" x14ac:dyDescent="0.3">
      <c r="C13584" s="404"/>
      <c r="D13584" s="404"/>
      <c r="E13584" s="404"/>
      <c r="F13584" s="404"/>
      <c r="K13584" s="360"/>
      <c r="L13584" s="360"/>
    </row>
    <row r="13585" spans="3:12" hidden="1" x14ac:dyDescent="0.3">
      <c r="C13585" s="404"/>
      <c r="D13585" s="404"/>
      <c r="E13585" s="404"/>
      <c r="F13585" s="404"/>
      <c r="K13585" s="360"/>
      <c r="L13585" s="360"/>
    </row>
    <row r="13586" spans="3:12" hidden="1" x14ac:dyDescent="0.3">
      <c r="C13586" s="404"/>
      <c r="D13586" s="404"/>
      <c r="E13586" s="404"/>
      <c r="F13586" s="404"/>
      <c r="K13586" s="360"/>
      <c r="L13586" s="360"/>
    </row>
    <row r="13587" spans="3:12" hidden="1" x14ac:dyDescent="0.3">
      <c r="C13587" s="404"/>
      <c r="D13587" s="404"/>
      <c r="E13587" s="404"/>
      <c r="F13587" s="404"/>
      <c r="K13587" s="360"/>
      <c r="L13587" s="360"/>
    </row>
    <row r="13588" spans="3:12" hidden="1" x14ac:dyDescent="0.3">
      <c r="C13588" s="404"/>
      <c r="D13588" s="404"/>
      <c r="E13588" s="404"/>
      <c r="F13588" s="404"/>
      <c r="K13588" s="360"/>
      <c r="L13588" s="360"/>
    </row>
    <row r="13589" spans="3:12" hidden="1" x14ac:dyDescent="0.3">
      <c r="C13589" s="404"/>
      <c r="D13589" s="404"/>
      <c r="E13589" s="404"/>
      <c r="F13589" s="404"/>
      <c r="K13589" s="360"/>
      <c r="L13589" s="360"/>
    </row>
    <row r="13590" spans="3:12" hidden="1" x14ac:dyDescent="0.3">
      <c r="C13590" s="404"/>
      <c r="D13590" s="404"/>
      <c r="E13590" s="404"/>
      <c r="F13590" s="404"/>
      <c r="K13590" s="360"/>
      <c r="L13590" s="360"/>
    </row>
    <row r="13591" spans="3:12" hidden="1" x14ac:dyDescent="0.3">
      <c r="C13591" s="404"/>
      <c r="D13591" s="404"/>
      <c r="E13591" s="404"/>
      <c r="F13591" s="404"/>
      <c r="K13591" s="360"/>
      <c r="L13591" s="360"/>
    </row>
    <row r="13592" spans="3:12" hidden="1" x14ac:dyDescent="0.3">
      <c r="C13592" s="404"/>
      <c r="D13592" s="404"/>
      <c r="E13592" s="404"/>
      <c r="F13592" s="404"/>
      <c r="K13592" s="360"/>
      <c r="L13592" s="360"/>
    </row>
    <row r="13593" spans="3:12" hidden="1" x14ac:dyDescent="0.3">
      <c r="C13593" s="404"/>
      <c r="D13593" s="404"/>
      <c r="E13593" s="404"/>
      <c r="F13593" s="404"/>
      <c r="K13593" s="360"/>
      <c r="L13593" s="360"/>
    </row>
    <row r="13594" spans="3:12" hidden="1" x14ac:dyDescent="0.3">
      <c r="C13594" s="404"/>
      <c r="D13594" s="404"/>
      <c r="E13594" s="404"/>
      <c r="F13594" s="404"/>
      <c r="K13594" s="360"/>
      <c r="L13594" s="360"/>
    </row>
    <row r="13595" spans="3:12" hidden="1" x14ac:dyDescent="0.3">
      <c r="C13595" s="404"/>
      <c r="D13595" s="404"/>
      <c r="E13595" s="404"/>
      <c r="F13595" s="404"/>
      <c r="K13595" s="360"/>
      <c r="L13595" s="360"/>
    </row>
    <row r="13596" spans="3:12" hidden="1" x14ac:dyDescent="0.3">
      <c r="C13596" s="404"/>
      <c r="D13596" s="404"/>
      <c r="E13596" s="404"/>
      <c r="F13596" s="404"/>
      <c r="K13596" s="360"/>
      <c r="L13596" s="360"/>
    </row>
    <row r="13597" spans="3:12" hidden="1" x14ac:dyDescent="0.3">
      <c r="C13597" s="404"/>
      <c r="D13597" s="404"/>
      <c r="E13597" s="404"/>
      <c r="F13597" s="404"/>
      <c r="K13597" s="360"/>
      <c r="L13597" s="360"/>
    </row>
    <row r="13598" spans="3:12" hidden="1" x14ac:dyDescent="0.3">
      <c r="C13598" s="404"/>
      <c r="D13598" s="404"/>
      <c r="E13598" s="404"/>
      <c r="F13598" s="404"/>
      <c r="K13598" s="360"/>
      <c r="L13598" s="360"/>
    </row>
    <row r="13599" spans="3:12" hidden="1" x14ac:dyDescent="0.3">
      <c r="C13599" s="404"/>
      <c r="D13599" s="404"/>
      <c r="E13599" s="404"/>
      <c r="F13599" s="404"/>
      <c r="K13599" s="360"/>
      <c r="L13599" s="360"/>
    </row>
    <row r="13600" spans="3:12" hidden="1" x14ac:dyDescent="0.3">
      <c r="C13600" s="404"/>
      <c r="D13600" s="404"/>
      <c r="E13600" s="404"/>
      <c r="F13600" s="404"/>
      <c r="K13600" s="360"/>
      <c r="L13600" s="360"/>
    </row>
    <row r="13601" spans="3:12" hidden="1" x14ac:dyDescent="0.3">
      <c r="C13601" s="404"/>
      <c r="D13601" s="404"/>
      <c r="E13601" s="404"/>
      <c r="F13601" s="404"/>
      <c r="K13601" s="360"/>
      <c r="L13601" s="360"/>
    </row>
    <row r="13602" spans="3:12" hidden="1" x14ac:dyDescent="0.3">
      <c r="C13602" s="404"/>
      <c r="D13602" s="404"/>
      <c r="E13602" s="404"/>
      <c r="F13602" s="404"/>
      <c r="K13602" s="360"/>
      <c r="L13602" s="360"/>
    </row>
    <row r="13603" spans="3:12" hidden="1" x14ac:dyDescent="0.3">
      <c r="C13603" s="404"/>
      <c r="D13603" s="404"/>
      <c r="E13603" s="404"/>
      <c r="F13603" s="404"/>
      <c r="K13603" s="360"/>
      <c r="L13603" s="360"/>
    </row>
    <row r="13604" spans="3:12" hidden="1" x14ac:dyDescent="0.3">
      <c r="C13604" s="404"/>
      <c r="D13604" s="404"/>
      <c r="E13604" s="404"/>
      <c r="F13604" s="404"/>
      <c r="K13604" s="360"/>
      <c r="L13604" s="360"/>
    </row>
    <row r="13605" spans="3:12" hidden="1" x14ac:dyDescent="0.3">
      <c r="C13605" s="404"/>
      <c r="D13605" s="404"/>
      <c r="E13605" s="404"/>
      <c r="F13605" s="404"/>
      <c r="K13605" s="360"/>
      <c r="L13605" s="360"/>
    </row>
    <row r="13606" spans="3:12" hidden="1" x14ac:dyDescent="0.3">
      <c r="C13606" s="404"/>
      <c r="D13606" s="404"/>
      <c r="E13606" s="404"/>
      <c r="F13606" s="404"/>
      <c r="K13606" s="360"/>
      <c r="L13606" s="360"/>
    </row>
    <row r="13607" spans="3:12" hidden="1" x14ac:dyDescent="0.3">
      <c r="C13607" s="404"/>
      <c r="D13607" s="404"/>
      <c r="E13607" s="404"/>
      <c r="F13607" s="404"/>
      <c r="K13607" s="360"/>
      <c r="L13607" s="360"/>
    </row>
    <row r="13608" spans="3:12" hidden="1" x14ac:dyDescent="0.3">
      <c r="C13608" s="404"/>
      <c r="D13608" s="404"/>
      <c r="E13608" s="404"/>
      <c r="F13608" s="404"/>
      <c r="K13608" s="360"/>
      <c r="L13608" s="360"/>
    </row>
    <row r="13609" spans="3:12" hidden="1" x14ac:dyDescent="0.3">
      <c r="C13609" s="404"/>
      <c r="D13609" s="404"/>
      <c r="E13609" s="404"/>
      <c r="F13609" s="404"/>
      <c r="K13609" s="360"/>
      <c r="L13609" s="360"/>
    </row>
    <row r="13610" spans="3:12" hidden="1" x14ac:dyDescent="0.3">
      <c r="C13610" s="404"/>
      <c r="D13610" s="404"/>
      <c r="E13610" s="404"/>
      <c r="F13610" s="404"/>
      <c r="K13610" s="360"/>
      <c r="L13610" s="360"/>
    </row>
    <row r="13611" spans="3:12" hidden="1" x14ac:dyDescent="0.3">
      <c r="C13611" s="404"/>
      <c r="D13611" s="404"/>
      <c r="E13611" s="404"/>
      <c r="F13611" s="404"/>
      <c r="K13611" s="360"/>
      <c r="L13611" s="360"/>
    </row>
    <row r="13612" spans="3:12" hidden="1" x14ac:dyDescent="0.3">
      <c r="C13612" s="404"/>
      <c r="D13612" s="404"/>
      <c r="E13612" s="404"/>
      <c r="F13612" s="404"/>
      <c r="K13612" s="360"/>
      <c r="L13612" s="360"/>
    </row>
    <row r="13613" spans="3:12" hidden="1" x14ac:dyDescent="0.3">
      <c r="C13613" s="404"/>
      <c r="D13613" s="404"/>
      <c r="E13613" s="404"/>
      <c r="F13613" s="404"/>
      <c r="K13613" s="360"/>
      <c r="L13613" s="360"/>
    </row>
    <row r="13614" spans="3:12" hidden="1" x14ac:dyDescent="0.3">
      <c r="C13614" s="404"/>
      <c r="D13614" s="404"/>
      <c r="E13614" s="404"/>
      <c r="F13614" s="404"/>
      <c r="K13614" s="360"/>
      <c r="L13614" s="360"/>
    </row>
    <row r="13615" spans="3:12" hidden="1" x14ac:dyDescent="0.3">
      <c r="C13615" s="404"/>
      <c r="D13615" s="404"/>
      <c r="E13615" s="404"/>
      <c r="F13615" s="404"/>
      <c r="K13615" s="360"/>
      <c r="L13615" s="360"/>
    </row>
    <row r="13616" spans="3:12" hidden="1" x14ac:dyDescent="0.3">
      <c r="C13616" s="404"/>
      <c r="D13616" s="404"/>
      <c r="E13616" s="404"/>
      <c r="F13616" s="404"/>
      <c r="K13616" s="360"/>
      <c r="L13616" s="360"/>
    </row>
    <row r="13617" spans="3:12" hidden="1" x14ac:dyDescent="0.3">
      <c r="C13617" s="404"/>
      <c r="D13617" s="404"/>
      <c r="E13617" s="404"/>
      <c r="F13617" s="404"/>
      <c r="K13617" s="360"/>
      <c r="L13617" s="360"/>
    </row>
    <row r="13618" spans="3:12" hidden="1" x14ac:dyDescent="0.3">
      <c r="C13618" s="404"/>
      <c r="D13618" s="404"/>
      <c r="E13618" s="404"/>
      <c r="F13618" s="404"/>
      <c r="K13618" s="360"/>
      <c r="L13618" s="360"/>
    </row>
    <row r="13619" spans="3:12" hidden="1" x14ac:dyDescent="0.3">
      <c r="C13619" s="404"/>
      <c r="D13619" s="404"/>
      <c r="E13619" s="404"/>
      <c r="F13619" s="404"/>
      <c r="K13619" s="360"/>
      <c r="L13619" s="360"/>
    </row>
    <row r="13620" spans="3:12" hidden="1" x14ac:dyDescent="0.3">
      <c r="C13620" s="404"/>
      <c r="D13620" s="404"/>
      <c r="E13620" s="404"/>
      <c r="F13620" s="404"/>
      <c r="K13620" s="360"/>
      <c r="L13620" s="360"/>
    </row>
    <row r="13621" spans="3:12" hidden="1" x14ac:dyDescent="0.3">
      <c r="C13621" s="404"/>
      <c r="D13621" s="404"/>
      <c r="E13621" s="404"/>
      <c r="F13621" s="404"/>
      <c r="K13621" s="360"/>
      <c r="L13621" s="360"/>
    </row>
    <row r="13622" spans="3:12" hidden="1" x14ac:dyDescent="0.3">
      <c r="C13622" s="404"/>
      <c r="D13622" s="404"/>
      <c r="E13622" s="404"/>
      <c r="F13622" s="404"/>
      <c r="K13622" s="360"/>
      <c r="L13622" s="360"/>
    </row>
    <row r="13623" spans="3:12" hidden="1" x14ac:dyDescent="0.3">
      <c r="C13623" s="404"/>
      <c r="D13623" s="404"/>
      <c r="E13623" s="404"/>
      <c r="F13623" s="404"/>
      <c r="K13623" s="360"/>
      <c r="L13623" s="360"/>
    </row>
    <row r="13624" spans="3:12" hidden="1" x14ac:dyDescent="0.3">
      <c r="C13624" s="404"/>
      <c r="D13624" s="404"/>
      <c r="E13624" s="404"/>
      <c r="F13624" s="404"/>
      <c r="K13624" s="360"/>
      <c r="L13624" s="360"/>
    </row>
    <row r="13625" spans="3:12" hidden="1" x14ac:dyDescent="0.3">
      <c r="C13625" s="404"/>
      <c r="D13625" s="404"/>
      <c r="E13625" s="404"/>
      <c r="F13625" s="404"/>
      <c r="K13625" s="360"/>
      <c r="L13625" s="360"/>
    </row>
    <row r="13626" spans="3:12" hidden="1" x14ac:dyDescent="0.3">
      <c r="C13626" s="404"/>
      <c r="D13626" s="404"/>
      <c r="E13626" s="404"/>
      <c r="F13626" s="404"/>
      <c r="K13626" s="360"/>
      <c r="L13626" s="360"/>
    </row>
    <row r="13627" spans="3:12" hidden="1" x14ac:dyDescent="0.3">
      <c r="C13627" s="404"/>
      <c r="D13627" s="404"/>
      <c r="E13627" s="404"/>
      <c r="F13627" s="404"/>
      <c r="K13627" s="360"/>
      <c r="L13627" s="360"/>
    </row>
    <row r="13628" spans="3:12" hidden="1" x14ac:dyDescent="0.3">
      <c r="C13628" s="404"/>
      <c r="D13628" s="404"/>
      <c r="E13628" s="404"/>
      <c r="F13628" s="404"/>
      <c r="K13628" s="360"/>
      <c r="L13628" s="360"/>
    </row>
    <row r="13629" spans="3:12" hidden="1" x14ac:dyDescent="0.3">
      <c r="C13629" s="404"/>
      <c r="D13629" s="404"/>
      <c r="E13629" s="404"/>
      <c r="F13629" s="404"/>
      <c r="K13629" s="360"/>
      <c r="L13629" s="360"/>
    </row>
    <row r="13630" spans="3:12" hidden="1" x14ac:dyDescent="0.3">
      <c r="C13630" s="404"/>
      <c r="D13630" s="404"/>
      <c r="E13630" s="404"/>
      <c r="F13630" s="404"/>
      <c r="K13630" s="360"/>
      <c r="L13630" s="360"/>
    </row>
    <row r="13631" spans="3:12" hidden="1" x14ac:dyDescent="0.3">
      <c r="C13631" s="404"/>
      <c r="D13631" s="404"/>
      <c r="E13631" s="404"/>
      <c r="F13631" s="404"/>
      <c r="K13631" s="360"/>
      <c r="L13631" s="360"/>
    </row>
    <row r="13632" spans="3:12" hidden="1" x14ac:dyDescent="0.3">
      <c r="C13632" s="404"/>
      <c r="D13632" s="404"/>
      <c r="E13632" s="404"/>
      <c r="F13632" s="404"/>
      <c r="K13632" s="360"/>
      <c r="L13632" s="360"/>
    </row>
    <row r="13633" spans="3:12" hidden="1" x14ac:dyDescent="0.3">
      <c r="C13633" s="404"/>
      <c r="D13633" s="404"/>
      <c r="E13633" s="404"/>
      <c r="F13633" s="404"/>
      <c r="K13633" s="360"/>
      <c r="L13633" s="360"/>
    </row>
    <row r="13634" spans="3:12" hidden="1" x14ac:dyDescent="0.3">
      <c r="C13634" s="404"/>
      <c r="D13634" s="404"/>
      <c r="E13634" s="404"/>
      <c r="F13634" s="404"/>
      <c r="K13634" s="360"/>
      <c r="L13634" s="360"/>
    </row>
    <row r="13635" spans="3:12" hidden="1" x14ac:dyDescent="0.3">
      <c r="C13635" s="404"/>
      <c r="D13635" s="404"/>
      <c r="E13635" s="404"/>
      <c r="F13635" s="404"/>
      <c r="K13635" s="360"/>
      <c r="L13635" s="360"/>
    </row>
    <row r="13636" spans="3:12" hidden="1" x14ac:dyDescent="0.3">
      <c r="C13636" s="404"/>
      <c r="D13636" s="404"/>
      <c r="E13636" s="404"/>
      <c r="F13636" s="404"/>
      <c r="K13636" s="360"/>
      <c r="L13636" s="360"/>
    </row>
    <row r="13637" spans="3:12" hidden="1" x14ac:dyDescent="0.3">
      <c r="C13637" s="404"/>
      <c r="D13637" s="404"/>
      <c r="E13637" s="404"/>
      <c r="F13637" s="404"/>
      <c r="K13637" s="360"/>
      <c r="L13637" s="360"/>
    </row>
    <row r="13638" spans="3:12" hidden="1" x14ac:dyDescent="0.3">
      <c r="C13638" s="404"/>
      <c r="D13638" s="404"/>
      <c r="E13638" s="404"/>
      <c r="F13638" s="404"/>
      <c r="K13638" s="360"/>
      <c r="L13638" s="360"/>
    </row>
    <row r="13639" spans="3:12" hidden="1" x14ac:dyDescent="0.3">
      <c r="C13639" s="404"/>
      <c r="D13639" s="404"/>
      <c r="E13639" s="404"/>
      <c r="F13639" s="404"/>
      <c r="K13639" s="360"/>
      <c r="L13639" s="360"/>
    </row>
    <row r="13640" spans="3:12" hidden="1" x14ac:dyDescent="0.3">
      <c r="C13640" s="404"/>
      <c r="D13640" s="404"/>
      <c r="E13640" s="404"/>
      <c r="F13640" s="404"/>
      <c r="K13640" s="360"/>
      <c r="L13640" s="360"/>
    </row>
    <row r="13641" spans="3:12" hidden="1" x14ac:dyDescent="0.3">
      <c r="C13641" s="404"/>
      <c r="D13641" s="404"/>
      <c r="E13641" s="404"/>
      <c r="F13641" s="404"/>
      <c r="K13641" s="360"/>
      <c r="L13641" s="360"/>
    </row>
    <row r="13642" spans="3:12" hidden="1" x14ac:dyDescent="0.3">
      <c r="C13642" s="404"/>
      <c r="D13642" s="404"/>
      <c r="E13642" s="404"/>
      <c r="F13642" s="404"/>
      <c r="K13642" s="360"/>
      <c r="L13642" s="360"/>
    </row>
    <row r="13643" spans="3:12" hidden="1" x14ac:dyDescent="0.3">
      <c r="C13643" s="404"/>
      <c r="D13643" s="404"/>
      <c r="E13643" s="404"/>
      <c r="F13643" s="404"/>
      <c r="K13643" s="360"/>
      <c r="L13643" s="360"/>
    </row>
    <row r="13644" spans="3:12" hidden="1" x14ac:dyDescent="0.3">
      <c r="C13644" s="404"/>
      <c r="D13644" s="404"/>
      <c r="E13644" s="404"/>
      <c r="F13644" s="404"/>
      <c r="K13644" s="360"/>
      <c r="L13644" s="360"/>
    </row>
    <row r="13645" spans="3:12" hidden="1" x14ac:dyDescent="0.3">
      <c r="C13645" s="404"/>
      <c r="D13645" s="404"/>
      <c r="E13645" s="404"/>
      <c r="F13645" s="404"/>
      <c r="K13645" s="360"/>
      <c r="L13645" s="360"/>
    </row>
    <row r="13646" spans="3:12" hidden="1" x14ac:dyDescent="0.3">
      <c r="C13646" s="404"/>
      <c r="D13646" s="404"/>
      <c r="E13646" s="404"/>
      <c r="F13646" s="404"/>
      <c r="K13646" s="360"/>
      <c r="L13646" s="360"/>
    </row>
    <row r="13647" spans="3:12" hidden="1" x14ac:dyDescent="0.3">
      <c r="C13647" s="404"/>
      <c r="D13647" s="404"/>
      <c r="E13647" s="404"/>
      <c r="F13647" s="404"/>
      <c r="K13647" s="360"/>
      <c r="L13647" s="360"/>
    </row>
    <row r="13648" spans="3:12" hidden="1" x14ac:dyDescent="0.3">
      <c r="C13648" s="404"/>
      <c r="D13648" s="404"/>
      <c r="E13648" s="404"/>
      <c r="F13648" s="404"/>
      <c r="K13648" s="360"/>
      <c r="L13648" s="360"/>
    </row>
    <row r="13649" spans="3:12" hidden="1" x14ac:dyDescent="0.3">
      <c r="C13649" s="404"/>
      <c r="D13649" s="404"/>
      <c r="E13649" s="404"/>
      <c r="F13649" s="404"/>
      <c r="K13649" s="360"/>
      <c r="L13649" s="360"/>
    </row>
    <row r="13650" spans="3:12" hidden="1" x14ac:dyDescent="0.3">
      <c r="C13650" s="404"/>
      <c r="D13650" s="404"/>
      <c r="E13650" s="404"/>
      <c r="F13650" s="404"/>
      <c r="K13650" s="360"/>
      <c r="L13650" s="360"/>
    </row>
    <row r="13651" spans="3:12" hidden="1" x14ac:dyDescent="0.3">
      <c r="C13651" s="404"/>
      <c r="D13651" s="404"/>
      <c r="E13651" s="404"/>
      <c r="F13651" s="404"/>
      <c r="K13651" s="360"/>
      <c r="L13651" s="360"/>
    </row>
    <row r="13652" spans="3:12" hidden="1" x14ac:dyDescent="0.3">
      <c r="C13652" s="404"/>
      <c r="D13652" s="404"/>
      <c r="E13652" s="404"/>
      <c r="F13652" s="404"/>
      <c r="K13652" s="360"/>
      <c r="L13652" s="360"/>
    </row>
    <row r="13653" spans="3:12" hidden="1" x14ac:dyDescent="0.3">
      <c r="C13653" s="404"/>
      <c r="D13653" s="404"/>
      <c r="E13653" s="404"/>
      <c r="F13653" s="404"/>
      <c r="K13653" s="360"/>
      <c r="L13653" s="360"/>
    </row>
    <row r="13654" spans="3:12" hidden="1" x14ac:dyDescent="0.3">
      <c r="C13654" s="404"/>
      <c r="D13654" s="404"/>
      <c r="E13654" s="404"/>
      <c r="F13654" s="404"/>
      <c r="K13654" s="360"/>
      <c r="L13654" s="360"/>
    </row>
    <row r="13655" spans="3:12" hidden="1" x14ac:dyDescent="0.3">
      <c r="C13655" s="404"/>
      <c r="D13655" s="404"/>
      <c r="E13655" s="404"/>
      <c r="F13655" s="404"/>
      <c r="K13655" s="360"/>
      <c r="L13655" s="360"/>
    </row>
    <row r="13656" spans="3:12" hidden="1" x14ac:dyDescent="0.3">
      <c r="C13656" s="404"/>
      <c r="D13656" s="404"/>
      <c r="E13656" s="404"/>
      <c r="F13656" s="404"/>
      <c r="K13656" s="360"/>
      <c r="L13656" s="360"/>
    </row>
    <row r="13657" spans="3:12" hidden="1" x14ac:dyDescent="0.3">
      <c r="C13657" s="404"/>
      <c r="D13657" s="404"/>
      <c r="E13657" s="404"/>
      <c r="F13657" s="404"/>
      <c r="K13657" s="360"/>
      <c r="L13657" s="360"/>
    </row>
    <row r="13658" spans="3:12" hidden="1" x14ac:dyDescent="0.3">
      <c r="C13658" s="404"/>
      <c r="D13658" s="404"/>
      <c r="E13658" s="404"/>
      <c r="F13658" s="404"/>
      <c r="K13658" s="360"/>
      <c r="L13658" s="360"/>
    </row>
    <row r="13659" spans="3:12" hidden="1" x14ac:dyDescent="0.3">
      <c r="C13659" s="404"/>
      <c r="D13659" s="404"/>
      <c r="E13659" s="404"/>
      <c r="F13659" s="404"/>
      <c r="K13659" s="360"/>
      <c r="L13659" s="360"/>
    </row>
    <row r="13660" spans="3:12" hidden="1" x14ac:dyDescent="0.3">
      <c r="C13660" s="404"/>
      <c r="D13660" s="404"/>
      <c r="E13660" s="404"/>
      <c r="F13660" s="404"/>
      <c r="K13660" s="360"/>
      <c r="L13660" s="360"/>
    </row>
    <row r="13661" spans="3:12" hidden="1" x14ac:dyDescent="0.3">
      <c r="C13661" s="404"/>
      <c r="D13661" s="404"/>
      <c r="E13661" s="404"/>
      <c r="F13661" s="404"/>
      <c r="K13661" s="360"/>
      <c r="L13661" s="360"/>
    </row>
    <row r="13662" spans="3:12" hidden="1" x14ac:dyDescent="0.3">
      <c r="C13662" s="404"/>
      <c r="D13662" s="404"/>
      <c r="E13662" s="404"/>
      <c r="F13662" s="404"/>
      <c r="K13662" s="360"/>
      <c r="L13662" s="360"/>
    </row>
    <row r="13663" spans="3:12" hidden="1" x14ac:dyDescent="0.3">
      <c r="C13663" s="404"/>
      <c r="D13663" s="404"/>
      <c r="E13663" s="404"/>
      <c r="F13663" s="404"/>
      <c r="K13663" s="360"/>
      <c r="L13663" s="360"/>
    </row>
    <row r="13664" spans="3:12" hidden="1" x14ac:dyDescent="0.3">
      <c r="C13664" s="404"/>
      <c r="D13664" s="404"/>
      <c r="E13664" s="404"/>
      <c r="F13664" s="404"/>
      <c r="K13664" s="360"/>
      <c r="L13664" s="360"/>
    </row>
    <row r="13665" spans="3:12" hidden="1" x14ac:dyDescent="0.3">
      <c r="C13665" s="404"/>
      <c r="D13665" s="404"/>
      <c r="E13665" s="404"/>
      <c r="F13665" s="404"/>
      <c r="K13665" s="360"/>
      <c r="L13665" s="360"/>
    </row>
    <row r="13666" spans="3:12" hidden="1" x14ac:dyDescent="0.3">
      <c r="C13666" s="404"/>
      <c r="D13666" s="404"/>
      <c r="E13666" s="404"/>
      <c r="F13666" s="404"/>
      <c r="K13666" s="360"/>
      <c r="L13666" s="360"/>
    </row>
    <row r="13667" spans="3:12" hidden="1" x14ac:dyDescent="0.3">
      <c r="C13667" s="404"/>
      <c r="D13667" s="404"/>
      <c r="E13667" s="404"/>
      <c r="F13667" s="404"/>
      <c r="K13667" s="360"/>
      <c r="L13667" s="360"/>
    </row>
    <row r="13668" spans="3:12" hidden="1" x14ac:dyDescent="0.3">
      <c r="C13668" s="404"/>
      <c r="D13668" s="404"/>
      <c r="E13668" s="404"/>
      <c r="F13668" s="404"/>
      <c r="K13668" s="360"/>
      <c r="L13668" s="360"/>
    </row>
    <row r="13669" spans="3:12" hidden="1" x14ac:dyDescent="0.3">
      <c r="C13669" s="404"/>
      <c r="D13669" s="404"/>
      <c r="E13669" s="404"/>
      <c r="F13669" s="404"/>
      <c r="K13669" s="360"/>
      <c r="L13669" s="360"/>
    </row>
    <row r="13670" spans="3:12" hidden="1" x14ac:dyDescent="0.3">
      <c r="C13670" s="404"/>
      <c r="D13670" s="404"/>
      <c r="E13670" s="404"/>
      <c r="F13670" s="404"/>
      <c r="K13670" s="360"/>
      <c r="L13670" s="360"/>
    </row>
    <row r="13671" spans="3:12" hidden="1" x14ac:dyDescent="0.3">
      <c r="C13671" s="404"/>
      <c r="D13671" s="404"/>
      <c r="E13671" s="404"/>
      <c r="F13671" s="404"/>
      <c r="K13671" s="360"/>
      <c r="L13671" s="360"/>
    </row>
    <row r="13672" spans="3:12" hidden="1" x14ac:dyDescent="0.3">
      <c r="C13672" s="404"/>
      <c r="D13672" s="404"/>
      <c r="E13672" s="404"/>
      <c r="F13672" s="404"/>
      <c r="K13672" s="360"/>
      <c r="L13672" s="360"/>
    </row>
    <row r="13673" spans="3:12" hidden="1" x14ac:dyDescent="0.3">
      <c r="C13673" s="404"/>
      <c r="D13673" s="404"/>
      <c r="E13673" s="404"/>
      <c r="F13673" s="404"/>
      <c r="K13673" s="360"/>
      <c r="L13673" s="360"/>
    </row>
    <row r="13674" spans="3:12" hidden="1" x14ac:dyDescent="0.3">
      <c r="C13674" s="404"/>
      <c r="D13674" s="404"/>
      <c r="E13674" s="404"/>
      <c r="F13674" s="404"/>
      <c r="K13674" s="360"/>
      <c r="L13674" s="360"/>
    </row>
    <row r="13675" spans="3:12" hidden="1" x14ac:dyDescent="0.3">
      <c r="C13675" s="404"/>
      <c r="D13675" s="404"/>
      <c r="E13675" s="404"/>
      <c r="F13675" s="404"/>
      <c r="K13675" s="360"/>
      <c r="L13675" s="360"/>
    </row>
    <row r="13676" spans="3:12" hidden="1" x14ac:dyDescent="0.3">
      <c r="C13676" s="404"/>
      <c r="D13676" s="404"/>
      <c r="E13676" s="404"/>
      <c r="F13676" s="404"/>
      <c r="K13676" s="360"/>
      <c r="L13676" s="360"/>
    </row>
    <row r="13677" spans="3:12" hidden="1" x14ac:dyDescent="0.3">
      <c r="C13677" s="404"/>
      <c r="D13677" s="404"/>
      <c r="E13677" s="404"/>
      <c r="F13677" s="404"/>
      <c r="K13677" s="360"/>
      <c r="L13677" s="360"/>
    </row>
    <row r="13678" spans="3:12" hidden="1" x14ac:dyDescent="0.3">
      <c r="C13678" s="404"/>
      <c r="D13678" s="404"/>
      <c r="E13678" s="404"/>
      <c r="F13678" s="404"/>
      <c r="K13678" s="360"/>
      <c r="L13678" s="360"/>
    </row>
    <row r="13679" spans="3:12" hidden="1" x14ac:dyDescent="0.3">
      <c r="C13679" s="404"/>
      <c r="D13679" s="404"/>
      <c r="E13679" s="404"/>
      <c r="F13679" s="404"/>
      <c r="K13679" s="360"/>
      <c r="L13679" s="360"/>
    </row>
    <row r="13680" spans="3:12" hidden="1" x14ac:dyDescent="0.3">
      <c r="C13680" s="404"/>
      <c r="D13680" s="404"/>
      <c r="E13680" s="404"/>
      <c r="F13680" s="404"/>
      <c r="K13680" s="360"/>
      <c r="L13680" s="360"/>
    </row>
    <row r="13681" spans="3:12" hidden="1" x14ac:dyDescent="0.3">
      <c r="C13681" s="404"/>
      <c r="D13681" s="404"/>
      <c r="E13681" s="404"/>
      <c r="F13681" s="404"/>
      <c r="K13681" s="360"/>
      <c r="L13681" s="360"/>
    </row>
    <row r="13682" spans="3:12" hidden="1" x14ac:dyDescent="0.3">
      <c r="C13682" s="404"/>
      <c r="D13682" s="404"/>
      <c r="E13682" s="404"/>
      <c r="F13682" s="404"/>
      <c r="K13682" s="360"/>
      <c r="L13682" s="360"/>
    </row>
    <row r="13683" spans="3:12" hidden="1" x14ac:dyDescent="0.3">
      <c r="C13683" s="404"/>
      <c r="D13683" s="404"/>
      <c r="E13683" s="404"/>
      <c r="F13683" s="404"/>
      <c r="K13683" s="360"/>
      <c r="L13683" s="360"/>
    </row>
    <row r="13684" spans="3:12" hidden="1" x14ac:dyDescent="0.3">
      <c r="C13684" s="404"/>
      <c r="D13684" s="404"/>
      <c r="E13684" s="404"/>
      <c r="F13684" s="404"/>
      <c r="K13684" s="360"/>
      <c r="L13684" s="360"/>
    </row>
    <row r="13685" spans="3:12" hidden="1" x14ac:dyDescent="0.3">
      <c r="C13685" s="404"/>
      <c r="D13685" s="404"/>
      <c r="E13685" s="404"/>
      <c r="F13685" s="404"/>
      <c r="K13685" s="360"/>
      <c r="L13685" s="360"/>
    </row>
    <row r="13686" spans="3:12" hidden="1" x14ac:dyDescent="0.3">
      <c r="C13686" s="404"/>
      <c r="D13686" s="404"/>
      <c r="E13686" s="404"/>
      <c r="F13686" s="404"/>
      <c r="K13686" s="360"/>
      <c r="L13686" s="360"/>
    </row>
    <row r="13687" spans="3:12" hidden="1" x14ac:dyDescent="0.3">
      <c r="C13687" s="404"/>
      <c r="D13687" s="404"/>
      <c r="E13687" s="404"/>
      <c r="F13687" s="404"/>
      <c r="K13687" s="360"/>
      <c r="L13687" s="360"/>
    </row>
    <row r="13688" spans="3:12" hidden="1" x14ac:dyDescent="0.3">
      <c r="C13688" s="404"/>
      <c r="D13688" s="404"/>
      <c r="E13688" s="404"/>
      <c r="F13688" s="404"/>
      <c r="K13688" s="360"/>
      <c r="L13688" s="360"/>
    </row>
    <row r="13689" spans="3:12" hidden="1" x14ac:dyDescent="0.3">
      <c r="C13689" s="404"/>
      <c r="D13689" s="404"/>
      <c r="E13689" s="404"/>
      <c r="F13689" s="404"/>
      <c r="K13689" s="360"/>
      <c r="L13689" s="360"/>
    </row>
    <row r="13690" spans="3:12" hidden="1" x14ac:dyDescent="0.3">
      <c r="C13690" s="404"/>
      <c r="D13690" s="404"/>
      <c r="E13690" s="404"/>
      <c r="F13690" s="404"/>
      <c r="K13690" s="360"/>
      <c r="L13690" s="360"/>
    </row>
    <row r="13691" spans="3:12" hidden="1" x14ac:dyDescent="0.3">
      <c r="C13691" s="404"/>
      <c r="D13691" s="404"/>
      <c r="E13691" s="404"/>
      <c r="F13691" s="404"/>
      <c r="K13691" s="360"/>
      <c r="L13691" s="360"/>
    </row>
    <row r="13692" spans="3:12" hidden="1" x14ac:dyDescent="0.3">
      <c r="C13692" s="404"/>
      <c r="D13692" s="404"/>
      <c r="E13692" s="404"/>
      <c r="F13692" s="404"/>
      <c r="K13692" s="360"/>
      <c r="L13692" s="360"/>
    </row>
    <row r="13693" spans="3:12" hidden="1" x14ac:dyDescent="0.3">
      <c r="C13693" s="404"/>
      <c r="D13693" s="404"/>
      <c r="E13693" s="404"/>
      <c r="F13693" s="404"/>
      <c r="K13693" s="360"/>
      <c r="L13693" s="360"/>
    </row>
    <row r="13694" spans="3:12" hidden="1" x14ac:dyDescent="0.3">
      <c r="C13694" s="404"/>
      <c r="D13694" s="404"/>
      <c r="E13694" s="404"/>
      <c r="F13694" s="404"/>
      <c r="K13694" s="360"/>
      <c r="L13694" s="360"/>
    </row>
    <row r="13695" spans="3:12" hidden="1" x14ac:dyDescent="0.3">
      <c r="C13695" s="404"/>
      <c r="D13695" s="404"/>
      <c r="E13695" s="404"/>
      <c r="F13695" s="404"/>
      <c r="K13695" s="360"/>
      <c r="L13695" s="360"/>
    </row>
    <row r="13696" spans="3:12" hidden="1" x14ac:dyDescent="0.3">
      <c r="C13696" s="404"/>
      <c r="D13696" s="404"/>
      <c r="E13696" s="404"/>
      <c r="F13696" s="404"/>
      <c r="K13696" s="360"/>
      <c r="L13696" s="360"/>
    </row>
    <row r="13697" spans="3:12" hidden="1" x14ac:dyDescent="0.3">
      <c r="C13697" s="404"/>
      <c r="D13697" s="404"/>
      <c r="E13697" s="404"/>
      <c r="F13697" s="404"/>
      <c r="K13697" s="360"/>
      <c r="L13697" s="360"/>
    </row>
    <row r="13698" spans="3:12" hidden="1" x14ac:dyDescent="0.3">
      <c r="C13698" s="404"/>
      <c r="D13698" s="404"/>
      <c r="E13698" s="404"/>
      <c r="F13698" s="404"/>
      <c r="K13698" s="360"/>
      <c r="L13698" s="360"/>
    </row>
    <row r="13699" spans="3:12" hidden="1" x14ac:dyDescent="0.3">
      <c r="C13699" s="404"/>
      <c r="D13699" s="404"/>
      <c r="E13699" s="404"/>
      <c r="F13699" s="404"/>
      <c r="K13699" s="360"/>
      <c r="L13699" s="360"/>
    </row>
    <row r="13700" spans="3:12" hidden="1" x14ac:dyDescent="0.3">
      <c r="C13700" s="404"/>
      <c r="D13700" s="404"/>
      <c r="E13700" s="404"/>
      <c r="F13700" s="404"/>
      <c r="K13700" s="360"/>
      <c r="L13700" s="360"/>
    </row>
    <row r="13701" spans="3:12" hidden="1" x14ac:dyDescent="0.3">
      <c r="C13701" s="404"/>
      <c r="D13701" s="404"/>
      <c r="E13701" s="404"/>
      <c r="F13701" s="404"/>
      <c r="K13701" s="360"/>
      <c r="L13701" s="360"/>
    </row>
    <row r="13702" spans="3:12" hidden="1" x14ac:dyDescent="0.3">
      <c r="C13702" s="404"/>
      <c r="D13702" s="404"/>
      <c r="E13702" s="404"/>
      <c r="F13702" s="404"/>
      <c r="K13702" s="360"/>
      <c r="L13702" s="360"/>
    </row>
    <row r="13703" spans="3:12" hidden="1" x14ac:dyDescent="0.3">
      <c r="C13703" s="404"/>
      <c r="D13703" s="404"/>
      <c r="E13703" s="404"/>
      <c r="F13703" s="404"/>
      <c r="K13703" s="360"/>
      <c r="L13703" s="360"/>
    </row>
    <row r="13704" spans="3:12" hidden="1" x14ac:dyDescent="0.3">
      <c r="C13704" s="404"/>
      <c r="D13704" s="404"/>
      <c r="E13704" s="404"/>
      <c r="F13704" s="404"/>
      <c r="K13704" s="360"/>
      <c r="L13704" s="360"/>
    </row>
    <row r="13705" spans="3:12" hidden="1" x14ac:dyDescent="0.3">
      <c r="C13705" s="404"/>
      <c r="D13705" s="404"/>
      <c r="E13705" s="404"/>
      <c r="F13705" s="404"/>
      <c r="K13705" s="360"/>
      <c r="L13705" s="360"/>
    </row>
    <row r="13706" spans="3:12" hidden="1" x14ac:dyDescent="0.3">
      <c r="C13706" s="404"/>
      <c r="D13706" s="404"/>
      <c r="E13706" s="404"/>
      <c r="F13706" s="404"/>
      <c r="K13706" s="360"/>
      <c r="L13706" s="360"/>
    </row>
    <row r="13707" spans="3:12" hidden="1" x14ac:dyDescent="0.3">
      <c r="C13707" s="404"/>
      <c r="D13707" s="404"/>
      <c r="E13707" s="404"/>
      <c r="F13707" s="404"/>
      <c r="K13707" s="360"/>
      <c r="L13707" s="360"/>
    </row>
    <row r="13708" spans="3:12" hidden="1" x14ac:dyDescent="0.3">
      <c r="C13708" s="404"/>
      <c r="D13708" s="404"/>
      <c r="E13708" s="404"/>
      <c r="F13708" s="404"/>
      <c r="K13708" s="360"/>
      <c r="L13708" s="360"/>
    </row>
    <row r="13709" spans="3:12" hidden="1" x14ac:dyDescent="0.3">
      <c r="C13709" s="404"/>
      <c r="D13709" s="404"/>
      <c r="E13709" s="404"/>
      <c r="F13709" s="404"/>
      <c r="K13709" s="360"/>
      <c r="L13709" s="360"/>
    </row>
    <row r="13710" spans="3:12" hidden="1" x14ac:dyDescent="0.3">
      <c r="C13710" s="404"/>
      <c r="D13710" s="404"/>
      <c r="E13710" s="404"/>
      <c r="F13710" s="404"/>
      <c r="K13710" s="360"/>
      <c r="L13710" s="360"/>
    </row>
    <row r="13711" spans="3:12" hidden="1" x14ac:dyDescent="0.3">
      <c r="C13711" s="404"/>
      <c r="D13711" s="404"/>
      <c r="E13711" s="404"/>
      <c r="F13711" s="404"/>
      <c r="K13711" s="360"/>
      <c r="L13711" s="360"/>
    </row>
    <row r="13712" spans="3:12" hidden="1" x14ac:dyDescent="0.3">
      <c r="C13712" s="404"/>
      <c r="D13712" s="404"/>
      <c r="E13712" s="404"/>
      <c r="F13712" s="404"/>
      <c r="K13712" s="360"/>
      <c r="L13712" s="360"/>
    </row>
    <row r="13713" spans="3:12" hidden="1" x14ac:dyDescent="0.3">
      <c r="C13713" s="404"/>
      <c r="D13713" s="404"/>
      <c r="E13713" s="404"/>
      <c r="F13713" s="404"/>
      <c r="K13713" s="360"/>
      <c r="L13713" s="360"/>
    </row>
    <row r="13714" spans="3:12" hidden="1" x14ac:dyDescent="0.3">
      <c r="C13714" s="404"/>
      <c r="D13714" s="404"/>
      <c r="E13714" s="404"/>
      <c r="F13714" s="404"/>
      <c r="K13714" s="360"/>
      <c r="L13714" s="360"/>
    </row>
    <row r="13715" spans="3:12" hidden="1" x14ac:dyDescent="0.3">
      <c r="C13715" s="404"/>
      <c r="D13715" s="404"/>
      <c r="E13715" s="404"/>
      <c r="F13715" s="404"/>
      <c r="K13715" s="360"/>
      <c r="L13715" s="360"/>
    </row>
    <row r="13716" spans="3:12" hidden="1" x14ac:dyDescent="0.3">
      <c r="C13716" s="404"/>
      <c r="D13716" s="404"/>
      <c r="E13716" s="404"/>
      <c r="F13716" s="404"/>
      <c r="K13716" s="360"/>
      <c r="L13716" s="360"/>
    </row>
    <row r="13717" spans="3:12" hidden="1" x14ac:dyDescent="0.3">
      <c r="C13717" s="404"/>
      <c r="D13717" s="404"/>
      <c r="E13717" s="404"/>
      <c r="F13717" s="404"/>
      <c r="K13717" s="360"/>
      <c r="L13717" s="360"/>
    </row>
    <row r="13718" spans="3:12" hidden="1" x14ac:dyDescent="0.3">
      <c r="C13718" s="404"/>
      <c r="D13718" s="404"/>
      <c r="E13718" s="404"/>
      <c r="F13718" s="404"/>
      <c r="K13718" s="360"/>
      <c r="L13718" s="360"/>
    </row>
    <row r="13719" spans="3:12" hidden="1" x14ac:dyDescent="0.3">
      <c r="C13719" s="404"/>
      <c r="D13719" s="404"/>
      <c r="E13719" s="404"/>
      <c r="F13719" s="404"/>
      <c r="K13719" s="360"/>
      <c r="L13719" s="360"/>
    </row>
    <row r="13720" spans="3:12" hidden="1" x14ac:dyDescent="0.3">
      <c r="C13720" s="404"/>
      <c r="D13720" s="404"/>
      <c r="E13720" s="404"/>
      <c r="F13720" s="404"/>
      <c r="K13720" s="360"/>
      <c r="L13720" s="360"/>
    </row>
    <row r="13721" spans="3:12" hidden="1" x14ac:dyDescent="0.3">
      <c r="C13721" s="404"/>
      <c r="D13721" s="404"/>
      <c r="E13721" s="404"/>
      <c r="F13721" s="404"/>
      <c r="K13721" s="360"/>
      <c r="L13721" s="360"/>
    </row>
    <row r="13722" spans="3:12" hidden="1" x14ac:dyDescent="0.3">
      <c r="C13722" s="404"/>
      <c r="D13722" s="404"/>
      <c r="E13722" s="404"/>
      <c r="F13722" s="404"/>
      <c r="K13722" s="360"/>
      <c r="L13722" s="360"/>
    </row>
    <row r="13723" spans="3:12" hidden="1" x14ac:dyDescent="0.3">
      <c r="C13723" s="404"/>
      <c r="D13723" s="404"/>
      <c r="E13723" s="404"/>
      <c r="F13723" s="404"/>
      <c r="K13723" s="360"/>
      <c r="L13723" s="360"/>
    </row>
    <row r="13724" spans="3:12" hidden="1" x14ac:dyDescent="0.3">
      <c r="C13724" s="404"/>
      <c r="D13724" s="404"/>
      <c r="E13724" s="404"/>
      <c r="F13724" s="404"/>
      <c r="K13724" s="360"/>
      <c r="L13724" s="360"/>
    </row>
    <row r="13725" spans="3:12" hidden="1" x14ac:dyDescent="0.3">
      <c r="C13725" s="404"/>
      <c r="D13725" s="404"/>
      <c r="E13725" s="404"/>
      <c r="F13725" s="404"/>
      <c r="K13725" s="360"/>
      <c r="L13725" s="360"/>
    </row>
    <row r="13726" spans="3:12" hidden="1" x14ac:dyDescent="0.3">
      <c r="C13726" s="404"/>
      <c r="D13726" s="404"/>
      <c r="E13726" s="404"/>
      <c r="F13726" s="404"/>
      <c r="K13726" s="360"/>
      <c r="L13726" s="360"/>
    </row>
    <row r="13727" spans="3:12" hidden="1" x14ac:dyDescent="0.3">
      <c r="C13727" s="404"/>
      <c r="D13727" s="404"/>
      <c r="E13727" s="404"/>
      <c r="F13727" s="404"/>
      <c r="K13727" s="360"/>
      <c r="L13727" s="360"/>
    </row>
    <row r="13728" spans="3:12" hidden="1" x14ac:dyDescent="0.3">
      <c r="C13728" s="404"/>
      <c r="D13728" s="404"/>
      <c r="E13728" s="404"/>
      <c r="F13728" s="404"/>
      <c r="K13728" s="360"/>
      <c r="L13728" s="360"/>
    </row>
    <row r="13729" spans="3:12" hidden="1" x14ac:dyDescent="0.3">
      <c r="C13729" s="404"/>
      <c r="D13729" s="404"/>
      <c r="E13729" s="404"/>
      <c r="F13729" s="404"/>
      <c r="K13729" s="360"/>
      <c r="L13729" s="360"/>
    </row>
    <row r="13730" spans="3:12" hidden="1" x14ac:dyDescent="0.3">
      <c r="C13730" s="404"/>
      <c r="D13730" s="404"/>
      <c r="E13730" s="404"/>
      <c r="F13730" s="404"/>
      <c r="K13730" s="360"/>
      <c r="L13730" s="360"/>
    </row>
    <row r="13731" spans="3:12" hidden="1" x14ac:dyDescent="0.3">
      <c r="C13731" s="404"/>
      <c r="D13731" s="404"/>
      <c r="E13731" s="404"/>
      <c r="F13731" s="404"/>
      <c r="K13731" s="360"/>
      <c r="L13731" s="360"/>
    </row>
    <row r="13732" spans="3:12" hidden="1" x14ac:dyDescent="0.3">
      <c r="C13732" s="404"/>
      <c r="D13732" s="404"/>
      <c r="E13732" s="404"/>
      <c r="F13732" s="404"/>
      <c r="K13732" s="360"/>
      <c r="L13732" s="360"/>
    </row>
    <row r="13733" spans="3:12" hidden="1" x14ac:dyDescent="0.3">
      <c r="C13733" s="404"/>
      <c r="D13733" s="404"/>
      <c r="E13733" s="404"/>
      <c r="F13733" s="404"/>
      <c r="K13733" s="360"/>
      <c r="L13733" s="360"/>
    </row>
    <row r="13734" spans="3:12" hidden="1" x14ac:dyDescent="0.3">
      <c r="C13734" s="404"/>
      <c r="D13734" s="404"/>
      <c r="E13734" s="404"/>
      <c r="F13734" s="404"/>
      <c r="K13734" s="360"/>
      <c r="L13734" s="360"/>
    </row>
    <row r="13735" spans="3:12" hidden="1" x14ac:dyDescent="0.3">
      <c r="C13735" s="404"/>
      <c r="D13735" s="404"/>
      <c r="E13735" s="404"/>
      <c r="F13735" s="404"/>
      <c r="K13735" s="360"/>
      <c r="L13735" s="360"/>
    </row>
    <row r="13736" spans="3:12" hidden="1" x14ac:dyDescent="0.3">
      <c r="C13736" s="404"/>
      <c r="D13736" s="404"/>
      <c r="E13736" s="404"/>
      <c r="F13736" s="404"/>
      <c r="K13736" s="360"/>
      <c r="L13736" s="360"/>
    </row>
    <row r="13737" spans="3:12" hidden="1" x14ac:dyDescent="0.3">
      <c r="C13737" s="404"/>
      <c r="D13737" s="404"/>
      <c r="E13737" s="404"/>
      <c r="F13737" s="404"/>
      <c r="K13737" s="360"/>
      <c r="L13737" s="360"/>
    </row>
    <row r="13738" spans="3:12" hidden="1" x14ac:dyDescent="0.3">
      <c r="C13738" s="404"/>
      <c r="D13738" s="404"/>
      <c r="E13738" s="404"/>
      <c r="F13738" s="404"/>
      <c r="K13738" s="360"/>
      <c r="L13738" s="360"/>
    </row>
    <row r="13739" spans="3:12" hidden="1" x14ac:dyDescent="0.3">
      <c r="C13739" s="404"/>
      <c r="D13739" s="404"/>
      <c r="E13739" s="404"/>
      <c r="F13739" s="404"/>
      <c r="K13739" s="360"/>
      <c r="L13739" s="360"/>
    </row>
    <row r="13740" spans="3:12" hidden="1" x14ac:dyDescent="0.3">
      <c r="C13740" s="404"/>
      <c r="D13740" s="404"/>
      <c r="E13740" s="404"/>
      <c r="F13740" s="404"/>
      <c r="K13740" s="360"/>
      <c r="L13740" s="360"/>
    </row>
    <row r="13741" spans="3:12" hidden="1" x14ac:dyDescent="0.3">
      <c r="C13741" s="404"/>
      <c r="D13741" s="404"/>
      <c r="E13741" s="404"/>
      <c r="F13741" s="404"/>
      <c r="K13741" s="360"/>
      <c r="L13741" s="360"/>
    </row>
    <row r="13742" spans="3:12" hidden="1" x14ac:dyDescent="0.3">
      <c r="C13742" s="404"/>
      <c r="D13742" s="404"/>
      <c r="E13742" s="404"/>
      <c r="F13742" s="404"/>
      <c r="K13742" s="360"/>
      <c r="L13742" s="360"/>
    </row>
    <row r="13743" spans="3:12" hidden="1" x14ac:dyDescent="0.3">
      <c r="C13743" s="404"/>
      <c r="D13743" s="404"/>
      <c r="E13743" s="404"/>
      <c r="F13743" s="404"/>
      <c r="K13743" s="360"/>
      <c r="L13743" s="360"/>
    </row>
    <row r="13744" spans="3:12" hidden="1" x14ac:dyDescent="0.3">
      <c r="C13744" s="404"/>
      <c r="D13744" s="404"/>
      <c r="E13744" s="404"/>
      <c r="F13744" s="404"/>
      <c r="K13744" s="360"/>
      <c r="L13744" s="360"/>
    </row>
    <row r="13745" spans="3:12" hidden="1" x14ac:dyDescent="0.3">
      <c r="C13745" s="404"/>
      <c r="D13745" s="404"/>
      <c r="E13745" s="404"/>
      <c r="F13745" s="404"/>
      <c r="K13745" s="360"/>
      <c r="L13745" s="360"/>
    </row>
    <row r="13746" spans="3:12" hidden="1" x14ac:dyDescent="0.3">
      <c r="C13746" s="404"/>
      <c r="D13746" s="404"/>
      <c r="E13746" s="404"/>
      <c r="F13746" s="404"/>
      <c r="K13746" s="360"/>
      <c r="L13746" s="360"/>
    </row>
    <row r="13747" spans="3:12" hidden="1" x14ac:dyDescent="0.3">
      <c r="C13747" s="404"/>
      <c r="D13747" s="404"/>
      <c r="E13747" s="404"/>
      <c r="F13747" s="404"/>
      <c r="K13747" s="360"/>
      <c r="L13747" s="360"/>
    </row>
    <row r="13748" spans="3:12" hidden="1" x14ac:dyDescent="0.3">
      <c r="C13748" s="404"/>
      <c r="D13748" s="404"/>
      <c r="E13748" s="404"/>
      <c r="F13748" s="404"/>
      <c r="K13748" s="360"/>
      <c r="L13748" s="360"/>
    </row>
    <row r="13749" spans="3:12" hidden="1" x14ac:dyDescent="0.3">
      <c r="C13749" s="404"/>
      <c r="D13749" s="404"/>
      <c r="E13749" s="404"/>
      <c r="F13749" s="404"/>
      <c r="K13749" s="360"/>
      <c r="L13749" s="360"/>
    </row>
    <row r="13750" spans="3:12" hidden="1" x14ac:dyDescent="0.3">
      <c r="C13750" s="404"/>
      <c r="D13750" s="404"/>
      <c r="E13750" s="404"/>
      <c r="F13750" s="404"/>
      <c r="K13750" s="360"/>
      <c r="L13750" s="360"/>
    </row>
    <row r="13751" spans="3:12" hidden="1" x14ac:dyDescent="0.3">
      <c r="C13751" s="404"/>
      <c r="D13751" s="404"/>
      <c r="E13751" s="404"/>
      <c r="F13751" s="404"/>
      <c r="K13751" s="360"/>
      <c r="L13751" s="360"/>
    </row>
    <row r="13752" spans="3:12" hidden="1" x14ac:dyDescent="0.3">
      <c r="C13752" s="404"/>
      <c r="D13752" s="404"/>
      <c r="E13752" s="404"/>
      <c r="F13752" s="404"/>
      <c r="K13752" s="360"/>
      <c r="L13752" s="360"/>
    </row>
    <row r="13753" spans="3:12" hidden="1" x14ac:dyDescent="0.3">
      <c r="C13753" s="404"/>
      <c r="D13753" s="404"/>
      <c r="E13753" s="404"/>
      <c r="F13753" s="404"/>
      <c r="K13753" s="360"/>
      <c r="L13753" s="360"/>
    </row>
    <row r="13754" spans="3:12" hidden="1" x14ac:dyDescent="0.3">
      <c r="C13754" s="404"/>
      <c r="D13754" s="404"/>
      <c r="E13754" s="404"/>
      <c r="F13754" s="404"/>
      <c r="K13754" s="360"/>
      <c r="L13754" s="360"/>
    </row>
    <row r="13755" spans="3:12" hidden="1" x14ac:dyDescent="0.3">
      <c r="C13755" s="404"/>
      <c r="D13755" s="404"/>
      <c r="E13755" s="404"/>
      <c r="F13755" s="404"/>
      <c r="K13755" s="360"/>
      <c r="L13755" s="360"/>
    </row>
    <row r="13756" spans="3:12" hidden="1" x14ac:dyDescent="0.3">
      <c r="C13756" s="404"/>
      <c r="D13756" s="404"/>
      <c r="E13756" s="404"/>
      <c r="F13756" s="404"/>
      <c r="K13756" s="360"/>
      <c r="L13756" s="360"/>
    </row>
    <row r="13757" spans="3:12" hidden="1" x14ac:dyDescent="0.3">
      <c r="C13757" s="404"/>
      <c r="D13757" s="404"/>
      <c r="E13757" s="404"/>
      <c r="F13757" s="404"/>
      <c r="K13757" s="360"/>
      <c r="L13757" s="360"/>
    </row>
    <row r="13758" spans="3:12" hidden="1" x14ac:dyDescent="0.3">
      <c r="C13758" s="404"/>
      <c r="D13758" s="404"/>
      <c r="E13758" s="404"/>
      <c r="F13758" s="404"/>
      <c r="K13758" s="360"/>
      <c r="L13758" s="360"/>
    </row>
    <row r="13759" spans="3:12" hidden="1" x14ac:dyDescent="0.3">
      <c r="C13759" s="404"/>
      <c r="D13759" s="404"/>
      <c r="E13759" s="404"/>
      <c r="F13759" s="404"/>
      <c r="K13759" s="360"/>
      <c r="L13759" s="360"/>
    </row>
    <row r="13760" spans="3:12" hidden="1" x14ac:dyDescent="0.3">
      <c r="C13760" s="404"/>
      <c r="D13760" s="404"/>
      <c r="E13760" s="404"/>
      <c r="F13760" s="404"/>
      <c r="K13760" s="360"/>
      <c r="L13760" s="360"/>
    </row>
    <row r="13761" spans="3:12" hidden="1" x14ac:dyDescent="0.3">
      <c r="C13761" s="404"/>
      <c r="D13761" s="404"/>
      <c r="E13761" s="404"/>
      <c r="F13761" s="404"/>
      <c r="K13761" s="360"/>
      <c r="L13761" s="360"/>
    </row>
    <row r="13762" spans="3:12" hidden="1" x14ac:dyDescent="0.3">
      <c r="C13762" s="404"/>
      <c r="D13762" s="404"/>
      <c r="E13762" s="404"/>
      <c r="F13762" s="404"/>
      <c r="K13762" s="360"/>
      <c r="L13762" s="360"/>
    </row>
    <row r="13763" spans="3:12" hidden="1" x14ac:dyDescent="0.3">
      <c r="C13763" s="404"/>
      <c r="D13763" s="404"/>
      <c r="E13763" s="404"/>
      <c r="F13763" s="404"/>
      <c r="K13763" s="360"/>
      <c r="L13763" s="360"/>
    </row>
    <row r="13764" spans="3:12" hidden="1" x14ac:dyDescent="0.3">
      <c r="C13764" s="404"/>
      <c r="D13764" s="404"/>
      <c r="E13764" s="404"/>
      <c r="F13764" s="404"/>
      <c r="K13764" s="360"/>
      <c r="L13764" s="360"/>
    </row>
    <row r="13765" spans="3:12" hidden="1" x14ac:dyDescent="0.3">
      <c r="C13765" s="404"/>
      <c r="D13765" s="404"/>
      <c r="E13765" s="404"/>
      <c r="F13765" s="404"/>
      <c r="K13765" s="360"/>
      <c r="L13765" s="360"/>
    </row>
    <row r="13766" spans="3:12" hidden="1" x14ac:dyDescent="0.3">
      <c r="C13766" s="404"/>
      <c r="D13766" s="404"/>
      <c r="E13766" s="404"/>
      <c r="F13766" s="404"/>
      <c r="K13766" s="360"/>
      <c r="L13766" s="360"/>
    </row>
    <row r="13767" spans="3:12" hidden="1" x14ac:dyDescent="0.3">
      <c r="C13767" s="404"/>
      <c r="D13767" s="404"/>
      <c r="E13767" s="404"/>
      <c r="F13767" s="404"/>
      <c r="K13767" s="360"/>
      <c r="L13767" s="360"/>
    </row>
    <row r="13768" spans="3:12" hidden="1" x14ac:dyDescent="0.3">
      <c r="C13768" s="404"/>
      <c r="D13768" s="404"/>
      <c r="E13768" s="404"/>
      <c r="F13768" s="404"/>
      <c r="K13768" s="360"/>
      <c r="L13768" s="360"/>
    </row>
    <row r="13769" spans="3:12" hidden="1" x14ac:dyDescent="0.3">
      <c r="C13769" s="404"/>
      <c r="D13769" s="404"/>
      <c r="E13769" s="404"/>
      <c r="F13769" s="404"/>
      <c r="K13769" s="360"/>
      <c r="L13769" s="360"/>
    </row>
    <row r="13770" spans="3:12" hidden="1" x14ac:dyDescent="0.3">
      <c r="C13770" s="404"/>
      <c r="D13770" s="404"/>
      <c r="E13770" s="404"/>
      <c r="F13770" s="404"/>
      <c r="K13770" s="360"/>
      <c r="L13770" s="360"/>
    </row>
    <row r="13771" spans="3:12" hidden="1" x14ac:dyDescent="0.3">
      <c r="C13771" s="404"/>
      <c r="D13771" s="404"/>
      <c r="E13771" s="404"/>
      <c r="F13771" s="404"/>
      <c r="K13771" s="360"/>
      <c r="L13771" s="360"/>
    </row>
    <row r="13772" spans="3:12" hidden="1" x14ac:dyDescent="0.3">
      <c r="C13772" s="404"/>
      <c r="D13772" s="404"/>
      <c r="E13772" s="404"/>
      <c r="F13772" s="404"/>
      <c r="K13772" s="360"/>
      <c r="L13772" s="360"/>
    </row>
    <row r="13773" spans="3:12" hidden="1" x14ac:dyDescent="0.3">
      <c r="C13773" s="404"/>
      <c r="D13773" s="404"/>
      <c r="E13773" s="404"/>
      <c r="F13773" s="404"/>
      <c r="K13773" s="360"/>
      <c r="L13773" s="360"/>
    </row>
    <row r="13774" spans="3:12" hidden="1" x14ac:dyDescent="0.3">
      <c r="C13774" s="404"/>
      <c r="D13774" s="404"/>
      <c r="E13774" s="404"/>
      <c r="F13774" s="404"/>
      <c r="K13774" s="360"/>
      <c r="L13774" s="360"/>
    </row>
    <row r="13775" spans="3:12" hidden="1" x14ac:dyDescent="0.3">
      <c r="C13775" s="404"/>
      <c r="D13775" s="404"/>
      <c r="E13775" s="404"/>
      <c r="F13775" s="404"/>
      <c r="K13775" s="360"/>
      <c r="L13775" s="360"/>
    </row>
    <row r="13776" spans="3:12" hidden="1" x14ac:dyDescent="0.3">
      <c r="C13776" s="404"/>
      <c r="D13776" s="404"/>
      <c r="E13776" s="404"/>
      <c r="F13776" s="404"/>
      <c r="K13776" s="360"/>
      <c r="L13776" s="360"/>
    </row>
    <row r="13777" spans="3:12" hidden="1" x14ac:dyDescent="0.3">
      <c r="C13777" s="404"/>
      <c r="D13777" s="404"/>
      <c r="E13777" s="404"/>
      <c r="F13777" s="404"/>
      <c r="K13777" s="360"/>
      <c r="L13777" s="360"/>
    </row>
    <row r="13778" spans="3:12" hidden="1" x14ac:dyDescent="0.3">
      <c r="C13778" s="404"/>
      <c r="D13778" s="404"/>
      <c r="E13778" s="404"/>
      <c r="F13778" s="404"/>
      <c r="K13778" s="360"/>
      <c r="L13778" s="360"/>
    </row>
    <row r="13779" spans="3:12" hidden="1" x14ac:dyDescent="0.3">
      <c r="C13779" s="404"/>
      <c r="D13779" s="404"/>
      <c r="E13779" s="404"/>
      <c r="F13779" s="404"/>
      <c r="K13779" s="360"/>
      <c r="L13779" s="360"/>
    </row>
    <row r="13780" spans="3:12" hidden="1" x14ac:dyDescent="0.3">
      <c r="C13780" s="404"/>
      <c r="D13780" s="404"/>
      <c r="E13780" s="404"/>
      <c r="F13780" s="404"/>
      <c r="K13780" s="360"/>
      <c r="L13780" s="360"/>
    </row>
    <row r="13781" spans="3:12" hidden="1" x14ac:dyDescent="0.3">
      <c r="C13781" s="404"/>
      <c r="D13781" s="404"/>
      <c r="E13781" s="404"/>
      <c r="F13781" s="404"/>
      <c r="K13781" s="360"/>
      <c r="L13781" s="360"/>
    </row>
    <row r="13782" spans="3:12" hidden="1" x14ac:dyDescent="0.3">
      <c r="C13782" s="404"/>
      <c r="D13782" s="404"/>
      <c r="E13782" s="404"/>
      <c r="F13782" s="404"/>
      <c r="K13782" s="360"/>
      <c r="L13782" s="360"/>
    </row>
    <row r="13783" spans="3:12" hidden="1" x14ac:dyDescent="0.3">
      <c r="C13783" s="404"/>
      <c r="D13783" s="404"/>
      <c r="E13783" s="404"/>
      <c r="F13783" s="404"/>
      <c r="K13783" s="360"/>
      <c r="L13783" s="360"/>
    </row>
    <row r="13784" spans="3:12" hidden="1" x14ac:dyDescent="0.3">
      <c r="C13784" s="404"/>
      <c r="D13784" s="404"/>
      <c r="E13784" s="404"/>
      <c r="F13784" s="404"/>
      <c r="K13784" s="360"/>
      <c r="L13784" s="360"/>
    </row>
    <row r="13785" spans="3:12" hidden="1" x14ac:dyDescent="0.3">
      <c r="C13785" s="404"/>
      <c r="D13785" s="404"/>
      <c r="E13785" s="404"/>
      <c r="F13785" s="404"/>
      <c r="K13785" s="360"/>
      <c r="L13785" s="360"/>
    </row>
    <row r="13786" spans="3:12" hidden="1" x14ac:dyDescent="0.3">
      <c r="C13786" s="404"/>
      <c r="D13786" s="404"/>
      <c r="E13786" s="404"/>
      <c r="F13786" s="404"/>
      <c r="K13786" s="360"/>
      <c r="L13786" s="360"/>
    </row>
    <row r="13787" spans="3:12" hidden="1" x14ac:dyDescent="0.3">
      <c r="C13787" s="404"/>
      <c r="D13787" s="404"/>
      <c r="E13787" s="404"/>
      <c r="F13787" s="404"/>
      <c r="K13787" s="360"/>
      <c r="L13787" s="360"/>
    </row>
    <row r="13788" spans="3:12" hidden="1" x14ac:dyDescent="0.3">
      <c r="C13788" s="404"/>
      <c r="D13788" s="404"/>
      <c r="E13788" s="404"/>
      <c r="F13788" s="404"/>
      <c r="K13788" s="360"/>
      <c r="L13788" s="360"/>
    </row>
    <row r="13789" spans="3:12" hidden="1" x14ac:dyDescent="0.3">
      <c r="C13789" s="404"/>
      <c r="D13789" s="404"/>
      <c r="E13789" s="404"/>
      <c r="F13789" s="404"/>
      <c r="K13789" s="360"/>
      <c r="L13789" s="360"/>
    </row>
    <row r="13790" spans="3:12" hidden="1" x14ac:dyDescent="0.3">
      <c r="C13790" s="404"/>
      <c r="D13790" s="404"/>
      <c r="E13790" s="404"/>
      <c r="F13790" s="404"/>
      <c r="K13790" s="360"/>
      <c r="L13790" s="360"/>
    </row>
    <row r="13791" spans="3:12" hidden="1" x14ac:dyDescent="0.3">
      <c r="C13791" s="404"/>
      <c r="D13791" s="404"/>
      <c r="E13791" s="404"/>
      <c r="F13791" s="404"/>
      <c r="K13791" s="360"/>
      <c r="L13791" s="360"/>
    </row>
    <row r="13792" spans="3:12" hidden="1" x14ac:dyDescent="0.3">
      <c r="C13792" s="404"/>
      <c r="D13792" s="404"/>
      <c r="E13792" s="404"/>
      <c r="F13792" s="404"/>
      <c r="K13792" s="360"/>
      <c r="L13792" s="360"/>
    </row>
    <row r="13793" spans="3:12" hidden="1" x14ac:dyDescent="0.3">
      <c r="C13793" s="404"/>
      <c r="D13793" s="404"/>
      <c r="E13793" s="404"/>
      <c r="F13793" s="404"/>
      <c r="K13793" s="360"/>
      <c r="L13793" s="360"/>
    </row>
    <row r="13794" spans="3:12" hidden="1" x14ac:dyDescent="0.3">
      <c r="C13794" s="404"/>
      <c r="D13794" s="404"/>
      <c r="E13794" s="404"/>
      <c r="F13794" s="404"/>
      <c r="K13794" s="360"/>
      <c r="L13794" s="360"/>
    </row>
    <row r="13795" spans="3:12" hidden="1" x14ac:dyDescent="0.3">
      <c r="C13795" s="404"/>
      <c r="D13795" s="404"/>
      <c r="E13795" s="404"/>
      <c r="F13795" s="404"/>
      <c r="K13795" s="360"/>
      <c r="L13795" s="360"/>
    </row>
    <row r="13796" spans="3:12" hidden="1" x14ac:dyDescent="0.3">
      <c r="C13796" s="404"/>
      <c r="D13796" s="404"/>
      <c r="E13796" s="404"/>
      <c r="F13796" s="404"/>
      <c r="K13796" s="360"/>
      <c r="L13796" s="360"/>
    </row>
    <row r="13797" spans="3:12" hidden="1" x14ac:dyDescent="0.3">
      <c r="C13797" s="404"/>
      <c r="D13797" s="404"/>
      <c r="E13797" s="404"/>
      <c r="F13797" s="404"/>
      <c r="K13797" s="360"/>
      <c r="L13797" s="360"/>
    </row>
    <row r="13798" spans="3:12" hidden="1" x14ac:dyDescent="0.3">
      <c r="C13798" s="404"/>
      <c r="D13798" s="404"/>
      <c r="E13798" s="404"/>
      <c r="F13798" s="404"/>
      <c r="K13798" s="360"/>
      <c r="L13798" s="360"/>
    </row>
    <row r="13799" spans="3:12" hidden="1" x14ac:dyDescent="0.3">
      <c r="C13799" s="404"/>
      <c r="D13799" s="404"/>
      <c r="E13799" s="404"/>
      <c r="F13799" s="404"/>
      <c r="K13799" s="360"/>
      <c r="L13799" s="360"/>
    </row>
    <row r="13800" spans="3:12" hidden="1" x14ac:dyDescent="0.3">
      <c r="C13800" s="404"/>
      <c r="D13800" s="404"/>
      <c r="E13800" s="404"/>
      <c r="F13800" s="404"/>
      <c r="K13800" s="360"/>
      <c r="L13800" s="360"/>
    </row>
    <row r="13801" spans="3:12" hidden="1" x14ac:dyDescent="0.3">
      <c r="C13801" s="404"/>
      <c r="D13801" s="404"/>
      <c r="E13801" s="404"/>
      <c r="F13801" s="404"/>
      <c r="K13801" s="360"/>
      <c r="L13801" s="360"/>
    </row>
    <row r="13802" spans="3:12" hidden="1" x14ac:dyDescent="0.3">
      <c r="C13802" s="404"/>
      <c r="D13802" s="404"/>
      <c r="E13802" s="404"/>
      <c r="F13802" s="404"/>
      <c r="K13802" s="360"/>
      <c r="L13802" s="360"/>
    </row>
    <row r="13803" spans="3:12" hidden="1" x14ac:dyDescent="0.3">
      <c r="C13803" s="404"/>
      <c r="D13803" s="404"/>
      <c r="E13803" s="404"/>
      <c r="F13803" s="404"/>
      <c r="K13803" s="360"/>
      <c r="L13803" s="360"/>
    </row>
    <row r="13804" spans="3:12" hidden="1" x14ac:dyDescent="0.3">
      <c r="C13804" s="404"/>
      <c r="D13804" s="404"/>
      <c r="E13804" s="404"/>
      <c r="F13804" s="404"/>
      <c r="K13804" s="360"/>
      <c r="L13804" s="360"/>
    </row>
    <row r="13805" spans="3:12" hidden="1" x14ac:dyDescent="0.3">
      <c r="C13805" s="404"/>
      <c r="D13805" s="404"/>
      <c r="E13805" s="404"/>
      <c r="F13805" s="404"/>
      <c r="K13805" s="360"/>
      <c r="L13805" s="360"/>
    </row>
    <row r="13806" spans="3:12" hidden="1" x14ac:dyDescent="0.3">
      <c r="C13806" s="404"/>
      <c r="D13806" s="404"/>
      <c r="E13806" s="404"/>
      <c r="F13806" s="404"/>
      <c r="K13806" s="360"/>
      <c r="L13806" s="360"/>
    </row>
    <row r="13807" spans="3:12" hidden="1" x14ac:dyDescent="0.3">
      <c r="C13807" s="404"/>
      <c r="D13807" s="404"/>
      <c r="E13807" s="404"/>
      <c r="F13807" s="404"/>
      <c r="K13807" s="360"/>
      <c r="L13807" s="360"/>
    </row>
    <row r="13808" spans="3:12" hidden="1" x14ac:dyDescent="0.3">
      <c r="C13808" s="404"/>
      <c r="D13808" s="404"/>
      <c r="E13808" s="404"/>
      <c r="F13808" s="404"/>
      <c r="K13808" s="360"/>
      <c r="L13808" s="360"/>
    </row>
    <row r="13809" spans="3:12" hidden="1" x14ac:dyDescent="0.3">
      <c r="C13809" s="404"/>
      <c r="D13809" s="404"/>
      <c r="E13809" s="404"/>
      <c r="F13809" s="404"/>
      <c r="K13809" s="360"/>
      <c r="L13809" s="360"/>
    </row>
    <row r="13810" spans="3:12" hidden="1" x14ac:dyDescent="0.3">
      <c r="C13810" s="404"/>
      <c r="D13810" s="404"/>
      <c r="E13810" s="404"/>
      <c r="F13810" s="404"/>
      <c r="K13810" s="360"/>
      <c r="L13810" s="360"/>
    </row>
    <row r="13811" spans="3:12" hidden="1" x14ac:dyDescent="0.3">
      <c r="C13811" s="404"/>
      <c r="D13811" s="404"/>
      <c r="E13811" s="404"/>
      <c r="F13811" s="404"/>
      <c r="K13811" s="360"/>
      <c r="L13811" s="360"/>
    </row>
    <row r="13812" spans="3:12" hidden="1" x14ac:dyDescent="0.3">
      <c r="C13812" s="404"/>
      <c r="D13812" s="404"/>
      <c r="E13812" s="404"/>
      <c r="F13812" s="404"/>
      <c r="K13812" s="360"/>
      <c r="L13812" s="360"/>
    </row>
    <row r="13813" spans="3:12" hidden="1" x14ac:dyDescent="0.3">
      <c r="C13813" s="404"/>
      <c r="D13813" s="404"/>
      <c r="E13813" s="404"/>
      <c r="F13813" s="404"/>
      <c r="K13813" s="360"/>
      <c r="L13813" s="360"/>
    </row>
    <row r="13814" spans="3:12" hidden="1" x14ac:dyDescent="0.3">
      <c r="C13814" s="404"/>
      <c r="D13814" s="404"/>
      <c r="E13814" s="404"/>
      <c r="F13814" s="404"/>
      <c r="K13814" s="360"/>
      <c r="L13814" s="360"/>
    </row>
    <row r="13815" spans="3:12" hidden="1" x14ac:dyDescent="0.3">
      <c r="C13815" s="404"/>
      <c r="D13815" s="404"/>
      <c r="E13815" s="404"/>
      <c r="F13815" s="404"/>
      <c r="K13815" s="360"/>
      <c r="L13815" s="360"/>
    </row>
    <row r="13816" spans="3:12" hidden="1" x14ac:dyDescent="0.3">
      <c r="C13816" s="404"/>
      <c r="D13816" s="404"/>
      <c r="E13816" s="404"/>
      <c r="F13816" s="404"/>
      <c r="K13816" s="360"/>
      <c r="L13816" s="360"/>
    </row>
    <row r="13817" spans="3:12" hidden="1" x14ac:dyDescent="0.3">
      <c r="C13817" s="404"/>
      <c r="D13817" s="404"/>
      <c r="E13817" s="404"/>
      <c r="F13817" s="404"/>
      <c r="K13817" s="360"/>
      <c r="L13817" s="360"/>
    </row>
    <row r="13818" spans="3:12" hidden="1" x14ac:dyDescent="0.3">
      <c r="C13818" s="404"/>
      <c r="D13818" s="404"/>
      <c r="E13818" s="404"/>
      <c r="F13818" s="404"/>
      <c r="K13818" s="360"/>
      <c r="L13818" s="360"/>
    </row>
    <row r="13819" spans="3:12" hidden="1" x14ac:dyDescent="0.3">
      <c r="C13819" s="404"/>
      <c r="D13819" s="404"/>
      <c r="E13819" s="404"/>
      <c r="F13819" s="404"/>
      <c r="K13819" s="360"/>
      <c r="L13819" s="360"/>
    </row>
    <row r="13820" spans="3:12" hidden="1" x14ac:dyDescent="0.3">
      <c r="C13820" s="404"/>
      <c r="D13820" s="404"/>
      <c r="E13820" s="404"/>
      <c r="F13820" s="404"/>
      <c r="K13820" s="360"/>
      <c r="L13820" s="360"/>
    </row>
    <row r="13821" spans="3:12" hidden="1" x14ac:dyDescent="0.3">
      <c r="C13821" s="404"/>
      <c r="D13821" s="404"/>
      <c r="E13821" s="404"/>
      <c r="F13821" s="404"/>
      <c r="K13821" s="360"/>
      <c r="L13821" s="360"/>
    </row>
    <row r="13822" spans="3:12" hidden="1" x14ac:dyDescent="0.3">
      <c r="C13822" s="404"/>
      <c r="D13822" s="404"/>
      <c r="E13822" s="404"/>
      <c r="F13822" s="404"/>
      <c r="K13822" s="360"/>
      <c r="L13822" s="360"/>
    </row>
    <row r="13823" spans="3:12" hidden="1" x14ac:dyDescent="0.3">
      <c r="C13823" s="404"/>
      <c r="D13823" s="404"/>
      <c r="E13823" s="404"/>
      <c r="F13823" s="404"/>
      <c r="K13823" s="360"/>
      <c r="L13823" s="360"/>
    </row>
    <row r="13824" spans="3:12" hidden="1" x14ac:dyDescent="0.3">
      <c r="C13824" s="404"/>
      <c r="D13824" s="404"/>
      <c r="E13824" s="404"/>
      <c r="F13824" s="404"/>
      <c r="K13824" s="360"/>
      <c r="L13824" s="360"/>
    </row>
    <row r="13825" spans="3:12" hidden="1" x14ac:dyDescent="0.3">
      <c r="C13825" s="404"/>
      <c r="D13825" s="404"/>
      <c r="E13825" s="404"/>
      <c r="F13825" s="404"/>
      <c r="K13825" s="360"/>
      <c r="L13825" s="360"/>
    </row>
    <row r="13826" spans="3:12" hidden="1" x14ac:dyDescent="0.3">
      <c r="C13826" s="404"/>
      <c r="D13826" s="404"/>
      <c r="E13826" s="404"/>
      <c r="F13826" s="404"/>
      <c r="K13826" s="360"/>
      <c r="L13826" s="360"/>
    </row>
    <row r="13827" spans="3:12" hidden="1" x14ac:dyDescent="0.3">
      <c r="C13827" s="404"/>
      <c r="D13827" s="404"/>
      <c r="E13827" s="404"/>
      <c r="F13827" s="404"/>
      <c r="K13827" s="360"/>
      <c r="L13827" s="360"/>
    </row>
    <row r="13828" spans="3:12" hidden="1" x14ac:dyDescent="0.3">
      <c r="C13828" s="404"/>
      <c r="D13828" s="404"/>
      <c r="E13828" s="404"/>
      <c r="F13828" s="404"/>
      <c r="K13828" s="360"/>
      <c r="L13828" s="360"/>
    </row>
    <row r="13829" spans="3:12" hidden="1" x14ac:dyDescent="0.3">
      <c r="C13829" s="404"/>
      <c r="D13829" s="404"/>
      <c r="E13829" s="404"/>
      <c r="F13829" s="404"/>
      <c r="K13829" s="360"/>
      <c r="L13829" s="360"/>
    </row>
    <row r="13830" spans="3:12" hidden="1" x14ac:dyDescent="0.3">
      <c r="C13830" s="404"/>
      <c r="D13830" s="404"/>
      <c r="E13830" s="404"/>
      <c r="F13830" s="404"/>
      <c r="K13830" s="360"/>
      <c r="L13830" s="360"/>
    </row>
    <row r="13831" spans="3:12" hidden="1" x14ac:dyDescent="0.3">
      <c r="C13831" s="404"/>
      <c r="D13831" s="404"/>
      <c r="E13831" s="404"/>
      <c r="F13831" s="404"/>
      <c r="K13831" s="360"/>
      <c r="L13831" s="360"/>
    </row>
    <row r="13832" spans="3:12" hidden="1" x14ac:dyDescent="0.3">
      <c r="C13832" s="404"/>
      <c r="D13832" s="404"/>
      <c r="E13832" s="404"/>
      <c r="F13832" s="404"/>
      <c r="K13832" s="360"/>
      <c r="L13832" s="360"/>
    </row>
    <row r="13833" spans="3:12" hidden="1" x14ac:dyDescent="0.3">
      <c r="C13833" s="404"/>
      <c r="D13833" s="404"/>
      <c r="E13833" s="404"/>
      <c r="F13833" s="404"/>
      <c r="K13833" s="360"/>
      <c r="L13833" s="360"/>
    </row>
    <row r="13834" spans="3:12" hidden="1" x14ac:dyDescent="0.3">
      <c r="C13834" s="404"/>
      <c r="D13834" s="404"/>
      <c r="E13834" s="404"/>
      <c r="F13834" s="404"/>
      <c r="K13834" s="360"/>
      <c r="L13834" s="360"/>
    </row>
    <row r="13835" spans="3:12" hidden="1" x14ac:dyDescent="0.3">
      <c r="C13835" s="404"/>
      <c r="D13835" s="404"/>
      <c r="E13835" s="404"/>
      <c r="F13835" s="404"/>
      <c r="K13835" s="360"/>
      <c r="L13835" s="360"/>
    </row>
    <row r="13836" spans="3:12" hidden="1" x14ac:dyDescent="0.3">
      <c r="C13836" s="404"/>
      <c r="D13836" s="404"/>
      <c r="E13836" s="404"/>
      <c r="F13836" s="404"/>
      <c r="K13836" s="360"/>
      <c r="L13836" s="360"/>
    </row>
    <row r="13837" spans="3:12" hidden="1" x14ac:dyDescent="0.3">
      <c r="C13837" s="404"/>
      <c r="D13837" s="404"/>
      <c r="E13837" s="404"/>
      <c r="F13837" s="404"/>
      <c r="K13837" s="360"/>
      <c r="L13837" s="360"/>
    </row>
    <row r="13838" spans="3:12" hidden="1" x14ac:dyDescent="0.3">
      <c r="C13838" s="404"/>
      <c r="D13838" s="404"/>
      <c r="E13838" s="404"/>
      <c r="F13838" s="404"/>
      <c r="K13838" s="360"/>
      <c r="L13838" s="360"/>
    </row>
    <row r="13839" spans="3:12" hidden="1" x14ac:dyDescent="0.3">
      <c r="C13839" s="404"/>
      <c r="D13839" s="404"/>
      <c r="E13839" s="404"/>
      <c r="F13839" s="404"/>
      <c r="K13839" s="360"/>
      <c r="L13839" s="360"/>
    </row>
    <row r="13840" spans="3:12" hidden="1" x14ac:dyDescent="0.3">
      <c r="C13840" s="404"/>
      <c r="D13840" s="404"/>
      <c r="E13840" s="404"/>
      <c r="F13840" s="404"/>
      <c r="K13840" s="360"/>
      <c r="L13840" s="360"/>
    </row>
    <row r="13841" spans="3:12" hidden="1" x14ac:dyDescent="0.3">
      <c r="C13841" s="404"/>
      <c r="D13841" s="404"/>
      <c r="E13841" s="404"/>
      <c r="F13841" s="404"/>
      <c r="K13841" s="360"/>
      <c r="L13841" s="360"/>
    </row>
    <row r="13842" spans="3:12" hidden="1" x14ac:dyDescent="0.3">
      <c r="C13842" s="404"/>
      <c r="D13842" s="404"/>
      <c r="E13842" s="404"/>
      <c r="F13842" s="404"/>
      <c r="K13842" s="360"/>
      <c r="L13842" s="360"/>
    </row>
    <row r="13843" spans="3:12" hidden="1" x14ac:dyDescent="0.3">
      <c r="C13843" s="404"/>
      <c r="D13843" s="404"/>
      <c r="E13843" s="404"/>
      <c r="F13843" s="404"/>
      <c r="K13843" s="360"/>
      <c r="L13843" s="360"/>
    </row>
    <row r="13844" spans="3:12" hidden="1" x14ac:dyDescent="0.3">
      <c r="C13844" s="404"/>
      <c r="D13844" s="404"/>
      <c r="E13844" s="404"/>
      <c r="F13844" s="404"/>
      <c r="K13844" s="360"/>
      <c r="L13844" s="360"/>
    </row>
    <row r="13845" spans="3:12" hidden="1" x14ac:dyDescent="0.3">
      <c r="C13845" s="404"/>
      <c r="D13845" s="404"/>
      <c r="E13845" s="404"/>
      <c r="F13845" s="404"/>
      <c r="K13845" s="360"/>
      <c r="L13845" s="360"/>
    </row>
    <row r="13846" spans="3:12" hidden="1" x14ac:dyDescent="0.3">
      <c r="C13846" s="404"/>
      <c r="D13846" s="404"/>
      <c r="E13846" s="404"/>
      <c r="F13846" s="404"/>
      <c r="K13846" s="360"/>
      <c r="L13846" s="360"/>
    </row>
    <row r="13847" spans="3:12" hidden="1" x14ac:dyDescent="0.3">
      <c r="C13847" s="404"/>
      <c r="D13847" s="404"/>
      <c r="E13847" s="404"/>
      <c r="F13847" s="404"/>
      <c r="K13847" s="360"/>
      <c r="L13847" s="360"/>
    </row>
    <row r="13848" spans="3:12" hidden="1" x14ac:dyDescent="0.3">
      <c r="C13848" s="404"/>
      <c r="D13848" s="404"/>
      <c r="E13848" s="404"/>
      <c r="F13848" s="404"/>
      <c r="K13848" s="360"/>
      <c r="L13848" s="360"/>
    </row>
    <row r="13849" spans="3:12" hidden="1" x14ac:dyDescent="0.3">
      <c r="C13849" s="404"/>
      <c r="D13849" s="404"/>
      <c r="E13849" s="404"/>
      <c r="F13849" s="404"/>
      <c r="K13849" s="360"/>
      <c r="L13849" s="360"/>
    </row>
    <row r="13850" spans="3:12" hidden="1" x14ac:dyDescent="0.3">
      <c r="C13850" s="404"/>
      <c r="D13850" s="404"/>
      <c r="E13850" s="404"/>
      <c r="F13850" s="404"/>
      <c r="K13850" s="360"/>
      <c r="L13850" s="360"/>
    </row>
    <row r="13851" spans="3:12" hidden="1" x14ac:dyDescent="0.3">
      <c r="C13851" s="404"/>
      <c r="D13851" s="404"/>
      <c r="E13851" s="404"/>
      <c r="F13851" s="404"/>
      <c r="K13851" s="360"/>
      <c r="L13851" s="360"/>
    </row>
    <row r="13852" spans="3:12" hidden="1" x14ac:dyDescent="0.3">
      <c r="C13852" s="404"/>
      <c r="D13852" s="404"/>
      <c r="E13852" s="404"/>
      <c r="F13852" s="404"/>
      <c r="K13852" s="360"/>
      <c r="L13852" s="360"/>
    </row>
    <row r="13853" spans="3:12" hidden="1" x14ac:dyDescent="0.3">
      <c r="C13853" s="404"/>
      <c r="D13853" s="404"/>
      <c r="E13853" s="404"/>
      <c r="F13853" s="404"/>
      <c r="K13853" s="360"/>
      <c r="L13853" s="360"/>
    </row>
    <row r="13854" spans="3:12" hidden="1" x14ac:dyDescent="0.3">
      <c r="C13854" s="404"/>
      <c r="D13854" s="404"/>
      <c r="E13854" s="404"/>
      <c r="F13854" s="404"/>
      <c r="K13854" s="360"/>
      <c r="L13854" s="360"/>
    </row>
    <row r="13855" spans="3:12" hidden="1" x14ac:dyDescent="0.3">
      <c r="C13855" s="404"/>
      <c r="D13855" s="404"/>
      <c r="E13855" s="404"/>
      <c r="F13855" s="404"/>
      <c r="K13855" s="360"/>
      <c r="L13855" s="360"/>
    </row>
    <row r="13856" spans="3:12" hidden="1" x14ac:dyDescent="0.3">
      <c r="C13856" s="404"/>
      <c r="D13856" s="404"/>
      <c r="E13856" s="404"/>
      <c r="F13856" s="404"/>
      <c r="K13856" s="360"/>
      <c r="L13856" s="360"/>
    </row>
    <row r="13857" spans="3:12" hidden="1" x14ac:dyDescent="0.3">
      <c r="C13857" s="404"/>
      <c r="D13857" s="404"/>
      <c r="E13857" s="404"/>
      <c r="F13857" s="404"/>
      <c r="K13857" s="360"/>
      <c r="L13857" s="360"/>
    </row>
    <row r="13858" spans="3:12" hidden="1" x14ac:dyDescent="0.3">
      <c r="C13858" s="404"/>
      <c r="D13858" s="404"/>
      <c r="E13858" s="404"/>
      <c r="F13858" s="404"/>
      <c r="K13858" s="360"/>
      <c r="L13858" s="360"/>
    </row>
    <row r="13859" spans="3:12" hidden="1" x14ac:dyDescent="0.3">
      <c r="C13859" s="404"/>
      <c r="D13859" s="404"/>
      <c r="E13859" s="404"/>
      <c r="F13859" s="404"/>
      <c r="K13859" s="360"/>
      <c r="L13859" s="360"/>
    </row>
    <row r="13860" spans="3:12" hidden="1" x14ac:dyDescent="0.3">
      <c r="C13860" s="404"/>
      <c r="D13860" s="404"/>
      <c r="E13860" s="404"/>
      <c r="F13860" s="404"/>
      <c r="K13860" s="360"/>
      <c r="L13860" s="360"/>
    </row>
    <row r="13861" spans="3:12" hidden="1" x14ac:dyDescent="0.3">
      <c r="C13861" s="404"/>
      <c r="D13861" s="404"/>
      <c r="E13861" s="404"/>
      <c r="F13861" s="404"/>
      <c r="K13861" s="360"/>
      <c r="L13861" s="360"/>
    </row>
    <row r="13862" spans="3:12" hidden="1" x14ac:dyDescent="0.3">
      <c r="C13862" s="404"/>
      <c r="D13862" s="404"/>
      <c r="E13862" s="404"/>
      <c r="F13862" s="404"/>
      <c r="K13862" s="360"/>
      <c r="L13862" s="360"/>
    </row>
    <row r="13863" spans="3:12" hidden="1" x14ac:dyDescent="0.3">
      <c r="C13863" s="404"/>
      <c r="D13863" s="404"/>
      <c r="E13863" s="404"/>
      <c r="F13863" s="404"/>
      <c r="K13863" s="360"/>
      <c r="L13863" s="360"/>
    </row>
    <row r="13864" spans="3:12" hidden="1" x14ac:dyDescent="0.3">
      <c r="C13864" s="404"/>
      <c r="D13864" s="404"/>
      <c r="E13864" s="404"/>
      <c r="F13864" s="404"/>
      <c r="K13864" s="360"/>
      <c r="L13864" s="360"/>
    </row>
    <row r="13865" spans="3:12" hidden="1" x14ac:dyDescent="0.3">
      <c r="C13865" s="404"/>
      <c r="D13865" s="404"/>
      <c r="E13865" s="404"/>
      <c r="F13865" s="404"/>
      <c r="K13865" s="360"/>
      <c r="L13865" s="360"/>
    </row>
    <row r="13866" spans="3:12" hidden="1" x14ac:dyDescent="0.3">
      <c r="C13866" s="404"/>
      <c r="D13866" s="404"/>
      <c r="E13866" s="404"/>
      <c r="F13866" s="404"/>
      <c r="K13866" s="360"/>
      <c r="L13866" s="360"/>
    </row>
    <row r="13867" spans="3:12" hidden="1" x14ac:dyDescent="0.3">
      <c r="C13867" s="404"/>
      <c r="D13867" s="404"/>
      <c r="E13867" s="404"/>
      <c r="F13867" s="404"/>
      <c r="K13867" s="360"/>
      <c r="L13867" s="360"/>
    </row>
    <row r="13868" spans="3:12" hidden="1" x14ac:dyDescent="0.3">
      <c r="C13868" s="404"/>
      <c r="D13868" s="404"/>
      <c r="E13868" s="404"/>
      <c r="F13868" s="404"/>
      <c r="K13868" s="360"/>
      <c r="L13868" s="360"/>
    </row>
    <row r="13869" spans="3:12" hidden="1" x14ac:dyDescent="0.3">
      <c r="C13869" s="404"/>
      <c r="D13869" s="404"/>
      <c r="E13869" s="404"/>
      <c r="F13869" s="404"/>
      <c r="K13869" s="360"/>
      <c r="L13869" s="360"/>
    </row>
    <row r="13870" spans="3:12" hidden="1" x14ac:dyDescent="0.3">
      <c r="C13870" s="404"/>
      <c r="D13870" s="404"/>
      <c r="E13870" s="404"/>
      <c r="F13870" s="404"/>
      <c r="K13870" s="360"/>
      <c r="L13870" s="360"/>
    </row>
    <row r="13871" spans="3:12" hidden="1" x14ac:dyDescent="0.3">
      <c r="C13871" s="404"/>
      <c r="D13871" s="404"/>
      <c r="E13871" s="404"/>
      <c r="F13871" s="404"/>
      <c r="K13871" s="360"/>
      <c r="L13871" s="360"/>
    </row>
    <row r="13872" spans="3:12" hidden="1" x14ac:dyDescent="0.3">
      <c r="C13872" s="404"/>
      <c r="D13872" s="404"/>
      <c r="E13872" s="404"/>
      <c r="F13872" s="404"/>
      <c r="K13872" s="360"/>
      <c r="L13872" s="360"/>
    </row>
    <row r="13873" spans="3:12" hidden="1" x14ac:dyDescent="0.3">
      <c r="C13873" s="404"/>
      <c r="D13873" s="404"/>
      <c r="E13873" s="404"/>
      <c r="F13873" s="404"/>
      <c r="K13873" s="360"/>
      <c r="L13873" s="360"/>
    </row>
    <row r="13874" spans="3:12" hidden="1" x14ac:dyDescent="0.3">
      <c r="C13874" s="404"/>
      <c r="D13874" s="404"/>
      <c r="E13874" s="404"/>
      <c r="F13874" s="404"/>
      <c r="K13874" s="360"/>
      <c r="L13874" s="360"/>
    </row>
    <row r="13875" spans="3:12" hidden="1" x14ac:dyDescent="0.3">
      <c r="C13875" s="404"/>
      <c r="D13875" s="404"/>
      <c r="E13875" s="404"/>
      <c r="F13875" s="404"/>
      <c r="K13875" s="360"/>
      <c r="L13875" s="360"/>
    </row>
    <row r="13876" spans="3:12" hidden="1" x14ac:dyDescent="0.3">
      <c r="C13876" s="404"/>
      <c r="D13876" s="404"/>
      <c r="E13876" s="404"/>
      <c r="F13876" s="404"/>
      <c r="K13876" s="360"/>
      <c r="L13876" s="360"/>
    </row>
    <row r="13877" spans="3:12" hidden="1" x14ac:dyDescent="0.3">
      <c r="C13877" s="404"/>
      <c r="D13877" s="404"/>
      <c r="E13877" s="404"/>
      <c r="F13877" s="404"/>
      <c r="K13877" s="360"/>
      <c r="L13877" s="360"/>
    </row>
    <row r="13878" spans="3:12" hidden="1" x14ac:dyDescent="0.3">
      <c r="C13878" s="404"/>
      <c r="D13878" s="404"/>
      <c r="E13878" s="404"/>
      <c r="F13878" s="404"/>
      <c r="K13878" s="360"/>
      <c r="L13878" s="360"/>
    </row>
    <row r="13879" spans="3:12" hidden="1" x14ac:dyDescent="0.3">
      <c r="C13879" s="404"/>
      <c r="D13879" s="404"/>
      <c r="E13879" s="404"/>
      <c r="F13879" s="404"/>
      <c r="K13879" s="360"/>
      <c r="L13879" s="360"/>
    </row>
    <row r="13880" spans="3:12" hidden="1" x14ac:dyDescent="0.3">
      <c r="C13880" s="404"/>
      <c r="D13880" s="404"/>
      <c r="E13880" s="404"/>
      <c r="F13880" s="404"/>
      <c r="K13880" s="360"/>
      <c r="L13880" s="360"/>
    </row>
    <row r="13881" spans="3:12" hidden="1" x14ac:dyDescent="0.3">
      <c r="C13881" s="404"/>
      <c r="D13881" s="404"/>
      <c r="E13881" s="404"/>
      <c r="F13881" s="404"/>
      <c r="K13881" s="360"/>
      <c r="L13881" s="360"/>
    </row>
    <row r="13882" spans="3:12" hidden="1" x14ac:dyDescent="0.3">
      <c r="C13882" s="404"/>
      <c r="D13882" s="404"/>
      <c r="E13882" s="404"/>
      <c r="F13882" s="404"/>
      <c r="K13882" s="360"/>
      <c r="L13882" s="360"/>
    </row>
    <row r="13883" spans="3:12" hidden="1" x14ac:dyDescent="0.3">
      <c r="C13883" s="404"/>
      <c r="D13883" s="404"/>
      <c r="E13883" s="404"/>
      <c r="F13883" s="404"/>
      <c r="K13883" s="360"/>
      <c r="L13883" s="360"/>
    </row>
    <row r="13884" spans="3:12" hidden="1" x14ac:dyDescent="0.3">
      <c r="C13884" s="404"/>
      <c r="D13884" s="404"/>
      <c r="E13884" s="404"/>
      <c r="F13884" s="404"/>
      <c r="K13884" s="360"/>
      <c r="L13884" s="360"/>
    </row>
    <row r="13885" spans="3:12" hidden="1" x14ac:dyDescent="0.3">
      <c r="C13885" s="404"/>
      <c r="D13885" s="404"/>
      <c r="E13885" s="404"/>
      <c r="F13885" s="404"/>
      <c r="K13885" s="360"/>
      <c r="L13885" s="360"/>
    </row>
    <row r="13886" spans="3:12" hidden="1" x14ac:dyDescent="0.3">
      <c r="C13886" s="404"/>
      <c r="D13886" s="404"/>
      <c r="E13886" s="404"/>
      <c r="F13886" s="404"/>
      <c r="K13886" s="360"/>
      <c r="L13886" s="360"/>
    </row>
    <row r="13887" spans="3:12" hidden="1" x14ac:dyDescent="0.3">
      <c r="C13887" s="404"/>
      <c r="D13887" s="404"/>
      <c r="E13887" s="404"/>
      <c r="F13887" s="404"/>
      <c r="K13887" s="360"/>
      <c r="L13887" s="360"/>
    </row>
    <row r="13888" spans="3:12" hidden="1" x14ac:dyDescent="0.3">
      <c r="C13888" s="404"/>
      <c r="D13888" s="404"/>
      <c r="E13888" s="404"/>
      <c r="F13888" s="404"/>
      <c r="K13888" s="360"/>
      <c r="L13888" s="360"/>
    </row>
    <row r="13889" spans="3:12" hidden="1" x14ac:dyDescent="0.3">
      <c r="C13889" s="404"/>
      <c r="D13889" s="404"/>
      <c r="E13889" s="404"/>
      <c r="F13889" s="404"/>
      <c r="K13889" s="360"/>
      <c r="L13889" s="360"/>
    </row>
    <row r="13890" spans="3:12" hidden="1" x14ac:dyDescent="0.3">
      <c r="C13890" s="404"/>
      <c r="D13890" s="404"/>
      <c r="E13890" s="404"/>
      <c r="F13890" s="404"/>
      <c r="K13890" s="360"/>
      <c r="L13890" s="360"/>
    </row>
    <row r="13891" spans="3:12" hidden="1" x14ac:dyDescent="0.3">
      <c r="C13891" s="404"/>
      <c r="D13891" s="404"/>
      <c r="E13891" s="404"/>
      <c r="F13891" s="404"/>
      <c r="K13891" s="360"/>
      <c r="L13891" s="360"/>
    </row>
    <row r="13892" spans="3:12" hidden="1" x14ac:dyDescent="0.3">
      <c r="C13892" s="404"/>
      <c r="D13892" s="404"/>
      <c r="E13892" s="404"/>
      <c r="F13892" s="404"/>
      <c r="K13892" s="360"/>
      <c r="L13892" s="360"/>
    </row>
    <row r="13893" spans="3:12" hidden="1" x14ac:dyDescent="0.3">
      <c r="C13893" s="404"/>
      <c r="D13893" s="404"/>
      <c r="E13893" s="404"/>
      <c r="F13893" s="404"/>
      <c r="K13893" s="360"/>
      <c r="L13893" s="360"/>
    </row>
    <row r="13894" spans="3:12" hidden="1" x14ac:dyDescent="0.3">
      <c r="C13894" s="404"/>
      <c r="D13894" s="404"/>
      <c r="E13894" s="404"/>
      <c r="F13894" s="404"/>
      <c r="K13894" s="360"/>
      <c r="L13894" s="360"/>
    </row>
    <row r="13895" spans="3:12" hidden="1" x14ac:dyDescent="0.3">
      <c r="C13895" s="404"/>
      <c r="D13895" s="404"/>
      <c r="E13895" s="404"/>
      <c r="F13895" s="404"/>
      <c r="K13895" s="360"/>
      <c r="L13895" s="360"/>
    </row>
    <row r="13896" spans="3:12" hidden="1" x14ac:dyDescent="0.3">
      <c r="C13896" s="404"/>
      <c r="D13896" s="404"/>
      <c r="E13896" s="404"/>
      <c r="F13896" s="404"/>
      <c r="K13896" s="360"/>
      <c r="L13896" s="360"/>
    </row>
    <row r="13897" spans="3:12" hidden="1" x14ac:dyDescent="0.3">
      <c r="C13897" s="404"/>
      <c r="D13897" s="404"/>
      <c r="E13897" s="404"/>
      <c r="F13897" s="404"/>
      <c r="K13897" s="360"/>
      <c r="L13897" s="360"/>
    </row>
    <row r="13898" spans="3:12" hidden="1" x14ac:dyDescent="0.3">
      <c r="C13898" s="404"/>
      <c r="D13898" s="404"/>
      <c r="E13898" s="404"/>
      <c r="F13898" s="404"/>
      <c r="K13898" s="360"/>
      <c r="L13898" s="360"/>
    </row>
    <row r="13899" spans="3:12" hidden="1" x14ac:dyDescent="0.3">
      <c r="C13899" s="404"/>
      <c r="D13899" s="404"/>
      <c r="E13899" s="404"/>
      <c r="F13899" s="404"/>
      <c r="K13899" s="360"/>
      <c r="L13899" s="360"/>
    </row>
    <row r="13900" spans="3:12" hidden="1" x14ac:dyDescent="0.3">
      <c r="C13900" s="404"/>
      <c r="D13900" s="404"/>
      <c r="E13900" s="404"/>
      <c r="F13900" s="404"/>
      <c r="K13900" s="360"/>
      <c r="L13900" s="360"/>
    </row>
    <row r="13901" spans="3:12" hidden="1" x14ac:dyDescent="0.3">
      <c r="C13901" s="404"/>
      <c r="D13901" s="404"/>
      <c r="E13901" s="404"/>
      <c r="F13901" s="404"/>
      <c r="K13901" s="360"/>
      <c r="L13901" s="360"/>
    </row>
    <row r="13902" spans="3:12" hidden="1" x14ac:dyDescent="0.3">
      <c r="C13902" s="404"/>
      <c r="D13902" s="404"/>
      <c r="E13902" s="404"/>
      <c r="F13902" s="404"/>
      <c r="K13902" s="360"/>
      <c r="L13902" s="360"/>
    </row>
    <row r="13903" spans="3:12" hidden="1" x14ac:dyDescent="0.3">
      <c r="C13903" s="404"/>
      <c r="D13903" s="404"/>
      <c r="E13903" s="404"/>
      <c r="F13903" s="404"/>
      <c r="K13903" s="360"/>
      <c r="L13903" s="360"/>
    </row>
    <row r="13904" spans="3:12" hidden="1" x14ac:dyDescent="0.3">
      <c r="C13904" s="404"/>
      <c r="D13904" s="404"/>
      <c r="E13904" s="404"/>
      <c r="F13904" s="404"/>
      <c r="K13904" s="360"/>
      <c r="L13904" s="360"/>
    </row>
    <row r="13905" spans="3:12" hidden="1" x14ac:dyDescent="0.3">
      <c r="C13905" s="404"/>
      <c r="D13905" s="404"/>
      <c r="E13905" s="404"/>
      <c r="F13905" s="404"/>
      <c r="K13905" s="360"/>
      <c r="L13905" s="360"/>
    </row>
    <row r="13906" spans="3:12" hidden="1" x14ac:dyDescent="0.3">
      <c r="C13906" s="404"/>
      <c r="D13906" s="404"/>
      <c r="E13906" s="404"/>
      <c r="F13906" s="404"/>
      <c r="K13906" s="360"/>
      <c r="L13906" s="360"/>
    </row>
    <row r="13907" spans="3:12" hidden="1" x14ac:dyDescent="0.3">
      <c r="C13907" s="404"/>
      <c r="D13907" s="404"/>
      <c r="E13907" s="404"/>
      <c r="F13907" s="404"/>
      <c r="K13907" s="360"/>
      <c r="L13907" s="360"/>
    </row>
    <row r="13908" spans="3:12" hidden="1" x14ac:dyDescent="0.3">
      <c r="C13908" s="404"/>
      <c r="D13908" s="404"/>
      <c r="E13908" s="404"/>
      <c r="F13908" s="404"/>
      <c r="K13908" s="360"/>
      <c r="L13908" s="360"/>
    </row>
    <row r="13909" spans="3:12" hidden="1" x14ac:dyDescent="0.3">
      <c r="C13909" s="404"/>
      <c r="D13909" s="404"/>
      <c r="E13909" s="404"/>
      <c r="F13909" s="404"/>
      <c r="K13909" s="360"/>
      <c r="L13909" s="360"/>
    </row>
    <row r="13910" spans="3:12" hidden="1" x14ac:dyDescent="0.3">
      <c r="C13910" s="404"/>
      <c r="D13910" s="404"/>
      <c r="E13910" s="404"/>
      <c r="F13910" s="404"/>
      <c r="K13910" s="360"/>
      <c r="L13910" s="360"/>
    </row>
    <row r="13911" spans="3:12" hidden="1" x14ac:dyDescent="0.3">
      <c r="C13911" s="404"/>
      <c r="D13911" s="404"/>
      <c r="E13911" s="404"/>
      <c r="F13911" s="404"/>
      <c r="K13911" s="360"/>
      <c r="L13911" s="360"/>
    </row>
    <row r="13912" spans="3:12" hidden="1" x14ac:dyDescent="0.3">
      <c r="C13912" s="404"/>
      <c r="D13912" s="404"/>
      <c r="E13912" s="404"/>
      <c r="F13912" s="404"/>
      <c r="K13912" s="360"/>
      <c r="L13912" s="360"/>
    </row>
    <row r="13913" spans="3:12" hidden="1" x14ac:dyDescent="0.3">
      <c r="C13913" s="404"/>
      <c r="D13913" s="404"/>
      <c r="E13913" s="404"/>
      <c r="F13913" s="404"/>
      <c r="K13913" s="360"/>
      <c r="L13913" s="360"/>
    </row>
    <row r="13914" spans="3:12" hidden="1" x14ac:dyDescent="0.3">
      <c r="C13914" s="404"/>
      <c r="D13914" s="404"/>
      <c r="E13914" s="404"/>
      <c r="F13914" s="404"/>
      <c r="K13914" s="360"/>
      <c r="L13914" s="360"/>
    </row>
    <row r="13915" spans="3:12" hidden="1" x14ac:dyDescent="0.3">
      <c r="C13915" s="404"/>
      <c r="D13915" s="404"/>
      <c r="E13915" s="404"/>
      <c r="F13915" s="404"/>
      <c r="K13915" s="360"/>
      <c r="L13915" s="360"/>
    </row>
    <row r="13916" spans="3:12" hidden="1" x14ac:dyDescent="0.3">
      <c r="C13916" s="404"/>
      <c r="D13916" s="404"/>
      <c r="E13916" s="404"/>
      <c r="F13916" s="404"/>
      <c r="K13916" s="360"/>
      <c r="L13916" s="360"/>
    </row>
    <row r="13917" spans="3:12" hidden="1" x14ac:dyDescent="0.3">
      <c r="C13917" s="404"/>
      <c r="D13917" s="404"/>
      <c r="E13917" s="404"/>
      <c r="F13917" s="404"/>
      <c r="K13917" s="360"/>
      <c r="L13917" s="360"/>
    </row>
    <row r="13918" spans="3:12" hidden="1" x14ac:dyDescent="0.3">
      <c r="C13918" s="404"/>
      <c r="D13918" s="404"/>
      <c r="E13918" s="404"/>
      <c r="F13918" s="404"/>
      <c r="K13918" s="360"/>
      <c r="L13918" s="360"/>
    </row>
    <row r="13919" spans="3:12" hidden="1" x14ac:dyDescent="0.3">
      <c r="C13919" s="404"/>
      <c r="D13919" s="404"/>
      <c r="E13919" s="404"/>
      <c r="F13919" s="404"/>
      <c r="K13919" s="360"/>
      <c r="L13919" s="360"/>
    </row>
    <row r="13920" spans="3:12" hidden="1" x14ac:dyDescent="0.3">
      <c r="C13920" s="404"/>
      <c r="D13920" s="404"/>
      <c r="E13920" s="404"/>
      <c r="F13920" s="404"/>
      <c r="K13920" s="360"/>
      <c r="L13920" s="360"/>
    </row>
    <row r="13921" spans="3:12" hidden="1" x14ac:dyDescent="0.3">
      <c r="C13921" s="404"/>
      <c r="D13921" s="404"/>
      <c r="E13921" s="404"/>
      <c r="F13921" s="404"/>
      <c r="K13921" s="360"/>
      <c r="L13921" s="360"/>
    </row>
    <row r="13922" spans="3:12" hidden="1" x14ac:dyDescent="0.3">
      <c r="C13922" s="404"/>
      <c r="D13922" s="404"/>
      <c r="E13922" s="404"/>
      <c r="F13922" s="404"/>
      <c r="K13922" s="360"/>
      <c r="L13922" s="360"/>
    </row>
    <row r="13923" spans="3:12" hidden="1" x14ac:dyDescent="0.3">
      <c r="C13923" s="404"/>
      <c r="D13923" s="404"/>
      <c r="E13923" s="404"/>
      <c r="F13923" s="404"/>
      <c r="K13923" s="360"/>
      <c r="L13923" s="360"/>
    </row>
    <row r="13924" spans="3:12" hidden="1" x14ac:dyDescent="0.3">
      <c r="C13924" s="404"/>
      <c r="D13924" s="404"/>
      <c r="E13924" s="404"/>
      <c r="F13924" s="404"/>
      <c r="K13924" s="360"/>
      <c r="L13924" s="360"/>
    </row>
    <row r="13925" spans="3:12" hidden="1" x14ac:dyDescent="0.3">
      <c r="C13925" s="404"/>
      <c r="D13925" s="404"/>
      <c r="E13925" s="404"/>
      <c r="F13925" s="404"/>
      <c r="K13925" s="360"/>
      <c r="L13925" s="360"/>
    </row>
    <row r="13926" spans="3:12" hidden="1" x14ac:dyDescent="0.3">
      <c r="C13926" s="404"/>
      <c r="D13926" s="404"/>
      <c r="E13926" s="404"/>
      <c r="F13926" s="404"/>
      <c r="K13926" s="360"/>
      <c r="L13926" s="360"/>
    </row>
    <row r="13927" spans="3:12" hidden="1" x14ac:dyDescent="0.3">
      <c r="C13927" s="404"/>
      <c r="D13927" s="404"/>
      <c r="E13927" s="404"/>
      <c r="F13927" s="404"/>
      <c r="K13927" s="360"/>
      <c r="L13927" s="360"/>
    </row>
    <row r="13928" spans="3:12" hidden="1" x14ac:dyDescent="0.3">
      <c r="C13928" s="404"/>
      <c r="D13928" s="404"/>
      <c r="E13928" s="404"/>
      <c r="F13928" s="404"/>
      <c r="K13928" s="360"/>
      <c r="L13928" s="360"/>
    </row>
    <row r="13929" spans="3:12" hidden="1" x14ac:dyDescent="0.3">
      <c r="C13929" s="404"/>
      <c r="D13929" s="404"/>
      <c r="E13929" s="404"/>
      <c r="F13929" s="404"/>
      <c r="K13929" s="360"/>
      <c r="L13929" s="360"/>
    </row>
    <row r="13930" spans="3:12" hidden="1" x14ac:dyDescent="0.3">
      <c r="C13930" s="404"/>
      <c r="D13930" s="404"/>
      <c r="E13930" s="404"/>
      <c r="F13930" s="404"/>
      <c r="K13930" s="360"/>
      <c r="L13930" s="360"/>
    </row>
    <row r="13931" spans="3:12" hidden="1" x14ac:dyDescent="0.3">
      <c r="C13931" s="404"/>
      <c r="D13931" s="404"/>
      <c r="E13931" s="404"/>
      <c r="F13931" s="404"/>
      <c r="K13931" s="360"/>
      <c r="L13931" s="360"/>
    </row>
    <row r="13932" spans="3:12" hidden="1" x14ac:dyDescent="0.3">
      <c r="C13932" s="404"/>
      <c r="D13932" s="404"/>
      <c r="E13932" s="404"/>
      <c r="F13932" s="404"/>
      <c r="K13932" s="360"/>
      <c r="L13932" s="360"/>
    </row>
    <row r="13933" spans="3:12" hidden="1" x14ac:dyDescent="0.3">
      <c r="C13933" s="404"/>
      <c r="D13933" s="404"/>
      <c r="E13933" s="404"/>
      <c r="F13933" s="404"/>
      <c r="K13933" s="360"/>
      <c r="L13933" s="360"/>
    </row>
    <row r="13934" spans="3:12" hidden="1" x14ac:dyDescent="0.3">
      <c r="C13934" s="404"/>
      <c r="D13934" s="404"/>
      <c r="E13934" s="404"/>
      <c r="F13934" s="404"/>
      <c r="K13934" s="360"/>
      <c r="L13934" s="360"/>
    </row>
    <row r="13935" spans="3:12" hidden="1" x14ac:dyDescent="0.3">
      <c r="C13935" s="404"/>
      <c r="D13935" s="404"/>
      <c r="E13935" s="404"/>
      <c r="F13935" s="404"/>
      <c r="K13935" s="360"/>
      <c r="L13935" s="360"/>
    </row>
    <row r="13936" spans="3:12" hidden="1" x14ac:dyDescent="0.3">
      <c r="C13936" s="404"/>
      <c r="D13936" s="404"/>
      <c r="E13936" s="404"/>
      <c r="F13936" s="404"/>
      <c r="K13936" s="360"/>
      <c r="L13936" s="360"/>
    </row>
    <row r="13937" spans="3:12" hidden="1" x14ac:dyDescent="0.3">
      <c r="C13937" s="404"/>
      <c r="D13937" s="404"/>
      <c r="E13937" s="404"/>
      <c r="F13937" s="404"/>
      <c r="K13937" s="360"/>
      <c r="L13937" s="360"/>
    </row>
    <row r="13938" spans="3:12" hidden="1" x14ac:dyDescent="0.3">
      <c r="C13938" s="404"/>
      <c r="D13938" s="404"/>
      <c r="E13938" s="404"/>
      <c r="F13938" s="404"/>
      <c r="K13938" s="360"/>
      <c r="L13938" s="360"/>
    </row>
    <row r="13939" spans="3:12" hidden="1" x14ac:dyDescent="0.3">
      <c r="C13939" s="404"/>
      <c r="D13939" s="404"/>
      <c r="E13939" s="404"/>
      <c r="F13939" s="404"/>
      <c r="K13939" s="360"/>
      <c r="L13939" s="360"/>
    </row>
    <row r="13940" spans="3:12" hidden="1" x14ac:dyDescent="0.3">
      <c r="C13940" s="404"/>
      <c r="D13940" s="404"/>
      <c r="E13940" s="404"/>
      <c r="F13940" s="404"/>
      <c r="K13940" s="360"/>
      <c r="L13940" s="360"/>
    </row>
    <row r="13941" spans="3:12" hidden="1" x14ac:dyDescent="0.3">
      <c r="C13941" s="404"/>
      <c r="D13941" s="404"/>
      <c r="E13941" s="404"/>
      <c r="F13941" s="404"/>
      <c r="K13941" s="360"/>
      <c r="L13941" s="360"/>
    </row>
    <row r="13942" spans="3:12" hidden="1" x14ac:dyDescent="0.3">
      <c r="C13942" s="404"/>
      <c r="D13942" s="404"/>
      <c r="E13942" s="404"/>
      <c r="F13942" s="404"/>
      <c r="K13942" s="360"/>
      <c r="L13942" s="360"/>
    </row>
    <row r="13943" spans="3:12" hidden="1" x14ac:dyDescent="0.3">
      <c r="C13943" s="404"/>
      <c r="D13943" s="404"/>
      <c r="E13943" s="404"/>
      <c r="F13943" s="404"/>
      <c r="K13943" s="360"/>
      <c r="L13943" s="360"/>
    </row>
    <row r="13944" spans="3:12" hidden="1" x14ac:dyDescent="0.3">
      <c r="C13944" s="404"/>
      <c r="D13944" s="404"/>
      <c r="E13944" s="404"/>
      <c r="F13944" s="404"/>
      <c r="K13944" s="360"/>
      <c r="L13944" s="360"/>
    </row>
    <row r="13945" spans="3:12" hidden="1" x14ac:dyDescent="0.3">
      <c r="C13945" s="404"/>
      <c r="D13945" s="404"/>
      <c r="E13945" s="404"/>
      <c r="F13945" s="404"/>
      <c r="K13945" s="360"/>
      <c r="L13945" s="360"/>
    </row>
    <row r="13946" spans="3:12" hidden="1" x14ac:dyDescent="0.3">
      <c r="C13946" s="404"/>
      <c r="D13946" s="404"/>
      <c r="E13946" s="404"/>
      <c r="F13946" s="404"/>
      <c r="K13946" s="360"/>
      <c r="L13946" s="360"/>
    </row>
    <row r="13947" spans="3:12" hidden="1" x14ac:dyDescent="0.3">
      <c r="C13947" s="404"/>
      <c r="D13947" s="404"/>
      <c r="E13947" s="404"/>
      <c r="F13947" s="404"/>
      <c r="K13947" s="360"/>
      <c r="L13947" s="360"/>
    </row>
    <row r="13948" spans="3:12" hidden="1" x14ac:dyDescent="0.3">
      <c r="C13948" s="404"/>
      <c r="D13948" s="404"/>
      <c r="E13948" s="404"/>
      <c r="F13948" s="404"/>
      <c r="K13948" s="360"/>
      <c r="L13948" s="360"/>
    </row>
    <row r="13949" spans="3:12" hidden="1" x14ac:dyDescent="0.3">
      <c r="C13949" s="404"/>
      <c r="D13949" s="404"/>
      <c r="E13949" s="404"/>
      <c r="F13949" s="404"/>
      <c r="K13949" s="360"/>
      <c r="L13949" s="360"/>
    </row>
    <row r="13950" spans="3:12" hidden="1" x14ac:dyDescent="0.3">
      <c r="C13950" s="404"/>
      <c r="D13950" s="404"/>
      <c r="E13950" s="404"/>
      <c r="F13950" s="404"/>
      <c r="K13950" s="360"/>
      <c r="L13950" s="360"/>
    </row>
    <row r="13951" spans="3:12" hidden="1" x14ac:dyDescent="0.3">
      <c r="C13951" s="404"/>
      <c r="D13951" s="404"/>
      <c r="E13951" s="404"/>
      <c r="F13951" s="404"/>
      <c r="K13951" s="360"/>
      <c r="L13951" s="360"/>
    </row>
    <row r="13952" spans="3:12" hidden="1" x14ac:dyDescent="0.3">
      <c r="C13952" s="404"/>
      <c r="D13952" s="404"/>
      <c r="E13952" s="404"/>
      <c r="F13952" s="404"/>
      <c r="K13952" s="360"/>
      <c r="L13952" s="360"/>
    </row>
    <row r="13953" spans="3:12" hidden="1" x14ac:dyDescent="0.3">
      <c r="C13953" s="404"/>
      <c r="D13953" s="404"/>
      <c r="E13953" s="404"/>
      <c r="F13953" s="404"/>
      <c r="K13953" s="360"/>
      <c r="L13953" s="360"/>
    </row>
    <row r="13954" spans="3:12" hidden="1" x14ac:dyDescent="0.3">
      <c r="C13954" s="404"/>
      <c r="D13954" s="404"/>
      <c r="E13954" s="404"/>
      <c r="F13954" s="404"/>
      <c r="K13954" s="360"/>
      <c r="L13954" s="360"/>
    </row>
    <row r="13955" spans="3:12" hidden="1" x14ac:dyDescent="0.3">
      <c r="C13955" s="404"/>
      <c r="D13955" s="404"/>
      <c r="E13955" s="404"/>
      <c r="F13955" s="404"/>
      <c r="K13955" s="360"/>
      <c r="L13955" s="360"/>
    </row>
    <row r="13956" spans="3:12" hidden="1" x14ac:dyDescent="0.3">
      <c r="C13956" s="404"/>
      <c r="D13956" s="404"/>
      <c r="E13956" s="404"/>
      <c r="F13956" s="404"/>
      <c r="K13956" s="360"/>
      <c r="L13956" s="360"/>
    </row>
    <row r="13957" spans="3:12" hidden="1" x14ac:dyDescent="0.3">
      <c r="C13957" s="404"/>
      <c r="D13957" s="404"/>
      <c r="E13957" s="404"/>
      <c r="F13957" s="404"/>
      <c r="K13957" s="360"/>
      <c r="L13957" s="360"/>
    </row>
    <row r="13958" spans="3:12" hidden="1" x14ac:dyDescent="0.3">
      <c r="C13958" s="404"/>
      <c r="D13958" s="404"/>
      <c r="E13958" s="404"/>
      <c r="F13958" s="404"/>
      <c r="K13958" s="360"/>
      <c r="L13958" s="360"/>
    </row>
    <row r="13959" spans="3:12" hidden="1" x14ac:dyDescent="0.3">
      <c r="C13959" s="404"/>
      <c r="D13959" s="404"/>
      <c r="E13959" s="404"/>
      <c r="F13959" s="404"/>
      <c r="K13959" s="360"/>
      <c r="L13959" s="360"/>
    </row>
    <row r="13960" spans="3:12" hidden="1" x14ac:dyDescent="0.3">
      <c r="C13960" s="404"/>
      <c r="D13960" s="404"/>
      <c r="E13960" s="404"/>
      <c r="F13960" s="404"/>
      <c r="K13960" s="360"/>
      <c r="L13960" s="360"/>
    </row>
    <row r="13961" spans="3:12" hidden="1" x14ac:dyDescent="0.3">
      <c r="C13961" s="404"/>
      <c r="D13961" s="404"/>
      <c r="E13961" s="404"/>
      <c r="F13961" s="404"/>
      <c r="K13961" s="360"/>
      <c r="L13961" s="360"/>
    </row>
    <row r="13962" spans="3:12" hidden="1" x14ac:dyDescent="0.3">
      <c r="C13962" s="404"/>
      <c r="D13962" s="404"/>
      <c r="E13962" s="404"/>
      <c r="F13962" s="404"/>
      <c r="K13962" s="360"/>
      <c r="L13962" s="360"/>
    </row>
    <row r="13963" spans="3:12" hidden="1" x14ac:dyDescent="0.3">
      <c r="C13963" s="404"/>
      <c r="D13963" s="404"/>
      <c r="E13963" s="404"/>
      <c r="F13963" s="404"/>
      <c r="K13963" s="360"/>
      <c r="L13963" s="360"/>
    </row>
    <row r="13964" spans="3:12" hidden="1" x14ac:dyDescent="0.3">
      <c r="C13964" s="404"/>
      <c r="D13964" s="404"/>
      <c r="E13964" s="404"/>
      <c r="F13964" s="404"/>
      <c r="K13964" s="360"/>
      <c r="L13964" s="360"/>
    </row>
    <row r="13965" spans="3:12" hidden="1" x14ac:dyDescent="0.3">
      <c r="C13965" s="404"/>
      <c r="D13965" s="404"/>
      <c r="E13965" s="404"/>
      <c r="F13965" s="404"/>
      <c r="K13965" s="360"/>
      <c r="L13965" s="360"/>
    </row>
    <row r="13966" spans="3:12" hidden="1" x14ac:dyDescent="0.3">
      <c r="C13966" s="404"/>
      <c r="D13966" s="404"/>
      <c r="E13966" s="404"/>
      <c r="F13966" s="404"/>
      <c r="K13966" s="360"/>
      <c r="L13966" s="360"/>
    </row>
    <row r="13967" spans="3:12" hidden="1" x14ac:dyDescent="0.3">
      <c r="C13967" s="404"/>
      <c r="D13967" s="404"/>
      <c r="E13967" s="404"/>
      <c r="F13967" s="404"/>
      <c r="K13967" s="360"/>
      <c r="L13967" s="360"/>
    </row>
    <row r="13968" spans="3:12" hidden="1" x14ac:dyDescent="0.3">
      <c r="C13968" s="404"/>
      <c r="D13968" s="404"/>
      <c r="E13968" s="404"/>
      <c r="F13968" s="404"/>
      <c r="K13968" s="360"/>
      <c r="L13968" s="360"/>
    </row>
    <row r="13969" spans="3:12" hidden="1" x14ac:dyDescent="0.3">
      <c r="C13969" s="404"/>
      <c r="D13969" s="404"/>
      <c r="E13969" s="404"/>
      <c r="F13969" s="404"/>
      <c r="K13969" s="360"/>
      <c r="L13969" s="360"/>
    </row>
    <row r="13970" spans="3:12" hidden="1" x14ac:dyDescent="0.3">
      <c r="C13970" s="404"/>
      <c r="D13970" s="404"/>
      <c r="E13970" s="404"/>
      <c r="F13970" s="404"/>
      <c r="K13970" s="360"/>
      <c r="L13970" s="360"/>
    </row>
    <row r="13971" spans="3:12" hidden="1" x14ac:dyDescent="0.3">
      <c r="C13971" s="404"/>
      <c r="D13971" s="404"/>
      <c r="E13971" s="404"/>
      <c r="F13971" s="404"/>
      <c r="K13971" s="360"/>
      <c r="L13971" s="360"/>
    </row>
    <row r="13972" spans="3:12" hidden="1" x14ac:dyDescent="0.3">
      <c r="C13972" s="404"/>
      <c r="D13972" s="404"/>
      <c r="E13972" s="404"/>
      <c r="F13972" s="404"/>
      <c r="K13972" s="360"/>
      <c r="L13972" s="360"/>
    </row>
    <row r="13973" spans="3:12" hidden="1" x14ac:dyDescent="0.3">
      <c r="C13973" s="404"/>
      <c r="D13973" s="404"/>
      <c r="E13973" s="404"/>
      <c r="F13973" s="404"/>
      <c r="K13973" s="360"/>
      <c r="L13973" s="360"/>
    </row>
    <row r="13974" spans="3:12" hidden="1" x14ac:dyDescent="0.3">
      <c r="C13974" s="404"/>
      <c r="D13974" s="404"/>
      <c r="E13974" s="404"/>
      <c r="F13974" s="404"/>
      <c r="K13974" s="360"/>
      <c r="L13974" s="360"/>
    </row>
    <row r="13975" spans="3:12" hidden="1" x14ac:dyDescent="0.3">
      <c r="C13975" s="404"/>
      <c r="D13975" s="404"/>
      <c r="E13975" s="404"/>
      <c r="F13975" s="404"/>
      <c r="K13975" s="360"/>
      <c r="L13975" s="360"/>
    </row>
    <row r="13976" spans="3:12" hidden="1" x14ac:dyDescent="0.3">
      <c r="C13976" s="404"/>
      <c r="D13976" s="404"/>
      <c r="E13976" s="404"/>
      <c r="F13976" s="404"/>
      <c r="K13976" s="360"/>
      <c r="L13976" s="360"/>
    </row>
    <row r="13977" spans="3:12" hidden="1" x14ac:dyDescent="0.3">
      <c r="C13977" s="404"/>
      <c r="D13977" s="404"/>
      <c r="E13977" s="404"/>
      <c r="F13977" s="404"/>
      <c r="K13977" s="360"/>
      <c r="L13977" s="360"/>
    </row>
    <row r="13978" spans="3:12" hidden="1" x14ac:dyDescent="0.3">
      <c r="C13978" s="404"/>
      <c r="D13978" s="404"/>
      <c r="E13978" s="404"/>
      <c r="F13978" s="404"/>
      <c r="K13978" s="360"/>
      <c r="L13978" s="360"/>
    </row>
    <row r="13979" spans="3:12" hidden="1" x14ac:dyDescent="0.3">
      <c r="C13979" s="404"/>
      <c r="D13979" s="404"/>
      <c r="E13979" s="404"/>
      <c r="F13979" s="404"/>
      <c r="K13979" s="360"/>
      <c r="L13979" s="360"/>
    </row>
    <row r="13980" spans="3:12" hidden="1" x14ac:dyDescent="0.3">
      <c r="C13980" s="404"/>
      <c r="D13980" s="404"/>
      <c r="E13980" s="404"/>
      <c r="F13980" s="404"/>
      <c r="K13980" s="360"/>
      <c r="L13980" s="360"/>
    </row>
    <row r="13981" spans="3:12" hidden="1" x14ac:dyDescent="0.3">
      <c r="C13981" s="404"/>
      <c r="D13981" s="404"/>
      <c r="E13981" s="404"/>
      <c r="F13981" s="404"/>
      <c r="K13981" s="360"/>
      <c r="L13981" s="360"/>
    </row>
    <row r="13982" spans="3:12" hidden="1" x14ac:dyDescent="0.3">
      <c r="C13982" s="404"/>
      <c r="D13982" s="404"/>
      <c r="E13982" s="404"/>
      <c r="F13982" s="404"/>
      <c r="K13982" s="360"/>
      <c r="L13982" s="360"/>
    </row>
    <row r="13983" spans="3:12" hidden="1" x14ac:dyDescent="0.3">
      <c r="C13983" s="404"/>
      <c r="D13983" s="404"/>
      <c r="E13983" s="404"/>
      <c r="F13983" s="404"/>
      <c r="K13983" s="360"/>
      <c r="L13983" s="360"/>
    </row>
    <row r="13984" spans="3:12" hidden="1" x14ac:dyDescent="0.3">
      <c r="C13984" s="404"/>
      <c r="D13984" s="404"/>
      <c r="E13984" s="404"/>
      <c r="F13984" s="404"/>
      <c r="K13984" s="360"/>
      <c r="L13984" s="360"/>
    </row>
    <row r="13985" spans="3:12" hidden="1" x14ac:dyDescent="0.3">
      <c r="C13985" s="404"/>
      <c r="D13985" s="404"/>
      <c r="E13985" s="404"/>
      <c r="F13985" s="404"/>
      <c r="K13985" s="360"/>
      <c r="L13985" s="360"/>
    </row>
    <row r="13986" spans="3:12" hidden="1" x14ac:dyDescent="0.3">
      <c r="C13986" s="404"/>
      <c r="D13986" s="404"/>
      <c r="E13986" s="404"/>
      <c r="F13986" s="404"/>
      <c r="K13986" s="360"/>
      <c r="L13986" s="360"/>
    </row>
    <row r="13987" spans="3:12" hidden="1" x14ac:dyDescent="0.3">
      <c r="C13987" s="404"/>
      <c r="D13987" s="404"/>
      <c r="E13987" s="404"/>
      <c r="F13987" s="404"/>
      <c r="K13987" s="360"/>
      <c r="L13987" s="360"/>
    </row>
    <row r="13988" spans="3:12" hidden="1" x14ac:dyDescent="0.3">
      <c r="C13988" s="404"/>
      <c r="D13988" s="404"/>
      <c r="E13988" s="404"/>
      <c r="F13988" s="404"/>
      <c r="K13988" s="360"/>
      <c r="L13988" s="360"/>
    </row>
    <row r="13989" spans="3:12" hidden="1" x14ac:dyDescent="0.3">
      <c r="C13989" s="404"/>
      <c r="D13989" s="404"/>
      <c r="E13989" s="404"/>
      <c r="F13989" s="404"/>
      <c r="K13989" s="360"/>
      <c r="L13989" s="360"/>
    </row>
    <row r="13990" spans="3:12" hidden="1" x14ac:dyDescent="0.3">
      <c r="C13990" s="404"/>
      <c r="D13990" s="404"/>
      <c r="E13990" s="404"/>
      <c r="F13990" s="404"/>
      <c r="K13990" s="360"/>
      <c r="L13990" s="360"/>
    </row>
    <row r="13991" spans="3:12" hidden="1" x14ac:dyDescent="0.3">
      <c r="C13991" s="404"/>
      <c r="D13991" s="404"/>
      <c r="E13991" s="404"/>
      <c r="F13991" s="404"/>
      <c r="K13991" s="360"/>
      <c r="L13991" s="360"/>
    </row>
    <row r="13992" spans="3:12" hidden="1" x14ac:dyDescent="0.3">
      <c r="C13992" s="404"/>
      <c r="D13992" s="404"/>
      <c r="E13992" s="404"/>
      <c r="F13992" s="404"/>
      <c r="K13992" s="360"/>
      <c r="L13992" s="360"/>
    </row>
    <row r="13993" spans="3:12" hidden="1" x14ac:dyDescent="0.3">
      <c r="C13993" s="404"/>
      <c r="D13993" s="404"/>
      <c r="E13993" s="404"/>
      <c r="F13993" s="404"/>
      <c r="K13993" s="360"/>
      <c r="L13993" s="360"/>
    </row>
    <row r="13994" spans="3:12" hidden="1" x14ac:dyDescent="0.3">
      <c r="C13994" s="404"/>
      <c r="D13994" s="404"/>
      <c r="E13994" s="404"/>
      <c r="F13994" s="404"/>
      <c r="K13994" s="360"/>
      <c r="L13994" s="360"/>
    </row>
    <row r="13995" spans="3:12" hidden="1" x14ac:dyDescent="0.3">
      <c r="C13995" s="404"/>
      <c r="D13995" s="404"/>
      <c r="E13995" s="404"/>
      <c r="F13995" s="404"/>
      <c r="K13995" s="360"/>
      <c r="L13995" s="360"/>
    </row>
    <row r="13996" spans="3:12" hidden="1" x14ac:dyDescent="0.3">
      <c r="C13996" s="404"/>
      <c r="D13996" s="404"/>
      <c r="E13996" s="404"/>
      <c r="F13996" s="404"/>
      <c r="K13996" s="360"/>
      <c r="L13996" s="360"/>
    </row>
    <row r="13997" spans="3:12" hidden="1" x14ac:dyDescent="0.3">
      <c r="C13997" s="404"/>
      <c r="D13997" s="404"/>
      <c r="E13997" s="404"/>
      <c r="F13997" s="404"/>
      <c r="K13997" s="360"/>
      <c r="L13997" s="360"/>
    </row>
    <row r="13998" spans="3:12" hidden="1" x14ac:dyDescent="0.3">
      <c r="C13998" s="404"/>
      <c r="D13998" s="404"/>
      <c r="E13998" s="404"/>
      <c r="F13998" s="404"/>
      <c r="K13998" s="360"/>
      <c r="L13998" s="360"/>
    </row>
    <row r="13999" spans="3:12" hidden="1" x14ac:dyDescent="0.3">
      <c r="C13999" s="404"/>
      <c r="D13999" s="404"/>
      <c r="E13999" s="404"/>
      <c r="F13999" s="404"/>
      <c r="K13999" s="360"/>
      <c r="L13999" s="360"/>
    </row>
    <row r="14000" spans="3:12" hidden="1" x14ac:dyDescent="0.3">
      <c r="C14000" s="404"/>
      <c r="D14000" s="404"/>
      <c r="E14000" s="404"/>
      <c r="F14000" s="404"/>
      <c r="K14000" s="360"/>
      <c r="L14000" s="360"/>
    </row>
    <row r="14001" spans="3:12" hidden="1" x14ac:dyDescent="0.3">
      <c r="C14001" s="404"/>
      <c r="D14001" s="404"/>
      <c r="E14001" s="404"/>
      <c r="F14001" s="404"/>
      <c r="K14001" s="360"/>
      <c r="L14001" s="360"/>
    </row>
    <row r="14002" spans="3:12" hidden="1" x14ac:dyDescent="0.3">
      <c r="C14002" s="404"/>
      <c r="D14002" s="404"/>
      <c r="E14002" s="404"/>
      <c r="F14002" s="404"/>
      <c r="K14002" s="360"/>
      <c r="L14002" s="360"/>
    </row>
    <row r="14003" spans="3:12" hidden="1" x14ac:dyDescent="0.3">
      <c r="C14003" s="404"/>
      <c r="D14003" s="404"/>
      <c r="E14003" s="404"/>
      <c r="F14003" s="404"/>
      <c r="K14003" s="360"/>
      <c r="L14003" s="360"/>
    </row>
    <row r="14004" spans="3:12" hidden="1" x14ac:dyDescent="0.3">
      <c r="C14004" s="404"/>
      <c r="D14004" s="404"/>
      <c r="E14004" s="404"/>
      <c r="F14004" s="404"/>
      <c r="K14004" s="360"/>
      <c r="L14004" s="360"/>
    </row>
    <row r="14005" spans="3:12" hidden="1" x14ac:dyDescent="0.3">
      <c r="C14005" s="404"/>
      <c r="D14005" s="404"/>
      <c r="E14005" s="404"/>
      <c r="F14005" s="404"/>
      <c r="K14005" s="360"/>
      <c r="L14005" s="360"/>
    </row>
    <row r="14006" spans="3:12" hidden="1" x14ac:dyDescent="0.3">
      <c r="C14006" s="404"/>
      <c r="D14006" s="404"/>
      <c r="E14006" s="404"/>
      <c r="F14006" s="404"/>
      <c r="K14006" s="360"/>
      <c r="L14006" s="360"/>
    </row>
    <row r="14007" spans="3:12" hidden="1" x14ac:dyDescent="0.3">
      <c r="C14007" s="404"/>
      <c r="D14007" s="404"/>
      <c r="E14007" s="404"/>
      <c r="F14007" s="404"/>
      <c r="K14007" s="360"/>
      <c r="L14007" s="360"/>
    </row>
    <row r="14008" spans="3:12" hidden="1" x14ac:dyDescent="0.3">
      <c r="C14008" s="404"/>
      <c r="D14008" s="404"/>
      <c r="E14008" s="404"/>
      <c r="F14008" s="404"/>
      <c r="K14008" s="360"/>
      <c r="L14008" s="360"/>
    </row>
    <row r="14009" spans="3:12" hidden="1" x14ac:dyDescent="0.3">
      <c r="C14009" s="404"/>
      <c r="D14009" s="404"/>
      <c r="E14009" s="404"/>
      <c r="F14009" s="404"/>
      <c r="K14009" s="360"/>
      <c r="L14009" s="360"/>
    </row>
    <row r="14010" spans="3:12" hidden="1" x14ac:dyDescent="0.3">
      <c r="C14010" s="404"/>
      <c r="D14010" s="404"/>
      <c r="E14010" s="404"/>
      <c r="F14010" s="404"/>
      <c r="K14010" s="360"/>
      <c r="L14010" s="360"/>
    </row>
    <row r="14011" spans="3:12" hidden="1" x14ac:dyDescent="0.3">
      <c r="C14011" s="404"/>
      <c r="D14011" s="404"/>
      <c r="E14011" s="404"/>
      <c r="F14011" s="404"/>
      <c r="K14011" s="360"/>
      <c r="L14011" s="360"/>
    </row>
    <row r="14012" spans="3:12" hidden="1" x14ac:dyDescent="0.3">
      <c r="C14012" s="404"/>
      <c r="D14012" s="404"/>
      <c r="E14012" s="404"/>
      <c r="F14012" s="404"/>
      <c r="K14012" s="360"/>
      <c r="L14012" s="360"/>
    </row>
    <row r="14013" spans="3:12" hidden="1" x14ac:dyDescent="0.3">
      <c r="C14013" s="404"/>
      <c r="D14013" s="404"/>
      <c r="E14013" s="404"/>
      <c r="F14013" s="404"/>
      <c r="K14013" s="360"/>
      <c r="L14013" s="360"/>
    </row>
    <row r="14014" spans="3:12" hidden="1" x14ac:dyDescent="0.3">
      <c r="C14014" s="404"/>
      <c r="D14014" s="404"/>
      <c r="E14014" s="404"/>
      <c r="F14014" s="404"/>
      <c r="K14014" s="360"/>
      <c r="L14014" s="360"/>
    </row>
    <row r="14015" spans="3:12" hidden="1" x14ac:dyDescent="0.3">
      <c r="C14015" s="404"/>
      <c r="D14015" s="404"/>
      <c r="E14015" s="404"/>
      <c r="F14015" s="404"/>
      <c r="K14015" s="360"/>
      <c r="L14015" s="360"/>
    </row>
    <row r="14016" spans="3:12" hidden="1" x14ac:dyDescent="0.3">
      <c r="C14016" s="404"/>
      <c r="D14016" s="404"/>
      <c r="E14016" s="404"/>
      <c r="F14016" s="404"/>
      <c r="K14016" s="360"/>
      <c r="L14016" s="360"/>
    </row>
    <row r="14017" spans="3:12" hidden="1" x14ac:dyDescent="0.3">
      <c r="C14017" s="404"/>
      <c r="D14017" s="404"/>
      <c r="E14017" s="404"/>
      <c r="F14017" s="404"/>
      <c r="K14017" s="360"/>
      <c r="L14017" s="360"/>
    </row>
    <row r="14018" spans="3:12" hidden="1" x14ac:dyDescent="0.3">
      <c r="C14018" s="404"/>
      <c r="D14018" s="404"/>
      <c r="E14018" s="404"/>
      <c r="F14018" s="404"/>
      <c r="K14018" s="360"/>
      <c r="L14018" s="360"/>
    </row>
    <row r="14019" spans="3:12" hidden="1" x14ac:dyDescent="0.3">
      <c r="C14019" s="404"/>
      <c r="D14019" s="404"/>
      <c r="E14019" s="404"/>
      <c r="F14019" s="404"/>
      <c r="K14019" s="360"/>
      <c r="L14019" s="360"/>
    </row>
    <row r="14020" spans="3:12" hidden="1" x14ac:dyDescent="0.3">
      <c r="C14020" s="404"/>
      <c r="D14020" s="404"/>
      <c r="E14020" s="404"/>
      <c r="F14020" s="404"/>
      <c r="K14020" s="360"/>
      <c r="L14020" s="360"/>
    </row>
    <row r="14021" spans="3:12" hidden="1" x14ac:dyDescent="0.3">
      <c r="C14021" s="404"/>
      <c r="D14021" s="404"/>
      <c r="E14021" s="404"/>
      <c r="F14021" s="404"/>
      <c r="K14021" s="360"/>
      <c r="L14021" s="360"/>
    </row>
    <row r="14022" spans="3:12" hidden="1" x14ac:dyDescent="0.3">
      <c r="C14022" s="404"/>
      <c r="D14022" s="404"/>
      <c r="E14022" s="404"/>
      <c r="F14022" s="404"/>
      <c r="K14022" s="360"/>
      <c r="L14022" s="360"/>
    </row>
    <row r="14023" spans="3:12" hidden="1" x14ac:dyDescent="0.3">
      <c r="C14023" s="404"/>
      <c r="D14023" s="404"/>
      <c r="E14023" s="404"/>
      <c r="F14023" s="404"/>
      <c r="K14023" s="360"/>
      <c r="L14023" s="360"/>
    </row>
    <row r="14024" spans="3:12" hidden="1" x14ac:dyDescent="0.3">
      <c r="C14024" s="404"/>
      <c r="D14024" s="404"/>
      <c r="E14024" s="404"/>
      <c r="F14024" s="404"/>
      <c r="K14024" s="360"/>
      <c r="L14024" s="360"/>
    </row>
    <row r="14025" spans="3:12" hidden="1" x14ac:dyDescent="0.3">
      <c r="C14025" s="404"/>
      <c r="D14025" s="404"/>
      <c r="E14025" s="404"/>
      <c r="F14025" s="404"/>
      <c r="K14025" s="360"/>
      <c r="L14025" s="360"/>
    </row>
    <row r="14026" spans="3:12" hidden="1" x14ac:dyDescent="0.3">
      <c r="C14026" s="404"/>
      <c r="D14026" s="404"/>
      <c r="E14026" s="404"/>
      <c r="F14026" s="404"/>
      <c r="K14026" s="360"/>
      <c r="L14026" s="360"/>
    </row>
    <row r="14027" spans="3:12" hidden="1" x14ac:dyDescent="0.3">
      <c r="C14027" s="404"/>
      <c r="D14027" s="404"/>
      <c r="E14027" s="404"/>
      <c r="F14027" s="404"/>
      <c r="K14027" s="360"/>
      <c r="L14027" s="360"/>
    </row>
    <row r="14028" spans="3:12" hidden="1" x14ac:dyDescent="0.3">
      <c r="C14028" s="404"/>
      <c r="D14028" s="404"/>
      <c r="E14028" s="404"/>
      <c r="F14028" s="404"/>
      <c r="K14028" s="360"/>
      <c r="L14028" s="360"/>
    </row>
    <row r="14029" spans="3:12" hidden="1" x14ac:dyDescent="0.3">
      <c r="C14029" s="404"/>
      <c r="D14029" s="404"/>
      <c r="E14029" s="404"/>
      <c r="F14029" s="404"/>
      <c r="K14029" s="360"/>
      <c r="L14029" s="360"/>
    </row>
    <row r="14030" spans="3:12" hidden="1" x14ac:dyDescent="0.3">
      <c r="C14030" s="404"/>
      <c r="D14030" s="404"/>
      <c r="E14030" s="404"/>
      <c r="F14030" s="404"/>
      <c r="K14030" s="360"/>
      <c r="L14030" s="360"/>
    </row>
    <row r="14031" spans="3:12" hidden="1" x14ac:dyDescent="0.3">
      <c r="C14031" s="404"/>
      <c r="D14031" s="404"/>
      <c r="E14031" s="404"/>
      <c r="F14031" s="404"/>
      <c r="K14031" s="360"/>
      <c r="L14031" s="360"/>
    </row>
    <row r="14032" spans="3:12" hidden="1" x14ac:dyDescent="0.3">
      <c r="C14032" s="404"/>
      <c r="D14032" s="404"/>
      <c r="E14032" s="404"/>
      <c r="F14032" s="404"/>
      <c r="K14032" s="360"/>
      <c r="L14032" s="360"/>
    </row>
    <row r="14033" spans="3:12" hidden="1" x14ac:dyDescent="0.3">
      <c r="C14033" s="404"/>
      <c r="D14033" s="404"/>
      <c r="E14033" s="404"/>
      <c r="F14033" s="404"/>
      <c r="K14033" s="360"/>
      <c r="L14033" s="360"/>
    </row>
    <row r="14034" spans="3:12" hidden="1" x14ac:dyDescent="0.3">
      <c r="C14034" s="404"/>
      <c r="D14034" s="404"/>
      <c r="E14034" s="404"/>
      <c r="F14034" s="404"/>
      <c r="K14034" s="360"/>
      <c r="L14034" s="360"/>
    </row>
    <row r="14035" spans="3:12" hidden="1" x14ac:dyDescent="0.3">
      <c r="C14035" s="404"/>
      <c r="D14035" s="404"/>
      <c r="E14035" s="404"/>
      <c r="F14035" s="404"/>
      <c r="K14035" s="360"/>
      <c r="L14035" s="360"/>
    </row>
    <row r="14036" spans="3:12" hidden="1" x14ac:dyDescent="0.3">
      <c r="C14036" s="404"/>
      <c r="D14036" s="404"/>
      <c r="E14036" s="404"/>
      <c r="F14036" s="404"/>
      <c r="K14036" s="360"/>
      <c r="L14036" s="360"/>
    </row>
    <row r="14037" spans="3:12" hidden="1" x14ac:dyDescent="0.3">
      <c r="C14037" s="404"/>
      <c r="D14037" s="404"/>
      <c r="E14037" s="404"/>
      <c r="F14037" s="404"/>
      <c r="K14037" s="360"/>
      <c r="L14037" s="360"/>
    </row>
    <row r="14038" spans="3:12" hidden="1" x14ac:dyDescent="0.3">
      <c r="C14038" s="404"/>
      <c r="D14038" s="404"/>
      <c r="E14038" s="404"/>
      <c r="F14038" s="404"/>
      <c r="K14038" s="360"/>
      <c r="L14038" s="360"/>
    </row>
    <row r="14039" spans="3:12" hidden="1" x14ac:dyDescent="0.3">
      <c r="C14039" s="404"/>
      <c r="D14039" s="404"/>
      <c r="E14039" s="404"/>
      <c r="F14039" s="404"/>
      <c r="K14039" s="360"/>
      <c r="L14039" s="360"/>
    </row>
    <row r="14040" spans="3:12" hidden="1" x14ac:dyDescent="0.3">
      <c r="C14040" s="404"/>
      <c r="D14040" s="404"/>
      <c r="E14040" s="404"/>
      <c r="F14040" s="404"/>
      <c r="K14040" s="360"/>
      <c r="L14040" s="360"/>
    </row>
    <row r="14041" spans="3:12" hidden="1" x14ac:dyDescent="0.3">
      <c r="C14041" s="404"/>
      <c r="D14041" s="404"/>
      <c r="E14041" s="404"/>
      <c r="F14041" s="404"/>
      <c r="K14041" s="360"/>
      <c r="L14041" s="360"/>
    </row>
    <row r="14042" spans="3:12" hidden="1" x14ac:dyDescent="0.3">
      <c r="C14042" s="404"/>
      <c r="D14042" s="404"/>
      <c r="E14042" s="404"/>
      <c r="F14042" s="404"/>
      <c r="K14042" s="360"/>
      <c r="L14042" s="360"/>
    </row>
    <row r="14043" spans="3:12" hidden="1" x14ac:dyDescent="0.3">
      <c r="C14043" s="404"/>
      <c r="D14043" s="404"/>
      <c r="E14043" s="404"/>
      <c r="F14043" s="404"/>
      <c r="K14043" s="360"/>
      <c r="L14043" s="360"/>
    </row>
    <row r="14044" spans="3:12" hidden="1" x14ac:dyDescent="0.3">
      <c r="C14044" s="404"/>
      <c r="D14044" s="404"/>
      <c r="E14044" s="404"/>
      <c r="F14044" s="404"/>
      <c r="K14044" s="360"/>
      <c r="L14044" s="360"/>
    </row>
    <row r="14045" spans="3:12" hidden="1" x14ac:dyDescent="0.3">
      <c r="C14045" s="404"/>
      <c r="D14045" s="404"/>
      <c r="E14045" s="404"/>
      <c r="F14045" s="404"/>
      <c r="K14045" s="360"/>
      <c r="L14045" s="360"/>
    </row>
    <row r="14046" spans="3:12" hidden="1" x14ac:dyDescent="0.3">
      <c r="C14046" s="404"/>
      <c r="D14046" s="404"/>
      <c r="E14046" s="404"/>
      <c r="F14046" s="404"/>
      <c r="K14046" s="360"/>
      <c r="L14046" s="360"/>
    </row>
    <row r="14047" spans="3:12" hidden="1" x14ac:dyDescent="0.3">
      <c r="C14047" s="404"/>
      <c r="D14047" s="404"/>
      <c r="E14047" s="404"/>
      <c r="F14047" s="404"/>
      <c r="K14047" s="360"/>
      <c r="L14047" s="360"/>
    </row>
    <row r="14048" spans="3:12" hidden="1" x14ac:dyDescent="0.3">
      <c r="C14048" s="404"/>
      <c r="D14048" s="404"/>
      <c r="E14048" s="404"/>
      <c r="F14048" s="404"/>
      <c r="K14048" s="360"/>
      <c r="L14048" s="360"/>
    </row>
    <row r="14049" spans="3:12" hidden="1" x14ac:dyDescent="0.3">
      <c r="C14049" s="404"/>
      <c r="D14049" s="404"/>
      <c r="E14049" s="404"/>
      <c r="F14049" s="404"/>
      <c r="K14049" s="360"/>
      <c r="L14049" s="360"/>
    </row>
    <row r="14050" spans="3:12" hidden="1" x14ac:dyDescent="0.3">
      <c r="C14050" s="404"/>
      <c r="D14050" s="404"/>
      <c r="E14050" s="404"/>
      <c r="F14050" s="404"/>
      <c r="K14050" s="360"/>
      <c r="L14050" s="360"/>
    </row>
    <row r="14051" spans="3:12" hidden="1" x14ac:dyDescent="0.3">
      <c r="C14051" s="404"/>
      <c r="D14051" s="404"/>
      <c r="E14051" s="404"/>
      <c r="F14051" s="404"/>
      <c r="K14051" s="360"/>
      <c r="L14051" s="360"/>
    </row>
    <row r="14052" spans="3:12" hidden="1" x14ac:dyDescent="0.3">
      <c r="C14052" s="404"/>
      <c r="D14052" s="404"/>
      <c r="E14052" s="404"/>
      <c r="F14052" s="404"/>
      <c r="K14052" s="360"/>
      <c r="L14052" s="360"/>
    </row>
    <row r="14053" spans="3:12" hidden="1" x14ac:dyDescent="0.3">
      <c r="C14053" s="404"/>
      <c r="D14053" s="404"/>
      <c r="E14053" s="404"/>
      <c r="F14053" s="404"/>
      <c r="K14053" s="360"/>
      <c r="L14053" s="360"/>
    </row>
    <row r="14054" spans="3:12" hidden="1" x14ac:dyDescent="0.3">
      <c r="C14054" s="404"/>
      <c r="D14054" s="404"/>
      <c r="E14054" s="404"/>
      <c r="F14054" s="404"/>
      <c r="K14054" s="360"/>
      <c r="L14054" s="360"/>
    </row>
    <row r="14055" spans="3:12" hidden="1" x14ac:dyDescent="0.3">
      <c r="C14055" s="404"/>
      <c r="D14055" s="404"/>
      <c r="E14055" s="404"/>
      <c r="F14055" s="404"/>
      <c r="K14055" s="360"/>
      <c r="L14055" s="360"/>
    </row>
    <row r="14056" spans="3:12" hidden="1" x14ac:dyDescent="0.3">
      <c r="C14056" s="404"/>
      <c r="D14056" s="404"/>
      <c r="E14056" s="404"/>
      <c r="F14056" s="404"/>
      <c r="K14056" s="360"/>
      <c r="L14056" s="360"/>
    </row>
    <row r="14057" spans="3:12" hidden="1" x14ac:dyDescent="0.3">
      <c r="C14057" s="404"/>
      <c r="D14057" s="404"/>
      <c r="E14057" s="404"/>
      <c r="F14057" s="404"/>
      <c r="K14057" s="360"/>
      <c r="L14057" s="360"/>
    </row>
    <row r="14058" spans="3:12" hidden="1" x14ac:dyDescent="0.3">
      <c r="C14058" s="404"/>
      <c r="D14058" s="404"/>
      <c r="E14058" s="404"/>
      <c r="F14058" s="404"/>
      <c r="K14058" s="360"/>
      <c r="L14058" s="360"/>
    </row>
    <row r="14059" spans="3:12" hidden="1" x14ac:dyDescent="0.3">
      <c r="C14059" s="404"/>
      <c r="D14059" s="404"/>
      <c r="E14059" s="404"/>
      <c r="F14059" s="404"/>
      <c r="K14059" s="360"/>
      <c r="L14059" s="360"/>
    </row>
    <row r="14060" spans="3:12" hidden="1" x14ac:dyDescent="0.3">
      <c r="C14060" s="404"/>
      <c r="D14060" s="404"/>
      <c r="E14060" s="404"/>
      <c r="F14060" s="404"/>
      <c r="K14060" s="360"/>
      <c r="L14060" s="360"/>
    </row>
    <row r="14061" spans="3:12" hidden="1" x14ac:dyDescent="0.3">
      <c r="C14061" s="404"/>
      <c r="D14061" s="404"/>
      <c r="E14061" s="404"/>
      <c r="F14061" s="404"/>
      <c r="K14061" s="360"/>
      <c r="L14061" s="360"/>
    </row>
    <row r="14062" spans="3:12" hidden="1" x14ac:dyDescent="0.3">
      <c r="C14062" s="404"/>
      <c r="D14062" s="404"/>
      <c r="E14062" s="404"/>
      <c r="F14062" s="404"/>
      <c r="K14062" s="360"/>
      <c r="L14062" s="360"/>
    </row>
    <row r="14063" spans="3:12" hidden="1" x14ac:dyDescent="0.3">
      <c r="C14063" s="404"/>
      <c r="D14063" s="404"/>
      <c r="E14063" s="404"/>
      <c r="F14063" s="404"/>
      <c r="K14063" s="360"/>
      <c r="L14063" s="360"/>
    </row>
    <row r="14064" spans="3:12" hidden="1" x14ac:dyDescent="0.3">
      <c r="C14064" s="404"/>
      <c r="D14064" s="404"/>
      <c r="E14064" s="404"/>
      <c r="F14064" s="404"/>
      <c r="K14064" s="360"/>
      <c r="L14064" s="360"/>
    </row>
    <row r="14065" spans="3:12" hidden="1" x14ac:dyDescent="0.3">
      <c r="C14065" s="404"/>
      <c r="D14065" s="404"/>
      <c r="E14065" s="404"/>
      <c r="F14065" s="404"/>
      <c r="K14065" s="360"/>
      <c r="L14065" s="360"/>
    </row>
    <row r="14066" spans="3:12" hidden="1" x14ac:dyDescent="0.3">
      <c r="C14066" s="404"/>
      <c r="D14066" s="404"/>
      <c r="E14066" s="404"/>
      <c r="F14066" s="404"/>
      <c r="K14066" s="360"/>
      <c r="L14066" s="360"/>
    </row>
    <row r="14067" spans="3:12" hidden="1" x14ac:dyDescent="0.3">
      <c r="C14067" s="404"/>
      <c r="D14067" s="404"/>
      <c r="E14067" s="404"/>
      <c r="F14067" s="404"/>
      <c r="K14067" s="360"/>
      <c r="L14067" s="360"/>
    </row>
    <row r="14068" spans="3:12" hidden="1" x14ac:dyDescent="0.3">
      <c r="C14068" s="404"/>
      <c r="D14068" s="404"/>
      <c r="E14068" s="404"/>
      <c r="F14068" s="404"/>
      <c r="K14068" s="360"/>
      <c r="L14068" s="360"/>
    </row>
    <row r="14069" spans="3:12" hidden="1" x14ac:dyDescent="0.3">
      <c r="C14069" s="404"/>
      <c r="D14069" s="404"/>
      <c r="E14069" s="404"/>
      <c r="F14069" s="404"/>
      <c r="K14069" s="360"/>
      <c r="L14069" s="360"/>
    </row>
    <row r="14070" spans="3:12" hidden="1" x14ac:dyDescent="0.3">
      <c r="C14070" s="404"/>
      <c r="D14070" s="404"/>
      <c r="E14070" s="404"/>
      <c r="F14070" s="404"/>
      <c r="K14070" s="360"/>
      <c r="L14070" s="360"/>
    </row>
    <row r="14071" spans="3:12" hidden="1" x14ac:dyDescent="0.3">
      <c r="C14071" s="404"/>
      <c r="D14071" s="404"/>
      <c r="E14071" s="404"/>
      <c r="F14071" s="404"/>
      <c r="K14071" s="360"/>
      <c r="L14071" s="360"/>
    </row>
    <row r="14072" spans="3:12" hidden="1" x14ac:dyDescent="0.3">
      <c r="C14072" s="404"/>
      <c r="D14072" s="404"/>
      <c r="E14072" s="404"/>
      <c r="F14072" s="404"/>
      <c r="K14072" s="360"/>
      <c r="L14072" s="360"/>
    </row>
    <row r="14073" spans="3:12" hidden="1" x14ac:dyDescent="0.3">
      <c r="C14073" s="404"/>
      <c r="D14073" s="404"/>
      <c r="E14073" s="404"/>
      <c r="F14073" s="404"/>
      <c r="K14073" s="360"/>
      <c r="L14073" s="360"/>
    </row>
    <row r="14074" spans="3:12" hidden="1" x14ac:dyDescent="0.3">
      <c r="C14074" s="404"/>
      <c r="D14074" s="404"/>
      <c r="E14074" s="404"/>
      <c r="F14074" s="404"/>
      <c r="K14074" s="360"/>
      <c r="L14074" s="360"/>
    </row>
    <row r="14075" spans="3:12" hidden="1" x14ac:dyDescent="0.3">
      <c r="C14075" s="404"/>
      <c r="D14075" s="404"/>
      <c r="E14075" s="404"/>
      <c r="F14075" s="404"/>
      <c r="K14075" s="360"/>
      <c r="L14075" s="360"/>
    </row>
    <row r="14076" spans="3:12" hidden="1" x14ac:dyDescent="0.3">
      <c r="C14076" s="404"/>
      <c r="D14076" s="404"/>
      <c r="E14076" s="404"/>
      <c r="F14076" s="404"/>
      <c r="K14076" s="360"/>
      <c r="L14076" s="360"/>
    </row>
    <row r="14077" spans="3:12" hidden="1" x14ac:dyDescent="0.3">
      <c r="C14077" s="404"/>
      <c r="D14077" s="404"/>
      <c r="E14077" s="404"/>
      <c r="F14077" s="404"/>
      <c r="K14077" s="360"/>
      <c r="L14077" s="360"/>
    </row>
    <row r="14078" spans="3:12" hidden="1" x14ac:dyDescent="0.3">
      <c r="C14078" s="404"/>
      <c r="D14078" s="404"/>
      <c r="E14078" s="404"/>
      <c r="F14078" s="404"/>
      <c r="K14078" s="360"/>
      <c r="L14078" s="360"/>
    </row>
    <row r="14079" spans="3:12" hidden="1" x14ac:dyDescent="0.3">
      <c r="C14079" s="404"/>
      <c r="D14079" s="404"/>
      <c r="E14079" s="404"/>
      <c r="F14079" s="404"/>
      <c r="K14079" s="360"/>
      <c r="L14079" s="360"/>
    </row>
    <row r="14080" spans="3:12" hidden="1" x14ac:dyDescent="0.3">
      <c r="C14080" s="404"/>
      <c r="D14080" s="404"/>
      <c r="E14080" s="404"/>
      <c r="F14080" s="404"/>
      <c r="K14080" s="360"/>
      <c r="L14080" s="360"/>
    </row>
    <row r="14081" spans="3:12" hidden="1" x14ac:dyDescent="0.3">
      <c r="C14081" s="404"/>
      <c r="D14081" s="404"/>
      <c r="E14081" s="404"/>
      <c r="F14081" s="404"/>
      <c r="K14081" s="360"/>
      <c r="L14081" s="360"/>
    </row>
    <row r="14082" spans="3:12" hidden="1" x14ac:dyDescent="0.3">
      <c r="C14082" s="404"/>
      <c r="D14082" s="404"/>
      <c r="E14082" s="404"/>
      <c r="F14082" s="404"/>
      <c r="K14082" s="360"/>
      <c r="L14082" s="360"/>
    </row>
    <row r="14083" spans="3:12" hidden="1" x14ac:dyDescent="0.3">
      <c r="C14083" s="404"/>
      <c r="D14083" s="404"/>
      <c r="E14083" s="404"/>
      <c r="F14083" s="404"/>
      <c r="K14083" s="360"/>
      <c r="L14083" s="360"/>
    </row>
    <row r="14084" spans="3:12" hidden="1" x14ac:dyDescent="0.3">
      <c r="C14084" s="404"/>
      <c r="D14084" s="404"/>
      <c r="E14084" s="404"/>
      <c r="F14084" s="404"/>
      <c r="K14084" s="360"/>
      <c r="L14084" s="360"/>
    </row>
    <row r="14085" spans="3:12" hidden="1" x14ac:dyDescent="0.3">
      <c r="C14085" s="404"/>
      <c r="D14085" s="404"/>
      <c r="E14085" s="404"/>
      <c r="F14085" s="404"/>
      <c r="K14085" s="360"/>
      <c r="L14085" s="360"/>
    </row>
    <row r="14086" spans="3:12" hidden="1" x14ac:dyDescent="0.3">
      <c r="C14086" s="404"/>
      <c r="D14086" s="404"/>
      <c r="E14086" s="404"/>
      <c r="F14086" s="404"/>
      <c r="K14086" s="360"/>
      <c r="L14086" s="360"/>
    </row>
    <row r="14087" spans="3:12" hidden="1" x14ac:dyDescent="0.3">
      <c r="C14087" s="404"/>
      <c r="D14087" s="404"/>
      <c r="E14087" s="404"/>
      <c r="F14087" s="404"/>
      <c r="K14087" s="360"/>
      <c r="L14087" s="360"/>
    </row>
    <row r="14088" spans="3:12" hidden="1" x14ac:dyDescent="0.3">
      <c r="C14088" s="404"/>
      <c r="D14088" s="404"/>
      <c r="E14088" s="404"/>
      <c r="F14088" s="404"/>
      <c r="K14088" s="360"/>
      <c r="L14088" s="360"/>
    </row>
    <row r="14089" spans="3:12" hidden="1" x14ac:dyDescent="0.3">
      <c r="C14089" s="404"/>
      <c r="D14089" s="404"/>
      <c r="E14089" s="404"/>
      <c r="F14089" s="404"/>
      <c r="K14089" s="360"/>
      <c r="L14089" s="360"/>
    </row>
    <row r="14090" spans="3:12" hidden="1" x14ac:dyDescent="0.3">
      <c r="C14090" s="404"/>
      <c r="D14090" s="404"/>
      <c r="E14090" s="404"/>
      <c r="F14090" s="404"/>
      <c r="K14090" s="360"/>
      <c r="L14090" s="360"/>
    </row>
    <row r="14091" spans="3:12" hidden="1" x14ac:dyDescent="0.3">
      <c r="C14091" s="404"/>
      <c r="D14091" s="404"/>
      <c r="E14091" s="404"/>
      <c r="F14091" s="404"/>
      <c r="K14091" s="360"/>
      <c r="L14091" s="360"/>
    </row>
    <row r="14092" spans="3:12" hidden="1" x14ac:dyDescent="0.3">
      <c r="C14092" s="404"/>
      <c r="D14092" s="404"/>
      <c r="E14092" s="404"/>
      <c r="F14092" s="404"/>
      <c r="K14092" s="360"/>
      <c r="L14092" s="360"/>
    </row>
    <row r="14093" spans="3:12" hidden="1" x14ac:dyDescent="0.3">
      <c r="C14093" s="404"/>
      <c r="D14093" s="404"/>
      <c r="E14093" s="404"/>
      <c r="F14093" s="404"/>
      <c r="K14093" s="360"/>
      <c r="L14093" s="360"/>
    </row>
    <row r="14094" spans="3:12" hidden="1" x14ac:dyDescent="0.3">
      <c r="C14094" s="404"/>
      <c r="D14094" s="404"/>
      <c r="E14094" s="404"/>
      <c r="F14094" s="404"/>
      <c r="K14094" s="360"/>
      <c r="L14094" s="360"/>
    </row>
    <row r="14095" spans="3:12" hidden="1" x14ac:dyDescent="0.3">
      <c r="C14095" s="404"/>
      <c r="D14095" s="404"/>
      <c r="E14095" s="404"/>
      <c r="F14095" s="404"/>
      <c r="K14095" s="360"/>
      <c r="L14095" s="360"/>
    </row>
    <row r="14096" spans="3:12" hidden="1" x14ac:dyDescent="0.3">
      <c r="C14096" s="404"/>
      <c r="D14096" s="404"/>
      <c r="E14096" s="404"/>
      <c r="F14096" s="404"/>
      <c r="K14096" s="360"/>
      <c r="L14096" s="360"/>
    </row>
    <row r="14097" spans="3:12" hidden="1" x14ac:dyDescent="0.3">
      <c r="C14097" s="404"/>
      <c r="D14097" s="404"/>
      <c r="E14097" s="404"/>
      <c r="F14097" s="404"/>
      <c r="K14097" s="360"/>
      <c r="L14097" s="360"/>
    </row>
    <row r="14098" spans="3:12" hidden="1" x14ac:dyDescent="0.3">
      <c r="C14098" s="404"/>
      <c r="D14098" s="404"/>
      <c r="E14098" s="404"/>
      <c r="F14098" s="404"/>
      <c r="K14098" s="360"/>
      <c r="L14098" s="360"/>
    </row>
    <row r="14099" spans="3:12" hidden="1" x14ac:dyDescent="0.3">
      <c r="C14099" s="404"/>
      <c r="D14099" s="404"/>
      <c r="E14099" s="404"/>
      <c r="F14099" s="404"/>
      <c r="K14099" s="360"/>
      <c r="L14099" s="360"/>
    </row>
    <row r="14100" spans="3:12" hidden="1" x14ac:dyDescent="0.3">
      <c r="C14100" s="404"/>
      <c r="D14100" s="404"/>
      <c r="E14100" s="404"/>
      <c r="F14100" s="404"/>
      <c r="K14100" s="360"/>
      <c r="L14100" s="360"/>
    </row>
    <row r="14101" spans="3:12" hidden="1" x14ac:dyDescent="0.3">
      <c r="C14101" s="404"/>
      <c r="D14101" s="404"/>
      <c r="E14101" s="404"/>
      <c r="F14101" s="404"/>
      <c r="K14101" s="360"/>
      <c r="L14101" s="360"/>
    </row>
    <row r="14102" spans="3:12" hidden="1" x14ac:dyDescent="0.3">
      <c r="C14102" s="404"/>
      <c r="D14102" s="404"/>
      <c r="E14102" s="404"/>
      <c r="F14102" s="404"/>
      <c r="K14102" s="360"/>
      <c r="L14102" s="360"/>
    </row>
    <row r="14103" spans="3:12" hidden="1" x14ac:dyDescent="0.3">
      <c r="C14103" s="404"/>
      <c r="D14103" s="404"/>
      <c r="E14103" s="404"/>
      <c r="F14103" s="404"/>
      <c r="K14103" s="360"/>
      <c r="L14103" s="360"/>
    </row>
    <row r="14104" spans="3:12" hidden="1" x14ac:dyDescent="0.3">
      <c r="C14104" s="404"/>
      <c r="D14104" s="404"/>
      <c r="E14104" s="404"/>
      <c r="F14104" s="404"/>
      <c r="K14104" s="360"/>
      <c r="L14104" s="360"/>
    </row>
    <row r="14105" spans="3:12" hidden="1" x14ac:dyDescent="0.3">
      <c r="C14105" s="404"/>
      <c r="D14105" s="404"/>
      <c r="E14105" s="404"/>
      <c r="F14105" s="404"/>
      <c r="K14105" s="360"/>
      <c r="L14105" s="360"/>
    </row>
    <row r="14106" spans="3:12" hidden="1" x14ac:dyDescent="0.3">
      <c r="C14106" s="404"/>
      <c r="D14106" s="404"/>
      <c r="E14106" s="404"/>
      <c r="F14106" s="404"/>
      <c r="K14106" s="360"/>
      <c r="L14106" s="360"/>
    </row>
    <row r="14107" spans="3:12" hidden="1" x14ac:dyDescent="0.3">
      <c r="C14107" s="404"/>
      <c r="D14107" s="404"/>
      <c r="E14107" s="404"/>
      <c r="F14107" s="404"/>
      <c r="K14107" s="360"/>
      <c r="L14107" s="360"/>
    </row>
    <row r="14108" spans="3:12" hidden="1" x14ac:dyDescent="0.3">
      <c r="C14108" s="404"/>
      <c r="D14108" s="404"/>
      <c r="E14108" s="404"/>
      <c r="F14108" s="404"/>
      <c r="K14108" s="360"/>
      <c r="L14108" s="360"/>
    </row>
    <row r="14109" spans="3:12" hidden="1" x14ac:dyDescent="0.3">
      <c r="C14109" s="404"/>
      <c r="D14109" s="404"/>
      <c r="E14109" s="404"/>
      <c r="F14109" s="404"/>
      <c r="K14109" s="360"/>
      <c r="L14109" s="360"/>
    </row>
    <row r="14110" spans="3:12" hidden="1" x14ac:dyDescent="0.3">
      <c r="C14110" s="404"/>
      <c r="D14110" s="404"/>
      <c r="E14110" s="404"/>
      <c r="F14110" s="404"/>
      <c r="K14110" s="360"/>
      <c r="L14110" s="360"/>
    </row>
    <row r="14111" spans="3:12" hidden="1" x14ac:dyDescent="0.3">
      <c r="C14111" s="404"/>
      <c r="D14111" s="404"/>
      <c r="E14111" s="404"/>
      <c r="F14111" s="404"/>
      <c r="K14111" s="360"/>
      <c r="L14111" s="360"/>
    </row>
    <row r="14112" spans="3:12" hidden="1" x14ac:dyDescent="0.3">
      <c r="C14112" s="404"/>
      <c r="D14112" s="404"/>
      <c r="E14112" s="404"/>
      <c r="F14112" s="404"/>
      <c r="K14112" s="360"/>
      <c r="L14112" s="360"/>
    </row>
    <row r="14113" spans="3:12" hidden="1" x14ac:dyDescent="0.3">
      <c r="C14113" s="404"/>
      <c r="D14113" s="404"/>
      <c r="E14113" s="404"/>
      <c r="F14113" s="404"/>
      <c r="K14113" s="360"/>
      <c r="L14113" s="360"/>
    </row>
    <row r="14114" spans="3:12" hidden="1" x14ac:dyDescent="0.3">
      <c r="C14114" s="404"/>
      <c r="D14114" s="404"/>
      <c r="E14114" s="404"/>
      <c r="F14114" s="404"/>
      <c r="K14114" s="360"/>
      <c r="L14114" s="360"/>
    </row>
    <row r="14115" spans="3:12" hidden="1" x14ac:dyDescent="0.3">
      <c r="C14115" s="404"/>
      <c r="D14115" s="404"/>
      <c r="E14115" s="404"/>
      <c r="F14115" s="404"/>
      <c r="K14115" s="360"/>
      <c r="L14115" s="360"/>
    </row>
    <row r="14116" spans="3:12" hidden="1" x14ac:dyDescent="0.3">
      <c r="C14116" s="404"/>
      <c r="D14116" s="404"/>
      <c r="E14116" s="404"/>
      <c r="F14116" s="404"/>
      <c r="K14116" s="360"/>
      <c r="L14116" s="360"/>
    </row>
    <row r="14117" spans="3:12" hidden="1" x14ac:dyDescent="0.3">
      <c r="C14117" s="404"/>
      <c r="D14117" s="404"/>
      <c r="E14117" s="404"/>
      <c r="F14117" s="404"/>
      <c r="K14117" s="360"/>
      <c r="L14117" s="360"/>
    </row>
    <row r="14118" spans="3:12" hidden="1" x14ac:dyDescent="0.3">
      <c r="C14118" s="404"/>
      <c r="D14118" s="404"/>
      <c r="E14118" s="404"/>
      <c r="F14118" s="404"/>
      <c r="K14118" s="360"/>
      <c r="L14118" s="360"/>
    </row>
    <row r="14119" spans="3:12" hidden="1" x14ac:dyDescent="0.3">
      <c r="C14119" s="404"/>
      <c r="D14119" s="404"/>
      <c r="E14119" s="404"/>
      <c r="F14119" s="404"/>
      <c r="K14119" s="360"/>
      <c r="L14119" s="360"/>
    </row>
    <row r="14120" spans="3:12" hidden="1" x14ac:dyDescent="0.3">
      <c r="C14120" s="404"/>
      <c r="D14120" s="404"/>
      <c r="E14120" s="404"/>
      <c r="F14120" s="404"/>
      <c r="K14120" s="360"/>
      <c r="L14120" s="360"/>
    </row>
    <row r="14121" spans="3:12" hidden="1" x14ac:dyDescent="0.3">
      <c r="C14121" s="404"/>
      <c r="D14121" s="404"/>
      <c r="E14121" s="404"/>
      <c r="F14121" s="404"/>
      <c r="K14121" s="360"/>
      <c r="L14121" s="360"/>
    </row>
    <row r="14122" spans="3:12" hidden="1" x14ac:dyDescent="0.3">
      <c r="C14122" s="404"/>
      <c r="D14122" s="404"/>
      <c r="E14122" s="404"/>
      <c r="F14122" s="404"/>
      <c r="K14122" s="360"/>
      <c r="L14122" s="360"/>
    </row>
    <row r="14123" spans="3:12" hidden="1" x14ac:dyDescent="0.3">
      <c r="C14123" s="404"/>
      <c r="D14123" s="404"/>
      <c r="E14123" s="404"/>
      <c r="F14123" s="404"/>
      <c r="K14123" s="360"/>
      <c r="L14123" s="360"/>
    </row>
    <row r="14124" spans="3:12" hidden="1" x14ac:dyDescent="0.3">
      <c r="C14124" s="404"/>
      <c r="D14124" s="404"/>
      <c r="E14124" s="404"/>
      <c r="F14124" s="404"/>
      <c r="K14124" s="360"/>
      <c r="L14124" s="360"/>
    </row>
    <row r="14125" spans="3:12" hidden="1" x14ac:dyDescent="0.3">
      <c r="C14125" s="404"/>
      <c r="D14125" s="404"/>
      <c r="E14125" s="404"/>
      <c r="F14125" s="404"/>
      <c r="K14125" s="360"/>
      <c r="L14125" s="360"/>
    </row>
    <row r="14126" spans="3:12" hidden="1" x14ac:dyDescent="0.3">
      <c r="C14126" s="404"/>
      <c r="D14126" s="404"/>
      <c r="E14126" s="404"/>
      <c r="F14126" s="404"/>
      <c r="K14126" s="360"/>
      <c r="L14126" s="360"/>
    </row>
    <row r="14127" spans="3:12" hidden="1" x14ac:dyDescent="0.3">
      <c r="C14127" s="404"/>
      <c r="D14127" s="404"/>
      <c r="E14127" s="404"/>
      <c r="F14127" s="404"/>
      <c r="K14127" s="360"/>
      <c r="L14127" s="360"/>
    </row>
    <row r="14128" spans="3:12" hidden="1" x14ac:dyDescent="0.3">
      <c r="C14128" s="404"/>
      <c r="D14128" s="404"/>
      <c r="E14128" s="404"/>
      <c r="F14128" s="404"/>
      <c r="K14128" s="360"/>
      <c r="L14128" s="360"/>
    </row>
    <row r="14129" spans="3:12" hidden="1" x14ac:dyDescent="0.3">
      <c r="C14129" s="404"/>
      <c r="D14129" s="404"/>
      <c r="E14129" s="404"/>
      <c r="F14129" s="404"/>
      <c r="K14129" s="360"/>
      <c r="L14129" s="360"/>
    </row>
    <row r="14130" spans="3:12" hidden="1" x14ac:dyDescent="0.3">
      <c r="C14130" s="404"/>
      <c r="D14130" s="404"/>
      <c r="E14130" s="404"/>
      <c r="F14130" s="404"/>
      <c r="K14130" s="360"/>
      <c r="L14130" s="360"/>
    </row>
    <row r="14131" spans="3:12" hidden="1" x14ac:dyDescent="0.3">
      <c r="C14131" s="404"/>
      <c r="D14131" s="404"/>
      <c r="E14131" s="404"/>
      <c r="F14131" s="404"/>
      <c r="K14131" s="360"/>
      <c r="L14131" s="360"/>
    </row>
    <row r="14132" spans="3:12" hidden="1" x14ac:dyDescent="0.3">
      <c r="C14132" s="404"/>
      <c r="D14132" s="404"/>
      <c r="E14132" s="404"/>
      <c r="F14132" s="404"/>
      <c r="K14132" s="360"/>
      <c r="L14132" s="360"/>
    </row>
    <row r="14133" spans="3:12" hidden="1" x14ac:dyDescent="0.3">
      <c r="C14133" s="404"/>
      <c r="D14133" s="404"/>
      <c r="E14133" s="404"/>
      <c r="F14133" s="404"/>
      <c r="K14133" s="360"/>
      <c r="L14133" s="360"/>
    </row>
    <row r="14134" spans="3:12" hidden="1" x14ac:dyDescent="0.3">
      <c r="C14134" s="404"/>
      <c r="D14134" s="404"/>
      <c r="E14134" s="404"/>
      <c r="F14134" s="404"/>
      <c r="K14134" s="360"/>
      <c r="L14134" s="360"/>
    </row>
    <row r="14135" spans="3:12" hidden="1" x14ac:dyDescent="0.3">
      <c r="C14135" s="404"/>
      <c r="D14135" s="404"/>
      <c r="E14135" s="404"/>
      <c r="F14135" s="404"/>
      <c r="K14135" s="360"/>
      <c r="L14135" s="360"/>
    </row>
    <row r="14136" spans="3:12" hidden="1" x14ac:dyDescent="0.3">
      <c r="C14136" s="404"/>
      <c r="D14136" s="404"/>
      <c r="E14136" s="404"/>
      <c r="F14136" s="404"/>
      <c r="K14136" s="360"/>
      <c r="L14136" s="360"/>
    </row>
    <row r="14137" spans="3:12" hidden="1" x14ac:dyDescent="0.3">
      <c r="C14137" s="404"/>
      <c r="D14137" s="404"/>
      <c r="E14137" s="404"/>
      <c r="F14137" s="404"/>
      <c r="K14137" s="360"/>
      <c r="L14137" s="360"/>
    </row>
    <row r="14138" spans="3:12" hidden="1" x14ac:dyDescent="0.3">
      <c r="C14138" s="404"/>
      <c r="D14138" s="404"/>
      <c r="E14138" s="404"/>
      <c r="F14138" s="404"/>
      <c r="K14138" s="360"/>
      <c r="L14138" s="360"/>
    </row>
    <row r="14139" spans="3:12" hidden="1" x14ac:dyDescent="0.3">
      <c r="C14139" s="404"/>
      <c r="D14139" s="404"/>
      <c r="E14139" s="404"/>
      <c r="F14139" s="404"/>
      <c r="K14139" s="360"/>
      <c r="L14139" s="360"/>
    </row>
    <row r="14140" spans="3:12" hidden="1" x14ac:dyDescent="0.3">
      <c r="C14140" s="404"/>
      <c r="D14140" s="404"/>
      <c r="E14140" s="404"/>
      <c r="F14140" s="404"/>
      <c r="K14140" s="360"/>
      <c r="L14140" s="360"/>
    </row>
    <row r="14141" spans="3:12" hidden="1" x14ac:dyDescent="0.3">
      <c r="C14141" s="404"/>
      <c r="D14141" s="404"/>
      <c r="E14141" s="404"/>
      <c r="F14141" s="404"/>
      <c r="K14141" s="360"/>
      <c r="L14141" s="360"/>
    </row>
    <row r="14142" spans="3:12" hidden="1" x14ac:dyDescent="0.3">
      <c r="C14142" s="404"/>
      <c r="D14142" s="404"/>
      <c r="E14142" s="404"/>
      <c r="F14142" s="404"/>
      <c r="K14142" s="360"/>
      <c r="L14142" s="360"/>
    </row>
    <row r="14143" spans="3:12" hidden="1" x14ac:dyDescent="0.3">
      <c r="C14143" s="404"/>
      <c r="D14143" s="404"/>
      <c r="E14143" s="404"/>
      <c r="F14143" s="404"/>
      <c r="K14143" s="360"/>
      <c r="L14143" s="360"/>
    </row>
    <row r="14144" spans="3:12" hidden="1" x14ac:dyDescent="0.3">
      <c r="C14144" s="404"/>
      <c r="D14144" s="404"/>
      <c r="E14144" s="404"/>
      <c r="F14144" s="404"/>
      <c r="K14144" s="360"/>
      <c r="L14144" s="360"/>
    </row>
    <row r="14145" spans="3:12" hidden="1" x14ac:dyDescent="0.3">
      <c r="C14145" s="404"/>
      <c r="D14145" s="404"/>
      <c r="E14145" s="404"/>
      <c r="F14145" s="404"/>
      <c r="K14145" s="360"/>
      <c r="L14145" s="360"/>
    </row>
    <row r="14146" spans="3:12" hidden="1" x14ac:dyDescent="0.3">
      <c r="C14146" s="404"/>
      <c r="D14146" s="404"/>
      <c r="E14146" s="404"/>
      <c r="F14146" s="404"/>
      <c r="K14146" s="360"/>
      <c r="L14146" s="360"/>
    </row>
    <row r="14147" spans="3:12" hidden="1" x14ac:dyDescent="0.3">
      <c r="C14147" s="404"/>
      <c r="D14147" s="404"/>
      <c r="E14147" s="404"/>
      <c r="F14147" s="404"/>
      <c r="K14147" s="360"/>
      <c r="L14147" s="360"/>
    </row>
    <row r="14148" spans="3:12" hidden="1" x14ac:dyDescent="0.3">
      <c r="C14148" s="404"/>
      <c r="D14148" s="404"/>
      <c r="E14148" s="404"/>
      <c r="F14148" s="404"/>
      <c r="K14148" s="360"/>
      <c r="L14148" s="360"/>
    </row>
    <row r="14149" spans="3:12" hidden="1" x14ac:dyDescent="0.3">
      <c r="C14149" s="404"/>
      <c r="D14149" s="404"/>
      <c r="E14149" s="404"/>
      <c r="F14149" s="404"/>
      <c r="K14149" s="360"/>
      <c r="L14149" s="360"/>
    </row>
    <row r="14150" spans="3:12" hidden="1" x14ac:dyDescent="0.3">
      <c r="C14150" s="404"/>
      <c r="D14150" s="404"/>
      <c r="E14150" s="404"/>
      <c r="F14150" s="404"/>
      <c r="K14150" s="360"/>
      <c r="L14150" s="360"/>
    </row>
    <row r="14151" spans="3:12" hidden="1" x14ac:dyDescent="0.3">
      <c r="C14151" s="404"/>
      <c r="D14151" s="404"/>
      <c r="E14151" s="404"/>
      <c r="F14151" s="404"/>
      <c r="K14151" s="360"/>
      <c r="L14151" s="360"/>
    </row>
    <row r="14152" spans="3:12" hidden="1" x14ac:dyDescent="0.3">
      <c r="C14152" s="404"/>
      <c r="D14152" s="404"/>
      <c r="E14152" s="404"/>
      <c r="F14152" s="404"/>
      <c r="K14152" s="360"/>
      <c r="L14152" s="360"/>
    </row>
    <row r="14153" spans="3:12" hidden="1" x14ac:dyDescent="0.3">
      <c r="C14153" s="404"/>
      <c r="D14153" s="404"/>
      <c r="E14153" s="404"/>
      <c r="F14153" s="404"/>
      <c r="K14153" s="360"/>
      <c r="L14153" s="360"/>
    </row>
    <row r="14154" spans="3:12" hidden="1" x14ac:dyDescent="0.3">
      <c r="C14154" s="404"/>
      <c r="D14154" s="404"/>
      <c r="E14154" s="404"/>
      <c r="F14154" s="404"/>
      <c r="K14154" s="360"/>
      <c r="L14154" s="360"/>
    </row>
    <row r="14155" spans="3:12" hidden="1" x14ac:dyDescent="0.3">
      <c r="C14155" s="404"/>
      <c r="D14155" s="404"/>
      <c r="E14155" s="404"/>
      <c r="F14155" s="404"/>
      <c r="K14155" s="360"/>
      <c r="L14155" s="360"/>
    </row>
    <row r="14156" spans="3:12" hidden="1" x14ac:dyDescent="0.3">
      <c r="C14156" s="404"/>
      <c r="D14156" s="404"/>
      <c r="E14156" s="404"/>
      <c r="F14156" s="404"/>
      <c r="K14156" s="360"/>
      <c r="L14156" s="360"/>
    </row>
    <row r="14157" spans="3:12" hidden="1" x14ac:dyDescent="0.3">
      <c r="C14157" s="404"/>
      <c r="D14157" s="404"/>
      <c r="E14157" s="404"/>
      <c r="F14157" s="404"/>
      <c r="K14157" s="360"/>
      <c r="L14157" s="360"/>
    </row>
    <row r="14158" spans="3:12" hidden="1" x14ac:dyDescent="0.3">
      <c r="C14158" s="404"/>
      <c r="D14158" s="404"/>
      <c r="E14158" s="404"/>
      <c r="F14158" s="404"/>
      <c r="K14158" s="360"/>
      <c r="L14158" s="360"/>
    </row>
    <row r="14159" spans="3:12" hidden="1" x14ac:dyDescent="0.3">
      <c r="C14159" s="404"/>
      <c r="D14159" s="404"/>
      <c r="E14159" s="404"/>
      <c r="F14159" s="404"/>
      <c r="K14159" s="360"/>
      <c r="L14159" s="360"/>
    </row>
    <row r="14160" spans="3:12" hidden="1" x14ac:dyDescent="0.3">
      <c r="C14160" s="404"/>
      <c r="D14160" s="404"/>
      <c r="E14160" s="404"/>
      <c r="F14160" s="404"/>
      <c r="K14160" s="360"/>
      <c r="L14160" s="360"/>
    </row>
    <row r="14161" spans="3:12" hidden="1" x14ac:dyDescent="0.3">
      <c r="C14161" s="404"/>
      <c r="D14161" s="404"/>
      <c r="E14161" s="404"/>
      <c r="F14161" s="404"/>
      <c r="K14161" s="360"/>
      <c r="L14161" s="360"/>
    </row>
    <row r="14162" spans="3:12" hidden="1" x14ac:dyDescent="0.3">
      <c r="C14162" s="404"/>
      <c r="D14162" s="404"/>
      <c r="E14162" s="404"/>
      <c r="F14162" s="404"/>
      <c r="K14162" s="360"/>
      <c r="L14162" s="360"/>
    </row>
    <row r="14163" spans="3:12" hidden="1" x14ac:dyDescent="0.3">
      <c r="C14163" s="404"/>
      <c r="D14163" s="404"/>
      <c r="E14163" s="404"/>
      <c r="F14163" s="404"/>
      <c r="K14163" s="360"/>
      <c r="L14163" s="360"/>
    </row>
    <row r="14164" spans="3:12" hidden="1" x14ac:dyDescent="0.3">
      <c r="C14164" s="404"/>
      <c r="D14164" s="404"/>
      <c r="E14164" s="404"/>
      <c r="F14164" s="404"/>
      <c r="K14164" s="360"/>
      <c r="L14164" s="360"/>
    </row>
    <row r="14165" spans="3:12" hidden="1" x14ac:dyDescent="0.3">
      <c r="C14165" s="404"/>
      <c r="D14165" s="404"/>
      <c r="E14165" s="404"/>
      <c r="F14165" s="404"/>
      <c r="K14165" s="360"/>
      <c r="L14165" s="360"/>
    </row>
    <row r="14166" spans="3:12" hidden="1" x14ac:dyDescent="0.3">
      <c r="C14166" s="404"/>
      <c r="D14166" s="404"/>
      <c r="E14166" s="404"/>
      <c r="F14166" s="404"/>
      <c r="K14166" s="360"/>
      <c r="L14166" s="360"/>
    </row>
    <row r="14167" spans="3:12" hidden="1" x14ac:dyDescent="0.3">
      <c r="C14167" s="404"/>
      <c r="D14167" s="404"/>
      <c r="E14167" s="404"/>
      <c r="F14167" s="404"/>
      <c r="K14167" s="360"/>
      <c r="L14167" s="360"/>
    </row>
    <row r="14168" spans="3:12" hidden="1" x14ac:dyDescent="0.3">
      <c r="C14168" s="404"/>
      <c r="D14168" s="404"/>
      <c r="E14168" s="404"/>
      <c r="F14168" s="404"/>
      <c r="K14168" s="360"/>
      <c r="L14168" s="360"/>
    </row>
    <row r="14169" spans="3:12" hidden="1" x14ac:dyDescent="0.3">
      <c r="C14169" s="404"/>
      <c r="D14169" s="404"/>
      <c r="E14169" s="404"/>
      <c r="F14169" s="404"/>
      <c r="K14169" s="360"/>
      <c r="L14169" s="360"/>
    </row>
    <row r="14170" spans="3:12" hidden="1" x14ac:dyDescent="0.3">
      <c r="C14170" s="404"/>
      <c r="D14170" s="404"/>
      <c r="E14170" s="404"/>
      <c r="F14170" s="404"/>
      <c r="K14170" s="360"/>
      <c r="L14170" s="360"/>
    </row>
    <row r="14171" spans="3:12" hidden="1" x14ac:dyDescent="0.3">
      <c r="C14171" s="404"/>
      <c r="D14171" s="404"/>
      <c r="E14171" s="404"/>
      <c r="F14171" s="404"/>
      <c r="K14171" s="360"/>
      <c r="L14171" s="360"/>
    </row>
    <row r="14172" spans="3:12" hidden="1" x14ac:dyDescent="0.3">
      <c r="C14172" s="404"/>
      <c r="D14172" s="404"/>
      <c r="E14172" s="404"/>
      <c r="F14172" s="404"/>
      <c r="K14172" s="360"/>
      <c r="L14172" s="360"/>
    </row>
    <row r="14173" spans="3:12" hidden="1" x14ac:dyDescent="0.3">
      <c r="C14173" s="404"/>
      <c r="D14173" s="404"/>
      <c r="E14173" s="404"/>
      <c r="F14173" s="404"/>
      <c r="K14173" s="360"/>
      <c r="L14173" s="360"/>
    </row>
    <row r="14174" spans="3:12" hidden="1" x14ac:dyDescent="0.3">
      <c r="C14174" s="404"/>
      <c r="D14174" s="404"/>
      <c r="E14174" s="404"/>
      <c r="F14174" s="404"/>
      <c r="K14174" s="360"/>
      <c r="L14174" s="360"/>
    </row>
    <row r="14175" spans="3:12" hidden="1" x14ac:dyDescent="0.3">
      <c r="C14175" s="404"/>
      <c r="D14175" s="404"/>
      <c r="E14175" s="404"/>
      <c r="F14175" s="404"/>
      <c r="K14175" s="360"/>
      <c r="L14175" s="360"/>
    </row>
    <row r="14176" spans="3:12" hidden="1" x14ac:dyDescent="0.3">
      <c r="C14176" s="404"/>
      <c r="D14176" s="404"/>
      <c r="E14176" s="404"/>
      <c r="F14176" s="404"/>
      <c r="K14176" s="360"/>
      <c r="L14176" s="360"/>
    </row>
    <row r="14177" spans="3:12" hidden="1" x14ac:dyDescent="0.3">
      <c r="C14177" s="404"/>
      <c r="D14177" s="404"/>
      <c r="E14177" s="404"/>
      <c r="F14177" s="404"/>
      <c r="K14177" s="360"/>
      <c r="L14177" s="360"/>
    </row>
    <row r="14178" spans="3:12" hidden="1" x14ac:dyDescent="0.3">
      <c r="C14178" s="404"/>
      <c r="D14178" s="404"/>
      <c r="E14178" s="404"/>
      <c r="F14178" s="404"/>
      <c r="K14178" s="360"/>
      <c r="L14178" s="360"/>
    </row>
    <row r="14179" spans="3:12" hidden="1" x14ac:dyDescent="0.3">
      <c r="C14179" s="404"/>
      <c r="D14179" s="404"/>
      <c r="E14179" s="404"/>
      <c r="F14179" s="404"/>
      <c r="K14179" s="360"/>
      <c r="L14179" s="360"/>
    </row>
    <row r="14180" spans="3:12" hidden="1" x14ac:dyDescent="0.3">
      <c r="C14180" s="404"/>
      <c r="D14180" s="404"/>
      <c r="E14180" s="404"/>
      <c r="F14180" s="404"/>
      <c r="K14180" s="360"/>
      <c r="L14180" s="360"/>
    </row>
    <row r="14181" spans="3:12" hidden="1" x14ac:dyDescent="0.3">
      <c r="C14181" s="404"/>
      <c r="D14181" s="404"/>
      <c r="E14181" s="404"/>
      <c r="F14181" s="404"/>
      <c r="K14181" s="360"/>
      <c r="L14181" s="360"/>
    </row>
    <row r="14182" spans="3:12" hidden="1" x14ac:dyDescent="0.3">
      <c r="C14182" s="404"/>
      <c r="D14182" s="404"/>
      <c r="E14182" s="404"/>
      <c r="F14182" s="404"/>
      <c r="K14182" s="360"/>
      <c r="L14182" s="360"/>
    </row>
    <row r="14183" spans="3:12" hidden="1" x14ac:dyDescent="0.3">
      <c r="C14183" s="404"/>
      <c r="D14183" s="404"/>
      <c r="E14183" s="404"/>
      <c r="F14183" s="404"/>
      <c r="K14183" s="360"/>
      <c r="L14183" s="360"/>
    </row>
    <row r="14184" spans="3:12" hidden="1" x14ac:dyDescent="0.3">
      <c r="C14184" s="404"/>
      <c r="D14184" s="404"/>
      <c r="E14184" s="404"/>
      <c r="F14184" s="404"/>
      <c r="K14184" s="360"/>
      <c r="L14184" s="360"/>
    </row>
    <row r="14185" spans="3:12" hidden="1" x14ac:dyDescent="0.3">
      <c r="C14185" s="404"/>
      <c r="D14185" s="404"/>
      <c r="E14185" s="404"/>
      <c r="F14185" s="404"/>
      <c r="K14185" s="360"/>
      <c r="L14185" s="360"/>
    </row>
    <row r="14186" spans="3:12" hidden="1" x14ac:dyDescent="0.3">
      <c r="C14186" s="404"/>
      <c r="D14186" s="404"/>
      <c r="E14186" s="404"/>
      <c r="F14186" s="404"/>
      <c r="K14186" s="360"/>
      <c r="L14186" s="360"/>
    </row>
    <row r="14187" spans="3:12" hidden="1" x14ac:dyDescent="0.3">
      <c r="C14187" s="404"/>
      <c r="D14187" s="404"/>
      <c r="E14187" s="404"/>
      <c r="F14187" s="404"/>
      <c r="K14187" s="360"/>
      <c r="L14187" s="360"/>
    </row>
    <row r="14188" spans="3:12" hidden="1" x14ac:dyDescent="0.3">
      <c r="C14188" s="404"/>
      <c r="D14188" s="404"/>
      <c r="E14188" s="404"/>
      <c r="F14188" s="404"/>
      <c r="K14188" s="360"/>
      <c r="L14188" s="360"/>
    </row>
    <row r="14189" spans="3:12" hidden="1" x14ac:dyDescent="0.3">
      <c r="C14189" s="404"/>
      <c r="D14189" s="404"/>
      <c r="E14189" s="404"/>
      <c r="F14189" s="404"/>
      <c r="K14189" s="360"/>
      <c r="L14189" s="360"/>
    </row>
    <row r="14190" spans="3:12" hidden="1" x14ac:dyDescent="0.3">
      <c r="C14190" s="404"/>
      <c r="D14190" s="404"/>
      <c r="E14190" s="404"/>
      <c r="F14190" s="404"/>
      <c r="K14190" s="360"/>
      <c r="L14190" s="360"/>
    </row>
    <row r="14191" spans="3:12" hidden="1" x14ac:dyDescent="0.3">
      <c r="C14191" s="404"/>
      <c r="D14191" s="404"/>
      <c r="E14191" s="404"/>
      <c r="F14191" s="404"/>
      <c r="K14191" s="360"/>
      <c r="L14191" s="360"/>
    </row>
    <row r="14192" spans="3:12" hidden="1" x14ac:dyDescent="0.3">
      <c r="C14192" s="404"/>
      <c r="D14192" s="404"/>
      <c r="E14192" s="404"/>
      <c r="F14192" s="404"/>
      <c r="K14192" s="360"/>
      <c r="L14192" s="360"/>
    </row>
    <row r="14193" spans="3:12" hidden="1" x14ac:dyDescent="0.3">
      <c r="C14193" s="404"/>
      <c r="D14193" s="404"/>
      <c r="E14193" s="404"/>
      <c r="F14193" s="404"/>
      <c r="K14193" s="360"/>
      <c r="L14193" s="360"/>
    </row>
    <row r="14194" spans="3:12" hidden="1" x14ac:dyDescent="0.3">
      <c r="C14194" s="404"/>
      <c r="D14194" s="404"/>
      <c r="E14194" s="404"/>
      <c r="F14194" s="404"/>
      <c r="K14194" s="360"/>
      <c r="L14194" s="360"/>
    </row>
    <row r="14195" spans="3:12" hidden="1" x14ac:dyDescent="0.3">
      <c r="C14195" s="404"/>
      <c r="D14195" s="404"/>
      <c r="E14195" s="404"/>
      <c r="F14195" s="404"/>
      <c r="K14195" s="360"/>
      <c r="L14195" s="360"/>
    </row>
    <row r="14196" spans="3:12" hidden="1" x14ac:dyDescent="0.3">
      <c r="C14196" s="404"/>
      <c r="D14196" s="404"/>
      <c r="E14196" s="404"/>
      <c r="F14196" s="404"/>
      <c r="K14196" s="360"/>
      <c r="L14196" s="360"/>
    </row>
    <row r="14197" spans="3:12" hidden="1" x14ac:dyDescent="0.3">
      <c r="C14197" s="404"/>
      <c r="D14197" s="404"/>
      <c r="E14197" s="404"/>
      <c r="F14197" s="404"/>
      <c r="K14197" s="360"/>
      <c r="L14197" s="360"/>
    </row>
    <row r="14198" spans="3:12" hidden="1" x14ac:dyDescent="0.3">
      <c r="C14198" s="404"/>
      <c r="D14198" s="404"/>
      <c r="E14198" s="404"/>
      <c r="F14198" s="404"/>
      <c r="K14198" s="360"/>
      <c r="L14198" s="360"/>
    </row>
    <row r="14199" spans="3:12" hidden="1" x14ac:dyDescent="0.3">
      <c r="C14199" s="404"/>
      <c r="D14199" s="404"/>
      <c r="E14199" s="404"/>
      <c r="F14199" s="404"/>
      <c r="K14199" s="360"/>
      <c r="L14199" s="360"/>
    </row>
    <row r="14200" spans="3:12" hidden="1" x14ac:dyDescent="0.3">
      <c r="C14200" s="404"/>
      <c r="D14200" s="404"/>
      <c r="E14200" s="404"/>
      <c r="F14200" s="404"/>
      <c r="K14200" s="360"/>
      <c r="L14200" s="360"/>
    </row>
    <row r="14201" spans="3:12" hidden="1" x14ac:dyDescent="0.3">
      <c r="C14201" s="404"/>
      <c r="D14201" s="404"/>
      <c r="E14201" s="404"/>
      <c r="F14201" s="404"/>
      <c r="K14201" s="360"/>
      <c r="L14201" s="360"/>
    </row>
    <row r="14202" spans="3:12" hidden="1" x14ac:dyDescent="0.3">
      <c r="C14202" s="404"/>
      <c r="D14202" s="404"/>
      <c r="E14202" s="404"/>
      <c r="F14202" s="404"/>
      <c r="K14202" s="360"/>
      <c r="L14202" s="360"/>
    </row>
    <row r="14203" spans="3:12" hidden="1" x14ac:dyDescent="0.3">
      <c r="C14203" s="404"/>
      <c r="D14203" s="404"/>
      <c r="E14203" s="404"/>
      <c r="F14203" s="404"/>
      <c r="K14203" s="360"/>
      <c r="L14203" s="360"/>
    </row>
    <row r="14204" spans="3:12" hidden="1" x14ac:dyDescent="0.3">
      <c r="C14204" s="404"/>
      <c r="D14204" s="404"/>
      <c r="E14204" s="404"/>
      <c r="F14204" s="404"/>
      <c r="K14204" s="360"/>
      <c r="L14204" s="360"/>
    </row>
    <row r="14205" spans="3:12" hidden="1" x14ac:dyDescent="0.3">
      <c r="C14205" s="404"/>
      <c r="D14205" s="404"/>
      <c r="E14205" s="404"/>
      <c r="F14205" s="404"/>
      <c r="K14205" s="360"/>
      <c r="L14205" s="360"/>
    </row>
    <row r="14206" spans="3:12" hidden="1" x14ac:dyDescent="0.3">
      <c r="C14206" s="404"/>
      <c r="D14206" s="404"/>
      <c r="E14206" s="404"/>
      <c r="F14206" s="404"/>
      <c r="K14206" s="360"/>
      <c r="L14206" s="360"/>
    </row>
    <row r="14207" spans="3:12" hidden="1" x14ac:dyDescent="0.3">
      <c r="C14207" s="404"/>
      <c r="D14207" s="404"/>
      <c r="E14207" s="404"/>
      <c r="F14207" s="404"/>
      <c r="K14207" s="360"/>
      <c r="L14207" s="360"/>
    </row>
    <row r="14208" spans="3:12" hidden="1" x14ac:dyDescent="0.3">
      <c r="C14208" s="404"/>
      <c r="D14208" s="404"/>
      <c r="E14208" s="404"/>
      <c r="F14208" s="404"/>
      <c r="K14208" s="360"/>
      <c r="L14208" s="360"/>
    </row>
    <row r="14209" spans="3:12" hidden="1" x14ac:dyDescent="0.3">
      <c r="C14209" s="404"/>
      <c r="D14209" s="404"/>
      <c r="E14209" s="404"/>
      <c r="F14209" s="404"/>
      <c r="K14209" s="360"/>
      <c r="L14209" s="360"/>
    </row>
    <row r="14210" spans="3:12" hidden="1" x14ac:dyDescent="0.3">
      <c r="C14210" s="404"/>
      <c r="D14210" s="404"/>
      <c r="E14210" s="404"/>
      <c r="F14210" s="404"/>
      <c r="K14210" s="360"/>
      <c r="L14210" s="360"/>
    </row>
    <row r="14211" spans="3:12" hidden="1" x14ac:dyDescent="0.3">
      <c r="C14211" s="404"/>
      <c r="D14211" s="404"/>
      <c r="E14211" s="404"/>
      <c r="F14211" s="404"/>
      <c r="K14211" s="360"/>
      <c r="L14211" s="360"/>
    </row>
    <row r="14212" spans="3:12" hidden="1" x14ac:dyDescent="0.3">
      <c r="C14212" s="404"/>
      <c r="D14212" s="404"/>
      <c r="E14212" s="404"/>
      <c r="F14212" s="404"/>
      <c r="K14212" s="360"/>
      <c r="L14212" s="360"/>
    </row>
    <row r="14213" spans="3:12" hidden="1" x14ac:dyDescent="0.3">
      <c r="C14213" s="404"/>
      <c r="D14213" s="404"/>
      <c r="E14213" s="404"/>
      <c r="F14213" s="404"/>
      <c r="K14213" s="360"/>
      <c r="L14213" s="360"/>
    </row>
    <row r="14214" spans="3:12" hidden="1" x14ac:dyDescent="0.3">
      <c r="C14214" s="404"/>
      <c r="D14214" s="404"/>
      <c r="E14214" s="404"/>
      <c r="F14214" s="404"/>
      <c r="K14214" s="360"/>
      <c r="L14214" s="360"/>
    </row>
    <row r="14215" spans="3:12" hidden="1" x14ac:dyDescent="0.3">
      <c r="C14215" s="404"/>
      <c r="D14215" s="404"/>
      <c r="E14215" s="404"/>
      <c r="F14215" s="404"/>
      <c r="K14215" s="360"/>
      <c r="L14215" s="360"/>
    </row>
    <row r="14216" spans="3:12" hidden="1" x14ac:dyDescent="0.3">
      <c r="C14216" s="404"/>
      <c r="D14216" s="404"/>
      <c r="E14216" s="404"/>
      <c r="F14216" s="404"/>
      <c r="K14216" s="360"/>
      <c r="L14216" s="360"/>
    </row>
    <row r="14217" spans="3:12" hidden="1" x14ac:dyDescent="0.3">
      <c r="C14217" s="404"/>
      <c r="D14217" s="404"/>
      <c r="E14217" s="404"/>
      <c r="F14217" s="404"/>
      <c r="K14217" s="360"/>
      <c r="L14217" s="360"/>
    </row>
    <row r="14218" spans="3:12" hidden="1" x14ac:dyDescent="0.3">
      <c r="C14218" s="404"/>
      <c r="D14218" s="404"/>
      <c r="E14218" s="404"/>
      <c r="F14218" s="404"/>
      <c r="K14218" s="360"/>
      <c r="L14218" s="360"/>
    </row>
    <row r="14219" spans="3:12" hidden="1" x14ac:dyDescent="0.3">
      <c r="C14219" s="404"/>
      <c r="D14219" s="404"/>
      <c r="E14219" s="404"/>
      <c r="F14219" s="404"/>
      <c r="K14219" s="360"/>
      <c r="L14219" s="360"/>
    </row>
    <row r="14220" spans="3:12" hidden="1" x14ac:dyDescent="0.3">
      <c r="C14220" s="404"/>
      <c r="D14220" s="404"/>
      <c r="E14220" s="404"/>
      <c r="F14220" s="404"/>
      <c r="K14220" s="360"/>
      <c r="L14220" s="360"/>
    </row>
    <row r="14221" spans="3:12" hidden="1" x14ac:dyDescent="0.3">
      <c r="C14221" s="404"/>
      <c r="D14221" s="404"/>
      <c r="E14221" s="404"/>
      <c r="F14221" s="404"/>
      <c r="K14221" s="360"/>
      <c r="L14221" s="360"/>
    </row>
    <row r="14222" spans="3:12" hidden="1" x14ac:dyDescent="0.3">
      <c r="C14222" s="404"/>
      <c r="D14222" s="404"/>
      <c r="E14222" s="404"/>
      <c r="F14222" s="404"/>
      <c r="K14222" s="360"/>
      <c r="L14222" s="360"/>
    </row>
    <row r="14223" spans="3:12" hidden="1" x14ac:dyDescent="0.3">
      <c r="C14223" s="404"/>
      <c r="D14223" s="404"/>
      <c r="E14223" s="404"/>
      <c r="F14223" s="404"/>
      <c r="K14223" s="360"/>
      <c r="L14223" s="360"/>
    </row>
    <row r="14224" spans="3:12" hidden="1" x14ac:dyDescent="0.3">
      <c r="C14224" s="404"/>
      <c r="D14224" s="404"/>
      <c r="E14224" s="404"/>
      <c r="F14224" s="404"/>
      <c r="K14224" s="360"/>
      <c r="L14224" s="360"/>
    </row>
    <row r="14225" spans="3:12" hidden="1" x14ac:dyDescent="0.3">
      <c r="C14225" s="404"/>
      <c r="D14225" s="404"/>
      <c r="E14225" s="404"/>
      <c r="F14225" s="404"/>
      <c r="K14225" s="360"/>
      <c r="L14225" s="360"/>
    </row>
    <row r="14226" spans="3:12" hidden="1" x14ac:dyDescent="0.3">
      <c r="C14226" s="404"/>
      <c r="D14226" s="404"/>
      <c r="E14226" s="404"/>
      <c r="F14226" s="404"/>
      <c r="K14226" s="360"/>
      <c r="L14226" s="360"/>
    </row>
    <row r="14227" spans="3:12" hidden="1" x14ac:dyDescent="0.3">
      <c r="C14227" s="404"/>
      <c r="D14227" s="404"/>
      <c r="E14227" s="404"/>
      <c r="F14227" s="404"/>
      <c r="K14227" s="360"/>
      <c r="L14227" s="360"/>
    </row>
    <row r="14228" spans="3:12" hidden="1" x14ac:dyDescent="0.3">
      <c r="C14228" s="404"/>
      <c r="D14228" s="404"/>
      <c r="E14228" s="404"/>
      <c r="F14228" s="404"/>
      <c r="K14228" s="360"/>
      <c r="L14228" s="360"/>
    </row>
    <row r="14229" spans="3:12" hidden="1" x14ac:dyDescent="0.3">
      <c r="C14229" s="404"/>
      <c r="D14229" s="404"/>
      <c r="E14229" s="404"/>
      <c r="F14229" s="404"/>
      <c r="K14229" s="360"/>
      <c r="L14229" s="360"/>
    </row>
    <row r="14230" spans="3:12" hidden="1" x14ac:dyDescent="0.3">
      <c r="C14230" s="404"/>
      <c r="D14230" s="404"/>
      <c r="E14230" s="404"/>
      <c r="F14230" s="404"/>
      <c r="K14230" s="360"/>
      <c r="L14230" s="360"/>
    </row>
    <row r="14231" spans="3:12" hidden="1" x14ac:dyDescent="0.3">
      <c r="C14231" s="404"/>
      <c r="D14231" s="404"/>
      <c r="E14231" s="404"/>
      <c r="F14231" s="404"/>
      <c r="K14231" s="360"/>
      <c r="L14231" s="360"/>
    </row>
    <row r="14232" spans="3:12" hidden="1" x14ac:dyDescent="0.3">
      <c r="C14232" s="404"/>
      <c r="D14232" s="404"/>
      <c r="E14232" s="404"/>
      <c r="F14232" s="404"/>
      <c r="K14232" s="360"/>
      <c r="L14232" s="360"/>
    </row>
    <row r="14233" spans="3:12" hidden="1" x14ac:dyDescent="0.3">
      <c r="C14233" s="404"/>
      <c r="D14233" s="404"/>
      <c r="E14233" s="404"/>
      <c r="F14233" s="404"/>
      <c r="K14233" s="360"/>
      <c r="L14233" s="360"/>
    </row>
    <row r="14234" spans="3:12" hidden="1" x14ac:dyDescent="0.3">
      <c r="C14234" s="404"/>
      <c r="D14234" s="404"/>
      <c r="E14234" s="404"/>
      <c r="F14234" s="404"/>
      <c r="K14234" s="360"/>
      <c r="L14234" s="360"/>
    </row>
    <row r="14235" spans="3:12" hidden="1" x14ac:dyDescent="0.3">
      <c r="C14235" s="404"/>
      <c r="D14235" s="404"/>
      <c r="E14235" s="404"/>
      <c r="F14235" s="404"/>
      <c r="K14235" s="360"/>
      <c r="L14235" s="360"/>
    </row>
    <row r="14236" spans="3:12" hidden="1" x14ac:dyDescent="0.3">
      <c r="C14236" s="404"/>
      <c r="D14236" s="404"/>
      <c r="E14236" s="404"/>
      <c r="F14236" s="404"/>
      <c r="K14236" s="360"/>
      <c r="L14236" s="360"/>
    </row>
    <row r="14237" spans="3:12" hidden="1" x14ac:dyDescent="0.3">
      <c r="C14237" s="404"/>
      <c r="D14237" s="404"/>
      <c r="E14237" s="404"/>
      <c r="F14237" s="404"/>
      <c r="K14237" s="360"/>
      <c r="L14237" s="360"/>
    </row>
    <row r="14238" spans="3:12" hidden="1" x14ac:dyDescent="0.3">
      <c r="C14238" s="404"/>
      <c r="D14238" s="404"/>
      <c r="E14238" s="404"/>
      <c r="F14238" s="404"/>
      <c r="K14238" s="360"/>
      <c r="L14238" s="360"/>
    </row>
    <row r="14239" spans="3:12" hidden="1" x14ac:dyDescent="0.3">
      <c r="C14239" s="404"/>
      <c r="D14239" s="404"/>
      <c r="E14239" s="404"/>
      <c r="F14239" s="404"/>
      <c r="K14239" s="360"/>
      <c r="L14239" s="360"/>
    </row>
    <row r="14240" spans="3:12" hidden="1" x14ac:dyDescent="0.3">
      <c r="C14240" s="404"/>
      <c r="D14240" s="404"/>
      <c r="E14240" s="404"/>
      <c r="F14240" s="404"/>
      <c r="K14240" s="360"/>
      <c r="L14240" s="360"/>
    </row>
    <row r="14241" spans="3:12" hidden="1" x14ac:dyDescent="0.3">
      <c r="C14241" s="404"/>
      <c r="D14241" s="404"/>
      <c r="E14241" s="404"/>
      <c r="F14241" s="404"/>
      <c r="K14241" s="360"/>
      <c r="L14241" s="360"/>
    </row>
    <row r="14242" spans="3:12" hidden="1" x14ac:dyDescent="0.3">
      <c r="C14242" s="404"/>
      <c r="D14242" s="404"/>
      <c r="E14242" s="404"/>
      <c r="F14242" s="404"/>
      <c r="K14242" s="360"/>
      <c r="L14242" s="360"/>
    </row>
    <row r="14243" spans="3:12" hidden="1" x14ac:dyDescent="0.3">
      <c r="C14243" s="404"/>
      <c r="D14243" s="404"/>
      <c r="E14243" s="404"/>
      <c r="F14243" s="404"/>
      <c r="K14243" s="360"/>
      <c r="L14243" s="360"/>
    </row>
    <row r="14244" spans="3:12" hidden="1" x14ac:dyDescent="0.3">
      <c r="C14244" s="404"/>
      <c r="D14244" s="404"/>
      <c r="E14244" s="404"/>
      <c r="F14244" s="404"/>
      <c r="K14244" s="360"/>
      <c r="L14244" s="360"/>
    </row>
    <row r="14245" spans="3:12" hidden="1" x14ac:dyDescent="0.3">
      <c r="C14245" s="404"/>
      <c r="D14245" s="404"/>
      <c r="E14245" s="404"/>
      <c r="F14245" s="404"/>
      <c r="K14245" s="360"/>
      <c r="L14245" s="360"/>
    </row>
    <row r="14246" spans="3:12" hidden="1" x14ac:dyDescent="0.3">
      <c r="C14246" s="404"/>
      <c r="D14246" s="404"/>
      <c r="E14246" s="404"/>
      <c r="F14246" s="404"/>
      <c r="K14246" s="360"/>
      <c r="L14246" s="360"/>
    </row>
    <row r="14247" spans="3:12" hidden="1" x14ac:dyDescent="0.3">
      <c r="C14247" s="404"/>
      <c r="D14247" s="404"/>
      <c r="E14247" s="404"/>
      <c r="F14247" s="404"/>
      <c r="K14247" s="360"/>
      <c r="L14247" s="360"/>
    </row>
    <row r="14248" spans="3:12" hidden="1" x14ac:dyDescent="0.3">
      <c r="C14248" s="404"/>
      <c r="D14248" s="404"/>
      <c r="E14248" s="404"/>
      <c r="F14248" s="404"/>
      <c r="K14248" s="360"/>
      <c r="L14248" s="360"/>
    </row>
    <row r="14249" spans="3:12" hidden="1" x14ac:dyDescent="0.3">
      <c r="C14249" s="404"/>
      <c r="D14249" s="404"/>
      <c r="E14249" s="404"/>
      <c r="F14249" s="404"/>
      <c r="K14249" s="360"/>
      <c r="L14249" s="360"/>
    </row>
    <row r="14250" spans="3:12" hidden="1" x14ac:dyDescent="0.3">
      <c r="C14250" s="404"/>
      <c r="D14250" s="404"/>
      <c r="E14250" s="404"/>
      <c r="F14250" s="404"/>
      <c r="K14250" s="360"/>
      <c r="L14250" s="360"/>
    </row>
    <row r="14251" spans="3:12" hidden="1" x14ac:dyDescent="0.3">
      <c r="C14251" s="404"/>
      <c r="D14251" s="404"/>
      <c r="E14251" s="404"/>
      <c r="F14251" s="404"/>
      <c r="K14251" s="360"/>
      <c r="L14251" s="360"/>
    </row>
    <row r="14252" spans="3:12" hidden="1" x14ac:dyDescent="0.3">
      <c r="C14252" s="404"/>
      <c r="D14252" s="404"/>
      <c r="E14252" s="404"/>
      <c r="F14252" s="404"/>
      <c r="K14252" s="360"/>
      <c r="L14252" s="360"/>
    </row>
    <row r="14253" spans="3:12" hidden="1" x14ac:dyDescent="0.3">
      <c r="C14253" s="404"/>
      <c r="D14253" s="404"/>
      <c r="E14253" s="404"/>
      <c r="F14253" s="404"/>
      <c r="K14253" s="360"/>
      <c r="L14253" s="360"/>
    </row>
    <row r="14254" spans="3:12" hidden="1" x14ac:dyDescent="0.3">
      <c r="C14254" s="404"/>
      <c r="D14254" s="404"/>
      <c r="E14254" s="404"/>
      <c r="F14254" s="404"/>
      <c r="K14254" s="360"/>
      <c r="L14254" s="360"/>
    </row>
    <row r="14255" spans="3:12" hidden="1" x14ac:dyDescent="0.3">
      <c r="C14255" s="404"/>
      <c r="D14255" s="404"/>
      <c r="E14255" s="404"/>
      <c r="F14255" s="404"/>
      <c r="K14255" s="360"/>
      <c r="L14255" s="360"/>
    </row>
    <row r="14256" spans="3:12" hidden="1" x14ac:dyDescent="0.3">
      <c r="C14256" s="404"/>
      <c r="D14256" s="404"/>
      <c r="E14256" s="404"/>
      <c r="F14256" s="404"/>
      <c r="K14256" s="360"/>
      <c r="L14256" s="360"/>
    </row>
    <row r="14257" spans="3:12" hidden="1" x14ac:dyDescent="0.3">
      <c r="C14257" s="404"/>
      <c r="D14257" s="404"/>
      <c r="E14257" s="404"/>
      <c r="F14257" s="404"/>
      <c r="K14257" s="360"/>
      <c r="L14257" s="360"/>
    </row>
    <row r="14258" spans="3:12" hidden="1" x14ac:dyDescent="0.3">
      <c r="C14258" s="404"/>
      <c r="D14258" s="404"/>
      <c r="E14258" s="404"/>
      <c r="F14258" s="404"/>
      <c r="K14258" s="360"/>
      <c r="L14258" s="360"/>
    </row>
    <row r="14259" spans="3:12" hidden="1" x14ac:dyDescent="0.3">
      <c r="C14259" s="404"/>
      <c r="D14259" s="404"/>
      <c r="E14259" s="404"/>
      <c r="F14259" s="404"/>
      <c r="K14259" s="360"/>
      <c r="L14259" s="360"/>
    </row>
    <row r="14260" spans="3:12" hidden="1" x14ac:dyDescent="0.3">
      <c r="C14260" s="404"/>
      <c r="D14260" s="404"/>
      <c r="E14260" s="404"/>
      <c r="F14260" s="404"/>
      <c r="K14260" s="360"/>
      <c r="L14260" s="360"/>
    </row>
    <row r="14261" spans="3:12" hidden="1" x14ac:dyDescent="0.3">
      <c r="C14261" s="404"/>
      <c r="D14261" s="404"/>
      <c r="E14261" s="404"/>
      <c r="F14261" s="404"/>
      <c r="K14261" s="360"/>
      <c r="L14261" s="360"/>
    </row>
    <row r="14262" spans="3:12" hidden="1" x14ac:dyDescent="0.3">
      <c r="C14262" s="404"/>
      <c r="D14262" s="404"/>
      <c r="E14262" s="404"/>
      <c r="F14262" s="404"/>
      <c r="K14262" s="360"/>
      <c r="L14262" s="360"/>
    </row>
    <row r="14263" spans="3:12" hidden="1" x14ac:dyDescent="0.3">
      <c r="C14263" s="404"/>
      <c r="D14263" s="404"/>
      <c r="E14263" s="404"/>
      <c r="F14263" s="404"/>
      <c r="K14263" s="360"/>
      <c r="L14263" s="360"/>
    </row>
    <row r="14264" spans="3:12" hidden="1" x14ac:dyDescent="0.3">
      <c r="C14264" s="404"/>
      <c r="D14264" s="404"/>
      <c r="E14264" s="404"/>
      <c r="F14264" s="404"/>
      <c r="K14264" s="360"/>
      <c r="L14264" s="360"/>
    </row>
    <row r="14265" spans="3:12" hidden="1" x14ac:dyDescent="0.3">
      <c r="C14265" s="404"/>
      <c r="D14265" s="404"/>
      <c r="E14265" s="404"/>
      <c r="F14265" s="404"/>
      <c r="K14265" s="360"/>
      <c r="L14265" s="360"/>
    </row>
    <row r="14266" spans="3:12" hidden="1" x14ac:dyDescent="0.3">
      <c r="C14266" s="404"/>
      <c r="D14266" s="404"/>
      <c r="E14266" s="404"/>
      <c r="F14266" s="404"/>
      <c r="K14266" s="360"/>
      <c r="L14266" s="360"/>
    </row>
    <row r="14267" spans="3:12" hidden="1" x14ac:dyDescent="0.3">
      <c r="C14267" s="404"/>
      <c r="D14267" s="404"/>
      <c r="E14267" s="404"/>
      <c r="F14267" s="404"/>
      <c r="K14267" s="360"/>
      <c r="L14267" s="360"/>
    </row>
    <row r="14268" spans="3:12" hidden="1" x14ac:dyDescent="0.3">
      <c r="C14268" s="404"/>
      <c r="D14268" s="404"/>
      <c r="E14268" s="404"/>
      <c r="F14268" s="404"/>
      <c r="K14268" s="360"/>
      <c r="L14268" s="360"/>
    </row>
    <row r="14269" spans="3:12" hidden="1" x14ac:dyDescent="0.3">
      <c r="C14269" s="404"/>
      <c r="D14269" s="404"/>
      <c r="E14269" s="404"/>
      <c r="F14269" s="404"/>
      <c r="K14269" s="360"/>
      <c r="L14269" s="360"/>
    </row>
    <row r="14270" spans="3:12" hidden="1" x14ac:dyDescent="0.3">
      <c r="C14270" s="404"/>
      <c r="D14270" s="404"/>
      <c r="E14270" s="404"/>
      <c r="F14270" s="404"/>
      <c r="K14270" s="360"/>
      <c r="L14270" s="360"/>
    </row>
    <row r="14271" spans="3:12" hidden="1" x14ac:dyDescent="0.3">
      <c r="C14271" s="404"/>
      <c r="D14271" s="404"/>
      <c r="E14271" s="404"/>
      <c r="F14271" s="404"/>
      <c r="K14271" s="360"/>
      <c r="L14271" s="360"/>
    </row>
    <row r="14272" spans="3:12" hidden="1" x14ac:dyDescent="0.3">
      <c r="C14272" s="404"/>
      <c r="D14272" s="404"/>
      <c r="E14272" s="404"/>
      <c r="F14272" s="404"/>
      <c r="K14272" s="360"/>
      <c r="L14272" s="360"/>
    </row>
    <row r="14273" spans="3:12" hidden="1" x14ac:dyDescent="0.3">
      <c r="C14273" s="404"/>
      <c r="D14273" s="404"/>
      <c r="E14273" s="404"/>
      <c r="F14273" s="404"/>
      <c r="K14273" s="360"/>
      <c r="L14273" s="360"/>
    </row>
    <row r="14274" spans="3:12" hidden="1" x14ac:dyDescent="0.3">
      <c r="C14274" s="404"/>
      <c r="D14274" s="404"/>
      <c r="E14274" s="404"/>
      <c r="F14274" s="404"/>
      <c r="K14274" s="360"/>
      <c r="L14274" s="360"/>
    </row>
    <row r="14275" spans="3:12" hidden="1" x14ac:dyDescent="0.3">
      <c r="C14275" s="404"/>
      <c r="D14275" s="404"/>
      <c r="E14275" s="404"/>
      <c r="F14275" s="404"/>
      <c r="K14275" s="360"/>
      <c r="L14275" s="360"/>
    </row>
    <row r="14276" spans="3:12" hidden="1" x14ac:dyDescent="0.3">
      <c r="C14276" s="404"/>
      <c r="D14276" s="404"/>
      <c r="E14276" s="404"/>
      <c r="F14276" s="404"/>
      <c r="K14276" s="360"/>
      <c r="L14276" s="360"/>
    </row>
    <row r="14277" spans="3:12" hidden="1" x14ac:dyDescent="0.3">
      <c r="C14277" s="404"/>
      <c r="D14277" s="404"/>
      <c r="E14277" s="404"/>
      <c r="F14277" s="404"/>
      <c r="K14277" s="360"/>
      <c r="L14277" s="360"/>
    </row>
    <row r="14278" spans="3:12" hidden="1" x14ac:dyDescent="0.3">
      <c r="C14278" s="404"/>
      <c r="D14278" s="404"/>
      <c r="E14278" s="404"/>
      <c r="F14278" s="404"/>
      <c r="K14278" s="360"/>
      <c r="L14278" s="360"/>
    </row>
    <row r="14279" spans="3:12" hidden="1" x14ac:dyDescent="0.3">
      <c r="C14279" s="404"/>
      <c r="D14279" s="404"/>
      <c r="E14279" s="404"/>
      <c r="F14279" s="404"/>
      <c r="K14279" s="360"/>
      <c r="L14279" s="360"/>
    </row>
    <row r="14280" spans="3:12" hidden="1" x14ac:dyDescent="0.3">
      <c r="C14280" s="404"/>
      <c r="D14280" s="404"/>
      <c r="E14280" s="404"/>
      <c r="F14280" s="404"/>
      <c r="K14280" s="360"/>
      <c r="L14280" s="360"/>
    </row>
    <row r="14281" spans="3:12" hidden="1" x14ac:dyDescent="0.3">
      <c r="C14281" s="404"/>
      <c r="D14281" s="404"/>
      <c r="E14281" s="404"/>
      <c r="F14281" s="404"/>
      <c r="K14281" s="360"/>
      <c r="L14281" s="360"/>
    </row>
    <row r="14282" spans="3:12" hidden="1" x14ac:dyDescent="0.3">
      <c r="C14282" s="404"/>
      <c r="D14282" s="404"/>
      <c r="E14282" s="404"/>
      <c r="F14282" s="404"/>
      <c r="K14282" s="360"/>
      <c r="L14282" s="360"/>
    </row>
    <row r="14283" spans="3:12" hidden="1" x14ac:dyDescent="0.3">
      <c r="C14283" s="404"/>
      <c r="D14283" s="404"/>
      <c r="E14283" s="404"/>
      <c r="F14283" s="404"/>
      <c r="K14283" s="360"/>
      <c r="L14283" s="360"/>
    </row>
    <row r="14284" spans="3:12" hidden="1" x14ac:dyDescent="0.3">
      <c r="C14284" s="404"/>
      <c r="D14284" s="404"/>
      <c r="E14284" s="404"/>
      <c r="F14284" s="404"/>
      <c r="K14284" s="360"/>
      <c r="L14284" s="360"/>
    </row>
    <row r="14285" spans="3:12" hidden="1" x14ac:dyDescent="0.3">
      <c r="C14285" s="404"/>
      <c r="D14285" s="404"/>
      <c r="E14285" s="404"/>
      <c r="F14285" s="404"/>
      <c r="K14285" s="360"/>
      <c r="L14285" s="360"/>
    </row>
    <row r="14286" spans="3:12" hidden="1" x14ac:dyDescent="0.3">
      <c r="C14286" s="404"/>
      <c r="D14286" s="404"/>
      <c r="E14286" s="404"/>
      <c r="F14286" s="404"/>
      <c r="K14286" s="360"/>
      <c r="L14286" s="360"/>
    </row>
    <row r="14287" spans="3:12" hidden="1" x14ac:dyDescent="0.3">
      <c r="C14287" s="404"/>
      <c r="D14287" s="404"/>
      <c r="E14287" s="404"/>
      <c r="F14287" s="404"/>
      <c r="K14287" s="360"/>
      <c r="L14287" s="360"/>
    </row>
    <row r="14288" spans="3:12" hidden="1" x14ac:dyDescent="0.3">
      <c r="C14288" s="404"/>
      <c r="D14288" s="404"/>
      <c r="E14288" s="404"/>
      <c r="F14288" s="404"/>
      <c r="K14288" s="360"/>
      <c r="L14288" s="360"/>
    </row>
    <row r="14289" spans="3:12" hidden="1" x14ac:dyDescent="0.3">
      <c r="C14289" s="404"/>
      <c r="D14289" s="404"/>
      <c r="E14289" s="404"/>
      <c r="F14289" s="404"/>
      <c r="K14289" s="360"/>
      <c r="L14289" s="360"/>
    </row>
    <row r="14290" spans="3:12" hidden="1" x14ac:dyDescent="0.3">
      <c r="C14290" s="404"/>
      <c r="D14290" s="404"/>
      <c r="E14290" s="404"/>
      <c r="F14290" s="404"/>
      <c r="K14290" s="360"/>
      <c r="L14290" s="360"/>
    </row>
    <row r="14291" spans="3:12" hidden="1" x14ac:dyDescent="0.3">
      <c r="C14291" s="404"/>
      <c r="D14291" s="404"/>
      <c r="E14291" s="404"/>
      <c r="F14291" s="404"/>
      <c r="K14291" s="360"/>
      <c r="L14291" s="360"/>
    </row>
    <row r="14292" spans="3:12" hidden="1" x14ac:dyDescent="0.3">
      <c r="C14292" s="404"/>
      <c r="D14292" s="404"/>
      <c r="E14292" s="404"/>
      <c r="F14292" s="404"/>
      <c r="K14292" s="360"/>
      <c r="L14292" s="360"/>
    </row>
    <row r="14293" spans="3:12" hidden="1" x14ac:dyDescent="0.3">
      <c r="C14293" s="404"/>
      <c r="D14293" s="404"/>
      <c r="E14293" s="404"/>
      <c r="F14293" s="404"/>
      <c r="K14293" s="360"/>
      <c r="L14293" s="360"/>
    </row>
    <row r="14294" spans="3:12" hidden="1" x14ac:dyDescent="0.3">
      <c r="C14294" s="404"/>
      <c r="D14294" s="404"/>
      <c r="E14294" s="404"/>
      <c r="F14294" s="404"/>
      <c r="K14294" s="360"/>
      <c r="L14294" s="360"/>
    </row>
    <row r="14295" spans="3:12" hidden="1" x14ac:dyDescent="0.3">
      <c r="C14295" s="404"/>
      <c r="D14295" s="404"/>
      <c r="E14295" s="404"/>
      <c r="F14295" s="404"/>
      <c r="K14295" s="360"/>
      <c r="L14295" s="360"/>
    </row>
    <row r="14296" spans="3:12" hidden="1" x14ac:dyDescent="0.3">
      <c r="C14296" s="404"/>
      <c r="D14296" s="404"/>
      <c r="E14296" s="404"/>
      <c r="F14296" s="404"/>
      <c r="K14296" s="360"/>
      <c r="L14296" s="360"/>
    </row>
    <row r="14297" spans="3:12" hidden="1" x14ac:dyDescent="0.3">
      <c r="C14297" s="404"/>
      <c r="D14297" s="404"/>
      <c r="E14297" s="404"/>
      <c r="F14297" s="404"/>
      <c r="K14297" s="360"/>
      <c r="L14297" s="360"/>
    </row>
    <row r="14298" spans="3:12" hidden="1" x14ac:dyDescent="0.3">
      <c r="C14298" s="404"/>
      <c r="D14298" s="404"/>
      <c r="E14298" s="404"/>
      <c r="F14298" s="404"/>
      <c r="K14298" s="360"/>
      <c r="L14298" s="360"/>
    </row>
    <row r="14299" spans="3:12" hidden="1" x14ac:dyDescent="0.3">
      <c r="C14299" s="404"/>
      <c r="D14299" s="404"/>
      <c r="E14299" s="404"/>
      <c r="F14299" s="404"/>
      <c r="K14299" s="360"/>
      <c r="L14299" s="360"/>
    </row>
    <row r="14300" spans="3:12" hidden="1" x14ac:dyDescent="0.3">
      <c r="C14300" s="404"/>
      <c r="D14300" s="404"/>
      <c r="E14300" s="404"/>
      <c r="F14300" s="404"/>
      <c r="K14300" s="360"/>
      <c r="L14300" s="360"/>
    </row>
    <row r="14301" spans="3:12" hidden="1" x14ac:dyDescent="0.3">
      <c r="C14301" s="404"/>
      <c r="D14301" s="404"/>
      <c r="E14301" s="404"/>
      <c r="F14301" s="404"/>
      <c r="K14301" s="360"/>
      <c r="L14301" s="360"/>
    </row>
    <row r="14302" spans="3:12" hidden="1" x14ac:dyDescent="0.3">
      <c r="C14302" s="404"/>
      <c r="D14302" s="404"/>
      <c r="E14302" s="404"/>
      <c r="F14302" s="404"/>
      <c r="K14302" s="360"/>
      <c r="L14302" s="360"/>
    </row>
    <row r="14303" spans="3:12" hidden="1" x14ac:dyDescent="0.3">
      <c r="C14303" s="404"/>
      <c r="D14303" s="404"/>
      <c r="E14303" s="404"/>
      <c r="F14303" s="404"/>
      <c r="K14303" s="360"/>
      <c r="L14303" s="360"/>
    </row>
    <row r="14304" spans="3:12" hidden="1" x14ac:dyDescent="0.3">
      <c r="C14304" s="404"/>
      <c r="D14304" s="404"/>
      <c r="E14304" s="404"/>
      <c r="F14304" s="404"/>
      <c r="K14304" s="360"/>
      <c r="L14304" s="360"/>
    </row>
    <row r="14305" spans="3:12" hidden="1" x14ac:dyDescent="0.3">
      <c r="C14305" s="404"/>
      <c r="D14305" s="404"/>
      <c r="E14305" s="404"/>
      <c r="F14305" s="404"/>
      <c r="K14305" s="360"/>
      <c r="L14305" s="360"/>
    </row>
    <row r="14306" spans="3:12" hidden="1" x14ac:dyDescent="0.3">
      <c r="C14306" s="404"/>
      <c r="D14306" s="404"/>
      <c r="E14306" s="404"/>
      <c r="F14306" s="404"/>
      <c r="K14306" s="360"/>
      <c r="L14306" s="360"/>
    </row>
    <row r="14307" spans="3:12" hidden="1" x14ac:dyDescent="0.3">
      <c r="C14307" s="404"/>
      <c r="D14307" s="404"/>
      <c r="E14307" s="404"/>
      <c r="F14307" s="404"/>
      <c r="K14307" s="360"/>
      <c r="L14307" s="360"/>
    </row>
    <row r="14308" spans="3:12" hidden="1" x14ac:dyDescent="0.3">
      <c r="C14308" s="404"/>
      <c r="D14308" s="404"/>
      <c r="E14308" s="404"/>
      <c r="F14308" s="404"/>
      <c r="K14308" s="360"/>
      <c r="L14308" s="360"/>
    </row>
    <row r="14309" spans="3:12" hidden="1" x14ac:dyDescent="0.3">
      <c r="C14309" s="404"/>
      <c r="D14309" s="404"/>
      <c r="E14309" s="404"/>
      <c r="F14309" s="404"/>
      <c r="K14309" s="360"/>
      <c r="L14309" s="360"/>
    </row>
    <row r="14310" spans="3:12" hidden="1" x14ac:dyDescent="0.3">
      <c r="C14310" s="404"/>
      <c r="D14310" s="404"/>
      <c r="E14310" s="404"/>
      <c r="F14310" s="404"/>
      <c r="K14310" s="360"/>
      <c r="L14310" s="360"/>
    </row>
    <row r="14311" spans="3:12" hidden="1" x14ac:dyDescent="0.3">
      <c r="C14311" s="404"/>
      <c r="D14311" s="404"/>
      <c r="E14311" s="404"/>
      <c r="F14311" s="404"/>
      <c r="K14311" s="360"/>
      <c r="L14311" s="360"/>
    </row>
    <row r="14312" spans="3:12" hidden="1" x14ac:dyDescent="0.3">
      <c r="C14312" s="404"/>
      <c r="D14312" s="404"/>
      <c r="E14312" s="404"/>
      <c r="F14312" s="404"/>
      <c r="K14312" s="360"/>
      <c r="L14312" s="360"/>
    </row>
    <row r="14313" spans="3:12" hidden="1" x14ac:dyDescent="0.3">
      <c r="C14313" s="404"/>
      <c r="D14313" s="404"/>
      <c r="E14313" s="404"/>
      <c r="F14313" s="404"/>
      <c r="K14313" s="360"/>
      <c r="L14313" s="360"/>
    </row>
    <row r="14314" spans="3:12" hidden="1" x14ac:dyDescent="0.3">
      <c r="C14314" s="404"/>
      <c r="D14314" s="404"/>
      <c r="E14314" s="404"/>
      <c r="F14314" s="404"/>
      <c r="K14314" s="360"/>
      <c r="L14314" s="360"/>
    </row>
    <row r="14315" spans="3:12" hidden="1" x14ac:dyDescent="0.3">
      <c r="C14315" s="404"/>
      <c r="D14315" s="404"/>
      <c r="E14315" s="404"/>
      <c r="F14315" s="404"/>
      <c r="K14315" s="360"/>
      <c r="L14315" s="360"/>
    </row>
    <row r="14316" spans="3:12" hidden="1" x14ac:dyDescent="0.3">
      <c r="C14316" s="404"/>
      <c r="D14316" s="404"/>
      <c r="E14316" s="404"/>
      <c r="F14316" s="404"/>
      <c r="K14316" s="360"/>
      <c r="L14316" s="360"/>
    </row>
    <row r="14317" spans="3:12" hidden="1" x14ac:dyDescent="0.3">
      <c r="C14317" s="404"/>
      <c r="D14317" s="404"/>
      <c r="E14317" s="404"/>
      <c r="F14317" s="404"/>
      <c r="K14317" s="360"/>
      <c r="L14317" s="360"/>
    </row>
    <row r="14318" spans="3:12" hidden="1" x14ac:dyDescent="0.3">
      <c r="C14318" s="404"/>
      <c r="D14318" s="404"/>
      <c r="E14318" s="404"/>
      <c r="F14318" s="404"/>
      <c r="K14318" s="360"/>
      <c r="L14318" s="360"/>
    </row>
    <row r="14319" spans="3:12" hidden="1" x14ac:dyDescent="0.3">
      <c r="C14319" s="404"/>
      <c r="D14319" s="404"/>
      <c r="E14319" s="404"/>
      <c r="F14319" s="404"/>
      <c r="K14319" s="360"/>
      <c r="L14319" s="360"/>
    </row>
    <row r="14320" spans="3:12" hidden="1" x14ac:dyDescent="0.3">
      <c r="C14320" s="404"/>
      <c r="D14320" s="404"/>
      <c r="E14320" s="404"/>
      <c r="F14320" s="404"/>
      <c r="K14320" s="360"/>
      <c r="L14320" s="360"/>
    </row>
    <row r="14321" spans="3:12" hidden="1" x14ac:dyDescent="0.3">
      <c r="C14321" s="404"/>
      <c r="D14321" s="404"/>
      <c r="E14321" s="404"/>
      <c r="F14321" s="404"/>
      <c r="K14321" s="360"/>
      <c r="L14321" s="360"/>
    </row>
    <row r="14322" spans="3:12" hidden="1" x14ac:dyDescent="0.3">
      <c r="C14322" s="404"/>
      <c r="D14322" s="404"/>
      <c r="E14322" s="404"/>
      <c r="F14322" s="404"/>
      <c r="K14322" s="360"/>
      <c r="L14322" s="360"/>
    </row>
    <row r="14323" spans="3:12" hidden="1" x14ac:dyDescent="0.3">
      <c r="C14323" s="404"/>
      <c r="D14323" s="404"/>
      <c r="E14323" s="404"/>
      <c r="F14323" s="404"/>
      <c r="K14323" s="360"/>
      <c r="L14323" s="360"/>
    </row>
    <row r="14324" spans="3:12" hidden="1" x14ac:dyDescent="0.3">
      <c r="C14324" s="404"/>
      <c r="D14324" s="404"/>
      <c r="E14324" s="404"/>
      <c r="F14324" s="404"/>
      <c r="K14324" s="360"/>
      <c r="L14324" s="360"/>
    </row>
    <row r="14325" spans="3:12" hidden="1" x14ac:dyDescent="0.3">
      <c r="C14325" s="404"/>
      <c r="D14325" s="404"/>
      <c r="E14325" s="404"/>
      <c r="F14325" s="404"/>
      <c r="K14325" s="360"/>
      <c r="L14325" s="360"/>
    </row>
    <row r="14326" spans="3:12" hidden="1" x14ac:dyDescent="0.3">
      <c r="C14326" s="404"/>
      <c r="D14326" s="404"/>
      <c r="E14326" s="404"/>
      <c r="F14326" s="404"/>
      <c r="K14326" s="360"/>
      <c r="L14326" s="360"/>
    </row>
    <row r="14327" spans="3:12" hidden="1" x14ac:dyDescent="0.3">
      <c r="C14327" s="404"/>
      <c r="D14327" s="404"/>
      <c r="E14327" s="404"/>
      <c r="F14327" s="404"/>
      <c r="K14327" s="360"/>
      <c r="L14327" s="360"/>
    </row>
    <row r="14328" spans="3:12" hidden="1" x14ac:dyDescent="0.3">
      <c r="C14328" s="404"/>
      <c r="D14328" s="404"/>
      <c r="E14328" s="404"/>
      <c r="F14328" s="404"/>
      <c r="K14328" s="360"/>
      <c r="L14328" s="360"/>
    </row>
    <row r="14329" spans="3:12" hidden="1" x14ac:dyDescent="0.3">
      <c r="C14329" s="404"/>
      <c r="D14329" s="404"/>
      <c r="E14329" s="404"/>
      <c r="F14329" s="404"/>
      <c r="K14329" s="360"/>
      <c r="L14329" s="360"/>
    </row>
    <row r="14330" spans="3:12" hidden="1" x14ac:dyDescent="0.3">
      <c r="C14330" s="404"/>
      <c r="D14330" s="404"/>
      <c r="E14330" s="404"/>
      <c r="F14330" s="404"/>
      <c r="K14330" s="360"/>
      <c r="L14330" s="360"/>
    </row>
    <row r="14331" spans="3:12" hidden="1" x14ac:dyDescent="0.3">
      <c r="C14331" s="404"/>
      <c r="D14331" s="404"/>
      <c r="E14331" s="404"/>
      <c r="F14331" s="404"/>
      <c r="K14331" s="360"/>
      <c r="L14331" s="360"/>
    </row>
    <row r="14332" spans="3:12" hidden="1" x14ac:dyDescent="0.3">
      <c r="C14332" s="404"/>
      <c r="D14332" s="404"/>
      <c r="E14332" s="404"/>
      <c r="F14332" s="404"/>
      <c r="K14332" s="360"/>
      <c r="L14332" s="360"/>
    </row>
    <row r="14333" spans="3:12" hidden="1" x14ac:dyDescent="0.3">
      <c r="C14333" s="404"/>
      <c r="D14333" s="404"/>
      <c r="E14333" s="404"/>
      <c r="F14333" s="404"/>
      <c r="K14333" s="360"/>
      <c r="L14333" s="360"/>
    </row>
    <row r="14334" spans="3:12" hidden="1" x14ac:dyDescent="0.3">
      <c r="C14334" s="404"/>
      <c r="D14334" s="404"/>
      <c r="E14334" s="404"/>
      <c r="F14334" s="404"/>
      <c r="K14334" s="360"/>
      <c r="L14334" s="360"/>
    </row>
    <row r="14335" spans="3:12" hidden="1" x14ac:dyDescent="0.3">
      <c r="C14335" s="404"/>
      <c r="D14335" s="404"/>
      <c r="E14335" s="404"/>
      <c r="F14335" s="404"/>
      <c r="K14335" s="360"/>
      <c r="L14335" s="360"/>
    </row>
    <row r="14336" spans="3:12" hidden="1" x14ac:dyDescent="0.3">
      <c r="C14336" s="404"/>
      <c r="D14336" s="404"/>
      <c r="E14336" s="404"/>
      <c r="F14336" s="404"/>
      <c r="K14336" s="360"/>
      <c r="L14336" s="360"/>
    </row>
    <row r="14337" spans="3:12" hidden="1" x14ac:dyDescent="0.3">
      <c r="C14337" s="404"/>
      <c r="D14337" s="404"/>
      <c r="E14337" s="404"/>
      <c r="F14337" s="404"/>
      <c r="K14337" s="360"/>
      <c r="L14337" s="360"/>
    </row>
    <row r="14338" spans="3:12" hidden="1" x14ac:dyDescent="0.3">
      <c r="C14338" s="404"/>
      <c r="D14338" s="404"/>
      <c r="E14338" s="404"/>
      <c r="F14338" s="404"/>
      <c r="K14338" s="360"/>
      <c r="L14338" s="360"/>
    </row>
    <row r="14339" spans="3:12" hidden="1" x14ac:dyDescent="0.3">
      <c r="C14339" s="404"/>
      <c r="D14339" s="404"/>
      <c r="E14339" s="404"/>
      <c r="F14339" s="404"/>
      <c r="K14339" s="360"/>
      <c r="L14339" s="360"/>
    </row>
    <row r="14340" spans="3:12" hidden="1" x14ac:dyDescent="0.3">
      <c r="C14340" s="404"/>
      <c r="D14340" s="404"/>
      <c r="E14340" s="404"/>
      <c r="F14340" s="404"/>
      <c r="K14340" s="360"/>
      <c r="L14340" s="360"/>
    </row>
    <row r="14341" spans="3:12" hidden="1" x14ac:dyDescent="0.3">
      <c r="C14341" s="404"/>
      <c r="D14341" s="404"/>
      <c r="E14341" s="404"/>
      <c r="F14341" s="404"/>
      <c r="K14341" s="360"/>
      <c r="L14341" s="360"/>
    </row>
    <row r="14342" spans="3:12" hidden="1" x14ac:dyDescent="0.3">
      <c r="C14342" s="404"/>
      <c r="D14342" s="404"/>
      <c r="E14342" s="404"/>
      <c r="F14342" s="404"/>
      <c r="K14342" s="360"/>
      <c r="L14342" s="360"/>
    </row>
    <row r="14343" spans="3:12" hidden="1" x14ac:dyDescent="0.3">
      <c r="C14343" s="404"/>
      <c r="D14343" s="404"/>
      <c r="E14343" s="404"/>
      <c r="F14343" s="404"/>
      <c r="K14343" s="360"/>
      <c r="L14343" s="360"/>
    </row>
    <row r="14344" spans="3:12" hidden="1" x14ac:dyDescent="0.3">
      <c r="C14344" s="404"/>
      <c r="D14344" s="404"/>
      <c r="E14344" s="404"/>
      <c r="F14344" s="404"/>
      <c r="K14344" s="360"/>
      <c r="L14344" s="360"/>
    </row>
    <row r="14345" spans="3:12" hidden="1" x14ac:dyDescent="0.3">
      <c r="C14345" s="404"/>
      <c r="D14345" s="404"/>
      <c r="E14345" s="404"/>
      <c r="F14345" s="404"/>
      <c r="K14345" s="360"/>
      <c r="L14345" s="360"/>
    </row>
    <row r="14346" spans="3:12" hidden="1" x14ac:dyDescent="0.3">
      <c r="C14346" s="404"/>
      <c r="D14346" s="404"/>
      <c r="E14346" s="404"/>
      <c r="F14346" s="404"/>
      <c r="K14346" s="360"/>
      <c r="L14346" s="360"/>
    </row>
    <row r="14347" spans="3:12" hidden="1" x14ac:dyDescent="0.3">
      <c r="C14347" s="404"/>
      <c r="D14347" s="404"/>
      <c r="E14347" s="404"/>
      <c r="F14347" s="404"/>
      <c r="K14347" s="360"/>
      <c r="L14347" s="360"/>
    </row>
    <row r="14348" spans="3:12" hidden="1" x14ac:dyDescent="0.3">
      <c r="C14348" s="404"/>
      <c r="D14348" s="404"/>
      <c r="E14348" s="404"/>
      <c r="F14348" s="404"/>
      <c r="K14348" s="360"/>
      <c r="L14348" s="360"/>
    </row>
    <row r="14349" spans="3:12" hidden="1" x14ac:dyDescent="0.3">
      <c r="C14349" s="404"/>
      <c r="D14349" s="404"/>
      <c r="E14349" s="404"/>
      <c r="F14349" s="404"/>
      <c r="K14349" s="360"/>
      <c r="L14349" s="360"/>
    </row>
    <row r="14350" spans="3:12" hidden="1" x14ac:dyDescent="0.3">
      <c r="C14350" s="404"/>
      <c r="D14350" s="404"/>
      <c r="E14350" s="404"/>
      <c r="F14350" s="404"/>
      <c r="K14350" s="360"/>
      <c r="L14350" s="360"/>
    </row>
    <row r="14351" spans="3:12" hidden="1" x14ac:dyDescent="0.3">
      <c r="C14351" s="404"/>
      <c r="D14351" s="404"/>
      <c r="E14351" s="404"/>
      <c r="F14351" s="404"/>
      <c r="K14351" s="360"/>
      <c r="L14351" s="360"/>
    </row>
    <row r="14352" spans="3:12" hidden="1" x14ac:dyDescent="0.3">
      <c r="C14352" s="404"/>
      <c r="D14352" s="404"/>
      <c r="E14352" s="404"/>
      <c r="F14352" s="404"/>
      <c r="K14352" s="360"/>
      <c r="L14352" s="360"/>
    </row>
    <row r="14353" spans="3:12" hidden="1" x14ac:dyDescent="0.3">
      <c r="C14353" s="404"/>
      <c r="D14353" s="404"/>
      <c r="E14353" s="404"/>
      <c r="F14353" s="404"/>
      <c r="K14353" s="360"/>
      <c r="L14353" s="360"/>
    </row>
    <row r="14354" spans="3:12" hidden="1" x14ac:dyDescent="0.3">
      <c r="C14354" s="404"/>
      <c r="D14354" s="404"/>
      <c r="E14354" s="404"/>
      <c r="F14354" s="404"/>
      <c r="K14354" s="360"/>
      <c r="L14354" s="360"/>
    </row>
    <row r="14355" spans="3:12" hidden="1" x14ac:dyDescent="0.3">
      <c r="C14355" s="404"/>
      <c r="D14355" s="404"/>
      <c r="E14355" s="404"/>
      <c r="F14355" s="404"/>
      <c r="K14355" s="360"/>
      <c r="L14355" s="360"/>
    </row>
    <row r="14356" spans="3:12" hidden="1" x14ac:dyDescent="0.3">
      <c r="C14356" s="404"/>
      <c r="D14356" s="404"/>
      <c r="E14356" s="404"/>
      <c r="F14356" s="404"/>
      <c r="K14356" s="360"/>
      <c r="L14356" s="360"/>
    </row>
    <row r="14357" spans="3:12" hidden="1" x14ac:dyDescent="0.3">
      <c r="C14357" s="404"/>
      <c r="D14357" s="404"/>
      <c r="E14357" s="404"/>
      <c r="F14357" s="404"/>
      <c r="K14357" s="360"/>
      <c r="L14357" s="360"/>
    </row>
    <row r="14358" spans="3:12" hidden="1" x14ac:dyDescent="0.3">
      <c r="C14358" s="404"/>
      <c r="D14358" s="404"/>
      <c r="E14358" s="404"/>
      <c r="F14358" s="404"/>
      <c r="K14358" s="360"/>
      <c r="L14358" s="360"/>
    </row>
    <row r="14359" spans="3:12" hidden="1" x14ac:dyDescent="0.3">
      <c r="C14359" s="404"/>
      <c r="D14359" s="404"/>
      <c r="E14359" s="404"/>
      <c r="F14359" s="404"/>
      <c r="K14359" s="360"/>
      <c r="L14359" s="360"/>
    </row>
    <row r="14360" spans="3:12" hidden="1" x14ac:dyDescent="0.3">
      <c r="C14360" s="404"/>
      <c r="D14360" s="404"/>
      <c r="E14360" s="404"/>
      <c r="F14360" s="404"/>
      <c r="K14360" s="360"/>
      <c r="L14360" s="360"/>
    </row>
    <row r="14361" spans="3:12" hidden="1" x14ac:dyDescent="0.3">
      <c r="C14361" s="404"/>
      <c r="D14361" s="404"/>
      <c r="E14361" s="404"/>
      <c r="F14361" s="404"/>
      <c r="K14361" s="360"/>
      <c r="L14361" s="360"/>
    </row>
    <row r="14362" spans="3:12" hidden="1" x14ac:dyDescent="0.3">
      <c r="C14362" s="404"/>
      <c r="D14362" s="404"/>
      <c r="E14362" s="404"/>
      <c r="F14362" s="404"/>
      <c r="K14362" s="360"/>
      <c r="L14362" s="360"/>
    </row>
    <row r="14363" spans="3:12" hidden="1" x14ac:dyDescent="0.3">
      <c r="C14363" s="404"/>
      <c r="D14363" s="404"/>
      <c r="E14363" s="404"/>
      <c r="F14363" s="404"/>
      <c r="K14363" s="360"/>
      <c r="L14363" s="360"/>
    </row>
    <row r="14364" spans="3:12" hidden="1" x14ac:dyDescent="0.3">
      <c r="C14364" s="404"/>
      <c r="D14364" s="404"/>
      <c r="E14364" s="404"/>
      <c r="F14364" s="404"/>
      <c r="K14364" s="360"/>
      <c r="L14364" s="360"/>
    </row>
    <row r="14365" spans="3:12" hidden="1" x14ac:dyDescent="0.3">
      <c r="C14365" s="404"/>
      <c r="D14365" s="404"/>
      <c r="E14365" s="404"/>
      <c r="F14365" s="404"/>
      <c r="K14365" s="360"/>
      <c r="L14365" s="360"/>
    </row>
    <row r="14366" spans="3:12" hidden="1" x14ac:dyDescent="0.3">
      <c r="C14366" s="404"/>
      <c r="D14366" s="404"/>
      <c r="E14366" s="404"/>
      <c r="F14366" s="404"/>
      <c r="K14366" s="360"/>
      <c r="L14366" s="360"/>
    </row>
    <row r="14367" spans="3:12" hidden="1" x14ac:dyDescent="0.3">
      <c r="C14367" s="404"/>
      <c r="D14367" s="404"/>
      <c r="E14367" s="404"/>
      <c r="F14367" s="404"/>
      <c r="K14367" s="360"/>
      <c r="L14367" s="360"/>
    </row>
    <row r="14368" spans="3:12" hidden="1" x14ac:dyDescent="0.3">
      <c r="C14368" s="404"/>
      <c r="D14368" s="404"/>
      <c r="E14368" s="404"/>
      <c r="F14368" s="404"/>
      <c r="K14368" s="360"/>
      <c r="L14368" s="360"/>
    </row>
    <row r="14369" spans="3:12" hidden="1" x14ac:dyDescent="0.3">
      <c r="C14369" s="404"/>
      <c r="D14369" s="404"/>
      <c r="E14369" s="404"/>
      <c r="F14369" s="404"/>
      <c r="K14369" s="360"/>
      <c r="L14369" s="360"/>
    </row>
    <row r="14370" spans="3:12" hidden="1" x14ac:dyDescent="0.3">
      <c r="C14370" s="404"/>
      <c r="D14370" s="404"/>
      <c r="E14370" s="404"/>
      <c r="F14370" s="404"/>
      <c r="K14370" s="360"/>
      <c r="L14370" s="360"/>
    </row>
    <row r="14371" spans="3:12" hidden="1" x14ac:dyDescent="0.3">
      <c r="C14371" s="404"/>
      <c r="D14371" s="404"/>
      <c r="E14371" s="404"/>
      <c r="F14371" s="404"/>
      <c r="K14371" s="360"/>
      <c r="L14371" s="360"/>
    </row>
    <row r="14372" spans="3:12" hidden="1" x14ac:dyDescent="0.3">
      <c r="C14372" s="404"/>
      <c r="D14372" s="404"/>
      <c r="E14372" s="404"/>
      <c r="F14372" s="404"/>
      <c r="K14372" s="360"/>
      <c r="L14372" s="360"/>
    </row>
    <row r="14373" spans="3:12" hidden="1" x14ac:dyDescent="0.3">
      <c r="C14373" s="404"/>
      <c r="D14373" s="404"/>
      <c r="E14373" s="404"/>
      <c r="F14373" s="404"/>
      <c r="K14373" s="360"/>
      <c r="L14373" s="360"/>
    </row>
    <row r="14374" spans="3:12" hidden="1" x14ac:dyDescent="0.3">
      <c r="C14374" s="404"/>
      <c r="D14374" s="404"/>
      <c r="E14374" s="404"/>
      <c r="F14374" s="404"/>
      <c r="K14374" s="360"/>
      <c r="L14374" s="360"/>
    </row>
    <row r="14375" spans="3:12" hidden="1" x14ac:dyDescent="0.3">
      <c r="C14375" s="404"/>
      <c r="D14375" s="404"/>
      <c r="E14375" s="404"/>
      <c r="F14375" s="404"/>
      <c r="K14375" s="360"/>
      <c r="L14375" s="360"/>
    </row>
    <row r="14376" spans="3:12" hidden="1" x14ac:dyDescent="0.3">
      <c r="C14376" s="404"/>
      <c r="D14376" s="404"/>
      <c r="E14376" s="404"/>
      <c r="F14376" s="404"/>
      <c r="K14376" s="360"/>
      <c r="L14376" s="360"/>
    </row>
    <row r="14377" spans="3:12" hidden="1" x14ac:dyDescent="0.3">
      <c r="C14377" s="404"/>
      <c r="D14377" s="404"/>
      <c r="E14377" s="404"/>
      <c r="F14377" s="404"/>
      <c r="K14377" s="360"/>
      <c r="L14377" s="360"/>
    </row>
    <row r="14378" spans="3:12" hidden="1" x14ac:dyDescent="0.3">
      <c r="C14378" s="404"/>
      <c r="D14378" s="404"/>
      <c r="E14378" s="404"/>
      <c r="F14378" s="404"/>
      <c r="K14378" s="360"/>
      <c r="L14378" s="360"/>
    </row>
    <row r="14379" spans="3:12" hidden="1" x14ac:dyDescent="0.3">
      <c r="C14379" s="404"/>
      <c r="D14379" s="404"/>
      <c r="E14379" s="404"/>
      <c r="F14379" s="404"/>
      <c r="K14379" s="360"/>
      <c r="L14379" s="360"/>
    </row>
    <row r="14380" spans="3:12" hidden="1" x14ac:dyDescent="0.3">
      <c r="C14380" s="404"/>
      <c r="D14380" s="404"/>
      <c r="E14380" s="404"/>
      <c r="F14380" s="404"/>
      <c r="K14380" s="360"/>
      <c r="L14380" s="360"/>
    </row>
    <row r="14381" spans="3:12" hidden="1" x14ac:dyDescent="0.3">
      <c r="C14381" s="404"/>
      <c r="D14381" s="404"/>
      <c r="E14381" s="404"/>
      <c r="F14381" s="404"/>
      <c r="K14381" s="360"/>
      <c r="L14381" s="360"/>
    </row>
    <row r="14382" spans="3:12" hidden="1" x14ac:dyDescent="0.3">
      <c r="C14382" s="404"/>
      <c r="D14382" s="404"/>
      <c r="E14382" s="404"/>
      <c r="F14382" s="404"/>
      <c r="K14382" s="360"/>
      <c r="L14382" s="360"/>
    </row>
    <row r="14383" spans="3:12" hidden="1" x14ac:dyDescent="0.3">
      <c r="C14383" s="404"/>
      <c r="D14383" s="404"/>
      <c r="E14383" s="404"/>
      <c r="F14383" s="404"/>
      <c r="K14383" s="360"/>
      <c r="L14383" s="360"/>
    </row>
    <row r="14384" spans="3:12" hidden="1" x14ac:dyDescent="0.3">
      <c r="C14384" s="404"/>
      <c r="D14384" s="404"/>
      <c r="E14384" s="404"/>
      <c r="F14384" s="404"/>
      <c r="K14384" s="360"/>
      <c r="L14384" s="360"/>
    </row>
    <row r="14385" spans="3:12" hidden="1" x14ac:dyDescent="0.3">
      <c r="C14385" s="404"/>
      <c r="D14385" s="404"/>
      <c r="E14385" s="404"/>
      <c r="F14385" s="404"/>
      <c r="K14385" s="360"/>
      <c r="L14385" s="360"/>
    </row>
    <row r="14386" spans="3:12" hidden="1" x14ac:dyDescent="0.3">
      <c r="C14386" s="404"/>
      <c r="D14386" s="404"/>
      <c r="E14386" s="404"/>
      <c r="F14386" s="404"/>
      <c r="K14386" s="360"/>
      <c r="L14386" s="360"/>
    </row>
    <row r="14387" spans="3:12" hidden="1" x14ac:dyDescent="0.3">
      <c r="C14387" s="404"/>
      <c r="D14387" s="404"/>
      <c r="E14387" s="404"/>
      <c r="F14387" s="404"/>
      <c r="K14387" s="360"/>
      <c r="L14387" s="360"/>
    </row>
    <row r="14388" spans="3:12" hidden="1" x14ac:dyDescent="0.3">
      <c r="C14388" s="404"/>
      <c r="D14388" s="404"/>
      <c r="E14388" s="404"/>
      <c r="F14388" s="404"/>
      <c r="K14388" s="360"/>
      <c r="L14388" s="360"/>
    </row>
    <row r="14389" spans="3:12" hidden="1" x14ac:dyDescent="0.3">
      <c r="C14389" s="404"/>
      <c r="D14389" s="404"/>
      <c r="E14389" s="404"/>
      <c r="F14389" s="404"/>
      <c r="K14389" s="360"/>
      <c r="L14389" s="360"/>
    </row>
    <row r="14390" spans="3:12" hidden="1" x14ac:dyDescent="0.3">
      <c r="C14390" s="404"/>
      <c r="D14390" s="404"/>
      <c r="E14390" s="404"/>
      <c r="F14390" s="404"/>
      <c r="K14390" s="360"/>
      <c r="L14390" s="360"/>
    </row>
    <row r="14391" spans="3:12" hidden="1" x14ac:dyDescent="0.3">
      <c r="C14391" s="404"/>
      <c r="D14391" s="404"/>
      <c r="E14391" s="404"/>
      <c r="F14391" s="404"/>
      <c r="K14391" s="360"/>
      <c r="L14391" s="360"/>
    </row>
    <row r="14392" spans="3:12" hidden="1" x14ac:dyDescent="0.3">
      <c r="C14392" s="404"/>
      <c r="D14392" s="404"/>
      <c r="E14392" s="404"/>
      <c r="F14392" s="404"/>
      <c r="K14392" s="360"/>
      <c r="L14392" s="360"/>
    </row>
    <row r="14393" spans="3:12" hidden="1" x14ac:dyDescent="0.3">
      <c r="C14393" s="404"/>
      <c r="D14393" s="404"/>
      <c r="E14393" s="404"/>
      <c r="F14393" s="404"/>
      <c r="K14393" s="360"/>
      <c r="L14393" s="360"/>
    </row>
    <row r="14394" spans="3:12" hidden="1" x14ac:dyDescent="0.3">
      <c r="C14394" s="404"/>
      <c r="D14394" s="404"/>
      <c r="E14394" s="404"/>
      <c r="F14394" s="404"/>
      <c r="K14394" s="360"/>
      <c r="L14394" s="360"/>
    </row>
    <row r="14395" spans="3:12" hidden="1" x14ac:dyDescent="0.3">
      <c r="C14395" s="404"/>
      <c r="D14395" s="404"/>
      <c r="E14395" s="404"/>
      <c r="F14395" s="404"/>
      <c r="K14395" s="360"/>
      <c r="L14395" s="360"/>
    </row>
    <row r="14396" spans="3:12" hidden="1" x14ac:dyDescent="0.3">
      <c r="C14396" s="404"/>
      <c r="D14396" s="404"/>
      <c r="E14396" s="404"/>
      <c r="F14396" s="404"/>
      <c r="K14396" s="360"/>
      <c r="L14396" s="360"/>
    </row>
    <row r="14397" spans="3:12" hidden="1" x14ac:dyDescent="0.3">
      <c r="C14397" s="404"/>
      <c r="D14397" s="404"/>
      <c r="E14397" s="404"/>
      <c r="F14397" s="404"/>
      <c r="K14397" s="360"/>
      <c r="L14397" s="360"/>
    </row>
    <row r="14398" spans="3:12" hidden="1" x14ac:dyDescent="0.3">
      <c r="C14398" s="404"/>
      <c r="D14398" s="404"/>
      <c r="E14398" s="404"/>
      <c r="F14398" s="404"/>
      <c r="K14398" s="360"/>
      <c r="L14398" s="360"/>
    </row>
    <row r="14399" spans="3:12" hidden="1" x14ac:dyDescent="0.3">
      <c r="C14399" s="404"/>
      <c r="D14399" s="404"/>
      <c r="E14399" s="404"/>
      <c r="F14399" s="404"/>
      <c r="K14399" s="360"/>
      <c r="L14399" s="360"/>
    </row>
    <row r="14400" spans="3:12" hidden="1" x14ac:dyDescent="0.3">
      <c r="C14400" s="404"/>
      <c r="D14400" s="404"/>
      <c r="E14400" s="404"/>
      <c r="F14400" s="404"/>
      <c r="K14400" s="360"/>
      <c r="L14400" s="360"/>
    </row>
    <row r="14401" spans="3:12" hidden="1" x14ac:dyDescent="0.3">
      <c r="C14401" s="404"/>
      <c r="D14401" s="404"/>
      <c r="E14401" s="404"/>
      <c r="F14401" s="404"/>
      <c r="K14401" s="360"/>
      <c r="L14401" s="360"/>
    </row>
    <row r="14402" spans="3:12" hidden="1" x14ac:dyDescent="0.3">
      <c r="C14402" s="404"/>
      <c r="D14402" s="404"/>
      <c r="E14402" s="404"/>
      <c r="F14402" s="404"/>
      <c r="K14402" s="360"/>
      <c r="L14402" s="360"/>
    </row>
    <row r="14403" spans="3:12" hidden="1" x14ac:dyDescent="0.3">
      <c r="C14403" s="404"/>
      <c r="D14403" s="404"/>
      <c r="E14403" s="404"/>
      <c r="F14403" s="404"/>
      <c r="K14403" s="360"/>
      <c r="L14403" s="360"/>
    </row>
    <row r="14404" spans="3:12" hidden="1" x14ac:dyDescent="0.3">
      <c r="C14404" s="404"/>
      <c r="D14404" s="404"/>
      <c r="E14404" s="404"/>
      <c r="F14404" s="404"/>
      <c r="K14404" s="360"/>
      <c r="L14404" s="360"/>
    </row>
    <row r="14405" spans="3:12" hidden="1" x14ac:dyDescent="0.3">
      <c r="C14405" s="404"/>
      <c r="D14405" s="404"/>
      <c r="E14405" s="404"/>
      <c r="F14405" s="404"/>
      <c r="K14405" s="360"/>
      <c r="L14405" s="360"/>
    </row>
    <row r="14406" spans="3:12" hidden="1" x14ac:dyDescent="0.3">
      <c r="C14406" s="404"/>
      <c r="D14406" s="404"/>
      <c r="E14406" s="404"/>
      <c r="F14406" s="404"/>
      <c r="K14406" s="360"/>
      <c r="L14406" s="360"/>
    </row>
    <row r="14407" spans="3:12" hidden="1" x14ac:dyDescent="0.3">
      <c r="C14407" s="404"/>
      <c r="D14407" s="404"/>
      <c r="E14407" s="404"/>
      <c r="F14407" s="404"/>
      <c r="K14407" s="360"/>
      <c r="L14407" s="360"/>
    </row>
    <row r="14408" spans="3:12" hidden="1" x14ac:dyDescent="0.3">
      <c r="C14408" s="404"/>
      <c r="D14408" s="404"/>
      <c r="E14408" s="404"/>
      <c r="F14408" s="404"/>
      <c r="K14408" s="360"/>
      <c r="L14408" s="360"/>
    </row>
    <row r="14409" spans="3:12" hidden="1" x14ac:dyDescent="0.3">
      <c r="C14409" s="404"/>
      <c r="D14409" s="404"/>
      <c r="E14409" s="404"/>
      <c r="F14409" s="404"/>
      <c r="K14409" s="360"/>
      <c r="L14409" s="360"/>
    </row>
    <row r="14410" spans="3:12" hidden="1" x14ac:dyDescent="0.3">
      <c r="C14410" s="404"/>
      <c r="D14410" s="404"/>
      <c r="E14410" s="404"/>
      <c r="F14410" s="404"/>
      <c r="K14410" s="360"/>
      <c r="L14410" s="360"/>
    </row>
    <row r="14411" spans="3:12" hidden="1" x14ac:dyDescent="0.3">
      <c r="C14411" s="404"/>
      <c r="D14411" s="404"/>
      <c r="E14411" s="404"/>
      <c r="F14411" s="404"/>
      <c r="K14411" s="360"/>
      <c r="L14411" s="360"/>
    </row>
    <row r="14412" spans="3:12" hidden="1" x14ac:dyDescent="0.3">
      <c r="C14412" s="404"/>
      <c r="D14412" s="404"/>
      <c r="E14412" s="404"/>
      <c r="F14412" s="404"/>
      <c r="K14412" s="360"/>
      <c r="L14412" s="360"/>
    </row>
    <row r="14413" spans="3:12" hidden="1" x14ac:dyDescent="0.3">
      <c r="C14413" s="404"/>
      <c r="D14413" s="404"/>
      <c r="E14413" s="404"/>
      <c r="F14413" s="404"/>
      <c r="K14413" s="360"/>
      <c r="L14413" s="360"/>
    </row>
    <row r="14414" spans="3:12" hidden="1" x14ac:dyDescent="0.3">
      <c r="C14414" s="404"/>
      <c r="D14414" s="404"/>
      <c r="E14414" s="404"/>
      <c r="F14414" s="404"/>
      <c r="K14414" s="360"/>
      <c r="L14414" s="360"/>
    </row>
    <row r="14415" spans="3:12" hidden="1" x14ac:dyDescent="0.3">
      <c r="C14415" s="404"/>
      <c r="D14415" s="404"/>
      <c r="E14415" s="404"/>
      <c r="F14415" s="404"/>
      <c r="K14415" s="360"/>
      <c r="L14415" s="360"/>
    </row>
    <row r="14416" spans="3:12" hidden="1" x14ac:dyDescent="0.3">
      <c r="C14416" s="404"/>
      <c r="D14416" s="404"/>
      <c r="E14416" s="404"/>
      <c r="F14416" s="404"/>
      <c r="K14416" s="360"/>
      <c r="L14416" s="360"/>
    </row>
    <row r="14417" spans="3:12" hidden="1" x14ac:dyDescent="0.3">
      <c r="C14417" s="404"/>
      <c r="D14417" s="404"/>
      <c r="E14417" s="404"/>
      <c r="F14417" s="404"/>
      <c r="K14417" s="360"/>
      <c r="L14417" s="360"/>
    </row>
    <row r="14418" spans="3:12" hidden="1" x14ac:dyDescent="0.3">
      <c r="C14418" s="404"/>
      <c r="D14418" s="404"/>
      <c r="E14418" s="404"/>
      <c r="F14418" s="404"/>
      <c r="K14418" s="360"/>
      <c r="L14418" s="360"/>
    </row>
    <row r="14419" spans="3:12" hidden="1" x14ac:dyDescent="0.3">
      <c r="C14419" s="404"/>
      <c r="D14419" s="404"/>
      <c r="E14419" s="404"/>
      <c r="F14419" s="404"/>
      <c r="K14419" s="360"/>
      <c r="L14419" s="360"/>
    </row>
    <row r="14420" spans="3:12" hidden="1" x14ac:dyDescent="0.3">
      <c r="C14420" s="404"/>
      <c r="D14420" s="404"/>
      <c r="E14420" s="404"/>
      <c r="F14420" s="404"/>
      <c r="K14420" s="360"/>
      <c r="L14420" s="360"/>
    </row>
    <row r="14421" spans="3:12" hidden="1" x14ac:dyDescent="0.3">
      <c r="C14421" s="404"/>
      <c r="D14421" s="404"/>
      <c r="E14421" s="404"/>
      <c r="F14421" s="404"/>
      <c r="K14421" s="360"/>
      <c r="L14421" s="360"/>
    </row>
    <row r="14422" spans="3:12" hidden="1" x14ac:dyDescent="0.3">
      <c r="C14422" s="404"/>
      <c r="D14422" s="404"/>
      <c r="E14422" s="404"/>
      <c r="F14422" s="404"/>
      <c r="K14422" s="360"/>
      <c r="L14422" s="360"/>
    </row>
    <row r="14423" spans="3:12" hidden="1" x14ac:dyDescent="0.3">
      <c r="C14423" s="404"/>
      <c r="D14423" s="404"/>
      <c r="E14423" s="404"/>
      <c r="F14423" s="404"/>
      <c r="K14423" s="360"/>
      <c r="L14423" s="360"/>
    </row>
    <row r="14424" spans="3:12" hidden="1" x14ac:dyDescent="0.3">
      <c r="C14424" s="404"/>
      <c r="D14424" s="404"/>
      <c r="E14424" s="404"/>
      <c r="F14424" s="404"/>
      <c r="K14424" s="360"/>
      <c r="L14424" s="360"/>
    </row>
    <row r="14425" spans="3:12" hidden="1" x14ac:dyDescent="0.3">
      <c r="C14425" s="404"/>
      <c r="D14425" s="404"/>
      <c r="E14425" s="404"/>
      <c r="F14425" s="404"/>
      <c r="K14425" s="360"/>
      <c r="L14425" s="360"/>
    </row>
    <row r="14426" spans="3:12" hidden="1" x14ac:dyDescent="0.3">
      <c r="C14426" s="404"/>
      <c r="D14426" s="404"/>
      <c r="E14426" s="404"/>
      <c r="F14426" s="404"/>
      <c r="K14426" s="360"/>
      <c r="L14426" s="360"/>
    </row>
    <row r="14427" spans="3:12" hidden="1" x14ac:dyDescent="0.3">
      <c r="C14427" s="404"/>
      <c r="D14427" s="404"/>
      <c r="E14427" s="404"/>
      <c r="F14427" s="404"/>
      <c r="K14427" s="360"/>
      <c r="L14427" s="360"/>
    </row>
    <row r="14428" spans="3:12" hidden="1" x14ac:dyDescent="0.3">
      <c r="C14428" s="404"/>
      <c r="D14428" s="404"/>
      <c r="E14428" s="404"/>
      <c r="F14428" s="404"/>
      <c r="K14428" s="360"/>
      <c r="L14428" s="360"/>
    </row>
    <row r="14429" spans="3:12" hidden="1" x14ac:dyDescent="0.3">
      <c r="C14429" s="404"/>
      <c r="D14429" s="404"/>
      <c r="E14429" s="404"/>
      <c r="F14429" s="404"/>
      <c r="K14429" s="360"/>
      <c r="L14429" s="360"/>
    </row>
    <row r="14430" spans="3:12" hidden="1" x14ac:dyDescent="0.3">
      <c r="C14430" s="404"/>
      <c r="D14430" s="404"/>
      <c r="E14430" s="404"/>
      <c r="F14430" s="404"/>
      <c r="K14430" s="360"/>
      <c r="L14430" s="360"/>
    </row>
    <row r="14431" spans="3:12" hidden="1" x14ac:dyDescent="0.3">
      <c r="C14431" s="404"/>
      <c r="D14431" s="404"/>
      <c r="E14431" s="404"/>
      <c r="F14431" s="404"/>
      <c r="K14431" s="360"/>
      <c r="L14431" s="360"/>
    </row>
    <row r="14432" spans="3:12" hidden="1" x14ac:dyDescent="0.3">
      <c r="C14432" s="404"/>
      <c r="D14432" s="404"/>
      <c r="E14432" s="404"/>
      <c r="F14432" s="404"/>
      <c r="K14432" s="360"/>
      <c r="L14432" s="360"/>
    </row>
    <row r="14433" spans="3:12" hidden="1" x14ac:dyDescent="0.3">
      <c r="C14433" s="404"/>
      <c r="D14433" s="404"/>
      <c r="E14433" s="404"/>
      <c r="F14433" s="404"/>
      <c r="K14433" s="360"/>
      <c r="L14433" s="360"/>
    </row>
    <row r="14434" spans="3:12" hidden="1" x14ac:dyDescent="0.3">
      <c r="C14434" s="404"/>
      <c r="D14434" s="404"/>
      <c r="E14434" s="404"/>
      <c r="F14434" s="404"/>
      <c r="K14434" s="360"/>
      <c r="L14434" s="360"/>
    </row>
    <row r="14435" spans="3:12" hidden="1" x14ac:dyDescent="0.3">
      <c r="C14435" s="404"/>
      <c r="D14435" s="404"/>
      <c r="E14435" s="404"/>
      <c r="F14435" s="404"/>
      <c r="K14435" s="360"/>
      <c r="L14435" s="360"/>
    </row>
    <row r="14436" spans="3:12" hidden="1" x14ac:dyDescent="0.3">
      <c r="C14436" s="404"/>
      <c r="D14436" s="404"/>
      <c r="E14436" s="404"/>
      <c r="F14436" s="404"/>
      <c r="K14436" s="360"/>
      <c r="L14436" s="360"/>
    </row>
    <row r="14437" spans="3:12" hidden="1" x14ac:dyDescent="0.3">
      <c r="C14437" s="404"/>
      <c r="D14437" s="404"/>
      <c r="E14437" s="404"/>
      <c r="F14437" s="404"/>
      <c r="K14437" s="360"/>
      <c r="L14437" s="360"/>
    </row>
    <row r="14438" spans="3:12" hidden="1" x14ac:dyDescent="0.3">
      <c r="C14438" s="404"/>
      <c r="D14438" s="404"/>
      <c r="E14438" s="404"/>
      <c r="F14438" s="404"/>
      <c r="K14438" s="360"/>
      <c r="L14438" s="360"/>
    </row>
    <row r="14439" spans="3:12" hidden="1" x14ac:dyDescent="0.3">
      <c r="C14439" s="404"/>
      <c r="D14439" s="404"/>
      <c r="E14439" s="404"/>
      <c r="F14439" s="404"/>
      <c r="K14439" s="360"/>
      <c r="L14439" s="360"/>
    </row>
    <row r="14440" spans="3:12" hidden="1" x14ac:dyDescent="0.3">
      <c r="C14440" s="404"/>
      <c r="D14440" s="404"/>
      <c r="E14440" s="404"/>
      <c r="F14440" s="404"/>
      <c r="K14440" s="360"/>
      <c r="L14440" s="360"/>
    </row>
    <row r="14441" spans="3:12" hidden="1" x14ac:dyDescent="0.3">
      <c r="C14441" s="404"/>
      <c r="D14441" s="404"/>
      <c r="E14441" s="404"/>
      <c r="F14441" s="404"/>
      <c r="K14441" s="360"/>
      <c r="L14441" s="360"/>
    </row>
    <row r="14442" spans="3:12" hidden="1" x14ac:dyDescent="0.3">
      <c r="C14442" s="404"/>
      <c r="D14442" s="404"/>
      <c r="E14442" s="404"/>
      <c r="F14442" s="404"/>
      <c r="K14442" s="360"/>
      <c r="L14442" s="360"/>
    </row>
    <row r="14443" spans="3:12" hidden="1" x14ac:dyDescent="0.3">
      <c r="C14443" s="404"/>
      <c r="D14443" s="404"/>
      <c r="E14443" s="404"/>
      <c r="F14443" s="404"/>
      <c r="K14443" s="360"/>
      <c r="L14443" s="360"/>
    </row>
    <row r="14444" spans="3:12" hidden="1" x14ac:dyDescent="0.3">
      <c r="C14444" s="404"/>
      <c r="D14444" s="404"/>
      <c r="E14444" s="404"/>
      <c r="F14444" s="404"/>
      <c r="K14444" s="360"/>
      <c r="L14444" s="360"/>
    </row>
    <row r="14445" spans="3:12" hidden="1" x14ac:dyDescent="0.3">
      <c r="C14445" s="404"/>
      <c r="D14445" s="404"/>
      <c r="E14445" s="404"/>
      <c r="F14445" s="404"/>
      <c r="K14445" s="360"/>
      <c r="L14445" s="360"/>
    </row>
    <row r="14446" spans="3:12" hidden="1" x14ac:dyDescent="0.3">
      <c r="C14446" s="404"/>
      <c r="D14446" s="404"/>
      <c r="E14446" s="404"/>
      <c r="F14446" s="404"/>
      <c r="K14446" s="360"/>
      <c r="L14446" s="360"/>
    </row>
    <row r="14447" spans="3:12" hidden="1" x14ac:dyDescent="0.3">
      <c r="C14447" s="404"/>
      <c r="D14447" s="404"/>
      <c r="E14447" s="404"/>
      <c r="F14447" s="404"/>
      <c r="K14447" s="360"/>
      <c r="L14447" s="360"/>
    </row>
    <row r="14448" spans="3:12" hidden="1" x14ac:dyDescent="0.3">
      <c r="C14448" s="404"/>
      <c r="D14448" s="404"/>
      <c r="E14448" s="404"/>
      <c r="F14448" s="404"/>
      <c r="K14448" s="360"/>
      <c r="L14448" s="360"/>
    </row>
    <row r="14449" spans="3:12" hidden="1" x14ac:dyDescent="0.3">
      <c r="C14449" s="404"/>
      <c r="D14449" s="404"/>
      <c r="E14449" s="404"/>
      <c r="F14449" s="404"/>
      <c r="K14449" s="360"/>
      <c r="L14449" s="360"/>
    </row>
    <row r="14450" spans="3:12" hidden="1" x14ac:dyDescent="0.3">
      <c r="C14450" s="404"/>
      <c r="D14450" s="404"/>
      <c r="E14450" s="404"/>
      <c r="F14450" s="404"/>
      <c r="K14450" s="360"/>
      <c r="L14450" s="360"/>
    </row>
    <row r="14451" spans="3:12" hidden="1" x14ac:dyDescent="0.3">
      <c r="C14451" s="404"/>
      <c r="D14451" s="404"/>
      <c r="E14451" s="404"/>
      <c r="F14451" s="404"/>
      <c r="K14451" s="360"/>
      <c r="L14451" s="360"/>
    </row>
    <row r="14452" spans="3:12" hidden="1" x14ac:dyDescent="0.3">
      <c r="C14452" s="404"/>
      <c r="D14452" s="404"/>
      <c r="E14452" s="404"/>
      <c r="F14452" s="404"/>
      <c r="K14452" s="360"/>
      <c r="L14452" s="360"/>
    </row>
    <row r="14453" spans="3:12" hidden="1" x14ac:dyDescent="0.3">
      <c r="C14453" s="404"/>
      <c r="D14453" s="404"/>
      <c r="E14453" s="404"/>
      <c r="F14453" s="404"/>
      <c r="K14453" s="360"/>
      <c r="L14453" s="360"/>
    </row>
    <row r="14454" spans="3:12" hidden="1" x14ac:dyDescent="0.3">
      <c r="C14454" s="404"/>
      <c r="D14454" s="404"/>
      <c r="E14454" s="404"/>
      <c r="F14454" s="404"/>
      <c r="K14454" s="360"/>
      <c r="L14454" s="360"/>
    </row>
    <row r="14455" spans="3:12" hidden="1" x14ac:dyDescent="0.3">
      <c r="C14455" s="404"/>
      <c r="D14455" s="404"/>
      <c r="E14455" s="404"/>
      <c r="F14455" s="404"/>
      <c r="K14455" s="360"/>
      <c r="L14455" s="360"/>
    </row>
    <row r="14456" spans="3:12" hidden="1" x14ac:dyDescent="0.3">
      <c r="C14456" s="404"/>
      <c r="D14456" s="404"/>
      <c r="E14456" s="404"/>
      <c r="F14456" s="404"/>
      <c r="K14456" s="360"/>
      <c r="L14456" s="360"/>
    </row>
    <row r="14457" spans="3:12" hidden="1" x14ac:dyDescent="0.3">
      <c r="C14457" s="404"/>
      <c r="D14457" s="404"/>
      <c r="E14457" s="404"/>
      <c r="F14457" s="404"/>
      <c r="K14457" s="360"/>
      <c r="L14457" s="360"/>
    </row>
    <row r="14458" spans="3:12" hidden="1" x14ac:dyDescent="0.3">
      <c r="C14458" s="404"/>
      <c r="D14458" s="404"/>
      <c r="E14458" s="404"/>
      <c r="F14458" s="404"/>
      <c r="K14458" s="360"/>
      <c r="L14458" s="360"/>
    </row>
    <row r="14459" spans="3:12" hidden="1" x14ac:dyDescent="0.3">
      <c r="C14459" s="404"/>
      <c r="D14459" s="404"/>
      <c r="E14459" s="404"/>
      <c r="F14459" s="404"/>
      <c r="K14459" s="360"/>
      <c r="L14459" s="360"/>
    </row>
    <row r="14460" spans="3:12" hidden="1" x14ac:dyDescent="0.3">
      <c r="C14460" s="404"/>
      <c r="D14460" s="404"/>
      <c r="E14460" s="404"/>
      <c r="F14460" s="404"/>
      <c r="K14460" s="360"/>
      <c r="L14460" s="360"/>
    </row>
    <row r="14461" spans="3:12" hidden="1" x14ac:dyDescent="0.3">
      <c r="C14461" s="404"/>
      <c r="D14461" s="404"/>
      <c r="E14461" s="404"/>
      <c r="F14461" s="404"/>
      <c r="K14461" s="360"/>
      <c r="L14461" s="360"/>
    </row>
    <row r="14462" spans="3:12" hidden="1" x14ac:dyDescent="0.3">
      <c r="C14462" s="404"/>
      <c r="D14462" s="404"/>
      <c r="E14462" s="404"/>
      <c r="F14462" s="404"/>
      <c r="K14462" s="360"/>
      <c r="L14462" s="360"/>
    </row>
    <row r="14463" spans="3:12" hidden="1" x14ac:dyDescent="0.3">
      <c r="C14463" s="404"/>
      <c r="D14463" s="404"/>
      <c r="E14463" s="404"/>
      <c r="F14463" s="404"/>
      <c r="K14463" s="360"/>
      <c r="L14463" s="360"/>
    </row>
    <row r="14464" spans="3:12" hidden="1" x14ac:dyDescent="0.3">
      <c r="C14464" s="404"/>
      <c r="D14464" s="404"/>
      <c r="E14464" s="404"/>
      <c r="F14464" s="404"/>
      <c r="K14464" s="360"/>
      <c r="L14464" s="360"/>
    </row>
    <row r="14465" spans="3:12" hidden="1" x14ac:dyDescent="0.3">
      <c r="C14465" s="404"/>
      <c r="D14465" s="404"/>
      <c r="E14465" s="404"/>
      <c r="F14465" s="404"/>
      <c r="K14465" s="360"/>
      <c r="L14465" s="360"/>
    </row>
    <row r="14466" spans="3:12" hidden="1" x14ac:dyDescent="0.3">
      <c r="C14466" s="404"/>
      <c r="D14466" s="404"/>
      <c r="E14466" s="404"/>
      <c r="F14466" s="404"/>
      <c r="K14466" s="360"/>
      <c r="L14466" s="360"/>
    </row>
    <row r="14467" spans="3:12" hidden="1" x14ac:dyDescent="0.3">
      <c r="C14467" s="404"/>
      <c r="D14467" s="404"/>
      <c r="E14467" s="404"/>
      <c r="F14467" s="404"/>
      <c r="K14467" s="360"/>
      <c r="L14467" s="360"/>
    </row>
    <row r="14468" spans="3:12" hidden="1" x14ac:dyDescent="0.3">
      <c r="C14468" s="404"/>
      <c r="D14468" s="404"/>
      <c r="E14468" s="404"/>
      <c r="F14468" s="404"/>
      <c r="K14468" s="360"/>
      <c r="L14468" s="360"/>
    </row>
    <row r="14469" spans="3:12" hidden="1" x14ac:dyDescent="0.3">
      <c r="C14469" s="404"/>
      <c r="D14469" s="404"/>
      <c r="E14469" s="404"/>
      <c r="F14469" s="404"/>
      <c r="K14469" s="360"/>
      <c r="L14469" s="360"/>
    </row>
    <row r="14470" spans="3:12" hidden="1" x14ac:dyDescent="0.3">
      <c r="C14470" s="404"/>
      <c r="D14470" s="404"/>
      <c r="E14470" s="404"/>
      <c r="F14470" s="404"/>
      <c r="K14470" s="360"/>
      <c r="L14470" s="360"/>
    </row>
    <row r="14471" spans="3:12" hidden="1" x14ac:dyDescent="0.3">
      <c r="C14471" s="404"/>
      <c r="D14471" s="404"/>
      <c r="E14471" s="404"/>
      <c r="F14471" s="404"/>
      <c r="K14471" s="360"/>
      <c r="L14471" s="360"/>
    </row>
    <row r="14472" spans="3:12" hidden="1" x14ac:dyDescent="0.3">
      <c r="C14472" s="404"/>
      <c r="D14472" s="404"/>
      <c r="E14472" s="404"/>
      <c r="F14472" s="404"/>
      <c r="K14472" s="360"/>
      <c r="L14472" s="360"/>
    </row>
    <row r="14473" spans="3:12" hidden="1" x14ac:dyDescent="0.3">
      <c r="C14473" s="404"/>
      <c r="D14473" s="404"/>
      <c r="E14473" s="404"/>
      <c r="F14473" s="404"/>
      <c r="K14473" s="360"/>
      <c r="L14473" s="360"/>
    </row>
    <row r="14474" spans="3:12" hidden="1" x14ac:dyDescent="0.3">
      <c r="C14474" s="404"/>
      <c r="D14474" s="404"/>
      <c r="E14474" s="404"/>
      <c r="F14474" s="404"/>
      <c r="K14474" s="360"/>
      <c r="L14474" s="360"/>
    </row>
    <row r="14475" spans="3:12" hidden="1" x14ac:dyDescent="0.3">
      <c r="C14475" s="404"/>
      <c r="D14475" s="404"/>
      <c r="E14475" s="404"/>
      <c r="F14475" s="404"/>
      <c r="K14475" s="360"/>
      <c r="L14475" s="360"/>
    </row>
    <row r="14476" spans="3:12" hidden="1" x14ac:dyDescent="0.3">
      <c r="C14476" s="404"/>
      <c r="D14476" s="404"/>
      <c r="E14476" s="404"/>
      <c r="F14476" s="404"/>
      <c r="K14476" s="360"/>
      <c r="L14476" s="360"/>
    </row>
    <row r="14477" spans="3:12" hidden="1" x14ac:dyDescent="0.3">
      <c r="C14477" s="404"/>
      <c r="D14477" s="404"/>
      <c r="E14477" s="404"/>
      <c r="F14477" s="404"/>
      <c r="K14477" s="360"/>
      <c r="L14477" s="360"/>
    </row>
    <row r="14478" spans="3:12" hidden="1" x14ac:dyDescent="0.3">
      <c r="C14478" s="404"/>
      <c r="D14478" s="404"/>
      <c r="E14478" s="404"/>
      <c r="F14478" s="404"/>
      <c r="K14478" s="360"/>
      <c r="L14478" s="360"/>
    </row>
    <row r="14479" spans="3:12" hidden="1" x14ac:dyDescent="0.3">
      <c r="C14479" s="404"/>
      <c r="D14479" s="404"/>
      <c r="E14479" s="404"/>
      <c r="F14479" s="404"/>
      <c r="K14479" s="360"/>
      <c r="L14479" s="360"/>
    </row>
    <row r="14480" spans="3:12" hidden="1" x14ac:dyDescent="0.3">
      <c r="C14480" s="404"/>
      <c r="D14480" s="404"/>
      <c r="E14480" s="404"/>
      <c r="F14480" s="404"/>
      <c r="K14480" s="360"/>
      <c r="L14480" s="360"/>
    </row>
    <row r="14481" spans="3:12" hidden="1" x14ac:dyDescent="0.3">
      <c r="C14481" s="404"/>
      <c r="D14481" s="404"/>
      <c r="E14481" s="404"/>
      <c r="F14481" s="404"/>
      <c r="K14481" s="360"/>
      <c r="L14481" s="360"/>
    </row>
    <row r="14482" spans="3:12" hidden="1" x14ac:dyDescent="0.3">
      <c r="C14482" s="404"/>
      <c r="D14482" s="404"/>
      <c r="E14482" s="404"/>
      <c r="F14482" s="404"/>
      <c r="K14482" s="360"/>
      <c r="L14482" s="360"/>
    </row>
    <row r="14483" spans="3:12" hidden="1" x14ac:dyDescent="0.3">
      <c r="C14483" s="404"/>
      <c r="D14483" s="404"/>
      <c r="E14483" s="404"/>
      <c r="F14483" s="404"/>
      <c r="K14483" s="360"/>
      <c r="L14483" s="360"/>
    </row>
    <row r="14484" spans="3:12" hidden="1" x14ac:dyDescent="0.3">
      <c r="C14484" s="404"/>
      <c r="D14484" s="404"/>
      <c r="E14484" s="404"/>
      <c r="F14484" s="404"/>
      <c r="K14484" s="360"/>
      <c r="L14484" s="360"/>
    </row>
    <row r="14485" spans="3:12" hidden="1" x14ac:dyDescent="0.3">
      <c r="C14485" s="404"/>
      <c r="D14485" s="404"/>
      <c r="E14485" s="404"/>
      <c r="F14485" s="404"/>
      <c r="K14485" s="360"/>
      <c r="L14485" s="360"/>
    </row>
    <row r="14486" spans="3:12" hidden="1" x14ac:dyDescent="0.3">
      <c r="C14486" s="404"/>
      <c r="D14486" s="404"/>
      <c r="E14486" s="404"/>
      <c r="F14486" s="404"/>
      <c r="K14486" s="360"/>
      <c r="L14486" s="360"/>
    </row>
    <row r="14487" spans="3:12" hidden="1" x14ac:dyDescent="0.3">
      <c r="C14487" s="404"/>
      <c r="D14487" s="404"/>
      <c r="E14487" s="404"/>
      <c r="F14487" s="404"/>
      <c r="K14487" s="360"/>
      <c r="L14487" s="360"/>
    </row>
    <row r="14488" spans="3:12" hidden="1" x14ac:dyDescent="0.3">
      <c r="C14488" s="404"/>
      <c r="D14488" s="404"/>
      <c r="E14488" s="404"/>
      <c r="F14488" s="404"/>
      <c r="K14488" s="360"/>
      <c r="L14488" s="360"/>
    </row>
    <row r="14489" spans="3:12" hidden="1" x14ac:dyDescent="0.3">
      <c r="C14489" s="404"/>
      <c r="D14489" s="404"/>
      <c r="E14489" s="404"/>
      <c r="F14489" s="404"/>
      <c r="K14489" s="360"/>
      <c r="L14489" s="360"/>
    </row>
    <row r="14490" spans="3:12" hidden="1" x14ac:dyDescent="0.3">
      <c r="C14490" s="404"/>
      <c r="D14490" s="404"/>
      <c r="E14490" s="404"/>
      <c r="F14490" s="404"/>
      <c r="K14490" s="360"/>
      <c r="L14490" s="360"/>
    </row>
    <row r="14491" spans="3:12" hidden="1" x14ac:dyDescent="0.3">
      <c r="C14491" s="404"/>
      <c r="D14491" s="404"/>
      <c r="E14491" s="404"/>
      <c r="F14491" s="404"/>
      <c r="K14491" s="360"/>
      <c r="L14491" s="360"/>
    </row>
    <row r="14492" spans="3:12" hidden="1" x14ac:dyDescent="0.3">
      <c r="C14492" s="404"/>
      <c r="D14492" s="404"/>
      <c r="E14492" s="404"/>
      <c r="F14492" s="404"/>
      <c r="K14492" s="360"/>
      <c r="L14492" s="360"/>
    </row>
    <row r="14493" spans="3:12" hidden="1" x14ac:dyDescent="0.3">
      <c r="C14493" s="404"/>
      <c r="D14493" s="404"/>
      <c r="E14493" s="404"/>
      <c r="F14493" s="404"/>
      <c r="K14493" s="360"/>
      <c r="L14493" s="360"/>
    </row>
    <row r="14494" spans="3:12" hidden="1" x14ac:dyDescent="0.3">
      <c r="C14494" s="404"/>
      <c r="D14494" s="404"/>
      <c r="E14494" s="404"/>
      <c r="F14494" s="404"/>
      <c r="K14494" s="360"/>
      <c r="L14494" s="360"/>
    </row>
    <row r="14495" spans="3:12" hidden="1" x14ac:dyDescent="0.3">
      <c r="C14495" s="404"/>
      <c r="D14495" s="404"/>
      <c r="E14495" s="404"/>
      <c r="F14495" s="404"/>
      <c r="K14495" s="360"/>
      <c r="L14495" s="360"/>
    </row>
    <row r="14496" spans="3:12" hidden="1" x14ac:dyDescent="0.3">
      <c r="C14496" s="404"/>
      <c r="D14496" s="404"/>
      <c r="E14496" s="404"/>
      <c r="F14496" s="404"/>
      <c r="K14496" s="360"/>
      <c r="L14496" s="360"/>
    </row>
    <row r="14497" spans="3:12" hidden="1" x14ac:dyDescent="0.3">
      <c r="C14497" s="404"/>
      <c r="D14497" s="404"/>
      <c r="E14497" s="404"/>
      <c r="F14497" s="404"/>
      <c r="K14497" s="360"/>
      <c r="L14497" s="360"/>
    </row>
    <row r="14498" spans="3:12" hidden="1" x14ac:dyDescent="0.3">
      <c r="C14498" s="404"/>
      <c r="D14498" s="404"/>
      <c r="E14498" s="404"/>
      <c r="F14498" s="404"/>
      <c r="K14498" s="360"/>
      <c r="L14498" s="360"/>
    </row>
    <row r="14499" spans="3:12" hidden="1" x14ac:dyDescent="0.3">
      <c r="C14499" s="404"/>
      <c r="D14499" s="404"/>
      <c r="E14499" s="404"/>
      <c r="F14499" s="404"/>
      <c r="K14499" s="360"/>
      <c r="L14499" s="360"/>
    </row>
    <row r="14500" spans="3:12" hidden="1" x14ac:dyDescent="0.3">
      <c r="C14500" s="404"/>
      <c r="D14500" s="404"/>
      <c r="E14500" s="404"/>
      <c r="F14500" s="404"/>
      <c r="K14500" s="360"/>
      <c r="L14500" s="360"/>
    </row>
    <row r="14501" spans="3:12" hidden="1" x14ac:dyDescent="0.3">
      <c r="C14501" s="404"/>
      <c r="D14501" s="404"/>
      <c r="E14501" s="404"/>
      <c r="F14501" s="404"/>
      <c r="K14501" s="360"/>
      <c r="L14501" s="360"/>
    </row>
    <row r="14502" spans="3:12" hidden="1" x14ac:dyDescent="0.3">
      <c r="C14502" s="404"/>
      <c r="D14502" s="404"/>
      <c r="E14502" s="404"/>
      <c r="F14502" s="404"/>
      <c r="K14502" s="360"/>
      <c r="L14502" s="360"/>
    </row>
    <row r="14503" spans="3:12" hidden="1" x14ac:dyDescent="0.3">
      <c r="C14503" s="404"/>
      <c r="D14503" s="404"/>
      <c r="E14503" s="404"/>
      <c r="F14503" s="404"/>
      <c r="K14503" s="360"/>
      <c r="L14503" s="360"/>
    </row>
    <row r="14504" spans="3:12" hidden="1" x14ac:dyDescent="0.3">
      <c r="C14504" s="404"/>
      <c r="D14504" s="404"/>
      <c r="E14504" s="404"/>
      <c r="F14504" s="404"/>
      <c r="K14504" s="360"/>
      <c r="L14504" s="360"/>
    </row>
    <row r="14505" spans="3:12" hidden="1" x14ac:dyDescent="0.3">
      <c r="C14505" s="404"/>
      <c r="D14505" s="404"/>
      <c r="E14505" s="404"/>
      <c r="F14505" s="404"/>
      <c r="K14505" s="360"/>
      <c r="L14505" s="360"/>
    </row>
    <row r="14506" spans="3:12" hidden="1" x14ac:dyDescent="0.3">
      <c r="C14506" s="404"/>
      <c r="D14506" s="404"/>
      <c r="E14506" s="404"/>
      <c r="F14506" s="404"/>
      <c r="K14506" s="360"/>
      <c r="L14506" s="360"/>
    </row>
    <row r="14507" spans="3:12" hidden="1" x14ac:dyDescent="0.3">
      <c r="C14507" s="404"/>
      <c r="D14507" s="404"/>
      <c r="E14507" s="404"/>
      <c r="F14507" s="404"/>
      <c r="K14507" s="360"/>
      <c r="L14507" s="360"/>
    </row>
    <row r="14508" spans="3:12" hidden="1" x14ac:dyDescent="0.3">
      <c r="C14508" s="404"/>
      <c r="D14508" s="404"/>
      <c r="E14508" s="404"/>
      <c r="F14508" s="404"/>
      <c r="K14508" s="360"/>
      <c r="L14508" s="360"/>
    </row>
    <row r="14509" spans="3:12" hidden="1" x14ac:dyDescent="0.3">
      <c r="C14509" s="404"/>
      <c r="D14509" s="404"/>
      <c r="E14509" s="404"/>
      <c r="F14509" s="404"/>
      <c r="K14509" s="360"/>
      <c r="L14509" s="360"/>
    </row>
    <row r="14510" spans="3:12" hidden="1" x14ac:dyDescent="0.3">
      <c r="C14510" s="404"/>
      <c r="D14510" s="404"/>
      <c r="E14510" s="404"/>
      <c r="F14510" s="404"/>
      <c r="K14510" s="360"/>
      <c r="L14510" s="360"/>
    </row>
    <row r="14511" spans="3:12" hidden="1" x14ac:dyDescent="0.3">
      <c r="C14511" s="404"/>
      <c r="D14511" s="404"/>
      <c r="E14511" s="404"/>
      <c r="F14511" s="404"/>
      <c r="K14511" s="360"/>
      <c r="L14511" s="360"/>
    </row>
    <row r="14512" spans="3:12" hidden="1" x14ac:dyDescent="0.3">
      <c r="C14512" s="404"/>
      <c r="D14512" s="404"/>
      <c r="E14512" s="404"/>
      <c r="F14512" s="404"/>
      <c r="K14512" s="360"/>
      <c r="L14512" s="360"/>
    </row>
    <row r="14513" spans="3:12" hidden="1" x14ac:dyDescent="0.3">
      <c r="C14513" s="404"/>
      <c r="D14513" s="404"/>
      <c r="E14513" s="404"/>
      <c r="F14513" s="404"/>
      <c r="K14513" s="360"/>
      <c r="L14513" s="360"/>
    </row>
    <row r="14514" spans="3:12" hidden="1" x14ac:dyDescent="0.3">
      <c r="C14514" s="404"/>
      <c r="D14514" s="404"/>
      <c r="E14514" s="404"/>
      <c r="F14514" s="404"/>
      <c r="K14514" s="360"/>
      <c r="L14514" s="360"/>
    </row>
    <row r="14515" spans="3:12" hidden="1" x14ac:dyDescent="0.3">
      <c r="C14515" s="404"/>
      <c r="D14515" s="404"/>
      <c r="E14515" s="404"/>
      <c r="F14515" s="404"/>
      <c r="K14515" s="360"/>
      <c r="L14515" s="360"/>
    </row>
    <row r="14516" spans="3:12" hidden="1" x14ac:dyDescent="0.3">
      <c r="C14516" s="404"/>
      <c r="D14516" s="404"/>
      <c r="E14516" s="404"/>
      <c r="F14516" s="404"/>
      <c r="K14516" s="360"/>
      <c r="L14516" s="360"/>
    </row>
    <row r="14517" spans="3:12" hidden="1" x14ac:dyDescent="0.3">
      <c r="C14517" s="404"/>
      <c r="D14517" s="404"/>
      <c r="E14517" s="404"/>
      <c r="F14517" s="404"/>
      <c r="K14517" s="360"/>
      <c r="L14517" s="360"/>
    </row>
    <row r="14518" spans="3:12" hidden="1" x14ac:dyDescent="0.3">
      <c r="C14518" s="404"/>
      <c r="D14518" s="404"/>
      <c r="E14518" s="404"/>
      <c r="F14518" s="404"/>
      <c r="K14518" s="360"/>
      <c r="L14518" s="360"/>
    </row>
    <row r="14519" spans="3:12" hidden="1" x14ac:dyDescent="0.3">
      <c r="C14519" s="404"/>
      <c r="D14519" s="404"/>
      <c r="E14519" s="404"/>
      <c r="F14519" s="404"/>
      <c r="K14519" s="360"/>
      <c r="L14519" s="360"/>
    </row>
    <row r="14520" spans="3:12" hidden="1" x14ac:dyDescent="0.3">
      <c r="C14520" s="404"/>
      <c r="D14520" s="404"/>
      <c r="E14520" s="404"/>
      <c r="F14520" s="404"/>
      <c r="K14520" s="360"/>
      <c r="L14520" s="360"/>
    </row>
    <row r="14521" spans="3:12" hidden="1" x14ac:dyDescent="0.3">
      <c r="C14521" s="404"/>
      <c r="D14521" s="404"/>
      <c r="E14521" s="404"/>
      <c r="F14521" s="404"/>
      <c r="K14521" s="360"/>
      <c r="L14521" s="360"/>
    </row>
    <row r="14522" spans="3:12" hidden="1" x14ac:dyDescent="0.3">
      <c r="C14522" s="404"/>
      <c r="D14522" s="404"/>
      <c r="E14522" s="404"/>
      <c r="F14522" s="404"/>
      <c r="K14522" s="360"/>
      <c r="L14522" s="360"/>
    </row>
    <row r="14523" spans="3:12" hidden="1" x14ac:dyDescent="0.3">
      <c r="C14523" s="404"/>
      <c r="D14523" s="404"/>
      <c r="E14523" s="404"/>
      <c r="F14523" s="404"/>
      <c r="K14523" s="360"/>
      <c r="L14523" s="360"/>
    </row>
    <row r="14524" spans="3:12" hidden="1" x14ac:dyDescent="0.3">
      <c r="C14524" s="404"/>
      <c r="D14524" s="404"/>
      <c r="E14524" s="404"/>
      <c r="F14524" s="404"/>
      <c r="K14524" s="360"/>
      <c r="L14524" s="360"/>
    </row>
    <row r="14525" spans="3:12" hidden="1" x14ac:dyDescent="0.3">
      <c r="C14525" s="404"/>
      <c r="D14525" s="404"/>
      <c r="E14525" s="404"/>
      <c r="F14525" s="404"/>
      <c r="K14525" s="360"/>
      <c r="L14525" s="360"/>
    </row>
    <row r="14526" spans="3:12" hidden="1" x14ac:dyDescent="0.3">
      <c r="C14526" s="404"/>
      <c r="D14526" s="404"/>
      <c r="E14526" s="404"/>
      <c r="F14526" s="404"/>
      <c r="K14526" s="360"/>
      <c r="L14526" s="360"/>
    </row>
    <row r="14527" spans="3:12" hidden="1" x14ac:dyDescent="0.3">
      <c r="C14527" s="404"/>
      <c r="D14527" s="404"/>
      <c r="E14527" s="404"/>
      <c r="F14527" s="404"/>
      <c r="K14527" s="360"/>
      <c r="L14527" s="360"/>
    </row>
    <row r="14528" spans="3:12" hidden="1" x14ac:dyDescent="0.3">
      <c r="C14528" s="404"/>
      <c r="D14528" s="404"/>
      <c r="E14528" s="404"/>
      <c r="F14528" s="404"/>
      <c r="K14528" s="360"/>
      <c r="L14528" s="360"/>
    </row>
    <row r="14529" spans="3:12" hidden="1" x14ac:dyDescent="0.3">
      <c r="C14529" s="404"/>
      <c r="D14529" s="404"/>
      <c r="E14529" s="404"/>
      <c r="F14529" s="404"/>
      <c r="K14529" s="360"/>
      <c r="L14529" s="360"/>
    </row>
    <row r="14530" spans="3:12" hidden="1" x14ac:dyDescent="0.3">
      <c r="C14530" s="404"/>
      <c r="D14530" s="404"/>
      <c r="E14530" s="404"/>
      <c r="F14530" s="404"/>
      <c r="K14530" s="360"/>
      <c r="L14530" s="360"/>
    </row>
    <row r="14531" spans="3:12" hidden="1" x14ac:dyDescent="0.3">
      <c r="C14531" s="404"/>
      <c r="D14531" s="404"/>
      <c r="E14531" s="404"/>
      <c r="F14531" s="404"/>
      <c r="K14531" s="360"/>
      <c r="L14531" s="360"/>
    </row>
    <row r="14532" spans="3:12" hidden="1" x14ac:dyDescent="0.3">
      <c r="C14532" s="404"/>
      <c r="D14532" s="404"/>
      <c r="E14532" s="404"/>
      <c r="F14532" s="404"/>
      <c r="K14532" s="360"/>
      <c r="L14532" s="360"/>
    </row>
    <row r="14533" spans="3:12" hidden="1" x14ac:dyDescent="0.3">
      <c r="C14533" s="404"/>
      <c r="D14533" s="404"/>
      <c r="E14533" s="404"/>
      <c r="F14533" s="404"/>
      <c r="K14533" s="360"/>
      <c r="L14533" s="360"/>
    </row>
    <row r="14534" spans="3:12" hidden="1" x14ac:dyDescent="0.3">
      <c r="C14534" s="404"/>
      <c r="D14534" s="404"/>
      <c r="E14534" s="404"/>
      <c r="F14534" s="404"/>
      <c r="K14534" s="360"/>
      <c r="L14534" s="360"/>
    </row>
    <row r="14535" spans="3:12" hidden="1" x14ac:dyDescent="0.3">
      <c r="C14535" s="404"/>
      <c r="D14535" s="404"/>
      <c r="E14535" s="404"/>
      <c r="F14535" s="404"/>
      <c r="K14535" s="360"/>
      <c r="L14535" s="360"/>
    </row>
    <row r="14536" spans="3:12" hidden="1" x14ac:dyDescent="0.3">
      <c r="C14536" s="404"/>
      <c r="D14536" s="404"/>
      <c r="E14536" s="404"/>
      <c r="F14536" s="404"/>
      <c r="K14536" s="360"/>
      <c r="L14536" s="360"/>
    </row>
    <row r="14537" spans="3:12" hidden="1" x14ac:dyDescent="0.3">
      <c r="C14537" s="404"/>
      <c r="D14537" s="404"/>
      <c r="E14537" s="404"/>
      <c r="F14537" s="404"/>
      <c r="K14537" s="360"/>
      <c r="L14537" s="360"/>
    </row>
    <row r="14538" spans="3:12" hidden="1" x14ac:dyDescent="0.3">
      <c r="C14538" s="404"/>
      <c r="D14538" s="404"/>
      <c r="E14538" s="404"/>
      <c r="F14538" s="404"/>
      <c r="K14538" s="360"/>
      <c r="L14538" s="360"/>
    </row>
    <row r="14539" spans="3:12" hidden="1" x14ac:dyDescent="0.3">
      <c r="C14539" s="404"/>
      <c r="D14539" s="404"/>
      <c r="E14539" s="404"/>
      <c r="F14539" s="404"/>
      <c r="K14539" s="360"/>
      <c r="L14539" s="360"/>
    </row>
    <row r="14540" spans="3:12" hidden="1" x14ac:dyDescent="0.3">
      <c r="C14540" s="404"/>
      <c r="D14540" s="404"/>
      <c r="E14540" s="404"/>
      <c r="F14540" s="404"/>
      <c r="K14540" s="360"/>
      <c r="L14540" s="360"/>
    </row>
    <row r="14541" spans="3:12" hidden="1" x14ac:dyDescent="0.3">
      <c r="C14541" s="404"/>
      <c r="D14541" s="404"/>
      <c r="E14541" s="404"/>
      <c r="F14541" s="404"/>
      <c r="K14541" s="360"/>
      <c r="L14541" s="360"/>
    </row>
    <row r="14542" spans="3:12" hidden="1" x14ac:dyDescent="0.3">
      <c r="C14542" s="404"/>
      <c r="D14542" s="404"/>
      <c r="E14542" s="404"/>
      <c r="F14542" s="404"/>
      <c r="K14542" s="360"/>
      <c r="L14542" s="360"/>
    </row>
    <row r="14543" spans="3:12" hidden="1" x14ac:dyDescent="0.3">
      <c r="C14543" s="404"/>
      <c r="D14543" s="404"/>
      <c r="E14543" s="404"/>
      <c r="F14543" s="404"/>
      <c r="K14543" s="360"/>
      <c r="L14543" s="360"/>
    </row>
    <row r="14544" spans="3:12" hidden="1" x14ac:dyDescent="0.3">
      <c r="C14544" s="404"/>
      <c r="D14544" s="404"/>
      <c r="E14544" s="404"/>
      <c r="F14544" s="404"/>
      <c r="K14544" s="360"/>
      <c r="L14544" s="360"/>
    </row>
    <row r="14545" spans="3:12" hidden="1" x14ac:dyDescent="0.3">
      <c r="C14545" s="404"/>
      <c r="D14545" s="404"/>
      <c r="E14545" s="404"/>
      <c r="F14545" s="404"/>
      <c r="K14545" s="360"/>
      <c r="L14545" s="360"/>
    </row>
    <row r="14546" spans="3:12" hidden="1" x14ac:dyDescent="0.3">
      <c r="C14546" s="404"/>
      <c r="D14546" s="404"/>
      <c r="E14546" s="404"/>
      <c r="F14546" s="404"/>
      <c r="K14546" s="360"/>
      <c r="L14546" s="360"/>
    </row>
    <row r="14547" spans="3:12" hidden="1" x14ac:dyDescent="0.3">
      <c r="C14547" s="404"/>
      <c r="D14547" s="404"/>
      <c r="E14547" s="404"/>
      <c r="F14547" s="404"/>
      <c r="K14547" s="360"/>
      <c r="L14547" s="360"/>
    </row>
    <row r="14548" spans="3:12" hidden="1" x14ac:dyDescent="0.3">
      <c r="C14548" s="404"/>
      <c r="D14548" s="404"/>
      <c r="E14548" s="404"/>
      <c r="F14548" s="404"/>
      <c r="K14548" s="360"/>
      <c r="L14548" s="360"/>
    </row>
    <row r="14549" spans="3:12" hidden="1" x14ac:dyDescent="0.3">
      <c r="C14549" s="404"/>
      <c r="D14549" s="404"/>
      <c r="E14549" s="404"/>
      <c r="F14549" s="404"/>
      <c r="K14549" s="360"/>
      <c r="L14549" s="360"/>
    </row>
    <row r="14550" spans="3:12" hidden="1" x14ac:dyDescent="0.3">
      <c r="C14550" s="404"/>
      <c r="D14550" s="404"/>
      <c r="E14550" s="404"/>
      <c r="F14550" s="404"/>
      <c r="K14550" s="360"/>
      <c r="L14550" s="360"/>
    </row>
    <row r="14551" spans="3:12" hidden="1" x14ac:dyDescent="0.3">
      <c r="C14551" s="404"/>
      <c r="D14551" s="404"/>
      <c r="E14551" s="404"/>
      <c r="F14551" s="404"/>
      <c r="K14551" s="360"/>
      <c r="L14551" s="360"/>
    </row>
    <row r="14552" spans="3:12" hidden="1" x14ac:dyDescent="0.3">
      <c r="C14552" s="404"/>
      <c r="D14552" s="404"/>
      <c r="E14552" s="404"/>
      <c r="F14552" s="404"/>
      <c r="K14552" s="360"/>
      <c r="L14552" s="360"/>
    </row>
    <row r="14553" spans="3:12" hidden="1" x14ac:dyDescent="0.3">
      <c r="C14553" s="404"/>
      <c r="D14553" s="404"/>
      <c r="E14553" s="404"/>
      <c r="F14553" s="404"/>
      <c r="K14553" s="360"/>
      <c r="L14553" s="360"/>
    </row>
    <row r="14554" spans="3:12" hidden="1" x14ac:dyDescent="0.3">
      <c r="C14554" s="404"/>
      <c r="D14554" s="404"/>
      <c r="E14554" s="404"/>
      <c r="F14554" s="404"/>
      <c r="K14554" s="360"/>
      <c r="L14554" s="360"/>
    </row>
    <row r="14555" spans="3:12" hidden="1" x14ac:dyDescent="0.3">
      <c r="C14555" s="404"/>
      <c r="D14555" s="404"/>
      <c r="E14555" s="404"/>
      <c r="F14555" s="404"/>
      <c r="K14555" s="360"/>
      <c r="L14555" s="360"/>
    </row>
    <row r="14556" spans="3:12" hidden="1" x14ac:dyDescent="0.3">
      <c r="C14556" s="404"/>
      <c r="D14556" s="404"/>
      <c r="E14556" s="404"/>
      <c r="F14556" s="404"/>
      <c r="K14556" s="360"/>
      <c r="L14556" s="360"/>
    </row>
    <row r="14557" spans="3:12" hidden="1" x14ac:dyDescent="0.3">
      <c r="C14557" s="404"/>
      <c r="D14557" s="404"/>
      <c r="E14557" s="404"/>
      <c r="F14557" s="404"/>
      <c r="K14557" s="360"/>
      <c r="L14557" s="360"/>
    </row>
    <row r="14558" spans="3:12" hidden="1" x14ac:dyDescent="0.3">
      <c r="C14558" s="404"/>
      <c r="D14558" s="404"/>
      <c r="E14558" s="404"/>
      <c r="F14558" s="404"/>
      <c r="K14558" s="360"/>
      <c r="L14558" s="360"/>
    </row>
    <row r="14559" spans="3:12" hidden="1" x14ac:dyDescent="0.3">
      <c r="C14559" s="404"/>
      <c r="D14559" s="404"/>
      <c r="E14559" s="404"/>
      <c r="F14559" s="404"/>
      <c r="K14559" s="360"/>
      <c r="L14559" s="360"/>
    </row>
    <row r="14560" spans="3:12" hidden="1" x14ac:dyDescent="0.3">
      <c r="C14560" s="404"/>
      <c r="D14560" s="404"/>
      <c r="E14560" s="404"/>
      <c r="F14560" s="404"/>
      <c r="K14560" s="360"/>
      <c r="L14560" s="360"/>
    </row>
    <row r="14561" spans="3:12" hidden="1" x14ac:dyDescent="0.3">
      <c r="C14561" s="404"/>
      <c r="D14561" s="404"/>
      <c r="E14561" s="404"/>
      <c r="F14561" s="404"/>
      <c r="K14561" s="360"/>
      <c r="L14561" s="360"/>
    </row>
    <row r="14562" spans="3:12" hidden="1" x14ac:dyDescent="0.3">
      <c r="C14562" s="404"/>
      <c r="D14562" s="404"/>
      <c r="E14562" s="404"/>
      <c r="F14562" s="404"/>
      <c r="K14562" s="360"/>
      <c r="L14562" s="360"/>
    </row>
    <row r="14563" spans="3:12" hidden="1" x14ac:dyDescent="0.3">
      <c r="C14563" s="404"/>
      <c r="D14563" s="404"/>
      <c r="E14563" s="404"/>
      <c r="F14563" s="404"/>
      <c r="K14563" s="360"/>
      <c r="L14563" s="360"/>
    </row>
    <row r="14564" spans="3:12" hidden="1" x14ac:dyDescent="0.3">
      <c r="C14564" s="404"/>
      <c r="D14564" s="404"/>
      <c r="E14564" s="404"/>
      <c r="F14564" s="404"/>
      <c r="K14564" s="360"/>
      <c r="L14564" s="360"/>
    </row>
    <row r="14565" spans="3:12" hidden="1" x14ac:dyDescent="0.3">
      <c r="C14565" s="404"/>
      <c r="D14565" s="404"/>
      <c r="E14565" s="404"/>
      <c r="F14565" s="404"/>
      <c r="K14565" s="360"/>
      <c r="L14565" s="360"/>
    </row>
    <row r="14566" spans="3:12" hidden="1" x14ac:dyDescent="0.3">
      <c r="C14566" s="404"/>
      <c r="D14566" s="404"/>
      <c r="E14566" s="404"/>
      <c r="F14566" s="404"/>
      <c r="K14566" s="360"/>
      <c r="L14566" s="360"/>
    </row>
    <row r="14567" spans="3:12" hidden="1" x14ac:dyDescent="0.3">
      <c r="C14567" s="404"/>
      <c r="D14567" s="404"/>
      <c r="E14567" s="404"/>
      <c r="F14567" s="404"/>
      <c r="K14567" s="360"/>
      <c r="L14567" s="360"/>
    </row>
    <row r="14568" spans="3:12" hidden="1" x14ac:dyDescent="0.3">
      <c r="C14568" s="404"/>
      <c r="D14568" s="404"/>
      <c r="E14568" s="404"/>
      <c r="F14568" s="404"/>
      <c r="K14568" s="360"/>
      <c r="L14568" s="360"/>
    </row>
    <row r="14569" spans="3:12" hidden="1" x14ac:dyDescent="0.3">
      <c r="C14569" s="404"/>
      <c r="D14569" s="404"/>
      <c r="E14569" s="404"/>
      <c r="F14569" s="404"/>
      <c r="K14569" s="360"/>
      <c r="L14569" s="360"/>
    </row>
    <row r="14570" spans="3:12" hidden="1" x14ac:dyDescent="0.3">
      <c r="C14570" s="404"/>
      <c r="D14570" s="404"/>
      <c r="E14570" s="404"/>
      <c r="F14570" s="404"/>
      <c r="K14570" s="360"/>
      <c r="L14570" s="360"/>
    </row>
    <row r="14571" spans="3:12" hidden="1" x14ac:dyDescent="0.3">
      <c r="C14571" s="404"/>
      <c r="D14571" s="404"/>
      <c r="E14571" s="404"/>
      <c r="F14571" s="404"/>
      <c r="K14571" s="360"/>
      <c r="L14571" s="360"/>
    </row>
    <row r="14572" spans="3:12" hidden="1" x14ac:dyDescent="0.3">
      <c r="C14572" s="404"/>
      <c r="D14572" s="404"/>
      <c r="E14572" s="404"/>
      <c r="F14572" s="404"/>
      <c r="K14572" s="360"/>
      <c r="L14572" s="360"/>
    </row>
    <row r="14573" spans="3:12" hidden="1" x14ac:dyDescent="0.3">
      <c r="C14573" s="404"/>
      <c r="D14573" s="404"/>
      <c r="E14573" s="404"/>
      <c r="F14573" s="404"/>
      <c r="K14573" s="360"/>
      <c r="L14573" s="360"/>
    </row>
    <row r="14574" spans="3:12" hidden="1" x14ac:dyDescent="0.3">
      <c r="C14574" s="404"/>
      <c r="D14574" s="404"/>
      <c r="E14574" s="404"/>
      <c r="F14574" s="404"/>
      <c r="K14574" s="360"/>
      <c r="L14574" s="360"/>
    </row>
    <row r="14575" spans="3:12" hidden="1" x14ac:dyDescent="0.3">
      <c r="C14575" s="404"/>
      <c r="D14575" s="404"/>
      <c r="E14575" s="404"/>
      <c r="F14575" s="404"/>
      <c r="K14575" s="360"/>
      <c r="L14575" s="360"/>
    </row>
    <row r="14576" spans="3:12" hidden="1" x14ac:dyDescent="0.3">
      <c r="C14576" s="404"/>
      <c r="D14576" s="404"/>
      <c r="E14576" s="404"/>
      <c r="F14576" s="404"/>
      <c r="K14576" s="360"/>
      <c r="L14576" s="360"/>
    </row>
    <row r="14577" spans="3:12" hidden="1" x14ac:dyDescent="0.3">
      <c r="C14577" s="404"/>
      <c r="D14577" s="404"/>
      <c r="E14577" s="404"/>
      <c r="F14577" s="404"/>
      <c r="K14577" s="360"/>
      <c r="L14577" s="360"/>
    </row>
    <row r="14578" spans="3:12" hidden="1" x14ac:dyDescent="0.3">
      <c r="C14578" s="404"/>
      <c r="D14578" s="404"/>
      <c r="E14578" s="404"/>
      <c r="F14578" s="404"/>
      <c r="K14578" s="360"/>
      <c r="L14578" s="360"/>
    </row>
    <row r="14579" spans="3:12" hidden="1" x14ac:dyDescent="0.3">
      <c r="C14579" s="404"/>
      <c r="D14579" s="404"/>
      <c r="E14579" s="404"/>
      <c r="F14579" s="404"/>
      <c r="K14579" s="360"/>
      <c r="L14579" s="360"/>
    </row>
    <row r="14580" spans="3:12" hidden="1" x14ac:dyDescent="0.3">
      <c r="C14580" s="404"/>
      <c r="D14580" s="404"/>
      <c r="E14580" s="404"/>
      <c r="F14580" s="404"/>
      <c r="K14580" s="360"/>
      <c r="L14580" s="360"/>
    </row>
    <row r="14581" spans="3:12" hidden="1" x14ac:dyDescent="0.3">
      <c r="C14581" s="404"/>
      <c r="D14581" s="404"/>
      <c r="E14581" s="404"/>
      <c r="F14581" s="404"/>
      <c r="K14581" s="360"/>
      <c r="L14581" s="360"/>
    </row>
    <row r="14582" spans="3:12" hidden="1" x14ac:dyDescent="0.3">
      <c r="C14582" s="404"/>
      <c r="D14582" s="404"/>
      <c r="E14582" s="404"/>
      <c r="F14582" s="404"/>
      <c r="K14582" s="360"/>
      <c r="L14582" s="360"/>
    </row>
    <row r="14583" spans="3:12" hidden="1" x14ac:dyDescent="0.3">
      <c r="C14583" s="404"/>
      <c r="D14583" s="404"/>
      <c r="E14583" s="404"/>
      <c r="F14583" s="404"/>
      <c r="K14583" s="360"/>
      <c r="L14583" s="360"/>
    </row>
    <row r="14584" spans="3:12" hidden="1" x14ac:dyDescent="0.3">
      <c r="C14584" s="404"/>
      <c r="D14584" s="404"/>
      <c r="E14584" s="404"/>
      <c r="F14584" s="404"/>
      <c r="K14584" s="360"/>
      <c r="L14584" s="360"/>
    </row>
    <row r="14585" spans="3:12" hidden="1" x14ac:dyDescent="0.3">
      <c r="C14585" s="404"/>
      <c r="D14585" s="404"/>
      <c r="E14585" s="404"/>
      <c r="F14585" s="404"/>
      <c r="K14585" s="360"/>
      <c r="L14585" s="360"/>
    </row>
    <row r="14586" spans="3:12" hidden="1" x14ac:dyDescent="0.3">
      <c r="C14586" s="404"/>
      <c r="D14586" s="404"/>
      <c r="E14586" s="404"/>
      <c r="F14586" s="404"/>
      <c r="K14586" s="360"/>
      <c r="L14586" s="360"/>
    </row>
    <row r="14587" spans="3:12" hidden="1" x14ac:dyDescent="0.3">
      <c r="C14587" s="404"/>
      <c r="D14587" s="404"/>
      <c r="E14587" s="404"/>
      <c r="F14587" s="404"/>
      <c r="K14587" s="360"/>
      <c r="L14587" s="360"/>
    </row>
    <row r="14588" spans="3:12" hidden="1" x14ac:dyDescent="0.3">
      <c r="C14588" s="404"/>
      <c r="D14588" s="404"/>
      <c r="E14588" s="404"/>
      <c r="F14588" s="404"/>
      <c r="K14588" s="360"/>
      <c r="L14588" s="360"/>
    </row>
    <row r="14589" spans="3:12" hidden="1" x14ac:dyDescent="0.3">
      <c r="C14589" s="404"/>
      <c r="D14589" s="404"/>
      <c r="E14589" s="404"/>
      <c r="F14589" s="404"/>
      <c r="K14589" s="360"/>
      <c r="L14589" s="360"/>
    </row>
    <row r="14590" spans="3:12" hidden="1" x14ac:dyDescent="0.3">
      <c r="C14590" s="404"/>
      <c r="D14590" s="404"/>
      <c r="E14590" s="404"/>
      <c r="F14590" s="404"/>
      <c r="K14590" s="360"/>
      <c r="L14590" s="360"/>
    </row>
    <row r="14591" spans="3:12" hidden="1" x14ac:dyDescent="0.3">
      <c r="C14591" s="404"/>
      <c r="D14591" s="404"/>
      <c r="E14591" s="404"/>
      <c r="F14591" s="404"/>
      <c r="K14591" s="360"/>
      <c r="L14591" s="360"/>
    </row>
    <row r="14592" spans="3:12" hidden="1" x14ac:dyDescent="0.3">
      <c r="C14592" s="404"/>
      <c r="D14592" s="404"/>
      <c r="E14592" s="404"/>
      <c r="F14592" s="404"/>
      <c r="K14592" s="360"/>
      <c r="L14592" s="360"/>
    </row>
    <row r="14593" spans="3:12" hidden="1" x14ac:dyDescent="0.3">
      <c r="C14593" s="404"/>
      <c r="D14593" s="404"/>
      <c r="E14593" s="404"/>
      <c r="F14593" s="404"/>
      <c r="K14593" s="360"/>
      <c r="L14593" s="360"/>
    </row>
    <row r="14594" spans="3:12" hidden="1" x14ac:dyDescent="0.3">
      <c r="C14594" s="404"/>
      <c r="D14594" s="404"/>
      <c r="E14594" s="404"/>
      <c r="F14594" s="404"/>
      <c r="K14594" s="360"/>
      <c r="L14594" s="360"/>
    </row>
    <row r="14595" spans="3:12" hidden="1" x14ac:dyDescent="0.3">
      <c r="C14595" s="404"/>
      <c r="D14595" s="404"/>
      <c r="E14595" s="404"/>
      <c r="F14595" s="404"/>
      <c r="K14595" s="360"/>
      <c r="L14595" s="360"/>
    </row>
    <row r="14596" spans="3:12" hidden="1" x14ac:dyDescent="0.3">
      <c r="C14596" s="404"/>
      <c r="D14596" s="404"/>
      <c r="E14596" s="404"/>
      <c r="F14596" s="404"/>
      <c r="K14596" s="360"/>
      <c r="L14596" s="360"/>
    </row>
    <row r="14597" spans="3:12" hidden="1" x14ac:dyDescent="0.3">
      <c r="C14597" s="404"/>
      <c r="D14597" s="404"/>
      <c r="E14597" s="404"/>
      <c r="F14597" s="404"/>
      <c r="K14597" s="360"/>
      <c r="L14597" s="360"/>
    </row>
    <row r="14598" spans="3:12" hidden="1" x14ac:dyDescent="0.3">
      <c r="C14598" s="404"/>
      <c r="D14598" s="404"/>
      <c r="E14598" s="404"/>
      <c r="F14598" s="404"/>
      <c r="K14598" s="360"/>
      <c r="L14598" s="360"/>
    </row>
    <row r="14599" spans="3:12" hidden="1" x14ac:dyDescent="0.3">
      <c r="C14599" s="404"/>
      <c r="D14599" s="404"/>
      <c r="E14599" s="404"/>
      <c r="F14599" s="404"/>
      <c r="K14599" s="360"/>
      <c r="L14599" s="360"/>
    </row>
    <row r="14600" spans="3:12" hidden="1" x14ac:dyDescent="0.3">
      <c r="C14600" s="404"/>
      <c r="D14600" s="404"/>
      <c r="E14600" s="404"/>
      <c r="F14600" s="404"/>
      <c r="K14600" s="360"/>
      <c r="L14600" s="360"/>
    </row>
    <row r="14601" spans="3:12" hidden="1" x14ac:dyDescent="0.3">
      <c r="C14601" s="404"/>
      <c r="D14601" s="404"/>
      <c r="E14601" s="404"/>
      <c r="F14601" s="404"/>
      <c r="K14601" s="360"/>
      <c r="L14601" s="360"/>
    </row>
    <row r="14602" spans="3:12" hidden="1" x14ac:dyDescent="0.3">
      <c r="C14602" s="404"/>
      <c r="D14602" s="404"/>
      <c r="E14602" s="404"/>
      <c r="F14602" s="404"/>
      <c r="K14602" s="360"/>
      <c r="L14602" s="360"/>
    </row>
    <row r="14603" spans="3:12" hidden="1" x14ac:dyDescent="0.3">
      <c r="C14603" s="404"/>
      <c r="D14603" s="404"/>
      <c r="E14603" s="404"/>
      <c r="F14603" s="404"/>
      <c r="K14603" s="360"/>
      <c r="L14603" s="360"/>
    </row>
    <row r="14604" spans="3:12" hidden="1" x14ac:dyDescent="0.3">
      <c r="C14604" s="404"/>
      <c r="D14604" s="404"/>
      <c r="E14604" s="404"/>
      <c r="F14604" s="404"/>
      <c r="K14604" s="360"/>
      <c r="L14604" s="360"/>
    </row>
    <row r="14605" spans="3:12" hidden="1" x14ac:dyDescent="0.3">
      <c r="C14605" s="404"/>
      <c r="D14605" s="404"/>
      <c r="E14605" s="404"/>
      <c r="F14605" s="404"/>
      <c r="K14605" s="360"/>
      <c r="L14605" s="360"/>
    </row>
    <row r="14606" spans="3:12" hidden="1" x14ac:dyDescent="0.3">
      <c r="C14606" s="404"/>
      <c r="D14606" s="404"/>
      <c r="E14606" s="404"/>
      <c r="F14606" s="404"/>
      <c r="K14606" s="360"/>
      <c r="L14606" s="360"/>
    </row>
    <row r="14607" spans="3:12" hidden="1" x14ac:dyDescent="0.3">
      <c r="C14607" s="404"/>
      <c r="D14607" s="404"/>
      <c r="E14607" s="404"/>
      <c r="F14607" s="404"/>
      <c r="K14607" s="360"/>
      <c r="L14607" s="360"/>
    </row>
    <row r="14608" spans="3:12" hidden="1" x14ac:dyDescent="0.3">
      <c r="C14608" s="404"/>
      <c r="D14608" s="404"/>
      <c r="E14608" s="404"/>
      <c r="F14608" s="404"/>
      <c r="K14608" s="360"/>
      <c r="L14608" s="360"/>
    </row>
    <row r="14609" spans="3:12" hidden="1" x14ac:dyDescent="0.3">
      <c r="C14609" s="404"/>
      <c r="D14609" s="404"/>
      <c r="E14609" s="404"/>
      <c r="F14609" s="404"/>
      <c r="K14609" s="360"/>
      <c r="L14609" s="360"/>
    </row>
    <row r="14610" spans="3:12" hidden="1" x14ac:dyDescent="0.3">
      <c r="C14610" s="404"/>
      <c r="D14610" s="404"/>
      <c r="E14610" s="404"/>
      <c r="F14610" s="404"/>
      <c r="K14610" s="360"/>
      <c r="L14610" s="360"/>
    </row>
    <row r="14611" spans="3:12" hidden="1" x14ac:dyDescent="0.3">
      <c r="C14611" s="404"/>
      <c r="D14611" s="404"/>
      <c r="E14611" s="404"/>
      <c r="F14611" s="404"/>
      <c r="K14611" s="360"/>
      <c r="L14611" s="360"/>
    </row>
    <row r="14612" spans="3:12" hidden="1" x14ac:dyDescent="0.3">
      <c r="C14612" s="404"/>
      <c r="D14612" s="404"/>
      <c r="E14612" s="404"/>
      <c r="F14612" s="404"/>
      <c r="K14612" s="360"/>
      <c r="L14612" s="360"/>
    </row>
    <row r="14613" spans="3:12" hidden="1" x14ac:dyDescent="0.3">
      <c r="C14613" s="404"/>
      <c r="D14613" s="404"/>
      <c r="E14613" s="404"/>
      <c r="F14613" s="404"/>
      <c r="K14613" s="360"/>
      <c r="L14613" s="360"/>
    </row>
    <row r="14614" spans="3:12" hidden="1" x14ac:dyDescent="0.3">
      <c r="C14614" s="404"/>
      <c r="D14614" s="404"/>
      <c r="E14614" s="404"/>
      <c r="F14614" s="404"/>
      <c r="K14614" s="360"/>
      <c r="L14614" s="360"/>
    </row>
    <row r="14615" spans="3:12" hidden="1" x14ac:dyDescent="0.3">
      <c r="C14615" s="404"/>
      <c r="D14615" s="404"/>
      <c r="E14615" s="404"/>
      <c r="F14615" s="404"/>
      <c r="K14615" s="360"/>
      <c r="L14615" s="360"/>
    </row>
    <row r="14616" spans="3:12" hidden="1" x14ac:dyDescent="0.3">
      <c r="C14616" s="404"/>
      <c r="D14616" s="404"/>
      <c r="E14616" s="404"/>
      <c r="F14616" s="404"/>
      <c r="K14616" s="360"/>
      <c r="L14616" s="360"/>
    </row>
    <row r="14617" spans="3:12" hidden="1" x14ac:dyDescent="0.3">
      <c r="C14617" s="404"/>
      <c r="D14617" s="404"/>
      <c r="E14617" s="404"/>
      <c r="F14617" s="404"/>
      <c r="K14617" s="360"/>
      <c r="L14617" s="360"/>
    </row>
    <row r="14618" spans="3:12" hidden="1" x14ac:dyDescent="0.3">
      <c r="C14618" s="404"/>
      <c r="D14618" s="404"/>
      <c r="E14618" s="404"/>
      <c r="F14618" s="404"/>
      <c r="K14618" s="360"/>
      <c r="L14618" s="360"/>
    </row>
    <row r="14619" spans="3:12" hidden="1" x14ac:dyDescent="0.3">
      <c r="C14619" s="404"/>
      <c r="D14619" s="404"/>
      <c r="E14619" s="404"/>
      <c r="F14619" s="404"/>
      <c r="K14619" s="360"/>
      <c r="L14619" s="360"/>
    </row>
    <row r="14620" spans="3:12" hidden="1" x14ac:dyDescent="0.3">
      <c r="C14620" s="404"/>
      <c r="D14620" s="404"/>
      <c r="E14620" s="404"/>
      <c r="F14620" s="404"/>
      <c r="K14620" s="360"/>
      <c r="L14620" s="360"/>
    </row>
    <row r="14621" spans="3:12" hidden="1" x14ac:dyDescent="0.3">
      <c r="C14621" s="404"/>
      <c r="D14621" s="404"/>
      <c r="E14621" s="404"/>
      <c r="F14621" s="404"/>
      <c r="K14621" s="360"/>
      <c r="L14621" s="360"/>
    </row>
    <row r="14622" spans="3:12" hidden="1" x14ac:dyDescent="0.3">
      <c r="C14622" s="404"/>
      <c r="D14622" s="404"/>
      <c r="E14622" s="404"/>
      <c r="F14622" s="404"/>
      <c r="K14622" s="360"/>
      <c r="L14622" s="360"/>
    </row>
    <row r="14623" spans="3:12" hidden="1" x14ac:dyDescent="0.3">
      <c r="C14623" s="404"/>
      <c r="D14623" s="404"/>
      <c r="E14623" s="404"/>
      <c r="F14623" s="404"/>
      <c r="K14623" s="360"/>
      <c r="L14623" s="360"/>
    </row>
    <row r="14624" spans="3:12" hidden="1" x14ac:dyDescent="0.3">
      <c r="C14624" s="404"/>
      <c r="D14624" s="404"/>
      <c r="E14624" s="404"/>
      <c r="F14624" s="404"/>
      <c r="K14624" s="360"/>
      <c r="L14624" s="360"/>
    </row>
    <row r="14625" spans="3:12" hidden="1" x14ac:dyDescent="0.3">
      <c r="C14625" s="404"/>
      <c r="D14625" s="404"/>
      <c r="E14625" s="404"/>
      <c r="F14625" s="404"/>
      <c r="K14625" s="360"/>
      <c r="L14625" s="360"/>
    </row>
    <row r="14626" spans="3:12" hidden="1" x14ac:dyDescent="0.3">
      <c r="C14626" s="404"/>
      <c r="D14626" s="404"/>
      <c r="E14626" s="404"/>
      <c r="F14626" s="404"/>
      <c r="K14626" s="360"/>
      <c r="L14626" s="360"/>
    </row>
    <row r="14627" spans="3:12" hidden="1" x14ac:dyDescent="0.3">
      <c r="C14627" s="404"/>
      <c r="D14627" s="404"/>
      <c r="E14627" s="404"/>
      <c r="F14627" s="404"/>
      <c r="K14627" s="360"/>
      <c r="L14627" s="360"/>
    </row>
    <row r="14628" spans="3:12" hidden="1" x14ac:dyDescent="0.3">
      <c r="C14628" s="404"/>
      <c r="D14628" s="404"/>
      <c r="E14628" s="404"/>
      <c r="F14628" s="404"/>
      <c r="K14628" s="360"/>
      <c r="L14628" s="360"/>
    </row>
    <row r="14629" spans="3:12" hidden="1" x14ac:dyDescent="0.3">
      <c r="C14629" s="404"/>
      <c r="D14629" s="404"/>
      <c r="E14629" s="404"/>
      <c r="F14629" s="404"/>
      <c r="K14629" s="360"/>
      <c r="L14629" s="360"/>
    </row>
    <row r="14630" spans="3:12" hidden="1" x14ac:dyDescent="0.3">
      <c r="C14630" s="404"/>
      <c r="D14630" s="404"/>
      <c r="E14630" s="404"/>
      <c r="F14630" s="404"/>
      <c r="K14630" s="360"/>
      <c r="L14630" s="360"/>
    </row>
    <row r="14631" spans="3:12" hidden="1" x14ac:dyDescent="0.3">
      <c r="C14631" s="404"/>
      <c r="D14631" s="404"/>
      <c r="E14631" s="404"/>
      <c r="F14631" s="404"/>
      <c r="K14631" s="360"/>
      <c r="L14631" s="360"/>
    </row>
    <row r="14632" spans="3:12" hidden="1" x14ac:dyDescent="0.3">
      <c r="C14632" s="404"/>
      <c r="D14632" s="404"/>
      <c r="E14632" s="404"/>
      <c r="F14632" s="404"/>
      <c r="K14632" s="360"/>
      <c r="L14632" s="360"/>
    </row>
    <row r="14633" spans="3:12" hidden="1" x14ac:dyDescent="0.3">
      <c r="C14633" s="404"/>
      <c r="D14633" s="404"/>
      <c r="E14633" s="404"/>
      <c r="F14633" s="404"/>
      <c r="K14633" s="360"/>
      <c r="L14633" s="360"/>
    </row>
    <row r="14634" spans="3:12" hidden="1" x14ac:dyDescent="0.3">
      <c r="C14634" s="404"/>
      <c r="D14634" s="404"/>
      <c r="E14634" s="404"/>
      <c r="F14634" s="404"/>
      <c r="K14634" s="360"/>
      <c r="L14634" s="360"/>
    </row>
    <row r="14635" spans="3:12" hidden="1" x14ac:dyDescent="0.3">
      <c r="C14635" s="404"/>
      <c r="D14635" s="404"/>
      <c r="E14635" s="404"/>
      <c r="F14635" s="404"/>
      <c r="K14635" s="360"/>
      <c r="L14635" s="360"/>
    </row>
    <row r="14636" spans="3:12" hidden="1" x14ac:dyDescent="0.3">
      <c r="C14636" s="404"/>
      <c r="D14636" s="404"/>
      <c r="E14636" s="404"/>
      <c r="F14636" s="404"/>
      <c r="K14636" s="360"/>
      <c r="L14636" s="360"/>
    </row>
    <row r="14637" spans="3:12" hidden="1" x14ac:dyDescent="0.3">
      <c r="C14637" s="404"/>
      <c r="D14637" s="404"/>
      <c r="E14637" s="404"/>
      <c r="F14637" s="404"/>
      <c r="K14637" s="360"/>
      <c r="L14637" s="360"/>
    </row>
    <row r="14638" spans="3:12" hidden="1" x14ac:dyDescent="0.3">
      <c r="C14638" s="404"/>
      <c r="D14638" s="404"/>
      <c r="E14638" s="404"/>
      <c r="F14638" s="404"/>
      <c r="K14638" s="360"/>
      <c r="L14638" s="360"/>
    </row>
    <row r="14639" spans="3:12" hidden="1" x14ac:dyDescent="0.3">
      <c r="C14639" s="404"/>
      <c r="D14639" s="404"/>
      <c r="E14639" s="404"/>
      <c r="F14639" s="404"/>
      <c r="K14639" s="360"/>
      <c r="L14639" s="360"/>
    </row>
    <row r="14640" spans="3:12" hidden="1" x14ac:dyDescent="0.3">
      <c r="C14640" s="404"/>
      <c r="D14640" s="404"/>
      <c r="E14640" s="404"/>
      <c r="F14640" s="404"/>
      <c r="K14640" s="360"/>
      <c r="L14640" s="360"/>
    </row>
    <row r="14641" spans="3:12" hidden="1" x14ac:dyDescent="0.3">
      <c r="C14641" s="404"/>
      <c r="D14641" s="404"/>
      <c r="E14641" s="404"/>
      <c r="F14641" s="404"/>
      <c r="K14641" s="360"/>
      <c r="L14641" s="360"/>
    </row>
    <row r="14642" spans="3:12" hidden="1" x14ac:dyDescent="0.3">
      <c r="C14642" s="404"/>
      <c r="D14642" s="404"/>
      <c r="E14642" s="404"/>
      <c r="F14642" s="404"/>
      <c r="K14642" s="360"/>
      <c r="L14642" s="360"/>
    </row>
    <row r="14643" spans="3:12" hidden="1" x14ac:dyDescent="0.3">
      <c r="C14643" s="404"/>
      <c r="D14643" s="404"/>
      <c r="E14643" s="404"/>
      <c r="F14643" s="404"/>
      <c r="K14643" s="360"/>
      <c r="L14643" s="360"/>
    </row>
    <row r="14644" spans="3:12" hidden="1" x14ac:dyDescent="0.3">
      <c r="C14644" s="404"/>
      <c r="D14644" s="404"/>
      <c r="E14644" s="404"/>
      <c r="F14644" s="404"/>
      <c r="K14644" s="360"/>
      <c r="L14644" s="360"/>
    </row>
    <row r="14645" spans="3:12" hidden="1" x14ac:dyDescent="0.3">
      <c r="C14645" s="404"/>
      <c r="D14645" s="404"/>
      <c r="E14645" s="404"/>
      <c r="F14645" s="404"/>
      <c r="K14645" s="360"/>
      <c r="L14645" s="360"/>
    </row>
    <row r="14646" spans="3:12" hidden="1" x14ac:dyDescent="0.3">
      <c r="C14646" s="404"/>
      <c r="D14646" s="404"/>
      <c r="E14646" s="404"/>
      <c r="F14646" s="404"/>
      <c r="K14646" s="360"/>
      <c r="L14646" s="360"/>
    </row>
    <row r="14647" spans="3:12" hidden="1" x14ac:dyDescent="0.3">
      <c r="C14647" s="404"/>
      <c r="D14647" s="404"/>
      <c r="E14647" s="404"/>
      <c r="F14647" s="404"/>
      <c r="K14647" s="360"/>
      <c r="L14647" s="360"/>
    </row>
    <row r="14648" spans="3:12" hidden="1" x14ac:dyDescent="0.3">
      <c r="C14648" s="404"/>
      <c r="D14648" s="404"/>
      <c r="E14648" s="404"/>
      <c r="F14648" s="404"/>
      <c r="K14648" s="360"/>
      <c r="L14648" s="360"/>
    </row>
    <row r="14649" spans="3:12" hidden="1" x14ac:dyDescent="0.3">
      <c r="C14649" s="404"/>
      <c r="D14649" s="404"/>
      <c r="E14649" s="404"/>
      <c r="F14649" s="404"/>
      <c r="K14649" s="360"/>
      <c r="L14649" s="360"/>
    </row>
    <row r="14650" spans="3:12" hidden="1" x14ac:dyDescent="0.3">
      <c r="C14650" s="404"/>
      <c r="D14650" s="404"/>
      <c r="E14650" s="404"/>
      <c r="F14650" s="404"/>
      <c r="K14650" s="360"/>
      <c r="L14650" s="360"/>
    </row>
    <row r="14651" spans="3:12" hidden="1" x14ac:dyDescent="0.3">
      <c r="C14651" s="404"/>
      <c r="D14651" s="404"/>
      <c r="E14651" s="404"/>
      <c r="F14651" s="404"/>
      <c r="K14651" s="360"/>
      <c r="L14651" s="360"/>
    </row>
    <row r="14652" spans="3:12" hidden="1" x14ac:dyDescent="0.3">
      <c r="C14652" s="404"/>
      <c r="D14652" s="404"/>
      <c r="E14652" s="404"/>
      <c r="F14652" s="404"/>
      <c r="K14652" s="360"/>
      <c r="L14652" s="360"/>
    </row>
    <row r="14653" spans="3:12" hidden="1" x14ac:dyDescent="0.3">
      <c r="C14653" s="404"/>
      <c r="D14653" s="404"/>
      <c r="E14653" s="404"/>
      <c r="F14653" s="404"/>
      <c r="K14653" s="360"/>
      <c r="L14653" s="360"/>
    </row>
    <row r="14654" spans="3:12" hidden="1" x14ac:dyDescent="0.3">
      <c r="C14654" s="404"/>
      <c r="D14654" s="404"/>
      <c r="E14654" s="404"/>
      <c r="F14654" s="404"/>
      <c r="K14654" s="360"/>
      <c r="L14654" s="360"/>
    </row>
    <row r="14655" spans="3:12" hidden="1" x14ac:dyDescent="0.3">
      <c r="C14655" s="404"/>
      <c r="D14655" s="404"/>
      <c r="E14655" s="404"/>
      <c r="F14655" s="404"/>
      <c r="K14655" s="360"/>
      <c r="L14655" s="360"/>
    </row>
    <row r="14656" spans="3:12" hidden="1" x14ac:dyDescent="0.3">
      <c r="C14656" s="404"/>
      <c r="D14656" s="404"/>
      <c r="E14656" s="404"/>
      <c r="F14656" s="404"/>
      <c r="K14656" s="360"/>
      <c r="L14656" s="360"/>
    </row>
    <row r="14657" spans="3:12" hidden="1" x14ac:dyDescent="0.3">
      <c r="C14657" s="404"/>
      <c r="D14657" s="404"/>
      <c r="E14657" s="404"/>
      <c r="F14657" s="404"/>
      <c r="K14657" s="360"/>
      <c r="L14657" s="360"/>
    </row>
    <row r="14658" spans="3:12" hidden="1" x14ac:dyDescent="0.3">
      <c r="C14658" s="404"/>
      <c r="D14658" s="404"/>
      <c r="E14658" s="404"/>
      <c r="F14658" s="404"/>
      <c r="K14658" s="360"/>
      <c r="L14658" s="360"/>
    </row>
    <row r="14659" spans="3:12" hidden="1" x14ac:dyDescent="0.3">
      <c r="C14659" s="404"/>
      <c r="D14659" s="404"/>
      <c r="E14659" s="404"/>
      <c r="F14659" s="404"/>
      <c r="K14659" s="360"/>
      <c r="L14659" s="360"/>
    </row>
    <row r="14660" spans="3:12" hidden="1" x14ac:dyDescent="0.3">
      <c r="C14660" s="404"/>
      <c r="D14660" s="404"/>
      <c r="E14660" s="404"/>
      <c r="F14660" s="404"/>
      <c r="K14660" s="360"/>
      <c r="L14660" s="360"/>
    </row>
    <row r="14661" spans="3:12" hidden="1" x14ac:dyDescent="0.3">
      <c r="C14661" s="404"/>
      <c r="D14661" s="404"/>
      <c r="E14661" s="404"/>
      <c r="F14661" s="404"/>
      <c r="K14661" s="360"/>
      <c r="L14661" s="360"/>
    </row>
    <row r="14662" spans="3:12" hidden="1" x14ac:dyDescent="0.3">
      <c r="C14662" s="404"/>
      <c r="D14662" s="404"/>
      <c r="E14662" s="404"/>
      <c r="F14662" s="404"/>
      <c r="K14662" s="360"/>
      <c r="L14662" s="360"/>
    </row>
    <row r="14663" spans="3:12" hidden="1" x14ac:dyDescent="0.3">
      <c r="C14663" s="404"/>
      <c r="D14663" s="404"/>
      <c r="E14663" s="404"/>
      <c r="F14663" s="404"/>
      <c r="K14663" s="360"/>
      <c r="L14663" s="360"/>
    </row>
    <row r="14664" spans="3:12" hidden="1" x14ac:dyDescent="0.3">
      <c r="C14664" s="404"/>
      <c r="D14664" s="404"/>
      <c r="E14664" s="404"/>
      <c r="F14664" s="404"/>
      <c r="K14664" s="360"/>
      <c r="L14664" s="360"/>
    </row>
    <row r="14665" spans="3:12" hidden="1" x14ac:dyDescent="0.3">
      <c r="C14665" s="404"/>
      <c r="D14665" s="404"/>
      <c r="E14665" s="404"/>
      <c r="F14665" s="404"/>
      <c r="K14665" s="360"/>
      <c r="L14665" s="360"/>
    </row>
    <row r="14666" spans="3:12" hidden="1" x14ac:dyDescent="0.3">
      <c r="C14666" s="404"/>
      <c r="D14666" s="404"/>
      <c r="E14666" s="404"/>
      <c r="F14666" s="404"/>
      <c r="K14666" s="360"/>
      <c r="L14666" s="360"/>
    </row>
    <row r="14667" spans="3:12" hidden="1" x14ac:dyDescent="0.3">
      <c r="C14667" s="404"/>
      <c r="D14667" s="404"/>
      <c r="E14667" s="404"/>
      <c r="F14667" s="404"/>
      <c r="K14667" s="360"/>
      <c r="L14667" s="360"/>
    </row>
    <row r="14668" spans="3:12" hidden="1" x14ac:dyDescent="0.3">
      <c r="C14668" s="404"/>
      <c r="D14668" s="404"/>
      <c r="E14668" s="404"/>
      <c r="F14668" s="404"/>
      <c r="K14668" s="360"/>
      <c r="L14668" s="360"/>
    </row>
    <row r="14669" spans="3:12" hidden="1" x14ac:dyDescent="0.3">
      <c r="C14669" s="404"/>
      <c r="D14669" s="404"/>
      <c r="E14669" s="404"/>
      <c r="F14669" s="404"/>
      <c r="K14669" s="360"/>
      <c r="L14669" s="360"/>
    </row>
    <row r="14670" spans="3:12" hidden="1" x14ac:dyDescent="0.3">
      <c r="C14670" s="404"/>
      <c r="D14670" s="404"/>
      <c r="E14670" s="404"/>
      <c r="F14670" s="404"/>
      <c r="K14670" s="360"/>
      <c r="L14670" s="360"/>
    </row>
    <row r="14671" spans="3:12" hidden="1" x14ac:dyDescent="0.3">
      <c r="C14671" s="404"/>
      <c r="D14671" s="404"/>
      <c r="E14671" s="404"/>
      <c r="F14671" s="404"/>
      <c r="K14671" s="360"/>
      <c r="L14671" s="360"/>
    </row>
    <row r="14672" spans="3:12" hidden="1" x14ac:dyDescent="0.3">
      <c r="C14672" s="404"/>
      <c r="D14672" s="404"/>
      <c r="E14672" s="404"/>
      <c r="F14672" s="404"/>
      <c r="K14672" s="360"/>
      <c r="L14672" s="360"/>
    </row>
    <row r="14673" spans="3:12" hidden="1" x14ac:dyDescent="0.3">
      <c r="C14673" s="404"/>
      <c r="D14673" s="404"/>
      <c r="E14673" s="404"/>
      <c r="F14673" s="404"/>
      <c r="K14673" s="360"/>
      <c r="L14673" s="360"/>
    </row>
    <row r="14674" spans="3:12" hidden="1" x14ac:dyDescent="0.3">
      <c r="C14674" s="404"/>
      <c r="D14674" s="404"/>
      <c r="E14674" s="404"/>
      <c r="F14674" s="404"/>
      <c r="K14674" s="360"/>
      <c r="L14674" s="360"/>
    </row>
    <row r="14675" spans="3:12" hidden="1" x14ac:dyDescent="0.3">
      <c r="C14675" s="404"/>
      <c r="D14675" s="404"/>
      <c r="E14675" s="404"/>
      <c r="F14675" s="404"/>
      <c r="K14675" s="360"/>
      <c r="L14675" s="360"/>
    </row>
    <row r="14676" spans="3:12" hidden="1" x14ac:dyDescent="0.3">
      <c r="C14676" s="404"/>
      <c r="D14676" s="404"/>
      <c r="E14676" s="404"/>
      <c r="F14676" s="404"/>
      <c r="K14676" s="360"/>
      <c r="L14676" s="360"/>
    </row>
    <row r="14677" spans="3:12" hidden="1" x14ac:dyDescent="0.3">
      <c r="C14677" s="404"/>
      <c r="D14677" s="404"/>
      <c r="E14677" s="404"/>
      <c r="F14677" s="404"/>
      <c r="K14677" s="360"/>
      <c r="L14677" s="360"/>
    </row>
    <row r="14678" spans="3:12" hidden="1" x14ac:dyDescent="0.3">
      <c r="C14678" s="404"/>
      <c r="D14678" s="404"/>
      <c r="E14678" s="404"/>
      <c r="F14678" s="404"/>
      <c r="K14678" s="360"/>
      <c r="L14678" s="360"/>
    </row>
    <row r="14679" spans="3:12" hidden="1" x14ac:dyDescent="0.3">
      <c r="C14679" s="404"/>
      <c r="D14679" s="404"/>
      <c r="E14679" s="404"/>
      <c r="F14679" s="404"/>
      <c r="K14679" s="360"/>
      <c r="L14679" s="360"/>
    </row>
    <row r="14680" spans="3:12" hidden="1" x14ac:dyDescent="0.3">
      <c r="C14680" s="404"/>
      <c r="D14680" s="404"/>
      <c r="E14680" s="404"/>
      <c r="F14680" s="404"/>
      <c r="K14680" s="360"/>
      <c r="L14680" s="360"/>
    </row>
    <row r="14681" spans="3:12" hidden="1" x14ac:dyDescent="0.3">
      <c r="C14681" s="404"/>
      <c r="D14681" s="404"/>
      <c r="E14681" s="404"/>
      <c r="F14681" s="404"/>
      <c r="K14681" s="360"/>
      <c r="L14681" s="360"/>
    </row>
    <row r="14682" spans="3:12" hidden="1" x14ac:dyDescent="0.3">
      <c r="C14682" s="404"/>
      <c r="D14682" s="404"/>
      <c r="E14682" s="404"/>
      <c r="F14682" s="404"/>
      <c r="K14682" s="360"/>
      <c r="L14682" s="360"/>
    </row>
    <row r="14683" spans="3:12" hidden="1" x14ac:dyDescent="0.3">
      <c r="C14683" s="404"/>
      <c r="D14683" s="404"/>
      <c r="E14683" s="404"/>
      <c r="F14683" s="404"/>
      <c r="K14683" s="360"/>
      <c r="L14683" s="360"/>
    </row>
    <row r="14684" spans="3:12" hidden="1" x14ac:dyDescent="0.3">
      <c r="C14684" s="404"/>
      <c r="D14684" s="404"/>
      <c r="E14684" s="404"/>
      <c r="F14684" s="404"/>
      <c r="K14684" s="360"/>
      <c r="L14684" s="360"/>
    </row>
    <row r="14685" spans="3:12" hidden="1" x14ac:dyDescent="0.3">
      <c r="C14685" s="404"/>
      <c r="D14685" s="404"/>
      <c r="E14685" s="404"/>
      <c r="F14685" s="404"/>
      <c r="K14685" s="360"/>
      <c r="L14685" s="360"/>
    </row>
    <row r="14686" spans="3:12" hidden="1" x14ac:dyDescent="0.3">
      <c r="C14686" s="404"/>
      <c r="D14686" s="404"/>
      <c r="E14686" s="404"/>
      <c r="F14686" s="404"/>
      <c r="K14686" s="360"/>
      <c r="L14686" s="360"/>
    </row>
    <row r="14687" spans="3:12" hidden="1" x14ac:dyDescent="0.3">
      <c r="C14687" s="404"/>
      <c r="D14687" s="404"/>
      <c r="E14687" s="404"/>
      <c r="F14687" s="404"/>
      <c r="K14687" s="360"/>
      <c r="L14687" s="360"/>
    </row>
    <row r="14688" spans="3:12" hidden="1" x14ac:dyDescent="0.3">
      <c r="C14688" s="404"/>
      <c r="D14688" s="404"/>
      <c r="E14688" s="404"/>
      <c r="F14688" s="404"/>
      <c r="K14688" s="360"/>
      <c r="L14688" s="360"/>
    </row>
    <row r="14689" spans="3:12" hidden="1" x14ac:dyDescent="0.3">
      <c r="C14689" s="404"/>
      <c r="D14689" s="404"/>
      <c r="E14689" s="404"/>
      <c r="F14689" s="404"/>
      <c r="K14689" s="360"/>
      <c r="L14689" s="360"/>
    </row>
    <row r="14690" spans="3:12" hidden="1" x14ac:dyDescent="0.3">
      <c r="C14690" s="404"/>
      <c r="D14690" s="404"/>
      <c r="E14690" s="404"/>
      <c r="F14690" s="404"/>
      <c r="K14690" s="360"/>
      <c r="L14690" s="360"/>
    </row>
    <row r="14691" spans="3:12" hidden="1" x14ac:dyDescent="0.3">
      <c r="C14691" s="404"/>
      <c r="D14691" s="404"/>
      <c r="E14691" s="404"/>
      <c r="F14691" s="404"/>
      <c r="K14691" s="360"/>
      <c r="L14691" s="360"/>
    </row>
    <row r="14692" spans="3:12" hidden="1" x14ac:dyDescent="0.3">
      <c r="C14692" s="404"/>
      <c r="D14692" s="404"/>
      <c r="E14692" s="404"/>
      <c r="F14692" s="404"/>
      <c r="K14692" s="360"/>
      <c r="L14692" s="360"/>
    </row>
    <row r="14693" spans="3:12" hidden="1" x14ac:dyDescent="0.3">
      <c r="C14693" s="404"/>
      <c r="D14693" s="404"/>
      <c r="E14693" s="404"/>
      <c r="F14693" s="404"/>
      <c r="K14693" s="360"/>
      <c r="L14693" s="360"/>
    </row>
    <row r="14694" spans="3:12" hidden="1" x14ac:dyDescent="0.3">
      <c r="C14694" s="404"/>
      <c r="D14694" s="404"/>
      <c r="E14694" s="404"/>
      <c r="F14694" s="404"/>
      <c r="K14694" s="360"/>
      <c r="L14694" s="360"/>
    </row>
    <row r="14695" spans="3:12" hidden="1" x14ac:dyDescent="0.3">
      <c r="C14695" s="404"/>
      <c r="D14695" s="404"/>
      <c r="E14695" s="404"/>
      <c r="F14695" s="404"/>
      <c r="K14695" s="360"/>
      <c r="L14695" s="360"/>
    </row>
    <row r="14696" spans="3:12" hidden="1" x14ac:dyDescent="0.3">
      <c r="C14696" s="404"/>
      <c r="D14696" s="404"/>
      <c r="E14696" s="404"/>
      <c r="F14696" s="404"/>
      <c r="K14696" s="360"/>
      <c r="L14696" s="360"/>
    </row>
    <row r="14697" spans="3:12" hidden="1" x14ac:dyDescent="0.3">
      <c r="C14697" s="404"/>
      <c r="D14697" s="404"/>
      <c r="E14697" s="404"/>
      <c r="F14697" s="404"/>
      <c r="K14697" s="360"/>
      <c r="L14697" s="360"/>
    </row>
    <row r="14698" spans="3:12" hidden="1" x14ac:dyDescent="0.3">
      <c r="C14698" s="404"/>
      <c r="D14698" s="404"/>
      <c r="E14698" s="404"/>
      <c r="F14698" s="404"/>
      <c r="K14698" s="360"/>
      <c r="L14698" s="360"/>
    </row>
    <row r="14699" spans="3:12" hidden="1" x14ac:dyDescent="0.3">
      <c r="C14699" s="404"/>
      <c r="D14699" s="404"/>
      <c r="E14699" s="404"/>
      <c r="F14699" s="404"/>
      <c r="K14699" s="360"/>
      <c r="L14699" s="360"/>
    </row>
    <row r="14700" spans="3:12" hidden="1" x14ac:dyDescent="0.3">
      <c r="C14700" s="404"/>
      <c r="D14700" s="404"/>
      <c r="E14700" s="404"/>
      <c r="F14700" s="404"/>
      <c r="K14700" s="360"/>
      <c r="L14700" s="360"/>
    </row>
    <row r="14701" spans="3:12" hidden="1" x14ac:dyDescent="0.3">
      <c r="C14701" s="404"/>
      <c r="D14701" s="404"/>
      <c r="E14701" s="404"/>
      <c r="F14701" s="404"/>
      <c r="K14701" s="360"/>
      <c r="L14701" s="360"/>
    </row>
    <row r="14702" spans="3:12" hidden="1" x14ac:dyDescent="0.3">
      <c r="C14702" s="404"/>
      <c r="D14702" s="404"/>
      <c r="E14702" s="404"/>
      <c r="F14702" s="404"/>
      <c r="K14702" s="360"/>
      <c r="L14702" s="360"/>
    </row>
    <row r="14703" spans="3:12" hidden="1" x14ac:dyDescent="0.3">
      <c r="C14703" s="404"/>
      <c r="D14703" s="404"/>
      <c r="E14703" s="404"/>
      <c r="F14703" s="404"/>
      <c r="K14703" s="360"/>
      <c r="L14703" s="360"/>
    </row>
    <row r="14704" spans="3:12" hidden="1" x14ac:dyDescent="0.3">
      <c r="C14704" s="404"/>
      <c r="D14704" s="404"/>
      <c r="E14704" s="404"/>
      <c r="F14704" s="404"/>
      <c r="K14704" s="360"/>
      <c r="L14704" s="360"/>
    </row>
    <row r="14705" spans="3:12" hidden="1" x14ac:dyDescent="0.3">
      <c r="C14705" s="404"/>
      <c r="D14705" s="404"/>
      <c r="E14705" s="404"/>
      <c r="F14705" s="404"/>
      <c r="K14705" s="360"/>
      <c r="L14705" s="360"/>
    </row>
    <row r="14706" spans="3:12" hidden="1" x14ac:dyDescent="0.3">
      <c r="C14706" s="404"/>
      <c r="D14706" s="404"/>
      <c r="E14706" s="404"/>
      <c r="F14706" s="404"/>
      <c r="K14706" s="360"/>
      <c r="L14706" s="360"/>
    </row>
    <row r="14707" spans="3:12" hidden="1" x14ac:dyDescent="0.3">
      <c r="C14707" s="404"/>
      <c r="D14707" s="404"/>
      <c r="E14707" s="404"/>
      <c r="F14707" s="404"/>
      <c r="K14707" s="360"/>
      <c r="L14707" s="360"/>
    </row>
    <row r="14708" spans="3:12" hidden="1" x14ac:dyDescent="0.3">
      <c r="C14708" s="404"/>
      <c r="D14708" s="404"/>
      <c r="E14708" s="404"/>
      <c r="F14708" s="404"/>
      <c r="K14708" s="360"/>
      <c r="L14708" s="360"/>
    </row>
    <row r="14709" spans="3:12" hidden="1" x14ac:dyDescent="0.3">
      <c r="C14709" s="404"/>
      <c r="D14709" s="404"/>
      <c r="E14709" s="404"/>
      <c r="F14709" s="404"/>
      <c r="K14709" s="360"/>
      <c r="L14709" s="360"/>
    </row>
    <row r="14710" spans="3:12" hidden="1" x14ac:dyDescent="0.3">
      <c r="C14710" s="404"/>
      <c r="D14710" s="404"/>
      <c r="E14710" s="404"/>
      <c r="F14710" s="404"/>
      <c r="K14710" s="360"/>
      <c r="L14710" s="360"/>
    </row>
    <row r="14711" spans="3:12" hidden="1" x14ac:dyDescent="0.3">
      <c r="C14711" s="404"/>
      <c r="D14711" s="404"/>
      <c r="E14711" s="404"/>
      <c r="F14711" s="404"/>
      <c r="K14711" s="360"/>
      <c r="L14711" s="360"/>
    </row>
    <row r="14712" spans="3:12" hidden="1" x14ac:dyDescent="0.3">
      <c r="C14712" s="404"/>
      <c r="D14712" s="404"/>
      <c r="E14712" s="404"/>
      <c r="F14712" s="404"/>
      <c r="K14712" s="360"/>
      <c r="L14712" s="360"/>
    </row>
    <row r="14713" spans="3:12" hidden="1" x14ac:dyDescent="0.3">
      <c r="C14713" s="404"/>
      <c r="D14713" s="404"/>
      <c r="E14713" s="404"/>
      <c r="F14713" s="404"/>
      <c r="K14713" s="360"/>
      <c r="L14713" s="360"/>
    </row>
    <row r="14714" spans="3:12" hidden="1" x14ac:dyDescent="0.3">
      <c r="C14714" s="404"/>
      <c r="D14714" s="404"/>
      <c r="E14714" s="404"/>
      <c r="F14714" s="404"/>
      <c r="K14714" s="360"/>
      <c r="L14714" s="360"/>
    </row>
    <row r="14715" spans="3:12" hidden="1" x14ac:dyDescent="0.3">
      <c r="C14715" s="404"/>
      <c r="D14715" s="404"/>
      <c r="E14715" s="404"/>
      <c r="F14715" s="404"/>
      <c r="K14715" s="360"/>
      <c r="L14715" s="360"/>
    </row>
    <row r="14716" spans="3:12" hidden="1" x14ac:dyDescent="0.3">
      <c r="C14716" s="404"/>
      <c r="D14716" s="404"/>
      <c r="E14716" s="404"/>
      <c r="F14716" s="404"/>
      <c r="K14716" s="360"/>
      <c r="L14716" s="360"/>
    </row>
    <row r="14717" spans="3:12" hidden="1" x14ac:dyDescent="0.3">
      <c r="C14717" s="404"/>
      <c r="D14717" s="404"/>
      <c r="E14717" s="404"/>
      <c r="F14717" s="404"/>
      <c r="K14717" s="360"/>
      <c r="L14717" s="360"/>
    </row>
    <row r="14718" spans="3:12" hidden="1" x14ac:dyDescent="0.3">
      <c r="C14718" s="404"/>
      <c r="D14718" s="404"/>
      <c r="E14718" s="404"/>
      <c r="F14718" s="404"/>
      <c r="K14718" s="360"/>
      <c r="L14718" s="360"/>
    </row>
    <row r="14719" spans="3:12" hidden="1" x14ac:dyDescent="0.3">
      <c r="C14719" s="404"/>
      <c r="D14719" s="404"/>
      <c r="E14719" s="404"/>
      <c r="F14719" s="404"/>
      <c r="K14719" s="360"/>
      <c r="L14719" s="360"/>
    </row>
    <row r="14720" spans="3:12" hidden="1" x14ac:dyDescent="0.3">
      <c r="C14720" s="404"/>
      <c r="D14720" s="404"/>
      <c r="E14720" s="404"/>
      <c r="F14720" s="404"/>
      <c r="K14720" s="360"/>
      <c r="L14720" s="360"/>
    </row>
    <row r="14721" spans="3:12" hidden="1" x14ac:dyDescent="0.3">
      <c r="C14721" s="404"/>
      <c r="D14721" s="404"/>
      <c r="E14721" s="404"/>
      <c r="F14721" s="404"/>
      <c r="K14721" s="360"/>
      <c r="L14721" s="360"/>
    </row>
    <row r="14722" spans="3:12" hidden="1" x14ac:dyDescent="0.3">
      <c r="C14722" s="404"/>
      <c r="D14722" s="404"/>
      <c r="E14722" s="404"/>
      <c r="F14722" s="404"/>
      <c r="K14722" s="360"/>
      <c r="L14722" s="360"/>
    </row>
    <row r="14723" spans="3:12" hidden="1" x14ac:dyDescent="0.3">
      <c r="C14723" s="404"/>
      <c r="D14723" s="404"/>
      <c r="E14723" s="404"/>
      <c r="F14723" s="404"/>
      <c r="K14723" s="360"/>
      <c r="L14723" s="360"/>
    </row>
    <row r="14724" spans="3:12" hidden="1" x14ac:dyDescent="0.3">
      <c r="C14724" s="404"/>
      <c r="D14724" s="404"/>
      <c r="E14724" s="404"/>
      <c r="F14724" s="404"/>
      <c r="K14724" s="360"/>
      <c r="L14724" s="360"/>
    </row>
    <row r="14725" spans="3:12" hidden="1" x14ac:dyDescent="0.3">
      <c r="C14725" s="404"/>
      <c r="D14725" s="404"/>
      <c r="E14725" s="404"/>
      <c r="F14725" s="404"/>
      <c r="K14725" s="360"/>
      <c r="L14725" s="360"/>
    </row>
    <row r="14726" spans="3:12" hidden="1" x14ac:dyDescent="0.3">
      <c r="C14726" s="404"/>
      <c r="D14726" s="404"/>
      <c r="E14726" s="404"/>
      <c r="F14726" s="404"/>
      <c r="K14726" s="360"/>
      <c r="L14726" s="360"/>
    </row>
    <row r="14727" spans="3:12" hidden="1" x14ac:dyDescent="0.3">
      <c r="C14727" s="404"/>
      <c r="D14727" s="404"/>
      <c r="E14727" s="404"/>
      <c r="F14727" s="404"/>
      <c r="K14727" s="360"/>
      <c r="L14727" s="360"/>
    </row>
    <row r="14728" spans="3:12" hidden="1" x14ac:dyDescent="0.3">
      <c r="C14728" s="404"/>
      <c r="D14728" s="404"/>
      <c r="E14728" s="404"/>
      <c r="F14728" s="404"/>
      <c r="K14728" s="360"/>
      <c r="L14728" s="360"/>
    </row>
    <row r="14729" spans="3:12" hidden="1" x14ac:dyDescent="0.3">
      <c r="C14729" s="404"/>
      <c r="D14729" s="404"/>
      <c r="E14729" s="404"/>
      <c r="F14729" s="404"/>
      <c r="K14729" s="360"/>
      <c r="L14729" s="360"/>
    </row>
    <row r="14730" spans="3:12" hidden="1" x14ac:dyDescent="0.3">
      <c r="C14730" s="404"/>
      <c r="D14730" s="404"/>
      <c r="E14730" s="404"/>
      <c r="F14730" s="404"/>
      <c r="K14730" s="360"/>
      <c r="L14730" s="360"/>
    </row>
    <row r="14731" spans="3:12" hidden="1" x14ac:dyDescent="0.3">
      <c r="C14731" s="404"/>
      <c r="D14731" s="404"/>
      <c r="E14731" s="404"/>
      <c r="F14731" s="404"/>
      <c r="K14731" s="360"/>
      <c r="L14731" s="360"/>
    </row>
    <row r="14732" spans="3:12" hidden="1" x14ac:dyDescent="0.3">
      <c r="C14732" s="404"/>
      <c r="D14732" s="404"/>
      <c r="E14732" s="404"/>
      <c r="F14732" s="404"/>
      <c r="K14732" s="360"/>
      <c r="L14732" s="360"/>
    </row>
    <row r="14733" spans="3:12" hidden="1" x14ac:dyDescent="0.3">
      <c r="C14733" s="404"/>
      <c r="D14733" s="404"/>
      <c r="E14733" s="404"/>
      <c r="F14733" s="404"/>
      <c r="K14733" s="360"/>
      <c r="L14733" s="360"/>
    </row>
    <row r="14734" spans="3:12" hidden="1" x14ac:dyDescent="0.3">
      <c r="C14734" s="404"/>
      <c r="D14734" s="404"/>
      <c r="E14734" s="404"/>
      <c r="F14734" s="404"/>
      <c r="K14734" s="360"/>
      <c r="L14734" s="360"/>
    </row>
    <row r="14735" spans="3:12" hidden="1" x14ac:dyDescent="0.3">
      <c r="C14735" s="404"/>
      <c r="D14735" s="404"/>
      <c r="E14735" s="404"/>
      <c r="F14735" s="404"/>
      <c r="K14735" s="360"/>
      <c r="L14735" s="360"/>
    </row>
    <row r="14736" spans="3:12" hidden="1" x14ac:dyDescent="0.3">
      <c r="C14736" s="404"/>
      <c r="D14736" s="404"/>
      <c r="E14736" s="404"/>
      <c r="F14736" s="404"/>
      <c r="K14736" s="360"/>
      <c r="L14736" s="360"/>
    </row>
    <row r="14737" spans="3:12" hidden="1" x14ac:dyDescent="0.3">
      <c r="C14737" s="404"/>
      <c r="D14737" s="404"/>
      <c r="E14737" s="404"/>
      <c r="F14737" s="404"/>
      <c r="K14737" s="360"/>
      <c r="L14737" s="360"/>
    </row>
    <row r="14738" spans="3:12" hidden="1" x14ac:dyDescent="0.3">
      <c r="C14738" s="404"/>
      <c r="D14738" s="404"/>
      <c r="E14738" s="404"/>
      <c r="F14738" s="404"/>
      <c r="K14738" s="360"/>
      <c r="L14738" s="360"/>
    </row>
    <row r="14739" spans="3:12" hidden="1" x14ac:dyDescent="0.3">
      <c r="C14739" s="404"/>
      <c r="D14739" s="404"/>
      <c r="E14739" s="404"/>
      <c r="F14739" s="404"/>
      <c r="K14739" s="360"/>
      <c r="L14739" s="360"/>
    </row>
    <row r="14740" spans="3:12" hidden="1" x14ac:dyDescent="0.3">
      <c r="C14740" s="404"/>
      <c r="D14740" s="404"/>
      <c r="E14740" s="404"/>
      <c r="F14740" s="404"/>
      <c r="K14740" s="360"/>
      <c r="L14740" s="360"/>
    </row>
    <row r="14741" spans="3:12" hidden="1" x14ac:dyDescent="0.3">
      <c r="C14741" s="404"/>
      <c r="D14741" s="404"/>
      <c r="E14741" s="404"/>
      <c r="F14741" s="404"/>
      <c r="K14741" s="360"/>
      <c r="L14741" s="360"/>
    </row>
    <row r="14742" spans="3:12" hidden="1" x14ac:dyDescent="0.3">
      <c r="C14742" s="404"/>
      <c r="D14742" s="404"/>
      <c r="E14742" s="404"/>
      <c r="F14742" s="404"/>
      <c r="K14742" s="360"/>
      <c r="L14742" s="360"/>
    </row>
    <row r="14743" spans="3:12" hidden="1" x14ac:dyDescent="0.3">
      <c r="C14743" s="404"/>
      <c r="D14743" s="404"/>
      <c r="E14743" s="404"/>
      <c r="F14743" s="404"/>
      <c r="K14743" s="360"/>
      <c r="L14743" s="360"/>
    </row>
    <row r="14744" spans="3:12" hidden="1" x14ac:dyDescent="0.3">
      <c r="C14744" s="404"/>
      <c r="D14744" s="404"/>
      <c r="E14744" s="404"/>
      <c r="F14744" s="404"/>
      <c r="K14744" s="360"/>
      <c r="L14744" s="360"/>
    </row>
    <row r="14745" spans="3:12" hidden="1" x14ac:dyDescent="0.3">
      <c r="C14745" s="404"/>
      <c r="D14745" s="404"/>
      <c r="E14745" s="404"/>
      <c r="F14745" s="404"/>
      <c r="K14745" s="360"/>
      <c r="L14745" s="360"/>
    </row>
    <row r="14746" spans="3:12" hidden="1" x14ac:dyDescent="0.3">
      <c r="C14746" s="404"/>
      <c r="D14746" s="404"/>
      <c r="E14746" s="404"/>
      <c r="F14746" s="404"/>
      <c r="K14746" s="360"/>
      <c r="L14746" s="360"/>
    </row>
    <row r="14747" spans="3:12" hidden="1" x14ac:dyDescent="0.3">
      <c r="C14747" s="404"/>
      <c r="D14747" s="404"/>
      <c r="E14747" s="404"/>
      <c r="F14747" s="404"/>
      <c r="K14747" s="360"/>
      <c r="L14747" s="360"/>
    </row>
    <row r="14748" spans="3:12" hidden="1" x14ac:dyDescent="0.3">
      <c r="C14748" s="404"/>
      <c r="D14748" s="404"/>
      <c r="E14748" s="404"/>
      <c r="F14748" s="404"/>
      <c r="K14748" s="360"/>
      <c r="L14748" s="360"/>
    </row>
    <row r="14749" spans="3:12" hidden="1" x14ac:dyDescent="0.3">
      <c r="C14749" s="404"/>
      <c r="D14749" s="404"/>
      <c r="E14749" s="404"/>
      <c r="F14749" s="404"/>
      <c r="K14749" s="360"/>
      <c r="L14749" s="360"/>
    </row>
    <row r="14750" spans="3:12" hidden="1" x14ac:dyDescent="0.3">
      <c r="C14750" s="404"/>
      <c r="D14750" s="404"/>
      <c r="E14750" s="404"/>
      <c r="F14750" s="404"/>
      <c r="K14750" s="360"/>
      <c r="L14750" s="360"/>
    </row>
    <row r="14751" spans="3:12" hidden="1" x14ac:dyDescent="0.3">
      <c r="C14751" s="404"/>
      <c r="D14751" s="404"/>
      <c r="E14751" s="404"/>
      <c r="F14751" s="404"/>
      <c r="K14751" s="360"/>
      <c r="L14751" s="360"/>
    </row>
    <row r="14752" spans="3:12" hidden="1" x14ac:dyDescent="0.3">
      <c r="C14752" s="404"/>
      <c r="D14752" s="404"/>
      <c r="E14752" s="404"/>
      <c r="F14752" s="404"/>
      <c r="K14752" s="360"/>
      <c r="L14752" s="360"/>
    </row>
    <row r="14753" spans="3:12" hidden="1" x14ac:dyDescent="0.3">
      <c r="C14753" s="404"/>
      <c r="D14753" s="404"/>
      <c r="E14753" s="404"/>
      <c r="F14753" s="404"/>
      <c r="K14753" s="360"/>
      <c r="L14753" s="360"/>
    </row>
    <row r="14754" spans="3:12" hidden="1" x14ac:dyDescent="0.3">
      <c r="C14754" s="404"/>
      <c r="D14754" s="404"/>
      <c r="E14754" s="404"/>
      <c r="F14754" s="404"/>
      <c r="K14754" s="360"/>
      <c r="L14754" s="360"/>
    </row>
    <row r="14755" spans="3:12" hidden="1" x14ac:dyDescent="0.3">
      <c r="C14755" s="404"/>
      <c r="D14755" s="404"/>
      <c r="E14755" s="404"/>
      <c r="F14755" s="404"/>
      <c r="K14755" s="360"/>
      <c r="L14755" s="360"/>
    </row>
    <row r="14756" spans="3:12" hidden="1" x14ac:dyDescent="0.3">
      <c r="C14756" s="404"/>
      <c r="D14756" s="404"/>
      <c r="E14756" s="404"/>
      <c r="F14756" s="404"/>
      <c r="K14756" s="360"/>
      <c r="L14756" s="360"/>
    </row>
    <row r="14757" spans="3:12" hidden="1" x14ac:dyDescent="0.3">
      <c r="C14757" s="404"/>
      <c r="D14757" s="404"/>
      <c r="E14757" s="404"/>
      <c r="F14757" s="404"/>
      <c r="K14757" s="360"/>
      <c r="L14757" s="360"/>
    </row>
    <row r="14758" spans="3:12" hidden="1" x14ac:dyDescent="0.3">
      <c r="C14758" s="404"/>
      <c r="D14758" s="404"/>
      <c r="E14758" s="404"/>
      <c r="F14758" s="404"/>
      <c r="K14758" s="360"/>
      <c r="L14758" s="360"/>
    </row>
    <row r="14759" spans="3:12" hidden="1" x14ac:dyDescent="0.3">
      <c r="C14759" s="404"/>
      <c r="D14759" s="404"/>
      <c r="E14759" s="404"/>
      <c r="F14759" s="404"/>
      <c r="K14759" s="360"/>
      <c r="L14759" s="360"/>
    </row>
    <row r="14760" spans="3:12" hidden="1" x14ac:dyDescent="0.3">
      <c r="C14760" s="404"/>
      <c r="D14760" s="404"/>
      <c r="E14760" s="404"/>
      <c r="F14760" s="404"/>
      <c r="K14760" s="360"/>
      <c r="L14760" s="360"/>
    </row>
    <row r="14761" spans="3:12" hidden="1" x14ac:dyDescent="0.3">
      <c r="C14761" s="404"/>
      <c r="D14761" s="404"/>
      <c r="E14761" s="404"/>
      <c r="F14761" s="404"/>
      <c r="K14761" s="360"/>
      <c r="L14761" s="360"/>
    </row>
    <row r="14762" spans="3:12" hidden="1" x14ac:dyDescent="0.3">
      <c r="C14762" s="404"/>
      <c r="D14762" s="404"/>
      <c r="E14762" s="404"/>
      <c r="F14762" s="404"/>
      <c r="K14762" s="360"/>
      <c r="L14762" s="360"/>
    </row>
    <row r="14763" spans="3:12" hidden="1" x14ac:dyDescent="0.3">
      <c r="C14763" s="404"/>
      <c r="D14763" s="404"/>
      <c r="E14763" s="404"/>
      <c r="F14763" s="404"/>
      <c r="K14763" s="360"/>
      <c r="L14763" s="360"/>
    </row>
    <row r="14764" spans="3:12" hidden="1" x14ac:dyDescent="0.3">
      <c r="C14764" s="404"/>
      <c r="D14764" s="404"/>
      <c r="E14764" s="404"/>
      <c r="F14764" s="404"/>
      <c r="K14764" s="360"/>
      <c r="L14764" s="360"/>
    </row>
    <row r="14765" spans="3:12" hidden="1" x14ac:dyDescent="0.3">
      <c r="C14765" s="404"/>
      <c r="D14765" s="404"/>
      <c r="E14765" s="404"/>
      <c r="F14765" s="404"/>
      <c r="K14765" s="360"/>
      <c r="L14765" s="360"/>
    </row>
    <row r="14766" spans="3:12" hidden="1" x14ac:dyDescent="0.3">
      <c r="C14766" s="404"/>
      <c r="D14766" s="404"/>
      <c r="E14766" s="404"/>
      <c r="F14766" s="404"/>
      <c r="K14766" s="360"/>
      <c r="L14766" s="360"/>
    </row>
    <row r="14767" spans="3:12" hidden="1" x14ac:dyDescent="0.3">
      <c r="C14767" s="404"/>
      <c r="D14767" s="404"/>
      <c r="E14767" s="404"/>
      <c r="F14767" s="404"/>
      <c r="K14767" s="360"/>
      <c r="L14767" s="360"/>
    </row>
    <row r="14768" spans="3:12" hidden="1" x14ac:dyDescent="0.3">
      <c r="C14768" s="404"/>
      <c r="D14768" s="404"/>
      <c r="E14768" s="404"/>
      <c r="F14768" s="404"/>
      <c r="K14768" s="360"/>
      <c r="L14768" s="360"/>
    </row>
    <row r="14769" spans="3:12" hidden="1" x14ac:dyDescent="0.3">
      <c r="C14769" s="404"/>
      <c r="D14769" s="404"/>
      <c r="E14769" s="404"/>
      <c r="F14769" s="404"/>
      <c r="K14769" s="360"/>
      <c r="L14769" s="360"/>
    </row>
    <row r="14770" spans="3:12" hidden="1" x14ac:dyDescent="0.3">
      <c r="C14770" s="404"/>
      <c r="D14770" s="404"/>
      <c r="E14770" s="404"/>
      <c r="F14770" s="404"/>
      <c r="K14770" s="360"/>
      <c r="L14770" s="360"/>
    </row>
    <row r="14771" spans="3:12" hidden="1" x14ac:dyDescent="0.3">
      <c r="C14771" s="404"/>
      <c r="D14771" s="404"/>
      <c r="E14771" s="404"/>
      <c r="F14771" s="404"/>
      <c r="K14771" s="360"/>
      <c r="L14771" s="360"/>
    </row>
    <row r="14772" spans="3:12" hidden="1" x14ac:dyDescent="0.3">
      <c r="C14772" s="404"/>
      <c r="D14772" s="404"/>
      <c r="E14772" s="404"/>
      <c r="F14772" s="404"/>
      <c r="K14772" s="360"/>
      <c r="L14772" s="360"/>
    </row>
    <row r="14773" spans="3:12" hidden="1" x14ac:dyDescent="0.3">
      <c r="C14773" s="404"/>
      <c r="D14773" s="404"/>
      <c r="E14773" s="404"/>
      <c r="F14773" s="404"/>
      <c r="K14773" s="360"/>
      <c r="L14773" s="360"/>
    </row>
    <row r="14774" spans="3:12" hidden="1" x14ac:dyDescent="0.3">
      <c r="C14774" s="404"/>
      <c r="D14774" s="404"/>
      <c r="E14774" s="404"/>
      <c r="F14774" s="404"/>
      <c r="K14774" s="360"/>
      <c r="L14774" s="360"/>
    </row>
    <row r="14775" spans="3:12" hidden="1" x14ac:dyDescent="0.3">
      <c r="C14775" s="404"/>
      <c r="D14775" s="404"/>
      <c r="E14775" s="404"/>
      <c r="F14775" s="404"/>
      <c r="K14775" s="360"/>
      <c r="L14775" s="360"/>
    </row>
    <row r="14776" spans="3:12" hidden="1" x14ac:dyDescent="0.3">
      <c r="C14776" s="404"/>
      <c r="D14776" s="404"/>
      <c r="E14776" s="404"/>
      <c r="F14776" s="404"/>
      <c r="K14776" s="360"/>
      <c r="L14776" s="360"/>
    </row>
    <row r="14777" spans="3:12" hidden="1" x14ac:dyDescent="0.3">
      <c r="C14777" s="404"/>
      <c r="D14777" s="404"/>
      <c r="E14777" s="404"/>
      <c r="F14777" s="404"/>
      <c r="K14777" s="360"/>
      <c r="L14777" s="360"/>
    </row>
    <row r="14778" spans="3:12" hidden="1" x14ac:dyDescent="0.3">
      <c r="C14778" s="404"/>
      <c r="D14778" s="404"/>
      <c r="E14778" s="404"/>
      <c r="F14778" s="404"/>
      <c r="K14778" s="360"/>
      <c r="L14778" s="360"/>
    </row>
    <row r="14779" spans="3:12" hidden="1" x14ac:dyDescent="0.3">
      <c r="C14779" s="404"/>
      <c r="D14779" s="404"/>
      <c r="E14779" s="404"/>
      <c r="F14779" s="404"/>
      <c r="K14779" s="360"/>
      <c r="L14779" s="360"/>
    </row>
    <row r="14780" spans="3:12" hidden="1" x14ac:dyDescent="0.3">
      <c r="C14780" s="404"/>
      <c r="D14780" s="404"/>
      <c r="E14780" s="404"/>
      <c r="F14780" s="404"/>
      <c r="K14780" s="360"/>
      <c r="L14780" s="360"/>
    </row>
    <row r="14781" spans="3:12" hidden="1" x14ac:dyDescent="0.3">
      <c r="C14781" s="404"/>
      <c r="D14781" s="404"/>
      <c r="E14781" s="404"/>
      <c r="F14781" s="404"/>
      <c r="K14781" s="360"/>
      <c r="L14781" s="360"/>
    </row>
    <row r="14782" spans="3:12" hidden="1" x14ac:dyDescent="0.3">
      <c r="C14782" s="404"/>
      <c r="D14782" s="404"/>
      <c r="E14782" s="404"/>
      <c r="F14782" s="404"/>
      <c r="K14782" s="360"/>
      <c r="L14782" s="360"/>
    </row>
    <row r="14783" spans="3:12" hidden="1" x14ac:dyDescent="0.3">
      <c r="C14783" s="404"/>
      <c r="D14783" s="404"/>
      <c r="E14783" s="404"/>
      <c r="F14783" s="404"/>
      <c r="K14783" s="360"/>
      <c r="L14783" s="360"/>
    </row>
    <row r="14784" spans="3:12" hidden="1" x14ac:dyDescent="0.3">
      <c r="C14784" s="404"/>
      <c r="D14784" s="404"/>
      <c r="E14784" s="404"/>
      <c r="F14784" s="404"/>
      <c r="K14784" s="360"/>
      <c r="L14784" s="360"/>
    </row>
    <row r="14785" spans="3:12" hidden="1" x14ac:dyDescent="0.3">
      <c r="C14785" s="404"/>
      <c r="D14785" s="404"/>
      <c r="E14785" s="404"/>
      <c r="F14785" s="404"/>
      <c r="K14785" s="360"/>
      <c r="L14785" s="360"/>
    </row>
    <row r="14786" spans="3:12" hidden="1" x14ac:dyDescent="0.3">
      <c r="C14786" s="404"/>
      <c r="D14786" s="404"/>
      <c r="E14786" s="404"/>
      <c r="F14786" s="404"/>
      <c r="K14786" s="360"/>
      <c r="L14786" s="360"/>
    </row>
    <row r="14787" spans="3:12" hidden="1" x14ac:dyDescent="0.3">
      <c r="C14787" s="404"/>
      <c r="D14787" s="404"/>
      <c r="E14787" s="404"/>
      <c r="F14787" s="404"/>
      <c r="K14787" s="360"/>
      <c r="L14787" s="360"/>
    </row>
    <row r="14788" spans="3:12" hidden="1" x14ac:dyDescent="0.3">
      <c r="C14788" s="404"/>
      <c r="D14788" s="404"/>
      <c r="E14788" s="404"/>
      <c r="F14788" s="404"/>
      <c r="K14788" s="360"/>
      <c r="L14788" s="360"/>
    </row>
    <row r="14789" spans="3:12" hidden="1" x14ac:dyDescent="0.3">
      <c r="C14789" s="404"/>
      <c r="D14789" s="404"/>
      <c r="E14789" s="404"/>
      <c r="F14789" s="404"/>
      <c r="K14789" s="360"/>
      <c r="L14789" s="360"/>
    </row>
    <row r="14790" spans="3:12" hidden="1" x14ac:dyDescent="0.3">
      <c r="C14790" s="404"/>
      <c r="D14790" s="404"/>
      <c r="E14790" s="404"/>
      <c r="F14790" s="404"/>
      <c r="K14790" s="360"/>
      <c r="L14790" s="360"/>
    </row>
    <row r="14791" spans="3:12" hidden="1" x14ac:dyDescent="0.3">
      <c r="C14791" s="404"/>
      <c r="D14791" s="404"/>
      <c r="E14791" s="404"/>
      <c r="F14791" s="404"/>
      <c r="K14791" s="360"/>
      <c r="L14791" s="360"/>
    </row>
    <row r="14792" spans="3:12" hidden="1" x14ac:dyDescent="0.3">
      <c r="C14792" s="404"/>
      <c r="D14792" s="404"/>
      <c r="E14792" s="404"/>
      <c r="F14792" s="404"/>
      <c r="K14792" s="360"/>
      <c r="L14792" s="360"/>
    </row>
    <row r="14793" spans="3:12" hidden="1" x14ac:dyDescent="0.3">
      <c r="C14793" s="404"/>
      <c r="D14793" s="404"/>
      <c r="E14793" s="404"/>
      <c r="F14793" s="404"/>
      <c r="K14793" s="360"/>
      <c r="L14793" s="360"/>
    </row>
    <row r="14794" spans="3:12" hidden="1" x14ac:dyDescent="0.3">
      <c r="C14794" s="404"/>
      <c r="D14794" s="404"/>
      <c r="E14794" s="404"/>
      <c r="F14794" s="404"/>
      <c r="K14794" s="360"/>
      <c r="L14794" s="360"/>
    </row>
    <row r="14795" spans="3:12" hidden="1" x14ac:dyDescent="0.3">
      <c r="C14795" s="404"/>
      <c r="D14795" s="404"/>
      <c r="E14795" s="404"/>
      <c r="F14795" s="404"/>
      <c r="K14795" s="360"/>
      <c r="L14795" s="360"/>
    </row>
    <row r="14796" spans="3:12" hidden="1" x14ac:dyDescent="0.3">
      <c r="C14796" s="404"/>
      <c r="D14796" s="404"/>
      <c r="E14796" s="404"/>
      <c r="F14796" s="404"/>
      <c r="K14796" s="360"/>
      <c r="L14796" s="360"/>
    </row>
    <row r="14797" spans="3:12" hidden="1" x14ac:dyDescent="0.3">
      <c r="C14797" s="404"/>
      <c r="D14797" s="404"/>
      <c r="E14797" s="404"/>
      <c r="F14797" s="404"/>
      <c r="K14797" s="360"/>
      <c r="L14797" s="360"/>
    </row>
    <row r="14798" spans="3:12" hidden="1" x14ac:dyDescent="0.3">
      <c r="C14798" s="404"/>
      <c r="D14798" s="404"/>
      <c r="E14798" s="404"/>
      <c r="F14798" s="404"/>
      <c r="K14798" s="360"/>
      <c r="L14798" s="360"/>
    </row>
    <row r="14799" spans="3:12" hidden="1" x14ac:dyDescent="0.3">
      <c r="C14799" s="404"/>
      <c r="D14799" s="404"/>
      <c r="E14799" s="404"/>
      <c r="F14799" s="404"/>
      <c r="K14799" s="360"/>
      <c r="L14799" s="360"/>
    </row>
    <row r="14800" spans="3:12" hidden="1" x14ac:dyDescent="0.3">
      <c r="C14800" s="404"/>
      <c r="D14800" s="404"/>
      <c r="E14800" s="404"/>
      <c r="F14800" s="404"/>
      <c r="K14800" s="360"/>
      <c r="L14800" s="360"/>
    </row>
    <row r="14801" spans="3:12" hidden="1" x14ac:dyDescent="0.3">
      <c r="C14801" s="404"/>
      <c r="D14801" s="404"/>
      <c r="E14801" s="404"/>
      <c r="F14801" s="404"/>
      <c r="K14801" s="360"/>
      <c r="L14801" s="360"/>
    </row>
    <row r="14802" spans="3:12" hidden="1" x14ac:dyDescent="0.3">
      <c r="C14802" s="404"/>
      <c r="D14802" s="404"/>
      <c r="E14802" s="404"/>
      <c r="F14802" s="404"/>
      <c r="K14802" s="360"/>
      <c r="L14802" s="360"/>
    </row>
    <row r="14803" spans="3:12" hidden="1" x14ac:dyDescent="0.3">
      <c r="C14803" s="404"/>
      <c r="D14803" s="404"/>
      <c r="E14803" s="404"/>
      <c r="F14803" s="404"/>
      <c r="K14803" s="360"/>
      <c r="L14803" s="360"/>
    </row>
    <row r="14804" spans="3:12" hidden="1" x14ac:dyDescent="0.3">
      <c r="C14804" s="404"/>
      <c r="D14804" s="404"/>
      <c r="E14804" s="404"/>
      <c r="F14804" s="404"/>
      <c r="K14804" s="360"/>
      <c r="L14804" s="360"/>
    </row>
    <row r="14805" spans="3:12" hidden="1" x14ac:dyDescent="0.3">
      <c r="C14805" s="404"/>
      <c r="D14805" s="404"/>
      <c r="E14805" s="404"/>
      <c r="F14805" s="404"/>
      <c r="K14805" s="360"/>
      <c r="L14805" s="360"/>
    </row>
    <row r="14806" spans="3:12" hidden="1" x14ac:dyDescent="0.3">
      <c r="C14806" s="404"/>
      <c r="D14806" s="404"/>
      <c r="E14806" s="404"/>
      <c r="F14806" s="404"/>
      <c r="K14806" s="360"/>
      <c r="L14806" s="360"/>
    </row>
    <row r="14807" spans="3:12" hidden="1" x14ac:dyDescent="0.3">
      <c r="C14807" s="404"/>
      <c r="D14807" s="404"/>
      <c r="E14807" s="404"/>
      <c r="F14807" s="404"/>
      <c r="K14807" s="360"/>
      <c r="L14807" s="360"/>
    </row>
    <row r="14808" spans="3:12" hidden="1" x14ac:dyDescent="0.3">
      <c r="C14808" s="404"/>
      <c r="D14808" s="404"/>
      <c r="E14808" s="404"/>
      <c r="F14808" s="404"/>
      <c r="K14808" s="360"/>
      <c r="L14808" s="360"/>
    </row>
    <row r="14809" spans="3:12" hidden="1" x14ac:dyDescent="0.3">
      <c r="C14809" s="404"/>
      <c r="D14809" s="404"/>
      <c r="E14809" s="404"/>
      <c r="F14809" s="404"/>
      <c r="K14809" s="360"/>
      <c r="L14809" s="360"/>
    </row>
    <row r="14810" spans="3:12" hidden="1" x14ac:dyDescent="0.3">
      <c r="C14810" s="404"/>
      <c r="D14810" s="404"/>
      <c r="E14810" s="404"/>
      <c r="F14810" s="404"/>
      <c r="K14810" s="360"/>
      <c r="L14810" s="360"/>
    </row>
    <row r="14811" spans="3:12" hidden="1" x14ac:dyDescent="0.3">
      <c r="C14811" s="404"/>
      <c r="D14811" s="404"/>
      <c r="E14811" s="404"/>
      <c r="F14811" s="404"/>
      <c r="K14811" s="360"/>
      <c r="L14811" s="360"/>
    </row>
    <row r="14812" spans="3:12" hidden="1" x14ac:dyDescent="0.3">
      <c r="C14812" s="404"/>
      <c r="D14812" s="404"/>
      <c r="E14812" s="404"/>
      <c r="F14812" s="404"/>
      <c r="K14812" s="360"/>
      <c r="L14812" s="360"/>
    </row>
    <row r="14813" spans="3:12" hidden="1" x14ac:dyDescent="0.3">
      <c r="C14813" s="404"/>
      <c r="D14813" s="404"/>
      <c r="E14813" s="404"/>
      <c r="F14813" s="404"/>
      <c r="K14813" s="360"/>
      <c r="L14813" s="360"/>
    </row>
    <row r="14814" spans="3:12" hidden="1" x14ac:dyDescent="0.3">
      <c r="C14814" s="404"/>
      <c r="D14814" s="404"/>
      <c r="E14814" s="404"/>
      <c r="F14814" s="404"/>
      <c r="K14814" s="360"/>
      <c r="L14814" s="360"/>
    </row>
    <row r="14815" spans="3:12" hidden="1" x14ac:dyDescent="0.3">
      <c r="C14815" s="404"/>
      <c r="D14815" s="404"/>
      <c r="E14815" s="404"/>
      <c r="F14815" s="404"/>
      <c r="K14815" s="360"/>
      <c r="L14815" s="360"/>
    </row>
    <row r="14816" spans="3:12" hidden="1" x14ac:dyDescent="0.3">
      <c r="C14816" s="404"/>
      <c r="D14816" s="404"/>
      <c r="E14816" s="404"/>
      <c r="F14816" s="404"/>
      <c r="K14816" s="360"/>
      <c r="L14816" s="360"/>
    </row>
    <row r="14817" spans="3:12" hidden="1" x14ac:dyDescent="0.3">
      <c r="C14817" s="404"/>
      <c r="D14817" s="404"/>
      <c r="E14817" s="404"/>
      <c r="F14817" s="404"/>
      <c r="K14817" s="360"/>
      <c r="L14817" s="360"/>
    </row>
    <row r="14818" spans="3:12" hidden="1" x14ac:dyDescent="0.3">
      <c r="C14818" s="404"/>
      <c r="D14818" s="404"/>
      <c r="E14818" s="404"/>
      <c r="F14818" s="404"/>
      <c r="K14818" s="360"/>
      <c r="L14818" s="360"/>
    </row>
    <row r="14819" spans="3:12" hidden="1" x14ac:dyDescent="0.3">
      <c r="C14819" s="404"/>
      <c r="D14819" s="404"/>
      <c r="E14819" s="404"/>
      <c r="F14819" s="404"/>
      <c r="K14819" s="360"/>
      <c r="L14819" s="360"/>
    </row>
    <row r="14820" spans="3:12" hidden="1" x14ac:dyDescent="0.3">
      <c r="C14820" s="404"/>
      <c r="D14820" s="404"/>
      <c r="E14820" s="404"/>
      <c r="F14820" s="404"/>
      <c r="K14820" s="360"/>
      <c r="L14820" s="360"/>
    </row>
    <row r="14821" spans="3:12" hidden="1" x14ac:dyDescent="0.3">
      <c r="C14821" s="404"/>
      <c r="D14821" s="404"/>
      <c r="E14821" s="404"/>
      <c r="F14821" s="404"/>
      <c r="K14821" s="360"/>
      <c r="L14821" s="360"/>
    </row>
    <row r="14822" spans="3:12" hidden="1" x14ac:dyDescent="0.3">
      <c r="C14822" s="404"/>
      <c r="D14822" s="404"/>
      <c r="E14822" s="404"/>
      <c r="F14822" s="404"/>
      <c r="K14822" s="360"/>
      <c r="L14822" s="360"/>
    </row>
    <row r="14823" spans="3:12" hidden="1" x14ac:dyDescent="0.3">
      <c r="C14823" s="404"/>
      <c r="D14823" s="404"/>
      <c r="E14823" s="404"/>
      <c r="F14823" s="404"/>
      <c r="K14823" s="360"/>
      <c r="L14823" s="360"/>
    </row>
    <row r="14824" spans="3:12" hidden="1" x14ac:dyDescent="0.3">
      <c r="C14824" s="404"/>
      <c r="D14824" s="404"/>
      <c r="E14824" s="404"/>
      <c r="F14824" s="404"/>
      <c r="K14824" s="360"/>
      <c r="L14824" s="360"/>
    </row>
    <row r="14825" spans="3:12" hidden="1" x14ac:dyDescent="0.3">
      <c r="C14825" s="404"/>
      <c r="D14825" s="404"/>
      <c r="E14825" s="404"/>
      <c r="F14825" s="404"/>
      <c r="K14825" s="360"/>
      <c r="L14825" s="360"/>
    </row>
    <row r="14826" spans="3:12" hidden="1" x14ac:dyDescent="0.3">
      <c r="C14826" s="404"/>
      <c r="D14826" s="404"/>
      <c r="E14826" s="404"/>
      <c r="F14826" s="404"/>
      <c r="K14826" s="360"/>
      <c r="L14826" s="360"/>
    </row>
    <row r="14827" spans="3:12" hidden="1" x14ac:dyDescent="0.3">
      <c r="C14827" s="404"/>
      <c r="D14827" s="404"/>
      <c r="E14827" s="404"/>
      <c r="F14827" s="404"/>
      <c r="K14827" s="360"/>
      <c r="L14827" s="360"/>
    </row>
    <row r="14828" spans="3:12" hidden="1" x14ac:dyDescent="0.3">
      <c r="C14828" s="404"/>
      <c r="D14828" s="404"/>
      <c r="E14828" s="404"/>
      <c r="F14828" s="404"/>
      <c r="K14828" s="360"/>
      <c r="L14828" s="360"/>
    </row>
    <row r="14829" spans="3:12" hidden="1" x14ac:dyDescent="0.3">
      <c r="C14829" s="404"/>
      <c r="D14829" s="404"/>
      <c r="E14829" s="404"/>
      <c r="F14829" s="404"/>
      <c r="K14829" s="360"/>
      <c r="L14829" s="360"/>
    </row>
    <row r="14830" spans="3:12" hidden="1" x14ac:dyDescent="0.3">
      <c r="C14830" s="404"/>
      <c r="D14830" s="404"/>
      <c r="E14830" s="404"/>
      <c r="F14830" s="404"/>
      <c r="K14830" s="360"/>
      <c r="L14830" s="360"/>
    </row>
    <row r="14831" spans="3:12" hidden="1" x14ac:dyDescent="0.3">
      <c r="C14831" s="404"/>
      <c r="D14831" s="404"/>
      <c r="E14831" s="404"/>
      <c r="F14831" s="404"/>
      <c r="K14831" s="360"/>
      <c r="L14831" s="360"/>
    </row>
    <row r="14832" spans="3:12" hidden="1" x14ac:dyDescent="0.3">
      <c r="C14832" s="404"/>
      <c r="D14832" s="404"/>
      <c r="E14832" s="404"/>
      <c r="F14832" s="404"/>
      <c r="K14832" s="360"/>
      <c r="L14832" s="360"/>
    </row>
    <row r="14833" spans="3:12" hidden="1" x14ac:dyDescent="0.3">
      <c r="C14833" s="404"/>
      <c r="D14833" s="404"/>
      <c r="E14833" s="404"/>
      <c r="F14833" s="404"/>
      <c r="K14833" s="360"/>
      <c r="L14833" s="360"/>
    </row>
    <row r="14834" spans="3:12" hidden="1" x14ac:dyDescent="0.3">
      <c r="C14834" s="404"/>
      <c r="D14834" s="404"/>
      <c r="E14834" s="404"/>
      <c r="F14834" s="404"/>
      <c r="K14834" s="360"/>
      <c r="L14834" s="360"/>
    </row>
    <row r="14835" spans="3:12" hidden="1" x14ac:dyDescent="0.3">
      <c r="C14835" s="404"/>
      <c r="D14835" s="404"/>
      <c r="E14835" s="404"/>
      <c r="F14835" s="404"/>
      <c r="K14835" s="360"/>
      <c r="L14835" s="360"/>
    </row>
    <row r="14836" spans="3:12" hidden="1" x14ac:dyDescent="0.3">
      <c r="C14836" s="404"/>
      <c r="D14836" s="404"/>
      <c r="E14836" s="404"/>
      <c r="F14836" s="404"/>
      <c r="K14836" s="360"/>
      <c r="L14836" s="360"/>
    </row>
    <row r="14837" spans="3:12" hidden="1" x14ac:dyDescent="0.3">
      <c r="C14837" s="404"/>
      <c r="D14837" s="404"/>
      <c r="E14837" s="404"/>
      <c r="F14837" s="404"/>
      <c r="K14837" s="360"/>
      <c r="L14837" s="360"/>
    </row>
    <row r="14838" spans="3:12" hidden="1" x14ac:dyDescent="0.3">
      <c r="C14838" s="404"/>
      <c r="D14838" s="404"/>
      <c r="E14838" s="404"/>
      <c r="F14838" s="404"/>
      <c r="K14838" s="360"/>
      <c r="L14838" s="360"/>
    </row>
    <row r="14839" spans="3:12" hidden="1" x14ac:dyDescent="0.3">
      <c r="C14839" s="404"/>
      <c r="D14839" s="404"/>
      <c r="E14839" s="404"/>
      <c r="F14839" s="404"/>
      <c r="K14839" s="360"/>
      <c r="L14839" s="360"/>
    </row>
    <row r="14840" spans="3:12" hidden="1" x14ac:dyDescent="0.3">
      <c r="C14840" s="404"/>
      <c r="D14840" s="404"/>
      <c r="E14840" s="404"/>
      <c r="F14840" s="404"/>
      <c r="K14840" s="360"/>
      <c r="L14840" s="360"/>
    </row>
    <row r="14841" spans="3:12" hidden="1" x14ac:dyDescent="0.3">
      <c r="C14841" s="404"/>
      <c r="D14841" s="404"/>
      <c r="E14841" s="404"/>
      <c r="F14841" s="404"/>
      <c r="K14841" s="360"/>
      <c r="L14841" s="360"/>
    </row>
    <row r="14842" spans="3:12" hidden="1" x14ac:dyDescent="0.3">
      <c r="C14842" s="404"/>
      <c r="D14842" s="404"/>
      <c r="E14842" s="404"/>
      <c r="F14842" s="404"/>
      <c r="K14842" s="360"/>
      <c r="L14842" s="360"/>
    </row>
    <row r="14843" spans="3:12" hidden="1" x14ac:dyDescent="0.3">
      <c r="C14843" s="404"/>
      <c r="D14843" s="404"/>
      <c r="E14843" s="404"/>
      <c r="F14843" s="404"/>
      <c r="K14843" s="360"/>
      <c r="L14843" s="360"/>
    </row>
    <row r="14844" spans="3:12" hidden="1" x14ac:dyDescent="0.3">
      <c r="C14844" s="404"/>
      <c r="D14844" s="404"/>
      <c r="E14844" s="404"/>
      <c r="F14844" s="404"/>
      <c r="K14844" s="360"/>
      <c r="L14844" s="360"/>
    </row>
    <row r="14845" spans="3:12" hidden="1" x14ac:dyDescent="0.3">
      <c r="C14845" s="404"/>
      <c r="D14845" s="404"/>
      <c r="E14845" s="404"/>
      <c r="F14845" s="404"/>
      <c r="K14845" s="360"/>
      <c r="L14845" s="360"/>
    </row>
    <row r="14846" spans="3:12" hidden="1" x14ac:dyDescent="0.3">
      <c r="C14846" s="404"/>
      <c r="D14846" s="404"/>
      <c r="E14846" s="404"/>
      <c r="F14846" s="404"/>
      <c r="K14846" s="360"/>
      <c r="L14846" s="360"/>
    </row>
    <row r="14847" spans="3:12" hidden="1" x14ac:dyDescent="0.3">
      <c r="C14847" s="404"/>
      <c r="D14847" s="404"/>
      <c r="E14847" s="404"/>
      <c r="F14847" s="404"/>
      <c r="K14847" s="360"/>
      <c r="L14847" s="360"/>
    </row>
    <row r="14848" spans="3:12" hidden="1" x14ac:dyDescent="0.3">
      <c r="C14848" s="404"/>
      <c r="D14848" s="404"/>
      <c r="E14848" s="404"/>
      <c r="F14848" s="404"/>
      <c r="K14848" s="360"/>
      <c r="L14848" s="360"/>
    </row>
    <row r="14849" spans="3:12" hidden="1" x14ac:dyDescent="0.3">
      <c r="C14849" s="404"/>
      <c r="D14849" s="404"/>
      <c r="E14849" s="404"/>
      <c r="F14849" s="404"/>
      <c r="K14849" s="360"/>
      <c r="L14849" s="360"/>
    </row>
    <row r="14850" spans="3:12" hidden="1" x14ac:dyDescent="0.3">
      <c r="C14850" s="404"/>
      <c r="D14850" s="404"/>
      <c r="E14850" s="404"/>
      <c r="F14850" s="404"/>
      <c r="K14850" s="360"/>
      <c r="L14850" s="360"/>
    </row>
    <row r="14851" spans="3:12" hidden="1" x14ac:dyDescent="0.3">
      <c r="C14851" s="404"/>
      <c r="D14851" s="404"/>
      <c r="E14851" s="404"/>
      <c r="F14851" s="404"/>
      <c r="K14851" s="360"/>
      <c r="L14851" s="360"/>
    </row>
    <row r="14852" spans="3:12" hidden="1" x14ac:dyDescent="0.3">
      <c r="C14852" s="404"/>
      <c r="D14852" s="404"/>
      <c r="E14852" s="404"/>
      <c r="F14852" s="404"/>
      <c r="K14852" s="360"/>
      <c r="L14852" s="360"/>
    </row>
    <row r="14853" spans="3:12" hidden="1" x14ac:dyDescent="0.3">
      <c r="C14853" s="404"/>
      <c r="D14853" s="404"/>
      <c r="E14853" s="404"/>
      <c r="F14853" s="404"/>
      <c r="K14853" s="360"/>
      <c r="L14853" s="360"/>
    </row>
    <row r="14854" spans="3:12" hidden="1" x14ac:dyDescent="0.3">
      <c r="C14854" s="404"/>
      <c r="D14854" s="404"/>
      <c r="E14854" s="404"/>
      <c r="F14854" s="404"/>
      <c r="K14854" s="360"/>
      <c r="L14854" s="360"/>
    </row>
    <row r="14855" spans="3:12" hidden="1" x14ac:dyDescent="0.3">
      <c r="C14855" s="404"/>
      <c r="D14855" s="404"/>
      <c r="E14855" s="404"/>
      <c r="F14855" s="404"/>
      <c r="K14855" s="360"/>
      <c r="L14855" s="360"/>
    </row>
    <row r="14856" spans="3:12" hidden="1" x14ac:dyDescent="0.3">
      <c r="C14856" s="404"/>
      <c r="D14856" s="404"/>
      <c r="E14856" s="404"/>
      <c r="F14856" s="404"/>
      <c r="K14856" s="360"/>
      <c r="L14856" s="360"/>
    </row>
    <row r="14857" spans="3:12" hidden="1" x14ac:dyDescent="0.3">
      <c r="C14857" s="404"/>
      <c r="D14857" s="404"/>
      <c r="E14857" s="404"/>
      <c r="F14857" s="404"/>
      <c r="K14857" s="360"/>
      <c r="L14857" s="360"/>
    </row>
    <row r="14858" spans="3:12" hidden="1" x14ac:dyDescent="0.3">
      <c r="C14858" s="404"/>
      <c r="D14858" s="404"/>
      <c r="E14858" s="404"/>
      <c r="F14858" s="404"/>
      <c r="K14858" s="360"/>
      <c r="L14858" s="360"/>
    </row>
    <row r="14859" spans="3:12" hidden="1" x14ac:dyDescent="0.3">
      <c r="C14859" s="404"/>
      <c r="D14859" s="404"/>
      <c r="E14859" s="404"/>
      <c r="F14859" s="404"/>
      <c r="K14859" s="360"/>
      <c r="L14859" s="360"/>
    </row>
    <row r="14860" spans="3:12" hidden="1" x14ac:dyDescent="0.3">
      <c r="C14860" s="404"/>
      <c r="D14860" s="404"/>
      <c r="E14860" s="404"/>
      <c r="F14860" s="404"/>
      <c r="K14860" s="360"/>
      <c r="L14860" s="360"/>
    </row>
    <row r="14861" spans="3:12" hidden="1" x14ac:dyDescent="0.3">
      <c r="C14861" s="404"/>
      <c r="D14861" s="404"/>
      <c r="E14861" s="404"/>
      <c r="F14861" s="404"/>
      <c r="K14861" s="360"/>
      <c r="L14861" s="360"/>
    </row>
    <row r="14862" spans="3:12" hidden="1" x14ac:dyDescent="0.3">
      <c r="C14862" s="404"/>
      <c r="D14862" s="404"/>
      <c r="E14862" s="404"/>
      <c r="F14862" s="404"/>
      <c r="K14862" s="360"/>
      <c r="L14862" s="360"/>
    </row>
    <row r="14863" spans="3:12" hidden="1" x14ac:dyDescent="0.3">
      <c r="C14863" s="404"/>
      <c r="D14863" s="404"/>
      <c r="E14863" s="404"/>
      <c r="F14863" s="404"/>
      <c r="K14863" s="360"/>
      <c r="L14863" s="360"/>
    </row>
    <row r="14864" spans="3:12" hidden="1" x14ac:dyDescent="0.3">
      <c r="C14864" s="404"/>
      <c r="D14864" s="404"/>
      <c r="E14864" s="404"/>
      <c r="F14864" s="404"/>
      <c r="K14864" s="360"/>
      <c r="L14864" s="360"/>
    </row>
    <row r="14865" spans="3:12" hidden="1" x14ac:dyDescent="0.3">
      <c r="C14865" s="404"/>
      <c r="D14865" s="404"/>
      <c r="E14865" s="404"/>
      <c r="F14865" s="404"/>
      <c r="K14865" s="360"/>
      <c r="L14865" s="360"/>
    </row>
    <row r="14866" spans="3:12" hidden="1" x14ac:dyDescent="0.3">
      <c r="C14866" s="404"/>
      <c r="D14866" s="404"/>
      <c r="E14866" s="404"/>
      <c r="F14866" s="404"/>
      <c r="K14866" s="360"/>
      <c r="L14866" s="360"/>
    </row>
    <row r="14867" spans="3:12" hidden="1" x14ac:dyDescent="0.3">
      <c r="C14867" s="404"/>
      <c r="D14867" s="404"/>
      <c r="E14867" s="404"/>
      <c r="F14867" s="404"/>
      <c r="K14867" s="360"/>
      <c r="L14867" s="360"/>
    </row>
    <row r="14868" spans="3:12" hidden="1" x14ac:dyDescent="0.3">
      <c r="C14868" s="404"/>
      <c r="D14868" s="404"/>
      <c r="E14868" s="404"/>
      <c r="F14868" s="404"/>
      <c r="K14868" s="360"/>
      <c r="L14868" s="360"/>
    </row>
    <row r="14869" spans="3:12" hidden="1" x14ac:dyDescent="0.3">
      <c r="C14869" s="404"/>
      <c r="D14869" s="404"/>
      <c r="E14869" s="404"/>
      <c r="F14869" s="404"/>
      <c r="K14869" s="360"/>
      <c r="L14869" s="360"/>
    </row>
    <row r="14870" spans="3:12" hidden="1" x14ac:dyDescent="0.3">
      <c r="C14870" s="404"/>
      <c r="D14870" s="404"/>
      <c r="E14870" s="404"/>
      <c r="F14870" s="404"/>
      <c r="K14870" s="360"/>
      <c r="L14870" s="360"/>
    </row>
    <row r="14871" spans="3:12" hidden="1" x14ac:dyDescent="0.3">
      <c r="C14871" s="404"/>
      <c r="D14871" s="404"/>
      <c r="E14871" s="404"/>
      <c r="F14871" s="404"/>
      <c r="K14871" s="360"/>
      <c r="L14871" s="360"/>
    </row>
    <row r="14872" spans="3:12" hidden="1" x14ac:dyDescent="0.3">
      <c r="C14872" s="404"/>
      <c r="D14872" s="404"/>
      <c r="E14872" s="404"/>
      <c r="F14872" s="404"/>
      <c r="K14872" s="360"/>
      <c r="L14872" s="360"/>
    </row>
    <row r="14873" spans="3:12" hidden="1" x14ac:dyDescent="0.3">
      <c r="C14873" s="404"/>
      <c r="D14873" s="404"/>
      <c r="E14873" s="404"/>
      <c r="F14873" s="404"/>
      <c r="K14873" s="360"/>
      <c r="L14873" s="360"/>
    </row>
    <row r="14874" spans="3:12" hidden="1" x14ac:dyDescent="0.3">
      <c r="C14874" s="404"/>
      <c r="D14874" s="404"/>
      <c r="E14874" s="404"/>
      <c r="F14874" s="404"/>
      <c r="K14874" s="360"/>
      <c r="L14874" s="360"/>
    </row>
    <row r="14875" spans="3:12" hidden="1" x14ac:dyDescent="0.3">
      <c r="C14875" s="404"/>
      <c r="D14875" s="404"/>
      <c r="E14875" s="404"/>
      <c r="F14875" s="404"/>
      <c r="K14875" s="360"/>
      <c r="L14875" s="360"/>
    </row>
    <row r="14876" spans="3:12" hidden="1" x14ac:dyDescent="0.3">
      <c r="C14876" s="404"/>
      <c r="D14876" s="404"/>
      <c r="E14876" s="404"/>
      <c r="F14876" s="404"/>
      <c r="K14876" s="360"/>
      <c r="L14876" s="360"/>
    </row>
    <row r="14877" spans="3:12" hidden="1" x14ac:dyDescent="0.3">
      <c r="C14877" s="404"/>
      <c r="D14877" s="404"/>
      <c r="E14877" s="404"/>
      <c r="F14877" s="404"/>
      <c r="K14877" s="360"/>
      <c r="L14877" s="360"/>
    </row>
    <row r="14878" spans="3:12" hidden="1" x14ac:dyDescent="0.3">
      <c r="C14878" s="404"/>
      <c r="D14878" s="404"/>
      <c r="E14878" s="404"/>
      <c r="F14878" s="404"/>
      <c r="K14878" s="360"/>
      <c r="L14878" s="360"/>
    </row>
    <row r="14879" spans="3:12" hidden="1" x14ac:dyDescent="0.3">
      <c r="C14879" s="404"/>
      <c r="D14879" s="404"/>
      <c r="E14879" s="404"/>
      <c r="F14879" s="404"/>
      <c r="K14879" s="360"/>
      <c r="L14879" s="360"/>
    </row>
    <row r="14880" spans="3:12" hidden="1" x14ac:dyDescent="0.3">
      <c r="C14880" s="404"/>
      <c r="D14880" s="404"/>
      <c r="E14880" s="404"/>
      <c r="F14880" s="404"/>
      <c r="K14880" s="360"/>
      <c r="L14880" s="360"/>
    </row>
    <row r="14881" spans="3:12" hidden="1" x14ac:dyDescent="0.3">
      <c r="C14881" s="404"/>
      <c r="D14881" s="404"/>
      <c r="E14881" s="404"/>
      <c r="F14881" s="404"/>
      <c r="K14881" s="360"/>
      <c r="L14881" s="360"/>
    </row>
    <row r="14882" spans="3:12" hidden="1" x14ac:dyDescent="0.3">
      <c r="C14882" s="404"/>
      <c r="D14882" s="404"/>
      <c r="E14882" s="404"/>
      <c r="F14882" s="404"/>
      <c r="K14882" s="360"/>
      <c r="L14882" s="360"/>
    </row>
    <row r="14883" spans="3:12" hidden="1" x14ac:dyDescent="0.3">
      <c r="C14883" s="404"/>
      <c r="D14883" s="404"/>
      <c r="E14883" s="404"/>
      <c r="F14883" s="404"/>
      <c r="K14883" s="360"/>
      <c r="L14883" s="360"/>
    </row>
    <row r="14884" spans="3:12" hidden="1" x14ac:dyDescent="0.3">
      <c r="C14884" s="404"/>
      <c r="D14884" s="404"/>
      <c r="E14884" s="404"/>
      <c r="F14884" s="404"/>
      <c r="K14884" s="360"/>
      <c r="L14884" s="360"/>
    </row>
    <row r="14885" spans="3:12" hidden="1" x14ac:dyDescent="0.3">
      <c r="C14885" s="404"/>
      <c r="D14885" s="404"/>
      <c r="E14885" s="404"/>
      <c r="F14885" s="404"/>
      <c r="K14885" s="360"/>
      <c r="L14885" s="360"/>
    </row>
    <row r="14886" spans="3:12" hidden="1" x14ac:dyDescent="0.3">
      <c r="C14886" s="404"/>
      <c r="D14886" s="404"/>
      <c r="E14886" s="404"/>
      <c r="F14886" s="404"/>
      <c r="K14886" s="360"/>
      <c r="L14886" s="360"/>
    </row>
    <row r="14887" spans="3:12" hidden="1" x14ac:dyDescent="0.3">
      <c r="C14887" s="404"/>
      <c r="D14887" s="404"/>
      <c r="E14887" s="404"/>
      <c r="F14887" s="404"/>
      <c r="K14887" s="360"/>
      <c r="L14887" s="360"/>
    </row>
    <row r="14888" spans="3:12" hidden="1" x14ac:dyDescent="0.3">
      <c r="C14888" s="404"/>
      <c r="D14888" s="404"/>
      <c r="E14888" s="404"/>
      <c r="F14888" s="404"/>
      <c r="K14888" s="360"/>
      <c r="L14888" s="360"/>
    </row>
    <row r="14889" spans="3:12" hidden="1" x14ac:dyDescent="0.3">
      <c r="C14889" s="404"/>
      <c r="D14889" s="404"/>
      <c r="E14889" s="404"/>
      <c r="F14889" s="404"/>
      <c r="K14889" s="360"/>
      <c r="L14889" s="360"/>
    </row>
    <row r="14890" spans="3:12" hidden="1" x14ac:dyDescent="0.3">
      <c r="C14890" s="404"/>
      <c r="D14890" s="404"/>
      <c r="E14890" s="404"/>
      <c r="F14890" s="404"/>
      <c r="K14890" s="360"/>
      <c r="L14890" s="360"/>
    </row>
    <row r="14891" spans="3:12" hidden="1" x14ac:dyDescent="0.3">
      <c r="C14891" s="404"/>
      <c r="D14891" s="404"/>
      <c r="E14891" s="404"/>
      <c r="F14891" s="404"/>
      <c r="K14891" s="360"/>
      <c r="L14891" s="360"/>
    </row>
    <row r="14892" spans="3:12" hidden="1" x14ac:dyDescent="0.3">
      <c r="C14892" s="404"/>
      <c r="D14892" s="404"/>
      <c r="E14892" s="404"/>
      <c r="F14892" s="404"/>
      <c r="K14892" s="360"/>
      <c r="L14892" s="360"/>
    </row>
    <row r="14893" spans="3:12" hidden="1" x14ac:dyDescent="0.3">
      <c r="C14893" s="404"/>
      <c r="D14893" s="404"/>
      <c r="E14893" s="404"/>
      <c r="F14893" s="404"/>
      <c r="K14893" s="360"/>
      <c r="L14893" s="360"/>
    </row>
    <row r="14894" spans="3:12" hidden="1" x14ac:dyDescent="0.3">
      <c r="C14894" s="404"/>
      <c r="D14894" s="404"/>
      <c r="E14894" s="404"/>
      <c r="F14894" s="404"/>
      <c r="K14894" s="360"/>
      <c r="L14894" s="360"/>
    </row>
    <row r="14895" spans="3:12" hidden="1" x14ac:dyDescent="0.3">
      <c r="C14895" s="404"/>
      <c r="D14895" s="404"/>
      <c r="E14895" s="404"/>
      <c r="F14895" s="404"/>
      <c r="K14895" s="360"/>
      <c r="L14895" s="360"/>
    </row>
    <row r="14896" spans="3:12" hidden="1" x14ac:dyDescent="0.3">
      <c r="C14896" s="404"/>
      <c r="D14896" s="404"/>
      <c r="E14896" s="404"/>
      <c r="F14896" s="404"/>
      <c r="K14896" s="360"/>
      <c r="L14896" s="360"/>
    </row>
    <row r="14897" spans="3:12" hidden="1" x14ac:dyDescent="0.3">
      <c r="C14897" s="404"/>
      <c r="D14897" s="404"/>
      <c r="E14897" s="404"/>
      <c r="F14897" s="404"/>
      <c r="K14897" s="360"/>
      <c r="L14897" s="360"/>
    </row>
    <row r="14898" spans="3:12" hidden="1" x14ac:dyDescent="0.3">
      <c r="C14898" s="404"/>
      <c r="D14898" s="404"/>
      <c r="E14898" s="404"/>
      <c r="F14898" s="404"/>
      <c r="K14898" s="360"/>
      <c r="L14898" s="360"/>
    </row>
    <row r="14899" spans="3:12" hidden="1" x14ac:dyDescent="0.3">
      <c r="C14899" s="404"/>
      <c r="D14899" s="404"/>
      <c r="E14899" s="404"/>
      <c r="F14899" s="404"/>
      <c r="K14899" s="360"/>
      <c r="L14899" s="360"/>
    </row>
    <row r="14900" spans="3:12" hidden="1" x14ac:dyDescent="0.3">
      <c r="C14900" s="404"/>
      <c r="D14900" s="404"/>
      <c r="E14900" s="404"/>
      <c r="F14900" s="404"/>
      <c r="K14900" s="360"/>
      <c r="L14900" s="360"/>
    </row>
    <row r="14901" spans="3:12" hidden="1" x14ac:dyDescent="0.3">
      <c r="C14901" s="404"/>
      <c r="D14901" s="404"/>
      <c r="E14901" s="404"/>
      <c r="F14901" s="404"/>
      <c r="K14901" s="360"/>
      <c r="L14901" s="360"/>
    </row>
    <row r="14902" spans="3:12" hidden="1" x14ac:dyDescent="0.3">
      <c r="C14902" s="404"/>
      <c r="D14902" s="404"/>
      <c r="E14902" s="404"/>
      <c r="F14902" s="404"/>
      <c r="K14902" s="360"/>
      <c r="L14902" s="360"/>
    </row>
    <row r="14903" spans="3:12" hidden="1" x14ac:dyDescent="0.3">
      <c r="C14903" s="404"/>
      <c r="D14903" s="404"/>
      <c r="E14903" s="404"/>
      <c r="F14903" s="404"/>
      <c r="K14903" s="360"/>
      <c r="L14903" s="360"/>
    </row>
    <row r="14904" spans="3:12" hidden="1" x14ac:dyDescent="0.3">
      <c r="C14904" s="404"/>
      <c r="D14904" s="404"/>
      <c r="E14904" s="404"/>
      <c r="F14904" s="404"/>
      <c r="K14904" s="360"/>
      <c r="L14904" s="360"/>
    </row>
    <row r="14905" spans="3:12" hidden="1" x14ac:dyDescent="0.3">
      <c r="C14905" s="404"/>
      <c r="D14905" s="404"/>
      <c r="E14905" s="404"/>
      <c r="F14905" s="404"/>
      <c r="K14905" s="360"/>
      <c r="L14905" s="360"/>
    </row>
    <row r="14906" spans="3:12" hidden="1" x14ac:dyDescent="0.3">
      <c r="C14906" s="404"/>
      <c r="D14906" s="404"/>
      <c r="E14906" s="404"/>
      <c r="F14906" s="404"/>
      <c r="K14906" s="360"/>
      <c r="L14906" s="360"/>
    </row>
    <row r="14907" spans="3:12" hidden="1" x14ac:dyDescent="0.3">
      <c r="C14907" s="404"/>
      <c r="D14907" s="404"/>
      <c r="E14907" s="404"/>
      <c r="F14907" s="404"/>
      <c r="K14907" s="360"/>
      <c r="L14907" s="360"/>
    </row>
    <row r="14908" spans="3:12" hidden="1" x14ac:dyDescent="0.3">
      <c r="C14908" s="404"/>
      <c r="D14908" s="404"/>
      <c r="E14908" s="404"/>
      <c r="F14908" s="404"/>
      <c r="K14908" s="360"/>
      <c r="L14908" s="360"/>
    </row>
    <row r="14909" spans="3:12" hidden="1" x14ac:dyDescent="0.3">
      <c r="C14909" s="404"/>
      <c r="D14909" s="404"/>
      <c r="E14909" s="404"/>
      <c r="F14909" s="404"/>
      <c r="K14909" s="360"/>
      <c r="L14909" s="360"/>
    </row>
    <row r="14910" spans="3:12" hidden="1" x14ac:dyDescent="0.3">
      <c r="C14910" s="404"/>
      <c r="D14910" s="404"/>
      <c r="E14910" s="404"/>
      <c r="F14910" s="404"/>
      <c r="K14910" s="360"/>
      <c r="L14910" s="360"/>
    </row>
    <row r="14911" spans="3:12" hidden="1" x14ac:dyDescent="0.3">
      <c r="C14911" s="404"/>
      <c r="D14911" s="404"/>
      <c r="E14911" s="404"/>
      <c r="F14911" s="404"/>
      <c r="K14911" s="360"/>
      <c r="L14911" s="360"/>
    </row>
    <row r="14912" spans="3:12" hidden="1" x14ac:dyDescent="0.3">
      <c r="C14912" s="404"/>
      <c r="D14912" s="404"/>
      <c r="E14912" s="404"/>
      <c r="F14912" s="404"/>
      <c r="K14912" s="360"/>
      <c r="L14912" s="360"/>
    </row>
    <row r="14913" spans="3:12" hidden="1" x14ac:dyDescent="0.3">
      <c r="C14913" s="404"/>
      <c r="D14913" s="404"/>
      <c r="E14913" s="404"/>
      <c r="F14913" s="404"/>
      <c r="K14913" s="360"/>
      <c r="L14913" s="360"/>
    </row>
    <row r="14914" spans="3:12" hidden="1" x14ac:dyDescent="0.3">
      <c r="C14914" s="404"/>
      <c r="D14914" s="404"/>
      <c r="E14914" s="404"/>
      <c r="F14914" s="404"/>
      <c r="K14914" s="360"/>
      <c r="L14914" s="360"/>
    </row>
    <row r="14915" spans="3:12" hidden="1" x14ac:dyDescent="0.3">
      <c r="C14915" s="404"/>
      <c r="D14915" s="404"/>
      <c r="E14915" s="404"/>
      <c r="F14915" s="404"/>
      <c r="K14915" s="360"/>
      <c r="L14915" s="360"/>
    </row>
    <row r="14916" spans="3:12" hidden="1" x14ac:dyDescent="0.3">
      <c r="C14916" s="404"/>
      <c r="D14916" s="404"/>
      <c r="E14916" s="404"/>
      <c r="F14916" s="404"/>
      <c r="K14916" s="360"/>
      <c r="L14916" s="360"/>
    </row>
    <row r="14917" spans="3:12" hidden="1" x14ac:dyDescent="0.3">
      <c r="C14917" s="404"/>
      <c r="D14917" s="404"/>
      <c r="E14917" s="404"/>
      <c r="F14917" s="404"/>
      <c r="K14917" s="360"/>
      <c r="L14917" s="360"/>
    </row>
    <row r="14918" spans="3:12" hidden="1" x14ac:dyDescent="0.3">
      <c r="C14918" s="404"/>
      <c r="D14918" s="404"/>
      <c r="E14918" s="404"/>
      <c r="F14918" s="404"/>
      <c r="K14918" s="360"/>
      <c r="L14918" s="360"/>
    </row>
    <row r="14919" spans="3:12" hidden="1" x14ac:dyDescent="0.3">
      <c r="C14919" s="404"/>
      <c r="D14919" s="404"/>
      <c r="E14919" s="404"/>
      <c r="F14919" s="404"/>
      <c r="K14919" s="360"/>
      <c r="L14919" s="360"/>
    </row>
    <row r="14920" spans="3:12" hidden="1" x14ac:dyDescent="0.3">
      <c r="C14920" s="404"/>
      <c r="D14920" s="404"/>
      <c r="E14920" s="404"/>
      <c r="F14920" s="404"/>
      <c r="K14920" s="360"/>
      <c r="L14920" s="360"/>
    </row>
    <row r="14921" spans="3:12" hidden="1" x14ac:dyDescent="0.3">
      <c r="C14921" s="404"/>
      <c r="D14921" s="404"/>
      <c r="E14921" s="404"/>
      <c r="F14921" s="404"/>
      <c r="K14921" s="360"/>
      <c r="L14921" s="360"/>
    </row>
    <row r="14922" spans="3:12" hidden="1" x14ac:dyDescent="0.3">
      <c r="C14922" s="404"/>
      <c r="D14922" s="404"/>
      <c r="E14922" s="404"/>
      <c r="F14922" s="404"/>
      <c r="K14922" s="360"/>
      <c r="L14922" s="360"/>
    </row>
    <row r="14923" spans="3:12" hidden="1" x14ac:dyDescent="0.3">
      <c r="C14923" s="404"/>
      <c r="D14923" s="404"/>
      <c r="E14923" s="404"/>
      <c r="F14923" s="404"/>
      <c r="K14923" s="360"/>
      <c r="L14923" s="360"/>
    </row>
    <row r="14924" spans="3:12" hidden="1" x14ac:dyDescent="0.3">
      <c r="C14924" s="404"/>
      <c r="D14924" s="404"/>
      <c r="E14924" s="404"/>
      <c r="F14924" s="404"/>
      <c r="K14924" s="360"/>
      <c r="L14924" s="360"/>
    </row>
    <row r="14925" spans="3:12" hidden="1" x14ac:dyDescent="0.3">
      <c r="C14925" s="404"/>
      <c r="D14925" s="404"/>
      <c r="E14925" s="404"/>
      <c r="F14925" s="404"/>
      <c r="K14925" s="360"/>
      <c r="L14925" s="360"/>
    </row>
    <row r="14926" spans="3:12" hidden="1" x14ac:dyDescent="0.3">
      <c r="C14926" s="404"/>
      <c r="D14926" s="404"/>
      <c r="E14926" s="404"/>
      <c r="F14926" s="404"/>
      <c r="K14926" s="360"/>
      <c r="L14926" s="360"/>
    </row>
    <row r="14927" spans="3:12" hidden="1" x14ac:dyDescent="0.3">
      <c r="C14927" s="404"/>
      <c r="D14927" s="404"/>
      <c r="E14927" s="404"/>
      <c r="F14927" s="404"/>
      <c r="K14927" s="360"/>
      <c r="L14927" s="360"/>
    </row>
    <row r="14928" spans="3:12" hidden="1" x14ac:dyDescent="0.3">
      <c r="C14928" s="404"/>
      <c r="D14928" s="404"/>
      <c r="E14928" s="404"/>
      <c r="F14928" s="404"/>
      <c r="K14928" s="360"/>
      <c r="L14928" s="360"/>
    </row>
    <row r="14929" spans="3:12" hidden="1" x14ac:dyDescent="0.3">
      <c r="C14929" s="404"/>
      <c r="D14929" s="404"/>
      <c r="E14929" s="404"/>
      <c r="F14929" s="404"/>
      <c r="K14929" s="360"/>
      <c r="L14929" s="360"/>
    </row>
    <row r="14930" spans="3:12" hidden="1" x14ac:dyDescent="0.3">
      <c r="C14930" s="404"/>
      <c r="D14930" s="404"/>
      <c r="E14930" s="404"/>
      <c r="F14930" s="404"/>
      <c r="K14930" s="360"/>
      <c r="L14930" s="360"/>
    </row>
    <row r="14931" spans="3:12" hidden="1" x14ac:dyDescent="0.3">
      <c r="C14931" s="404"/>
      <c r="D14931" s="404"/>
      <c r="E14931" s="404"/>
      <c r="F14931" s="404"/>
      <c r="K14931" s="360"/>
      <c r="L14931" s="360"/>
    </row>
    <row r="14932" spans="3:12" hidden="1" x14ac:dyDescent="0.3">
      <c r="C14932" s="404"/>
      <c r="D14932" s="404"/>
      <c r="E14932" s="404"/>
      <c r="F14932" s="404"/>
      <c r="K14932" s="360"/>
      <c r="L14932" s="360"/>
    </row>
    <row r="14933" spans="3:12" hidden="1" x14ac:dyDescent="0.3">
      <c r="C14933" s="404"/>
      <c r="D14933" s="404"/>
      <c r="E14933" s="404"/>
      <c r="F14933" s="404"/>
      <c r="K14933" s="360"/>
      <c r="L14933" s="360"/>
    </row>
    <row r="14934" spans="3:12" hidden="1" x14ac:dyDescent="0.3">
      <c r="C14934" s="404"/>
      <c r="D14934" s="404"/>
      <c r="E14934" s="404"/>
      <c r="F14934" s="404"/>
      <c r="K14934" s="360"/>
      <c r="L14934" s="360"/>
    </row>
    <row r="14935" spans="3:12" hidden="1" x14ac:dyDescent="0.3">
      <c r="C14935" s="404"/>
      <c r="D14935" s="404"/>
      <c r="E14935" s="404"/>
      <c r="F14935" s="404"/>
      <c r="K14935" s="360"/>
      <c r="L14935" s="360"/>
    </row>
    <row r="14936" spans="3:12" hidden="1" x14ac:dyDescent="0.3">
      <c r="C14936" s="404"/>
      <c r="D14936" s="404"/>
      <c r="E14936" s="404"/>
      <c r="F14936" s="404"/>
      <c r="K14936" s="360"/>
      <c r="L14936" s="360"/>
    </row>
    <row r="14937" spans="3:12" hidden="1" x14ac:dyDescent="0.3">
      <c r="C14937" s="404"/>
      <c r="D14937" s="404"/>
      <c r="E14937" s="404"/>
      <c r="F14937" s="404"/>
      <c r="K14937" s="360"/>
      <c r="L14937" s="360"/>
    </row>
    <row r="14938" spans="3:12" hidden="1" x14ac:dyDescent="0.3">
      <c r="C14938" s="404"/>
      <c r="D14938" s="404"/>
      <c r="E14938" s="404"/>
      <c r="F14938" s="404"/>
      <c r="K14938" s="360"/>
      <c r="L14938" s="360"/>
    </row>
    <row r="14939" spans="3:12" hidden="1" x14ac:dyDescent="0.3">
      <c r="C14939" s="404"/>
      <c r="D14939" s="404"/>
      <c r="E14939" s="404"/>
      <c r="F14939" s="404"/>
      <c r="K14939" s="360"/>
      <c r="L14939" s="360"/>
    </row>
    <row r="14940" spans="3:12" hidden="1" x14ac:dyDescent="0.3">
      <c r="C14940" s="404"/>
      <c r="D14940" s="404"/>
      <c r="E14940" s="404"/>
      <c r="F14940" s="404"/>
      <c r="K14940" s="360"/>
      <c r="L14940" s="360"/>
    </row>
    <row r="14941" spans="3:12" hidden="1" x14ac:dyDescent="0.3">
      <c r="C14941" s="404"/>
      <c r="D14941" s="404"/>
      <c r="E14941" s="404"/>
      <c r="F14941" s="404"/>
      <c r="K14941" s="360"/>
      <c r="L14941" s="360"/>
    </row>
    <row r="14942" spans="3:12" hidden="1" x14ac:dyDescent="0.3">
      <c r="C14942" s="404"/>
      <c r="D14942" s="404"/>
      <c r="E14942" s="404"/>
      <c r="F14942" s="404"/>
      <c r="K14942" s="360"/>
      <c r="L14942" s="360"/>
    </row>
    <row r="14943" spans="3:12" hidden="1" x14ac:dyDescent="0.3">
      <c r="C14943" s="404"/>
      <c r="D14943" s="404"/>
      <c r="E14943" s="404"/>
      <c r="F14943" s="404"/>
      <c r="K14943" s="360"/>
      <c r="L14943" s="360"/>
    </row>
    <row r="14944" spans="3:12" hidden="1" x14ac:dyDescent="0.3">
      <c r="C14944" s="404"/>
      <c r="D14944" s="404"/>
      <c r="E14944" s="404"/>
      <c r="F14944" s="404"/>
      <c r="K14944" s="360"/>
      <c r="L14944" s="360"/>
    </row>
    <row r="14945" spans="3:12" hidden="1" x14ac:dyDescent="0.3">
      <c r="C14945" s="404"/>
      <c r="D14945" s="404"/>
      <c r="E14945" s="404"/>
      <c r="F14945" s="404"/>
      <c r="K14945" s="360"/>
      <c r="L14945" s="360"/>
    </row>
    <row r="14946" spans="3:12" hidden="1" x14ac:dyDescent="0.3">
      <c r="C14946" s="404"/>
      <c r="D14946" s="404"/>
      <c r="E14946" s="404"/>
      <c r="F14946" s="404"/>
      <c r="K14946" s="360"/>
      <c r="L14946" s="360"/>
    </row>
    <row r="14947" spans="3:12" hidden="1" x14ac:dyDescent="0.3">
      <c r="C14947" s="404"/>
      <c r="D14947" s="404"/>
      <c r="E14947" s="404"/>
      <c r="F14947" s="404"/>
      <c r="K14947" s="360"/>
      <c r="L14947" s="360"/>
    </row>
    <row r="14948" spans="3:12" hidden="1" x14ac:dyDescent="0.3">
      <c r="C14948" s="404"/>
      <c r="D14948" s="404"/>
      <c r="E14948" s="404"/>
      <c r="F14948" s="404"/>
      <c r="K14948" s="360"/>
      <c r="L14948" s="360"/>
    </row>
    <row r="14949" spans="3:12" hidden="1" x14ac:dyDescent="0.3">
      <c r="C14949" s="404"/>
      <c r="D14949" s="404"/>
      <c r="E14949" s="404"/>
      <c r="F14949" s="404"/>
      <c r="K14949" s="360"/>
      <c r="L14949" s="360"/>
    </row>
    <row r="14950" spans="3:12" hidden="1" x14ac:dyDescent="0.3">
      <c r="C14950" s="404"/>
      <c r="D14950" s="404"/>
      <c r="E14950" s="404"/>
      <c r="F14950" s="404"/>
      <c r="K14950" s="360"/>
      <c r="L14950" s="360"/>
    </row>
    <row r="14951" spans="3:12" hidden="1" x14ac:dyDescent="0.3">
      <c r="C14951" s="404"/>
      <c r="D14951" s="404"/>
      <c r="E14951" s="404"/>
      <c r="F14951" s="404"/>
      <c r="K14951" s="360"/>
      <c r="L14951" s="360"/>
    </row>
    <row r="14952" spans="3:12" hidden="1" x14ac:dyDescent="0.3">
      <c r="C14952" s="404"/>
      <c r="D14952" s="404"/>
      <c r="E14952" s="404"/>
      <c r="F14952" s="404"/>
      <c r="K14952" s="360"/>
      <c r="L14952" s="360"/>
    </row>
    <row r="14953" spans="3:12" hidden="1" x14ac:dyDescent="0.3">
      <c r="C14953" s="404"/>
      <c r="D14953" s="404"/>
      <c r="E14953" s="404"/>
      <c r="F14953" s="404"/>
      <c r="K14953" s="360"/>
      <c r="L14953" s="360"/>
    </row>
    <row r="14954" spans="3:12" hidden="1" x14ac:dyDescent="0.3">
      <c r="C14954" s="404"/>
      <c r="D14954" s="404"/>
      <c r="E14954" s="404"/>
      <c r="F14954" s="404"/>
      <c r="K14954" s="360"/>
      <c r="L14954" s="360"/>
    </row>
    <row r="14955" spans="3:12" hidden="1" x14ac:dyDescent="0.3">
      <c r="C14955" s="404"/>
      <c r="D14955" s="404"/>
      <c r="E14955" s="404"/>
      <c r="F14955" s="404"/>
      <c r="K14955" s="360"/>
      <c r="L14955" s="360"/>
    </row>
    <row r="14956" spans="3:12" hidden="1" x14ac:dyDescent="0.3">
      <c r="C14956" s="404"/>
      <c r="D14956" s="404"/>
      <c r="E14956" s="404"/>
      <c r="F14956" s="404"/>
      <c r="K14956" s="360"/>
      <c r="L14956" s="360"/>
    </row>
    <row r="14957" spans="3:12" hidden="1" x14ac:dyDescent="0.3">
      <c r="C14957" s="404"/>
      <c r="D14957" s="404"/>
      <c r="E14957" s="404"/>
      <c r="F14957" s="404"/>
      <c r="K14957" s="360"/>
      <c r="L14957" s="360"/>
    </row>
    <row r="14958" spans="3:12" hidden="1" x14ac:dyDescent="0.3">
      <c r="C14958" s="404"/>
      <c r="D14958" s="404"/>
      <c r="E14958" s="404"/>
      <c r="F14958" s="404"/>
      <c r="K14958" s="360"/>
      <c r="L14958" s="360"/>
    </row>
    <row r="14959" spans="3:12" hidden="1" x14ac:dyDescent="0.3">
      <c r="C14959" s="404"/>
      <c r="D14959" s="404"/>
      <c r="E14959" s="404"/>
      <c r="F14959" s="404"/>
      <c r="K14959" s="360"/>
      <c r="L14959" s="360"/>
    </row>
    <row r="14960" spans="3:12" hidden="1" x14ac:dyDescent="0.3">
      <c r="C14960" s="404"/>
      <c r="D14960" s="404"/>
      <c r="E14960" s="404"/>
      <c r="F14960" s="404"/>
      <c r="K14960" s="360"/>
      <c r="L14960" s="360"/>
    </row>
    <row r="14961" spans="3:12" hidden="1" x14ac:dyDescent="0.3">
      <c r="C14961" s="404"/>
      <c r="D14961" s="404"/>
      <c r="E14961" s="404"/>
      <c r="F14961" s="404"/>
      <c r="K14961" s="360"/>
      <c r="L14961" s="360"/>
    </row>
    <row r="14962" spans="3:12" hidden="1" x14ac:dyDescent="0.3">
      <c r="C14962" s="404"/>
      <c r="D14962" s="404"/>
      <c r="E14962" s="404"/>
      <c r="F14962" s="404"/>
      <c r="K14962" s="360"/>
      <c r="L14962" s="360"/>
    </row>
    <row r="14963" spans="3:12" hidden="1" x14ac:dyDescent="0.3">
      <c r="C14963" s="404"/>
      <c r="D14963" s="404"/>
      <c r="E14963" s="404"/>
      <c r="F14963" s="404"/>
      <c r="K14963" s="360"/>
      <c r="L14963" s="360"/>
    </row>
    <row r="14964" spans="3:12" hidden="1" x14ac:dyDescent="0.3">
      <c r="C14964" s="404"/>
      <c r="D14964" s="404"/>
      <c r="E14964" s="404"/>
      <c r="F14964" s="404"/>
      <c r="K14964" s="360"/>
      <c r="L14964" s="360"/>
    </row>
    <row r="14965" spans="3:12" hidden="1" x14ac:dyDescent="0.3">
      <c r="C14965" s="404"/>
      <c r="D14965" s="404"/>
      <c r="E14965" s="404"/>
      <c r="F14965" s="404"/>
      <c r="K14965" s="360"/>
      <c r="L14965" s="360"/>
    </row>
    <row r="14966" spans="3:12" hidden="1" x14ac:dyDescent="0.3">
      <c r="C14966" s="404"/>
      <c r="D14966" s="404"/>
      <c r="E14966" s="404"/>
      <c r="F14966" s="404"/>
      <c r="K14966" s="360"/>
      <c r="L14966" s="360"/>
    </row>
    <row r="14967" spans="3:12" hidden="1" x14ac:dyDescent="0.3">
      <c r="C14967" s="404"/>
      <c r="D14967" s="404"/>
      <c r="E14967" s="404"/>
      <c r="F14967" s="404"/>
      <c r="K14967" s="360"/>
      <c r="L14967" s="360"/>
    </row>
    <row r="14968" spans="3:12" hidden="1" x14ac:dyDescent="0.3">
      <c r="C14968" s="404"/>
      <c r="D14968" s="404"/>
      <c r="E14968" s="404"/>
      <c r="F14968" s="404"/>
      <c r="K14968" s="360"/>
      <c r="L14968" s="360"/>
    </row>
    <row r="14969" spans="3:12" hidden="1" x14ac:dyDescent="0.3">
      <c r="C14969" s="404"/>
      <c r="D14969" s="404"/>
      <c r="E14969" s="404"/>
      <c r="F14969" s="404"/>
      <c r="K14969" s="360"/>
      <c r="L14969" s="360"/>
    </row>
    <row r="14970" spans="3:12" hidden="1" x14ac:dyDescent="0.3">
      <c r="C14970" s="404"/>
      <c r="D14970" s="404"/>
      <c r="E14970" s="404"/>
      <c r="F14970" s="404"/>
      <c r="K14970" s="360"/>
      <c r="L14970" s="360"/>
    </row>
    <row r="14971" spans="3:12" hidden="1" x14ac:dyDescent="0.3">
      <c r="C14971" s="404"/>
      <c r="D14971" s="404"/>
      <c r="E14971" s="404"/>
      <c r="F14971" s="404"/>
      <c r="K14971" s="360"/>
      <c r="L14971" s="360"/>
    </row>
    <row r="14972" spans="3:12" hidden="1" x14ac:dyDescent="0.3">
      <c r="C14972" s="404"/>
      <c r="D14972" s="404"/>
      <c r="E14972" s="404"/>
      <c r="F14972" s="404"/>
      <c r="K14972" s="360"/>
      <c r="L14972" s="360"/>
    </row>
    <row r="14973" spans="3:12" hidden="1" x14ac:dyDescent="0.3">
      <c r="C14973" s="404"/>
      <c r="D14973" s="404"/>
      <c r="E14973" s="404"/>
      <c r="F14973" s="404"/>
      <c r="K14973" s="360"/>
      <c r="L14973" s="360"/>
    </row>
    <row r="14974" spans="3:12" hidden="1" x14ac:dyDescent="0.3">
      <c r="C14974" s="404"/>
      <c r="D14974" s="404"/>
      <c r="E14974" s="404"/>
      <c r="F14974" s="404"/>
      <c r="K14974" s="360"/>
      <c r="L14974" s="360"/>
    </row>
    <row r="14975" spans="3:12" hidden="1" x14ac:dyDescent="0.3">
      <c r="C14975" s="404"/>
      <c r="D14975" s="404"/>
      <c r="E14975" s="404"/>
      <c r="F14975" s="404"/>
      <c r="K14975" s="360"/>
      <c r="L14975" s="360"/>
    </row>
    <row r="14976" spans="3:12" hidden="1" x14ac:dyDescent="0.3">
      <c r="C14976" s="404"/>
      <c r="D14976" s="404"/>
      <c r="E14976" s="404"/>
      <c r="F14976" s="404"/>
      <c r="K14976" s="360"/>
      <c r="L14976" s="360"/>
    </row>
    <row r="14977" spans="3:12" hidden="1" x14ac:dyDescent="0.3">
      <c r="C14977" s="404"/>
      <c r="D14977" s="404"/>
      <c r="E14977" s="404"/>
      <c r="F14977" s="404"/>
      <c r="K14977" s="360"/>
      <c r="L14977" s="360"/>
    </row>
    <row r="14978" spans="3:12" hidden="1" x14ac:dyDescent="0.3">
      <c r="C14978" s="404"/>
      <c r="D14978" s="404"/>
      <c r="E14978" s="404"/>
      <c r="F14978" s="404"/>
      <c r="K14978" s="360"/>
      <c r="L14978" s="360"/>
    </row>
    <row r="14979" spans="3:12" hidden="1" x14ac:dyDescent="0.3">
      <c r="C14979" s="404"/>
      <c r="D14979" s="404"/>
      <c r="E14979" s="404"/>
      <c r="F14979" s="404"/>
      <c r="K14979" s="360"/>
      <c r="L14979" s="360"/>
    </row>
    <row r="14980" spans="3:12" hidden="1" x14ac:dyDescent="0.3">
      <c r="C14980" s="404"/>
      <c r="D14980" s="404"/>
      <c r="E14980" s="404"/>
      <c r="F14980" s="404"/>
      <c r="K14980" s="360"/>
      <c r="L14980" s="360"/>
    </row>
    <row r="14981" spans="3:12" hidden="1" x14ac:dyDescent="0.3">
      <c r="C14981" s="404"/>
      <c r="D14981" s="404"/>
      <c r="E14981" s="404"/>
      <c r="F14981" s="404"/>
      <c r="K14981" s="360"/>
      <c r="L14981" s="360"/>
    </row>
    <row r="14982" spans="3:12" hidden="1" x14ac:dyDescent="0.3">
      <c r="C14982" s="404"/>
      <c r="D14982" s="404"/>
      <c r="E14982" s="404"/>
      <c r="F14982" s="404"/>
      <c r="K14982" s="360"/>
      <c r="L14982" s="360"/>
    </row>
    <row r="14983" spans="3:12" hidden="1" x14ac:dyDescent="0.3">
      <c r="C14983" s="404"/>
      <c r="D14983" s="404"/>
      <c r="E14983" s="404"/>
      <c r="F14983" s="404"/>
      <c r="K14983" s="360"/>
      <c r="L14983" s="360"/>
    </row>
    <row r="14984" spans="3:12" hidden="1" x14ac:dyDescent="0.3">
      <c r="C14984" s="404"/>
      <c r="D14984" s="404"/>
      <c r="E14984" s="404"/>
      <c r="F14984" s="404"/>
      <c r="K14984" s="360"/>
      <c r="L14984" s="360"/>
    </row>
    <row r="14985" spans="3:12" hidden="1" x14ac:dyDescent="0.3">
      <c r="C14985" s="404"/>
      <c r="D14985" s="404"/>
      <c r="E14985" s="404"/>
      <c r="F14985" s="404"/>
      <c r="K14985" s="360"/>
      <c r="L14985" s="360"/>
    </row>
    <row r="14986" spans="3:12" hidden="1" x14ac:dyDescent="0.3">
      <c r="C14986" s="404"/>
      <c r="D14986" s="404"/>
      <c r="E14986" s="404"/>
      <c r="F14986" s="404"/>
      <c r="K14986" s="360"/>
      <c r="L14986" s="360"/>
    </row>
    <row r="14987" spans="3:12" hidden="1" x14ac:dyDescent="0.3">
      <c r="C14987" s="404"/>
      <c r="D14987" s="404"/>
      <c r="E14987" s="404"/>
      <c r="F14987" s="404"/>
      <c r="K14987" s="360"/>
      <c r="L14987" s="360"/>
    </row>
    <row r="14988" spans="3:12" hidden="1" x14ac:dyDescent="0.3">
      <c r="C14988" s="404"/>
      <c r="D14988" s="404"/>
      <c r="E14988" s="404"/>
      <c r="F14988" s="404"/>
      <c r="K14988" s="360"/>
      <c r="L14988" s="360"/>
    </row>
    <row r="14989" spans="3:12" hidden="1" x14ac:dyDescent="0.3">
      <c r="C14989" s="404"/>
      <c r="D14989" s="404"/>
      <c r="E14989" s="404"/>
      <c r="F14989" s="404"/>
      <c r="K14989" s="360"/>
      <c r="L14989" s="360"/>
    </row>
    <row r="14990" spans="3:12" hidden="1" x14ac:dyDescent="0.3">
      <c r="C14990" s="404"/>
      <c r="D14990" s="404"/>
      <c r="E14990" s="404"/>
      <c r="F14990" s="404"/>
      <c r="K14990" s="360"/>
      <c r="L14990" s="360"/>
    </row>
    <row r="14991" spans="3:12" hidden="1" x14ac:dyDescent="0.3">
      <c r="C14991" s="404"/>
      <c r="D14991" s="404"/>
      <c r="E14991" s="404"/>
      <c r="F14991" s="404"/>
      <c r="K14991" s="360"/>
      <c r="L14991" s="360"/>
    </row>
    <row r="14992" spans="3:12" hidden="1" x14ac:dyDescent="0.3">
      <c r="C14992" s="404"/>
      <c r="D14992" s="404"/>
      <c r="E14992" s="404"/>
      <c r="F14992" s="404"/>
      <c r="K14992" s="360"/>
      <c r="L14992" s="360"/>
    </row>
    <row r="14993" spans="3:12" hidden="1" x14ac:dyDescent="0.3">
      <c r="C14993" s="404"/>
      <c r="D14993" s="404"/>
      <c r="E14993" s="404"/>
      <c r="F14993" s="404"/>
      <c r="K14993" s="360"/>
      <c r="L14993" s="360"/>
    </row>
    <row r="14994" spans="3:12" hidden="1" x14ac:dyDescent="0.3">
      <c r="C14994" s="404"/>
      <c r="D14994" s="404"/>
      <c r="E14994" s="404"/>
      <c r="F14994" s="404"/>
      <c r="K14994" s="360"/>
      <c r="L14994" s="360"/>
    </row>
    <row r="14995" spans="3:12" hidden="1" x14ac:dyDescent="0.3">
      <c r="C14995" s="404"/>
      <c r="D14995" s="404"/>
      <c r="E14995" s="404"/>
      <c r="F14995" s="404"/>
      <c r="K14995" s="360"/>
      <c r="L14995" s="360"/>
    </row>
    <row r="14996" spans="3:12" hidden="1" x14ac:dyDescent="0.3">
      <c r="C14996" s="404"/>
      <c r="D14996" s="404"/>
      <c r="E14996" s="404"/>
      <c r="F14996" s="404"/>
      <c r="K14996" s="360"/>
      <c r="L14996" s="360"/>
    </row>
    <row r="14997" spans="3:12" hidden="1" x14ac:dyDescent="0.3">
      <c r="C14997" s="404"/>
      <c r="D14997" s="404"/>
      <c r="E14997" s="404"/>
      <c r="F14997" s="404"/>
      <c r="K14997" s="360"/>
      <c r="L14997" s="360"/>
    </row>
    <row r="14998" spans="3:12" hidden="1" x14ac:dyDescent="0.3">
      <c r="C14998" s="404"/>
      <c r="D14998" s="404"/>
      <c r="E14998" s="404"/>
      <c r="F14998" s="404"/>
      <c r="K14998" s="360"/>
      <c r="L14998" s="360"/>
    </row>
    <row r="14999" spans="3:12" hidden="1" x14ac:dyDescent="0.3">
      <c r="C14999" s="404"/>
      <c r="D14999" s="404"/>
      <c r="E14999" s="404"/>
      <c r="F14999" s="404"/>
      <c r="K14999" s="360"/>
      <c r="L14999" s="360"/>
    </row>
    <row r="15000" spans="3:12" hidden="1" x14ac:dyDescent="0.3">
      <c r="C15000" s="404"/>
      <c r="D15000" s="404"/>
      <c r="E15000" s="404"/>
      <c r="F15000" s="404"/>
      <c r="K15000" s="360"/>
      <c r="L15000" s="360"/>
    </row>
    <row r="15001" spans="3:12" hidden="1" x14ac:dyDescent="0.3">
      <c r="C15001" s="404"/>
      <c r="D15001" s="404"/>
      <c r="E15001" s="404"/>
      <c r="F15001" s="404"/>
      <c r="K15001" s="360"/>
      <c r="L15001" s="360"/>
    </row>
    <row r="15002" spans="3:12" hidden="1" x14ac:dyDescent="0.3">
      <c r="C15002" s="404"/>
      <c r="D15002" s="404"/>
      <c r="E15002" s="404"/>
      <c r="F15002" s="404"/>
      <c r="K15002" s="360"/>
      <c r="L15002" s="360"/>
    </row>
    <row r="15003" spans="3:12" hidden="1" x14ac:dyDescent="0.3">
      <c r="C15003" s="404"/>
      <c r="D15003" s="404"/>
      <c r="E15003" s="404"/>
      <c r="F15003" s="404"/>
      <c r="K15003" s="360"/>
      <c r="L15003" s="360"/>
    </row>
    <row r="15004" spans="3:12" hidden="1" x14ac:dyDescent="0.3">
      <c r="C15004" s="404"/>
      <c r="D15004" s="404"/>
      <c r="E15004" s="404"/>
      <c r="F15004" s="404"/>
      <c r="K15004" s="360"/>
      <c r="L15004" s="360"/>
    </row>
    <row r="15005" spans="3:12" hidden="1" x14ac:dyDescent="0.3">
      <c r="C15005" s="404"/>
      <c r="D15005" s="404"/>
      <c r="E15005" s="404"/>
      <c r="F15005" s="404"/>
      <c r="K15005" s="360"/>
      <c r="L15005" s="360"/>
    </row>
    <row r="15006" spans="3:12" hidden="1" x14ac:dyDescent="0.3">
      <c r="C15006" s="404"/>
      <c r="D15006" s="404"/>
      <c r="E15006" s="404"/>
      <c r="F15006" s="404"/>
      <c r="K15006" s="360"/>
      <c r="L15006" s="360"/>
    </row>
    <row r="15007" spans="3:12" hidden="1" x14ac:dyDescent="0.3">
      <c r="C15007" s="404"/>
      <c r="D15007" s="404"/>
      <c r="E15007" s="404"/>
      <c r="F15007" s="404"/>
      <c r="K15007" s="360"/>
      <c r="L15007" s="360"/>
    </row>
    <row r="15008" spans="3:12" hidden="1" x14ac:dyDescent="0.3">
      <c r="C15008" s="404"/>
      <c r="D15008" s="404"/>
      <c r="E15008" s="404"/>
      <c r="F15008" s="404"/>
      <c r="K15008" s="360"/>
      <c r="L15008" s="360"/>
    </row>
    <row r="15009" spans="3:12" hidden="1" x14ac:dyDescent="0.3">
      <c r="C15009" s="404"/>
      <c r="D15009" s="404"/>
      <c r="E15009" s="404"/>
      <c r="F15009" s="404"/>
      <c r="K15009" s="360"/>
      <c r="L15009" s="360"/>
    </row>
    <row r="15010" spans="3:12" hidden="1" x14ac:dyDescent="0.3">
      <c r="C15010" s="404"/>
      <c r="D15010" s="404"/>
      <c r="E15010" s="404"/>
      <c r="F15010" s="404"/>
      <c r="K15010" s="360"/>
      <c r="L15010" s="360"/>
    </row>
    <row r="15011" spans="3:12" hidden="1" x14ac:dyDescent="0.3">
      <c r="C15011" s="404"/>
      <c r="D15011" s="404"/>
      <c r="E15011" s="404"/>
      <c r="F15011" s="404"/>
      <c r="K15011" s="360"/>
      <c r="L15011" s="360"/>
    </row>
    <row r="15012" spans="3:12" hidden="1" x14ac:dyDescent="0.3">
      <c r="C15012" s="404"/>
      <c r="D15012" s="404"/>
      <c r="E15012" s="404"/>
      <c r="F15012" s="404"/>
      <c r="K15012" s="360"/>
      <c r="L15012" s="360"/>
    </row>
    <row r="15013" spans="3:12" hidden="1" x14ac:dyDescent="0.3">
      <c r="C15013" s="404"/>
      <c r="D15013" s="404"/>
      <c r="E15013" s="404"/>
      <c r="F15013" s="404"/>
      <c r="K15013" s="360"/>
      <c r="L15013" s="360"/>
    </row>
    <row r="15014" spans="3:12" hidden="1" x14ac:dyDescent="0.3">
      <c r="C15014" s="404"/>
      <c r="D15014" s="404"/>
      <c r="E15014" s="404"/>
      <c r="F15014" s="404"/>
      <c r="K15014" s="360"/>
      <c r="L15014" s="360"/>
    </row>
    <row r="15015" spans="3:12" hidden="1" x14ac:dyDescent="0.3">
      <c r="C15015" s="404"/>
      <c r="D15015" s="404"/>
      <c r="E15015" s="404"/>
      <c r="F15015" s="404"/>
      <c r="K15015" s="360"/>
      <c r="L15015" s="360"/>
    </row>
    <row r="15016" spans="3:12" hidden="1" x14ac:dyDescent="0.3">
      <c r="C15016" s="404"/>
      <c r="D15016" s="404"/>
      <c r="E15016" s="404"/>
      <c r="F15016" s="404"/>
      <c r="K15016" s="360"/>
      <c r="L15016" s="360"/>
    </row>
    <row r="15017" spans="3:12" hidden="1" x14ac:dyDescent="0.3">
      <c r="C15017" s="404"/>
      <c r="D15017" s="404"/>
      <c r="E15017" s="404"/>
      <c r="F15017" s="404"/>
      <c r="K15017" s="360"/>
      <c r="L15017" s="360"/>
    </row>
    <row r="15018" spans="3:12" hidden="1" x14ac:dyDescent="0.3">
      <c r="C15018" s="404"/>
      <c r="D15018" s="404"/>
      <c r="E15018" s="404"/>
      <c r="F15018" s="404"/>
      <c r="K15018" s="360"/>
      <c r="L15018" s="360"/>
    </row>
    <row r="15019" spans="3:12" hidden="1" x14ac:dyDescent="0.3">
      <c r="C15019" s="404"/>
      <c r="D15019" s="404"/>
      <c r="E15019" s="404"/>
      <c r="F15019" s="404"/>
      <c r="K15019" s="360"/>
      <c r="L15019" s="360"/>
    </row>
    <row r="15020" spans="3:12" hidden="1" x14ac:dyDescent="0.3">
      <c r="C15020" s="404"/>
      <c r="D15020" s="404"/>
      <c r="E15020" s="404"/>
      <c r="F15020" s="404"/>
      <c r="K15020" s="360"/>
      <c r="L15020" s="360"/>
    </row>
    <row r="15021" spans="3:12" hidden="1" x14ac:dyDescent="0.3">
      <c r="C15021" s="404"/>
      <c r="D15021" s="404"/>
      <c r="E15021" s="404"/>
      <c r="F15021" s="404"/>
      <c r="K15021" s="360"/>
      <c r="L15021" s="360"/>
    </row>
    <row r="15022" spans="3:12" hidden="1" x14ac:dyDescent="0.3">
      <c r="C15022" s="404"/>
      <c r="D15022" s="404"/>
      <c r="E15022" s="404"/>
      <c r="F15022" s="404"/>
      <c r="K15022" s="360"/>
      <c r="L15022" s="360"/>
    </row>
    <row r="15023" spans="3:12" hidden="1" x14ac:dyDescent="0.3">
      <c r="C15023" s="404"/>
      <c r="D15023" s="404"/>
      <c r="E15023" s="404"/>
      <c r="F15023" s="404"/>
      <c r="K15023" s="360"/>
      <c r="L15023" s="360"/>
    </row>
    <row r="15024" spans="3:12" hidden="1" x14ac:dyDescent="0.3">
      <c r="C15024" s="404"/>
      <c r="D15024" s="404"/>
      <c r="E15024" s="404"/>
      <c r="F15024" s="404"/>
      <c r="K15024" s="360"/>
      <c r="L15024" s="360"/>
    </row>
    <row r="15025" spans="3:12" hidden="1" x14ac:dyDescent="0.3">
      <c r="C15025" s="404"/>
      <c r="D15025" s="404"/>
      <c r="E15025" s="404"/>
      <c r="F15025" s="404"/>
      <c r="K15025" s="360"/>
      <c r="L15025" s="360"/>
    </row>
    <row r="15026" spans="3:12" hidden="1" x14ac:dyDescent="0.3">
      <c r="C15026" s="404"/>
      <c r="D15026" s="404"/>
      <c r="E15026" s="404"/>
      <c r="F15026" s="404"/>
      <c r="K15026" s="360"/>
      <c r="L15026" s="360"/>
    </row>
    <row r="15027" spans="3:12" hidden="1" x14ac:dyDescent="0.3">
      <c r="C15027" s="404"/>
      <c r="D15027" s="404"/>
      <c r="E15027" s="404"/>
      <c r="F15027" s="404"/>
      <c r="K15027" s="360"/>
      <c r="L15027" s="360"/>
    </row>
    <row r="15028" spans="3:12" hidden="1" x14ac:dyDescent="0.3">
      <c r="C15028" s="404"/>
      <c r="D15028" s="404"/>
      <c r="E15028" s="404"/>
      <c r="F15028" s="404"/>
      <c r="K15028" s="360"/>
      <c r="L15028" s="360"/>
    </row>
    <row r="15029" spans="3:12" hidden="1" x14ac:dyDescent="0.3">
      <c r="C15029" s="404"/>
      <c r="D15029" s="404"/>
      <c r="E15029" s="404"/>
      <c r="F15029" s="404"/>
      <c r="K15029" s="360"/>
      <c r="L15029" s="360"/>
    </row>
    <row r="15030" spans="3:12" hidden="1" x14ac:dyDescent="0.3">
      <c r="C15030" s="404"/>
      <c r="D15030" s="404"/>
      <c r="E15030" s="404"/>
      <c r="F15030" s="404"/>
      <c r="K15030" s="360"/>
      <c r="L15030" s="360"/>
    </row>
    <row r="15031" spans="3:12" hidden="1" x14ac:dyDescent="0.3">
      <c r="C15031" s="404"/>
      <c r="D15031" s="404"/>
      <c r="E15031" s="404"/>
      <c r="F15031" s="404"/>
      <c r="K15031" s="360"/>
      <c r="L15031" s="360"/>
    </row>
    <row r="15032" spans="3:12" hidden="1" x14ac:dyDescent="0.3">
      <c r="C15032" s="404"/>
      <c r="D15032" s="404"/>
      <c r="E15032" s="404"/>
      <c r="F15032" s="404"/>
      <c r="K15032" s="360"/>
      <c r="L15032" s="360"/>
    </row>
    <row r="15033" spans="3:12" hidden="1" x14ac:dyDescent="0.3">
      <c r="C15033" s="404"/>
      <c r="D15033" s="404"/>
      <c r="E15033" s="404"/>
      <c r="F15033" s="404"/>
      <c r="K15033" s="360"/>
      <c r="L15033" s="360"/>
    </row>
    <row r="15034" spans="3:12" hidden="1" x14ac:dyDescent="0.3">
      <c r="C15034" s="404"/>
      <c r="D15034" s="404"/>
      <c r="E15034" s="404"/>
      <c r="F15034" s="404"/>
      <c r="K15034" s="360"/>
      <c r="L15034" s="360"/>
    </row>
    <row r="15035" spans="3:12" hidden="1" x14ac:dyDescent="0.3">
      <c r="C15035" s="404"/>
      <c r="D15035" s="404"/>
      <c r="E15035" s="404"/>
      <c r="F15035" s="404"/>
      <c r="K15035" s="360"/>
      <c r="L15035" s="360"/>
    </row>
    <row r="15036" spans="3:12" hidden="1" x14ac:dyDescent="0.3">
      <c r="C15036" s="404"/>
      <c r="D15036" s="404"/>
      <c r="E15036" s="404"/>
      <c r="F15036" s="404"/>
      <c r="K15036" s="360"/>
      <c r="L15036" s="360"/>
    </row>
    <row r="15037" spans="3:12" hidden="1" x14ac:dyDescent="0.3">
      <c r="C15037" s="404"/>
      <c r="D15037" s="404"/>
      <c r="E15037" s="404"/>
      <c r="F15037" s="404"/>
      <c r="K15037" s="360"/>
      <c r="L15037" s="360"/>
    </row>
    <row r="15038" spans="3:12" hidden="1" x14ac:dyDescent="0.3">
      <c r="C15038" s="404"/>
      <c r="D15038" s="404"/>
      <c r="E15038" s="404"/>
      <c r="F15038" s="404"/>
      <c r="K15038" s="360"/>
      <c r="L15038" s="360"/>
    </row>
    <row r="15039" spans="3:12" hidden="1" x14ac:dyDescent="0.3">
      <c r="C15039" s="404"/>
      <c r="D15039" s="404"/>
      <c r="E15039" s="404"/>
      <c r="F15039" s="404"/>
      <c r="K15039" s="360"/>
      <c r="L15039" s="360"/>
    </row>
    <row r="15040" spans="3:12" hidden="1" x14ac:dyDescent="0.3">
      <c r="C15040" s="404"/>
      <c r="D15040" s="404"/>
      <c r="E15040" s="404"/>
      <c r="F15040" s="404"/>
      <c r="K15040" s="360"/>
      <c r="L15040" s="360"/>
    </row>
    <row r="15041" spans="3:12" hidden="1" x14ac:dyDescent="0.3">
      <c r="C15041" s="404"/>
      <c r="D15041" s="404"/>
      <c r="E15041" s="404"/>
      <c r="F15041" s="404"/>
      <c r="K15041" s="360"/>
      <c r="L15041" s="360"/>
    </row>
    <row r="15042" spans="3:12" hidden="1" x14ac:dyDescent="0.3">
      <c r="C15042" s="404"/>
      <c r="D15042" s="404"/>
      <c r="E15042" s="404"/>
      <c r="F15042" s="404"/>
      <c r="K15042" s="360"/>
      <c r="L15042" s="360"/>
    </row>
    <row r="15043" spans="3:12" hidden="1" x14ac:dyDescent="0.3">
      <c r="C15043" s="404"/>
      <c r="D15043" s="404"/>
      <c r="E15043" s="404"/>
      <c r="F15043" s="404"/>
      <c r="K15043" s="360"/>
      <c r="L15043" s="360"/>
    </row>
    <row r="15044" spans="3:12" hidden="1" x14ac:dyDescent="0.3">
      <c r="C15044" s="404"/>
      <c r="D15044" s="404"/>
      <c r="E15044" s="404"/>
      <c r="F15044" s="404"/>
      <c r="K15044" s="360"/>
      <c r="L15044" s="360"/>
    </row>
    <row r="15045" spans="3:12" hidden="1" x14ac:dyDescent="0.3">
      <c r="C15045" s="404"/>
      <c r="D15045" s="404"/>
      <c r="E15045" s="404"/>
      <c r="F15045" s="404"/>
      <c r="K15045" s="360"/>
      <c r="L15045" s="360"/>
    </row>
    <row r="15046" spans="3:12" hidden="1" x14ac:dyDescent="0.3">
      <c r="C15046" s="404"/>
      <c r="D15046" s="404"/>
      <c r="E15046" s="404"/>
      <c r="F15046" s="404"/>
      <c r="K15046" s="360"/>
      <c r="L15046" s="360"/>
    </row>
    <row r="15047" spans="3:12" hidden="1" x14ac:dyDescent="0.3">
      <c r="C15047" s="404"/>
      <c r="D15047" s="404"/>
      <c r="E15047" s="404"/>
      <c r="F15047" s="404"/>
      <c r="K15047" s="360"/>
      <c r="L15047" s="360"/>
    </row>
    <row r="15048" spans="3:12" hidden="1" x14ac:dyDescent="0.3">
      <c r="C15048" s="404"/>
      <c r="D15048" s="404"/>
      <c r="E15048" s="404"/>
      <c r="F15048" s="404"/>
      <c r="K15048" s="360"/>
      <c r="L15048" s="360"/>
    </row>
    <row r="15049" spans="3:12" hidden="1" x14ac:dyDescent="0.3">
      <c r="C15049" s="404"/>
      <c r="D15049" s="404"/>
      <c r="E15049" s="404"/>
      <c r="F15049" s="404"/>
      <c r="K15049" s="360"/>
      <c r="L15049" s="360"/>
    </row>
    <row r="15050" spans="3:12" hidden="1" x14ac:dyDescent="0.3">
      <c r="C15050" s="404"/>
      <c r="D15050" s="404"/>
      <c r="E15050" s="404"/>
      <c r="F15050" s="404"/>
      <c r="K15050" s="360"/>
      <c r="L15050" s="360"/>
    </row>
    <row r="15051" spans="3:12" hidden="1" x14ac:dyDescent="0.3">
      <c r="C15051" s="404"/>
      <c r="D15051" s="404"/>
      <c r="E15051" s="404"/>
      <c r="F15051" s="404"/>
      <c r="K15051" s="360"/>
      <c r="L15051" s="360"/>
    </row>
    <row r="15052" spans="3:12" hidden="1" x14ac:dyDescent="0.3">
      <c r="C15052" s="404"/>
      <c r="D15052" s="404"/>
      <c r="E15052" s="404"/>
      <c r="F15052" s="404"/>
      <c r="K15052" s="360"/>
      <c r="L15052" s="360"/>
    </row>
    <row r="15053" spans="3:12" hidden="1" x14ac:dyDescent="0.3">
      <c r="C15053" s="404"/>
      <c r="D15053" s="404"/>
      <c r="E15053" s="404"/>
      <c r="F15053" s="404"/>
      <c r="K15053" s="360"/>
      <c r="L15053" s="360"/>
    </row>
    <row r="15054" spans="3:12" hidden="1" x14ac:dyDescent="0.3">
      <c r="C15054" s="404"/>
      <c r="D15054" s="404"/>
      <c r="E15054" s="404"/>
      <c r="F15054" s="404"/>
      <c r="K15054" s="360"/>
      <c r="L15054" s="360"/>
    </row>
    <row r="15055" spans="3:12" hidden="1" x14ac:dyDescent="0.3">
      <c r="C15055" s="404"/>
      <c r="D15055" s="404"/>
      <c r="E15055" s="404"/>
      <c r="F15055" s="404"/>
      <c r="K15055" s="360"/>
      <c r="L15055" s="360"/>
    </row>
    <row r="15056" spans="3:12" hidden="1" x14ac:dyDescent="0.3">
      <c r="C15056" s="404"/>
      <c r="D15056" s="404"/>
      <c r="E15056" s="404"/>
      <c r="F15056" s="404"/>
      <c r="K15056" s="360"/>
      <c r="L15056" s="360"/>
    </row>
    <row r="15057" spans="3:12" hidden="1" x14ac:dyDescent="0.3">
      <c r="C15057" s="404"/>
      <c r="D15057" s="404"/>
      <c r="E15057" s="404"/>
      <c r="F15057" s="404"/>
      <c r="K15057" s="360"/>
      <c r="L15057" s="360"/>
    </row>
    <row r="15058" spans="3:12" hidden="1" x14ac:dyDescent="0.3">
      <c r="C15058" s="404"/>
      <c r="D15058" s="404"/>
      <c r="E15058" s="404"/>
      <c r="F15058" s="404"/>
      <c r="K15058" s="360"/>
      <c r="L15058" s="360"/>
    </row>
    <row r="15059" spans="3:12" hidden="1" x14ac:dyDescent="0.3">
      <c r="C15059" s="404"/>
      <c r="D15059" s="404"/>
      <c r="E15059" s="404"/>
      <c r="F15059" s="404"/>
      <c r="K15059" s="360"/>
      <c r="L15059" s="360"/>
    </row>
    <row r="15060" spans="3:12" hidden="1" x14ac:dyDescent="0.3">
      <c r="C15060" s="404"/>
      <c r="D15060" s="404"/>
      <c r="E15060" s="404"/>
      <c r="F15060" s="404"/>
      <c r="K15060" s="360"/>
      <c r="L15060" s="360"/>
    </row>
    <row r="15061" spans="3:12" hidden="1" x14ac:dyDescent="0.3">
      <c r="C15061" s="404"/>
      <c r="D15061" s="404"/>
      <c r="E15061" s="404"/>
      <c r="F15061" s="404"/>
      <c r="K15061" s="360"/>
      <c r="L15061" s="360"/>
    </row>
    <row r="15062" spans="3:12" hidden="1" x14ac:dyDescent="0.3">
      <c r="C15062" s="404"/>
      <c r="D15062" s="404"/>
      <c r="E15062" s="404"/>
      <c r="F15062" s="404"/>
      <c r="K15062" s="360"/>
      <c r="L15062" s="360"/>
    </row>
    <row r="15063" spans="3:12" hidden="1" x14ac:dyDescent="0.3">
      <c r="C15063" s="404"/>
      <c r="D15063" s="404"/>
      <c r="E15063" s="404"/>
      <c r="F15063" s="404"/>
      <c r="K15063" s="360"/>
      <c r="L15063" s="360"/>
    </row>
    <row r="15064" spans="3:12" hidden="1" x14ac:dyDescent="0.3">
      <c r="C15064" s="404"/>
      <c r="D15064" s="404"/>
      <c r="E15064" s="404"/>
      <c r="F15064" s="404"/>
      <c r="K15064" s="360"/>
      <c r="L15064" s="360"/>
    </row>
    <row r="15065" spans="3:12" hidden="1" x14ac:dyDescent="0.3">
      <c r="C15065" s="404"/>
      <c r="D15065" s="404"/>
      <c r="E15065" s="404"/>
      <c r="F15065" s="404"/>
      <c r="K15065" s="360"/>
      <c r="L15065" s="360"/>
    </row>
    <row r="15066" spans="3:12" hidden="1" x14ac:dyDescent="0.3">
      <c r="C15066" s="404"/>
      <c r="D15066" s="404"/>
      <c r="E15066" s="404"/>
      <c r="F15066" s="404"/>
      <c r="K15066" s="360"/>
      <c r="L15066" s="360"/>
    </row>
    <row r="15067" spans="3:12" hidden="1" x14ac:dyDescent="0.3">
      <c r="C15067" s="404"/>
      <c r="D15067" s="404"/>
      <c r="E15067" s="404"/>
      <c r="F15067" s="404"/>
      <c r="K15067" s="360"/>
      <c r="L15067" s="360"/>
    </row>
    <row r="15068" spans="3:12" hidden="1" x14ac:dyDescent="0.3">
      <c r="C15068" s="404"/>
      <c r="D15068" s="404"/>
      <c r="E15068" s="404"/>
      <c r="F15068" s="404"/>
      <c r="K15068" s="360"/>
      <c r="L15068" s="360"/>
    </row>
    <row r="15069" spans="3:12" hidden="1" x14ac:dyDescent="0.3">
      <c r="C15069" s="404"/>
      <c r="D15069" s="404"/>
      <c r="E15069" s="404"/>
      <c r="F15069" s="404"/>
      <c r="K15069" s="360"/>
      <c r="L15069" s="360"/>
    </row>
    <row r="15070" spans="3:12" hidden="1" x14ac:dyDescent="0.3">
      <c r="C15070" s="404"/>
      <c r="D15070" s="404"/>
      <c r="E15070" s="404"/>
      <c r="F15070" s="404"/>
      <c r="K15070" s="360"/>
      <c r="L15070" s="360"/>
    </row>
    <row r="15071" spans="3:12" hidden="1" x14ac:dyDescent="0.3">
      <c r="C15071" s="404"/>
      <c r="D15071" s="404"/>
      <c r="E15071" s="404"/>
      <c r="F15071" s="404"/>
      <c r="K15071" s="360"/>
      <c r="L15071" s="360"/>
    </row>
    <row r="15072" spans="3:12" hidden="1" x14ac:dyDescent="0.3">
      <c r="C15072" s="404"/>
      <c r="D15072" s="404"/>
      <c r="E15072" s="404"/>
      <c r="F15072" s="404"/>
      <c r="K15072" s="360"/>
      <c r="L15072" s="360"/>
    </row>
    <row r="15073" spans="3:12" hidden="1" x14ac:dyDescent="0.3">
      <c r="C15073" s="404"/>
      <c r="D15073" s="404"/>
      <c r="E15073" s="404"/>
      <c r="F15073" s="404"/>
      <c r="K15073" s="360"/>
      <c r="L15073" s="360"/>
    </row>
    <row r="15074" spans="3:12" hidden="1" x14ac:dyDescent="0.3">
      <c r="C15074" s="404"/>
      <c r="D15074" s="404"/>
      <c r="E15074" s="404"/>
      <c r="F15074" s="404"/>
      <c r="K15074" s="360"/>
      <c r="L15074" s="360"/>
    </row>
    <row r="15075" spans="3:12" hidden="1" x14ac:dyDescent="0.3">
      <c r="C15075" s="404"/>
      <c r="D15075" s="404"/>
      <c r="E15075" s="404"/>
      <c r="F15075" s="404"/>
      <c r="K15075" s="360"/>
      <c r="L15075" s="360"/>
    </row>
    <row r="15076" spans="3:12" hidden="1" x14ac:dyDescent="0.3">
      <c r="C15076" s="404"/>
      <c r="D15076" s="404"/>
      <c r="E15076" s="404"/>
      <c r="F15076" s="404"/>
      <c r="K15076" s="360"/>
      <c r="L15076" s="360"/>
    </row>
    <row r="15077" spans="3:12" hidden="1" x14ac:dyDescent="0.3">
      <c r="C15077" s="404"/>
      <c r="D15077" s="404"/>
      <c r="E15077" s="404"/>
      <c r="F15077" s="404"/>
      <c r="K15077" s="360"/>
      <c r="L15077" s="360"/>
    </row>
    <row r="15078" spans="3:12" hidden="1" x14ac:dyDescent="0.3">
      <c r="C15078" s="404"/>
      <c r="D15078" s="404"/>
      <c r="E15078" s="404"/>
      <c r="F15078" s="404"/>
      <c r="K15078" s="360"/>
      <c r="L15078" s="360"/>
    </row>
    <row r="15079" spans="3:12" hidden="1" x14ac:dyDescent="0.3">
      <c r="C15079" s="404"/>
      <c r="D15079" s="404"/>
      <c r="E15079" s="404"/>
      <c r="F15079" s="404"/>
      <c r="K15079" s="360"/>
      <c r="L15079" s="360"/>
    </row>
    <row r="15080" spans="3:12" hidden="1" x14ac:dyDescent="0.3">
      <c r="C15080" s="404"/>
      <c r="D15080" s="404"/>
      <c r="E15080" s="404"/>
      <c r="F15080" s="404"/>
      <c r="K15080" s="360"/>
      <c r="L15080" s="360"/>
    </row>
    <row r="15081" spans="3:12" hidden="1" x14ac:dyDescent="0.3">
      <c r="C15081" s="404"/>
      <c r="D15081" s="404"/>
      <c r="E15081" s="404"/>
      <c r="F15081" s="404"/>
      <c r="K15081" s="360"/>
      <c r="L15081" s="360"/>
    </row>
    <row r="15082" spans="3:12" hidden="1" x14ac:dyDescent="0.3">
      <c r="C15082" s="404"/>
      <c r="D15082" s="404"/>
      <c r="E15082" s="404"/>
      <c r="F15082" s="404"/>
      <c r="K15082" s="360"/>
      <c r="L15082" s="360"/>
    </row>
    <row r="15083" spans="3:12" hidden="1" x14ac:dyDescent="0.3">
      <c r="C15083" s="404"/>
      <c r="D15083" s="404"/>
      <c r="E15083" s="404"/>
      <c r="F15083" s="404"/>
      <c r="K15083" s="360"/>
      <c r="L15083" s="360"/>
    </row>
    <row r="15084" spans="3:12" hidden="1" x14ac:dyDescent="0.3">
      <c r="C15084" s="404"/>
      <c r="D15084" s="404"/>
      <c r="E15084" s="404"/>
      <c r="F15084" s="404"/>
      <c r="K15084" s="360"/>
      <c r="L15084" s="360"/>
    </row>
    <row r="15085" spans="3:12" hidden="1" x14ac:dyDescent="0.3">
      <c r="C15085" s="404"/>
      <c r="D15085" s="404"/>
      <c r="E15085" s="404"/>
      <c r="F15085" s="404"/>
      <c r="K15085" s="360"/>
      <c r="L15085" s="360"/>
    </row>
    <row r="15086" spans="3:12" hidden="1" x14ac:dyDescent="0.3">
      <c r="C15086" s="404"/>
      <c r="D15086" s="404"/>
      <c r="E15086" s="404"/>
      <c r="F15086" s="404"/>
      <c r="K15086" s="360"/>
      <c r="L15086" s="360"/>
    </row>
    <row r="15087" spans="3:12" hidden="1" x14ac:dyDescent="0.3">
      <c r="C15087" s="404"/>
      <c r="D15087" s="404"/>
      <c r="E15087" s="404"/>
      <c r="F15087" s="404"/>
      <c r="K15087" s="360"/>
      <c r="L15087" s="360"/>
    </row>
    <row r="15088" spans="3:12" hidden="1" x14ac:dyDescent="0.3">
      <c r="C15088" s="404"/>
      <c r="D15088" s="404"/>
      <c r="E15088" s="404"/>
      <c r="F15088" s="404"/>
      <c r="K15088" s="360"/>
      <c r="L15088" s="360"/>
    </row>
    <row r="15089" spans="3:12" hidden="1" x14ac:dyDescent="0.3">
      <c r="C15089" s="404"/>
      <c r="D15089" s="404"/>
      <c r="E15089" s="404"/>
      <c r="F15089" s="404"/>
      <c r="K15089" s="360"/>
      <c r="L15089" s="360"/>
    </row>
    <row r="15090" spans="3:12" hidden="1" x14ac:dyDescent="0.3">
      <c r="C15090" s="404"/>
      <c r="D15090" s="404"/>
      <c r="E15090" s="404"/>
      <c r="F15090" s="404"/>
      <c r="K15090" s="360"/>
      <c r="L15090" s="360"/>
    </row>
    <row r="15091" spans="3:12" hidden="1" x14ac:dyDescent="0.3">
      <c r="C15091" s="404"/>
      <c r="D15091" s="404"/>
      <c r="E15091" s="404"/>
      <c r="F15091" s="404"/>
      <c r="K15091" s="360"/>
      <c r="L15091" s="360"/>
    </row>
    <row r="15092" spans="3:12" hidden="1" x14ac:dyDescent="0.3">
      <c r="C15092" s="404"/>
      <c r="D15092" s="404"/>
      <c r="E15092" s="404"/>
      <c r="F15092" s="404"/>
      <c r="K15092" s="360"/>
      <c r="L15092" s="360"/>
    </row>
    <row r="15093" spans="3:12" hidden="1" x14ac:dyDescent="0.3">
      <c r="C15093" s="404"/>
      <c r="D15093" s="404"/>
      <c r="E15093" s="404"/>
      <c r="F15093" s="404"/>
      <c r="K15093" s="360"/>
      <c r="L15093" s="360"/>
    </row>
    <row r="15094" spans="3:12" hidden="1" x14ac:dyDescent="0.3">
      <c r="C15094" s="404"/>
      <c r="D15094" s="404"/>
      <c r="E15094" s="404"/>
      <c r="F15094" s="404"/>
      <c r="K15094" s="360"/>
      <c r="L15094" s="360"/>
    </row>
    <row r="15095" spans="3:12" hidden="1" x14ac:dyDescent="0.3">
      <c r="C15095" s="404"/>
      <c r="D15095" s="404"/>
      <c r="E15095" s="404"/>
      <c r="F15095" s="404"/>
      <c r="K15095" s="360"/>
      <c r="L15095" s="360"/>
    </row>
    <row r="15096" spans="3:12" hidden="1" x14ac:dyDescent="0.3">
      <c r="C15096" s="404"/>
      <c r="D15096" s="404"/>
      <c r="E15096" s="404"/>
      <c r="F15096" s="404"/>
      <c r="K15096" s="360"/>
      <c r="L15096" s="360"/>
    </row>
    <row r="15097" spans="3:12" hidden="1" x14ac:dyDescent="0.3">
      <c r="C15097" s="404"/>
      <c r="D15097" s="404"/>
      <c r="E15097" s="404"/>
      <c r="F15097" s="404"/>
      <c r="K15097" s="360"/>
      <c r="L15097" s="360"/>
    </row>
    <row r="15098" spans="3:12" hidden="1" x14ac:dyDescent="0.3">
      <c r="C15098" s="404"/>
      <c r="D15098" s="404"/>
      <c r="E15098" s="404"/>
      <c r="F15098" s="404"/>
      <c r="K15098" s="360"/>
      <c r="L15098" s="360"/>
    </row>
    <row r="15099" spans="3:12" hidden="1" x14ac:dyDescent="0.3">
      <c r="C15099" s="404"/>
      <c r="D15099" s="404"/>
      <c r="E15099" s="404"/>
      <c r="F15099" s="404"/>
      <c r="K15099" s="360"/>
      <c r="L15099" s="360"/>
    </row>
    <row r="15100" spans="3:12" hidden="1" x14ac:dyDescent="0.3">
      <c r="C15100" s="404"/>
      <c r="D15100" s="404"/>
      <c r="E15100" s="404"/>
      <c r="F15100" s="404"/>
      <c r="K15100" s="360"/>
      <c r="L15100" s="360"/>
    </row>
    <row r="15101" spans="3:12" hidden="1" x14ac:dyDescent="0.3">
      <c r="C15101" s="404"/>
      <c r="D15101" s="404"/>
      <c r="E15101" s="404"/>
      <c r="F15101" s="404"/>
      <c r="K15101" s="360"/>
      <c r="L15101" s="360"/>
    </row>
    <row r="15102" spans="3:12" hidden="1" x14ac:dyDescent="0.3">
      <c r="C15102" s="404"/>
      <c r="D15102" s="404"/>
      <c r="E15102" s="404"/>
      <c r="F15102" s="404"/>
      <c r="K15102" s="360"/>
      <c r="L15102" s="360"/>
    </row>
    <row r="15103" spans="3:12" hidden="1" x14ac:dyDescent="0.3">
      <c r="C15103" s="404"/>
      <c r="D15103" s="404"/>
      <c r="E15103" s="404"/>
      <c r="F15103" s="404"/>
      <c r="K15103" s="360"/>
      <c r="L15103" s="360"/>
    </row>
    <row r="15104" spans="3:12" hidden="1" x14ac:dyDescent="0.3">
      <c r="C15104" s="404"/>
      <c r="D15104" s="404"/>
      <c r="E15104" s="404"/>
      <c r="F15104" s="404"/>
      <c r="K15104" s="360"/>
      <c r="L15104" s="360"/>
    </row>
    <row r="15105" spans="3:12" hidden="1" x14ac:dyDescent="0.3">
      <c r="C15105" s="404"/>
      <c r="D15105" s="404"/>
      <c r="E15105" s="404"/>
      <c r="F15105" s="404"/>
      <c r="K15105" s="360"/>
      <c r="L15105" s="360"/>
    </row>
    <row r="15106" spans="3:12" hidden="1" x14ac:dyDescent="0.3">
      <c r="C15106" s="404"/>
      <c r="D15106" s="404"/>
      <c r="E15106" s="404"/>
      <c r="F15106" s="404"/>
      <c r="K15106" s="360"/>
      <c r="L15106" s="360"/>
    </row>
    <row r="15107" spans="3:12" hidden="1" x14ac:dyDescent="0.3">
      <c r="C15107" s="404"/>
      <c r="D15107" s="404"/>
      <c r="E15107" s="404"/>
      <c r="F15107" s="404"/>
      <c r="K15107" s="360"/>
      <c r="L15107" s="360"/>
    </row>
    <row r="15108" spans="3:12" hidden="1" x14ac:dyDescent="0.3">
      <c r="C15108" s="404"/>
      <c r="D15108" s="404"/>
      <c r="E15108" s="404"/>
      <c r="F15108" s="404"/>
      <c r="K15108" s="360"/>
      <c r="L15108" s="360"/>
    </row>
    <row r="15109" spans="3:12" hidden="1" x14ac:dyDescent="0.3">
      <c r="C15109" s="404"/>
      <c r="D15109" s="404"/>
      <c r="E15109" s="404"/>
      <c r="F15109" s="404"/>
      <c r="K15109" s="360"/>
      <c r="L15109" s="360"/>
    </row>
    <row r="15110" spans="3:12" hidden="1" x14ac:dyDescent="0.3">
      <c r="C15110" s="404"/>
      <c r="D15110" s="404"/>
      <c r="E15110" s="404"/>
      <c r="F15110" s="404"/>
      <c r="K15110" s="360"/>
      <c r="L15110" s="360"/>
    </row>
    <row r="15111" spans="3:12" hidden="1" x14ac:dyDescent="0.3">
      <c r="C15111" s="404"/>
      <c r="D15111" s="404"/>
      <c r="E15111" s="404"/>
      <c r="F15111" s="404"/>
      <c r="K15111" s="360"/>
      <c r="L15111" s="360"/>
    </row>
    <row r="15112" spans="3:12" hidden="1" x14ac:dyDescent="0.3">
      <c r="C15112" s="404"/>
      <c r="D15112" s="404"/>
      <c r="E15112" s="404"/>
      <c r="F15112" s="404"/>
      <c r="K15112" s="360"/>
      <c r="L15112" s="360"/>
    </row>
    <row r="15113" spans="3:12" hidden="1" x14ac:dyDescent="0.3">
      <c r="C15113" s="404"/>
      <c r="D15113" s="404"/>
      <c r="E15113" s="404"/>
      <c r="F15113" s="404"/>
      <c r="K15113" s="360"/>
      <c r="L15113" s="360"/>
    </row>
    <row r="15114" spans="3:12" hidden="1" x14ac:dyDescent="0.3">
      <c r="C15114" s="404"/>
      <c r="D15114" s="404"/>
      <c r="E15114" s="404"/>
      <c r="F15114" s="404"/>
      <c r="K15114" s="360"/>
      <c r="L15114" s="360"/>
    </row>
    <row r="15115" spans="3:12" hidden="1" x14ac:dyDescent="0.3">
      <c r="C15115" s="404"/>
      <c r="D15115" s="404"/>
      <c r="E15115" s="404"/>
      <c r="F15115" s="404"/>
      <c r="K15115" s="360"/>
      <c r="L15115" s="360"/>
    </row>
    <row r="15116" spans="3:12" hidden="1" x14ac:dyDescent="0.3">
      <c r="C15116" s="404"/>
      <c r="D15116" s="404"/>
      <c r="E15116" s="404"/>
      <c r="F15116" s="404"/>
      <c r="K15116" s="360"/>
      <c r="L15116" s="360"/>
    </row>
    <row r="15117" spans="3:12" hidden="1" x14ac:dyDescent="0.3">
      <c r="C15117" s="404"/>
      <c r="D15117" s="404"/>
      <c r="E15117" s="404"/>
      <c r="F15117" s="404"/>
      <c r="K15117" s="360"/>
      <c r="L15117" s="360"/>
    </row>
    <row r="15118" spans="3:12" hidden="1" x14ac:dyDescent="0.3">
      <c r="C15118" s="404"/>
      <c r="D15118" s="404"/>
      <c r="E15118" s="404"/>
      <c r="F15118" s="404"/>
      <c r="K15118" s="360"/>
      <c r="L15118" s="360"/>
    </row>
    <row r="15119" spans="3:12" hidden="1" x14ac:dyDescent="0.3">
      <c r="C15119" s="404"/>
      <c r="D15119" s="404"/>
      <c r="E15119" s="404"/>
      <c r="F15119" s="404"/>
      <c r="K15119" s="360"/>
      <c r="L15119" s="360"/>
    </row>
    <row r="15120" spans="3:12" hidden="1" x14ac:dyDescent="0.3">
      <c r="C15120" s="404"/>
      <c r="D15120" s="404"/>
      <c r="E15120" s="404"/>
      <c r="F15120" s="404"/>
      <c r="K15120" s="360"/>
      <c r="L15120" s="360"/>
    </row>
    <row r="15121" spans="3:12" hidden="1" x14ac:dyDescent="0.3">
      <c r="C15121" s="404"/>
      <c r="D15121" s="404"/>
      <c r="E15121" s="404"/>
      <c r="F15121" s="404"/>
      <c r="K15121" s="360"/>
      <c r="L15121" s="360"/>
    </row>
    <row r="15122" spans="3:12" hidden="1" x14ac:dyDescent="0.3">
      <c r="C15122" s="404"/>
      <c r="D15122" s="404"/>
      <c r="E15122" s="404"/>
      <c r="F15122" s="404"/>
      <c r="K15122" s="360"/>
      <c r="L15122" s="360"/>
    </row>
    <row r="15123" spans="3:12" hidden="1" x14ac:dyDescent="0.3">
      <c r="C15123" s="404"/>
      <c r="D15123" s="404"/>
      <c r="E15123" s="404"/>
      <c r="F15123" s="404"/>
      <c r="K15123" s="360"/>
      <c r="L15123" s="360"/>
    </row>
    <row r="15124" spans="3:12" hidden="1" x14ac:dyDescent="0.3">
      <c r="C15124" s="404"/>
      <c r="D15124" s="404"/>
      <c r="E15124" s="404"/>
      <c r="F15124" s="404"/>
      <c r="K15124" s="360"/>
      <c r="L15124" s="360"/>
    </row>
    <row r="15125" spans="3:12" hidden="1" x14ac:dyDescent="0.3">
      <c r="C15125" s="404"/>
      <c r="D15125" s="404"/>
      <c r="E15125" s="404"/>
      <c r="F15125" s="404"/>
      <c r="K15125" s="360"/>
      <c r="L15125" s="360"/>
    </row>
    <row r="15126" spans="3:12" hidden="1" x14ac:dyDescent="0.3">
      <c r="C15126" s="404"/>
      <c r="D15126" s="404"/>
      <c r="E15126" s="404"/>
      <c r="F15126" s="404"/>
      <c r="K15126" s="360"/>
      <c r="L15126" s="360"/>
    </row>
    <row r="15127" spans="3:12" hidden="1" x14ac:dyDescent="0.3">
      <c r="C15127" s="404"/>
      <c r="D15127" s="404"/>
      <c r="E15127" s="404"/>
      <c r="F15127" s="404"/>
      <c r="K15127" s="360"/>
      <c r="L15127" s="360"/>
    </row>
    <row r="15128" spans="3:12" hidden="1" x14ac:dyDescent="0.3">
      <c r="C15128" s="404"/>
      <c r="D15128" s="404"/>
      <c r="E15128" s="404"/>
      <c r="F15128" s="404"/>
      <c r="K15128" s="360"/>
      <c r="L15128" s="360"/>
    </row>
    <row r="15129" spans="3:12" hidden="1" x14ac:dyDescent="0.3">
      <c r="C15129" s="404"/>
      <c r="D15129" s="404"/>
      <c r="E15129" s="404"/>
      <c r="F15129" s="404"/>
      <c r="K15129" s="360"/>
      <c r="L15129" s="360"/>
    </row>
    <row r="15130" spans="3:12" hidden="1" x14ac:dyDescent="0.3">
      <c r="C15130" s="404"/>
      <c r="D15130" s="404"/>
      <c r="E15130" s="404"/>
      <c r="F15130" s="404"/>
      <c r="K15130" s="360"/>
      <c r="L15130" s="360"/>
    </row>
    <row r="15131" spans="3:12" hidden="1" x14ac:dyDescent="0.3">
      <c r="C15131" s="404"/>
      <c r="D15131" s="404"/>
      <c r="E15131" s="404"/>
      <c r="F15131" s="404"/>
      <c r="K15131" s="360"/>
      <c r="L15131" s="360"/>
    </row>
    <row r="15132" spans="3:12" hidden="1" x14ac:dyDescent="0.3">
      <c r="C15132" s="404"/>
      <c r="D15132" s="404"/>
      <c r="E15132" s="404"/>
      <c r="F15132" s="404"/>
      <c r="K15132" s="360"/>
      <c r="L15132" s="360"/>
    </row>
    <row r="15133" spans="3:12" hidden="1" x14ac:dyDescent="0.3">
      <c r="C15133" s="404"/>
      <c r="D15133" s="404"/>
      <c r="E15133" s="404"/>
      <c r="F15133" s="404"/>
      <c r="K15133" s="360"/>
      <c r="L15133" s="360"/>
    </row>
    <row r="15134" spans="3:12" hidden="1" x14ac:dyDescent="0.3">
      <c r="C15134" s="404"/>
      <c r="D15134" s="404"/>
      <c r="E15134" s="404"/>
      <c r="F15134" s="404"/>
      <c r="K15134" s="360"/>
      <c r="L15134" s="360"/>
    </row>
    <row r="15135" spans="3:12" hidden="1" x14ac:dyDescent="0.3">
      <c r="C15135" s="404"/>
      <c r="D15135" s="404"/>
      <c r="E15135" s="404"/>
      <c r="F15135" s="404"/>
      <c r="K15135" s="360"/>
      <c r="L15135" s="360"/>
    </row>
    <row r="15136" spans="3:12" hidden="1" x14ac:dyDescent="0.3">
      <c r="C15136" s="404"/>
      <c r="D15136" s="404"/>
      <c r="E15136" s="404"/>
      <c r="F15136" s="404"/>
      <c r="K15136" s="360"/>
      <c r="L15136" s="360"/>
    </row>
    <row r="15137" spans="3:12" hidden="1" x14ac:dyDescent="0.3">
      <c r="C15137" s="404"/>
      <c r="D15137" s="404"/>
      <c r="E15137" s="404"/>
      <c r="F15137" s="404"/>
      <c r="K15137" s="360"/>
      <c r="L15137" s="360"/>
    </row>
    <row r="15138" spans="3:12" hidden="1" x14ac:dyDescent="0.3">
      <c r="C15138" s="404"/>
      <c r="D15138" s="404"/>
      <c r="E15138" s="404"/>
      <c r="F15138" s="404"/>
      <c r="K15138" s="360"/>
      <c r="L15138" s="360"/>
    </row>
    <row r="15139" spans="3:12" hidden="1" x14ac:dyDescent="0.3">
      <c r="C15139" s="404"/>
      <c r="D15139" s="404"/>
      <c r="E15139" s="404"/>
      <c r="F15139" s="404"/>
      <c r="K15139" s="360"/>
      <c r="L15139" s="360"/>
    </row>
    <row r="15140" spans="3:12" hidden="1" x14ac:dyDescent="0.3">
      <c r="C15140" s="404"/>
      <c r="D15140" s="404"/>
      <c r="E15140" s="404"/>
      <c r="F15140" s="404"/>
      <c r="K15140" s="360"/>
      <c r="L15140" s="360"/>
    </row>
    <row r="15141" spans="3:12" hidden="1" x14ac:dyDescent="0.3">
      <c r="C15141" s="404"/>
      <c r="D15141" s="404"/>
      <c r="E15141" s="404"/>
      <c r="F15141" s="404"/>
      <c r="K15141" s="360"/>
      <c r="L15141" s="360"/>
    </row>
    <row r="15142" spans="3:12" hidden="1" x14ac:dyDescent="0.3">
      <c r="C15142" s="404"/>
      <c r="D15142" s="404"/>
      <c r="E15142" s="404"/>
      <c r="F15142" s="404"/>
      <c r="K15142" s="360"/>
      <c r="L15142" s="360"/>
    </row>
    <row r="15143" spans="3:12" hidden="1" x14ac:dyDescent="0.3">
      <c r="C15143" s="404"/>
      <c r="D15143" s="404"/>
      <c r="E15143" s="404"/>
      <c r="F15143" s="404"/>
      <c r="K15143" s="360"/>
      <c r="L15143" s="360"/>
    </row>
    <row r="15144" spans="3:12" hidden="1" x14ac:dyDescent="0.3">
      <c r="C15144" s="404"/>
      <c r="D15144" s="404"/>
      <c r="E15144" s="404"/>
      <c r="F15144" s="404"/>
      <c r="K15144" s="360"/>
      <c r="L15144" s="360"/>
    </row>
    <row r="15145" spans="3:12" hidden="1" x14ac:dyDescent="0.3">
      <c r="C15145" s="404"/>
      <c r="D15145" s="404"/>
      <c r="E15145" s="404"/>
      <c r="F15145" s="404"/>
      <c r="K15145" s="360"/>
      <c r="L15145" s="360"/>
    </row>
    <row r="15146" spans="3:12" hidden="1" x14ac:dyDescent="0.3">
      <c r="C15146" s="404"/>
      <c r="D15146" s="404"/>
      <c r="E15146" s="404"/>
      <c r="F15146" s="404"/>
      <c r="K15146" s="360"/>
      <c r="L15146" s="360"/>
    </row>
    <row r="15147" spans="3:12" hidden="1" x14ac:dyDescent="0.3">
      <c r="C15147" s="404"/>
      <c r="D15147" s="404"/>
      <c r="E15147" s="404"/>
      <c r="F15147" s="404"/>
      <c r="K15147" s="360"/>
      <c r="L15147" s="360"/>
    </row>
    <row r="15148" spans="3:12" hidden="1" x14ac:dyDescent="0.3">
      <c r="C15148" s="404"/>
      <c r="D15148" s="404"/>
      <c r="E15148" s="404"/>
      <c r="F15148" s="404"/>
      <c r="K15148" s="360"/>
      <c r="L15148" s="360"/>
    </row>
    <row r="15149" spans="3:12" hidden="1" x14ac:dyDescent="0.3">
      <c r="C15149" s="404"/>
      <c r="D15149" s="404"/>
      <c r="E15149" s="404"/>
      <c r="F15149" s="404"/>
      <c r="K15149" s="360"/>
      <c r="L15149" s="360"/>
    </row>
    <row r="15150" spans="3:12" hidden="1" x14ac:dyDescent="0.3">
      <c r="C15150" s="404"/>
      <c r="D15150" s="404"/>
      <c r="E15150" s="404"/>
      <c r="F15150" s="404"/>
      <c r="K15150" s="360"/>
      <c r="L15150" s="360"/>
    </row>
    <row r="15151" spans="3:12" hidden="1" x14ac:dyDescent="0.3">
      <c r="C15151" s="404"/>
      <c r="D15151" s="404"/>
      <c r="E15151" s="404"/>
      <c r="F15151" s="404"/>
      <c r="K15151" s="360"/>
      <c r="L15151" s="360"/>
    </row>
    <row r="15152" spans="3:12" hidden="1" x14ac:dyDescent="0.3">
      <c r="C15152" s="404"/>
      <c r="D15152" s="404"/>
      <c r="E15152" s="404"/>
      <c r="F15152" s="404"/>
      <c r="K15152" s="360"/>
      <c r="L15152" s="360"/>
    </row>
    <row r="15153" spans="3:12" hidden="1" x14ac:dyDescent="0.3">
      <c r="C15153" s="404"/>
      <c r="D15153" s="404"/>
      <c r="E15153" s="404"/>
      <c r="F15153" s="404"/>
      <c r="K15153" s="360"/>
      <c r="L15153" s="360"/>
    </row>
    <row r="15154" spans="3:12" hidden="1" x14ac:dyDescent="0.3">
      <c r="C15154" s="404"/>
      <c r="D15154" s="404"/>
      <c r="E15154" s="404"/>
      <c r="F15154" s="404"/>
      <c r="K15154" s="360"/>
      <c r="L15154" s="360"/>
    </row>
    <row r="15155" spans="3:12" hidden="1" x14ac:dyDescent="0.3">
      <c r="C15155" s="404"/>
      <c r="D15155" s="404"/>
      <c r="E15155" s="404"/>
      <c r="F15155" s="404"/>
      <c r="K15155" s="360"/>
      <c r="L15155" s="360"/>
    </row>
    <row r="15156" spans="3:12" hidden="1" x14ac:dyDescent="0.3">
      <c r="C15156" s="404"/>
      <c r="D15156" s="404"/>
      <c r="E15156" s="404"/>
      <c r="F15156" s="404"/>
      <c r="K15156" s="360"/>
      <c r="L15156" s="360"/>
    </row>
    <row r="15157" spans="3:12" hidden="1" x14ac:dyDescent="0.3">
      <c r="C15157" s="404"/>
      <c r="D15157" s="404"/>
      <c r="E15157" s="404"/>
      <c r="F15157" s="404"/>
      <c r="K15157" s="360"/>
      <c r="L15157" s="360"/>
    </row>
    <row r="15158" spans="3:12" hidden="1" x14ac:dyDescent="0.3">
      <c r="C15158" s="404"/>
      <c r="D15158" s="404"/>
      <c r="E15158" s="404"/>
      <c r="F15158" s="404"/>
      <c r="K15158" s="360"/>
      <c r="L15158" s="360"/>
    </row>
    <row r="15159" spans="3:12" hidden="1" x14ac:dyDescent="0.3">
      <c r="C15159" s="404"/>
      <c r="D15159" s="404"/>
      <c r="E15159" s="404"/>
      <c r="F15159" s="404"/>
      <c r="K15159" s="360"/>
      <c r="L15159" s="360"/>
    </row>
    <row r="15160" spans="3:12" hidden="1" x14ac:dyDescent="0.3">
      <c r="C15160" s="404"/>
      <c r="D15160" s="404"/>
      <c r="E15160" s="404"/>
      <c r="F15160" s="404"/>
      <c r="K15160" s="360"/>
      <c r="L15160" s="360"/>
    </row>
    <row r="15161" spans="3:12" hidden="1" x14ac:dyDescent="0.3">
      <c r="C15161" s="404"/>
      <c r="D15161" s="404"/>
      <c r="E15161" s="404"/>
      <c r="F15161" s="404"/>
      <c r="K15161" s="360"/>
      <c r="L15161" s="360"/>
    </row>
    <row r="15162" spans="3:12" hidden="1" x14ac:dyDescent="0.3">
      <c r="C15162" s="404"/>
      <c r="D15162" s="404"/>
      <c r="E15162" s="404"/>
      <c r="F15162" s="404"/>
      <c r="K15162" s="360"/>
      <c r="L15162" s="360"/>
    </row>
    <row r="15163" spans="3:12" hidden="1" x14ac:dyDescent="0.3">
      <c r="C15163" s="404"/>
      <c r="D15163" s="404"/>
      <c r="E15163" s="404"/>
      <c r="F15163" s="404"/>
      <c r="K15163" s="360"/>
      <c r="L15163" s="360"/>
    </row>
    <row r="15164" spans="3:12" hidden="1" x14ac:dyDescent="0.3">
      <c r="C15164" s="404"/>
      <c r="D15164" s="404"/>
      <c r="E15164" s="404"/>
      <c r="F15164" s="404"/>
      <c r="K15164" s="360"/>
      <c r="L15164" s="360"/>
    </row>
    <row r="15165" spans="3:12" hidden="1" x14ac:dyDescent="0.3">
      <c r="C15165" s="404"/>
      <c r="D15165" s="404"/>
      <c r="E15165" s="404"/>
      <c r="F15165" s="404"/>
      <c r="K15165" s="360"/>
      <c r="L15165" s="360"/>
    </row>
    <row r="15166" spans="3:12" hidden="1" x14ac:dyDescent="0.3">
      <c r="C15166" s="404"/>
      <c r="D15166" s="404"/>
      <c r="E15166" s="404"/>
      <c r="F15166" s="404"/>
      <c r="K15166" s="360"/>
      <c r="L15166" s="360"/>
    </row>
    <row r="15167" spans="3:12" hidden="1" x14ac:dyDescent="0.3">
      <c r="C15167" s="404"/>
      <c r="D15167" s="404"/>
      <c r="E15167" s="404"/>
      <c r="F15167" s="404"/>
      <c r="K15167" s="360"/>
      <c r="L15167" s="360"/>
    </row>
    <row r="15168" spans="3:12" hidden="1" x14ac:dyDescent="0.3">
      <c r="C15168" s="404"/>
      <c r="D15168" s="404"/>
      <c r="E15168" s="404"/>
      <c r="F15168" s="404"/>
      <c r="K15168" s="360"/>
      <c r="L15168" s="360"/>
    </row>
    <row r="15169" spans="3:12" hidden="1" x14ac:dyDescent="0.3">
      <c r="C15169" s="404"/>
      <c r="D15169" s="404"/>
      <c r="E15169" s="404"/>
      <c r="F15169" s="404"/>
      <c r="K15169" s="360"/>
      <c r="L15169" s="360"/>
    </row>
    <row r="15170" spans="3:12" hidden="1" x14ac:dyDescent="0.3">
      <c r="C15170" s="404"/>
      <c r="D15170" s="404"/>
      <c r="E15170" s="404"/>
      <c r="F15170" s="404"/>
      <c r="K15170" s="360"/>
      <c r="L15170" s="360"/>
    </row>
    <row r="15171" spans="3:12" hidden="1" x14ac:dyDescent="0.3">
      <c r="C15171" s="404"/>
      <c r="D15171" s="404"/>
      <c r="E15171" s="404"/>
      <c r="F15171" s="404"/>
      <c r="K15171" s="360"/>
      <c r="L15171" s="360"/>
    </row>
    <row r="15172" spans="3:12" hidden="1" x14ac:dyDescent="0.3">
      <c r="C15172" s="404"/>
      <c r="D15172" s="404"/>
      <c r="E15172" s="404"/>
      <c r="F15172" s="404"/>
      <c r="K15172" s="360"/>
      <c r="L15172" s="360"/>
    </row>
    <row r="15173" spans="3:12" hidden="1" x14ac:dyDescent="0.3">
      <c r="C15173" s="404"/>
      <c r="D15173" s="404"/>
      <c r="E15173" s="404"/>
      <c r="F15173" s="404"/>
      <c r="K15173" s="360"/>
      <c r="L15173" s="360"/>
    </row>
    <row r="15174" spans="3:12" hidden="1" x14ac:dyDescent="0.3">
      <c r="C15174" s="404"/>
      <c r="D15174" s="404"/>
      <c r="E15174" s="404"/>
      <c r="F15174" s="404"/>
      <c r="K15174" s="360"/>
      <c r="L15174" s="360"/>
    </row>
    <row r="15175" spans="3:12" hidden="1" x14ac:dyDescent="0.3">
      <c r="C15175" s="404"/>
      <c r="D15175" s="404"/>
      <c r="E15175" s="404"/>
      <c r="F15175" s="404"/>
      <c r="K15175" s="360"/>
      <c r="L15175" s="360"/>
    </row>
    <row r="15176" spans="3:12" hidden="1" x14ac:dyDescent="0.3">
      <c r="C15176" s="404"/>
      <c r="D15176" s="404"/>
      <c r="E15176" s="404"/>
      <c r="F15176" s="404"/>
      <c r="K15176" s="360"/>
      <c r="L15176" s="360"/>
    </row>
    <row r="15177" spans="3:12" hidden="1" x14ac:dyDescent="0.3">
      <c r="C15177" s="404"/>
      <c r="D15177" s="404"/>
      <c r="E15177" s="404"/>
      <c r="F15177" s="404"/>
      <c r="K15177" s="360"/>
      <c r="L15177" s="360"/>
    </row>
    <row r="15178" spans="3:12" hidden="1" x14ac:dyDescent="0.3">
      <c r="C15178" s="404"/>
      <c r="D15178" s="404"/>
      <c r="E15178" s="404"/>
      <c r="F15178" s="404"/>
      <c r="K15178" s="360"/>
      <c r="L15178" s="360"/>
    </row>
    <row r="15179" spans="3:12" hidden="1" x14ac:dyDescent="0.3">
      <c r="C15179" s="404"/>
      <c r="D15179" s="404"/>
      <c r="E15179" s="404"/>
      <c r="F15179" s="404"/>
      <c r="K15179" s="360"/>
      <c r="L15179" s="360"/>
    </row>
    <row r="15180" spans="3:12" hidden="1" x14ac:dyDescent="0.3">
      <c r="C15180" s="404"/>
      <c r="D15180" s="404"/>
      <c r="E15180" s="404"/>
      <c r="F15180" s="404"/>
      <c r="K15180" s="360"/>
      <c r="L15180" s="360"/>
    </row>
    <row r="15181" spans="3:12" hidden="1" x14ac:dyDescent="0.3">
      <c r="C15181" s="404"/>
      <c r="D15181" s="404"/>
      <c r="E15181" s="404"/>
      <c r="F15181" s="404"/>
      <c r="K15181" s="360"/>
      <c r="L15181" s="360"/>
    </row>
    <row r="15182" spans="3:12" hidden="1" x14ac:dyDescent="0.3">
      <c r="C15182" s="404"/>
      <c r="D15182" s="404"/>
      <c r="E15182" s="404"/>
      <c r="F15182" s="404"/>
      <c r="K15182" s="360"/>
      <c r="L15182" s="360"/>
    </row>
    <row r="15183" spans="3:12" hidden="1" x14ac:dyDescent="0.3">
      <c r="C15183" s="404"/>
      <c r="D15183" s="404"/>
      <c r="E15183" s="404"/>
      <c r="F15183" s="404"/>
      <c r="K15183" s="360"/>
      <c r="L15183" s="360"/>
    </row>
    <row r="15184" spans="3:12" hidden="1" x14ac:dyDescent="0.3">
      <c r="C15184" s="404"/>
      <c r="D15184" s="404"/>
      <c r="E15184" s="404"/>
      <c r="F15184" s="404"/>
      <c r="K15184" s="360"/>
      <c r="L15184" s="360"/>
    </row>
    <row r="15185" spans="3:12" hidden="1" x14ac:dyDescent="0.3">
      <c r="C15185" s="404"/>
      <c r="D15185" s="404"/>
      <c r="E15185" s="404"/>
      <c r="F15185" s="404"/>
      <c r="K15185" s="360"/>
      <c r="L15185" s="360"/>
    </row>
    <row r="15186" spans="3:12" hidden="1" x14ac:dyDescent="0.3">
      <c r="C15186" s="404"/>
      <c r="D15186" s="404"/>
      <c r="E15186" s="404"/>
      <c r="F15186" s="404"/>
      <c r="K15186" s="360"/>
      <c r="L15186" s="360"/>
    </row>
    <row r="15187" spans="3:12" hidden="1" x14ac:dyDescent="0.3">
      <c r="C15187" s="404"/>
      <c r="D15187" s="404"/>
      <c r="E15187" s="404"/>
      <c r="F15187" s="404"/>
      <c r="K15187" s="360"/>
      <c r="L15187" s="360"/>
    </row>
    <row r="15188" spans="3:12" hidden="1" x14ac:dyDescent="0.3">
      <c r="C15188" s="404"/>
      <c r="D15188" s="404"/>
      <c r="E15188" s="404"/>
      <c r="F15188" s="404"/>
      <c r="K15188" s="360"/>
      <c r="L15188" s="360"/>
    </row>
    <row r="15189" spans="3:12" hidden="1" x14ac:dyDescent="0.3">
      <c r="C15189" s="404"/>
      <c r="D15189" s="404"/>
      <c r="E15189" s="404"/>
      <c r="F15189" s="404"/>
      <c r="K15189" s="360"/>
      <c r="L15189" s="360"/>
    </row>
    <row r="15190" spans="3:12" hidden="1" x14ac:dyDescent="0.3">
      <c r="C15190" s="404"/>
      <c r="D15190" s="404"/>
      <c r="E15190" s="404"/>
      <c r="F15190" s="404"/>
      <c r="K15190" s="360"/>
      <c r="L15190" s="360"/>
    </row>
    <row r="15191" spans="3:12" hidden="1" x14ac:dyDescent="0.3">
      <c r="C15191" s="404"/>
      <c r="D15191" s="404"/>
      <c r="E15191" s="404"/>
      <c r="F15191" s="404"/>
      <c r="K15191" s="360"/>
      <c r="L15191" s="360"/>
    </row>
    <row r="15192" spans="3:12" hidden="1" x14ac:dyDescent="0.3">
      <c r="C15192" s="404"/>
      <c r="D15192" s="404"/>
      <c r="E15192" s="404"/>
      <c r="F15192" s="404"/>
      <c r="K15192" s="360"/>
      <c r="L15192" s="360"/>
    </row>
    <row r="15193" spans="3:12" hidden="1" x14ac:dyDescent="0.3">
      <c r="C15193" s="404"/>
      <c r="D15193" s="404"/>
      <c r="E15193" s="404"/>
      <c r="F15193" s="404"/>
      <c r="K15193" s="360"/>
      <c r="L15193" s="360"/>
    </row>
    <row r="15194" spans="3:12" hidden="1" x14ac:dyDescent="0.3">
      <c r="C15194" s="404"/>
      <c r="D15194" s="404"/>
      <c r="E15194" s="404"/>
      <c r="F15194" s="404"/>
      <c r="K15194" s="360"/>
      <c r="L15194" s="360"/>
    </row>
    <row r="15195" spans="3:12" hidden="1" x14ac:dyDescent="0.3">
      <c r="C15195" s="404"/>
      <c r="D15195" s="404"/>
      <c r="E15195" s="404"/>
      <c r="F15195" s="404"/>
      <c r="K15195" s="360"/>
      <c r="L15195" s="360"/>
    </row>
    <row r="15196" spans="3:12" hidden="1" x14ac:dyDescent="0.3">
      <c r="C15196" s="404"/>
      <c r="D15196" s="404"/>
      <c r="E15196" s="404"/>
      <c r="F15196" s="404"/>
      <c r="K15196" s="360"/>
      <c r="L15196" s="360"/>
    </row>
    <row r="15197" spans="3:12" hidden="1" x14ac:dyDescent="0.3">
      <c r="C15197" s="404"/>
      <c r="D15197" s="404"/>
      <c r="E15197" s="404"/>
      <c r="F15197" s="404"/>
      <c r="K15197" s="360"/>
      <c r="L15197" s="360"/>
    </row>
    <row r="15198" spans="3:12" hidden="1" x14ac:dyDescent="0.3">
      <c r="C15198" s="404"/>
      <c r="D15198" s="404"/>
      <c r="E15198" s="404"/>
      <c r="F15198" s="404"/>
      <c r="K15198" s="360"/>
      <c r="L15198" s="360"/>
    </row>
    <row r="15199" spans="3:12" hidden="1" x14ac:dyDescent="0.3">
      <c r="C15199" s="404"/>
      <c r="D15199" s="404"/>
      <c r="E15199" s="404"/>
      <c r="F15199" s="404"/>
      <c r="K15199" s="360"/>
      <c r="L15199" s="360"/>
    </row>
    <row r="15200" spans="3:12" hidden="1" x14ac:dyDescent="0.3">
      <c r="C15200" s="404"/>
      <c r="D15200" s="404"/>
      <c r="E15200" s="404"/>
      <c r="F15200" s="404"/>
      <c r="K15200" s="360"/>
      <c r="L15200" s="360"/>
    </row>
    <row r="15201" spans="3:12" hidden="1" x14ac:dyDescent="0.3">
      <c r="C15201" s="404"/>
      <c r="D15201" s="404"/>
      <c r="E15201" s="404"/>
      <c r="F15201" s="404"/>
      <c r="K15201" s="360"/>
      <c r="L15201" s="360"/>
    </row>
    <row r="15202" spans="3:12" hidden="1" x14ac:dyDescent="0.3">
      <c r="C15202" s="404"/>
      <c r="D15202" s="404"/>
      <c r="E15202" s="404"/>
      <c r="F15202" s="404"/>
      <c r="K15202" s="360"/>
      <c r="L15202" s="360"/>
    </row>
    <row r="15203" spans="3:12" hidden="1" x14ac:dyDescent="0.3">
      <c r="C15203" s="404"/>
      <c r="D15203" s="404"/>
      <c r="E15203" s="404"/>
      <c r="F15203" s="404"/>
      <c r="K15203" s="360"/>
      <c r="L15203" s="360"/>
    </row>
    <row r="15204" spans="3:12" hidden="1" x14ac:dyDescent="0.3">
      <c r="C15204" s="404"/>
      <c r="D15204" s="404"/>
      <c r="E15204" s="404"/>
      <c r="F15204" s="404"/>
      <c r="K15204" s="360"/>
      <c r="L15204" s="360"/>
    </row>
    <row r="15205" spans="3:12" hidden="1" x14ac:dyDescent="0.3">
      <c r="C15205" s="404"/>
      <c r="D15205" s="404"/>
      <c r="E15205" s="404"/>
      <c r="F15205" s="404"/>
      <c r="K15205" s="360"/>
      <c r="L15205" s="360"/>
    </row>
    <row r="15206" spans="3:12" hidden="1" x14ac:dyDescent="0.3">
      <c r="C15206" s="404"/>
      <c r="D15206" s="404"/>
      <c r="E15206" s="404"/>
      <c r="F15206" s="404"/>
      <c r="K15206" s="360"/>
      <c r="L15206" s="360"/>
    </row>
    <row r="15207" spans="3:12" hidden="1" x14ac:dyDescent="0.3">
      <c r="C15207" s="404"/>
      <c r="D15207" s="404"/>
      <c r="E15207" s="404"/>
      <c r="F15207" s="404"/>
      <c r="K15207" s="360"/>
      <c r="L15207" s="360"/>
    </row>
    <row r="15208" spans="3:12" hidden="1" x14ac:dyDescent="0.3">
      <c r="C15208" s="404"/>
      <c r="D15208" s="404"/>
      <c r="E15208" s="404"/>
      <c r="F15208" s="404"/>
      <c r="K15208" s="360"/>
      <c r="L15208" s="360"/>
    </row>
    <row r="15209" spans="3:12" hidden="1" x14ac:dyDescent="0.3">
      <c r="C15209" s="404"/>
      <c r="D15209" s="404"/>
      <c r="E15209" s="404"/>
      <c r="F15209" s="404"/>
      <c r="K15209" s="360"/>
      <c r="L15209" s="360"/>
    </row>
    <row r="15210" spans="3:12" hidden="1" x14ac:dyDescent="0.3">
      <c r="C15210" s="404"/>
      <c r="D15210" s="404"/>
      <c r="E15210" s="404"/>
      <c r="F15210" s="404"/>
      <c r="K15210" s="360"/>
      <c r="L15210" s="360"/>
    </row>
    <row r="15211" spans="3:12" hidden="1" x14ac:dyDescent="0.3">
      <c r="C15211" s="404"/>
      <c r="D15211" s="404"/>
      <c r="E15211" s="404"/>
      <c r="F15211" s="404"/>
      <c r="K15211" s="360"/>
      <c r="L15211" s="360"/>
    </row>
    <row r="15212" spans="3:12" hidden="1" x14ac:dyDescent="0.3">
      <c r="C15212" s="404"/>
      <c r="D15212" s="404"/>
      <c r="E15212" s="404"/>
      <c r="F15212" s="404"/>
      <c r="K15212" s="360"/>
      <c r="L15212" s="360"/>
    </row>
    <row r="15213" spans="3:12" hidden="1" x14ac:dyDescent="0.3">
      <c r="C15213" s="404"/>
      <c r="D15213" s="404"/>
      <c r="E15213" s="404"/>
      <c r="F15213" s="404"/>
      <c r="K15213" s="360"/>
      <c r="L15213" s="360"/>
    </row>
    <row r="15214" spans="3:12" hidden="1" x14ac:dyDescent="0.3">
      <c r="C15214" s="404"/>
      <c r="D15214" s="404"/>
      <c r="E15214" s="404"/>
      <c r="F15214" s="404"/>
      <c r="K15214" s="360"/>
      <c r="L15214" s="360"/>
    </row>
    <row r="15215" spans="3:12" hidden="1" x14ac:dyDescent="0.3">
      <c r="C15215" s="404"/>
      <c r="D15215" s="404"/>
      <c r="E15215" s="404"/>
      <c r="F15215" s="404"/>
      <c r="K15215" s="360"/>
      <c r="L15215" s="360"/>
    </row>
    <row r="15216" spans="3:12" hidden="1" x14ac:dyDescent="0.3">
      <c r="C15216" s="404"/>
      <c r="D15216" s="404"/>
      <c r="E15216" s="404"/>
      <c r="F15216" s="404"/>
      <c r="K15216" s="360"/>
      <c r="L15216" s="360"/>
    </row>
    <row r="15217" spans="3:12" hidden="1" x14ac:dyDescent="0.3">
      <c r="C15217" s="404"/>
      <c r="D15217" s="404"/>
      <c r="E15217" s="404"/>
      <c r="F15217" s="404"/>
      <c r="K15217" s="360"/>
      <c r="L15217" s="360"/>
    </row>
    <row r="15218" spans="3:12" hidden="1" x14ac:dyDescent="0.3">
      <c r="C15218" s="404"/>
      <c r="D15218" s="404"/>
      <c r="E15218" s="404"/>
      <c r="F15218" s="404"/>
      <c r="K15218" s="360"/>
      <c r="L15218" s="360"/>
    </row>
    <row r="15219" spans="3:12" hidden="1" x14ac:dyDescent="0.3">
      <c r="C15219" s="404"/>
      <c r="D15219" s="404"/>
      <c r="E15219" s="404"/>
      <c r="F15219" s="404"/>
      <c r="K15219" s="360"/>
      <c r="L15219" s="360"/>
    </row>
    <row r="15220" spans="3:12" hidden="1" x14ac:dyDescent="0.3">
      <c r="C15220" s="404"/>
      <c r="D15220" s="404"/>
      <c r="E15220" s="404"/>
      <c r="F15220" s="404"/>
      <c r="K15220" s="360"/>
      <c r="L15220" s="360"/>
    </row>
    <row r="15221" spans="3:12" hidden="1" x14ac:dyDescent="0.3">
      <c r="C15221" s="404"/>
      <c r="D15221" s="404"/>
      <c r="E15221" s="404"/>
      <c r="F15221" s="404"/>
      <c r="K15221" s="360"/>
      <c r="L15221" s="360"/>
    </row>
    <row r="15222" spans="3:12" hidden="1" x14ac:dyDescent="0.3">
      <c r="C15222" s="404"/>
      <c r="D15222" s="404"/>
      <c r="E15222" s="404"/>
      <c r="F15222" s="404"/>
      <c r="K15222" s="360"/>
      <c r="L15222" s="360"/>
    </row>
    <row r="15223" spans="3:12" hidden="1" x14ac:dyDescent="0.3">
      <c r="C15223" s="404"/>
      <c r="D15223" s="404"/>
      <c r="E15223" s="404"/>
      <c r="F15223" s="404"/>
      <c r="K15223" s="360"/>
      <c r="L15223" s="360"/>
    </row>
    <row r="15224" spans="3:12" hidden="1" x14ac:dyDescent="0.3">
      <c r="C15224" s="404"/>
      <c r="D15224" s="404"/>
      <c r="E15224" s="404"/>
      <c r="F15224" s="404"/>
      <c r="K15224" s="360"/>
      <c r="L15224" s="360"/>
    </row>
    <row r="15225" spans="3:12" hidden="1" x14ac:dyDescent="0.3">
      <c r="C15225" s="404"/>
      <c r="D15225" s="404"/>
      <c r="E15225" s="404"/>
      <c r="F15225" s="404"/>
      <c r="K15225" s="360"/>
      <c r="L15225" s="360"/>
    </row>
    <row r="15226" spans="3:12" hidden="1" x14ac:dyDescent="0.3">
      <c r="C15226" s="404"/>
      <c r="D15226" s="404"/>
      <c r="E15226" s="404"/>
      <c r="F15226" s="404"/>
      <c r="K15226" s="360"/>
      <c r="L15226" s="360"/>
    </row>
    <row r="15227" spans="3:12" hidden="1" x14ac:dyDescent="0.3">
      <c r="C15227" s="404"/>
      <c r="D15227" s="404"/>
      <c r="E15227" s="404"/>
      <c r="F15227" s="404"/>
      <c r="K15227" s="360"/>
      <c r="L15227" s="360"/>
    </row>
    <row r="15228" spans="3:12" hidden="1" x14ac:dyDescent="0.3">
      <c r="C15228" s="404"/>
      <c r="D15228" s="404"/>
      <c r="E15228" s="404"/>
      <c r="F15228" s="404"/>
      <c r="K15228" s="360"/>
      <c r="L15228" s="360"/>
    </row>
    <row r="15229" spans="3:12" hidden="1" x14ac:dyDescent="0.3">
      <c r="C15229" s="404"/>
      <c r="D15229" s="404"/>
      <c r="E15229" s="404"/>
      <c r="F15229" s="404"/>
      <c r="K15229" s="360"/>
      <c r="L15229" s="360"/>
    </row>
    <row r="15230" spans="3:12" hidden="1" x14ac:dyDescent="0.3">
      <c r="C15230" s="404"/>
      <c r="D15230" s="404"/>
      <c r="E15230" s="404"/>
      <c r="F15230" s="404"/>
      <c r="K15230" s="360"/>
      <c r="L15230" s="360"/>
    </row>
    <row r="15231" spans="3:12" hidden="1" x14ac:dyDescent="0.3">
      <c r="C15231" s="404"/>
      <c r="D15231" s="404"/>
      <c r="E15231" s="404"/>
      <c r="F15231" s="404"/>
      <c r="K15231" s="360"/>
      <c r="L15231" s="360"/>
    </row>
    <row r="15232" spans="3:12" hidden="1" x14ac:dyDescent="0.3">
      <c r="C15232" s="404"/>
      <c r="D15232" s="404"/>
      <c r="E15232" s="404"/>
      <c r="F15232" s="404"/>
      <c r="K15232" s="360"/>
      <c r="L15232" s="360"/>
    </row>
    <row r="15233" spans="3:12" hidden="1" x14ac:dyDescent="0.3">
      <c r="C15233" s="404"/>
      <c r="D15233" s="404"/>
      <c r="E15233" s="404"/>
      <c r="F15233" s="404"/>
      <c r="K15233" s="360"/>
      <c r="L15233" s="360"/>
    </row>
    <row r="15234" spans="3:12" hidden="1" x14ac:dyDescent="0.3">
      <c r="C15234" s="404"/>
      <c r="D15234" s="404"/>
      <c r="E15234" s="404"/>
      <c r="F15234" s="404"/>
      <c r="K15234" s="360"/>
      <c r="L15234" s="360"/>
    </row>
    <row r="15235" spans="3:12" hidden="1" x14ac:dyDescent="0.3">
      <c r="C15235" s="404"/>
      <c r="D15235" s="404"/>
      <c r="E15235" s="404"/>
      <c r="F15235" s="404"/>
      <c r="K15235" s="360"/>
      <c r="L15235" s="360"/>
    </row>
    <row r="15236" spans="3:12" hidden="1" x14ac:dyDescent="0.3">
      <c r="C15236" s="404"/>
      <c r="D15236" s="404"/>
      <c r="E15236" s="404"/>
      <c r="F15236" s="404"/>
      <c r="K15236" s="360"/>
      <c r="L15236" s="360"/>
    </row>
    <row r="15237" spans="3:12" hidden="1" x14ac:dyDescent="0.3">
      <c r="C15237" s="404"/>
      <c r="D15237" s="404"/>
      <c r="E15237" s="404"/>
      <c r="F15237" s="404"/>
      <c r="K15237" s="360"/>
      <c r="L15237" s="360"/>
    </row>
    <row r="15238" spans="3:12" hidden="1" x14ac:dyDescent="0.3">
      <c r="C15238" s="404"/>
      <c r="D15238" s="404"/>
      <c r="E15238" s="404"/>
      <c r="F15238" s="404"/>
      <c r="K15238" s="360"/>
      <c r="L15238" s="360"/>
    </row>
    <row r="15239" spans="3:12" hidden="1" x14ac:dyDescent="0.3">
      <c r="C15239" s="404"/>
      <c r="D15239" s="404"/>
      <c r="E15239" s="404"/>
      <c r="F15239" s="404"/>
      <c r="K15239" s="360"/>
      <c r="L15239" s="360"/>
    </row>
    <row r="15240" spans="3:12" hidden="1" x14ac:dyDescent="0.3">
      <c r="C15240" s="404"/>
      <c r="D15240" s="404"/>
      <c r="E15240" s="404"/>
      <c r="F15240" s="404"/>
      <c r="K15240" s="360"/>
      <c r="L15240" s="360"/>
    </row>
    <row r="15241" spans="3:12" hidden="1" x14ac:dyDescent="0.3">
      <c r="C15241" s="404"/>
      <c r="D15241" s="404"/>
      <c r="E15241" s="404"/>
      <c r="F15241" s="404"/>
      <c r="K15241" s="360"/>
      <c r="L15241" s="360"/>
    </row>
    <row r="15242" spans="3:12" hidden="1" x14ac:dyDescent="0.3">
      <c r="C15242" s="404"/>
      <c r="D15242" s="404"/>
      <c r="E15242" s="404"/>
      <c r="F15242" s="404"/>
      <c r="K15242" s="360"/>
      <c r="L15242" s="360"/>
    </row>
    <row r="15243" spans="3:12" hidden="1" x14ac:dyDescent="0.3">
      <c r="C15243" s="404"/>
      <c r="D15243" s="404"/>
      <c r="E15243" s="404"/>
      <c r="F15243" s="404"/>
      <c r="K15243" s="360"/>
      <c r="L15243" s="360"/>
    </row>
    <row r="15244" spans="3:12" hidden="1" x14ac:dyDescent="0.3">
      <c r="C15244" s="404"/>
      <c r="D15244" s="404"/>
      <c r="E15244" s="404"/>
      <c r="F15244" s="404"/>
      <c r="K15244" s="360"/>
      <c r="L15244" s="360"/>
    </row>
    <row r="15245" spans="3:12" hidden="1" x14ac:dyDescent="0.3">
      <c r="C15245" s="404"/>
      <c r="D15245" s="404"/>
      <c r="E15245" s="404"/>
      <c r="F15245" s="404"/>
      <c r="K15245" s="360"/>
      <c r="L15245" s="360"/>
    </row>
    <row r="15246" spans="3:12" hidden="1" x14ac:dyDescent="0.3">
      <c r="C15246" s="404"/>
      <c r="D15246" s="404"/>
      <c r="E15246" s="404"/>
      <c r="F15246" s="404"/>
      <c r="K15246" s="360"/>
      <c r="L15246" s="360"/>
    </row>
    <row r="15247" spans="3:12" hidden="1" x14ac:dyDescent="0.3">
      <c r="C15247" s="404"/>
      <c r="D15247" s="404"/>
      <c r="E15247" s="404"/>
      <c r="F15247" s="404"/>
      <c r="K15247" s="360"/>
      <c r="L15247" s="360"/>
    </row>
    <row r="15248" spans="3:12" hidden="1" x14ac:dyDescent="0.3">
      <c r="C15248" s="404"/>
      <c r="D15248" s="404"/>
      <c r="E15248" s="404"/>
      <c r="F15248" s="404"/>
      <c r="K15248" s="360"/>
      <c r="L15248" s="360"/>
    </row>
    <row r="15249" spans="3:12" hidden="1" x14ac:dyDescent="0.3">
      <c r="C15249" s="404"/>
      <c r="D15249" s="404"/>
      <c r="E15249" s="404"/>
      <c r="F15249" s="404"/>
      <c r="K15249" s="360"/>
      <c r="L15249" s="360"/>
    </row>
    <row r="15250" spans="3:12" hidden="1" x14ac:dyDescent="0.3">
      <c r="C15250" s="404"/>
      <c r="D15250" s="404"/>
      <c r="E15250" s="404"/>
      <c r="F15250" s="404"/>
      <c r="K15250" s="360"/>
      <c r="L15250" s="360"/>
    </row>
    <row r="15251" spans="3:12" hidden="1" x14ac:dyDescent="0.3">
      <c r="C15251" s="404"/>
      <c r="D15251" s="404"/>
      <c r="E15251" s="404"/>
      <c r="F15251" s="404"/>
      <c r="K15251" s="360"/>
      <c r="L15251" s="360"/>
    </row>
    <row r="15252" spans="3:12" hidden="1" x14ac:dyDescent="0.3">
      <c r="C15252" s="404"/>
      <c r="D15252" s="404"/>
      <c r="E15252" s="404"/>
      <c r="F15252" s="404"/>
      <c r="K15252" s="360"/>
      <c r="L15252" s="360"/>
    </row>
    <row r="15253" spans="3:12" hidden="1" x14ac:dyDescent="0.3">
      <c r="C15253" s="404"/>
      <c r="D15253" s="404"/>
      <c r="E15253" s="404"/>
      <c r="F15253" s="404"/>
      <c r="K15253" s="360"/>
      <c r="L15253" s="360"/>
    </row>
    <row r="15254" spans="3:12" hidden="1" x14ac:dyDescent="0.3">
      <c r="C15254" s="404"/>
      <c r="D15254" s="404"/>
      <c r="E15254" s="404"/>
      <c r="F15254" s="404"/>
      <c r="K15254" s="360"/>
      <c r="L15254" s="360"/>
    </row>
    <row r="15255" spans="3:12" hidden="1" x14ac:dyDescent="0.3">
      <c r="C15255" s="404"/>
      <c r="D15255" s="404"/>
      <c r="E15255" s="404"/>
      <c r="F15255" s="404"/>
      <c r="K15255" s="360"/>
      <c r="L15255" s="360"/>
    </row>
    <row r="15256" spans="3:12" hidden="1" x14ac:dyDescent="0.3">
      <c r="C15256" s="404"/>
      <c r="D15256" s="404"/>
      <c r="E15256" s="404"/>
      <c r="F15256" s="404"/>
      <c r="K15256" s="360"/>
      <c r="L15256" s="360"/>
    </row>
    <row r="15257" spans="3:12" hidden="1" x14ac:dyDescent="0.3">
      <c r="C15257" s="404"/>
      <c r="D15257" s="404"/>
      <c r="E15257" s="404"/>
      <c r="F15257" s="404"/>
      <c r="K15257" s="360"/>
      <c r="L15257" s="360"/>
    </row>
    <row r="15258" spans="3:12" hidden="1" x14ac:dyDescent="0.3">
      <c r="C15258" s="404"/>
      <c r="D15258" s="404"/>
      <c r="E15258" s="404"/>
      <c r="F15258" s="404"/>
      <c r="K15258" s="360"/>
      <c r="L15258" s="360"/>
    </row>
    <row r="15259" spans="3:12" hidden="1" x14ac:dyDescent="0.3">
      <c r="C15259" s="404"/>
      <c r="D15259" s="404"/>
      <c r="E15259" s="404"/>
      <c r="F15259" s="404"/>
      <c r="K15259" s="360"/>
      <c r="L15259" s="360"/>
    </row>
    <row r="15260" spans="3:12" hidden="1" x14ac:dyDescent="0.3">
      <c r="C15260" s="404"/>
      <c r="D15260" s="404"/>
      <c r="E15260" s="404"/>
      <c r="F15260" s="404"/>
      <c r="K15260" s="360"/>
      <c r="L15260" s="360"/>
    </row>
    <row r="15261" spans="3:12" hidden="1" x14ac:dyDescent="0.3">
      <c r="C15261" s="404"/>
      <c r="D15261" s="404"/>
      <c r="E15261" s="404"/>
      <c r="F15261" s="404"/>
      <c r="K15261" s="360"/>
      <c r="L15261" s="360"/>
    </row>
    <row r="15262" spans="3:12" hidden="1" x14ac:dyDescent="0.3">
      <c r="C15262" s="404"/>
      <c r="D15262" s="404"/>
      <c r="E15262" s="404"/>
      <c r="F15262" s="404"/>
      <c r="K15262" s="360"/>
      <c r="L15262" s="360"/>
    </row>
    <row r="15263" spans="3:12" hidden="1" x14ac:dyDescent="0.3">
      <c r="C15263" s="404"/>
      <c r="D15263" s="404"/>
      <c r="E15263" s="404"/>
      <c r="F15263" s="404"/>
      <c r="K15263" s="360"/>
      <c r="L15263" s="360"/>
    </row>
    <row r="15264" spans="3:12" hidden="1" x14ac:dyDescent="0.3">
      <c r="C15264" s="404"/>
      <c r="D15264" s="404"/>
      <c r="E15264" s="404"/>
      <c r="F15264" s="404"/>
      <c r="K15264" s="360"/>
      <c r="L15264" s="360"/>
    </row>
    <row r="15265" spans="3:12" hidden="1" x14ac:dyDescent="0.3">
      <c r="C15265" s="404"/>
      <c r="D15265" s="404"/>
      <c r="E15265" s="404"/>
      <c r="F15265" s="404"/>
      <c r="K15265" s="360"/>
      <c r="L15265" s="360"/>
    </row>
    <row r="15266" spans="3:12" hidden="1" x14ac:dyDescent="0.3">
      <c r="C15266" s="404"/>
      <c r="D15266" s="404"/>
      <c r="E15266" s="404"/>
      <c r="F15266" s="404"/>
      <c r="K15266" s="360"/>
      <c r="L15266" s="360"/>
    </row>
    <row r="15267" spans="3:12" hidden="1" x14ac:dyDescent="0.3">
      <c r="C15267" s="404"/>
      <c r="D15267" s="404"/>
      <c r="E15267" s="404"/>
      <c r="F15267" s="404"/>
      <c r="K15267" s="360"/>
      <c r="L15267" s="360"/>
    </row>
    <row r="15268" spans="3:12" hidden="1" x14ac:dyDescent="0.3">
      <c r="C15268" s="404"/>
      <c r="D15268" s="404"/>
      <c r="E15268" s="404"/>
      <c r="F15268" s="404"/>
      <c r="K15268" s="360"/>
      <c r="L15268" s="360"/>
    </row>
    <row r="15269" spans="3:12" hidden="1" x14ac:dyDescent="0.3">
      <c r="C15269" s="404"/>
      <c r="D15269" s="404"/>
      <c r="E15269" s="404"/>
      <c r="F15269" s="404"/>
      <c r="K15269" s="360"/>
      <c r="L15269" s="360"/>
    </row>
    <row r="15270" spans="3:12" hidden="1" x14ac:dyDescent="0.3">
      <c r="C15270" s="404"/>
      <c r="D15270" s="404"/>
      <c r="E15270" s="404"/>
      <c r="F15270" s="404"/>
      <c r="K15270" s="360"/>
      <c r="L15270" s="360"/>
    </row>
    <row r="15271" spans="3:12" hidden="1" x14ac:dyDescent="0.3">
      <c r="C15271" s="404"/>
      <c r="D15271" s="404"/>
      <c r="E15271" s="404"/>
      <c r="F15271" s="404"/>
      <c r="K15271" s="360"/>
      <c r="L15271" s="360"/>
    </row>
    <row r="15272" spans="3:12" hidden="1" x14ac:dyDescent="0.3">
      <c r="C15272" s="404"/>
      <c r="D15272" s="404"/>
      <c r="E15272" s="404"/>
      <c r="F15272" s="404"/>
      <c r="K15272" s="360"/>
      <c r="L15272" s="360"/>
    </row>
    <row r="15273" spans="3:12" hidden="1" x14ac:dyDescent="0.3">
      <c r="C15273" s="404"/>
      <c r="D15273" s="404"/>
      <c r="E15273" s="404"/>
      <c r="F15273" s="404"/>
      <c r="K15273" s="360"/>
      <c r="L15273" s="360"/>
    </row>
    <row r="15274" spans="3:12" hidden="1" x14ac:dyDescent="0.3">
      <c r="C15274" s="404"/>
      <c r="D15274" s="404"/>
      <c r="E15274" s="404"/>
      <c r="F15274" s="404"/>
      <c r="K15274" s="360"/>
      <c r="L15274" s="360"/>
    </row>
    <row r="15275" spans="3:12" hidden="1" x14ac:dyDescent="0.3">
      <c r="C15275" s="404"/>
      <c r="D15275" s="404"/>
      <c r="E15275" s="404"/>
      <c r="F15275" s="404"/>
      <c r="K15275" s="360"/>
      <c r="L15275" s="360"/>
    </row>
    <row r="15276" spans="3:12" hidden="1" x14ac:dyDescent="0.3">
      <c r="C15276" s="404"/>
      <c r="D15276" s="404"/>
      <c r="E15276" s="404"/>
      <c r="F15276" s="404"/>
      <c r="K15276" s="360"/>
      <c r="L15276" s="360"/>
    </row>
    <row r="15277" spans="3:12" hidden="1" x14ac:dyDescent="0.3">
      <c r="C15277" s="404"/>
      <c r="D15277" s="404"/>
      <c r="E15277" s="404"/>
      <c r="F15277" s="404"/>
      <c r="K15277" s="360"/>
      <c r="L15277" s="360"/>
    </row>
    <row r="15278" spans="3:12" hidden="1" x14ac:dyDescent="0.3">
      <c r="C15278" s="404"/>
      <c r="D15278" s="404"/>
      <c r="E15278" s="404"/>
      <c r="F15278" s="404"/>
      <c r="K15278" s="360"/>
      <c r="L15278" s="360"/>
    </row>
    <row r="15279" spans="3:12" hidden="1" x14ac:dyDescent="0.3">
      <c r="C15279" s="404"/>
      <c r="D15279" s="404"/>
      <c r="E15279" s="404"/>
      <c r="F15279" s="404"/>
      <c r="K15279" s="360"/>
      <c r="L15279" s="360"/>
    </row>
    <row r="15280" spans="3:12" hidden="1" x14ac:dyDescent="0.3">
      <c r="C15280" s="404"/>
      <c r="D15280" s="404"/>
      <c r="E15280" s="404"/>
      <c r="F15280" s="404"/>
      <c r="K15280" s="360"/>
      <c r="L15280" s="360"/>
    </row>
    <row r="15281" spans="3:12" hidden="1" x14ac:dyDescent="0.3">
      <c r="C15281" s="404"/>
      <c r="D15281" s="404"/>
      <c r="E15281" s="404"/>
      <c r="F15281" s="404"/>
      <c r="K15281" s="360"/>
      <c r="L15281" s="360"/>
    </row>
    <row r="15282" spans="3:12" hidden="1" x14ac:dyDescent="0.3">
      <c r="C15282" s="404"/>
      <c r="D15282" s="404"/>
      <c r="E15282" s="404"/>
      <c r="F15282" s="404"/>
      <c r="K15282" s="360"/>
      <c r="L15282" s="360"/>
    </row>
    <row r="15283" spans="3:12" hidden="1" x14ac:dyDescent="0.3">
      <c r="C15283" s="404"/>
      <c r="D15283" s="404"/>
      <c r="E15283" s="404"/>
      <c r="F15283" s="404"/>
      <c r="K15283" s="360"/>
      <c r="L15283" s="360"/>
    </row>
    <row r="15284" spans="3:12" hidden="1" x14ac:dyDescent="0.3">
      <c r="C15284" s="404"/>
      <c r="D15284" s="404"/>
      <c r="E15284" s="404"/>
      <c r="F15284" s="404"/>
      <c r="K15284" s="360"/>
      <c r="L15284" s="360"/>
    </row>
    <row r="15285" spans="3:12" hidden="1" x14ac:dyDescent="0.3">
      <c r="C15285" s="404"/>
      <c r="D15285" s="404"/>
      <c r="E15285" s="404"/>
      <c r="F15285" s="404"/>
      <c r="K15285" s="360"/>
      <c r="L15285" s="360"/>
    </row>
    <row r="15286" spans="3:12" hidden="1" x14ac:dyDescent="0.3">
      <c r="C15286" s="404"/>
      <c r="D15286" s="404"/>
      <c r="E15286" s="404"/>
      <c r="F15286" s="404"/>
      <c r="K15286" s="360"/>
      <c r="L15286" s="360"/>
    </row>
    <row r="15287" spans="3:12" hidden="1" x14ac:dyDescent="0.3">
      <c r="C15287" s="404"/>
      <c r="D15287" s="404"/>
      <c r="E15287" s="404"/>
      <c r="F15287" s="404"/>
      <c r="K15287" s="360"/>
      <c r="L15287" s="360"/>
    </row>
    <row r="15288" spans="3:12" hidden="1" x14ac:dyDescent="0.3">
      <c r="C15288" s="404"/>
      <c r="D15288" s="404"/>
      <c r="E15288" s="404"/>
      <c r="F15288" s="404"/>
      <c r="K15288" s="360"/>
      <c r="L15288" s="360"/>
    </row>
    <row r="15289" spans="3:12" hidden="1" x14ac:dyDescent="0.3">
      <c r="C15289" s="404"/>
      <c r="D15289" s="404"/>
      <c r="E15289" s="404"/>
      <c r="F15289" s="404"/>
      <c r="K15289" s="360"/>
      <c r="L15289" s="360"/>
    </row>
    <row r="15290" spans="3:12" hidden="1" x14ac:dyDescent="0.3">
      <c r="C15290" s="404"/>
      <c r="D15290" s="404"/>
      <c r="E15290" s="404"/>
      <c r="F15290" s="404"/>
      <c r="K15290" s="360"/>
      <c r="L15290" s="360"/>
    </row>
    <row r="15291" spans="3:12" hidden="1" x14ac:dyDescent="0.3">
      <c r="C15291" s="404"/>
      <c r="D15291" s="404"/>
      <c r="E15291" s="404"/>
      <c r="F15291" s="404"/>
      <c r="K15291" s="360"/>
      <c r="L15291" s="360"/>
    </row>
    <row r="15292" spans="3:12" hidden="1" x14ac:dyDescent="0.3">
      <c r="C15292" s="404"/>
      <c r="D15292" s="404"/>
      <c r="E15292" s="404"/>
      <c r="F15292" s="404"/>
      <c r="K15292" s="360"/>
      <c r="L15292" s="360"/>
    </row>
    <row r="15293" spans="3:12" hidden="1" x14ac:dyDescent="0.3">
      <c r="C15293" s="404"/>
      <c r="D15293" s="404"/>
      <c r="E15293" s="404"/>
      <c r="F15293" s="404"/>
      <c r="K15293" s="360"/>
      <c r="L15293" s="360"/>
    </row>
    <row r="15294" spans="3:12" hidden="1" x14ac:dyDescent="0.3">
      <c r="C15294" s="404"/>
      <c r="D15294" s="404"/>
      <c r="E15294" s="404"/>
      <c r="F15294" s="404"/>
      <c r="K15294" s="360"/>
      <c r="L15294" s="360"/>
    </row>
    <row r="15295" spans="3:12" hidden="1" x14ac:dyDescent="0.3">
      <c r="C15295" s="404"/>
      <c r="D15295" s="404"/>
      <c r="E15295" s="404"/>
      <c r="F15295" s="404"/>
      <c r="K15295" s="360"/>
      <c r="L15295" s="360"/>
    </row>
    <row r="15296" spans="3:12" hidden="1" x14ac:dyDescent="0.3">
      <c r="C15296" s="404"/>
      <c r="D15296" s="404"/>
      <c r="E15296" s="404"/>
      <c r="F15296" s="404"/>
      <c r="K15296" s="360"/>
      <c r="L15296" s="360"/>
    </row>
    <row r="15297" spans="3:12" hidden="1" x14ac:dyDescent="0.3">
      <c r="C15297" s="404"/>
      <c r="D15297" s="404"/>
      <c r="E15297" s="404"/>
      <c r="F15297" s="404"/>
      <c r="K15297" s="360"/>
      <c r="L15297" s="360"/>
    </row>
    <row r="15298" spans="3:12" hidden="1" x14ac:dyDescent="0.3">
      <c r="C15298" s="404"/>
      <c r="D15298" s="404"/>
      <c r="E15298" s="404"/>
      <c r="F15298" s="404"/>
      <c r="K15298" s="360"/>
      <c r="L15298" s="360"/>
    </row>
    <row r="15299" spans="3:12" hidden="1" x14ac:dyDescent="0.3">
      <c r="C15299" s="404"/>
      <c r="D15299" s="404"/>
      <c r="E15299" s="404"/>
      <c r="F15299" s="404"/>
      <c r="K15299" s="360"/>
      <c r="L15299" s="360"/>
    </row>
    <row r="15300" spans="3:12" hidden="1" x14ac:dyDescent="0.3">
      <c r="C15300" s="404"/>
      <c r="D15300" s="404"/>
      <c r="E15300" s="404"/>
      <c r="F15300" s="404"/>
      <c r="K15300" s="360"/>
      <c r="L15300" s="360"/>
    </row>
    <row r="15301" spans="3:12" hidden="1" x14ac:dyDescent="0.3">
      <c r="C15301" s="404"/>
      <c r="D15301" s="404"/>
      <c r="E15301" s="404"/>
      <c r="F15301" s="404"/>
      <c r="K15301" s="360"/>
      <c r="L15301" s="360"/>
    </row>
    <row r="15302" spans="3:12" hidden="1" x14ac:dyDescent="0.3">
      <c r="C15302" s="404"/>
      <c r="D15302" s="404"/>
      <c r="E15302" s="404"/>
      <c r="F15302" s="404"/>
      <c r="K15302" s="360"/>
      <c r="L15302" s="360"/>
    </row>
    <row r="15303" spans="3:12" hidden="1" x14ac:dyDescent="0.3">
      <c r="C15303" s="404"/>
      <c r="D15303" s="404"/>
      <c r="E15303" s="404"/>
      <c r="F15303" s="404"/>
      <c r="K15303" s="360"/>
      <c r="L15303" s="360"/>
    </row>
    <row r="15304" spans="3:12" hidden="1" x14ac:dyDescent="0.3">
      <c r="C15304" s="404"/>
      <c r="D15304" s="404"/>
      <c r="E15304" s="404"/>
      <c r="F15304" s="404"/>
      <c r="K15304" s="360"/>
      <c r="L15304" s="360"/>
    </row>
    <row r="15305" spans="3:12" hidden="1" x14ac:dyDescent="0.3">
      <c r="C15305" s="404"/>
      <c r="D15305" s="404"/>
      <c r="E15305" s="404"/>
      <c r="F15305" s="404"/>
      <c r="K15305" s="360"/>
      <c r="L15305" s="360"/>
    </row>
    <row r="15306" spans="3:12" hidden="1" x14ac:dyDescent="0.3">
      <c r="C15306" s="404"/>
      <c r="D15306" s="404"/>
      <c r="E15306" s="404"/>
      <c r="F15306" s="404"/>
      <c r="K15306" s="360"/>
      <c r="L15306" s="360"/>
    </row>
    <row r="15307" spans="3:12" hidden="1" x14ac:dyDescent="0.3">
      <c r="C15307" s="404"/>
      <c r="D15307" s="404"/>
      <c r="E15307" s="404"/>
      <c r="F15307" s="404"/>
      <c r="K15307" s="360"/>
      <c r="L15307" s="360"/>
    </row>
    <row r="15308" spans="3:12" hidden="1" x14ac:dyDescent="0.3">
      <c r="C15308" s="404"/>
      <c r="D15308" s="404"/>
      <c r="E15308" s="404"/>
      <c r="F15308" s="404"/>
      <c r="K15308" s="360"/>
      <c r="L15308" s="360"/>
    </row>
    <row r="15309" spans="3:12" hidden="1" x14ac:dyDescent="0.3">
      <c r="C15309" s="404"/>
      <c r="D15309" s="404"/>
      <c r="E15309" s="404"/>
      <c r="F15309" s="404"/>
      <c r="K15309" s="360"/>
      <c r="L15309" s="360"/>
    </row>
    <row r="15310" spans="3:12" hidden="1" x14ac:dyDescent="0.3">
      <c r="C15310" s="404"/>
      <c r="D15310" s="404"/>
      <c r="E15310" s="404"/>
      <c r="F15310" s="404"/>
      <c r="K15310" s="360"/>
      <c r="L15310" s="360"/>
    </row>
    <row r="15311" spans="3:12" hidden="1" x14ac:dyDescent="0.3">
      <c r="C15311" s="404"/>
      <c r="D15311" s="404"/>
      <c r="E15311" s="404"/>
      <c r="F15311" s="404"/>
      <c r="K15311" s="360"/>
      <c r="L15311" s="360"/>
    </row>
    <row r="15312" spans="3:12" hidden="1" x14ac:dyDescent="0.3">
      <c r="C15312" s="404"/>
      <c r="D15312" s="404"/>
      <c r="E15312" s="404"/>
      <c r="F15312" s="404"/>
      <c r="K15312" s="360"/>
      <c r="L15312" s="360"/>
    </row>
    <row r="15313" spans="3:12" hidden="1" x14ac:dyDescent="0.3">
      <c r="C15313" s="404"/>
      <c r="D15313" s="404"/>
      <c r="E15313" s="404"/>
      <c r="F15313" s="404"/>
      <c r="K15313" s="360"/>
      <c r="L15313" s="360"/>
    </row>
    <row r="15314" spans="3:12" hidden="1" x14ac:dyDescent="0.3">
      <c r="C15314" s="404"/>
      <c r="D15314" s="404"/>
      <c r="E15314" s="404"/>
      <c r="F15314" s="404"/>
      <c r="K15314" s="360"/>
      <c r="L15314" s="360"/>
    </row>
    <row r="15315" spans="3:12" hidden="1" x14ac:dyDescent="0.3">
      <c r="C15315" s="404"/>
      <c r="D15315" s="404"/>
      <c r="E15315" s="404"/>
      <c r="F15315" s="404"/>
      <c r="K15315" s="360"/>
      <c r="L15315" s="360"/>
    </row>
    <row r="15316" spans="3:12" hidden="1" x14ac:dyDescent="0.3">
      <c r="C15316" s="404"/>
      <c r="D15316" s="404"/>
      <c r="E15316" s="404"/>
      <c r="F15316" s="404"/>
      <c r="K15316" s="360"/>
      <c r="L15316" s="360"/>
    </row>
    <row r="15317" spans="3:12" hidden="1" x14ac:dyDescent="0.3">
      <c r="C15317" s="404"/>
      <c r="D15317" s="404"/>
      <c r="E15317" s="404"/>
      <c r="F15317" s="404"/>
      <c r="K15317" s="360"/>
      <c r="L15317" s="360"/>
    </row>
    <row r="15318" spans="3:12" hidden="1" x14ac:dyDescent="0.3">
      <c r="C15318" s="404"/>
      <c r="D15318" s="404"/>
      <c r="E15318" s="404"/>
      <c r="F15318" s="404"/>
      <c r="K15318" s="360"/>
      <c r="L15318" s="360"/>
    </row>
    <row r="15319" spans="3:12" hidden="1" x14ac:dyDescent="0.3">
      <c r="C15319" s="404"/>
      <c r="D15319" s="404"/>
      <c r="E15319" s="404"/>
      <c r="F15319" s="404"/>
      <c r="K15319" s="360"/>
      <c r="L15319" s="360"/>
    </row>
    <row r="15320" spans="3:12" hidden="1" x14ac:dyDescent="0.3">
      <c r="C15320" s="404"/>
      <c r="D15320" s="404"/>
      <c r="E15320" s="404"/>
      <c r="F15320" s="404"/>
      <c r="K15320" s="360"/>
      <c r="L15320" s="360"/>
    </row>
    <row r="15321" spans="3:12" hidden="1" x14ac:dyDescent="0.3">
      <c r="C15321" s="404"/>
      <c r="D15321" s="404"/>
      <c r="E15321" s="404"/>
      <c r="F15321" s="404"/>
      <c r="K15321" s="360"/>
      <c r="L15321" s="360"/>
    </row>
    <row r="15322" spans="3:12" hidden="1" x14ac:dyDescent="0.3">
      <c r="C15322" s="404"/>
      <c r="D15322" s="404"/>
      <c r="E15322" s="404"/>
      <c r="F15322" s="404"/>
      <c r="K15322" s="360"/>
      <c r="L15322" s="360"/>
    </row>
    <row r="15323" spans="3:12" hidden="1" x14ac:dyDescent="0.3">
      <c r="C15323" s="404"/>
      <c r="D15323" s="404"/>
      <c r="E15323" s="404"/>
      <c r="F15323" s="404"/>
      <c r="K15323" s="360"/>
      <c r="L15323" s="360"/>
    </row>
    <row r="15324" spans="3:12" hidden="1" x14ac:dyDescent="0.3">
      <c r="C15324" s="404"/>
      <c r="D15324" s="404"/>
      <c r="E15324" s="404"/>
      <c r="F15324" s="404"/>
      <c r="K15324" s="360"/>
      <c r="L15324" s="360"/>
    </row>
    <row r="15325" spans="3:12" hidden="1" x14ac:dyDescent="0.3">
      <c r="C15325" s="404"/>
      <c r="D15325" s="404"/>
      <c r="E15325" s="404"/>
      <c r="F15325" s="404"/>
      <c r="K15325" s="360"/>
      <c r="L15325" s="360"/>
    </row>
    <row r="15326" spans="3:12" hidden="1" x14ac:dyDescent="0.3">
      <c r="C15326" s="404"/>
      <c r="D15326" s="404"/>
      <c r="E15326" s="404"/>
      <c r="F15326" s="404"/>
      <c r="K15326" s="360"/>
      <c r="L15326" s="360"/>
    </row>
    <row r="15327" spans="3:12" hidden="1" x14ac:dyDescent="0.3">
      <c r="C15327" s="404"/>
      <c r="D15327" s="404"/>
      <c r="E15327" s="404"/>
      <c r="F15327" s="404"/>
      <c r="K15327" s="360"/>
      <c r="L15327" s="360"/>
    </row>
    <row r="15328" spans="3:12" hidden="1" x14ac:dyDescent="0.3">
      <c r="C15328" s="404"/>
      <c r="D15328" s="404"/>
      <c r="E15328" s="404"/>
      <c r="F15328" s="404"/>
      <c r="K15328" s="360"/>
      <c r="L15328" s="360"/>
    </row>
    <row r="15329" spans="3:12" hidden="1" x14ac:dyDescent="0.3">
      <c r="C15329" s="404"/>
      <c r="D15329" s="404"/>
      <c r="E15329" s="404"/>
      <c r="F15329" s="404"/>
      <c r="K15329" s="360"/>
      <c r="L15329" s="360"/>
    </row>
    <row r="15330" spans="3:12" hidden="1" x14ac:dyDescent="0.3">
      <c r="C15330" s="404"/>
      <c r="D15330" s="404"/>
      <c r="E15330" s="404"/>
      <c r="F15330" s="404"/>
      <c r="K15330" s="360"/>
      <c r="L15330" s="360"/>
    </row>
    <row r="15331" spans="3:12" hidden="1" x14ac:dyDescent="0.3">
      <c r="C15331" s="404"/>
      <c r="D15331" s="404"/>
      <c r="E15331" s="404"/>
      <c r="F15331" s="404"/>
      <c r="K15331" s="360"/>
      <c r="L15331" s="360"/>
    </row>
    <row r="15332" spans="3:12" hidden="1" x14ac:dyDescent="0.3">
      <c r="C15332" s="404"/>
      <c r="D15332" s="404"/>
      <c r="E15332" s="404"/>
      <c r="F15332" s="404"/>
      <c r="K15332" s="360"/>
      <c r="L15332" s="360"/>
    </row>
    <row r="15333" spans="3:12" hidden="1" x14ac:dyDescent="0.3">
      <c r="C15333" s="404"/>
      <c r="D15333" s="404"/>
      <c r="E15333" s="404"/>
      <c r="F15333" s="404"/>
      <c r="K15333" s="360"/>
      <c r="L15333" s="360"/>
    </row>
    <row r="15334" spans="3:12" hidden="1" x14ac:dyDescent="0.3">
      <c r="C15334" s="404"/>
      <c r="D15334" s="404"/>
      <c r="E15334" s="404"/>
      <c r="F15334" s="404"/>
      <c r="K15334" s="360"/>
      <c r="L15334" s="360"/>
    </row>
    <row r="15335" spans="3:12" hidden="1" x14ac:dyDescent="0.3">
      <c r="C15335" s="404"/>
      <c r="D15335" s="404"/>
      <c r="E15335" s="404"/>
      <c r="F15335" s="404"/>
      <c r="K15335" s="360"/>
      <c r="L15335" s="360"/>
    </row>
    <row r="15336" spans="3:12" hidden="1" x14ac:dyDescent="0.3">
      <c r="C15336" s="404"/>
      <c r="D15336" s="404"/>
      <c r="E15336" s="404"/>
      <c r="F15336" s="404"/>
      <c r="K15336" s="360"/>
      <c r="L15336" s="360"/>
    </row>
    <row r="15337" spans="3:12" hidden="1" x14ac:dyDescent="0.3">
      <c r="C15337" s="404"/>
      <c r="D15337" s="404"/>
      <c r="E15337" s="404"/>
      <c r="F15337" s="404"/>
      <c r="K15337" s="360"/>
      <c r="L15337" s="360"/>
    </row>
    <row r="15338" spans="3:12" hidden="1" x14ac:dyDescent="0.3">
      <c r="C15338" s="404"/>
      <c r="D15338" s="404"/>
      <c r="E15338" s="404"/>
      <c r="F15338" s="404"/>
      <c r="K15338" s="360"/>
      <c r="L15338" s="360"/>
    </row>
    <row r="15339" spans="3:12" hidden="1" x14ac:dyDescent="0.3">
      <c r="C15339" s="404"/>
      <c r="D15339" s="404"/>
      <c r="E15339" s="404"/>
      <c r="F15339" s="404"/>
      <c r="K15339" s="360"/>
      <c r="L15339" s="360"/>
    </row>
    <row r="15340" spans="3:12" hidden="1" x14ac:dyDescent="0.3">
      <c r="C15340" s="404"/>
      <c r="D15340" s="404"/>
      <c r="E15340" s="404"/>
      <c r="F15340" s="404"/>
      <c r="K15340" s="360"/>
      <c r="L15340" s="360"/>
    </row>
    <row r="15341" spans="3:12" hidden="1" x14ac:dyDescent="0.3">
      <c r="C15341" s="404"/>
      <c r="D15341" s="404"/>
      <c r="E15341" s="404"/>
      <c r="F15341" s="404"/>
      <c r="K15341" s="360"/>
      <c r="L15341" s="360"/>
    </row>
    <row r="15342" spans="3:12" hidden="1" x14ac:dyDescent="0.3">
      <c r="C15342" s="404"/>
      <c r="D15342" s="404"/>
      <c r="E15342" s="404"/>
      <c r="F15342" s="404"/>
      <c r="K15342" s="360"/>
      <c r="L15342" s="360"/>
    </row>
    <row r="15343" spans="3:12" hidden="1" x14ac:dyDescent="0.3">
      <c r="C15343" s="404"/>
      <c r="D15343" s="404"/>
      <c r="E15343" s="404"/>
      <c r="F15343" s="404"/>
      <c r="K15343" s="360"/>
      <c r="L15343" s="360"/>
    </row>
    <row r="15344" spans="3:12" hidden="1" x14ac:dyDescent="0.3">
      <c r="C15344" s="404"/>
      <c r="D15344" s="404"/>
      <c r="E15344" s="404"/>
      <c r="F15344" s="404"/>
      <c r="K15344" s="360"/>
      <c r="L15344" s="360"/>
    </row>
    <row r="15345" spans="3:12" hidden="1" x14ac:dyDescent="0.3">
      <c r="C15345" s="404"/>
      <c r="D15345" s="404"/>
      <c r="E15345" s="404"/>
      <c r="F15345" s="404"/>
      <c r="K15345" s="360"/>
      <c r="L15345" s="360"/>
    </row>
    <row r="15346" spans="3:12" hidden="1" x14ac:dyDescent="0.3">
      <c r="C15346" s="404"/>
      <c r="D15346" s="404"/>
      <c r="E15346" s="404"/>
      <c r="F15346" s="404"/>
      <c r="K15346" s="360"/>
      <c r="L15346" s="360"/>
    </row>
    <row r="15347" spans="3:12" hidden="1" x14ac:dyDescent="0.3">
      <c r="C15347" s="404"/>
      <c r="D15347" s="404"/>
      <c r="E15347" s="404"/>
      <c r="F15347" s="404"/>
      <c r="K15347" s="360"/>
      <c r="L15347" s="360"/>
    </row>
    <row r="15348" spans="3:12" hidden="1" x14ac:dyDescent="0.3">
      <c r="C15348" s="404"/>
      <c r="D15348" s="404"/>
      <c r="E15348" s="404"/>
      <c r="F15348" s="404"/>
      <c r="K15348" s="360"/>
      <c r="L15348" s="360"/>
    </row>
    <row r="15349" spans="3:12" hidden="1" x14ac:dyDescent="0.3">
      <c r="C15349" s="404"/>
      <c r="D15349" s="404"/>
      <c r="E15349" s="404"/>
      <c r="F15349" s="404"/>
      <c r="K15349" s="360"/>
      <c r="L15349" s="360"/>
    </row>
    <row r="15350" spans="3:12" hidden="1" x14ac:dyDescent="0.3">
      <c r="C15350" s="404"/>
      <c r="D15350" s="404"/>
      <c r="E15350" s="404"/>
      <c r="F15350" s="404"/>
      <c r="K15350" s="360"/>
      <c r="L15350" s="360"/>
    </row>
    <row r="15351" spans="3:12" hidden="1" x14ac:dyDescent="0.3">
      <c r="C15351" s="404"/>
      <c r="D15351" s="404"/>
      <c r="E15351" s="404"/>
      <c r="F15351" s="404"/>
      <c r="K15351" s="360"/>
      <c r="L15351" s="360"/>
    </row>
    <row r="15352" spans="3:12" hidden="1" x14ac:dyDescent="0.3">
      <c r="C15352" s="404"/>
      <c r="D15352" s="404"/>
      <c r="E15352" s="404"/>
      <c r="F15352" s="404"/>
      <c r="K15352" s="360"/>
      <c r="L15352" s="360"/>
    </row>
    <row r="15353" spans="3:12" hidden="1" x14ac:dyDescent="0.3">
      <c r="C15353" s="404"/>
      <c r="D15353" s="404"/>
      <c r="E15353" s="404"/>
      <c r="F15353" s="404"/>
      <c r="K15353" s="360"/>
      <c r="L15353" s="360"/>
    </row>
    <row r="15354" spans="3:12" hidden="1" x14ac:dyDescent="0.3">
      <c r="C15354" s="404"/>
      <c r="D15354" s="404"/>
      <c r="E15354" s="404"/>
      <c r="F15354" s="404"/>
      <c r="K15354" s="360"/>
      <c r="L15354" s="360"/>
    </row>
    <row r="15355" spans="3:12" hidden="1" x14ac:dyDescent="0.3">
      <c r="C15355" s="404"/>
      <c r="D15355" s="404"/>
      <c r="E15355" s="404"/>
      <c r="F15355" s="404"/>
      <c r="K15355" s="360"/>
      <c r="L15355" s="360"/>
    </row>
    <row r="15356" spans="3:12" hidden="1" x14ac:dyDescent="0.3">
      <c r="C15356" s="404"/>
      <c r="D15356" s="404"/>
      <c r="E15356" s="404"/>
      <c r="F15356" s="404"/>
      <c r="K15356" s="360"/>
      <c r="L15356" s="360"/>
    </row>
    <row r="15357" spans="3:12" hidden="1" x14ac:dyDescent="0.3">
      <c r="C15357" s="404"/>
      <c r="D15357" s="404"/>
      <c r="E15357" s="404"/>
      <c r="F15357" s="404"/>
      <c r="K15357" s="360"/>
      <c r="L15357" s="360"/>
    </row>
    <row r="15358" spans="3:12" hidden="1" x14ac:dyDescent="0.3">
      <c r="C15358" s="404"/>
      <c r="D15358" s="404"/>
      <c r="E15358" s="404"/>
      <c r="F15358" s="404"/>
      <c r="K15358" s="360"/>
      <c r="L15358" s="360"/>
    </row>
    <row r="15359" spans="3:12" hidden="1" x14ac:dyDescent="0.3">
      <c r="C15359" s="404"/>
      <c r="D15359" s="404"/>
      <c r="E15359" s="404"/>
      <c r="F15359" s="404"/>
      <c r="K15359" s="360"/>
      <c r="L15359" s="360"/>
    </row>
    <row r="15360" spans="3:12" hidden="1" x14ac:dyDescent="0.3">
      <c r="C15360" s="404"/>
      <c r="D15360" s="404"/>
      <c r="E15360" s="404"/>
      <c r="F15360" s="404"/>
      <c r="K15360" s="360"/>
      <c r="L15360" s="360"/>
    </row>
    <row r="15361" spans="3:12" hidden="1" x14ac:dyDescent="0.3">
      <c r="C15361" s="404"/>
      <c r="D15361" s="404"/>
      <c r="E15361" s="404"/>
      <c r="F15361" s="404"/>
      <c r="K15361" s="360"/>
      <c r="L15361" s="360"/>
    </row>
    <row r="15362" spans="3:12" hidden="1" x14ac:dyDescent="0.3">
      <c r="C15362" s="404"/>
      <c r="D15362" s="404"/>
      <c r="E15362" s="404"/>
      <c r="F15362" s="404"/>
      <c r="K15362" s="360"/>
      <c r="L15362" s="360"/>
    </row>
    <row r="15363" spans="3:12" hidden="1" x14ac:dyDescent="0.3">
      <c r="C15363" s="404"/>
      <c r="D15363" s="404"/>
      <c r="E15363" s="404"/>
      <c r="F15363" s="404"/>
      <c r="K15363" s="360"/>
      <c r="L15363" s="360"/>
    </row>
    <row r="15364" spans="3:12" hidden="1" x14ac:dyDescent="0.3">
      <c r="C15364" s="404"/>
      <c r="D15364" s="404"/>
      <c r="E15364" s="404"/>
      <c r="F15364" s="404"/>
      <c r="K15364" s="360"/>
      <c r="L15364" s="360"/>
    </row>
    <row r="15365" spans="3:12" hidden="1" x14ac:dyDescent="0.3">
      <c r="C15365" s="404"/>
      <c r="D15365" s="404"/>
      <c r="E15365" s="404"/>
      <c r="F15365" s="404"/>
      <c r="K15365" s="360"/>
      <c r="L15365" s="360"/>
    </row>
    <row r="15366" spans="3:12" hidden="1" x14ac:dyDescent="0.3">
      <c r="C15366" s="404"/>
      <c r="D15366" s="404"/>
      <c r="E15366" s="404"/>
      <c r="F15366" s="404"/>
      <c r="K15366" s="360"/>
      <c r="L15366" s="360"/>
    </row>
    <row r="15367" spans="3:12" hidden="1" x14ac:dyDescent="0.3">
      <c r="C15367" s="404"/>
      <c r="D15367" s="404"/>
      <c r="E15367" s="404"/>
      <c r="F15367" s="404"/>
      <c r="K15367" s="360"/>
      <c r="L15367" s="360"/>
    </row>
    <row r="15368" spans="3:12" hidden="1" x14ac:dyDescent="0.3">
      <c r="C15368" s="404"/>
      <c r="D15368" s="404"/>
      <c r="E15368" s="404"/>
      <c r="F15368" s="404"/>
      <c r="K15368" s="360"/>
      <c r="L15368" s="360"/>
    </row>
    <row r="15369" spans="3:12" hidden="1" x14ac:dyDescent="0.3">
      <c r="C15369" s="404"/>
      <c r="D15369" s="404"/>
      <c r="E15369" s="404"/>
      <c r="F15369" s="404"/>
      <c r="K15369" s="360"/>
      <c r="L15369" s="360"/>
    </row>
    <row r="15370" spans="3:12" hidden="1" x14ac:dyDescent="0.3">
      <c r="C15370" s="404"/>
      <c r="D15370" s="404"/>
      <c r="E15370" s="404"/>
      <c r="F15370" s="404"/>
      <c r="K15370" s="360"/>
      <c r="L15370" s="360"/>
    </row>
    <row r="15371" spans="3:12" hidden="1" x14ac:dyDescent="0.3">
      <c r="C15371" s="404"/>
      <c r="D15371" s="404"/>
      <c r="E15371" s="404"/>
      <c r="F15371" s="404"/>
      <c r="K15371" s="360"/>
      <c r="L15371" s="360"/>
    </row>
    <row r="15372" spans="3:12" hidden="1" x14ac:dyDescent="0.3">
      <c r="C15372" s="404"/>
      <c r="D15372" s="404"/>
      <c r="E15372" s="404"/>
      <c r="F15372" s="404"/>
      <c r="K15372" s="360"/>
      <c r="L15372" s="360"/>
    </row>
    <row r="15373" spans="3:12" hidden="1" x14ac:dyDescent="0.3">
      <c r="C15373" s="404"/>
      <c r="D15373" s="404"/>
      <c r="E15373" s="404"/>
      <c r="F15373" s="404"/>
      <c r="K15373" s="360"/>
      <c r="L15373" s="360"/>
    </row>
    <row r="15374" spans="3:12" hidden="1" x14ac:dyDescent="0.3">
      <c r="C15374" s="404"/>
      <c r="D15374" s="404"/>
      <c r="E15374" s="404"/>
      <c r="F15374" s="404"/>
      <c r="K15374" s="360"/>
      <c r="L15374" s="360"/>
    </row>
    <row r="15375" spans="3:12" hidden="1" x14ac:dyDescent="0.3">
      <c r="C15375" s="404"/>
      <c r="D15375" s="404"/>
      <c r="E15375" s="404"/>
      <c r="F15375" s="404"/>
      <c r="K15375" s="360"/>
      <c r="L15375" s="360"/>
    </row>
    <row r="15376" spans="3:12" hidden="1" x14ac:dyDescent="0.3">
      <c r="C15376" s="404"/>
      <c r="D15376" s="404"/>
      <c r="E15376" s="404"/>
      <c r="F15376" s="404"/>
      <c r="K15376" s="360"/>
      <c r="L15376" s="360"/>
    </row>
    <row r="15377" spans="3:12" hidden="1" x14ac:dyDescent="0.3">
      <c r="C15377" s="404"/>
      <c r="D15377" s="404"/>
      <c r="E15377" s="404"/>
      <c r="F15377" s="404"/>
      <c r="K15377" s="360"/>
      <c r="L15377" s="360"/>
    </row>
    <row r="15378" spans="3:12" hidden="1" x14ac:dyDescent="0.3">
      <c r="C15378" s="404"/>
      <c r="D15378" s="404"/>
      <c r="E15378" s="404"/>
      <c r="F15378" s="404"/>
      <c r="K15378" s="360"/>
      <c r="L15378" s="360"/>
    </row>
    <row r="15379" spans="3:12" hidden="1" x14ac:dyDescent="0.3">
      <c r="C15379" s="404"/>
      <c r="D15379" s="404"/>
      <c r="E15379" s="404"/>
      <c r="F15379" s="404"/>
      <c r="K15379" s="360"/>
      <c r="L15379" s="360"/>
    </row>
    <row r="15380" spans="3:12" hidden="1" x14ac:dyDescent="0.3">
      <c r="C15380" s="404"/>
      <c r="D15380" s="404"/>
      <c r="E15380" s="404"/>
      <c r="F15380" s="404"/>
      <c r="K15380" s="360"/>
      <c r="L15380" s="360"/>
    </row>
    <row r="15381" spans="3:12" hidden="1" x14ac:dyDescent="0.3">
      <c r="C15381" s="404"/>
      <c r="D15381" s="404"/>
      <c r="E15381" s="404"/>
      <c r="F15381" s="404"/>
      <c r="K15381" s="360"/>
      <c r="L15381" s="360"/>
    </row>
    <row r="15382" spans="3:12" hidden="1" x14ac:dyDescent="0.3">
      <c r="C15382" s="404"/>
      <c r="D15382" s="404"/>
      <c r="E15382" s="404"/>
      <c r="F15382" s="404"/>
      <c r="K15382" s="360"/>
      <c r="L15382" s="360"/>
    </row>
    <row r="15383" spans="3:12" hidden="1" x14ac:dyDescent="0.3">
      <c r="C15383" s="404"/>
      <c r="D15383" s="404"/>
      <c r="E15383" s="404"/>
      <c r="F15383" s="404"/>
      <c r="K15383" s="360"/>
      <c r="L15383" s="360"/>
    </row>
    <row r="15384" spans="3:12" hidden="1" x14ac:dyDescent="0.3">
      <c r="C15384" s="404"/>
      <c r="D15384" s="404"/>
      <c r="E15384" s="404"/>
      <c r="F15384" s="404"/>
      <c r="K15384" s="360"/>
      <c r="L15384" s="360"/>
    </row>
    <row r="15385" spans="3:12" hidden="1" x14ac:dyDescent="0.3">
      <c r="C15385" s="404"/>
      <c r="D15385" s="404"/>
      <c r="E15385" s="404"/>
      <c r="F15385" s="404"/>
      <c r="K15385" s="360"/>
      <c r="L15385" s="360"/>
    </row>
    <row r="15386" spans="3:12" hidden="1" x14ac:dyDescent="0.3">
      <c r="C15386" s="404"/>
      <c r="D15386" s="404"/>
      <c r="E15386" s="404"/>
      <c r="F15386" s="404"/>
      <c r="K15386" s="360"/>
      <c r="L15386" s="360"/>
    </row>
    <row r="15387" spans="3:12" hidden="1" x14ac:dyDescent="0.3">
      <c r="C15387" s="404"/>
      <c r="D15387" s="404"/>
      <c r="E15387" s="404"/>
      <c r="F15387" s="404"/>
      <c r="K15387" s="360"/>
      <c r="L15387" s="360"/>
    </row>
    <row r="15388" spans="3:12" hidden="1" x14ac:dyDescent="0.3">
      <c r="C15388" s="404"/>
      <c r="D15388" s="404"/>
      <c r="E15388" s="404"/>
      <c r="F15388" s="404"/>
      <c r="K15388" s="360"/>
      <c r="L15388" s="360"/>
    </row>
    <row r="15389" spans="3:12" hidden="1" x14ac:dyDescent="0.3">
      <c r="C15389" s="404"/>
      <c r="D15389" s="404"/>
      <c r="E15389" s="404"/>
      <c r="F15389" s="404"/>
      <c r="K15389" s="360"/>
      <c r="L15389" s="360"/>
    </row>
    <row r="15390" spans="3:12" hidden="1" x14ac:dyDescent="0.3">
      <c r="C15390" s="404"/>
      <c r="D15390" s="404"/>
      <c r="E15390" s="404"/>
      <c r="F15390" s="404"/>
      <c r="K15390" s="360"/>
      <c r="L15390" s="360"/>
    </row>
    <row r="15391" spans="3:12" hidden="1" x14ac:dyDescent="0.3">
      <c r="C15391" s="404"/>
      <c r="D15391" s="404"/>
      <c r="E15391" s="404"/>
      <c r="F15391" s="404"/>
      <c r="K15391" s="360"/>
      <c r="L15391" s="360"/>
    </row>
    <row r="15392" spans="3:12" hidden="1" x14ac:dyDescent="0.3">
      <c r="C15392" s="404"/>
      <c r="D15392" s="404"/>
      <c r="E15392" s="404"/>
      <c r="F15392" s="404"/>
      <c r="K15392" s="360"/>
      <c r="L15392" s="360"/>
    </row>
    <row r="15393" spans="3:12" hidden="1" x14ac:dyDescent="0.3">
      <c r="C15393" s="404"/>
      <c r="D15393" s="404"/>
      <c r="E15393" s="404"/>
      <c r="F15393" s="404"/>
      <c r="K15393" s="360"/>
      <c r="L15393" s="360"/>
    </row>
    <row r="15394" spans="3:12" hidden="1" x14ac:dyDescent="0.3">
      <c r="C15394" s="404"/>
      <c r="D15394" s="404"/>
      <c r="E15394" s="404"/>
      <c r="F15394" s="404"/>
      <c r="K15394" s="360"/>
      <c r="L15394" s="360"/>
    </row>
    <row r="15395" spans="3:12" hidden="1" x14ac:dyDescent="0.3">
      <c r="C15395" s="404"/>
      <c r="D15395" s="404"/>
      <c r="E15395" s="404"/>
      <c r="F15395" s="404"/>
      <c r="K15395" s="360"/>
      <c r="L15395" s="360"/>
    </row>
    <row r="15396" spans="3:12" hidden="1" x14ac:dyDescent="0.3">
      <c r="C15396" s="404"/>
      <c r="D15396" s="404"/>
      <c r="E15396" s="404"/>
      <c r="F15396" s="404"/>
      <c r="K15396" s="360"/>
      <c r="L15396" s="360"/>
    </row>
    <row r="15397" spans="3:12" hidden="1" x14ac:dyDescent="0.3">
      <c r="C15397" s="404"/>
      <c r="D15397" s="404"/>
      <c r="E15397" s="404"/>
      <c r="F15397" s="404"/>
      <c r="K15397" s="360"/>
      <c r="L15397" s="360"/>
    </row>
    <row r="15398" spans="3:12" hidden="1" x14ac:dyDescent="0.3">
      <c r="C15398" s="404"/>
      <c r="D15398" s="404"/>
      <c r="E15398" s="404"/>
      <c r="F15398" s="404"/>
      <c r="K15398" s="360"/>
      <c r="L15398" s="360"/>
    </row>
    <row r="15399" spans="3:12" hidden="1" x14ac:dyDescent="0.3">
      <c r="C15399" s="404"/>
      <c r="D15399" s="404"/>
      <c r="E15399" s="404"/>
      <c r="F15399" s="404"/>
      <c r="K15399" s="360"/>
      <c r="L15399" s="360"/>
    </row>
    <row r="15400" spans="3:12" hidden="1" x14ac:dyDescent="0.3">
      <c r="C15400" s="404"/>
      <c r="D15400" s="404"/>
      <c r="E15400" s="404"/>
      <c r="F15400" s="404"/>
      <c r="K15400" s="360"/>
      <c r="L15400" s="360"/>
    </row>
    <row r="15401" spans="3:12" hidden="1" x14ac:dyDescent="0.3">
      <c r="C15401" s="404"/>
      <c r="D15401" s="404"/>
      <c r="E15401" s="404"/>
      <c r="F15401" s="404"/>
      <c r="K15401" s="360"/>
      <c r="L15401" s="360"/>
    </row>
    <row r="15402" spans="3:12" hidden="1" x14ac:dyDescent="0.3">
      <c r="C15402" s="404"/>
      <c r="D15402" s="404"/>
      <c r="E15402" s="404"/>
      <c r="F15402" s="404"/>
      <c r="K15402" s="360"/>
      <c r="L15402" s="360"/>
    </row>
    <row r="15403" spans="3:12" hidden="1" x14ac:dyDescent="0.3">
      <c r="C15403" s="404"/>
      <c r="D15403" s="404"/>
      <c r="E15403" s="404"/>
      <c r="F15403" s="404"/>
      <c r="K15403" s="360"/>
      <c r="L15403" s="360"/>
    </row>
    <row r="15404" spans="3:12" hidden="1" x14ac:dyDescent="0.3">
      <c r="C15404" s="404"/>
      <c r="D15404" s="404"/>
      <c r="E15404" s="404"/>
      <c r="F15404" s="404"/>
      <c r="K15404" s="360"/>
      <c r="L15404" s="360"/>
    </row>
    <row r="15405" spans="3:12" hidden="1" x14ac:dyDescent="0.3">
      <c r="C15405" s="404"/>
      <c r="D15405" s="404"/>
      <c r="E15405" s="404"/>
      <c r="F15405" s="404"/>
      <c r="K15405" s="360"/>
      <c r="L15405" s="360"/>
    </row>
    <row r="15406" spans="3:12" hidden="1" x14ac:dyDescent="0.3">
      <c r="C15406" s="404"/>
      <c r="D15406" s="404"/>
      <c r="E15406" s="404"/>
      <c r="F15406" s="404"/>
      <c r="K15406" s="360"/>
      <c r="L15406" s="360"/>
    </row>
    <row r="15407" spans="3:12" hidden="1" x14ac:dyDescent="0.3">
      <c r="C15407" s="404"/>
      <c r="D15407" s="404"/>
      <c r="E15407" s="404"/>
      <c r="F15407" s="404"/>
      <c r="K15407" s="360"/>
      <c r="L15407" s="360"/>
    </row>
    <row r="15408" spans="3:12" hidden="1" x14ac:dyDescent="0.3">
      <c r="C15408" s="404"/>
      <c r="D15408" s="404"/>
      <c r="E15408" s="404"/>
      <c r="F15408" s="404"/>
      <c r="K15408" s="360"/>
      <c r="L15408" s="360"/>
    </row>
    <row r="15409" spans="3:12" hidden="1" x14ac:dyDescent="0.3">
      <c r="C15409" s="404"/>
      <c r="D15409" s="404"/>
      <c r="E15409" s="404"/>
      <c r="F15409" s="404"/>
      <c r="K15409" s="360"/>
      <c r="L15409" s="360"/>
    </row>
    <row r="15410" spans="3:12" hidden="1" x14ac:dyDescent="0.3">
      <c r="C15410" s="404"/>
      <c r="D15410" s="404"/>
      <c r="E15410" s="404"/>
      <c r="F15410" s="404"/>
      <c r="K15410" s="360"/>
      <c r="L15410" s="360"/>
    </row>
    <row r="15411" spans="3:12" hidden="1" x14ac:dyDescent="0.3">
      <c r="C15411" s="404"/>
      <c r="D15411" s="404"/>
      <c r="E15411" s="404"/>
      <c r="F15411" s="404"/>
      <c r="K15411" s="360"/>
      <c r="L15411" s="360"/>
    </row>
    <row r="15412" spans="3:12" hidden="1" x14ac:dyDescent="0.3">
      <c r="C15412" s="404"/>
      <c r="D15412" s="404"/>
      <c r="E15412" s="404"/>
      <c r="F15412" s="404"/>
      <c r="K15412" s="360"/>
      <c r="L15412" s="360"/>
    </row>
    <row r="15413" spans="3:12" hidden="1" x14ac:dyDescent="0.3">
      <c r="C15413" s="404"/>
      <c r="D15413" s="404"/>
      <c r="E15413" s="404"/>
      <c r="F15413" s="404"/>
      <c r="K15413" s="360"/>
      <c r="L15413" s="360"/>
    </row>
    <row r="15414" spans="3:12" hidden="1" x14ac:dyDescent="0.3">
      <c r="C15414" s="404"/>
      <c r="D15414" s="404"/>
      <c r="E15414" s="404"/>
      <c r="F15414" s="404"/>
      <c r="K15414" s="360"/>
      <c r="L15414" s="360"/>
    </row>
    <row r="15415" spans="3:12" hidden="1" x14ac:dyDescent="0.3">
      <c r="C15415" s="404"/>
      <c r="D15415" s="404"/>
      <c r="E15415" s="404"/>
      <c r="F15415" s="404"/>
      <c r="K15415" s="360"/>
      <c r="L15415" s="360"/>
    </row>
    <row r="15416" spans="3:12" hidden="1" x14ac:dyDescent="0.3">
      <c r="C15416" s="404"/>
      <c r="D15416" s="404"/>
      <c r="E15416" s="404"/>
      <c r="F15416" s="404"/>
      <c r="K15416" s="360"/>
      <c r="L15416" s="360"/>
    </row>
    <row r="15417" spans="3:12" hidden="1" x14ac:dyDescent="0.3">
      <c r="C15417" s="404"/>
      <c r="D15417" s="404"/>
      <c r="E15417" s="404"/>
      <c r="F15417" s="404"/>
      <c r="K15417" s="360"/>
      <c r="L15417" s="360"/>
    </row>
    <row r="15418" spans="3:12" hidden="1" x14ac:dyDescent="0.3">
      <c r="C15418" s="404"/>
      <c r="D15418" s="404"/>
      <c r="E15418" s="404"/>
      <c r="F15418" s="404"/>
      <c r="K15418" s="360"/>
      <c r="L15418" s="360"/>
    </row>
    <row r="15419" spans="3:12" hidden="1" x14ac:dyDescent="0.3">
      <c r="C15419" s="404"/>
      <c r="D15419" s="404"/>
      <c r="E15419" s="404"/>
      <c r="F15419" s="404"/>
      <c r="K15419" s="360"/>
      <c r="L15419" s="360"/>
    </row>
    <row r="15420" spans="3:12" hidden="1" x14ac:dyDescent="0.3">
      <c r="C15420" s="404"/>
      <c r="D15420" s="404"/>
      <c r="E15420" s="404"/>
      <c r="F15420" s="404"/>
      <c r="K15420" s="360"/>
      <c r="L15420" s="360"/>
    </row>
    <row r="15421" spans="3:12" hidden="1" x14ac:dyDescent="0.3">
      <c r="C15421" s="404"/>
      <c r="D15421" s="404"/>
      <c r="E15421" s="404"/>
      <c r="F15421" s="404"/>
      <c r="K15421" s="360"/>
      <c r="L15421" s="360"/>
    </row>
    <row r="15422" spans="3:12" hidden="1" x14ac:dyDescent="0.3">
      <c r="C15422" s="404"/>
      <c r="D15422" s="404"/>
      <c r="E15422" s="404"/>
      <c r="F15422" s="404"/>
      <c r="K15422" s="360"/>
      <c r="L15422" s="360"/>
    </row>
    <row r="15423" spans="3:12" hidden="1" x14ac:dyDescent="0.3">
      <c r="C15423" s="404"/>
      <c r="D15423" s="404"/>
      <c r="E15423" s="404"/>
      <c r="F15423" s="404"/>
      <c r="K15423" s="360"/>
      <c r="L15423" s="360"/>
    </row>
    <row r="15424" spans="3:12" hidden="1" x14ac:dyDescent="0.3">
      <c r="C15424" s="404"/>
      <c r="D15424" s="404"/>
      <c r="E15424" s="404"/>
      <c r="F15424" s="404"/>
      <c r="K15424" s="360"/>
      <c r="L15424" s="360"/>
    </row>
    <row r="15425" spans="3:12" hidden="1" x14ac:dyDescent="0.3">
      <c r="C15425" s="404"/>
      <c r="D15425" s="404"/>
      <c r="E15425" s="404"/>
      <c r="F15425" s="404"/>
      <c r="K15425" s="360"/>
      <c r="L15425" s="360"/>
    </row>
    <row r="15426" spans="3:12" hidden="1" x14ac:dyDescent="0.3">
      <c r="C15426" s="404"/>
      <c r="D15426" s="404"/>
      <c r="E15426" s="404"/>
      <c r="F15426" s="404"/>
      <c r="K15426" s="360"/>
      <c r="L15426" s="360"/>
    </row>
    <row r="15427" spans="3:12" hidden="1" x14ac:dyDescent="0.3">
      <c r="C15427" s="404"/>
      <c r="D15427" s="404"/>
      <c r="E15427" s="404"/>
      <c r="F15427" s="404"/>
      <c r="K15427" s="360"/>
      <c r="L15427" s="360"/>
    </row>
    <row r="15428" spans="3:12" hidden="1" x14ac:dyDescent="0.3">
      <c r="C15428" s="404"/>
      <c r="D15428" s="404"/>
      <c r="E15428" s="404"/>
      <c r="F15428" s="404"/>
      <c r="K15428" s="360"/>
      <c r="L15428" s="360"/>
    </row>
    <row r="15429" spans="3:12" hidden="1" x14ac:dyDescent="0.3">
      <c r="C15429" s="404"/>
      <c r="D15429" s="404"/>
      <c r="E15429" s="404"/>
      <c r="F15429" s="404"/>
      <c r="K15429" s="360"/>
      <c r="L15429" s="360"/>
    </row>
    <row r="15430" spans="3:12" hidden="1" x14ac:dyDescent="0.3">
      <c r="C15430" s="404"/>
      <c r="D15430" s="404"/>
      <c r="E15430" s="404"/>
      <c r="F15430" s="404"/>
      <c r="K15430" s="360"/>
      <c r="L15430" s="360"/>
    </row>
    <row r="15431" spans="3:12" hidden="1" x14ac:dyDescent="0.3">
      <c r="C15431" s="404"/>
      <c r="D15431" s="404"/>
      <c r="E15431" s="404"/>
      <c r="F15431" s="404"/>
      <c r="K15431" s="360"/>
      <c r="L15431" s="360"/>
    </row>
    <row r="15432" spans="3:12" hidden="1" x14ac:dyDescent="0.3">
      <c r="C15432" s="404"/>
      <c r="D15432" s="404"/>
      <c r="E15432" s="404"/>
      <c r="F15432" s="404"/>
      <c r="K15432" s="360"/>
      <c r="L15432" s="360"/>
    </row>
    <row r="15433" spans="3:12" hidden="1" x14ac:dyDescent="0.3">
      <c r="C15433" s="404"/>
      <c r="D15433" s="404"/>
      <c r="E15433" s="404"/>
      <c r="F15433" s="404"/>
      <c r="K15433" s="360"/>
      <c r="L15433" s="360"/>
    </row>
    <row r="15434" spans="3:12" hidden="1" x14ac:dyDescent="0.3">
      <c r="C15434" s="404"/>
      <c r="D15434" s="404"/>
      <c r="E15434" s="404"/>
      <c r="F15434" s="404"/>
      <c r="K15434" s="360"/>
      <c r="L15434" s="360"/>
    </row>
    <row r="15435" spans="3:12" hidden="1" x14ac:dyDescent="0.3">
      <c r="C15435" s="404"/>
      <c r="D15435" s="404"/>
      <c r="E15435" s="404"/>
      <c r="F15435" s="404"/>
      <c r="K15435" s="360"/>
      <c r="L15435" s="360"/>
    </row>
    <row r="15436" spans="3:12" hidden="1" x14ac:dyDescent="0.3">
      <c r="C15436" s="404"/>
      <c r="D15436" s="404"/>
      <c r="E15436" s="404"/>
      <c r="F15436" s="404"/>
      <c r="K15436" s="360"/>
      <c r="L15436" s="360"/>
    </row>
    <row r="15437" spans="3:12" hidden="1" x14ac:dyDescent="0.3">
      <c r="C15437" s="404"/>
      <c r="D15437" s="404"/>
      <c r="E15437" s="404"/>
      <c r="F15437" s="404"/>
      <c r="K15437" s="360"/>
      <c r="L15437" s="360"/>
    </row>
    <row r="15438" spans="3:12" hidden="1" x14ac:dyDescent="0.3">
      <c r="C15438" s="404"/>
      <c r="D15438" s="404"/>
      <c r="E15438" s="404"/>
      <c r="F15438" s="404"/>
      <c r="K15438" s="360"/>
      <c r="L15438" s="360"/>
    </row>
    <row r="15439" spans="3:12" hidden="1" x14ac:dyDescent="0.3">
      <c r="C15439" s="404"/>
      <c r="D15439" s="404"/>
      <c r="E15439" s="404"/>
      <c r="F15439" s="404"/>
      <c r="K15439" s="360"/>
      <c r="L15439" s="360"/>
    </row>
    <row r="15440" spans="3:12" hidden="1" x14ac:dyDescent="0.3">
      <c r="C15440" s="404"/>
      <c r="D15440" s="404"/>
      <c r="E15440" s="404"/>
      <c r="F15440" s="404"/>
      <c r="K15440" s="360"/>
      <c r="L15440" s="360"/>
    </row>
    <row r="15441" spans="3:12" hidden="1" x14ac:dyDescent="0.3">
      <c r="C15441" s="404"/>
      <c r="D15441" s="404"/>
      <c r="E15441" s="404"/>
      <c r="F15441" s="404"/>
      <c r="K15441" s="360"/>
      <c r="L15441" s="360"/>
    </row>
    <row r="15442" spans="3:12" hidden="1" x14ac:dyDescent="0.3">
      <c r="C15442" s="404"/>
      <c r="D15442" s="404"/>
      <c r="E15442" s="404"/>
      <c r="F15442" s="404"/>
      <c r="K15442" s="360"/>
      <c r="L15442" s="360"/>
    </row>
    <row r="15443" spans="3:12" hidden="1" x14ac:dyDescent="0.3">
      <c r="C15443" s="404"/>
      <c r="D15443" s="404"/>
      <c r="E15443" s="404"/>
      <c r="F15443" s="404"/>
      <c r="K15443" s="360"/>
      <c r="L15443" s="360"/>
    </row>
    <row r="15444" spans="3:12" hidden="1" x14ac:dyDescent="0.3">
      <c r="C15444" s="404"/>
      <c r="D15444" s="404"/>
      <c r="E15444" s="404"/>
      <c r="F15444" s="404"/>
      <c r="K15444" s="360"/>
      <c r="L15444" s="360"/>
    </row>
    <row r="15445" spans="3:12" hidden="1" x14ac:dyDescent="0.3">
      <c r="C15445" s="404"/>
      <c r="D15445" s="404"/>
      <c r="E15445" s="404"/>
      <c r="F15445" s="404"/>
      <c r="K15445" s="360"/>
      <c r="L15445" s="360"/>
    </row>
    <row r="15446" spans="3:12" hidden="1" x14ac:dyDescent="0.3">
      <c r="C15446" s="404"/>
      <c r="D15446" s="404"/>
      <c r="E15446" s="404"/>
      <c r="F15446" s="404"/>
      <c r="K15446" s="360"/>
      <c r="L15446" s="360"/>
    </row>
    <row r="15447" spans="3:12" hidden="1" x14ac:dyDescent="0.3">
      <c r="C15447" s="404"/>
      <c r="D15447" s="404"/>
      <c r="E15447" s="404"/>
      <c r="F15447" s="404"/>
      <c r="K15447" s="360"/>
      <c r="L15447" s="360"/>
    </row>
    <row r="15448" spans="3:12" hidden="1" x14ac:dyDescent="0.3">
      <c r="C15448" s="404"/>
      <c r="D15448" s="404"/>
      <c r="E15448" s="404"/>
      <c r="F15448" s="404"/>
      <c r="K15448" s="360"/>
      <c r="L15448" s="360"/>
    </row>
    <row r="15449" spans="3:12" hidden="1" x14ac:dyDescent="0.3">
      <c r="C15449" s="404"/>
      <c r="D15449" s="404"/>
      <c r="E15449" s="404"/>
      <c r="F15449" s="404"/>
      <c r="K15449" s="360"/>
      <c r="L15449" s="360"/>
    </row>
    <row r="15450" spans="3:12" hidden="1" x14ac:dyDescent="0.3">
      <c r="C15450" s="404"/>
      <c r="D15450" s="404"/>
      <c r="E15450" s="404"/>
      <c r="F15450" s="404"/>
      <c r="K15450" s="360"/>
      <c r="L15450" s="360"/>
    </row>
    <row r="15451" spans="3:12" hidden="1" x14ac:dyDescent="0.3">
      <c r="C15451" s="404"/>
      <c r="D15451" s="404"/>
      <c r="E15451" s="404"/>
      <c r="F15451" s="404"/>
      <c r="K15451" s="360"/>
      <c r="L15451" s="360"/>
    </row>
    <row r="15452" spans="3:12" hidden="1" x14ac:dyDescent="0.3">
      <c r="C15452" s="404"/>
      <c r="D15452" s="404"/>
      <c r="E15452" s="404"/>
      <c r="F15452" s="404"/>
      <c r="K15452" s="360"/>
      <c r="L15452" s="360"/>
    </row>
    <row r="15453" spans="3:12" hidden="1" x14ac:dyDescent="0.3">
      <c r="C15453" s="404"/>
      <c r="D15453" s="404"/>
      <c r="E15453" s="404"/>
      <c r="F15453" s="404"/>
      <c r="K15453" s="360"/>
      <c r="L15453" s="360"/>
    </row>
    <row r="15454" spans="3:12" hidden="1" x14ac:dyDescent="0.3">
      <c r="C15454" s="404"/>
      <c r="D15454" s="404"/>
      <c r="E15454" s="404"/>
      <c r="F15454" s="404"/>
      <c r="K15454" s="360"/>
      <c r="L15454" s="360"/>
    </row>
    <row r="15455" spans="3:12" hidden="1" x14ac:dyDescent="0.3">
      <c r="C15455" s="404"/>
      <c r="D15455" s="404"/>
      <c r="E15455" s="404"/>
      <c r="F15455" s="404"/>
      <c r="K15455" s="360"/>
      <c r="L15455" s="360"/>
    </row>
    <row r="15456" spans="3:12" hidden="1" x14ac:dyDescent="0.3">
      <c r="C15456" s="404"/>
      <c r="D15456" s="404"/>
      <c r="E15456" s="404"/>
      <c r="F15456" s="404"/>
      <c r="K15456" s="360"/>
      <c r="L15456" s="360"/>
    </row>
    <row r="15457" spans="3:12" hidden="1" x14ac:dyDescent="0.3">
      <c r="C15457" s="404"/>
      <c r="D15457" s="404"/>
      <c r="E15457" s="404"/>
      <c r="F15457" s="404"/>
      <c r="K15457" s="360"/>
      <c r="L15457" s="360"/>
    </row>
    <row r="15458" spans="3:12" hidden="1" x14ac:dyDescent="0.3">
      <c r="C15458" s="404"/>
      <c r="D15458" s="404"/>
      <c r="E15458" s="404"/>
      <c r="F15458" s="404"/>
      <c r="K15458" s="360"/>
      <c r="L15458" s="360"/>
    </row>
    <row r="15459" spans="3:12" hidden="1" x14ac:dyDescent="0.3">
      <c r="C15459" s="404"/>
      <c r="D15459" s="404"/>
      <c r="E15459" s="404"/>
      <c r="F15459" s="404"/>
      <c r="K15459" s="360"/>
      <c r="L15459" s="360"/>
    </row>
    <row r="15460" spans="3:12" hidden="1" x14ac:dyDescent="0.3">
      <c r="C15460" s="404"/>
      <c r="D15460" s="404"/>
      <c r="E15460" s="404"/>
      <c r="F15460" s="404"/>
      <c r="K15460" s="360"/>
      <c r="L15460" s="360"/>
    </row>
    <row r="15461" spans="3:12" hidden="1" x14ac:dyDescent="0.3">
      <c r="C15461" s="404"/>
      <c r="D15461" s="404"/>
      <c r="E15461" s="404"/>
      <c r="F15461" s="404"/>
      <c r="K15461" s="360"/>
      <c r="L15461" s="360"/>
    </row>
    <row r="15462" spans="3:12" hidden="1" x14ac:dyDescent="0.3">
      <c r="C15462" s="404"/>
      <c r="D15462" s="404"/>
      <c r="E15462" s="404"/>
      <c r="F15462" s="404"/>
      <c r="K15462" s="360"/>
      <c r="L15462" s="360"/>
    </row>
    <row r="15463" spans="3:12" hidden="1" x14ac:dyDescent="0.3">
      <c r="C15463" s="404"/>
      <c r="D15463" s="404"/>
      <c r="E15463" s="404"/>
      <c r="F15463" s="404"/>
      <c r="K15463" s="360"/>
      <c r="L15463" s="360"/>
    </row>
    <row r="15464" spans="3:12" hidden="1" x14ac:dyDescent="0.3">
      <c r="C15464" s="404"/>
      <c r="D15464" s="404"/>
      <c r="E15464" s="404"/>
      <c r="F15464" s="404"/>
      <c r="K15464" s="360"/>
      <c r="L15464" s="360"/>
    </row>
    <row r="15465" spans="3:12" hidden="1" x14ac:dyDescent="0.3">
      <c r="C15465" s="404"/>
      <c r="D15465" s="404"/>
      <c r="E15465" s="404"/>
      <c r="F15465" s="404"/>
      <c r="K15465" s="360"/>
      <c r="L15465" s="360"/>
    </row>
    <row r="15466" spans="3:12" hidden="1" x14ac:dyDescent="0.3">
      <c r="C15466" s="404"/>
      <c r="D15466" s="404"/>
      <c r="E15466" s="404"/>
      <c r="F15466" s="404"/>
      <c r="K15466" s="360"/>
      <c r="L15466" s="360"/>
    </row>
    <row r="15467" spans="3:12" hidden="1" x14ac:dyDescent="0.3">
      <c r="C15467" s="404"/>
      <c r="D15467" s="404"/>
      <c r="E15467" s="404"/>
      <c r="F15467" s="404"/>
      <c r="K15467" s="360"/>
      <c r="L15467" s="360"/>
    </row>
    <row r="15468" spans="3:12" hidden="1" x14ac:dyDescent="0.3">
      <c r="C15468" s="404"/>
      <c r="D15468" s="404"/>
      <c r="E15468" s="404"/>
      <c r="F15468" s="404"/>
      <c r="K15468" s="360"/>
      <c r="L15468" s="360"/>
    </row>
    <row r="15469" spans="3:12" hidden="1" x14ac:dyDescent="0.3">
      <c r="C15469" s="404"/>
      <c r="D15469" s="404"/>
      <c r="E15469" s="404"/>
      <c r="F15469" s="404"/>
      <c r="K15469" s="360"/>
      <c r="L15469" s="360"/>
    </row>
    <row r="15470" spans="3:12" hidden="1" x14ac:dyDescent="0.3">
      <c r="C15470" s="404"/>
      <c r="D15470" s="404"/>
      <c r="E15470" s="404"/>
      <c r="F15470" s="404"/>
      <c r="K15470" s="360"/>
      <c r="L15470" s="360"/>
    </row>
    <row r="15471" spans="3:12" hidden="1" x14ac:dyDescent="0.3">
      <c r="C15471" s="404"/>
      <c r="D15471" s="404"/>
      <c r="E15471" s="404"/>
      <c r="F15471" s="404"/>
      <c r="K15471" s="360"/>
      <c r="L15471" s="360"/>
    </row>
    <row r="15472" spans="3:12" hidden="1" x14ac:dyDescent="0.3">
      <c r="C15472" s="404"/>
      <c r="D15472" s="404"/>
      <c r="E15472" s="404"/>
      <c r="F15472" s="404"/>
      <c r="K15472" s="360"/>
      <c r="L15472" s="360"/>
    </row>
    <row r="15473" spans="3:12" hidden="1" x14ac:dyDescent="0.3">
      <c r="C15473" s="404"/>
      <c r="D15473" s="404"/>
      <c r="E15473" s="404"/>
      <c r="F15473" s="404"/>
      <c r="K15473" s="360"/>
      <c r="L15473" s="360"/>
    </row>
    <row r="15474" spans="3:12" hidden="1" x14ac:dyDescent="0.3">
      <c r="C15474" s="404"/>
      <c r="D15474" s="404"/>
      <c r="E15474" s="404"/>
      <c r="F15474" s="404"/>
      <c r="K15474" s="360"/>
      <c r="L15474" s="360"/>
    </row>
    <row r="15475" spans="3:12" hidden="1" x14ac:dyDescent="0.3">
      <c r="C15475" s="404"/>
      <c r="D15475" s="404"/>
      <c r="E15475" s="404"/>
      <c r="F15475" s="404"/>
      <c r="K15475" s="360"/>
      <c r="L15475" s="360"/>
    </row>
    <row r="15476" spans="3:12" hidden="1" x14ac:dyDescent="0.3">
      <c r="C15476" s="404"/>
      <c r="D15476" s="404"/>
      <c r="E15476" s="404"/>
      <c r="F15476" s="404"/>
      <c r="K15476" s="360"/>
      <c r="L15476" s="360"/>
    </row>
    <row r="15477" spans="3:12" hidden="1" x14ac:dyDescent="0.3">
      <c r="C15477" s="404"/>
      <c r="D15477" s="404"/>
      <c r="E15477" s="404"/>
      <c r="F15477" s="404"/>
      <c r="K15477" s="360"/>
      <c r="L15477" s="360"/>
    </row>
    <row r="15478" spans="3:12" hidden="1" x14ac:dyDescent="0.3">
      <c r="C15478" s="404"/>
      <c r="D15478" s="404"/>
      <c r="E15478" s="404"/>
      <c r="F15478" s="404"/>
      <c r="K15478" s="360"/>
      <c r="L15478" s="360"/>
    </row>
    <row r="15479" spans="3:12" hidden="1" x14ac:dyDescent="0.3">
      <c r="C15479" s="404"/>
      <c r="D15479" s="404"/>
      <c r="E15479" s="404"/>
      <c r="F15479" s="404"/>
      <c r="K15479" s="360"/>
      <c r="L15479" s="360"/>
    </row>
    <row r="15480" spans="3:12" hidden="1" x14ac:dyDescent="0.3">
      <c r="C15480" s="404"/>
      <c r="D15480" s="404"/>
      <c r="E15480" s="404"/>
      <c r="F15480" s="404"/>
      <c r="K15480" s="360"/>
      <c r="L15480" s="360"/>
    </row>
    <row r="15481" spans="3:12" hidden="1" x14ac:dyDescent="0.3">
      <c r="C15481" s="404"/>
      <c r="D15481" s="404"/>
      <c r="E15481" s="404"/>
      <c r="F15481" s="404"/>
      <c r="K15481" s="360"/>
      <c r="L15481" s="360"/>
    </row>
    <row r="15482" spans="3:12" hidden="1" x14ac:dyDescent="0.3">
      <c r="C15482" s="404"/>
      <c r="D15482" s="404"/>
      <c r="E15482" s="404"/>
      <c r="F15482" s="404"/>
      <c r="K15482" s="360"/>
      <c r="L15482" s="360"/>
    </row>
    <row r="15483" spans="3:12" hidden="1" x14ac:dyDescent="0.3">
      <c r="C15483" s="404"/>
      <c r="D15483" s="404"/>
      <c r="E15483" s="404"/>
      <c r="F15483" s="404"/>
      <c r="K15483" s="360"/>
      <c r="L15483" s="360"/>
    </row>
    <row r="15484" spans="3:12" hidden="1" x14ac:dyDescent="0.3">
      <c r="C15484" s="404"/>
      <c r="D15484" s="404"/>
      <c r="E15484" s="404"/>
      <c r="F15484" s="404"/>
      <c r="K15484" s="360"/>
      <c r="L15484" s="360"/>
    </row>
    <row r="15485" spans="3:12" hidden="1" x14ac:dyDescent="0.3">
      <c r="C15485" s="404"/>
      <c r="D15485" s="404"/>
      <c r="E15485" s="404"/>
      <c r="F15485" s="404"/>
      <c r="K15485" s="360"/>
      <c r="L15485" s="360"/>
    </row>
    <row r="15486" spans="3:12" hidden="1" x14ac:dyDescent="0.3">
      <c r="C15486" s="404"/>
      <c r="D15486" s="404"/>
      <c r="E15486" s="404"/>
      <c r="F15486" s="404"/>
      <c r="K15486" s="360"/>
      <c r="L15486" s="360"/>
    </row>
    <row r="15487" spans="3:12" hidden="1" x14ac:dyDescent="0.3">
      <c r="C15487" s="404"/>
      <c r="D15487" s="404"/>
      <c r="E15487" s="404"/>
      <c r="F15487" s="404"/>
      <c r="K15487" s="360"/>
      <c r="L15487" s="360"/>
    </row>
    <row r="15488" spans="3:12" hidden="1" x14ac:dyDescent="0.3">
      <c r="C15488" s="404"/>
      <c r="D15488" s="404"/>
      <c r="E15488" s="404"/>
      <c r="F15488" s="404"/>
      <c r="K15488" s="360"/>
      <c r="L15488" s="360"/>
    </row>
    <row r="15489" spans="3:12" hidden="1" x14ac:dyDescent="0.3">
      <c r="C15489" s="404"/>
      <c r="D15489" s="404"/>
      <c r="E15489" s="404"/>
      <c r="F15489" s="404"/>
      <c r="K15489" s="360"/>
      <c r="L15489" s="360"/>
    </row>
    <row r="15490" spans="3:12" hidden="1" x14ac:dyDescent="0.3">
      <c r="C15490" s="404"/>
      <c r="D15490" s="404"/>
      <c r="E15490" s="404"/>
      <c r="F15490" s="404"/>
      <c r="K15490" s="360"/>
      <c r="L15490" s="360"/>
    </row>
    <row r="15491" spans="3:12" hidden="1" x14ac:dyDescent="0.3">
      <c r="C15491" s="404"/>
      <c r="D15491" s="404"/>
      <c r="E15491" s="404"/>
      <c r="F15491" s="404"/>
      <c r="K15491" s="360"/>
      <c r="L15491" s="360"/>
    </row>
    <row r="15492" spans="3:12" hidden="1" x14ac:dyDescent="0.3">
      <c r="C15492" s="404"/>
      <c r="D15492" s="404"/>
      <c r="E15492" s="404"/>
      <c r="F15492" s="404"/>
      <c r="K15492" s="360"/>
      <c r="L15492" s="360"/>
    </row>
    <row r="15493" spans="3:12" hidden="1" x14ac:dyDescent="0.3">
      <c r="C15493" s="404"/>
      <c r="D15493" s="404"/>
      <c r="E15493" s="404"/>
      <c r="F15493" s="404"/>
      <c r="K15493" s="360"/>
      <c r="L15493" s="360"/>
    </row>
    <row r="15494" spans="3:12" hidden="1" x14ac:dyDescent="0.3">
      <c r="C15494" s="404"/>
      <c r="D15494" s="404"/>
      <c r="E15494" s="404"/>
      <c r="F15494" s="404"/>
      <c r="K15494" s="360"/>
      <c r="L15494" s="360"/>
    </row>
    <row r="15495" spans="3:12" hidden="1" x14ac:dyDescent="0.3">
      <c r="C15495" s="404"/>
      <c r="D15495" s="404"/>
      <c r="E15495" s="404"/>
      <c r="F15495" s="404"/>
      <c r="K15495" s="360"/>
      <c r="L15495" s="360"/>
    </row>
    <row r="15496" spans="3:12" hidden="1" x14ac:dyDescent="0.3">
      <c r="C15496" s="404"/>
      <c r="D15496" s="404"/>
      <c r="E15496" s="404"/>
      <c r="F15496" s="404"/>
      <c r="K15496" s="360"/>
      <c r="L15496" s="360"/>
    </row>
    <row r="15497" spans="3:12" hidden="1" x14ac:dyDescent="0.3">
      <c r="C15497" s="404"/>
      <c r="D15497" s="404"/>
      <c r="E15497" s="404"/>
      <c r="F15497" s="404"/>
      <c r="K15497" s="360"/>
      <c r="L15497" s="360"/>
    </row>
    <row r="15498" spans="3:12" hidden="1" x14ac:dyDescent="0.3">
      <c r="C15498" s="404"/>
      <c r="D15498" s="404"/>
      <c r="E15498" s="404"/>
      <c r="F15498" s="404"/>
      <c r="K15498" s="360"/>
      <c r="L15498" s="360"/>
    </row>
    <row r="15499" spans="3:12" hidden="1" x14ac:dyDescent="0.3">
      <c r="C15499" s="404"/>
      <c r="D15499" s="404"/>
      <c r="E15499" s="404"/>
      <c r="F15499" s="404"/>
      <c r="K15499" s="360"/>
      <c r="L15499" s="360"/>
    </row>
    <row r="15500" spans="3:12" hidden="1" x14ac:dyDescent="0.3">
      <c r="C15500" s="404"/>
      <c r="D15500" s="404"/>
      <c r="E15500" s="404"/>
      <c r="F15500" s="404"/>
      <c r="K15500" s="360"/>
      <c r="L15500" s="360"/>
    </row>
    <row r="15501" spans="3:12" hidden="1" x14ac:dyDescent="0.3">
      <c r="C15501" s="404"/>
      <c r="D15501" s="404"/>
      <c r="E15501" s="404"/>
      <c r="F15501" s="404"/>
      <c r="K15501" s="360"/>
      <c r="L15501" s="360"/>
    </row>
    <row r="15502" spans="3:12" hidden="1" x14ac:dyDescent="0.3">
      <c r="C15502" s="404"/>
      <c r="D15502" s="404"/>
      <c r="E15502" s="404"/>
      <c r="F15502" s="404"/>
      <c r="K15502" s="360"/>
      <c r="L15502" s="360"/>
    </row>
    <row r="15503" spans="3:12" hidden="1" x14ac:dyDescent="0.3">
      <c r="C15503" s="404"/>
      <c r="D15503" s="404"/>
      <c r="E15503" s="404"/>
      <c r="F15503" s="404"/>
      <c r="K15503" s="360"/>
      <c r="L15503" s="360"/>
    </row>
    <row r="15504" spans="3:12" hidden="1" x14ac:dyDescent="0.3">
      <c r="C15504" s="404"/>
      <c r="D15504" s="404"/>
      <c r="E15504" s="404"/>
      <c r="F15504" s="404"/>
      <c r="K15504" s="360"/>
      <c r="L15504" s="360"/>
    </row>
    <row r="15505" spans="3:12" hidden="1" x14ac:dyDescent="0.3">
      <c r="C15505" s="404"/>
      <c r="D15505" s="404"/>
      <c r="E15505" s="404"/>
      <c r="F15505" s="404"/>
      <c r="K15505" s="360"/>
      <c r="L15505" s="360"/>
    </row>
    <row r="15506" spans="3:12" hidden="1" x14ac:dyDescent="0.3">
      <c r="C15506" s="404"/>
      <c r="D15506" s="404"/>
      <c r="E15506" s="404"/>
      <c r="F15506" s="404"/>
      <c r="K15506" s="360"/>
      <c r="L15506" s="360"/>
    </row>
    <row r="15507" spans="3:12" hidden="1" x14ac:dyDescent="0.3">
      <c r="C15507" s="404"/>
      <c r="D15507" s="404"/>
      <c r="E15507" s="404"/>
      <c r="F15507" s="404"/>
      <c r="K15507" s="360"/>
      <c r="L15507" s="360"/>
    </row>
    <row r="15508" spans="3:12" hidden="1" x14ac:dyDescent="0.3">
      <c r="C15508" s="404"/>
      <c r="D15508" s="404"/>
      <c r="E15508" s="404"/>
      <c r="F15508" s="404"/>
      <c r="K15508" s="360"/>
      <c r="L15508" s="360"/>
    </row>
    <row r="15509" spans="3:12" hidden="1" x14ac:dyDescent="0.3">
      <c r="C15509" s="404"/>
      <c r="D15509" s="404"/>
      <c r="E15509" s="404"/>
      <c r="F15509" s="404"/>
      <c r="K15509" s="360"/>
      <c r="L15509" s="360"/>
    </row>
    <row r="15510" spans="3:12" hidden="1" x14ac:dyDescent="0.3">
      <c r="C15510" s="404"/>
      <c r="D15510" s="404"/>
      <c r="E15510" s="404"/>
      <c r="F15510" s="404"/>
      <c r="K15510" s="360"/>
      <c r="L15510" s="360"/>
    </row>
    <row r="15511" spans="3:12" hidden="1" x14ac:dyDescent="0.3">
      <c r="C15511" s="404"/>
      <c r="D15511" s="404"/>
      <c r="E15511" s="404"/>
      <c r="F15511" s="404"/>
      <c r="K15511" s="360"/>
      <c r="L15511" s="360"/>
    </row>
    <row r="15512" spans="3:12" hidden="1" x14ac:dyDescent="0.3">
      <c r="C15512" s="404"/>
      <c r="D15512" s="404"/>
      <c r="E15512" s="404"/>
      <c r="F15512" s="404"/>
      <c r="K15512" s="360"/>
      <c r="L15512" s="360"/>
    </row>
    <row r="15513" spans="3:12" hidden="1" x14ac:dyDescent="0.3">
      <c r="C15513" s="404"/>
      <c r="D15513" s="404"/>
      <c r="E15513" s="404"/>
      <c r="F15513" s="404"/>
      <c r="K15513" s="360"/>
      <c r="L15513" s="360"/>
    </row>
    <row r="15514" spans="3:12" hidden="1" x14ac:dyDescent="0.3">
      <c r="C15514" s="404"/>
      <c r="D15514" s="404"/>
      <c r="E15514" s="404"/>
      <c r="F15514" s="404"/>
      <c r="K15514" s="360"/>
      <c r="L15514" s="360"/>
    </row>
    <row r="15515" spans="3:12" hidden="1" x14ac:dyDescent="0.3">
      <c r="C15515" s="404"/>
      <c r="D15515" s="404"/>
      <c r="E15515" s="404"/>
      <c r="F15515" s="404"/>
      <c r="K15515" s="360"/>
      <c r="L15515" s="360"/>
    </row>
    <row r="15516" spans="3:12" hidden="1" x14ac:dyDescent="0.3">
      <c r="C15516" s="404"/>
      <c r="D15516" s="404"/>
      <c r="E15516" s="404"/>
      <c r="F15516" s="404"/>
      <c r="K15516" s="360"/>
      <c r="L15516" s="360"/>
    </row>
    <row r="15517" spans="3:12" hidden="1" x14ac:dyDescent="0.3">
      <c r="C15517" s="404"/>
      <c r="D15517" s="404"/>
      <c r="E15517" s="404"/>
      <c r="F15517" s="404"/>
      <c r="K15517" s="360"/>
      <c r="L15517" s="360"/>
    </row>
    <row r="15518" spans="3:12" hidden="1" x14ac:dyDescent="0.3">
      <c r="C15518" s="404"/>
      <c r="D15518" s="404"/>
      <c r="E15518" s="404"/>
      <c r="F15518" s="404"/>
      <c r="K15518" s="360"/>
      <c r="L15518" s="360"/>
    </row>
    <row r="15519" spans="3:12" hidden="1" x14ac:dyDescent="0.3">
      <c r="C15519" s="404"/>
      <c r="D15519" s="404"/>
      <c r="E15519" s="404"/>
      <c r="F15519" s="404"/>
      <c r="K15519" s="360"/>
      <c r="L15519" s="360"/>
    </row>
    <row r="15520" spans="3:12" hidden="1" x14ac:dyDescent="0.3">
      <c r="C15520" s="404"/>
      <c r="D15520" s="404"/>
      <c r="E15520" s="404"/>
      <c r="F15520" s="404"/>
      <c r="K15520" s="360"/>
      <c r="L15520" s="360"/>
    </row>
    <row r="15521" spans="3:12" hidden="1" x14ac:dyDescent="0.3">
      <c r="C15521" s="404"/>
      <c r="D15521" s="404"/>
      <c r="E15521" s="404"/>
      <c r="F15521" s="404"/>
      <c r="K15521" s="360"/>
      <c r="L15521" s="360"/>
    </row>
    <row r="15522" spans="3:12" hidden="1" x14ac:dyDescent="0.3">
      <c r="C15522" s="404"/>
      <c r="D15522" s="404"/>
      <c r="E15522" s="404"/>
      <c r="F15522" s="404"/>
      <c r="K15522" s="360"/>
      <c r="L15522" s="360"/>
    </row>
    <row r="15523" spans="3:12" hidden="1" x14ac:dyDescent="0.3">
      <c r="C15523" s="404"/>
      <c r="D15523" s="404"/>
      <c r="E15523" s="404"/>
      <c r="F15523" s="404"/>
      <c r="K15523" s="360"/>
      <c r="L15523" s="360"/>
    </row>
    <row r="15524" spans="3:12" hidden="1" x14ac:dyDescent="0.3">
      <c r="C15524" s="404"/>
      <c r="D15524" s="404"/>
      <c r="E15524" s="404"/>
      <c r="F15524" s="404"/>
      <c r="K15524" s="360"/>
      <c r="L15524" s="360"/>
    </row>
    <row r="15525" spans="3:12" hidden="1" x14ac:dyDescent="0.3">
      <c r="C15525" s="404"/>
      <c r="D15525" s="404"/>
      <c r="E15525" s="404"/>
      <c r="F15525" s="404"/>
      <c r="K15525" s="360"/>
      <c r="L15525" s="360"/>
    </row>
    <row r="15526" spans="3:12" hidden="1" x14ac:dyDescent="0.3">
      <c r="C15526" s="404"/>
      <c r="D15526" s="404"/>
      <c r="E15526" s="404"/>
      <c r="F15526" s="404"/>
      <c r="K15526" s="360"/>
      <c r="L15526" s="360"/>
    </row>
    <row r="15527" spans="3:12" hidden="1" x14ac:dyDescent="0.3">
      <c r="C15527" s="404"/>
      <c r="D15527" s="404"/>
      <c r="E15527" s="404"/>
      <c r="F15527" s="404"/>
      <c r="K15527" s="360"/>
      <c r="L15527" s="360"/>
    </row>
    <row r="15528" spans="3:12" hidden="1" x14ac:dyDescent="0.3">
      <c r="C15528" s="404"/>
      <c r="D15528" s="404"/>
      <c r="E15528" s="404"/>
      <c r="F15528" s="404"/>
      <c r="K15528" s="360"/>
      <c r="L15528" s="360"/>
    </row>
    <row r="15529" spans="3:12" hidden="1" x14ac:dyDescent="0.3">
      <c r="C15529" s="404"/>
      <c r="D15529" s="404"/>
      <c r="E15529" s="404"/>
      <c r="F15529" s="404"/>
      <c r="K15529" s="360"/>
      <c r="L15529" s="360"/>
    </row>
    <row r="15530" spans="3:12" hidden="1" x14ac:dyDescent="0.3">
      <c r="C15530" s="404"/>
      <c r="D15530" s="404"/>
      <c r="E15530" s="404"/>
      <c r="F15530" s="404"/>
      <c r="K15530" s="360"/>
      <c r="L15530" s="360"/>
    </row>
    <row r="15531" spans="3:12" hidden="1" x14ac:dyDescent="0.3">
      <c r="C15531" s="404"/>
      <c r="D15531" s="404"/>
      <c r="E15531" s="404"/>
      <c r="F15531" s="404"/>
      <c r="K15531" s="360"/>
      <c r="L15531" s="360"/>
    </row>
    <row r="15532" spans="3:12" hidden="1" x14ac:dyDescent="0.3">
      <c r="C15532" s="404"/>
      <c r="D15532" s="404"/>
      <c r="E15532" s="404"/>
      <c r="F15532" s="404"/>
      <c r="K15532" s="360"/>
      <c r="L15532" s="360"/>
    </row>
    <row r="15533" spans="3:12" hidden="1" x14ac:dyDescent="0.3">
      <c r="C15533" s="404"/>
      <c r="D15533" s="404"/>
      <c r="E15533" s="404"/>
      <c r="F15533" s="404"/>
      <c r="K15533" s="360"/>
      <c r="L15533" s="360"/>
    </row>
    <row r="15534" spans="3:12" hidden="1" x14ac:dyDescent="0.3">
      <c r="C15534" s="404"/>
      <c r="D15534" s="404"/>
      <c r="E15534" s="404"/>
      <c r="F15534" s="404"/>
      <c r="K15534" s="360"/>
      <c r="L15534" s="360"/>
    </row>
    <row r="15535" spans="3:12" hidden="1" x14ac:dyDescent="0.3">
      <c r="C15535" s="404"/>
      <c r="D15535" s="404"/>
      <c r="E15535" s="404"/>
      <c r="F15535" s="404"/>
      <c r="K15535" s="360"/>
      <c r="L15535" s="360"/>
    </row>
    <row r="15536" spans="3:12" hidden="1" x14ac:dyDescent="0.3">
      <c r="C15536" s="404"/>
      <c r="D15536" s="404"/>
      <c r="E15536" s="404"/>
      <c r="F15536" s="404"/>
      <c r="K15536" s="360"/>
      <c r="L15536" s="360"/>
    </row>
    <row r="15537" spans="3:12" hidden="1" x14ac:dyDescent="0.3">
      <c r="C15537" s="404"/>
      <c r="D15537" s="404"/>
      <c r="E15537" s="404"/>
      <c r="F15537" s="404"/>
      <c r="K15537" s="360"/>
      <c r="L15537" s="360"/>
    </row>
    <row r="15538" spans="3:12" hidden="1" x14ac:dyDescent="0.3">
      <c r="C15538" s="404"/>
      <c r="D15538" s="404"/>
      <c r="E15538" s="404"/>
      <c r="F15538" s="404"/>
      <c r="K15538" s="360"/>
      <c r="L15538" s="360"/>
    </row>
    <row r="15539" spans="3:12" hidden="1" x14ac:dyDescent="0.3">
      <c r="C15539" s="404"/>
      <c r="D15539" s="404"/>
      <c r="E15539" s="404"/>
      <c r="F15539" s="404"/>
      <c r="K15539" s="360"/>
      <c r="L15539" s="360"/>
    </row>
    <row r="15540" spans="3:12" hidden="1" x14ac:dyDescent="0.3">
      <c r="C15540" s="404"/>
      <c r="D15540" s="404"/>
      <c r="E15540" s="404"/>
      <c r="F15540" s="404"/>
      <c r="K15540" s="360"/>
      <c r="L15540" s="360"/>
    </row>
    <row r="15541" spans="3:12" hidden="1" x14ac:dyDescent="0.3">
      <c r="C15541" s="404"/>
      <c r="D15541" s="404"/>
      <c r="E15541" s="404"/>
      <c r="F15541" s="404"/>
      <c r="K15541" s="360"/>
      <c r="L15541" s="360"/>
    </row>
    <row r="15542" spans="3:12" hidden="1" x14ac:dyDescent="0.3">
      <c r="C15542" s="404"/>
      <c r="D15542" s="404"/>
      <c r="E15542" s="404"/>
      <c r="F15542" s="404"/>
      <c r="K15542" s="360"/>
      <c r="L15542" s="360"/>
    </row>
    <row r="15543" spans="3:12" hidden="1" x14ac:dyDescent="0.3">
      <c r="C15543" s="404"/>
      <c r="D15543" s="404"/>
      <c r="E15543" s="404"/>
      <c r="F15543" s="404"/>
      <c r="K15543" s="360"/>
      <c r="L15543" s="360"/>
    </row>
    <row r="15544" spans="3:12" hidden="1" x14ac:dyDescent="0.3">
      <c r="C15544" s="404"/>
      <c r="D15544" s="404"/>
      <c r="E15544" s="404"/>
      <c r="F15544" s="404"/>
      <c r="K15544" s="360"/>
      <c r="L15544" s="360"/>
    </row>
    <row r="15545" spans="3:12" hidden="1" x14ac:dyDescent="0.3">
      <c r="C15545" s="404"/>
      <c r="D15545" s="404"/>
      <c r="E15545" s="404"/>
      <c r="F15545" s="404"/>
      <c r="K15545" s="360"/>
      <c r="L15545" s="360"/>
    </row>
    <row r="15546" spans="3:12" hidden="1" x14ac:dyDescent="0.3">
      <c r="C15546" s="404"/>
      <c r="D15546" s="404"/>
      <c r="E15546" s="404"/>
      <c r="F15546" s="404"/>
      <c r="K15546" s="360"/>
      <c r="L15546" s="360"/>
    </row>
    <row r="15547" spans="3:12" hidden="1" x14ac:dyDescent="0.3">
      <c r="C15547" s="404"/>
      <c r="D15547" s="404"/>
      <c r="E15547" s="404"/>
      <c r="F15547" s="404"/>
      <c r="K15547" s="360"/>
      <c r="L15547" s="360"/>
    </row>
    <row r="15548" spans="3:12" hidden="1" x14ac:dyDescent="0.3">
      <c r="C15548" s="404"/>
      <c r="D15548" s="404"/>
      <c r="E15548" s="404"/>
      <c r="F15548" s="404"/>
      <c r="K15548" s="360"/>
      <c r="L15548" s="360"/>
    </row>
    <row r="15549" spans="3:12" hidden="1" x14ac:dyDescent="0.3">
      <c r="C15549" s="404"/>
      <c r="D15549" s="404"/>
      <c r="E15549" s="404"/>
      <c r="F15549" s="404"/>
      <c r="K15549" s="360"/>
      <c r="L15549" s="360"/>
    </row>
    <row r="15550" spans="3:12" hidden="1" x14ac:dyDescent="0.3">
      <c r="C15550" s="404"/>
      <c r="D15550" s="404"/>
      <c r="E15550" s="404"/>
      <c r="F15550" s="404"/>
      <c r="K15550" s="360"/>
      <c r="L15550" s="360"/>
    </row>
    <row r="15551" spans="3:12" hidden="1" x14ac:dyDescent="0.3">
      <c r="C15551" s="404"/>
      <c r="D15551" s="404"/>
      <c r="E15551" s="404"/>
      <c r="F15551" s="404"/>
      <c r="K15551" s="360"/>
      <c r="L15551" s="360"/>
    </row>
    <row r="15552" spans="3:12" hidden="1" x14ac:dyDescent="0.3">
      <c r="C15552" s="404"/>
      <c r="D15552" s="404"/>
      <c r="E15552" s="404"/>
      <c r="F15552" s="404"/>
      <c r="K15552" s="360"/>
      <c r="L15552" s="360"/>
    </row>
    <row r="15553" spans="3:12" hidden="1" x14ac:dyDescent="0.3">
      <c r="C15553" s="404"/>
      <c r="D15553" s="404"/>
      <c r="E15553" s="404"/>
      <c r="F15553" s="404"/>
      <c r="K15553" s="360"/>
      <c r="L15553" s="360"/>
    </row>
    <row r="15554" spans="3:12" hidden="1" x14ac:dyDescent="0.3">
      <c r="C15554" s="404"/>
      <c r="D15554" s="404"/>
      <c r="E15554" s="404"/>
      <c r="F15554" s="404"/>
      <c r="K15554" s="360"/>
      <c r="L15554" s="360"/>
    </row>
    <row r="15555" spans="3:12" hidden="1" x14ac:dyDescent="0.3">
      <c r="C15555" s="404"/>
      <c r="D15555" s="404"/>
      <c r="E15555" s="404"/>
      <c r="F15555" s="404"/>
      <c r="K15555" s="360"/>
      <c r="L15555" s="360"/>
    </row>
    <row r="15556" spans="3:12" hidden="1" x14ac:dyDescent="0.3">
      <c r="C15556" s="404"/>
      <c r="D15556" s="404"/>
      <c r="E15556" s="404"/>
      <c r="F15556" s="404"/>
      <c r="K15556" s="360"/>
      <c r="L15556" s="360"/>
    </row>
    <row r="15557" spans="3:12" hidden="1" x14ac:dyDescent="0.3">
      <c r="C15557" s="404"/>
      <c r="D15557" s="404"/>
      <c r="E15557" s="404"/>
      <c r="F15557" s="404"/>
      <c r="K15557" s="360"/>
      <c r="L15557" s="360"/>
    </row>
    <row r="15558" spans="3:12" hidden="1" x14ac:dyDescent="0.3">
      <c r="C15558" s="404"/>
      <c r="D15558" s="404"/>
      <c r="E15558" s="404"/>
      <c r="F15558" s="404"/>
      <c r="K15558" s="360"/>
      <c r="L15558" s="360"/>
    </row>
    <row r="15559" spans="3:12" hidden="1" x14ac:dyDescent="0.3">
      <c r="C15559" s="404"/>
      <c r="D15559" s="404"/>
      <c r="E15559" s="404"/>
      <c r="F15559" s="404"/>
      <c r="K15559" s="360"/>
      <c r="L15559" s="360"/>
    </row>
    <row r="15560" spans="3:12" hidden="1" x14ac:dyDescent="0.3">
      <c r="C15560" s="404"/>
      <c r="D15560" s="404"/>
      <c r="E15560" s="404"/>
      <c r="F15560" s="404"/>
      <c r="K15560" s="360"/>
      <c r="L15560" s="360"/>
    </row>
    <row r="15561" spans="3:12" hidden="1" x14ac:dyDescent="0.3">
      <c r="C15561" s="404"/>
      <c r="D15561" s="404"/>
      <c r="E15561" s="404"/>
      <c r="F15561" s="404"/>
      <c r="K15561" s="360"/>
      <c r="L15561" s="360"/>
    </row>
    <row r="15562" spans="3:12" hidden="1" x14ac:dyDescent="0.3">
      <c r="C15562" s="404"/>
      <c r="D15562" s="404"/>
      <c r="E15562" s="404"/>
      <c r="F15562" s="404"/>
      <c r="K15562" s="360"/>
      <c r="L15562" s="360"/>
    </row>
    <row r="15563" spans="3:12" hidden="1" x14ac:dyDescent="0.3">
      <c r="C15563" s="404"/>
      <c r="D15563" s="404"/>
      <c r="E15563" s="404"/>
      <c r="F15563" s="404"/>
      <c r="K15563" s="360"/>
      <c r="L15563" s="360"/>
    </row>
    <row r="15564" spans="3:12" hidden="1" x14ac:dyDescent="0.3">
      <c r="C15564" s="404"/>
      <c r="D15564" s="404"/>
      <c r="E15564" s="404"/>
      <c r="F15564" s="404"/>
      <c r="K15564" s="360"/>
      <c r="L15564" s="360"/>
    </row>
    <row r="15565" spans="3:12" hidden="1" x14ac:dyDescent="0.3">
      <c r="C15565" s="404"/>
      <c r="D15565" s="404"/>
      <c r="E15565" s="404"/>
      <c r="F15565" s="404"/>
      <c r="K15565" s="360"/>
      <c r="L15565" s="360"/>
    </row>
    <row r="15566" spans="3:12" hidden="1" x14ac:dyDescent="0.3">
      <c r="C15566" s="404"/>
      <c r="D15566" s="404"/>
      <c r="E15566" s="404"/>
      <c r="F15566" s="404"/>
      <c r="K15566" s="360"/>
      <c r="L15566" s="360"/>
    </row>
    <row r="15567" spans="3:12" hidden="1" x14ac:dyDescent="0.3">
      <c r="C15567" s="404"/>
      <c r="D15567" s="404"/>
      <c r="E15567" s="404"/>
      <c r="F15567" s="404"/>
      <c r="K15567" s="360"/>
      <c r="L15567" s="360"/>
    </row>
    <row r="15568" spans="3:12" hidden="1" x14ac:dyDescent="0.3">
      <c r="C15568" s="404"/>
      <c r="D15568" s="404"/>
      <c r="E15568" s="404"/>
      <c r="F15568" s="404"/>
      <c r="K15568" s="360"/>
      <c r="L15568" s="360"/>
    </row>
    <row r="15569" spans="3:12" hidden="1" x14ac:dyDescent="0.3">
      <c r="C15569" s="404"/>
      <c r="D15569" s="404"/>
      <c r="E15569" s="404"/>
      <c r="F15569" s="404"/>
      <c r="K15569" s="360"/>
      <c r="L15569" s="360"/>
    </row>
    <row r="15570" spans="3:12" hidden="1" x14ac:dyDescent="0.3">
      <c r="C15570" s="404"/>
      <c r="D15570" s="404"/>
      <c r="E15570" s="404"/>
      <c r="F15570" s="404"/>
      <c r="K15570" s="360"/>
      <c r="L15570" s="360"/>
    </row>
    <row r="15571" spans="3:12" hidden="1" x14ac:dyDescent="0.3">
      <c r="C15571" s="404"/>
      <c r="D15571" s="404"/>
      <c r="E15571" s="404"/>
      <c r="F15571" s="404"/>
      <c r="K15571" s="360"/>
      <c r="L15571" s="360"/>
    </row>
    <row r="15572" spans="3:12" hidden="1" x14ac:dyDescent="0.3">
      <c r="C15572" s="404"/>
      <c r="D15572" s="404"/>
      <c r="E15572" s="404"/>
      <c r="F15572" s="404"/>
      <c r="K15572" s="360"/>
      <c r="L15572" s="360"/>
    </row>
    <row r="15573" spans="3:12" hidden="1" x14ac:dyDescent="0.3">
      <c r="C15573" s="404"/>
      <c r="D15573" s="404"/>
      <c r="E15573" s="404"/>
      <c r="F15573" s="404"/>
      <c r="K15573" s="360"/>
      <c r="L15573" s="360"/>
    </row>
    <row r="15574" spans="3:12" hidden="1" x14ac:dyDescent="0.3">
      <c r="C15574" s="404"/>
      <c r="D15574" s="404"/>
      <c r="E15574" s="404"/>
      <c r="F15574" s="404"/>
      <c r="K15574" s="360"/>
      <c r="L15574" s="360"/>
    </row>
    <row r="15575" spans="3:12" hidden="1" x14ac:dyDescent="0.3">
      <c r="C15575" s="404"/>
      <c r="D15575" s="404"/>
      <c r="E15575" s="404"/>
      <c r="F15575" s="404"/>
      <c r="K15575" s="360"/>
      <c r="L15575" s="360"/>
    </row>
    <row r="15576" spans="3:12" hidden="1" x14ac:dyDescent="0.3">
      <c r="C15576" s="404"/>
      <c r="D15576" s="404"/>
      <c r="E15576" s="404"/>
      <c r="F15576" s="404"/>
      <c r="K15576" s="360"/>
      <c r="L15576" s="360"/>
    </row>
    <row r="15577" spans="3:12" hidden="1" x14ac:dyDescent="0.3">
      <c r="C15577" s="404"/>
      <c r="D15577" s="404"/>
      <c r="E15577" s="404"/>
      <c r="F15577" s="404"/>
      <c r="K15577" s="360"/>
      <c r="L15577" s="360"/>
    </row>
    <row r="15578" spans="3:12" hidden="1" x14ac:dyDescent="0.3">
      <c r="C15578" s="404"/>
      <c r="D15578" s="404"/>
      <c r="E15578" s="404"/>
      <c r="F15578" s="404"/>
      <c r="K15578" s="360"/>
      <c r="L15578" s="360"/>
    </row>
    <row r="15579" spans="3:12" hidden="1" x14ac:dyDescent="0.3">
      <c r="C15579" s="404"/>
      <c r="D15579" s="404"/>
      <c r="E15579" s="404"/>
      <c r="F15579" s="404"/>
      <c r="K15579" s="360"/>
      <c r="L15579" s="360"/>
    </row>
    <row r="15580" spans="3:12" hidden="1" x14ac:dyDescent="0.3">
      <c r="C15580" s="404"/>
      <c r="D15580" s="404"/>
      <c r="E15580" s="404"/>
      <c r="F15580" s="404"/>
      <c r="K15580" s="360"/>
      <c r="L15580" s="360"/>
    </row>
    <row r="15581" spans="3:12" hidden="1" x14ac:dyDescent="0.3">
      <c r="C15581" s="404"/>
      <c r="D15581" s="404"/>
      <c r="E15581" s="404"/>
      <c r="F15581" s="404"/>
      <c r="K15581" s="360"/>
      <c r="L15581" s="360"/>
    </row>
    <row r="15582" spans="3:12" hidden="1" x14ac:dyDescent="0.3">
      <c r="C15582" s="404"/>
      <c r="D15582" s="404"/>
      <c r="E15582" s="404"/>
      <c r="F15582" s="404"/>
      <c r="K15582" s="360"/>
      <c r="L15582" s="360"/>
    </row>
    <row r="15583" spans="3:12" hidden="1" x14ac:dyDescent="0.3">
      <c r="C15583" s="404"/>
      <c r="D15583" s="404"/>
      <c r="E15583" s="404"/>
      <c r="F15583" s="404"/>
      <c r="K15583" s="360"/>
      <c r="L15583" s="360"/>
    </row>
    <row r="15584" spans="3:12" hidden="1" x14ac:dyDescent="0.3">
      <c r="C15584" s="404"/>
      <c r="D15584" s="404"/>
      <c r="E15584" s="404"/>
      <c r="F15584" s="404"/>
      <c r="K15584" s="360"/>
      <c r="L15584" s="360"/>
    </row>
    <row r="15585" spans="3:12" hidden="1" x14ac:dyDescent="0.3">
      <c r="C15585" s="404"/>
      <c r="D15585" s="404"/>
      <c r="E15585" s="404"/>
      <c r="F15585" s="404"/>
      <c r="K15585" s="360"/>
      <c r="L15585" s="360"/>
    </row>
    <row r="15586" spans="3:12" hidden="1" x14ac:dyDescent="0.3">
      <c r="C15586" s="404"/>
      <c r="D15586" s="404"/>
      <c r="E15586" s="404"/>
      <c r="F15586" s="404"/>
      <c r="K15586" s="360"/>
      <c r="L15586" s="360"/>
    </row>
    <row r="15587" spans="3:12" hidden="1" x14ac:dyDescent="0.3">
      <c r="C15587" s="404"/>
      <c r="D15587" s="404"/>
      <c r="E15587" s="404"/>
      <c r="F15587" s="404"/>
      <c r="K15587" s="360"/>
      <c r="L15587" s="360"/>
    </row>
    <row r="15588" spans="3:12" hidden="1" x14ac:dyDescent="0.3">
      <c r="C15588" s="404"/>
      <c r="D15588" s="404"/>
      <c r="E15588" s="404"/>
      <c r="F15588" s="404"/>
      <c r="K15588" s="360"/>
      <c r="L15588" s="360"/>
    </row>
    <row r="15589" spans="3:12" hidden="1" x14ac:dyDescent="0.3">
      <c r="C15589" s="404"/>
      <c r="D15589" s="404"/>
      <c r="E15589" s="404"/>
      <c r="F15589" s="404"/>
      <c r="K15589" s="360"/>
      <c r="L15589" s="360"/>
    </row>
    <row r="15590" spans="3:12" hidden="1" x14ac:dyDescent="0.3">
      <c r="C15590" s="404"/>
      <c r="D15590" s="404"/>
      <c r="E15590" s="404"/>
      <c r="F15590" s="404"/>
      <c r="K15590" s="360"/>
      <c r="L15590" s="360"/>
    </row>
    <row r="15591" spans="3:12" hidden="1" x14ac:dyDescent="0.3">
      <c r="C15591" s="404"/>
      <c r="D15591" s="404"/>
      <c r="E15591" s="404"/>
      <c r="F15591" s="404"/>
      <c r="K15591" s="360"/>
      <c r="L15591" s="360"/>
    </row>
    <row r="15592" spans="3:12" hidden="1" x14ac:dyDescent="0.3">
      <c r="C15592" s="404"/>
      <c r="D15592" s="404"/>
      <c r="E15592" s="404"/>
      <c r="F15592" s="404"/>
      <c r="K15592" s="360"/>
      <c r="L15592" s="360"/>
    </row>
    <row r="15593" spans="3:12" hidden="1" x14ac:dyDescent="0.3">
      <c r="C15593" s="404"/>
      <c r="D15593" s="404"/>
      <c r="E15593" s="404"/>
      <c r="F15593" s="404"/>
      <c r="K15593" s="360"/>
      <c r="L15593" s="360"/>
    </row>
    <row r="15594" spans="3:12" hidden="1" x14ac:dyDescent="0.3">
      <c r="C15594" s="404"/>
      <c r="D15594" s="404"/>
      <c r="E15594" s="404"/>
      <c r="F15594" s="404"/>
      <c r="K15594" s="360"/>
      <c r="L15594" s="360"/>
    </row>
    <row r="15595" spans="3:12" hidden="1" x14ac:dyDescent="0.3">
      <c r="C15595" s="404"/>
      <c r="D15595" s="404"/>
      <c r="E15595" s="404"/>
      <c r="F15595" s="404"/>
      <c r="K15595" s="360"/>
      <c r="L15595" s="360"/>
    </row>
    <row r="15596" spans="3:12" hidden="1" x14ac:dyDescent="0.3">
      <c r="C15596" s="404"/>
      <c r="D15596" s="404"/>
      <c r="E15596" s="404"/>
      <c r="F15596" s="404"/>
      <c r="K15596" s="360"/>
      <c r="L15596" s="360"/>
    </row>
    <row r="15597" spans="3:12" hidden="1" x14ac:dyDescent="0.3">
      <c r="C15597" s="404"/>
      <c r="D15597" s="404"/>
      <c r="E15597" s="404"/>
      <c r="F15597" s="404"/>
      <c r="K15597" s="360"/>
      <c r="L15597" s="360"/>
    </row>
    <row r="15598" spans="3:12" hidden="1" x14ac:dyDescent="0.3">
      <c r="C15598" s="404"/>
      <c r="D15598" s="404"/>
      <c r="E15598" s="404"/>
      <c r="F15598" s="404"/>
      <c r="K15598" s="360"/>
      <c r="L15598" s="360"/>
    </row>
    <row r="15599" spans="3:12" hidden="1" x14ac:dyDescent="0.3">
      <c r="C15599" s="404"/>
      <c r="D15599" s="404"/>
      <c r="E15599" s="404"/>
      <c r="F15599" s="404"/>
      <c r="K15599" s="360"/>
      <c r="L15599" s="360"/>
    </row>
    <row r="15600" spans="3:12" hidden="1" x14ac:dyDescent="0.3">
      <c r="C15600" s="404"/>
      <c r="D15600" s="404"/>
      <c r="E15600" s="404"/>
      <c r="F15600" s="404"/>
      <c r="K15600" s="360"/>
      <c r="L15600" s="360"/>
    </row>
    <row r="15601" spans="3:12" hidden="1" x14ac:dyDescent="0.3">
      <c r="C15601" s="404"/>
      <c r="D15601" s="404"/>
      <c r="E15601" s="404"/>
      <c r="F15601" s="404"/>
      <c r="K15601" s="360"/>
      <c r="L15601" s="360"/>
    </row>
    <row r="15602" spans="3:12" hidden="1" x14ac:dyDescent="0.3">
      <c r="C15602" s="404"/>
      <c r="D15602" s="404"/>
      <c r="E15602" s="404"/>
      <c r="F15602" s="404"/>
      <c r="K15602" s="360"/>
      <c r="L15602" s="360"/>
    </row>
    <row r="15603" spans="3:12" hidden="1" x14ac:dyDescent="0.3">
      <c r="C15603" s="404"/>
      <c r="D15603" s="404"/>
      <c r="E15603" s="404"/>
      <c r="F15603" s="404"/>
      <c r="K15603" s="360"/>
      <c r="L15603" s="360"/>
    </row>
    <row r="15604" spans="3:12" hidden="1" x14ac:dyDescent="0.3">
      <c r="C15604" s="404"/>
      <c r="D15604" s="404"/>
      <c r="E15604" s="404"/>
      <c r="F15604" s="404"/>
      <c r="K15604" s="360"/>
      <c r="L15604" s="360"/>
    </row>
    <row r="15605" spans="3:12" hidden="1" x14ac:dyDescent="0.3">
      <c r="C15605" s="404"/>
      <c r="D15605" s="404"/>
      <c r="E15605" s="404"/>
      <c r="F15605" s="404"/>
      <c r="K15605" s="360"/>
      <c r="L15605" s="360"/>
    </row>
    <row r="15606" spans="3:12" hidden="1" x14ac:dyDescent="0.3">
      <c r="C15606" s="404"/>
      <c r="D15606" s="404"/>
      <c r="E15606" s="404"/>
      <c r="F15606" s="404"/>
      <c r="K15606" s="360"/>
      <c r="L15606" s="360"/>
    </row>
    <row r="15607" spans="3:12" hidden="1" x14ac:dyDescent="0.3">
      <c r="C15607" s="404"/>
      <c r="D15607" s="404"/>
      <c r="E15607" s="404"/>
      <c r="F15607" s="404"/>
      <c r="K15607" s="360"/>
      <c r="L15607" s="360"/>
    </row>
    <row r="15608" spans="3:12" hidden="1" x14ac:dyDescent="0.3">
      <c r="C15608" s="404"/>
      <c r="D15608" s="404"/>
      <c r="E15608" s="404"/>
      <c r="F15608" s="404"/>
      <c r="K15608" s="360"/>
      <c r="L15608" s="360"/>
    </row>
    <row r="15609" spans="3:12" hidden="1" x14ac:dyDescent="0.3">
      <c r="C15609" s="404"/>
      <c r="D15609" s="404"/>
      <c r="E15609" s="404"/>
      <c r="F15609" s="404"/>
      <c r="K15609" s="360"/>
      <c r="L15609" s="360"/>
    </row>
    <row r="15610" spans="3:12" hidden="1" x14ac:dyDescent="0.3">
      <c r="C15610" s="404"/>
      <c r="D15610" s="404"/>
      <c r="E15610" s="404"/>
      <c r="F15610" s="404"/>
      <c r="K15610" s="360"/>
      <c r="L15610" s="360"/>
    </row>
    <row r="15611" spans="3:12" hidden="1" x14ac:dyDescent="0.3">
      <c r="C15611" s="404"/>
      <c r="D15611" s="404"/>
      <c r="E15611" s="404"/>
      <c r="F15611" s="404"/>
      <c r="K15611" s="360"/>
      <c r="L15611" s="360"/>
    </row>
    <row r="15612" spans="3:12" hidden="1" x14ac:dyDescent="0.3">
      <c r="C15612" s="404"/>
      <c r="D15612" s="404"/>
      <c r="E15612" s="404"/>
      <c r="F15612" s="404"/>
      <c r="K15612" s="360"/>
      <c r="L15612" s="360"/>
    </row>
    <row r="15613" spans="3:12" hidden="1" x14ac:dyDescent="0.3">
      <c r="C15613" s="404"/>
      <c r="D15613" s="404"/>
      <c r="E15613" s="404"/>
      <c r="F15613" s="404"/>
      <c r="K15613" s="360"/>
      <c r="L15613" s="360"/>
    </row>
    <row r="15614" spans="3:12" hidden="1" x14ac:dyDescent="0.3">
      <c r="C15614" s="404"/>
      <c r="D15614" s="404"/>
      <c r="E15614" s="404"/>
      <c r="F15614" s="404"/>
      <c r="K15614" s="360"/>
      <c r="L15614" s="360"/>
    </row>
    <row r="15615" spans="3:12" hidden="1" x14ac:dyDescent="0.3">
      <c r="C15615" s="404"/>
      <c r="D15615" s="404"/>
      <c r="E15615" s="404"/>
      <c r="F15615" s="404"/>
      <c r="K15615" s="360"/>
      <c r="L15615" s="360"/>
    </row>
    <row r="15616" spans="3:12" hidden="1" x14ac:dyDescent="0.3">
      <c r="C15616" s="404"/>
      <c r="D15616" s="404"/>
      <c r="E15616" s="404"/>
      <c r="F15616" s="404"/>
      <c r="K15616" s="360"/>
      <c r="L15616" s="360"/>
    </row>
    <row r="15617" spans="3:12" hidden="1" x14ac:dyDescent="0.3">
      <c r="C15617" s="404"/>
      <c r="D15617" s="404"/>
      <c r="E15617" s="404"/>
      <c r="F15617" s="404"/>
      <c r="K15617" s="360"/>
      <c r="L15617" s="360"/>
    </row>
    <row r="15618" spans="3:12" hidden="1" x14ac:dyDescent="0.3">
      <c r="C15618" s="404"/>
      <c r="D15618" s="404"/>
      <c r="E15618" s="404"/>
      <c r="F15618" s="404"/>
      <c r="K15618" s="360"/>
      <c r="L15618" s="360"/>
    </row>
    <row r="15619" spans="3:12" hidden="1" x14ac:dyDescent="0.3">
      <c r="C15619" s="404"/>
      <c r="D15619" s="404"/>
      <c r="E15619" s="404"/>
      <c r="F15619" s="404"/>
      <c r="K15619" s="360"/>
      <c r="L15619" s="360"/>
    </row>
    <row r="15620" spans="3:12" hidden="1" x14ac:dyDescent="0.3">
      <c r="C15620" s="404"/>
      <c r="D15620" s="404"/>
      <c r="E15620" s="404"/>
      <c r="F15620" s="404"/>
      <c r="K15620" s="360"/>
      <c r="L15620" s="360"/>
    </row>
    <row r="15621" spans="3:12" hidden="1" x14ac:dyDescent="0.3">
      <c r="C15621" s="404"/>
      <c r="D15621" s="404"/>
      <c r="E15621" s="404"/>
      <c r="F15621" s="404"/>
      <c r="K15621" s="360"/>
      <c r="L15621" s="360"/>
    </row>
    <row r="15622" spans="3:12" hidden="1" x14ac:dyDescent="0.3">
      <c r="C15622" s="404"/>
      <c r="D15622" s="404"/>
      <c r="E15622" s="404"/>
      <c r="F15622" s="404"/>
      <c r="K15622" s="360"/>
      <c r="L15622" s="360"/>
    </row>
    <row r="15623" spans="3:12" hidden="1" x14ac:dyDescent="0.3">
      <c r="C15623" s="404"/>
      <c r="D15623" s="404"/>
      <c r="E15623" s="404"/>
      <c r="F15623" s="404"/>
      <c r="K15623" s="360"/>
      <c r="L15623" s="360"/>
    </row>
    <row r="15624" spans="3:12" hidden="1" x14ac:dyDescent="0.3">
      <c r="C15624" s="404"/>
      <c r="D15624" s="404"/>
      <c r="E15624" s="404"/>
      <c r="F15624" s="404"/>
      <c r="K15624" s="360"/>
      <c r="L15624" s="360"/>
    </row>
    <row r="15625" spans="3:12" hidden="1" x14ac:dyDescent="0.3">
      <c r="C15625" s="404"/>
      <c r="D15625" s="404"/>
      <c r="E15625" s="404"/>
      <c r="F15625" s="404"/>
      <c r="K15625" s="360"/>
      <c r="L15625" s="360"/>
    </row>
    <row r="15626" spans="3:12" hidden="1" x14ac:dyDescent="0.3">
      <c r="C15626" s="404"/>
      <c r="D15626" s="404"/>
      <c r="E15626" s="404"/>
      <c r="F15626" s="404"/>
      <c r="K15626" s="360"/>
      <c r="L15626" s="360"/>
    </row>
    <row r="15627" spans="3:12" hidden="1" x14ac:dyDescent="0.3">
      <c r="C15627" s="404"/>
      <c r="D15627" s="404"/>
      <c r="E15627" s="404"/>
      <c r="F15627" s="404"/>
      <c r="K15627" s="360"/>
      <c r="L15627" s="360"/>
    </row>
    <row r="15628" spans="3:12" hidden="1" x14ac:dyDescent="0.3">
      <c r="C15628" s="404"/>
      <c r="D15628" s="404"/>
      <c r="E15628" s="404"/>
      <c r="F15628" s="404"/>
      <c r="K15628" s="360"/>
      <c r="L15628" s="360"/>
    </row>
    <row r="15629" spans="3:12" hidden="1" x14ac:dyDescent="0.3">
      <c r="C15629" s="404"/>
      <c r="D15629" s="404"/>
      <c r="E15629" s="404"/>
      <c r="F15629" s="404"/>
      <c r="K15629" s="360"/>
      <c r="L15629" s="360"/>
    </row>
    <row r="15630" spans="3:12" hidden="1" x14ac:dyDescent="0.3">
      <c r="C15630" s="404"/>
      <c r="D15630" s="404"/>
      <c r="E15630" s="404"/>
      <c r="F15630" s="404"/>
      <c r="K15630" s="360"/>
      <c r="L15630" s="360"/>
    </row>
    <row r="15631" spans="3:12" hidden="1" x14ac:dyDescent="0.3">
      <c r="C15631" s="404"/>
      <c r="D15631" s="404"/>
      <c r="E15631" s="404"/>
      <c r="F15631" s="404"/>
      <c r="K15631" s="360"/>
      <c r="L15631" s="360"/>
    </row>
    <row r="15632" spans="3:12" hidden="1" x14ac:dyDescent="0.3">
      <c r="C15632" s="404"/>
      <c r="D15632" s="404"/>
      <c r="E15632" s="404"/>
      <c r="F15632" s="404"/>
      <c r="K15632" s="360"/>
      <c r="L15632" s="360"/>
    </row>
    <row r="15633" spans="3:12" hidden="1" x14ac:dyDescent="0.3">
      <c r="C15633" s="404"/>
      <c r="D15633" s="404"/>
      <c r="E15633" s="404"/>
      <c r="F15633" s="404"/>
      <c r="K15633" s="360"/>
      <c r="L15633" s="360"/>
    </row>
    <row r="15634" spans="3:12" hidden="1" x14ac:dyDescent="0.3">
      <c r="C15634" s="404"/>
      <c r="D15634" s="404"/>
      <c r="E15634" s="404"/>
      <c r="F15634" s="404"/>
      <c r="K15634" s="360"/>
      <c r="L15634" s="360"/>
    </row>
    <row r="15635" spans="3:12" hidden="1" x14ac:dyDescent="0.3">
      <c r="C15635" s="404"/>
      <c r="D15635" s="404"/>
      <c r="E15635" s="404"/>
      <c r="F15635" s="404"/>
      <c r="K15635" s="360"/>
      <c r="L15635" s="360"/>
    </row>
    <row r="15636" spans="3:12" hidden="1" x14ac:dyDescent="0.3">
      <c r="C15636" s="404"/>
      <c r="D15636" s="404"/>
      <c r="E15636" s="404"/>
      <c r="F15636" s="404"/>
      <c r="K15636" s="360"/>
      <c r="L15636" s="360"/>
    </row>
    <row r="15637" spans="3:12" hidden="1" x14ac:dyDescent="0.3">
      <c r="C15637" s="404"/>
      <c r="D15637" s="404"/>
      <c r="E15637" s="404"/>
      <c r="F15637" s="404"/>
      <c r="K15637" s="360"/>
      <c r="L15637" s="360"/>
    </row>
    <row r="15638" spans="3:12" hidden="1" x14ac:dyDescent="0.3">
      <c r="C15638" s="404"/>
      <c r="D15638" s="404"/>
      <c r="E15638" s="404"/>
      <c r="F15638" s="404"/>
      <c r="K15638" s="360"/>
      <c r="L15638" s="360"/>
    </row>
    <row r="15639" spans="3:12" hidden="1" x14ac:dyDescent="0.3">
      <c r="C15639" s="404"/>
      <c r="D15639" s="404"/>
      <c r="E15639" s="404"/>
      <c r="F15639" s="404"/>
      <c r="K15639" s="360"/>
      <c r="L15639" s="360"/>
    </row>
    <row r="15640" spans="3:12" hidden="1" x14ac:dyDescent="0.3">
      <c r="C15640" s="404"/>
      <c r="D15640" s="404"/>
      <c r="E15640" s="404"/>
      <c r="F15640" s="404"/>
      <c r="K15640" s="360"/>
      <c r="L15640" s="360"/>
    </row>
    <row r="15641" spans="3:12" hidden="1" x14ac:dyDescent="0.3">
      <c r="C15641" s="404"/>
      <c r="D15641" s="404"/>
      <c r="E15641" s="404"/>
      <c r="F15641" s="404"/>
      <c r="K15641" s="360"/>
      <c r="L15641" s="360"/>
    </row>
    <row r="15642" spans="3:12" hidden="1" x14ac:dyDescent="0.3">
      <c r="C15642" s="404"/>
      <c r="D15642" s="404"/>
      <c r="E15642" s="404"/>
      <c r="F15642" s="404"/>
      <c r="K15642" s="360"/>
      <c r="L15642" s="360"/>
    </row>
    <row r="15643" spans="3:12" hidden="1" x14ac:dyDescent="0.3">
      <c r="C15643" s="404"/>
      <c r="D15643" s="404"/>
      <c r="E15643" s="404"/>
      <c r="F15643" s="404"/>
      <c r="K15643" s="360"/>
      <c r="L15643" s="360"/>
    </row>
    <row r="15644" spans="3:12" hidden="1" x14ac:dyDescent="0.3">
      <c r="C15644" s="404"/>
      <c r="D15644" s="404"/>
      <c r="E15644" s="404"/>
      <c r="F15644" s="404"/>
      <c r="K15644" s="360"/>
      <c r="L15644" s="360"/>
    </row>
    <row r="15645" spans="3:12" hidden="1" x14ac:dyDescent="0.3">
      <c r="C15645" s="404"/>
      <c r="D15645" s="404"/>
      <c r="E15645" s="404"/>
      <c r="F15645" s="404"/>
      <c r="K15645" s="360"/>
      <c r="L15645" s="360"/>
    </row>
    <row r="15646" spans="3:12" hidden="1" x14ac:dyDescent="0.3">
      <c r="C15646" s="404"/>
      <c r="D15646" s="404"/>
      <c r="E15646" s="404"/>
      <c r="F15646" s="404"/>
      <c r="K15646" s="360"/>
      <c r="L15646" s="360"/>
    </row>
    <row r="15647" spans="3:12" hidden="1" x14ac:dyDescent="0.3">
      <c r="C15647" s="404"/>
      <c r="D15647" s="404"/>
      <c r="E15647" s="404"/>
      <c r="F15647" s="404"/>
      <c r="K15647" s="360"/>
      <c r="L15647" s="360"/>
    </row>
    <row r="15648" spans="3:12" hidden="1" x14ac:dyDescent="0.3">
      <c r="C15648" s="404"/>
      <c r="D15648" s="404"/>
      <c r="E15648" s="404"/>
      <c r="F15648" s="404"/>
      <c r="K15648" s="360"/>
      <c r="L15648" s="360"/>
    </row>
    <row r="15649" spans="3:12" hidden="1" x14ac:dyDescent="0.3">
      <c r="C15649" s="404"/>
      <c r="D15649" s="404"/>
      <c r="E15649" s="404"/>
      <c r="F15649" s="404"/>
      <c r="K15649" s="360"/>
      <c r="L15649" s="360"/>
    </row>
    <row r="15650" spans="3:12" hidden="1" x14ac:dyDescent="0.3">
      <c r="C15650" s="404"/>
      <c r="D15650" s="404"/>
      <c r="E15650" s="404"/>
      <c r="F15650" s="404"/>
      <c r="K15650" s="360"/>
      <c r="L15650" s="360"/>
    </row>
    <row r="15651" spans="3:12" hidden="1" x14ac:dyDescent="0.3">
      <c r="C15651" s="404"/>
      <c r="D15651" s="404"/>
      <c r="E15651" s="404"/>
      <c r="F15651" s="404"/>
      <c r="K15651" s="360"/>
      <c r="L15651" s="360"/>
    </row>
    <row r="15652" spans="3:12" hidden="1" x14ac:dyDescent="0.3">
      <c r="C15652" s="404"/>
      <c r="D15652" s="404"/>
      <c r="E15652" s="404"/>
      <c r="F15652" s="404"/>
      <c r="K15652" s="360"/>
      <c r="L15652" s="360"/>
    </row>
    <row r="15653" spans="3:12" hidden="1" x14ac:dyDescent="0.3">
      <c r="C15653" s="404"/>
      <c r="D15653" s="404"/>
      <c r="E15653" s="404"/>
      <c r="F15653" s="404"/>
      <c r="K15653" s="360"/>
      <c r="L15653" s="360"/>
    </row>
    <row r="15654" spans="3:12" hidden="1" x14ac:dyDescent="0.3">
      <c r="C15654" s="404"/>
      <c r="D15654" s="404"/>
      <c r="E15654" s="404"/>
      <c r="F15654" s="404"/>
      <c r="K15654" s="360"/>
      <c r="L15654" s="360"/>
    </row>
    <row r="15655" spans="3:12" hidden="1" x14ac:dyDescent="0.3">
      <c r="C15655" s="404"/>
      <c r="D15655" s="404"/>
      <c r="E15655" s="404"/>
      <c r="F15655" s="404"/>
      <c r="K15655" s="360"/>
      <c r="L15655" s="360"/>
    </row>
    <row r="15656" spans="3:12" hidden="1" x14ac:dyDescent="0.3">
      <c r="C15656" s="404"/>
      <c r="D15656" s="404"/>
      <c r="E15656" s="404"/>
      <c r="F15656" s="404"/>
      <c r="K15656" s="360"/>
      <c r="L15656" s="360"/>
    </row>
    <row r="15657" spans="3:12" hidden="1" x14ac:dyDescent="0.3">
      <c r="C15657" s="404"/>
      <c r="D15657" s="404"/>
      <c r="E15657" s="404"/>
      <c r="F15657" s="404"/>
      <c r="K15657" s="360"/>
      <c r="L15657" s="360"/>
    </row>
    <row r="15658" spans="3:12" hidden="1" x14ac:dyDescent="0.3">
      <c r="C15658" s="404"/>
      <c r="D15658" s="404"/>
      <c r="E15658" s="404"/>
      <c r="F15658" s="404"/>
      <c r="K15658" s="360"/>
      <c r="L15658" s="360"/>
    </row>
    <row r="15659" spans="3:12" hidden="1" x14ac:dyDescent="0.3">
      <c r="C15659" s="404"/>
      <c r="D15659" s="404"/>
      <c r="E15659" s="404"/>
      <c r="F15659" s="404"/>
      <c r="K15659" s="360"/>
      <c r="L15659" s="360"/>
    </row>
    <row r="15660" spans="3:12" hidden="1" x14ac:dyDescent="0.3">
      <c r="C15660" s="404"/>
      <c r="D15660" s="404"/>
      <c r="E15660" s="404"/>
      <c r="F15660" s="404"/>
      <c r="K15660" s="360"/>
      <c r="L15660" s="360"/>
    </row>
    <row r="15661" spans="3:12" hidden="1" x14ac:dyDescent="0.3">
      <c r="C15661" s="404"/>
      <c r="D15661" s="404"/>
      <c r="E15661" s="404"/>
      <c r="F15661" s="404"/>
      <c r="K15661" s="360"/>
      <c r="L15661" s="360"/>
    </row>
    <row r="15662" spans="3:12" hidden="1" x14ac:dyDescent="0.3">
      <c r="C15662" s="404"/>
      <c r="D15662" s="404"/>
      <c r="E15662" s="404"/>
      <c r="F15662" s="404"/>
      <c r="K15662" s="360"/>
      <c r="L15662" s="360"/>
    </row>
    <row r="15663" spans="3:12" hidden="1" x14ac:dyDescent="0.3">
      <c r="C15663" s="404"/>
      <c r="D15663" s="404"/>
      <c r="E15663" s="404"/>
      <c r="F15663" s="404"/>
      <c r="K15663" s="360"/>
      <c r="L15663" s="360"/>
    </row>
    <row r="15664" spans="3:12" hidden="1" x14ac:dyDescent="0.3">
      <c r="C15664" s="404"/>
      <c r="D15664" s="404"/>
      <c r="E15664" s="404"/>
      <c r="F15664" s="404"/>
      <c r="K15664" s="360"/>
      <c r="L15664" s="360"/>
    </row>
    <row r="15665" spans="3:12" hidden="1" x14ac:dyDescent="0.3">
      <c r="C15665" s="404"/>
      <c r="D15665" s="404"/>
      <c r="E15665" s="404"/>
      <c r="F15665" s="404"/>
      <c r="K15665" s="360"/>
      <c r="L15665" s="360"/>
    </row>
    <row r="15666" spans="3:12" hidden="1" x14ac:dyDescent="0.3">
      <c r="C15666" s="404"/>
      <c r="D15666" s="404"/>
      <c r="E15666" s="404"/>
      <c r="F15666" s="404"/>
      <c r="K15666" s="360"/>
      <c r="L15666" s="360"/>
    </row>
    <row r="15667" spans="3:12" hidden="1" x14ac:dyDescent="0.3">
      <c r="C15667" s="404"/>
      <c r="D15667" s="404"/>
      <c r="E15667" s="404"/>
      <c r="F15667" s="404"/>
      <c r="K15667" s="360"/>
      <c r="L15667" s="360"/>
    </row>
    <row r="15668" spans="3:12" hidden="1" x14ac:dyDescent="0.3">
      <c r="C15668" s="404"/>
      <c r="D15668" s="404"/>
      <c r="E15668" s="404"/>
      <c r="F15668" s="404"/>
      <c r="K15668" s="360"/>
      <c r="L15668" s="360"/>
    </row>
    <row r="15669" spans="3:12" hidden="1" x14ac:dyDescent="0.3">
      <c r="C15669" s="404"/>
      <c r="D15669" s="404"/>
      <c r="E15669" s="404"/>
      <c r="F15669" s="404"/>
      <c r="K15669" s="360"/>
      <c r="L15669" s="360"/>
    </row>
    <row r="15670" spans="3:12" hidden="1" x14ac:dyDescent="0.3">
      <c r="C15670" s="404"/>
      <c r="D15670" s="404"/>
      <c r="E15670" s="404"/>
      <c r="F15670" s="404"/>
      <c r="K15670" s="360"/>
      <c r="L15670" s="360"/>
    </row>
    <row r="15671" spans="3:12" hidden="1" x14ac:dyDescent="0.3">
      <c r="C15671" s="404"/>
      <c r="D15671" s="404"/>
      <c r="E15671" s="404"/>
      <c r="F15671" s="404"/>
      <c r="K15671" s="360"/>
      <c r="L15671" s="360"/>
    </row>
    <row r="15672" spans="3:12" hidden="1" x14ac:dyDescent="0.3">
      <c r="C15672" s="404"/>
      <c r="D15672" s="404"/>
      <c r="E15672" s="404"/>
      <c r="F15672" s="404"/>
      <c r="K15672" s="360"/>
      <c r="L15672" s="360"/>
    </row>
    <row r="15673" spans="3:12" hidden="1" x14ac:dyDescent="0.3">
      <c r="C15673" s="404"/>
      <c r="D15673" s="404"/>
      <c r="E15673" s="404"/>
      <c r="F15673" s="404"/>
      <c r="K15673" s="360"/>
      <c r="L15673" s="360"/>
    </row>
    <row r="15674" spans="3:12" hidden="1" x14ac:dyDescent="0.3">
      <c r="C15674" s="404"/>
      <c r="D15674" s="404"/>
      <c r="E15674" s="404"/>
      <c r="F15674" s="404"/>
      <c r="K15674" s="360"/>
      <c r="L15674" s="360"/>
    </row>
    <row r="15675" spans="3:12" hidden="1" x14ac:dyDescent="0.3">
      <c r="C15675" s="404"/>
      <c r="D15675" s="404"/>
      <c r="E15675" s="404"/>
      <c r="F15675" s="404"/>
      <c r="K15675" s="360"/>
      <c r="L15675" s="360"/>
    </row>
    <row r="15676" spans="3:12" hidden="1" x14ac:dyDescent="0.3">
      <c r="C15676" s="404"/>
      <c r="D15676" s="404"/>
      <c r="E15676" s="404"/>
      <c r="F15676" s="404"/>
      <c r="K15676" s="360"/>
      <c r="L15676" s="360"/>
    </row>
    <row r="15677" spans="3:12" hidden="1" x14ac:dyDescent="0.3">
      <c r="C15677" s="404"/>
      <c r="D15677" s="404"/>
      <c r="E15677" s="404"/>
      <c r="F15677" s="404"/>
      <c r="K15677" s="360"/>
      <c r="L15677" s="360"/>
    </row>
    <row r="15678" spans="3:12" hidden="1" x14ac:dyDescent="0.3">
      <c r="C15678" s="404"/>
      <c r="D15678" s="404"/>
      <c r="E15678" s="404"/>
      <c r="F15678" s="404"/>
      <c r="K15678" s="360"/>
      <c r="L15678" s="360"/>
    </row>
    <row r="15679" spans="3:12" hidden="1" x14ac:dyDescent="0.3">
      <c r="C15679" s="404"/>
      <c r="D15679" s="404"/>
      <c r="E15679" s="404"/>
      <c r="F15679" s="404"/>
      <c r="K15679" s="360"/>
      <c r="L15679" s="360"/>
    </row>
    <row r="15680" spans="3:12" hidden="1" x14ac:dyDescent="0.3">
      <c r="C15680" s="404"/>
      <c r="D15680" s="404"/>
      <c r="E15680" s="404"/>
      <c r="F15680" s="404"/>
      <c r="K15680" s="360"/>
      <c r="L15680" s="360"/>
    </row>
    <row r="15681" spans="3:12" hidden="1" x14ac:dyDescent="0.3">
      <c r="C15681" s="404"/>
      <c r="D15681" s="404"/>
      <c r="E15681" s="404"/>
      <c r="F15681" s="404"/>
      <c r="K15681" s="360"/>
      <c r="L15681" s="360"/>
    </row>
    <row r="15682" spans="3:12" hidden="1" x14ac:dyDescent="0.3">
      <c r="C15682" s="404"/>
      <c r="D15682" s="404"/>
      <c r="E15682" s="404"/>
      <c r="F15682" s="404"/>
      <c r="K15682" s="360"/>
      <c r="L15682" s="360"/>
    </row>
    <row r="15683" spans="3:12" hidden="1" x14ac:dyDescent="0.3">
      <c r="C15683" s="404"/>
      <c r="D15683" s="404"/>
      <c r="E15683" s="404"/>
      <c r="F15683" s="404"/>
      <c r="K15683" s="360"/>
      <c r="L15683" s="360"/>
    </row>
    <row r="15684" spans="3:12" hidden="1" x14ac:dyDescent="0.3">
      <c r="C15684" s="404"/>
      <c r="D15684" s="404"/>
      <c r="E15684" s="404"/>
      <c r="F15684" s="404"/>
      <c r="K15684" s="360"/>
      <c r="L15684" s="360"/>
    </row>
    <row r="15685" spans="3:12" hidden="1" x14ac:dyDescent="0.3">
      <c r="C15685" s="404"/>
      <c r="D15685" s="404"/>
      <c r="E15685" s="404"/>
      <c r="F15685" s="404"/>
      <c r="K15685" s="360"/>
      <c r="L15685" s="360"/>
    </row>
    <row r="15686" spans="3:12" hidden="1" x14ac:dyDescent="0.3">
      <c r="C15686" s="404"/>
      <c r="D15686" s="404"/>
      <c r="E15686" s="404"/>
      <c r="F15686" s="404"/>
      <c r="K15686" s="360"/>
      <c r="L15686" s="360"/>
    </row>
    <row r="15687" spans="3:12" hidden="1" x14ac:dyDescent="0.3">
      <c r="C15687" s="404"/>
      <c r="D15687" s="404"/>
      <c r="E15687" s="404"/>
      <c r="F15687" s="404"/>
      <c r="K15687" s="360"/>
      <c r="L15687" s="360"/>
    </row>
    <row r="15688" spans="3:12" hidden="1" x14ac:dyDescent="0.3">
      <c r="C15688" s="404"/>
      <c r="D15688" s="404"/>
      <c r="E15688" s="404"/>
      <c r="F15688" s="404"/>
      <c r="K15688" s="360"/>
      <c r="L15688" s="360"/>
    </row>
    <row r="15689" spans="3:12" hidden="1" x14ac:dyDescent="0.3">
      <c r="C15689" s="404"/>
      <c r="D15689" s="404"/>
      <c r="E15689" s="404"/>
      <c r="F15689" s="404"/>
      <c r="K15689" s="360"/>
      <c r="L15689" s="360"/>
    </row>
    <row r="15690" spans="3:12" hidden="1" x14ac:dyDescent="0.3">
      <c r="C15690" s="404"/>
      <c r="D15690" s="404"/>
      <c r="E15690" s="404"/>
      <c r="F15690" s="404"/>
      <c r="K15690" s="360"/>
      <c r="L15690" s="360"/>
    </row>
    <row r="15691" spans="3:12" hidden="1" x14ac:dyDescent="0.3">
      <c r="C15691" s="404"/>
      <c r="D15691" s="404"/>
      <c r="E15691" s="404"/>
      <c r="F15691" s="404"/>
      <c r="K15691" s="360"/>
      <c r="L15691" s="360"/>
    </row>
    <row r="15692" spans="3:12" hidden="1" x14ac:dyDescent="0.3">
      <c r="C15692" s="404"/>
      <c r="D15692" s="404"/>
      <c r="E15692" s="404"/>
      <c r="F15692" s="404"/>
      <c r="K15692" s="360"/>
      <c r="L15692" s="360"/>
    </row>
    <row r="15693" spans="3:12" hidden="1" x14ac:dyDescent="0.3">
      <c r="C15693" s="404"/>
      <c r="D15693" s="404"/>
      <c r="E15693" s="404"/>
      <c r="F15693" s="404"/>
      <c r="K15693" s="360"/>
      <c r="L15693" s="360"/>
    </row>
    <row r="15694" spans="3:12" hidden="1" x14ac:dyDescent="0.3">
      <c r="C15694" s="404"/>
      <c r="D15694" s="404"/>
      <c r="E15694" s="404"/>
      <c r="F15694" s="404"/>
      <c r="K15694" s="360"/>
      <c r="L15694" s="360"/>
    </row>
    <row r="15695" spans="3:12" hidden="1" x14ac:dyDescent="0.3">
      <c r="C15695" s="404"/>
      <c r="D15695" s="404"/>
      <c r="E15695" s="404"/>
      <c r="F15695" s="404"/>
      <c r="K15695" s="360"/>
      <c r="L15695" s="360"/>
    </row>
    <row r="15696" spans="3:12" hidden="1" x14ac:dyDescent="0.3">
      <c r="C15696" s="404"/>
      <c r="D15696" s="404"/>
      <c r="E15696" s="404"/>
      <c r="F15696" s="404"/>
      <c r="K15696" s="360"/>
      <c r="L15696" s="360"/>
    </row>
    <row r="15697" spans="3:12" hidden="1" x14ac:dyDescent="0.3">
      <c r="C15697" s="404"/>
      <c r="D15697" s="404"/>
      <c r="E15697" s="404"/>
      <c r="F15697" s="404"/>
      <c r="K15697" s="360"/>
      <c r="L15697" s="360"/>
    </row>
    <row r="15698" spans="3:12" hidden="1" x14ac:dyDescent="0.3">
      <c r="C15698" s="404"/>
      <c r="D15698" s="404"/>
      <c r="E15698" s="404"/>
      <c r="F15698" s="404"/>
      <c r="K15698" s="360"/>
      <c r="L15698" s="360"/>
    </row>
    <row r="15699" spans="3:12" hidden="1" x14ac:dyDescent="0.3">
      <c r="C15699" s="404"/>
      <c r="D15699" s="404"/>
      <c r="E15699" s="404"/>
      <c r="F15699" s="404"/>
      <c r="K15699" s="360"/>
      <c r="L15699" s="360"/>
    </row>
    <row r="15700" spans="3:12" hidden="1" x14ac:dyDescent="0.3">
      <c r="C15700" s="404"/>
      <c r="D15700" s="404"/>
      <c r="E15700" s="404"/>
      <c r="F15700" s="404"/>
      <c r="K15700" s="360"/>
      <c r="L15700" s="360"/>
    </row>
    <row r="15701" spans="3:12" hidden="1" x14ac:dyDescent="0.3">
      <c r="C15701" s="404"/>
      <c r="D15701" s="404"/>
      <c r="E15701" s="404"/>
      <c r="F15701" s="404"/>
      <c r="K15701" s="360"/>
      <c r="L15701" s="360"/>
    </row>
    <row r="15702" spans="3:12" hidden="1" x14ac:dyDescent="0.3">
      <c r="C15702" s="404"/>
      <c r="D15702" s="404"/>
      <c r="E15702" s="404"/>
      <c r="F15702" s="404"/>
      <c r="K15702" s="360"/>
      <c r="L15702" s="360"/>
    </row>
    <row r="15703" spans="3:12" hidden="1" x14ac:dyDescent="0.3">
      <c r="C15703" s="404"/>
      <c r="D15703" s="404"/>
      <c r="E15703" s="404"/>
      <c r="F15703" s="404"/>
      <c r="K15703" s="360"/>
      <c r="L15703" s="360"/>
    </row>
    <row r="15704" spans="3:12" hidden="1" x14ac:dyDescent="0.3">
      <c r="C15704" s="404"/>
      <c r="D15704" s="404"/>
      <c r="E15704" s="404"/>
      <c r="F15704" s="404"/>
      <c r="K15704" s="360"/>
      <c r="L15704" s="360"/>
    </row>
    <row r="15705" spans="3:12" hidden="1" x14ac:dyDescent="0.3">
      <c r="C15705" s="404"/>
      <c r="D15705" s="404"/>
      <c r="E15705" s="404"/>
      <c r="F15705" s="404"/>
      <c r="K15705" s="360"/>
      <c r="L15705" s="360"/>
    </row>
    <row r="15706" spans="3:12" hidden="1" x14ac:dyDescent="0.3">
      <c r="C15706" s="404"/>
      <c r="D15706" s="404"/>
      <c r="E15706" s="404"/>
      <c r="F15706" s="404"/>
      <c r="K15706" s="360"/>
      <c r="L15706" s="360"/>
    </row>
    <row r="15707" spans="3:12" hidden="1" x14ac:dyDescent="0.3">
      <c r="C15707" s="404"/>
      <c r="D15707" s="404"/>
      <c r="E15707" s="404"/>
      <c r="F15707" s="404"/>
      <c r="K15707" s="360"/>
      <c r="L15707" s="360"/>
    </row>
    <row r="15708" spans="3:12" hidden="1" x14ac:dyDescent="0.3">
      <c r="C15708" s="404"/>
      <c r="D15708" s="404"/>
      <c r="E15708" s="404"/>
      <c r="F15708" s="404"/>
      <c r="K15708" s="360"/>
      <c r="L15708" s="360"/>
    </row>
    <row r="15709" spans="3:12" hidden="1" x14ac:dyDescent="0.3">
      <c r="C15709" s="404"/>
      <c r="D15709" s="404"/>
      <c r="E15709" s="404"/>
      <c r="F15709" s="404"/>
      <c r="K15709" s="360"/>
      <c r="L15709" s="360"/>
    </row>
    <row r="15710" spans="3:12" hidden="1" x14ac:dyDescent="0.3">
      <c r="C15710" s="404"/>
      <c r="D15710" s="404"/>
      <c r="E15710" s="404"/>
      <c r="F15710" s="404"/>
      <c r="K15710" s="360"/>
      <c r="L15710" s="360"/>
    </row>
    <row r="15711" spans="3:12" hidden="1" x14ac:dyDescent="0.3">
      <c r="C15711" s="404"/>
      <c r="D15711" s="404"/>
      <c r="E15711" s="404"/>
      <c r="F15711" s="404"/>
      <c r="K15711" s="360"/>
      <c r="L15711" s="360"/>
    </row>
    <row r="15712" spans="3:12" hidden="1" x14ac:dyDescent="0.3">
      <c r="C15712" s="404"/>
      <c r="D15712" s="404"/>
      <c r="E15712" s="404"/>
      <c r="F15712" s="404"/>
      <c r="K15712" s="360"/>
      <c r="L15712" s="360"/>
    </row>
    <row r="15713" spans="3:12" hidden="1" x14ac:dyDescent="0.3">
      <c r="C15713" s="404"/>
      <c r="D15713" s="404"/>
      <c r="E15713" s="404"/>
      <c r="F15713" s="404"/>
      <c r="K15713" s="360"/>
      <c r="L15713" s="360"/>
    </row>
    <row r="15714" spans="3:12" hidden="1" x14ac:dyDescent="0.3">
      <c r="C15714" s="404"/>
      <c r="D15714" s="404"/>
      <c r="E15714" s="404"/>
      <c r="F15714" s="404"/>
      <c r="K15714" s="360"/>
      <c r="L15714" s="360"/>
    </row>
    <row r="15715" spans="3:12" hidden="1" x14ac:dyDescent="0.3">
      <c r="C15715" s="404"/>
      <c r="D15715" s="404"/>
      <c r="E15715" s="404"/>
      <c r="F15715" s="404"/>
      <c r="K15715" s="360"/>
      <c r="L15715" s="360"/>
    </row>
    <row r="15716" spans="3:12" hidden="1" x14ac:dyDescent="0.3">
      <c r="C15716" s="404"/>
      <c r="D15716" s="404"/>
      <c r="E15716" s="404"/>
      <c r="F15716" s="404"/>
      <c r="K15716" s="360"/>
      <c r="L15716" s="360"/>
    </row>
    <row r="15717" spans="3:12" hidden="1" x14ac:dyDescent="0.3">
      <c r="C15717" s="404"/>
      <c r="D15717" s="404"/>
      <c r="E15717" s="404"/>
      <c r="F15717" s="404"/>
      <c r="K15717" s="360"/>
      <c r="L15717" s="360"/>
    </row>
    <row r="15718" spans="3:12" hidden="1" x14ac:dyDescent="0.3">
      <c r="C15718" s="404"/>
      <c r="D15718" s="404"/>
      <c r="E15718" s="404"/>
      <c r="F15718" s="404"/>
      <c r="K15718" s="360"/>
      <c r="L15718" s="360"/>
    </row>
    <row r="15719" spans="3:12" hidden="1" x14ac:dyDescent="0.3">
      <c r="C15719" s="404"/>
      <c r="D15719" s="404"/>
      <c r="E15719" s="404"/>
      <c r="F15719" s="404"/>
      <c r="K15719" s="360"/>
      <c r="L15719" s="360"/>
    </row>
    <row r="15720" spans="3:12" hidden="1" x14ac:dyDescent="0.3">
      <c r="C15720" s="404"/>
      <c r="D15720" s="404"/>
      <c r="E15720" s="404"/>
      <c r="F15720" s="404"/>
      <c r="K15720" s="360"/>
      <c r="L15720" s="360"/>
    </row>
    <row r="15721" spans="3:12" hidden="1" x14ac:dyDescent="0.3">
      <c r="C15721" s="404"/>
      <c r="D15721" s="404"/>
      <c r="E15721" s="404"/>
      <c r="F15721" s="404"/>
      <c r="K15721" s="360"/>
      <c r="L15721" s="360"/>
    </row>
    <row r="15722" spans="3:12" hidden="1" x14ac:dyDescent="0.3">
      <c r="C15722" s="404"/>
      <c r="D15722" s="404"/>
      <c r="E15722" s="404"/>
      <c r="F15722" s="404"/>
      <c r="K15722" s="360"/>
      <c r="L15722" s="360"/>
    </row>
    <row r="15723" spans="3:12" hidden="1" x14ac:dyDescent="0.3">
      <c r="C15723" s="404"/>
      <c r="D15723" s="404"/>
      <c r="E15723" s="404"/>
      <c r="F15723" s="404"/>
      <c r="K15723" s="360"/>
      <c r="L15723" s="360"/>
    </row>
    <row r="15724" spans="3:12" hidden="1" x14ac:dyDescent="0.3">
      <c r="C15724" s="404"/>
      <c r="D15724" s="404"/>
      <c r="E15724" s="404"/>
      <c r="F15724" s="404"/>
      <c r="K15724" s="360"/>
      <c r="L15724" s="360"/>
    </row>
    <row r="15725" spans="3:12" hidden="1" x14ac:dyDescent="0.3">
      <c r="C15725" s="404"/>
      <c r="D15725" s="404"/>
      <c r="E15725" s="404"/>
      <c r="F15725" s="404"/>
      <c r="K15725" s="360"/>
      <c r="L15725" s="360"/>
    </row>
    <row r="15726" spans="3:12" hidden="1" x14ac:dyDescent="0.3">
      <c r="C15726" s="404"/>
      <c r="D15726" s="404"/>
      <c r="E15726" s="404"/>
      <c r="F15726" s="404"/>
      <c r="K15726" s="360"/>
      <c r="L15726" s="360"/>
    </row>
    <row r="15727" spans="3:12" hidden="1" x14ac:dyDescent="0.3">
      <c r="C15727" s="404"/>
      <c r="D15727" s="404"/>
      <c r="E15727" s="404"/>
      <c r="F15727" s="404"/>
      <c r="K15727" s="360"/>
      <c r="L15727" s="360"/>
    </row>
    <row r="15728" spans="3:12" hidden="1" x14ac:dyDescent="0.3">
      <c r="C15728" s="404"/>
      <c r="D15728" s="404"/>
      <c r="E15728" s="404"/>
      <c r="F15728" s="404"/>
      <c r="K15728" s="360"/>
      <c r="L15728" s="360"/>
    </row>
    <row r="15729" spans="3:12" hidden="1" x14ac:dyDescent="0.3">
      <c r="C15729" s="404"/>
      <c r="D15729" s="404"/>
      <c r="E15729" s="404"/>
      <c r="F15729" s="404"/>
      <c r="K15729" s="360"/>
      <c r="L15729" s="360"/>
    </row>
    <row r="15730" spans="3:12" hidden="1" x14ac:dyDescent="0.3">
      <c r="C15730" s="404"/>
      <c r="D15730" s="404"/>
      <c r="E15730" s="404"/>
      <c r="F15730" s="404"/>
      <c r="K15730" s="360"/>
      <c r="L15730" s="360"/>
    </row>
    <row r="15731" spans="3:12" hidden="1" x14ac:dyDescent="0.3">
      <c r="C15731" s="404"/>
      <c r="D15731" s="404"/>
      <c r="E15731" s="404"/>
      <c r="F15731" s="404"/>
      <c r="K15731" s="360"/>
      <c r="L15731" s="360"/>
    </row>
    <row r="15732" spans="3:12" hidden="1" x14ac:dyDescent="0.3">
      <c r="C15732" s="404"/>
      <c r="D15732" s="404"/>
      <c r="E15732" s="404"/>
      <c r="F15732" s="404"/>
      <c r="K15732" s="360"/>
      <c r="L15732" s="360"/>
    </row>
    <row r="15733" spans="3:12" hidden="1" x14ac:dyDescent="0.3">
      <c r="C15733" s="404"/>
      <c r="D15733" s="404"/>
      <c r="E15733" s="404"/>
      <c r="F15733" s="404"/>
      <c r="K15733" s="360"/>
      <c r="L15733" s="360"/>
    </row>
    <row r="15734" spans="3:12" hidden="1" x14ac:dyDescent="0.3">
      <c r="C15734" s="404"/>
      <c r="D15734" s="404"/>
      <c r="E15734" s="404"/>
      <c r="F15734" s="404"/>
      <c r="K15734" s="360"/>
      <c r="L15734" s="360"/>
    </row>
    <row r="15735" spans="3:12" hidden="1" x14ac:dyDescent="0.3">
      <c r="C15735" s="404"/>
      <c r="D15735" s="404"/>
      <c r="E15735" s="404"/>
      <c r="F15735" s="404"/>
      <c r="K15735" s="360"/>
      <c r="L15735" s="360"/>
    </row>
    <row r="15736" spans="3:12" hidden="1" x14ac:dyDescent="0.3">
      <c r="C15736" s="404"/>
      <c r="D15736" s="404"/>
      <c r="E15736" s="404"/>
      <c r="F15736" s="404"/>
      <c r="K15736" s="360"/>
      <c r="L15736" s="360"/>
    </row>
    <row r="15737" spans="3:12" hidden="1" x14ac:dyDescent="0.3">
      <c r="C15737" s="404"/>
      <c r="D15737" s="404"/>
      <c r="E15737" s="404"/>
      <c r="F15737" s="404"/>
      <c r="K15737" s="360"/>
      <c r="L15737" s="360"/>
    </row>
    <row r="15738" spans="3:12" hidden="1" x14ac:dyDescent="0.3">
      <c r="C15738" s="404"/>
      <c r="D15738" s="404"/>
      <c r="E15738" s="404"/>
      <c r="F15738" s="404"/>
      <c r="K15738" s="360"/>
      <c r="L15738" s="360"/>
    </row>
    <row r="15739" spans="3:12" hidden="1" x14ac:dyDescent="0.3">
      <c r="C15739" s="404"/>
      <c r="D15739" s="404"/>
      <c r="E15739" s="404"/>
      <c r="F15739" s="404"/>
      <c r="K15739" s="360"/>
      <c r="L15739" s="360"/>
    </row>
    <row r="15740" spans="3:12" hidden="1" x14ac:dyDescent="0.3">
      <c r="C15740" s="404"/>
      <c r="D15740" s="404"/>
      <c r="E15740" s="404"/>
      <c r="F15740" s="404"/>
      <c r="K15740" s="360"/>
      <c r="L15740" s="360"/>
    </row>
    <row r="15741" spans="3:12" hidden="1" x14ac:dyDescent="0.3">
      <c r="C15741" s="404"/>
      <c r="D15741" s="404"/>
      <c r="E15741" s="404"/>
      <c r="F15741" s="404"/>
      <c r="K15741" s="360"/>
      <c r="L15741" s="360"/>
    </row>
    <row r="15742" spans="3:12" hidden="1" x14ac:dyDescent="0.3">
      <c r="C15742" s="404"/>
      <c r="D15742" s="404"/>
      <c r="E15742" s="404"/>
      <c r="F15742" s="404"/>
      <c r="K15742" s="360"/>
      <c r="L15742" s="360"/>
    </row>
    <row r="15743" spans="3:12" hidden="1" x14ac:dyDescent="0.3">
      <c r="C15743" s="404"/>
      <c r="D15743" s="404"/>
      <c r="E15743" s="404"/>
      <c r="F15743" s="404"/>
      <c r="K15743" s="360"/>
      <c r="L15743" s="360"/>
    </row>
    <row r="15744" spans="3:12" hidden="1" x14ac:dyDescent="0.3">
      <c r="C15744" s="404"/>
      <c r="D15744" s="404"/>
      <c r="E15744" s="404"/>
      <c r="F15744" s="404"/>
      <c r="K15744" s="360"/>
      <c r="L15744" s="360"/>
    </row>
    <row r="15745" spans="3:12" hidden="1" x14ac:dyDescent="0.3">
      <c r="C15745" s="404"/>
      <c r="D15745" s="404"/>
      <c r="E15745" s="404"/>
      <c r="F15745" s="404"/>
      <c r="K15745" s="360"/>
      <c r="L15745" s="360"/>
    </row>
    <row r="15746" spans="3:12" hidden="1" x14ac:dyDescent="0.3">
      <c r="C15746" s="404"/>
      <c r="D15746" s="404"/>
      <c r="E15746" s="404"/>
      <c r="F15746" s="404"/>
      <c r="K15746" s="360"/>
      <c r="L15746" s="360"/>
    </row>
    <row r="15747" spans="3:12" hidden="1" x14ac:dyDescent="0.3">
      <c r="C15747" s="404"/>
      <c r="D15747" s="404"/>
      <c r="E15747" s="404"/>
      <c r="F15747" s="404"/>
      <c r="K15747" s="360"/>
      <c r="L15747" s="360"/>
    </row>
    <row r="15748" spans="3:12" hidden="1" x14ac:dyDescent="0.3">
      <c r="C15748" s="404"/>
      <c r="D15748" s="404"/>
      <c r="E15748" s="404"/>
      <c r="F15748" s="404"/>
      <c r="K15748" s="360"/>
      <c r="L15748" s="360"/>
    </row>
    <row r="15749" spans="3:12" hidden="1" x14ac:dyDescent="0.3">
      <c r="C15749" s="404"/>
      <c r="D15749" s="404"/>
      <c r="E15749" s="404"/>
      <c r="F15749" s="404"/>
      <c r="K15749" s="360"/>
      <c r="L15749" s="360"/>
    </row>
    <row r="15750" spans="3:12" hidden="1" x14ac:dyDescent="0.3">
      <c r="C15750" s="404"/>
      <c r="D15750" s="404"/>
      <c r="E15750" s="404"/>
      <c r="F15750" s="404"/>
      <c r="K15750" s="360"/>
      <c r="L15750" s="360"/>
    </row>
    <row r="15751" spans="3:12" hidden="1" x14ac:dyDescent="0.3">
      <c r="C15751" s="404"/>
      <c r="D15751" s="404"/>
      <c r="E15751" s="404"/>
      <c r="F15751" s="404"/>
      <c r="K15751" s="360"/>
      <c r="L15751" s="360"/>
    </row>
    <row r="15752" spans="3:12" hidden="1" x14ac:dyDescent="0.3">
      <c r="C15752" s="404"/>
      <c r="D15752" s="404"/>
      <c r="E15752" s="404"/>
      <c r="F15752" s="404"/>
      <c r="K15752" s="360"/>
      <c r="L15752" s="360"/>
    </row>
    <row r="15753" spans="3:12" hidden="1" x14ac:dyDescent="0.3">
      <c r="C15753" s="404"/>
      <c r="D15753" s="404"/>
      <c r="E15753" s="404"/>
      <c r="F15753" s="404"/>
      <c r="K15753" s="360"/>
      <c r="L15753" s="360"/>
    </row>
    <row r="15754" spans="3:12" hidden="1" x14ac:dyDescent="0.3">
      <c r="C15754" s="404"/>
      <c r="D15754" s="404"/>
      <c r="E15754" s="404"/>
      <c r="F15754" s="404"/>
      <c r="K15754" s="360"/>
      <c r="L15754" s="360"/>
    </row>
    <row r="15755" spans="3:12" hidden="1" x14ac:dyDescent="0.3">
      <c r="C15755" s="404"/>
      <c r="D15755" s="404"/>
      <c r="E15755" s="404"/>
      <c r="F15755" s="404"/>
      <c r="K15755" s="360"/>
      <c r="L15755" s="360"/>
    </row>
    <row r="15756" spans="3:12" hidden="1" x14ac:dyDescent="0.3">
      <c r="C15756" s="404"/>
      <c r="D15756" s="404"/>
      <c r="E15756" s="404"/>
      <c r="F15756" s="404"/>
      <c r="K15756" s="360"/>
      <c r="L15756" s="360"/>
    </row>
    <row r="15757" spans="3:12" hidden="1" x14ac:dyDescent="0.3">
      <c r="C15757" s="404"/>
      <c r="D15757" s="404"/>
      <c r="E15757" s="404"/>
      <c r="F15757" s="404"/>
      <c r="K15757" s="360"/>
      <c r="L15757" s="360"/>
    </row>
    <row r="15758" spans="3:12" hidden="1" x14ac:dyDescent="0.3">
      <c r="C15758" s="404"/>
      <c r="D15758" s="404"/>
      <c r="E15758" s="404"/>
      <c r="F15758" s="404"/>
      <c r="K15758" s="360"/>
      <c r="L15758" s="360"/>
    </row>
    <row r="15759" spans="3:12" hidden="1" x14ac:dyDescent="0.3">
      <c r="C15759" s="404"/>
      <c r="D15759" s="404"/>
      <c r="E15759" s="404"/>
      <c r="F15759" s="404"/>
      <c r="K15759" s="360"/>
      <c r="L15759" s="360"/>
    </row>
    <row r="15760" spans="3:12" hidden="1" x14ac:dyDescent="0.3">
      <c r="C15760" s="404"/>
      <c r="D15760" s="404"/>
      <c r="E15760" s="404"/>
      <c r="F15760" s="404"/>
      <c r="K15760" s="360"/>
      <c r="L15760" s="360"/>
    </row>
    <row r="15761" spans="3:12" hidden="1" x14ac:dyDescent="0.3">
      <c r="C15761" s="404"/>
      <c r="D15761" s="404"/>
      <c r="E15761" s="404"/>
      <c r="F15761" s="404"/>
      <c r="K15761" s="360"/>
      <c r="L15761" s="360"/>
    </row>
    <row r="15762" spans="3:12" hidden="1" x14ac:dyDescent="0.3">
      <c r="C15762" s="404"/>
      <c r="D15762" s="404"/>
      <c r="E15762" s="404"/>
      <c r="F15762" s="404"/>
      <c r="K15762" s="360"/>
      <c r="L15762" s="360"/>
    </row>
    <row r="15763" spans="3:12" hidden="1" x14ac:dyDescent="0.3">
      <c r="C15763" s="404"/>
      <c r="D15763" s="404"/>
      <c r="E15763" s="404"/>
      <c r="F15763" s="404"/>
      <c r="K15763" s="360"/>
      <c r="L15763" s="360"/>
    </row>
    <row r="15764" spans="3:12" hidden="1" x14ac:dyDescent="0.3">
      <c r="C15764" s="404"/>
      <c r="D15764" s="404"/>
      <c r="E15764" s="404"/>
      <c r="F15764" s="404"/>
      <c r="K15764" s="360"/>
      <c r="L15764" s="360"/>
    </row>
    <row r="15765" spans="3:12" hidden="1" x14ac:dyDescent="0.3">
      <c r="C15765" s="404"/>
      <c r="D15765" s="404"/>
      <c r="E15765" s="404"/>
      <c r="F15765" s="404"/>
      <c r="K15765" s="360"/>
      <c r="L15765" s="360"/>
    </row>
    <row r="15766" spans="3:12" hidden="1" x14ac:dyDescent="0.3">
      <c r="C15766" s="404"/>
      <c r="D15766" s="404"/>
      <c r="E15766" s="404"/>
      <c r="F15766" s="404"/>
      <c r="K15766" s="360"/>
      <c r="L15766" s="360"/>
    </row>
    <row r="15767" spans="3:12" hidden="1" x14ac:dyDescent="0.3">
      <c r="C15767" s="404"/>
      <c r="D15767" s="404"/>
      <c r="E15767" s="404"/>
      <c r="F15767" s="404"/>
      <c r="K15767" s="360"/>
      <c r="L15767" s="360"/>
    </row>
    <row r="15768" spans="3:12" hidden="1" x14ac:dyDescent="0.3">
      <c r="C15768" s="404"/>
      <c r="D15768" s="404"/>
      <c r="E15768" s="404"/>
      <c r="F15768" s="404"/>
      <c r="K15768" s="360"/>
      <c r="L15768" s="360"/>
    </row>
    <row r="15769" spans="3:12" hidden="1" x14ac:dyDescent="0.3">
      <c r="C15769" s="404"/>
      <c r="D15769" s="404"/>
      <c r="E15769" s="404"/>
      <c r="F15769" s="404"/>
      <c r="K15769" s="360"/>
      <c r="L15769" s="360"/>
    </row>
    <row r="15770" spans="3:12" hidden="1" x14ac:dyDescent="0.3">
      <c r="C15770" s="404"/>
      <c r="D15770" s="404"/>
      <c r="E15770" s="404"/>
      <c r="F15770" s="404"/>
      <c r="K15770" s="360"/>
      <c r="L15770" s="360"/>
    </row>
    <row r="15771" spans="3:12" hidden="1" x14ac:dyDescent="0.3">
      <c r="C15771" s="404"/>
      <c r="D15771" s="404"/>
      <c r="E15771" s="404"/>
      <c r="F15771" s="404"/>
      <c r="K15771" s="360"/>
      <c r="L15771" s="360"/>
    </row>
    <row r="15772" spans="3:12" hidden="1" x14ac:dyDescent="0.3">
      <c r="C15772" s="404"/>
      <c r="D15772" s="404"/>
      <c r="E15772" s="404"/>
      <c r="F15772" s="404"/>
      <c r="K15772" s="360"/>
      <c r="L15772" s="360"/>
    </row>
    <row r="15773" spans="3:12" hidden="1" x14ac:dyDescent="0.3">
      <c r="C15773" s="404"/>
      <c r="D15773" s="404"/>
      <c r="E15773" s="404"/>
      <c r="F15773" s="404"/>
      <c r="K15773" s="360"/>
      <c r="L15773" s="360"/>
    </row>
    <row r="15774" spans="3:12" hidden="1" x14ac:dyDescent="0.3">
      <c r="C15774" s="404"/>
      <c r="D15774" s="404"/>
      <c r="E15774" s="404"/>
      <c r="F15774" s="404"/>
      <c r="K15774" s="360"/>
      <c r="L15774" s="360"/>
    </row>
    <row r="15775" spans="3:12" hidden="1" x14ac:dyDescent="0.3">
      <c r="C15775" s="404"/>
      <c r="D15775" s="404"/>
      <c r="E15775" s="404"/>
      <c r="F15775" s="404"/>
      <c r="K15775" s="360"/>
      <c r="L15775" s="360"/>
    </row>
    <row r="15776" spans="3:12" hidden="1" x14ac:dyDescent="0.3">
      <c r="C15776" s="404"/>
      <c r="D15776" s="404"/>
      <c r="E15776" s="404"/>
      <c r="F15776" s="404"/>
      <c r="K15776" s="360"/>
      <c r="L15776" s="360"/>
    </row>
    <row r="15777" spans="3:12" hidden="1" x14ac:dyDescent="0.3">
      <c r="C15777" s="404"/>
      <c r="D15777" s="404"/>
      <c r="E15777" s="404"/>
      <c r="F15777" s="404"/>
      <c r="K15777" s="360"/>
      <c r="L15777" s="360"/>
    </row>
    <row r="15778" spans="3:12" hidden="1" x14ac:dyDescent="0.3">
      <c r="C15778" s="404"/>
      <c r="D15778" s="404"/>
      <c r="E15778" s="404"/>
      <c r="F15778" s="404"/>
      <c r="K15778" s="360"/>
      <c r="L15778" s="360"/>
    </row>
    <row r="15779" spans="3:12" hidden="1" x14ac:dyDescent="0.3">
      <c r="C15779" s="404"/>
      <c r="D15779" s="404"/>
      <c r="E15779" s="404"/>
      <c r="F15779" s="404"/>
      <c r="K15779" s="360"/>
      <c r="L15779" s="360"/>
    </row>
    <row r="15780" spans="3:12" hidden="1" x14ac:dyDescent="0.3">
      <c r="C15780" s="404"/>
      <c r="D15780" s="404"/>
      <c r="E15780" s="404"/>
      <c r="F15780" s="404"/>
      <c r="K15780" s="360"/>
      <c r="L15780" s="360"/>
    </row>
    <row r="15781" spans="3:12" hidden="1" x14ac:dyDescent="0.3">
      <c r="C15781" s="404"/>
      <c r="D15781" s="404"/>
      <c r="E15781" s="404"/>
      <c r="F15781" s="404"/>
      <c r="K15781" s="360"/>
      <c r="L15781" s="360"/>
    </row>
    <row r="15782" spans="3:12" hidden="1" x14ac:dyDescent="0.3">
      <c r="C15782" s="404"/>
      <c r="D15782" s="404"/>
      <c r="E15782" s="404"/>
      <c r="F15782" s="404"/>
      <c r="K15782" s="360"/>
      <c r="L15782" s="360"/>
    </row>
    <row r="15783" spans="3:12" hidden="1" x14ac:dyDescent="0.3">
      <c r="C15783" s="404"/>
      <c r="D15783" s="404"/>
      <c r="E15783" s="404"/>
      <c r="F15783" s="404"/>
      <c r="K15783" s="360"/>
      <c r="L15783" s="360"/>
    </row>
    <row r="15784" spans="3:12" hidden="1" x14ac:dyDescent="0.3">
      <c r="C15784" s="404"/>
      <c r="D15784" s="404"/>
      <c r="E15784" s="404"/>
      <c r="F15784" s="404"/>
      <c r="K15784" s="360"/>
      <c r="L15784" s="360"/>
    </row>
    <row r="15785" spans="3:12" hidden="1" x14ac:dyDescent="0.3">
      <c r="C15785" s="404"/>
      <c r="D15785" s="404"/>
      <c r="E15785" s="404"/>
      <c r="F15785" s="404"/>
      <c r="K15785" s="360"/>
      <c r="L15785" s="360"/>
    </row>
    <row r="15786" spans="3:12" hidden="1" x14ac:dyDescent="0.3">
      <c r="C15786" s="404"/>
      <c r="D15786" s="404"/>
      <c r="E15786" s="404"/>
      <c r="F15786" s="404"/>
      <c r="K15786" s="360"/>
      <c r="L15786" s="360"/>
    </row>
    <row r="15787" spans="3:12" hidden="1" x14ac:dyDescent="0.3">
      <c r="C15787" s="404"/>
      <c r="D15787" s="404"/>
      <c r="E15787" s="404"/>
      <c r="F15787" s="404"/>
      <c r="K15787" s="360"/>
      <c r="L15787" s="360"/>
    </row>
    <row r="15788" spans="3:12" hidden="1" x14ac:dyDescent="0.3">
      <c r="C15788" s="404"/>
      <c r="D15788" s="404"/>
      <c r="E15788" s="404"/>
      <c r="F15788" s="404"/>
      <c r="K15788" s="360"/>
      <c r="L15788" s="360"/>
    </row>
    <row r="15789" spans="3:12" hidden="1" x14ac:dyDescent="0.3">
      <c r="C15789" s="404"/>
      <c r="D15789" s="404"/>
      <c r="E15789" s="404"/>
      <c r="F15789" s="404"/>
      <c r="K15789" s="360"/>
      <c r="L15789" s="360"/>
    </row>
    <row r="15790" spans="3:12" hidden="1" x14ac:dyDescent="0.3">
      <c r="C15790" s="404"/>
      <c r="D15790" s="404"/>
      <c r="E15790" s="404"/>
      <c r="F15790" s="404"/>
      <c r="K15790" s="360"/>
      <c r="L15790" s="360"/>
    </row>
    <row r="15791" spans="3:12" hidden="1" x14ac:dyDescent="0.3">
      <c r="C15791" s="404"/>
      <c r="D15791" s="404"/>
      <c r="E15791" s="404"/>
      <c r="F15791" s="404"/>
      <c r="K15791" s="360"/>
      <c r="L15791" s="360"/>
    </row>
    <row r="15792" spans="3:12" hidden="1" x14ac:dyDescent="0.3">
      <c r="C15792" s="404"/>
      <c r="D15792" s="404"/>
      <c r="E15792" s="404"/>
      <c r="F15792" s="404"/>
      <c r="K15792" s="360"/>
      <c r="L15792" s="360"/>
    </row>
    <row r="15793" spans="3:12" hidden="1" x14ac:dyDescent="0.3">
      <c r="C15793" s="404"/>
      <c r="D15793" s="404"/>
      <c r="E15793" s="404"/>
      <c r="F15793" s="404"/>
      <c r="K15793" s="360"/>
      <c r="L15793" s="360"/>
    </row>
    <row r="15794" spans="3:12" hidden="1" x14ac:dyDescent="0.3">
      <c r="C15794" s="404"/>
      <c r="D15794" s="404"/>
      <c r="E15794" s="404"/>
      <c r="F15794" s="404"/>
      <c r="K15794" s="360"/>
      <c r="L15794" s="360"/>
    </row>
    <row r="15795" spans="3:12" hidden="1" x14ac:dyDescent="0.3">
      <c r="C15795" s="404"/>
      <c r="D15795" s="404"/>
      <c r="E15795" s="404"/>
      <c r="F15795" s="404"/>
      <c r="K15795" s="360"/>
      <c r="L15795" s="360"/>
    </row>
    <row r="15796" spans="3:12" hidden="1" x14ac:dyDescent="0.3">
      <c r="C15796" s="404"/>
      <c r="D15796" s="404"/>
      <c r="E15796" s="404"/>
      <c r="F15796" s="404"/>
      <c r="K15796" s="360"/>
      <c r="L15796" s="360"/>
    </row>
    <row r="15797" spans="3:12" hidden="1" x14ac:dyDescent="0.3">
      <c r="C15797" s="404"/>
      <c r="D15797" s="404"/>
      <c r="E15797" s="404"/>
      <c r="F15797" s="404"/>
      <c r="K15797" s="360"/>
      <c r="L15797" s="360"/>
    </row>
    <row r="15798" spans="3:12" hidden="1" x14ac:dyDescent="0.3">
      <c r="C15798" s="404"/>
      <c r="D15798" s="404"/>
      <c r="E15798" s="404"/>
      <c r="F15798" s="404"/>
      <c r="K15798" s="360"/>
      <c r="L15798" s="360"/>
    </row>
    <row r="15799" spans="3:12" hidden="1" x14ac:dyDescent="0.3">
      <c r="C15799" s="404"/>
      <c r="D15799" s="404"/>
      <c r="E15799" s="404"/>
      <c r="F15799" s="404"/>
      <c r="K15799" s="360"/>
      <c r="L15799" s="360"/>
    </row>
    <row r="15800" spans="3:12" hidden="1" x14ac:dyDescent="0.3">
      <c r="C15800" s="404"/>
      <c r="D15800" s="404"/>
      <c r="E15800" s="404"/>
      <c r="F15800" s="404"/>
      <c r="K15800" s="360"/>
      <c r="L15800" s="360"/>
    </row>
    <row r="15801" spans="3:12" hidden="1" x14ac:dyDescent="0.3">
      <c r="C15801" s="404"/>
      <c r="D15801" s="404"/>
      <c r="E15801" s="404"/>
      <c r="F15801" s="404"/>
      <c r="K15801" s="360"/>
      <c r="L15801" s="360"/>
    </row>
    <row r="15802" spans="3:12" hidden="1" x14ac:dyDescent="0.3">
      <c r="C15802" s="404"/>
      <c r="D15802" s="404"/>
      <c r="E15802" s="404"/>
      <c r="F15802" s="404"/>
      <c r="K15802" s="360"/>
      <c r="L15802" s="360"/>
    </row>
    <row r="15803" spans="3:12" hidden="1" x14ac:dyDescent="0.3">
      <c r="C15803" s="404"/>
      <c r="D15803" s="404"/>
      <c r="E15803" s="404"/>
      <c r="F15803" s="404"/>
      <c r="K15803" s="360"/>
      <c r="L15803" s="360"/>
    </row>
    <row r="15804" spans="3:12" hidden="1" x14ac:dyDescent="0.3">
      <c r="C15804" s="404"/>
      <c r="D15804" s="404"/>
      <c r="E15804" s="404"/>
      <c r="F15804" s="404"/>
      <c r="K15804" s="360"/>
      <c r="L15804" s="360"/>
    </row>
    <row r="15805" spans="3:12" hidden="1" x14ac:dyDescent="0.3">
      <c r="C15805" s="404"/>
      <c r="D15805" s="404"/>
      <c r="E15805" s="404"/>
      <c r="F15805" s="404"/>
      <c r="K15805" s="360"/>
      <c r="L15805" s="360"/>
    </row>
    <row r="15806" spans="3:12" hidden="1" x14ac:dyDescent="0.3">
      <c r="C15806" s="404"/>
      <c r="D15806" s="404"/>
      <c r="E15806" s="404"/>
      <c r="F15806" s="404"/>
      <c r="K15806" s="360"/>
      <c r="L15806" s="360"/>
    </row>
    <row r="15807" spans="3:12" hidden="1" x14ac:dyDescent="0.3">
      <c r="C15807" s="404"/>
      <c r="D15807" s="404"/>
      <c r="E15807" s="404"/>
      <c r="F15807" s="404"/>
      <c r="K15807" s="360"/>
      <c r="L15807" s="360"/>
    </row>
    <row r="15808" spans="3:12" hidden="1" x14ac:dyDescent="0.3">
      <c r="C15808" s="404"/>
      <c r="D15808" s="404"/>
      <c r="E15808" s="404"/>
      <c r="F15808" s="404"/>
      <c r="K15808" s="360"/>
      <c r="L15808" s="360"/>
    </row>
    <row r="15809" spans="3:12" hidden="1" x14ac:dyDescent="0.3">
      <c r="C15809" s="404"/>
      <c r="D15809" s="404"/>
      <c r="E15809" s="404"/>
      <c r="F15809" s="404"/>
      <c r="K15809" s="360"/>
      <c r="L15809" s="360"/>
    </row>
    <row r="15810" spans="3:12" hidden="1" x14ac:dyDescent="0.3">
      <c r="C15810" s="404"/>
      <c r="D15810" s="404"/>
      <c r="E15810" s="404"/>
      <c r="F15810" s="404"/>
      <c r="K15810" s="360"/>
      <c r="L15810" s="360"/>
    </row>
    <row r="15811" spans="3:12" hidden="1" x14ac:dyDescent="0.3">
      <c r="C15811" s="404"/>
      <c r="D15811" s="404"/>
      <c r="E15811" s="404"/>
      <c r="F15811" s="404"/>
      <c r="K15811" s="360"/>
      <c r="L15811" s="360"/>
    </row>
    <row r="15812" spans="3:12" hidden="1" x14ac:dyDescent="0.3">
      <c r="C15812" s="404"/>
      <c r="D15812" s="404"/>
      <c r="E15812" s="404"/>
      <c r="F15812" s="404"/>
      <c r="K15812" s="360"/>
      <c r="L15812" s="360"/>
    </row>
    <row r="15813" spans="3:12" hidden="1" x14ac:dyDescent="0.3">
      <c r="C15813" s="404"/>
      <c r="D15813" s="404"/>
      <c r="E15813" s="404"/>
      <c r="F15813" s="404"/>
      <c r="K15813" s="360"/>
      <c r="L15813" s="360"/>
    </row>
    <row r="15814" spans="3:12" hidden="1" x14ac:dyDescent="0.3">
      <c r="C15814" s="404"/>
      <c r="D15814" s="404"/>
      <c r="E15814" s="404"/>
      <c r="F15814" s="404"/>
      <c r="K15814" s="360"/>
      <c r="L15814" s="360"/>
    </row>
    <row r="15815" spans="3:12" hidden="1" x14ac:dyDescent="0.3">
      <c r="C15815" s="404"/>
      <c r="D15815" s="404"/>
      <c r="E15815" s="404"/>
      <c r="F15815" s="404"/>
      <c r="K15815" s="360"/>
      <c r="L15815" s="360"/>
    </row>
    <row r="15816" spans="3:12" hidden="1" x14ac:dyDescent="0.3">
      <c r="C15816" s="404"/>
      <c r="D15816" s="404"/>
      <c r="E15816" s="404"/>
      <c r="F15816" s="404"/>
      <c r="K15816" s="360"/>
      <c r="L15816" s="360"/>
    </row>
    <row r="15817" spans="3:12" hidden="1" x14ac:dyDescent="0.3">
      <c r="C15817" s="404"/>
      <c r="D15817" s="404"/>
      <c r="E15817" s="404"/>
      <c r="F15817" s="404"/>
      <c r="K15817" s="360"/>
      <c r="L15817" s="360"/>
    </row>
    <row r="15818" spans="3:12" hidden="1" x14ac:dyDescent="0.3">
      <c r="C15818" s="404"/>
      <c r="D15818" s="404"/>
      <c r="E15818" s="404"/>
      <c r="F15818" s="404"/>
      <c r="K15818" s="360"/>
      <c r="L15818" s="360"/>
    </row>
    <row r="15819" spans="3:12" hidden="1" x14ac:dyDescent="0.3">
      <c r="C15819" s="404"/>
      <c r="D15819" s="404"/>
      <c r="E15819" s="404"/>
      <c r="F15819" s="404"/>
      <c r="K15819" s="360"/>
      <c r="L15819" s="360"/>
    </row>
    <row r="15820" spans="3:12" hidden="1" x14ac:dyDescent="0.3">
      <c r="C15820" s="404"/>
      <c r="D15820" s="404"/>
      <c r="E15820" s="404"/>
      <c r="F15820" s="404"/>
      <c r="K15820" s="360"/>
      <c r="L15820" s="360"/>
    </row>
    <row r="15821" spans="3:12" hidden="1" x14ac:dyDescent="0.3">
      <c r="C15821" s="404"/>
      <c r="D15821" s="404"/>
      <c r="E15821" s="404"/>
      <c r="F15821" s="404"/>
      <c r="K15821" s="360"/>
      <c r="L15821" s="360"/>
    </row>
    <row r="15822" spans="3:12" hidden="1" x14ac:dyDescent="0.3">
      <c r="C15822" s="404"/>
      <c r="D15822" s="404"/>
      <c r="E15822" s="404"/>
      <c r="F15822" s="404"/>
      <c r="K15822" s="360"/>
      <c r="L15822" s="360"/>
    </row>
    <row r="15823" spans="3:12" hidden="1" x14ac:dyDescent="0.3">
      <c r="C15823" s="404"/>
      <c r="D15823" s="404"/>
      <c r="E15823" s="404"/>
      <c r="F15823" s="404"/>
      <c r="K15823" s="360"/>
      <c r="L15823" s="360"/>
    </row>
    <row r="15824" spans="3:12" hidden="1" x14ac:dyDescent="0.3">
      <c r="C15824" s="404"/>
      <c r="D15824" s="404"/>
      <c r="E15824" s="404"/>
      <c r="F15824" s="404"/>
      <c r="K15824" s="360"/>
      <c r="L15824" s="360"/>
    </row>
    <row r="15825" spans="3:12" hidden="1" x14ac:dyDescent="0.3">
      <c r="C15825" s="404"/>
      <c r="D15825" s="404"/>
      <c r="E15825" s="404"/>
      <c r="F15825" s="404"/>
      <c r="K15825" s="360"/>
      <c r="L15825" s="360"/>
    </row>
    <row r="15826" spans="3:12" hidden="1" x14ac:dyDescent="0.3">
      <c r="C15826" s="404"/>
      <c r="D15826" s="404"/>
      <c r="E15826" s="404"/>
      <c r="F15826" s="404"/>
      <c r="K15826" s="360"/>
      <c r="L15826" s="360"/>
    </row>
    <row r="15827" spans="3:12" hidden="1" x14ac:dyDescent="0.3">
      <c r="C15827" s="404"/>
      <c r="D15827" s="404"/>
      <c r="E15827" s="404"/>
      <c r="F15827" s="404"/>
      <c r="K15827" s="360"/>
      <c r="L15827" s="360"/>
    </row>
    <row r="15828" spans="3:12" hidden="1" x14ac:dyDescent="0.3">
      <c r="C15828" s="404"/>
      <c r="D15828" s="404"/>
      <c r="E15828" s="404"/>
      <c r="F15828" s="404"/>
      <c r="K15828" s="360"/>
      <c r="L15828" s="360"/>
    </row>
    <row r="15829" spans="3:12" hidden="1" x14ac:dyDescent="0.3">
      <c r="C15829" s="404"/>
      <c r="D15829" s="404"/>
      <c r="E15829" s="404"/>
      <c r="F15829" s="404"/>
      <c r="K15829" s="360"/>
      <c r="L15829" s="360"/>
    </row>
    <row r="15830" spans="3:12" hidden="1" x14ac:dyDescent="0.3">
      <c r="C15830" s="404"/>
      <c r="D15830" s="404"/>
      <c r="E15830" s="404"/>
      <c r="F15830" s="404"/>
      <c r="K15830" s="360"/>
      <c r="L15830" s="360"/>
    </row>
    <row r="15831" spans="3:12" hidden="1" x14ac:dyDescent="0.3">
      <c r="C15831" s="404"/>
      <c r="D15831" s="404"/>
      <c r="E15831" s="404"/>
      <c r="F15831" s="404"/>
      <c r="K15831" s="360"/>
      <c r="L15831" s="360"/>
    </row>
    <row r="15832" spans="3:12" hidden="1" x14ac:dyDescent="0.3">
      <c r="C15832" s="404"/>
      <c r="D15832" s="404"/>
      <c r="E15832" s="404"/>
      <c r="F15832" s="404"/>
      <c r="K15832" s="360"/>
      <c r="L15832" s="360"/>
    </row>
    <row r="15833" spans="3:12" hidden="1" x14ac:dyDescent="0.3">
      <c r="C15833" s="404"/>
      <c r="D15833" s="404"/>
      <c r="E15833" s="404"/>
      <c r="F15833" s="404"/>
      <c r="K15833" s="360"/>
      <c r="L15833" s="360"/>
    </row>
    <row r="15834" spans="3:12" hidden="1" x14ac:dyDescent="0.3">
      <c r="C15834" s="404"/>
      <c r="D15834" s="404"/>
      <c r="E15834" s="404"/>
      <c r="F15834" s="404"/>
      <c r="K15834" s="360"/>
      <c r="L15834" s="360"/>
    </row>
    <row r="15835" spans="3:12" hidden="1" x14ac:dyDescent="0.3">
      <c r="C15835" s="404"/>
      <c r="D15835" s="404"/>
      <c r="E15835" s="404"/>
      <c r="F15835" s="404"/>
      <c r="K15835" s="360"/>
      <c r="L15835" s="360"/>
    </row>
    <row r="15836" spans="3:12" hidden="1" x14ac:dyDescent="0.3">
      <c r="C15836" s="404"/>
      <c r="D15836" s="404"/>
      <c r="E15836" s="404"/>
      <c r="F15836" s="404"/>
      <c r="K15836" s="360"/>
      <c r="L15836" s="360"/>
    </row>
    <row r="15837" spans="3:12" hidden="1" x14ac:dyDescent="0.3">
      <c r="C15837" s="404"/>
      <c r="D15837" s="404"/>
      <c r="E15837" s="404"/>
      <c r="F15837" s="404"/>
      <c r="K15837" s="360"/>
      <c r="L15837" s="360"/>
    </row>
    <row r="15838" spans="3:12" hidden="1" x14ac:dyDescent="0.3">
      <c r="C15838" s="404"/>
      <c r="D15838" s="404"/>
      <c r="E15838" s="404"/>
      <c r="F15838" s="404"/>
      <c r="K15838" s="360"/>
      <c r="L15838" s="360"/>
    </row>
    <row r="15839" spans="3:12" hidden="1" x14ac:dyDescent="0.3">
      <c r="C15839" s="404"/>
      <c r="D15839" s="404"/>
      <c r="E15839" s="404"/>
      <c r="F15839" s="404"/>
      <c r="K15839" s="360"/>
      <c r="L15839" s="360"/>
    </row>
    <row r="15840" spans="3:12" hidden="1" x14ac:dyDescent="0.3">
      <c r="C15840" s="404"/>
      <c r="D15840" s="404"/>
      <c r="E15840" s="404"/>
      <c r="F15840" s="404"/>
      <c r="K15840" s="360"/>
      <c r="L15840" s="360"/>
    </row>
    <row r="15841" spans="3:12" hidden="1" x14ac:dyDescent="0.3">
      <c r="C15841" s="404"/>
      <c r="D15841" s="404"/>
      <c r="E15841" s="404"/>
      <c r="F15841" s="404"/>
      <c r="K15841" s="360"/>
      <c r="L15841" s="360"/>
    </row>
    <row r="15842" spans="3:12" hidden="1" x14ac:dyDescent="0.3">
      <c r="C15842" s="404"/>
      <c r="D15842" s="404"/>
      <c r="E15842" s="404"/>
      <c r="F15842" s="404"/>
      <c r="K15842" s="360"/>
      <c r="L15842" s="360"/>
    </row>
    <row r="15843" spans="3:12" hidden="1" x14ac:dyDescent="0.3">
      <c r="C15843" s="404"/>
      <c r="D15843" s="404"/>
      <c r="E15843" s="404"/>
      <c r="F15843" s="404"/>
      <c r="K15843" s="360"/>
      <c r="L15843" s="360"/>
    </row>
    <row r="15844" spans="3:12" hidden="1" x14ac:dyDescent="0.3">
      <c r="C15844" s="404"/>
      <c r="D15844" s="404"/>
      <c r="E15844" s="404"/>
      <c r="F15844" s="404"/>
      <c r="K15844" s="360"/>
      <c r="L15844" s="360"/>
    </row>
    <row r="15845" spans="3:12" hidden="1" x14ac:dyDescent="0.3">
      <c r="C15845" s="404"/>
      <c r="D15845" s="404"/>
      <c r="E15845" s="404"/>
      <c r="F15845" s="404"/>
      <c r="K15845" s="360"/>
      <c r="L15845" s="360"/>
    </row>
    <row r="15846" spans="3:12" hidden="1" x14ac:dyDescent="0.3">
      <c r="C15846" s="404"/>
      <c r="D15846" s="404"/>
      <c r="E15846" s="404"/>
      <c r="F15846" s="404"/>
      <c r="K15846" s="360"/>
      <c r="L15846" s="360"/>
    </row>
    <row r="15847" spans="3:12" hidden="1" x14ac:dyDescent="0.3">
      <c r="C15847" s="404"/>
      <c r="D15847" s="404"/>
      <c r="E15847" s="404"/>
      <c r="F15847" s="404"/>
      <c r="K15847" s="360"/>
      <c r="L15847" s="360"/>
    </row>
    <row r="15848" spans="3:12" hidden="1" x14ac:dyDescent="0.3">
      <c r="C15848" s="404"/>
      <c r="D15848" s="404"/>
      <c r="E15848" s="404"/>
      <c r="F15848" s="404"/>
      <c r="K15848" s="360"/>
      <c r="L15848" s="360"/>
    </row>
    <row r="15849" spans="3:12" hidden="1" x14ac:dyDescent="0.3">
      <c r="C15849" s="404"/>
      <c r="D15849" s="404"/>
      <c r="E15849" s="404"/>
      <c r="F15849" s="404"/>
      <c r="K15849" s="360"/>
      <c r="L15849" s="360"/>
    </row>
    <row r="15850" spans="3:12" hidden="1" x14ac:dyDescent="0.3">
      <c r="C15850" s="404"/>
      <c r="D15850" s="404"/>
      <c r="E15850" s="404"/>
      <c r="F15850" s="404"/>
      <c r="K15850" s="360"/>
      <c r="L15850" s="360"/>
    </row>
    <row r="15851" spans="3:12" hidden="1" x14ac:dyDescent="0.3">
      <c r="C15851" s="404"/>
      <c r="D15851" s="404"/>
      <c r="E15851" s="404"/>
      <c r="F15851" s="404"/>
      <c r="K15851" s="360"/>
      <c r="L15851" s="360"/>
    </row>
    <row r="15852" spans="3:12" hidden="1" x14ac:dyDescent="0.3">
      <c r="C15852" s="404"/>
      <c r="D15852" s="404"/>
      <c r="E15852" s="404"/>
      <c r="F15852" s="404"/>
      <c r="K15852" s="360"/>
      <c r="L15852" s="360"/>
    </row>
    <row r="15853" spans="3:12" hidden="1" x14ac:dyDescent="0.3">
      <c r="C15853" s="404"/>
      <c r="D15853" s="404"/>
      <c r="E15853" s="404"/>
      <c r="F15853" s="404"/>
      <c r="K15853" s="360"/>
      <c r="L15853" s="360"/>
    </row>
    <row r="15854" spans="3:12" hidden="1" x14ac:dyDescent="0.3">
      <c r="C15854" s="404"/>
      <c r="D15854" s="404"/>
      <c r="E15854" s="404"/>
      <c r="F15854" s="404"/>
      <c r="K15854" s="360"/>
      <c r="L15854" s="360"/>
    </row>
    <row r="15855" spans="3:12" hidden="1" x14ac:dyDescent="0.3">
      <c r="C15855" s="404"/>
      <c r="D15855" s="404"/>
      <c r="E15855" s="404"/>
      <c r="F15855" s="404"/>
      <c r="K15855" s="360"/>
      <c r="L15855" s="360"/>
    </row>
    <row r="15856" spans="3:12" hidden="1" x14ac:dyDescent="0.3">
      <c r="C15856" s="404"/>
      <c r="D15856" s="404"/>
      <c r="E15856" s="404"/>
      <c r="F15856" s="404"/>
      <c r="K15856" s="360"/>
      <c r="L15856" s="360"/>
    </row>
    <row r="15857" spans="3:12" hidden="1" x14ac:dyDescent="0.3">
      <c r="C15857" s="404"/>
      <c r="D15857" s="404"/>
      <c r="E15857" s="404"/>
      <c r="F15857" s="404"/>
      <c r="K15857" s="360"/>
      <c r="L15857" s="360"/>
    </row>
    <row r="15858" spans="3:12" hidden="1" x14ac:dyDescent="0.3">
      <c r="C15858" s="404"/>
      <c r="D15858" s="404"/>
      <c r="E15858" s="404"/>
      <c r="F15858" s="404"/>
      <c r="K15858" s="360"/>
      <c r="L15858" s="360"/>
    </row>
    <row r="15859" spans="3:12" hidden="1" x14ac:dyDescent="0.3">
      <c r="C15859" s="404"/>
      <c r="D15859" s="404"/>
      <c r="E15859" s="404"/>
      <c r="F15859" s="404"/>
      <c r="K15859" s="360"/>
      <c r="L15859" s="360"/>
    </row>
    <row r="15860" spans="3:12" hidden="1" x14ac:dyDescent="0.3">
      <c r="C15860" s="404"/>
      <c r="D15860" s="404"/>
      <c r="E15860" s="404"/>
      <c r="F15860" s="404"/>
      <c r="K15860" s="360"/>
      <c r="L15860" s="360"/>
    </row>
    <row r="15861" spans="3:12" hidden="1" x14ac:dyDescent="0.3">
      <c r="C15861" s="404"/>
      <c r="D15861" s="404"/>
      <c r="E15861" s="404"/>
      <c r="F15861" s="404"/>
      <c r="K15861" s="360"/>
      <c r="L15861" s="360"/>
    </row>
    <row r="15862" spans="3:12" hidden="1" x14ac:dyDescent="0.3">
      <c r="C15862" s="404"/>
      <c r="D15862" s="404"/>
      <c r="E15862" s="404"/>
      <c r="F15862" s="404"/>
      <c r="K15862" s="360"/>
      <c r="L15862" s="360"/>
    </row>
    <row r="15863" spans="3:12" hidden="1" x14ac:dyDescent="0.3">
      <c r="C15863" s="404"/>
      <c r="D15863" s="404"/>
      <c r="E15863" s="404"/>
      <c r="F15863" s="404"/>
      <c r="K15863" s="360"/>
      <c r="L15863" s="360"/>
    </row>
    <row r="15864" spans="3:12" hidden="1" x14ac:dyDescent="0.3">
      <c r="C15864" s="404"/>
      <c r="D15864" s="404"/>
      <c r="E15864" s="404"/>
      <c r="F15864" s="404"/>
      <c r="K15864" s="360"/>
      <c r="L15864" s="360"/>
    </row>
    <row r="15865" spans="3:12" hidden="1" x14ac:dyDescent="0.3">
      <c r="C15865" s="404"/>
      <c r="D15865" s="404"/>
      <c r="E15865" s="404"/>
      <c r="F15865" s="404"/>
      <c r="K15865" s="360"/>
      <c r="L15865" s="360"/>
    </row>
    <row r="15866" spans="3:12" hidden="1" x14ac:dyDescent="0.3">
      <c r="C15866" s="404"/>
      <c r="D15866" s="404"/>
      <c r="E15866" s="404"/>
      <c r="F15866" s="404"/>
      <c r="K15866" s="360"/>
      <c r="L15866" s="360"/>
    </row>
    <row r="15867" spans="3:12" hidden="1" x14ac:dyDescent="0.3">
      <c r="C15867" s="404"/>
      <c r="D15867" s="404"/>
      <c r="E15867" s="404"/>
      <c r="F15867" s="404"/>
      <c r="K15867" s="360"/>
      <c r="L15867" s="360"/>
    </row>
    <row r="15868" spans="3:12" hidden="1" x14ac:dyDescent="0.3">
      <c r="C15868" s="404"/>
      <c r="D15868" s="404"/>
      <c r="E15868" s="404"/>
      <c r="F15868" s="404"/>
      <c r="K15868" s="360"/>
      <c r="L15868" s="360"/>
    </row>
    <row r="15869" spans="3:12" hidden="1" x14ac:dyDescent="0.3">
      <c r="C15869" s="404"/>
      <c r="D15869" s="404"/>
      <c r="E15869" s="404"/>
      <c r="F15869" s="404"/>
      <c r="K15869" s="360"/>
      <c r="L15869" s="360"/>
    </row>
    <row r="15870" spans="3:12" hidden="1" x14ac:dyDescent="0.3">
      <c r="C15870" s="404"/>
      <c r="D15870" s="404"/>
      <c r="E15870" s="404"/>
      <c r="F15870" s="404"/>
      <c r="K15870" s="360"/>
      <c r="L15870" s="360"/>
    </row>
    <row r="15871" spans="3:12" hidden="1" x14ac:dyDescent="0.3">
      <c r="C15871" s="404"/>
      <c r="D15871" s="404"/>
      <c r="E15871" s="404"/>
      <c r="F15871" s="404"/>
      <c r="K15871" s="360"/>
      <c r="L15871" s="360"/>
    </row>
    <row r="15872" spans="3:12" hidden="1" x14ac:dyDescent="0.3">
      <c r="C15872" s="404"/>
      <c r="D15872" s="404"/>
      <c r="E15872" s="404"/>
      <c r="F15872" s="404"/>
      <c r="K15872" s="360"/>
      <c r="L15872" s="360"/>
    </row>
    <row r="15873" spans="3:12" hidden="1" x14ac:dyDescent="0.3">
      <c r="C15873" s="404"/>
      <c r="D15873" s="404"/>
      <c r="E15873" s="404"/>
      <c r="F15873" s="404"/>
      <c r="K15873" s="360"/>
      <c r="L15873" s="360"/>
    </row>
    <row r="15874" spans="3:12" hidden="1" x14ac:dyDescent="0.3">
      <c r="C15874" s="404"/>
      <c r="D15874" s="404"/>
      <c r="E15874" s="404"/>
      <c r="F15874" s="404"/>
      <c r="K15874" s="360"/>
      <c r="L15874" s="360"/>
    </row>
    <row r="15875" spans="3:12" hidden="1" x14ac:dyDescent="0.3">
      <c r="C15875" s="404"/>
      <c r="D15875" s="404"/>
      <c r="E15875" s="404"/>
      <c r="F15875" s="404"/>
      <c r="K15875" s="360"/>
      <c r="L15875" s="360"/>
    </row>
    <row r="15876" spans="3:12" hidden="1" x14ac:dyDescent="0.3">
      <c r="C15876" s="404"/>
      <c r="D15876" s="404"/>
      <c r="E15876" s="404"/>
      <c r="F15876" s="404"/>
      <c r="K15876" s="360"/>
      <c r="L15876" s="360"/>
    </row>
    <row r="15877" spans="3:12" hidden="1" x14ac:dyDescent="0.3">
      <c r="C15877" s="404"/>
      <c r="D15877" s="404"/>
      <c r="E15877" s="404"/>
      <c r="F15877" s="404"/>
      <c r="K15877" s="360"/>
      <c r="L15877" s="360"/>
    </row>
    <row r="15878" spans="3:12" hidden="1" x14ac:dyDescent="0.3">
      <c r="C15878" s="404"/>
      <c r="D15878" s="404"/>
      <c r="E15878" s="404"/>
      <c r="F15878" s="404"/>
      <c r="K15878" s="360"/>
      <c r="L15878" s="360"/>
    </row>
    <row r="15879" spans="3:12" hidden="1" x14ac:dyDescent="0.3">
      <c r="C15879" s="404"/>
      <c r="D15879" s="404"/>
      <c r="E15879" s="404"/>
      <c r="F15879" s="404"/>
      <c r="K15879" s="360"/>
      <c r="L15879" s="360"/>
    </row>
    <row r="15880" spans="3:12" hidden="1" x14ac:dyDescent="0.3">
      <c r="C15880" s="404"/>
      <c r="D15880" s="404"/>
      <c r="E15880" s="404"/>
      <c r="F15880" s="404"/>
      <c r="K15880" s="360"/>
      <c r="L15880" s="360"/>
    </row>
    <row r="15881" spans="3:12" hidden="1" x14ac:dyDescent="0.3">
      <c r="C15881" s="404"/>
      <c r="D15881" s="404"/>
      <c r="E15881" s="404"/>
      <c r="F15881" s="404"/>
      <c r="K15881" s="360"/>
      <c r="L15881" s="360"/>
    </row>
    <row r="15882" spans="3:12" hidden="1" x14ac:dyDescent="0.3">
      <c r="C15882" s="404"/>
      <c r="D15882" s="404"/>
      <c r="E15882" s="404"/>
      <c r="F15882" s="404"/>
      <c r="K15882" s="360"/>
      <c r="L15882" s="360"/>
    </row>
    <row r="15883" spans="3:12" hidden="1" x14ac:dyDescent="0.3">
      <c r="C15883" s="404"/>
      <c r="D15883" s="404"/>
      <c r="E15883" s="404"/>
      <c r="F15883" s="404"/>
      <c r="K15883" s="360"/>
      <c r="L15883" s="360"/>
    </row>
    <row r="15884" spans="3:12" hidden="1" x14ac:dyDescent="0.3">
      <c r="C15884" s="404"/>
      <c r="D15884" s="404"/>
      <c r="E15884" s="404"/>
      <c r="F15884" s="404"/>
      <c r="K15884" s="360"/>
      <c r="L15884" s="360"/>
    </row>
    <row r="15885" spans="3:12" hidden="1" x14ac:dyDescent="0.3">
      <c r="C15885" s="404"/>
      <c r="D15885" s="404"/>
      <c r="E15885" s="404"/>
      <c r="F15885" s="404"/>
      <c r="K15885" s="360"/>
      <c r="L15885" s="360"/>
    </row>
    <row r="15886" spans="3:12" hidden="1" x14ac:dyDescent="0.3">
      <c r="C15886" s="404"/>
      <c r="D15886" s="404"/>
      <c r="E15886" s="404"/>
      <c r="F15886" s="404"/>
      <c r="K15886" s="360"/>
      <c r="L15886" s="360"/>
    </row>
    <row r="15887" spans="3:12" hidden="1" x14ac:dyDescent="0.3">
      <c r="C15887" s="404"/>
      <c r="D15887" s="404"/>
      <c r="E15887" s="404"/>
      <c r="F15887" s="404"/>
      <c r="K15887" s="360"/>
      <c r="L15887" s="360"/>
    </row>
    <row r="15888" spans="3:12" hidden="1" x14ac:dyDescent="0.3">
      <c r="C15888" s="404"/>
      <c r="D15888" s="404"/>
      <c r="E15888" s="404"/>
      <c r="F15888" s="404"/>
      <c r="K15888" s="360"/>
      <c r="L15888" s="360"/>
    </row>
    <row r="15889" spans="3:12" hidden="1" x14ac:dyDescent="0.3">
      <c r="C15889" s="404"/>
      <c r="D15889" s="404"/>
      <c r="E15889" s="404"/>
      <c r="F15889" s="404"/>
      <c r="K15889" s="360"/>
      <c r="L15889" s="360"/>
    </row>
    <row r="15890" spans="3:12" hidden="1" x14ac:dyDescent="0.3">
      <c r="C15890" s="404"/>
      <c r="D15890" s="404"/>
      <c r="E15890" s="404"/>
      <c r="F15890" s="404"/>
      <c r="K15890" s="360"/>
      <c r="L15890" s="360"/>
    </row>
    <row r="15891" spans="3:12" hidden="1" x14ac:dyDescent="0.3">
      <c r="C15891" s="404"/>
      <c r="D15891" s="404"/>
      <c r="E15891" s="404"/>
      <c r="F15891" s="404"/>
      <c r="K15891" s="360"/>
      <c r="L15891" s="360"/>
    </row>
    <row r="15892" spans="3:12" hidden="1" x14ac:dyDescent="0.3">
      <c r="C15892" s="404"/>
      <c r="D15892" s="404"/>
      <c r="E15892" s="404"/>
      <c r="F15892" s="404"/>
      <c r="K15892" s="360"/>
      <c r="L15892" s="360"/>
    </row>
    <row r="15893" spans="3:12" hidden="1" x14ac:dyDescent="0.3">
      <c r="C15893" s="404"/>
      <c r="D15893" s="404"/>
      <c r="E15893" s="404"/>
      <c r="F15893" s="404"/>
      <c r="K15893" s="360"/>
      <c r="L15893" s="360"/>
    </row>
    <row r="15894" spans="3:12" hidden="1" x14ac:dyDescent="0.3">
      <c r="C15894" s="404"/>
      <c r="D15894" s="404"/>
      <c r="E15894" s="404"/>
      <c r="F15894" s="404"/>
      <c r="K15894" s="360"/>
      <c r="L15894" s="360"/>
    </row>
    <row r="15895" spans="3:12" hidden="1" x14ac:dyDescent="0.3">
      <c r="C15895" s="404"/>
      <c r="D15895" s="404"/>
      <c r="E15895" s="404"/>
      <c r="F15895" s="404"/>
      <c r="K15895" s="360"/>
      <c r="L15895" s="360"/>
    </row>
    <row r="15896" spans="3:12" hidden="1" x14ac:dyDescent="0.3">
      <c r="C15896" s="404"/>
      <c r="D15896" s="404"/>
      <c r="E15896" s="404"/>
      <c r="F15896" s="404"/>
      <c r="K15896" s="360"/>
      <c r="L15896" s="360"/>
    </row>
    <row r="15897" spans="3:12" hidden="1" x14ac:dyDescent="0.3">
      <c r="C15897" s="404"/>
      <c r="D15897" s="404"/>
      <c r="E15897" s="404"/>
      <c r="F15897" s="404"/>
      <c r="K15897" s="360"/>
      <c r="L15897" s="360"/>
    </row>
    <row r="15898" spans="3:12" hidden="1" x14ac:dyDescent="0.3">
      <c r="C15898" s="404"/>
      <c r="D15898" s="404"/>
      <c r="E15898" s="404"/>
      <c r="F15898" s="404"/>
      <c r="K15898" s="360"/>
      <c r="L15898" s="360"/>
    </row>
    <row r="15899" spans="3:12" hidden="1" x14ac:dyDescent="0.3">
      <c r="C15899" s="404"/>
      <c r="D15899" s="404"/>
      <c r="E15899" s="404"/>
      <c r="F15899" s="404"/>
      <c r="K15899" s="360"/>
      <c r="L15899" s="360"/>
    </row>
    <row r="15900" spans="3:12" hidden="1" x14ac:dyDescent="0.3">
      <c r="C15900" s="404"/>
      <c r="D15900" s="404"/>
      <c r="E15900" s="404"/>
      <c r="F15900" s="404"/>
      <c r="K15900" s="360"/>
      <c r="L15900" s="360"/>
    </row>
    <row r="15901" spans="3:12" hidden="1" x14ac:dyDescent="0.3">
      <c r="C15901" s="404"/>
      <c r="D15901" s="404"/>
      <c r="E15901" s="404"/>
      <c r="F15901" s="404"/>
      <c r="K15901" s="360"/>
      <c r="L15901" s="360"/>
    </row>
    <row r="15902" spans="3:12" hidden="1" x14ac:dyDescent="0.3">
      <c r="C15902" s="404"/>
      <c r="D15902" s="404"/>
      <c r="E15902" s="404"/>
      <c r="F15902" s="404"/>
      <c r="K15902" s="360"/>
      <c r="L15902" s="360"/>
    </row>
    <row r="15903" spans="3:12" hidden="1" x14ac:dyDescent="0.3">
      <c r="C15903" s="404"/>
      <c r="D15903" s="404"/>
      <c r="E15903" s="404"/>
      <c r="F15903" s="404"/>
      <c r="K15903" s="360"/>
      <c r="L15903" s="360"/>
    </row>
    <row r="15904" spans="3:12" hidden="1" x14ac:dyDescent="0.3">
      <c r="C15904" s="404"/>
      <c r="D15904" s="404"/>
      <c r="E15904" s="404"/>
      <c r="F15904" s="404"/>
      <c r="K15904" s="360"/>
      <c r="L15904" s="360"/>
    </row>
    <row r="15905" spans="3:12" hidden="1" x14ac:dyDescent="0.3">
      <c r="C15905" s="404"/>
      <c r="D15905" s="404"/>
      <c r="E15905" s="404"/>
      <c r="F15905" s="404"/>
      <c r="K15905" s="360"/>
      <c r="L15905" s="360"/>
    </row>
    <row r="15906" spans="3:12" hidden="1" x14ac:dyDescent="0.3">
      <c r="C15906" s="404"/>
      <c r="D15906" s="404"/>
      <c r="E15906" s="404"/>
      <c r="F15906" s="404"/>
      <c r="K15906" s="360"/>
      <c r="L15906" s="360"/>
    </row>
    <row r="15907" spans="3:12" hidden="1" x14ac:dyDescent="0.3">
      <c r="C15907" s="404"/>
      <c r="D15907" s="404"/>
      <c r="E15907" s="404"/>
      <c r="F15907" s="404"/>
      <c r="K15907" s="360"/>
      <c r="L15907" s="360"/>
    </row>
    <row r="15908" spans="3:12" hidden="1" x14ac:dyDescent="0.3">
      <c r="C15908" s="404"/>
      <c r="D15908" s="404"/>
      <c r="E15908" s="404"/>
      <c r="F15908" s="404"/>
      <c r="K15908" s="360"/>
      <c r="L15908" s="360"/>
    </row>
    <row r="15909" spans="3:12" hidden="1" x14ac:dyDescent="0.3">
      <c r="C15909" s="404"/>
      <c r="D15909" s="404"/>
      <c r="E15909" s="404"/>
      <c r="F15909" s="404"/>
      <c r="K15909" s="360"/>
      <c r="L15909" s="360"/>
    </row>
    <row r="15910" spans="3:12" hidden="1" x14ac:dyDescent="0.3">
      <c r="C15910" s="404"/>
      <c r="D15910" s="404"/>
      <c r="E15910" s="404"/>
      <c r="F15910" s="404"/>
      <c r="K15910" s="360"/>
      <c r="L15910" s="360"/>
    </row>
    <row r="15911" spans="3:12" hidden="1" x14ac:dyDescent="0.3">
      <c r="C15911" s="404"/>
      <c r="D15911" s="404"/>
      <c r="E15911" s="404"/>
      <c r="F15911" s="404"/>
      <c r="K15911" s="360"/>
      <c r="L15911" s="360"/>
    </row>
    <row r="15912" spans="3:12" hidden="1" x14ac:dyDescent="0.3">
      <c r="C15912" s="404"/>
      <c r="D15912" s="404"/>
      <c r="E15912" s="404"/>
      <c r="F15912" s="404"/>
      <c r="K15912" s="360"/>
      <c r="L15912" s="360"/>
    </row>
    <row r="15913" spans="3:12" hidden="1" x14ac:dyDescent="0.3">
      <c r="C15913" s="404"/>
      <c r="D15913" s="404"/>
      <c r="E15913" s="404"/>
      <c r="F15913" s="404"/>
      <c r="K15913" s="360"/>
      <c r="L15913" s="360"/>
    </row>
    <row r="15914" spans="3:12" hidden="1" x14ac:dyDescent="0.3">
      <c r="C15914" s="404"/>
      <c r="D15914" s="404"/>
      <c r="E15914" s="404"/>
      <c r="F15914" s="404"/>
      <c r="K15914" s="360"/>
      <c r="L15914" s="360"/>
    </row>
    <row r="15915" spans="3:12" hidden="1" x14ac:dyDescent="0.3">
      <c r="C15915" s="404"/>
      <c r="D15915" s="404"/>
      <c r="E15915" s="404"/>
      <c r="F15915" s="404"/>
      <c r="K15915" s="360"/>
      <c r="L15915" s="360"/>
    </row>
    <row r="15916" spans="3:12" hidden="1" x14ac:dyDescent="0.3">
      <c r="C15916" s="404"/>
      <c r="D15916" s="404"/>
      <c r="E15916" s="404"/>
      <c r="F15916" s="404"/>
      <c r="K15916" s="360"/>
      <c r="L15916" s="360"/>
    </row>
    <row r="15917" spans="3:12" hidden="1" x14ac:dyDescent="0.3">
      <c r="C15917" s="404"/>
      <c r="D15917" s="404"/>
      <c r="E15917" s="404"/>
      <c r="F15917" s="404"/>
      <c r="K15917" s="360"/>
      <c r="L15917" s="360"/>
    </row>
    <row r="15918" spans="3:12" hidden="1" x14ac:dyDescent="0.3">
      <c r="C15918" s="404"/>
      <c r="D15918" s="404"/>
      <c r="E15918" s="404"/>
      <c r="F15918" s="404"/>
      <c r="K15918" s="360"/>
      <c r="L15918" s="360"/>
    </row>
    <row r="15919" spans="3:12" hidden="1" x14ac:dyDescent="0.3">
      <c r="C15919" s="404"/>
      <c r="D15919" s="404"/>
      <c r="E15919" s="404"/>
      <c r="F15919" s="404"/>
      <c r="K15919" s="360"/>
      <c r="L15919" s="360"/>
    </row>
    <row r="15920" spans="3:12" hidden="1" x14ac:dyDescent="0.3">
      <c r="C15920" s="404"/>
      <c r="D15920" s="404"/>
      <c r="E15920" s="404"/>
      <c r="F15920" s="404"/>
      <c r="K15920" s="360"/>
      <c r="L15920" s="360"/>
    </row>
    <row r="15921" spans="3:12" hidden="1" x14ac:dyDescent="0.3">
      <c r="C15921" s="404"/>
      <c r="D15921" s="404"/>
      <c r="E15921" s="404"/>
      <c r="F15921" s="404"/>
      <c r="K15921" s="360"/>
      <c r="L15921" s="360"/>
    </row>
    <row r="15922" spans="3:12" hidden="1" x14ac:dyDescent="0.3">
      <c r="C15922" s="404"/>
      <c r="D15922" s="404"/>
      <c r="E15922" s="404"/>
      <c r="F15922" s="404"/>
      <c r="K15922" s="360"/>
      <c r="L15922" s="360"/>
    </row>
    <row r="15923" spans="3:12" hidden="1" x14ac:dyDescent="0.3">
      <c r="C15923" s="404"/>
      <c r="D15923" s="404"/>
      <c r="E15923" s="404"/>
      <c r="F15923" s="404"/>
      <c r="K15923" s="360"/>
      <c r="L15923" s="360"/>
    </row>
    <row r="15924" spans="3:12" hidden="1" x14ac:dyDescent="0.3">
      <c r="C15924" s="404"/>
      <c r="D15924" s="404"/>
      <c r="E15924" s="404"/>
      <c r="F15924" s="404"/>
      <c r="K15924" s="360"/>
      <c r="L15924" s="360"/>
    </row>
    <row r="15925" spans="3:12" hidden="1" x14ac:dyDescent="0.3">
      <c r="C15925" s="404"/>
      <c r="D15925" s="404"/>
      <c r="E15925" s="404"/>
      <c r="F15925" s="404"/>
      <c r="K15925" s="360"/>
      <c r="L15925" s="360"/>
    </row>
    <row r="15926" spans="3:12" hidden="1" x14ac:dyDescent="0.3">
      <c r="C15926" s="404"/>
      <c r="D15926" s="404"/>
      <c r="E15926" s="404"/>
      <c r="F15926" s="404"/>
      <c r="K15926" s="360"/>
      <c r="L15926" s="360"/>
    </row>
    <row r="15927" spans="3:12" hidden="1" x14ac:dyDescent="0.3">
      <c r="C15927" s="404"/>
      <c r="D15927" s="404"/>
      <c r="E15927" s="404"/>
      <c r="F15927" s="404"/>
      <c r="K15927" s="360"/>
      <c r="L15927" s="360"/>
    </row>
    <row r="15928" spans="3:12" hidden="1" x14ac:dyDescent="0.3">
      <c r="C15928" s="404"/>
      <c r="D15928" s="404"/>
      <c r="E15928" s="404"/>
      <c r="F15928" s="404"/>
      <c r="K15928" s="360"/>
      <c r="L15928" s="360"/>
    </row>
    <row r="15929" spans="3:12" hidden="1" x14ac:dyDescent="0.3">
      <c r="C15929" s="404"/>
      <c r="D15929" s="404"/>
      <c r="E15929" s="404"/>
      <c r="F15929" s="404"/>
      <c r="K15929" s="360"/>
      <c r="L15929" s="360"/>
    </row>
    <row r="15930" spans="3:12" hidden="1" x14ac:dyDescent="0.3">
      <c r="C15930" s="404"/>
      <c r="D15930" s="404"/>
      <c r="E15930" s="404"/>
      <c r="F15930" s="404"/>
      <c r="K15930" s="360"/>
      <c r="L15930" s="360"/>
    </row>
    <row r="15931" spans="3:12" hidden="1" x14ac:dyDescent="0.3">
      <c r="C15931" s="404"/>
      <c r="D15931" s="404"/>
      <c r="E15931" s="404"/>
      <c r="F15931" s="404"/>
      <c r="K15931" s="360"/>
      <c r="L15931" s="360"/>
    </row>
    <row r="15932" spans="3:12" hidden="1" x14ac:dyDescent="0.3">
      <c r="C15932" s="404"/>
      <c r="D15932" s="404"/>
      <c r="E15932" s="404"/>
      <c r="F15932" s="404"/>
      <c r="K15932" s="360"/>
      <c r="L15932" s="360"/>
    </row>
    <row r="15933" spans="3:12" hidden="1" x14ac:dyDescent="0.3">
      <c r="C15933" s="404"/>
      <c r="D15933" s="404"/>
      <c r="E15933" s="404"/>
      <c r="F15933" s="404"/>
      <c r="K15933" s="360"/>
      <c r="L15933" s="360"/>
    </row>
    <row r="15934" spans="3:12" hidden="1" x14ac:dyDescent="0.3">
      <c r="C15934" s="404"/>
      <c r="D15934" s="404"/>
      <c r="E15934" s="404"/>
      <c r="F15934" s="404"/>
      <c r="K15934" s="360"/>
      <c r="L15934" s="360"/>
    </row>
    <row r="15935" spans="3:12" hidden="1" x14ac:dyDescent="0.3">
      <c r="C15935" s="404"/>
      <c r="D15935" s="404"/>
      <c r="E15935" s="404"/>
      <c r="F15935" s="404"/>
      <c r="K15935" s="360"/>
      <c r="L15935" s="360"/>
    </row>
    <row r="15936" spans="3:12" hidden="1" x14ac:dyDescent="0.3">
      <c r="C15936" s="404"/>
      <c r="D15936" s="404"/>
      <c r="E15936" s="404"/>
      <c r="F15936" s="404"/>
      <c r="K15936" s="360"/>
      <c r="L15936" s="360"/>
    </row>
    <row r="15937" spans="3:12" hidden="1" x14ac:dyDescent="0.3">
      <c r="C15937" s="404"/>
      <c r="D15937" s="404"/>
      <c r="E15937" s="404"/>
      <c r="F15937" s="404"/>
      <c r="K15937" s="360"/>
      <c r="L15937" s="360"/>
    </row>
    <row r="15938" spans="3:12" hidden="1" x14ac:dyDescent="0.3">
      <c r="C15938" s="404"/>
      <c r="D15938" s="404"/>
      <c r="E15938" s="404"/>
      <c r="F15938" s="404"/>
      <c r="K15938" s="360"/>
      <c r="L15938" s="360"/>
    </row>
    <row r="15939" spans="3:12" hidden="1" x14ac:dyDescent="0.3">
      <c r="C15939" s="404"/>
      <c r="D15939" s="404"/>
      <c r="E15939" s="404"/>
      <c r="F15939" s="404"/>
      <c r="K15939" s="360"/>
      <c r="L15939" s="360"/>
    </row>
    <row r="15940" spans="3:12" hidden="1" x14ac:dyDescent="0.3">
      <c r="C15940" s="404"/>
      <c r="D15940" s="404"/>
      <c r="E15940" s="404"/>
      <c r="F15940" s="404"/>
      <c r="K15940" s="360"/>
      <c r="L15940" s="360"/>
    </row>
    <row r="15941" spans="3:12" hidden="1" x14ac:dyDescent="0.3">
      <c r="C15941" s="404"/>
      <c r="D15941" s="404"/>
      <c r="E15941" s="404"/>
      <c r="F15941" s="404"/>
      <c r="K15941" s="360"/>
      <c r="L15941" s="360"/>
    </row>
    <row r="15942" spans="3:12" hidden="1" x14ac:dyDescent="0.3">
      <c r="C15942" s="404"/>
      <c r="D15942" s="404"/>
      <c r="E15942" s="404"/>
      <c r="F15942" s="404"/>
      <c r="K15942" s="360"/>
      <c r="L15942" s="360"/>
    </row>
    <row r="15943" spans="3:12" hidden="1" x14ac:dyDescent="0.3">
      <c r="C15943" s="404"/>
      <c r="D15943" s="404"/>
      <c r="E15943" s="404"/>
      <c r="F15943" s="404"/>
      <c r="K15943" s="360"/>
      <c r="L15943" s="360"/>
    </row>
    <row r="15944" spans="3:12" hidden="1" x14ac:dyDescent="0.3">
      <c r="C15944" s="404"/>
      <c r="D15944" s="404"/>
      <c r="E15944" s="404"/>
      <c r="F15944" s="404"/>
      <c r="K15944" s="360"/>
      <c r="L15944" s="360"/>
    </row>
    <row r="15945" spans="3:12" hidden="1" x14ac:dyDescent="0.3">
      <c r="C15945" s="404"/>
      <c r="D15945" s="404"/>
      <c r="E15945" s="404"/>
      <c r="F15945" s="404"/>
      <c r="K15945" s="360"/>
      <c r="L15945" s="360"/>
    </row>
    <row r="15946" spans="3:12" hidden="1" x14ac:dyDescent="0.3">
      <c r="C15946" s="404"/>
      <c r="D15946" s="404"/>
      <c r="E15946" s="404"/>
      <c r="F15946" s="404"/>
      <c r="K15946" s="360"/>
      <c r="L15946" s="360"/>
    </row>
    <row r="15947" spans="3:12" hidden="1" x14ac:dyDescent="0.3">
      <c r="C15947" s="404"/>
      <c r="D15947" s="404"/>
      <c r="E15947" s="404"/>
      <c r="F15947" s="404"/>
      <c r="K15947" s="360"/>
      <c r="L15947" s="360"/>
    </row>
    <row r="15948" spans="3:12" hidden="1" x14ac:dyDescent="0.3">
      <c r="C15948" s="404"/>
      <c r="D15948" s="404"/>
      <c r="E15948" s="404"/>
      <c r="F15948" s="404"/>
      <c r="K15948" s="360"/>
      <c r="L15948" s="360"/>
    </row>
    <row r="15949" spans="3:12" hidden="1" x14ac:dyDescent="0.3">
      <c r="C15949" s="404"/>
      <c r="D15949" s="404"/>
      <c r="E15949" s="404"/>
      <c r="F15949" s="404"/>
      <c r="K15949" s="360"/>
      <c r="L15949" s="360"/>
    </row>
    <row r="15950" spans="3:12" hidden="1" x14ac:dyDescent="0.3">
      <c r="C15950" s="404"/>
      <c r="D15950" s="404"/>
      <c r="E15950" s="404"/>
      <c r="F15950" s="404"/>
      <c r="K15950" s="360"/>
      <c r="L15950" s="360"/>
    </row>
    <row r="15951" spans="3:12" hidden="1" x14ac:dyDescent="0.3">
      <c r="C15951" s="404"/>
      <c r="D15951" s="404"/>
      <c r="E15951" s="404"/>
      <c r="F15951" s="404"/>
      <c r="K15951" s="360"/>
      <c r="L15951" s="360"/>
    </row>
    <row r="15952" spans="3:12" hidden="1" x14ac:dyDescent="0.3">
      <c r="C15952" s="404"/>
      <c r="D15952" s="404"/>
      <c r="E15952" s="404"/>
      <c r="F15952" s="404"/>
      <c r="K15952" s="360"/>
      <c r="L15952" s="360"/>
    </row>
    <row r="15953" spans="3:12" hidden="1" x14ac:dyDescent="0.3">
      <c r="C15953" s="404"/>
      <c r="D15953" s="404"/>
      <c r="E15953" s="404"/>
      <c r="F15953" s="404"/>
      <c r="K15953" s="360"/>
      <c r="L15953" s="360"/>
    </row>
    <row r="15954" spans="3:12" hidden="1" x14ac:dyDescent="0.3">
      <c r="C15954" s="404"/>
      <c r="D15954" s="404"/>
      <c r="E15954" s="404"/>
      <c r="F15954" s="404"/>
      <c r="K15954" s="360"/>
      <c r="L15954" s="360"/>
    </row>
    <row r="15955" spans="3:12" hidden="1" x14ac:dyDescent="0.3">
      <c r="C15955" s="404"/>
      <c r="D15955" s="404"/>
      <c r="E15955" s="404"/>
      <c r="F15955" s="404"/>
      <c r="K15955" s="360"/>
      <c r="L15955" s="360"/>
    </row>
    <row r="15956" spans="3:12" hidden="1" x14ac:dyDescent="0.3">
      <c r="C15956" s="404"/>
      <c r="D15956" s="404"/>
      <c r="E15956" s="404"/>
      <c r="F15956" s="404"/>
      <c r="K15956" s="360"/>
      <c r="L15956" s="360"/>
    </row>
    <row r="15957" spans="3:12" hidden="1" x14ac:dyDescent="0.3">
      <c r="C15957" s="404"/>
      <c r="D15957" s="404"/>
      <c r="E15957" s="404"/>
      <c r="F15957" s="404"/>
      <c r="K15957" s="360"/>
      <c r="L15957" s="360"/>
    </row>
    <row r="15958" spans="3:12" hidden="1" x14ac:dyDescent="0.3">
      <c r="C15958" s="404"/>
      <c r="D15958" s="404"/>
      <c r="E15958" s="404"/>
      <c r="F15958" s="404"/>
      <c r="K15958" s="360"/>
      <c r="L15958" s="360"/>
    </row>
    <row r="15959" spans="3:12" hidden="1" x14ac:dyDescent="0.3">
      <c r="C15959" s="404"/>
      <c r="D15959" s="404"/>
      <c r="E15959" s="404"/>
      <c r="F15959" s="404"/>
      <c r="K15959" s="360"/>
      <c r="L15959" s="360"/>
    </row>
    <row r="15960" spans="3:12" hidden="1" x14ac:dyDescent="0.3">
      <c r="C15960" s="404"/>
      <c r="D15960" s="404"/>
      <c r="E15960" s="404"/>
      <c r="F15960" s="404"/>
      <c r="K15960" s="360"/>
      <c r="L15960" s="360"/>
    </row>
    <row r="15961" spans="3:12" hidden="1" x14ac:dyDescent="0.3">
      <c r="C15961" s="404"/>
      <c r="D15961" s="404"/>
      <c r="E15961" s="404"/>
      <c r="F15961" s="404"/>
      <c r="K15961" s="360"/>
      <c r="L15961" s="360"/>
    </row>
    <row r="15962" spans="3:12" hidden="1" x14ac:dyDescent="0.3">
      <c r="C15962" s="404"/>
      <c r="D15962" s="404"/>
      <c r="E15962" s="404"/>
      <c r="F15962" s="404"/>
      <c r="K15962" s="360"/>
      <c r="L15962" s="360"/>
    </row>
    <row r="15963" spans="3:12" hidden="1" x14ac:dyDescent="0.3">
      <c r="C15963" s="404"/>
      <c r="D15963" s="404"/>
      <c r="E15963" s="404"/>
      <c r="F15963" s="404"/>
      <c r="K15963" s="360"/>
      <c r="L15963" s="360"/>
    </row>
    <row r="15964" spans="3:12" hidden="1" x14ac:dyDescent="0.3">
      <c r="C15964" s="404"/>
      <c r="D15964" s="404"/>
      <c r="E15964" s="404"/>
      <c r="F15964" s="404"/>
      <c r="K15964" s="360"/>
      <c r="L15964" s="360"/>
    </row>
    <row r="15965" spans="3:12" hidden="1" x14ac:dyDescent="0.3">
      <c r="C15965" s="404"/>
      <c r="D15965" s="404"/>
      <c r="E15965" s="404"/>
      <c r="F15965" s="404"/>
      <c r="K15965" s="360"/>
      <c r="L15965" s="360"/>
    </row>
    <row r="15966" spans="3:12" hidden="1" x14ac:dyDescent="0.3">
      <c r="C15966" s="404"/>
      <c r="D15966" s="404"/>
      <c r="E15966" s="404"/>
      <c r="F15966" s="404"/>
      <c r="K15966" s="360"/>
      <c r="L15966" s="360"/>
    </row>
    <row r="15967" spans="3:12" hidden="1" x14ac:dyDescent="0.3">
      <c r="C15967" s="404"/>
      <c r="D15967" s="404"/>
      <c r="E15967" s="404"/>
      <c r="F15967" s="404"/>
      <c r="K15967" s="360"/>
      <c r="L15967" s="360"/>
    </row>
    <row r="15968" spans="3:12" hidden="1" x14ac:dyDescent="0.3">
      <c r="C15968" s="404"/>
      <c r="D15968" s="404"/>
      <c r="E15968" s="404"/>
      <c r="F15968" s="404"/>
      <c r="K15968" s="360"/>
      <c r="L15968" s="360"/>
    </row>
    <row r="15969" spans="3:12" hidden="1" x14ac:dyDescent="0.3">
      <c r="C15969" s="404"/>
      <c r="D15969" s="404"/>
      <c r="E15969" s="404"/>
      <c r="F15969" s="404"/>
      <c r="K15969" s="360"/>
      <c r="L15969" s="360"/>
    </row>
    <row r="15970" spans="3:12" hidden="1" x14ac:dyDescent="0.3">
      <c r="C15970" s="404"/>
      <c r="D15970" s="404"/>
      <c r="E15970" s="404"/>
      <c r="F15970" s="404"/>
      <c r="K15970" s="360"/>
      <c r="L15970" s="360"/>
    </row>
    <row r="15971" spans="3:12" hidden="1" x14ac:dyDescent="0.3">
      <c r="C15971" s="404"/>
      <c r="D15971" s="404"/>
      <c r="E15971" s="404"/>
      <c r="F15971" s="404"/>
      <c r="K15971" s="360"/>
      <c r="L15971" s="360"/>
    </row>
    <row r="15972" spans="3:12" hidden="1" x14ac:dyDescent="0.3">
      <c r="C15972" s="404"/>
      <c r="D15972" s="404"/>
      <c r="E15972" s="404"/>
      <c r="F15972" s="404"/>
      <c r="K15972" s="360"/>
      <c r="L15972" s="360"/>
    </row>
    <row r="15973" spans="3:12" hidden="1" x14ac:dyDescent="0.3">
      <c r="C15973" s="404"/>
      <c r="D15973" s="404"/>
      <c r="E15973" s="404"/>
      <c r="F15973" s="404"/>
      <c r="K15973" s="360"/>
      <c r="L15973" s="360"/>
    </row>
    <row r="15974" spans="3:12" hidden="1" x14ac:dyDescent="0.3">
      <c r="C15974" s="404"/>
      <c r="D15974" s="404"/>
      <c r="E15974" s="404"/>
      <c r="F15974" s="404"/>
      <c r="K15974" s="360"/>
      <c r="L15974" s="360"/>
    </row>
    <row r="15975" spans="3:12" hidden="1" x14ac:dyDescent="0.3">
      <c r="C15975" s="404"/>
      <c r="D15975" s="404"/>
      <c r="E15975" s="404"/>
      <c r="F15975" s="404"/>
      <c r="K15975" s="360"/>
      <c r="L15975" s="360"/>
    </row>
    <row r="15976" spans="3:12" hidden="1" x14ac:dyDescent="0.3">
      <c r="C15976" s="404"/>
      <c r="D15976" s="404"/>
      <c r="E15976" s="404"/>
      <c r="F15976" s="404"/>
      <c r="K15976" s="360"/>
      <c r="L15976" s="360"/>
    </row>
    <row r="15977" spans="3:12" hidden="1" x14ac:dyDescent="0.3">
      <c r="C15977" s="404"/>
      <c r="D15977" s="404"/>
      <c r="E15977" s="404"/>
      <c r="F15977" s="404"/>
      <c r="K15977" s="360"/>
      <c r="L15977" s="360"/>
    </row>
    <row r="15978" spans="3:12" hidden="1" x14ac:dyDescent="0.3">
      <c r="C15978" s="404"/>
      <c r="D15978" s="404"/>
      <c r="E15978" s="404"/>
      <c r="F15978" s="404"/>
      <c r="K15978" s="360"/>
      <c r="L15978" s="360"/>
    </row>
    <row r="15979" spans="3:12" hidden="1" x14ac:dyDescent="0.3">
      <c r="C15979" s="404"/>
      <c r="D15979" s="404"/>
      <c r="E15979" s="404"/>
      <c r="F15979" s="404"/>
      <c r="K15979" s="360"/>
      <c r="L15979" s="360"/>
    </row>
    <row r="15980" spans="3:12" hidden="1" x14ac:dyDescent="0.3">
      <c r="C15980" s="404"/>
      <c r="D15980" s="404"/>
      <c r="E15980" s="404"/>
      <c r="F15980" s="404"/>
      <c r="K15980" s="360"/>
      <c r="L15980" s="360"/>
    </row>
    <row r="15981" spans="3:12" hidden="1" x14ac:dyDescent="0.3">
      <c r="C15981" s="404"/>
      <c r="D15981" s="404"/>
      <c r="E15981" s="404"/>
      <c r="F15981" s="404"/>
      <c r="K15981" s="360"/>
      <c r="L15981" s="360"/>
    </row>
    <row r="15982" spans="3:12" hidden="1" x14ac:dyDescent="0.3">
      <c r="C15982" s="404"/>
      <c r="D15982" s="404"/>
      <c r="E15982" s="404"/>
      <c r="F15982" s="404"/>
      <c r="K15982" s="360"/>
      <c r="L15982" s="360"/>
    </row>
    <row r="15983" spans="3:12" hidden="1" x14ac:dyDescent="0.3">
      <c r="C15983" s="404"/>
      <c r="D15983" s="404"/>
      <c r="E15983" s="404"/>
      <c r="F15983" s="404"/>
      <c r="K15983" s="360"/>
      <c r="L15983" s="360"/>
    </row>
    <row r="15984" spans="3:12" hidden="1" x14ac:dyDescent="0.3">
      <c r="C15984" s="404"/>
      <c r="D15984" s="404"/>
      <c r="E15984" s="404"/>
      <c r="F15984" s="404"/>
      <c r="K15984" s="360"/>
      <c r="L15984" s="360"/>
    </row>
    <row r="15985" spans="3:12" hidden="1" x14ac:dyDescent="0.3">
      <c r="C15985" s="404"/>
      <c r="D15985" s="404"/>
      <c r="E15985" s="404"/>
      <c r="F15985" s="404"/>
      <c r="K15985" s="360"/>
      <c r="L15985" s="360"/>
    </row>
    <row r="15986" spans="3:12" hidden="1" x14ac:dyDescent="0.3">
      <c r="C15986" s="404"/>
      <c r="D15986" s="404"/>
      <c r="E15986" s="404"/>
      <c r="F15986" s="404"/>
      <c r="K15986" s="360"/>
      <c r="L15986" s="360"/>
    </row>
    <row r="15987" spans="3:12" hidden="1" x14ac:dyDescent="0.3">
      <c r="C15987" s="404"/>
      <c r="D15987" s="404"/>
      <c r="E15987" s="404"/>
      <c r="F15987" s="404"/>
      <c r="K15987" s="360"/>
      <c r="L15987" s="360"/>
    </row>
    <row r="15988" spans="3:12" hidden="1" x14ac:dyDescent="0.3">
      <c r="C15988" s="404"/>
      <c r="D15988" s="404"/>
      <c r="E15988" s="404"/>
      <c r="F15988" s="404"/>
      <c r="K15988" s="360"/>
      <c r="L15988" s="360"/>
    </row>
    <row r="15989" spans="3:12" hidden="1" x14ac:dyDescent="0.3">
      <c r="C15989" s="404"/>
      <c r="D15989" s="404"/>
      <c r="E15989" s="404"/>
      <c r="F15989" s="404"/>
      <c r="K15989" s="360"/>
      <c r="L15989" s="360"/>
    </row>
    <row r="15990" spans="3:12" hidden="1" x14ac:dyDescent="0.3">
      <c r="C15990" s="404"/>
      <c r="D15990" s="404"/>
      <c r="E15990" s="404"/>
      <c r="F15990" s="404"/>
      <c r="K15990" s="360"/>
      <c r="L15990" s="360"/>
    </row>
    <row r="15991" spans="3:12" hidden="1" x14ac:dyDescent="0.3">
      <c r="C15991" s="404"/>
      <c r="D15991" s="404"/>
      <c r="E15991" s="404"/>
      <c r="F15991" s="404"/>
      <c r="K15991" s="360"/>
      <c r="L15991" s="360"/>
    </row>
    <row r="15992" spans="3:12" hidden="1" x14ac:dyDescent="0.3">
      <c r="C15992" s="404"/>
      <c r="D15992" s="404"/>
      <c r="E15992" s="404"/>
      <c r="F15992" s="404"/>
      <c r="K15992" s="360"/>
      <c r="L15992" s="360"/>
    </row>
    <row r="15993" spans="3:12" hidden="1" x14ac:dyDescent="0.3">
      <c r="C15993" s="404"/>
      <c r="D15993" s="404"/>
      <c r="E15993" s="404"/>
      <c r="F15993" s="404"/>
      <c r="K15993" s="360"/>
      <c r="L15993" s="360"/>
    </row>
    <row r="15994" spans="3:12" hidden="1" x14ac:dyDescent="0.3">
      <c r="C15994" s="404"/>
      <c r="D15994" s="404"/>
      <c r="E15994" s="404"/>
      <c r="F15994" s="404"/>
      <c r="K15994" s="360"/>
      <c r="L15994" s="360"/>
    </row>
    <row r="15995" spans="3:12" hidden="1" x14ac:dyDescent="0.3">
      <c r="C15995" s="404"/>
      <c r="D15995" s="404"/>
      <c r="E15995" s="404"/>
      <c r="F15995" s="404"/>
      <c r="K15995" s="360"/>
      <c r="L15995" s="360"/>
    </row>
    <row r="15996" spans="3:12" hidden="1" x14ac:dyDescent="0.3">
      <c r="C15996" s="404"/>
      <c r="D15996" s="404"/>
      <c r="E15996" s="404"/>
      <c r="F15996" s="404"/>
      <c r="K15996" s="360"/>
      <c r="L15996" s="360"/>
    </row>
    <row r="15997" spans="3:12" hidden="1" x14ac:dyDescent="0.3">
      <c r="C15997" s="404"/>
      <c r="D15997" s="404"/>
      <c r="E15997" s="404"/>
      <c r="F15997" s="404"/>
      <c r="K15997" s="360"/>
      <c r="L15997" s="360"/>
    </row>
    <row r="15998" spans="3:12" hidden="1" x14ac:dyDescent="0.3">
      <c r="C15998" s="404"/>
      <c r="D15998" s="404"/>
      <c r="E15998" s="404"/>
      <c r="F15998" s="404"/>
      <c r="K15998" s="360"/>
      <c r="L15998" s="360"/>
    </row>
    <row r="15999" spans="3:12" hidden="1" x14ac:dyDescent="0.3">
      <c r="C15999" s="404"/>
      <c r="D15999" s="404"/>
      <c r="E15999" s="404"/>
      <c r="F15999" s="404"/>
      <c r="K15999" s="360"/>
      <c r="L15999" s="360"/>
    </row>
    <row r="16000" spans="3:12" hidden="1" x14ac:dyDescent="0.3">
      <c r="C16000" s="404"/>
      <c r="D16000" s="404"/>
      <c r="E16000" s="404"/>
      <c r="F16000" s="404"/>
      <c r="K16000" s="360"/>
      <c r="L16000" s="360"/>
    </row>
    <row r="16001" spans="3:12" hidden="1" x14ac:dyDescent="0.3">
      <c r="C16001" s="404"/>
      <c r="D16001" s="404"/>
      <c r="E16001" s="404"/>
      <c r="F16001" s="404"/>
      <c r="K16001" s="360"/>
      <c r="L16001" s="360"/>
    </row>
    <row r="16002" spans="3:12" hidden="1" x14ac:dyDescent="0.3">
      <c r="C16002" s="404"/>
      <c r="D16002" s="404"/>
      <c r="E16002" s="404"/>
      <c r="F16002" s="404"/>
      <c r="K16002" s="360"/>
      <c r="L16002" s="360"/>
    </row>
    <row r="16003" spans="3:12" hidden="1" x14ac:dyDescent="0.3">
      <c r="C16003" s="404"/>
      <c r="D16003" s="404"/>
      <c r="E16003" s="404"/>
      <c r="F16003" s="404"/>
      <c r="K16003" s="360"/>
      <c r="L16003" s="360"/>
    </row>
    <row r="16004" spans="3:12" hidden="1" x14ac:dyDescent="0.3">
      <c r="C16004" s="404"/>
      <c r="D16004" s="404"/>
      <c r="E16004" s="404"/>
      <c r="F16004" s="404"/>
      <c r="K16004" s="360"/>
      <c r="L16004" s="360"/>
    </row>
    <row r="16005" spans="3:12" hidden="1" x14ac:dyDescent="0.3">
      <c r="C16005" s="404"/>
      <c r="D16005" s="404"/>
      <c r="E16005" s="404"/>
      <c r="F16005" s="404"/>
      <c r="K16005" s="360"/>
      <c r="L16005" s="360"/>
    </row>
    <row r="16006" spans="3:12" hidden="1" x14ac:dyDescent="0.3">
      <c r="C16006" s="404"/>
      <c r="D16006" s="404"/>
      <c r="E16006" s="404"/>
      <c r="F16006" s="404"/>
      <c r="K16006" s="360"/>
      <c r="L16006" s="360"/>
    </row>
    <row r="16007" spans="3:12" hidden="1" x14ac:dyDescent="0.3">
      <c r="C16007" s="404"/>
      <c r="D16007" s="404"/>
      <c r="E16007" s="404"/>
      <c r="F16007" s="404"/>
      <c r="K16007" s="360"/>
      <c r="L16007" s="360"/>
    </row>
    <row r="16008" spans="3:12" hidden="1" x14ac:dyDescent="0.3">
      <c r="C16008" s="404"/>
      <c r="D16008" s="404"/>
      <c r="E16008" s="404"/>
      <c r="F16008" s="404"/>
      <c r="K16008" s="360"/>
      <c r="L16008" s="360"/>
    </row>
    <row r="16009" spans="3:12" hidden="1" x14ac:dyDescent="0.3">
      <c r="C16009" s="404"/>
      <c r="D16009" s="404"/>
      <c r="E16009" s="404"/>
      <c r="F16009" s="404"/>
      <c r="K16009" s="360"/>
      <c r="L16009" s="360"/>
    </row>
    <row r="16010" spans="3:12" hidden="1" x14ac:dyDescent="0.3">
      <c r="C16010" s="404"/>
      <c r="D16010" s="404"/>
      <c r="E16010" s="404"/>
      <c r="F16010" s="404"/>
      <c r="K16010" s="360"/>
      <c r="L16010" s="360"/>
    </row>
    <row r="16011" spans="3:12" hidden="1" x14ac:dyDescent="0.3">
      <c r="C16011" s="404"/>
      <c r="D16011" s="404"/>
      <c r="E16011" s="404"/>
      <c r="F16011" s="404"/>
      <c r="K16011" s="360"/>
      <c r="L16011" s="360"/>
    </row>
    <row r="16012" spans="3:12" hidden="1" x14ac:dyDescent="0.3">
      <c r="C16012" s="404"/>
      <c r="D16012" s="404"/>
      <c r="E16012" s="404"/>
      <c r="F16012" s="404"/>
      <c r="K16012" s="360"/>
      <c r="L16012" s="360"/>
    </row>
    <row r="16013" spans="3:12" hidden="1" x14ac:dyDescent="0.3">
      <c r="C16013" s="404"/>
      <c r="D16013" s="404"/>
      <c r="E16013" s="404"/>
      <c r="F16013" s="404"/>
      <c r="K16013" s="360"/>
      <c r="L16013" s="360"/>
    </row>
    <row r="16014" spans="3:12" hidden="1" x14ac:dyDescent="0.3">
      <c r="C16014" s="404"/>
      <c r="D16014" s="404"/>
      <c r="E16014" s="404"/>
      <c r="F16014" s="404"/>
      <c r="K16014" s="360"/>
      <c r="L16014" s="360"/>
    </row>
    <row r="16015" spans="3:12" hidden="1" x14ac:dyDescent="0.3">
      <c r="C16015" s="404"/>
      <c r="D16015" s="404"/>
      <c r="E16015" s="404"/>
      <c r="F16015" s="404"/>
      <c r="K16015" s="360"/>
      <c r="L16015" s="360"/>
    </row>
    <row r="16016" spans="3:12" hidden="1" x14ac:dyDescent="0.3">
      <c r="C16016" s="404"/>
      <c r="D16016" s="404"/>
      <c r="E16016" s="404"/>
      <c r="F16016" s="404"/>
      <c r="K16016" s="360"/>
      <c r="L16016" s="360"/>
    </row>
    <row r="16017" spans="3:12" hidden="1" x14ac:dyDescent="0.3">
      <c r="C16017" s="404"/>
      <c r="D16017" s="404"/>
      <c r="E16017" s="404"/>
      <c r="F16017" s="404"/>
      <c r="K16017" s="360"/>
      <c r="L16017" s="360"/>
    </row>
    <row r="16018" spans="3:12" hidden="1" x14ac:dyDescent="0.3">
      <c r="C16018" s="404"/>
      <c r="D16018" s="404"/>
      <c r="E16018" s="404"/>
      <c r="F16018" s="404"/>
      <c r="K16018" s="360"/>
      <c r="L16018" s="360"/>
    </row>
    <row r="16019" spans="3:12" hidden="1" x14ac:dyDescent="0.3">
      <c r="C16019" s="404"/>
      <c r="D16019" s="404"/>
      <c r="E16019" s="404"/>
      <c r="F16019" s="404"/>
      <c r="K16019" s="360"/>
      <c r="L16019" s="360"/>
    </row>
    <row r="16020" spans="3:12" hidden="1" x14ac:dyDescent="0.3">
      <c r="C16020" s="404"/>
      <c r="D16020" s="404"/>
      <c r="E16020" s="404"/>
      <c r="F16020" s="404"/>
      <c r="K16020" s="360"/>
      <c r="L16020" s="360"/>
    </row>
    <row r="16021" spans="3:12" hidden="1" x14ac:dyDescent="0.3">
      <c r="C16021" s="404"/>
      <c r="D16021" s="404"/>
      <c r="E16021" s="404"/>
      <c r="F16021" s="404"/>
      <c r="K16021" s="360"/>
      <c r="L16021" s="360"/>
    </row>
    <row r="16022" spans="3:12" hidden="1" x14ac:dyDescent="0.3">
      <c r="C16022" s="404"/>
      <c r="D16022" s="404"/>
      <c r="E16022" s="404"/>
      <c r="F16022" s="404"/>
      <c r="K16022" s="360"/>
      <c r="L16022" s="360"/>
    </row>
    <row r="16023" spans="3:12" hidden="1" x14ac:dyDescent="0.3">
      <c r="C16023" s="404"/>
      <c r="D16023" s="404"/>
      <c r="E16023" s="404"/>
      <c r="F16023" s="404"/>
      <c r="K16023" s="360"/>
      <c r="L16023" s="360"/>
    </row>
    <row r="16024" spans="3:12" hidden="1" x14ac:dyDescent="0.3">
      <c r="C16024" s="404"/>
      <c r="D16024" s="404"/>
      <c r="E16024" s="404"/>
      <c r="F16024" s="404"/>
      <c r="K16024" s="360"/>
      <c r="L16024" s="360"/>
    </row>
    <row r="16025" spans="3:12" hidden="1" x14ac:dyDescent="0.3">
      <c r="C16025" s="404"/>
      <c r="D16025" s="404"/>
      <c r="E16025" s="404"/>
      <c r="F16025" s="404"/>
      <c r="K16025" s="360"/>
      <c r="L16025" s="360"/>
    </row>
    <row r="16026" spans="3:12" hidden="1" x14ac:dyDescent="0.3">
      <c r="C16026" s="404"/>
      <c r="D16026" s="404"/>
      <c r="E16026" s="404"/>
      <c r="F16026" s="404"/>
      <c r="K16026" s="360"/>
      <c r="L16026" s="360"/>
    </row>
    <row r="16027" spans="3:12" hidden="1" x14ac:dyDescent="0.3">
      <c r="C16027" s="404"/>
      <c r="D16027" s="404"/>
      <c r="E16027" s="404"/>
      <c r="F16027" s="404"/>
      <c r="K16027" s="360"/>
      <c r="L16027" s="360"/>
    </row>
    <row r="16028" spans="3:12" hidden="1" x14ac:dyDescent="0.3">
      <c r="C16028" s="404"/>
      <c r="D16028" s="404"/>
      <c r="E16028" s="404"/>
      <c r="F16028" s="404"/>
      <c r="K16028" s="360"/>
      <c r="L16028" s="360"/>
    </row>
    <row r="16029" spans="3:12" hidden="1" x14ac:dyDescent="0.3">
      <c r="C16029" s="404"/>
      <c r="D16029" s="404"/>
      <c r="E16029" s="404"/>
      <c r="F16029" s="404"/>
      <c r="K16029" s="360"/>
      <c r="L16029" s="360"/>
    </row>
    <row r="16030" spans="3:12" hidden="1" x14ac:dyDescent="0.3">
      <c r="C16030" s="404"/>
      <c r="D16030" s="404"/>
      <c r="E16030" s="404"/>
      <c r="F16030" s="404"/>
      <c r="K16030" s="360"/>
      <c r="L16030" s="360"/>
    </row>
    <row r="16031" spans="3:12" hidden="1" x14ac:dyDescent="0.3">
      <c r="C16031" s="404"/>
      <c r="D16031" s="404"/>
      <c r="E16031" s="404"/>
      <c r="F16031" s="404"/>
      <c r="K16031" s="360"/>
      <c r="L16031" s="360"/>
    </row>
    <row r="16032" spans="3:12" hidden="1" x14ac:dyDescent="0.3">
      <c r="C16032" s="404"/>
      <c r="D16032" s="404"/>
      <c r="E16032" s="404"/>
      <c r="F16032" s="404"/>
      <c r="K16032" s="360"/>
      <c r="L16032" s="360"/>
    </row>
    <row r="16033" spans="3:12" hidden="1" x14ac:dyDescent="0.3">
      <c r="C16033" s="404"/>
      <c r="D16033" s="404"/>
      <c r="E16033" s="404"/>
      <c r="F16033" s="404"/>
      <c r="K16033" s="360"/>
      <c r="L16033" s="360"/>
    </row>
    <row r="16034" spans="3:12" hidden="1" x14ac:dyDescent="0.3">
      <c r="C16034" s="404"/>
      <c r="D16034" s="404"/>
      <c r="E16034" s="404"/>
      <c r="F16034" s="404"/>
      <c r="K16034" s="360"/>
      <c r="L16034" s="360"/>
    </row>
    <row r="16035" spans="3:12" hidden="1" x14ac:dyDescent="0.3">
      <c r="C16035" s="404"/>
      <c r="D16035" s="404"/>
      <c r="E16035" s="404"/>
      <c r="F16035" s="404"/>
      <c r="K16035" s="360"/>
      <c r="L16035" s="360"/>
    </row>
    <row r="16036" spans="3:12" hidden="1" x14ac:dyDescent="0.3">
      <c r="C16036" s="404"/>
      <c r="D16036" s="404"/>
      <c r="E16036" s="404"/>
      <c r="F16036" s="404"/>
      <c r="K16036" s="360"/>
      <c r="L16036" s="360"/>
    </row>
    <row r="16037" spans="3:12" hidden="1" x14ac:dyDescent="0.3">
      <c r="C16037" s="404"/>
      <c r="D16037" s="404"/>
      <c r="E16037" s="404"/>
      <c r="F16037" s="404"/>
      <c r="K16037" s="360"/>
      <c r="L16037" s="360"/>
    </row>
    <row r="16038" spans="3:12" hidden="1" x14ac:dyDescent="0.3">
      <c r="C16038" s="404"/>
      <c r="D16038" s="404"/>
      <c r="E16038" s="404"/>
      <c r="F16038" s="404"/>
      <c r="K16038" s="360"/>
      <c r="L16038" s="360"/>
    </row>
    <row r="16039" spans="3:12" hidden="1" x14ac:dyDescent="0.3">
      <c r="C16039" s="404"/>
      <c r="D16039" s="404"/>
      <c r="E16039" s="404"/>
      <c r="F16039" s="404"/>
      <c r="K16039" s="360"/>
      <c r="L16039" s="360"/>
    </row>
    <row r="16040" spans="3:12" hidden="1" x14ac:dyDescent="0.3">
      <c r="C16040" s="404"/>
      <c r="D16040" s="404"/>
      <c r="E16040" s="404"/>
      <c r="F16040" s="404"/>
      <c r="K16040" s="360"/>
      <c r="L16040" s="360"/>
    </row>
    <row r="16041" spans="3:12" hidden="1" x14ac:dyDescent="0.3">
      <c r="C16041" s="404"/>
      <c r="D16041" s="404"/>
      <c r="E16041" s="404"/>
      <c r="F16041" s="404"/>
      <c r="K16041" s="360"/>
      <c r="L16041" s="360"/>
    </row>
    <row r="16042" spans="3:12" hidden="1" x14ac:dyDescent="0.3">
      <c r="C16042" s="404"/>
      <c r="D16042" s="404"/>
      <c r="E16042" s="404"/>
      <c r="F16042" s="404"/>
      <c r="K16042" s="360"/>
      <c r="L16042" s="360"/>
    </row>
    <row r="16043" spans="3:12" hidden="1" x14ac:dyDescent="0.3">
      <c r="C16043" s="404"/>
      <c r="D16043" s="404"/>
      <c r="E16043" s="404"/>
      <c r="F16043" s="404"/>
      <c r="K16043" s="360"/>
      <c r="L16043" s="360"/>
    </row>
    <row r="16044" spans="3:12" hidden="1" x14ac:dyDescent="0.3">
      <c r="C16044" s="404"/>
      <c r="D16044" s="404"/>
      <c r="E16044" s="404"/>
      <c r="F16044" s="404"/>
      <c r="K16044" s="360"/>
      <c r="L16044" s="360"/>
    </row>
    <row r="16045" spans="3:12" hidden="1" x14ac:dyDescent="0.3">
      <c r="C16045" s="404"/>
      <c r="D16045" s="404"/>
      <c r="E16045" s="404"/>
      <c r="F16045" s="404"/>
      <c r="K16045" s="360"/>
      <c r="L16045" s="360"/>
    </row>
    <row r="16046" spans="3:12" hidden="1" x14ac:dyDescent="0.3">
      <c r="C16046" s="404"/>
      <c r="D16046" s="404"/>
      <c r="E16046" s="404"/>
      <c r="F16046" s="404"/>
      <c r="K16046" s="360"/>
      <c r="L16046" s="360"/>
    </row>
    <row r="16047" spans="3:12" hidden="1" x14ac:dyDescent="0.3">
      <c r="C16047" s="404"/>
      <c r="D16047" s="404"/>
      <c r="E16047" s="404"/>
      <c r="F16047" s="404"/>
      <c r="K16047" s="360"/>
      <c r="L16047" s="360"/>
    </row>
    <row r="16048" spans="3:12" hidden="1" x14ac:dyDescent="0.3">
      <c r="C16048" s="404"/>
      <c r="D16048" s="404"/>
      <c r="E16048" s="404"/>
      <c r="F16048" s="404"/>
      <c r="K16048" s="360"/>
      <c r="L16048" s="360"/>
    </row>
    <row r="16049" spans="3:12" hidden="1" x14ac:dyDescent="0.3">
      <c r="C16049" s="404"/>
      <c r="D16049" s="404"/>
      <c r="E16049" s="404"/>
      <c r="F16049" s="404"/>
      <c r="K16049" s="360"/>
      <c r="L16049" s="360"/>
    </row>
    <row r="16050" spans="3:12" hidden="1" x14ac:dyDescent="0.3">
      <c r="C16050" s="404"/>
      <c r="D16050" s="404"/>
      <c r="E16050" s="404"/>
      <c r="F16050" s="404"/>
      <c r="K16050" s="360"/>
      <c r="L16050" s="360"/>
    </row>
    <row r="16051" spans="3:12" hidden="1" x14ac:dyDescent="0.3">
      <c r="C16051" s="404"/>
      <c r="D16051" s="404"/>
      <c r="E16051" s="404"/>
      <c r="F16051" s="404"/>
      <c r="K16051" s="360"/>
      <c r="L16051" s="360"/>
    </row>
    <row r="16052" spans="3:12" hidden="1" x14ac:dyDescent="0.3">
      <c r="C16052" s="404"/>
      <c r="D16052" s="404"/>
      <c r="E16052" s="404"/>
      <c r="F16052" s="404"/>
      <c r="K16052" s="360"/>
      <c r="L16052" s="360"/>
    </row>
    <row r="16053" spans="3:12" hidden="1" x14ac:dyDescent="0.3">
      <c r="C16053" s="404"/>
      <c r="D16053" s="404"/>
      <c r="E16053" s="404"/>
      <c r="F16053" s="404"/>
      <c r="K16053" s="360"/>
      <c r="L16053" s="360"/>
    </row>
    <row r="16054" spans="3:12" hidden="1" x14ac:dyDescent="0.3">
      <c r="C16054" s="404"/>
      <c r="D16054" s="404"/>
      <c r="E16054" s="404"/>
      <c r="F16054" s="404"/>
      <c r="K16054" s="360"/>
      <c r="L16054" s="360"/>
    </row>
    <row r="16055" spans="3:12" hidden="1" x14ac:dyDescent="0.3">
      <c r="C16055" s="404"/>
      <c r="D16055" s="404"/>
      <c r="E16055" s="404"/>
      <c r="F16055" s="404"/>
      <c r="K16055" s="360"/>
      <c r="L16055" s="360"/>
    </row>
    <row r="16056" spans="3:12" hidden="1" x14ac:dyDescent="0.3">
      <c r="C16056" s="404"/>
      <c r="D16056" s="404"/>
      <c r="E16056" s="404"/>
      <c r="F16056" s="404"/>
      <c r="K16056" s="360"/>
      <c r="L16056" s="360"/>
    </row>
    <row r="16057" spans="3:12" hidden="1" x14ac:dyDescent="0.3">
      <c r="C16057" s="404"/>
      <c r="D16057" s="404"/>
      <c r="E16057" s="404"/>
      <c r="F16057" s="404"/>
      <c r="K16057" s="360"/>
      <c r="L16057" s="360"/>
    </row>
    <row r="16058" spans="3:12" hidden="1" x14ac:dyDescent="0.3">
      <c r="C16058" s="404"/>
      <c r="D16058" s="404"/>
      <c r="E16058" s="404"/>
      <c r="F16058" s="404"/>
      <c r="K16058" s="360"/>
      <c r="L16058" s="360"/>
    </row>
    <row r="16059" spans="3:12" hidden="1" x14ac:dyDescent="0.3">
      <c r="C16059" s="404"/>
      <c r="D16059" s="404"/>
      <c r="E16059" s="404"/>
      <c r="F16059" s="404"/>
      <c r="K16059" s="360"/>
      <c r="L16059" s="360"/>
    </row>
    <row r="16060" spans="3:12" hidden="1" x14ac:dyDescent="0.3">
      <c r="C16060" s="404"/>
      <c r="D16060" s="404"/>
      <c r="E16060" s="404"/>
      <c r="F16060" s="404"/>
      <c r="K16060" s="360"/>
      <c r="L16060" s="360"/>
    </row>
    <row r="16061" spans="3:12" hidden="1" x14ac:dyDescent="0.3">
      <c r="C16061" s="404"/>
      <c r="D16061" s="404"/>
      <c r="E16061" s="404"/>
      <c r="F16061" s="404"/>
      <c r="K16061" s="360"/>
      <c r="L16061" s="360"/>
    </row>
    <row r="16062" spans="3:12" hidden="1" x14ac:dyDescent="0.3">
      <c r="C16062" s="404"/>
      <c r="D16062" s="404"/>
      <c r="E16062" s="404"/>
      <c r="F16062" s="404"/>
      <c r="K16062" s="360"/>
      <c r="L16062" s="360"/>
    </row>
    <row r="16063" spans="3:12" hidden="1" x14ac:dyDescent="0.3">
      <c r="C16063" s="404"/>
      <c r="D16063" s="404"/>
      <c r="E16063" s="404"/>
      <c r="F16063" s="404"/>
      <c r="K16063" s="360"/>
      <c r="L16063" s="360"/>
    </row>
    <row r="16064" spans="3:12" hidden="1" x14ac:dyDescent="0.3">
      <c r="C16064" s="404"/>
      <c r="D16064" s="404"/>
      <c r="E16064" s="404"/>
      <c r="F16064" s="404"/>
      <c r="K16064" s="360"/>
      <c r="L16064" s="360"/>
    </row>
    <row r="16065" spans="3:12" hidden="1" x14ac:dyDescent="0.3">
      <c r="C16065" s="404"/>
      <c r="D16065" s="404"/>
      <c r="E16065" s="404"/>
      <c r="F16065" s="404"/>
      <c r="K16065" s="360"/>
      <c r="L16065" s="360"/>
    </row>
    <row r="16066" spans="3:12" hidden="1" x14ac:dyDescent="0.3">
      <c r="C16066" s="404"/>
      <c r="D16066" s="404"/>
      <c r="E16066" s="404"/>
      <c r="F16066" s="404"/>
      <c r="K16066" s="360"/>
      <c r="L16066" s="360"/>
    </row>
    <row r="16067" spans="3:12" hidden="1" x14ac:dyDescent="0.3">
      <c r="C16067" s="404"/>
      <c r="D16067" s="404"/>
      <c r="E16067" s="404"/>
      <c r="F16067" s="404"/>
      <c r="K16067" s="360"/>
      <c r="L16067" s="360"/>
    </row>
    <row r="16068" spans="3:12" hidden="1" x14ac:dyDescent="0.3">
      <c r="C16068" s="404"/>
      <c r="D16068" s="404"/>
      <c r="E16068" s="404"/>
      <c r="F16068" s="404"/>
      <c r="K16068" s="360"/>
      <c r="L16068" s="360"/>
    </row>
    <row r="16069" spans="3:12" hidden="1" x14ac:dyDescent="0.3">
      <c r="C16069" s="404"/>
      <c r="D16069" s="404"/>
      <c r="E16069" s="404"/>
      <c r="F16069" s="404"/>
      <c r="K16069" s="360"/>
      <c r="L16069" s="360"/>
    </row>
    <row r="16070" spans="3:12" hidden="1" x14ac:dyDescent="0.3">
      <c r="C16070" s="404"/>
      <c r="D16070" s="404"/>
      <c r="E16070" s="404"/>
      <c r="F16070" s="404"/>
      <c r="K16070" s="360"/>
      <c r="L16070" s="360"/>
    </row>
    <row r="16071" spans="3:12" hidden="1" x14ac:dyDescent="0.3">
      <c r="C16071" s="404"/>
      <c r="D16071" s="404"/>
      <c r="E16071" s="404"/>
      <c r="F16071" s="404"/>
      <c r="K16071" s="360"/>
      <c r="L16071" s="360"/>
    </row>
    <row r="16072" spans="3:12" hidden="1" x14ac:dyDescent="0.3">
      <c r="C16072" s="404"/>
      <c r="D16072" s="404"/>
      <c r="E16072" s="404"/>
      <c r="F16072" s="404"/>
      <c r="K16072" s="360"/>
      <c r="L16072" s="360"/>
    </row>
    <row r="16073" spans="3:12" hidden="1" x14ac:dyDescent="0.3">
      <c r="C16073" s="404"/>
      <c r="D16073" s="404"/>
      <c r="E16073" s="404"/>
      <c r="F16073" s="404"/>
      <c r="K16073" s="360"/>
      <c r="L16073" s="360"/>
    </row>
    <row r="16074" spans="3:12" hidden="1" x14ac:dyDescent="0.3">
      <c r="C16074" s="404"/>
      <c r="D16074" s="404"/>
      <c r="E16074" s="404"/>
      <c r="F16074" s="404"/>
      <c r="K16074" s="360"/>
      <c r="L16074" s="360"/>
    </row>
    <row r="16075" spans="3:12" hidden="1" x14ac:dyDescent="0.3">
      <c r="C16075" s="404"/>
      <c r="D16075" s="404"/>
      <c r="E16075" s="404"/>
      <c r="F16075" s="404"/>
      <c r="K16075" s="360"/>
      <c r="L16075" s="360"/>
    </row>
    <row r="16076" spans="3:12" hidden="1" x14ac:dyDescent="0.3">
      <c r="C16076" s="404"/>
      <c r="D16076" s="404"/>
      <c r="E16076" s="404"/>
      <c r="F16076" s="404"/>
      <c r="K16076" s="360"/>
      <c r="L16076" s="360"/>
    </row>
    <row r="16077" spans="3:12" hidden="1" x14ac:dyDescent="0.3">
      <c r="C16077" s="404"/>
      <c r="D16077" s="404"/>
      <c r="E16077" s="404"/>
      <c r="F16077" s="404"/>
      <c r="K16077" s="360"/>
      <c r="L16077" s="360"/>
    </row>
    <row r="16078" spans="3:12" hidden="1" x14ac:dyDescent="0.3">
      <c r="C16078" s="404"/>
      <c r="D16078" s="404"/>
      <c r="E16078" s="404"/>
      <c r="F16078" s="404"/>
      <c r="K16078" s="360"/>
      <c r="L16078" s="360"/>
    </row>
    <row r="16079" spans="3:12" hidden="1" x14ac:dyDescent="0.3">
      <c r="C16079" s="404"/>
      <c r="D16079" s="404"/>
      <c r="E16079" s="404"/>
      <c r="F16079" s="404"/>
      <c r="K16079" s="360"/>
      <c r="L16079" s="360"/>
    </row>
    <row r="16080" spans="3:12" hidden="1" x14ac:dyDescent="0.3">
      <c r="C16080" s="404"/>
      <c r="D16080" s="404"/>
      <c r="E16080" s="404"/>
      <c r="F16080" s="404"/>
      <c r="K16080" s="360"/>
      <c r="L16080" s="360"/>
    </row>
    <row r="16081" spans="3:12" hidden="1" x14ac:dyDescent="0.3">
      <c r="C16081" s="404"/>
      <c r="D16081" s="404"/>
      <c r="E16081" s="404"/>
      <c r="F16081" s="404"/>
      <c r="K16081" s="360"/>
      <c r="L16081" s="360"/>
    </row>
    <row r="16082" spans="3:12" hidden="1" x14ac:dyDescent="0.3">
      <c r="C16082" s="404"/>
      <c r="D16082" s="404"/>
      <c r="E16082" s="404"/>
      <c r="F16082" s="404"/>
      <c r="K16082" s="360"/>
      <c r="L16082" s="360"/>
    </row>
    <row r="16083" spans="3:12" hidden="1" x14ac:dyDescent="0.3">
      <c r="C16083" s="404"/>
      <c r="D16083" s="404"/>
      <c r="E16083" s="404"/>
      <c r="F16083" s="404"/>
      <c r="K16083" s="360"/>
      <c r="L16083" s="360"/>
    </row>
    <row r="16084" spans="3:12" hidden="1" x14ac:dyDescent="0.3">
      <c r="C16084" s="404"/>
      <c r="D16084" s="404"/>
      <c r="E16084" s="404"/>
      <c r="F16084" s="404"/>
      <c r="K16084" s="360"/>
      <c r="L16084" s="360"/>
    </row>
    <row r="16085" spans="3:12" hidden="1" x14ac:dyDescent="0.3">
      <c r="C16085" s="404"/>
      <c r="D16085" s="404"/>
      <c r="E16085" s="404"/>
      <c r="F16085" s="404"/>
      <c r="K16085" s="360"/>
      <c r="L16085" s="360"/>
    </row>
    <row r="16086" spans="3:12" hidden="1" x14ac:dyDescent="0.3">
      <c r="C16086" s="404"/>
      <c r="D16086" s="404"/>
      <c r="E16086" s="404"/>
      <c r="F16086" s="404"/>
      <c r="K16086" s="360"/>
      <c r="L16086" s="360"/>
    </row>
    <row r="16087" spans="3:12" hidden="1" x14ac:dyDescent="0.3">
      <c r="C16087" s="404"/>
      <c r="D16087" s="404"/>
      <c r="E16087" s="404"/>
      <c r="F16087" s="404"/>
      <c r="K16087" s="360"/>
      <c r="L16087" s="360"/>
    </row>
    <row r="16088" spans="3:12" hidden="1" x14ac:dyDescent="0.3">
      <c r="C16088" s="404"/>
      <c r="D16088" s="404"/>
      <c r="E16088" s="404"/>
      <c r="F16088" s="404"/>
      <c r="K16088" s="360"/>
      <c r="L16088" s="360"/>
    </row>
    <row r="16089" spans="3:12" hidden="1" x14ac:dyDescent="0.3">
      <c r="C16089" s="404"/>
      <c r="D16089" s="404"/>
      <c r="E16089" s="404"/>
      <c r="F16089" s="404"/>
      <c r="K16089" s="360"/>
      <c r="L16089" s="360"/>
    </row>
    <row r="16090" spans="3:12" hidden="1" x14ac:dyDescent="0.3">
      <c r="C16090" s="404"/>
      <c r="D16090" s="404"/>
      <c r="E16090" s="404"/>
      <c r="F16090" s="404"/>
      <c r="K16090" s="360"/>
      <c r="L16090" s="360"/>
    </row>
    <row r="16091" spans="3:12" hidden="1" x14ac:dyDescent="0.3">
      <c r="C16091" s="404"/>
      <c r="D16091" s="404"/>
      <c r="E16091" s="404"/>
      <c r="F16091" s="404"/>
      <c r="K16091" s="360"/>
      <c r="L16091" s="360"/>
    </row>
    <row r="16092" spans="3:12" hidden="1" x14ac:dyDescent="0.3">
      <c r="C16092" s="404"/>
      <c r="D16092" s="404"/>
      <c r="E16092" s="404"/>
      <c r="F16092" s="404"/>
      <c r="K16092" s="360"/>
      <c r="L16092" s="360"/>
    </row>
    <row r="16093" spans="3:12" hidden="1" x14ac:dyDescent="0.3">
      <c r="C16093" s="404"/>
      <c r="D16093" s="404"/>
      <c r="E16093" s="404"/>
      <c r="F16093" s="404"/>
      <c r="K16093" s="360"/>
      <c r="L16093" s="360"/>
    </row>
    <row r="16094" spans="3:12" hidden="1" x14ac:dyDescent="0.3">
      <c r="C16094" s="404"/>
      <c r="D16094" s="404"/>
      <c r="E16094" s="404"/>
      <c r="F16094" s="404"/>
      <c r="K16094" s="360"/>
      <c r="L16094" s="360"/>
    </row>
    <row r="16095" spans="3:12" hidden="1" x14ac:dyDescent="0.3">
      <c r="C16095" s="404"/>
      <c r="D16095" s="404"/>
      <c r="E16095" s="404"/>
      <c r="F16095" s="404"/>
      <c r="K16095" s="360"/>
      <c r="L16095" s="360"/>
    </row>
    <row r="16096" spans="3:12" hidden="1" x14ac:dyDescent="0.3">
      <c r="C16096" s="404"/>
      <c r="D16096" s="404"/>
      <c r="E16096" s="404"/>
      <c r="F16096" s="404"/>
      <c r="K16096" s="360"/>
      <c r="L16096" s="360"/>
    </row>
    <row r="16097" spans="3:12" hidden="1" x14ac:dyDescent="0.3">
      <c r="C16097" s="404"/>
      <c r="D16097" s="404"/>
      <c r="E16097" s="404"/>
      <c r="F16097" s="404"/>
      <c r="K16097" s="360"/>
      <c r="L16097" s="360"/>
    </row>
    <row r="16098" spans="3:12" hidden="1" x14ac:dyDescent="0.3">
      <c r="C16098" s="404"/>
      <c r="D16098" s="404"/>
      <c r="E16098" s="404"/>
      <c r="F16098" s="404"/>
      <c r="K16098" s="360"/>
      <c r="L16098" s="360"/>
    </row>
    <row r="16099" spans="3:12" hidden="1" x14ac:dyDescent="0.3">
      <c r="C16099" s="404"/>
      <c r="D16099" s="404"/>
      <c r="E16099" s="404"/>
      <c r="F16099" s="404"/>
      <c r="K16099" s="360"/>
      <c r="L16099" s="360"/>
    </row>
    <row r="16100" spans="3:12" hidden="1" x14ac:dyDescent="0.3">
      <c r="C16100" s="404"/>
      <c r="D16100" s="404"/>
      <c r="E16100" s="404"/>
      <c r="F16100" s="404"/>
      <c r="K16100" s="360"/>
      <c r="L16100" s="360"/>
    </row>
    <row r="16101" spans="3:12" hidden="1" x14ac:dyDescent="0.3">
      <c r="C16101" s="404"/>
      <c r="D16101" s="404"/>
      <c r="E16101" s="404"/>
      <c r="F16101" s="404"/>
      <c r="K16101" s="360"/>
      <c r="L16101" s="360"/>
    </row>
    <row r="16102" spans="3:12" hidden="1" x14ac:dyDescent="0.3">
      <c r="C16102" s="404"/>
      <c r="D16102" s="404"/>
      <c r="E16102" s="404"/>
      <c r="F16102" s="404"/>
      <c r="K16102" s="360"/>
      <c r="L16102" s="360"/>
    </row>
    <row r="16103" spans="3:12" hidden="1" x14ac:dyDescent="0.3">
      <c r="C16103" s="404"/>
      <c r="D16103" s="404"/>
      <c r="E16103" s="404"/>
      <c r="F16103" s="404"/>
      <c r="K16103" s="360"/>
      <c r="L16103" s="360"/>
    </row>
    <row r="16104" spans="3:12" hidden="1" x14ac:dyDescent="0.3">
      <c r="C16104" s="404"/>
      <c r="D16104" s="404"/>
      <c r="E16104" s="404"/>
      <c r="F16104" s="404"/>
      <c r="K16104" s="360"/>
      <c r="L16104" s="360"/>
    </row>
    <row r="16105" spans="3:12" hidden="1" x14ac:dyDescent="0.3">
      <c r="C16105" s="404"/>
      <c r="D16105" s="404"/>
      <c r="E16105" s="404"/>
      <c r="F16105" s="404"/>
      <c r="K16105" s="360"/>
      <c r="L16105" s="360"/>
    </row>
    <row r="16106" spans="3:12" hidden="1" x14ac:dyDescent="0.3">
      <c r="C16106" s="404"/>
      <c r="D16106" s="404"/>
      <c r="E16106" s="404"/>
      <c r="F16106" s="404"/>
      <c r="K16106" s="360"/>
      <c r="L16106" s="360"/>
    </row>
    <row r="16107" spans="3:12" hidden="1" x14ac:dyDescent="0.3">
      <c r="C16107" s="404"/>
      <c r="D16107" s="404"/>
      <c r="E16107" s="404"/>
      <c r="F16107" s="404"/>
      <c r="K16107" s="360"/>
      <c r="L16107" s="360"/>
    </row>
    <row r="16108" spans="3:12" hidden="1" x14ac:dyDescent="0.3">
      <c r="C16108" s="404"/>
      <c r="D16108" s="404"/>
      <c r="E16108" s="404"/>
      <c r="F16108" s="404"/>
      <c r="K16108" s="360"/>
      <c r="L16108" s="360"/>
    </row>
    <row r="16109" spans="3:12" hidden="1" x14ac:dyDescent="0.3">
      <c r="C16109" s="404"/>
      <c r="D16109" s="404"/>
      <c r="E16109" s="404"/>
      <c r="F16109" s="404"/>
      <c r="K16109" s="360"/>
      <c r="L16109" s="360"/>
    </row>
    <row r="16110" spans="3:12" hidden="1" x14ac:dyDescent="0.3">
      <c r="C16110" s="404"/>
      <c r="D16110" s="404"/>
      <c r="E16110" s="404"/>
      <c r="F16110" s="404"/>
      <c r="K16110" s="360"/>
      <c r="L16110" s="360"/>
    </row>
    <row r="16111" spans="3:12" hidden="1" x14ac:dyDescent="0.3">
      <c r="C16111" s="404"/>
      <c r="D16111" s="404"/>
      <c r="E16111" s="404"/>
      <c r="F16111" s="404"/>
      <c r="K16111" s="360"/>
      <c r="L16111" s="360"/>
    </row>
    <row r="16112" spans="3:12" hidden="1" x14ac:dyDescent="0.3">
      <c r="C16112" s="404"/>
      <c r="D16112" s="404"/>
      <c r="E16112" s="404"/>
      <c r="F16112" s="404"/>
      <c r="K16112" s="360"/>
      <c r="L16112" s="360"/>
    </row>
    <row r="16113" spans="3:12" hidden="1" x14ac:dyDescent="0.3">
      <c r="C16113" s="404"/>
      <c r="D16113" s="404"/>
      <c r="E16113" s="404"/>
      <c r="F16113" s="404"/>
      <c r="K16113" s="360"/>
      <c r="L16113" s="360"/>
    </row>
    <row r="16114" spans="3:12" hidden="1" x14ac:dyDescent="0.3">
      <c r="C16114" s="404"/>
      <c r="D16114" s="404"/>
      <c r="E16114" s="404"/>
      <c r="F16114" s="404"/>
      <c r="K16114" s="360"/>
      <c r="L16114" s="360"/>
    </row>
    <row r="16115" spans="3:12" hidden="1" x14ac:dyDescent="0.3">
      <c r="C16115" s="404"/>
      <c r="D16115" s="404"/>
      <c r="E16115" s="404"/>
      <c r="F16115" s="404"/>
      <c r="K16115" s="360"/>
      <c r="L16115" s="360"/>
    </row>
    <row r="16116" spans="3:12" hidden="1" x14ac:dyDescent="0.3">
      <c r="C16116" s="404"/>
      <c r="D16116" s="404"/>
      <c r="E16116" s="404"/>
      <c r="F16116" s="404"/>
      <c r="K16116" s="360"/>
      <c r="L16116" s="360"/>
    </row>
    <row r="16117" spans="3:12" hidden="1" x14ac:dyDescent="0.3">
      <c r="C16117" s="404"/>
      <c r="D16117" s="404"/>
      <c r="E16117" s="404"/>
      <c r="F16117" s="404"/>
      <c r="K16117" s="360"/>
      <c r="L16117" s="360"/>
    </row>
    <row r="16118" spans="3:12" hidden="1" x14ac:dyDescent="0.3">
      <c r="C16118" s="404"/>
      <c r="D16118" s="404"/>
      <c r="E16118" s="404"/>
      <c r="F16118" s="404"/>
      <c r="K16118" s="360"/>
      <c r="L16118" s="360"/>
    </row>
    <row r="16119" spans="3:12" hidden="1" x14ac:dyDescent="0.3">
      <c r="C16119" s="404"/>
      <c r="D16119" s="404"/>
      <c r="E16119" s="404"/>
      <c r="F16119" s="404"/>
      <c r="K16119" s="360"/>
      <c r="L16119" s="360"/>
    </row>
    <row r="16120" spans="3:12" hidden="1" x14ac:dyDescent="0.3">
      <c r="C16120" s="404"/>
      <c r="D16120" s="404"/>
      <c r="E16120" s="404"/>
      <c r="F16120" s="404"/>
      <c r="K16120" s="360"/>
      <c r="L16120" s="360"/>
    </row>
    <row r="16121" spans="3:12" hidden="1" x14ac:dyDescent="0.3">
      <c r="C16121" s="404"/>
      <c r="D16121" s="404"/>
      <c r="E16121" s="404"/>
      <c r="F16121" s="404"/>
      <c r="K16121" s="360"/>
      <c r="L16121" s="360"/>
    </row>
    <row r="16122" spans="3:12" hidden="1" x14ac:dyDescent="0.3">
      <c r="C16122" s="404"/>
      <c r="D16122" s="404"/>
      <c r="E16122" s="404"/>
      <c r="F16122" s="404"/>
      <c r="K16122" s="360"/>
      <c r="L16122" s="360"/>
    </row>
    <row r="16123" spans="3:12" hidden="1" x14ac:dyDescent="0.3">
      <c r="C16123" s="404"/>
      <c r="D16123" s="404"/>
      <c r="E16123" s="404"/>
      <c r="F16123" s="404"/>
      <c r="K16123" s="360"/>
      <c r="L16123" s="360"/>
    </row>
    <row r="16124" spans="3:12" hidden="1" x14ac:dyDescent="0.3">
      <c r="C16124" s="404"/>
      <c r="D16124" s="404"/>
      <c r="E16124" s="404"/>
      <c r="F16124" s="404"/>
      <c r="K16124" s="360"/>
      <c r="L16124" s="360"/>
    </row>
    <row r="16125" spans="3:12" hidden="1" x14ac:dyDescent="0.3">
      <c r="C16125" s="404"/>
      <c r="D16125" s="404"/>
      <c r="E16125" s="404"/>
      <c r="F16125" s="404"/>
      <c r="K16125" s="360"/>
      <c r="L16125" s="360"/>
    </row>
    <row r="16126" spans="3:12" hidden="1" x14ac:dyDescent="0.3">
      <c r="C16126" s="404"/>
      <c r="D16126" s="404"/>
      <c r="E16126" s="404"/>
      <c r="F16126" s="404"/>
      <c r="K16126" s="360"/>
      <c r="L16126" s="360"/>
    </row>
    <row r="16127" spans="3:12" hidden="1" x14ac:dyDescent="0.3">
      <c r="C16127" s="404"/>
      <c r="D16127" s="404"/>
      <c r="E16127" s="404"/>
      <c r="F16127" s="404"/>
      <c r="K16127" s="360"/>
      <c r="L16127" s="360"/>
    </row>
    <row r="16128" spans="3:12" hidden="1" x14ac:dyDescent="0.3">
      <c r="C16128" s="404"/>
      <c r="D16128" s="404"/>
      <c r="E16128" s="404"/>
      <c r="F16128" s="404"/>
      <c r="K16128" s="360"/>
      <c r="L16128" s="360"/>
    </row>
    <row r="16129" spans="3:12" hidden="1" x14ac:dyDescent="0.3">
      <c r="C16129" s="404"/>
      <c r="D16129" s="404"/>
      <c r="E16129" s="404"/>
      <c r="F16129" s="404"/>
      <c r="K16129" s="360"/>
      <c r="L16129" s="360"/>
    </row>
    <row r="16130" spans="3:12" hidden="1" x14ac:dyDescent="0.3">
      <c r="C16130" s="404"/>
      <c r="D16130" s="404"/>
      <c r="E16130" s="404"/>
      <c r="F16130" s="404"/>
      <c r="K16130" s="360"/>
      <c r="L16130" s="360"/>
    </row>
    <row r="16131" spans="3:12" hidden="1" x14ac:dyDescent="0.3">
      <c r="C16131" s="404"/>
      <c r="D16131" s="404"/>
      <c r="E16131" s="404"/>
      <c r="F16131" s="404"/>
      <c r="K16131" s="360"/>
      <c r="L16131" s="360"/>
    </row>
    <row r="16132" spans="3:12" hidden="1" x14ac:dyDescent="0.3">
      <c r="C16132" s="404"/>
      <c r="D16132" s="404"/>
      <c r="E16132" s="404"/>
      <c r="F16132" s="404"/>
      <c r="K16132" s="360"/>
      <c r="L16132" s="360"/>
    </row>
    <row r="16133" spans="3:12" hidden="1" x14ac:dyDescent="0.3">
      <c r="C16133" s="404"/>
      <c r="D16133" s="404"/>
      <c r="E16133" s="404"/>
      <c r="F16133" s="404"/>
      <c r="K16133" s="360"/>
      <c r="L16133" s="360"/>
    </row>
    <row r="16134" spans="3:12" hidden="1" x14ac:dyDescent="0.3">
      <c r="C16134" s="404"/>
      <c r="D16134" s="404"/>
      <c r="E16134" s="404"/>
      <c r="F16134" s="404"/>
      <c r="K16134" s="360"/>
      <c r="L16134" s="360"/>
    </row>
    <row r="16135" spans="3:12" hidden="1" x14ac:dyDescent="0.3">
      <c r="C16135" s="404"/>
      <c r="D16135" s="404"/>
      <c r="E16135" s="404"/>
      <c r="F16135" s="404"/>
      <c r="K16135" s="360"/>
      <c r="L16135" s="360"/>
    </row>
    <row r="16136" spans="3:12" hidden="1" x14ac:dyDescent="0.3">
      <c r="C16136" s="404"/>
      <c r="D16136" s="404"/>
      <c r="E16136" s="404"/>
      <c r="F16136" s="404"/>
      <c r="K16136" s="360"/>
      <c r="L16136" s="360"/>
    </row>
    <row r="16137" spans="3:12" hidden="1" x14ac:dyDescent="0.3">
      <c r="C16137" s="404"/>
      <c r="D16137" s="404"/>
      <c r="E16137" s="404"/>
      <c r="F16137" s="404"/>
      <c r="K16137" s="360"/>
      <c r="L16137" s="360"/>
    </row>
    <row r="16138" spans="3:12" hidden="1" x14ac:dyDescent="0.3">
      <c r="C16138" s="404"/>
      <c r="D16138" s="404"/>
      <c r="E16138" s="404"/>
      <c r="F16138" s="404"/>
      <c r="K16138" s="360"/>
      <c r="L16138" s="360"/>
    </row>
    <row r="16139" spans="3:12" hidden="1" x14ac:dyDescent="0.3">
      <c r="C16139" s="404"/>
      <c r="D16139" s="404"/>
      <c r="E16139" s="404"/>
      <c r="F16139" s="404"/>
      <c r="K16139" s="360"/>
      <c r="L16139" s="360"/>
    </row>
    <row r="16140" spans="3:12" hidden="1" x14ac:dyDescent="0.3">
      <c r="C16140" s="404"/>
      <c r="D16140" s="404"/>
      <c r="E16140" s="404"/>
      <c r="F16140" s="404"/>
      <c r="K16140" s="360"/>
      <c r="L16140" s="360"/>
    </row>
    <row r="16141" spans="3:12" hidden="1" x14ac:dyDescent="0.3">
      <c r="C16141" s="404"/>
      <c r="D16141" s="404"/>
      <c r="E16141" s="404"/>
      <c r="F16141" s="404"/>
      <c r="K16141" s="360"/>
      <c r="L16141" s="360"/>
    </row>
    <row r="16142" spans="3:12" hidden="1" x14ac:dyDescent="0.3">
      <c r="C16142" s="404"/>
      <c r="D16142" s="404"/>
      <c r="E16142" s="404"/>
      <c r="F16142" s="404"/>
      <c r="K16142" s="360"/>
      <c r="L16142" s="360"/>
    </row>
    <row r="16143" spans="3:12" hidden="1" x14ac:dyDescent="0.3">
      <c r="C16143" s="404"/>
      <c r="D16143" s="404"/>
      <c r="E16143" s="404"/>
      <c r="F16143" s="404"/>
      <c r="K16143" s="360"/>
      <c r="L16143" s="360"/>
    </row>
    <row r="16144" spans="3:12" hidden="1" x14ac:dyDescent="0.3">
      <c r="C16144" s="404"/>
      <c r="D16144" s="404"/>
      <c r="E16144" s="404"/>
      <c r="F16144" s="404"/>
      <c r="K16144" s="360"/>
      <c r="L16144" s="360"/>
    </row>
    <row r="16145" spans="3:12" hidden="1" x14ac:dyDescent="0.3">
      <c r="C16145" s="404"/>
      <c r="D16145" s="404"/>
      <c r="E16145" s="404"/>
      <c r="F16145" s="404"/>
      <c r="K16145" s="360"/>
      <c r="L16145" s="360"/>
    </row>
    <row r="16146" spans="3:12" hidden="1" x14ac:dyDescent="0.3">
      <c r="C16146" s="404"/>
      <c r="D16146" s="404"/>
      <c r="E16146" s="404"/>
      <c r="F16146" s="404"/>
      <c r="K16146" s="360"/>
      <c r="L16146" s="360"/>
    </row>
    <row r="16147" spans="3:12" hidden="1" x14ac:dyDescent="0.3">
      <c r="C16147" s="404"/>
      <c r="D16147" s="404"/>
      <c r="E16147" s="404"/>
      <c r="F16147" s="404"/>
      <c r="K16147" s="360"/>
      <c r="L16147" s="360"/>
    </row>
    <row r="16148" spans="3:12" hidden="1" x14ac:dyDescent="0.3">
      <c r="C16148" s="404"/>
      <c r="D16148" s="404"/>
      <c r="E16148" s="404"/>
      <c r="F16148" s="404"/>
      <c r="K16148" s="360"/>
      <c r="L16148" s="360"/>
    </row>
    <row r="16149" spans="3:12" hidden="1" x14ac:dyDescent="0.3">
      <c r="C16149" s="404"/>
      <c r="D16149" s="404"/>
      <c r="E16149" s="404"/>
      <c r="F16149" s="404"/>
      <c r="K16149" s="360"/>
      <c r="L16149" s="360"/>
    </row>
    <row r="16150" spans="3:12" hidden="1" x14ac:dyDescent="0.3">
      <c r="C16150" s="404"/>
      <c r="D16150" s="404"/>
      <c r="E16150" s="404"/>
      <c r="F16150" s="404"/>
      <c r="K16150" s="360"/>
      <c r="L16150" s="360"/>
    </row>
    <row r="16151" spans="3:12" hidden="1" x14ac:dyDescent="0.3">
      <c r="C16151" s="404"/>
      <c r="D16151" s="404"/>
      <c r="E16151" s="404"/>
      <c r="F16151" s="404"/>
      <c r="K16151" s="360"/>
      <c r="L16151" s="360"/>
    </row>
    <row r="16152" spans="3:12" hidden="1" x14ac:dyDescent="0.3">
      <c r="C16152" s="404"/>
      <c r="D16152" s="404"/>
      <c r="E16152" s="404"/>
      <c r="F16152" s="404"/>
      <c r="K16152" s="360"/>
      <c r="L16152" s="360"/>
    </row>
    <row r="16153" spans="3:12" hidden="1" x14ac:dyDescent="0.3">
      <c r="C16153" s="404"/>
      <c r="D16153" s="404"/>
      <c r="E16153" s="404"/>
      <c r="F16153" s="404"/>
      <c r="K16153" s="360"/>
      <c r="L16153" s="360"/>
    </row>
    <row r="16154" spans="3:12" hidden="1" x14ac:dyDescent="0.3">
      <c r="C16154" s="404"/>
      <c r="D16154" s="404"/>
      <c r="E16154" s="404"/>
      <c r="F16154" s="404"/>
      <c r="K16154" s="360"/>
      <c r="L16154" s="360"/>
    </row>
    <row r="16155" spans="3:12" hidden="1" x14ac:dyDescent="0.3">
      <c r="C16155" s="404"/>
      <c r="D16155" s="404"/>
      <c r="E16155" s="404"/>
      <c r="F16155" s="404"/>
      <c r="K16155" s="360"/>
      <c r="L16155" s="360"/>
    </row>
    <row r="16156" spans="3:12" hidden="1" x14ac:dyDescent="0.3">
      <c r="C16156" s="404"/>
      <c r="D16156" s="404"/>
      <c r="E16156" s="404"/>
      <c r="F16156" s="404"/>
      <c r="K16156" s="360"/>
      <c r="L16156" s="360"/>
    </row>
    <row r="16157" spans="3:12" hidden="1" x14ac:dyDescent="0.3">
      <c r="C16157" s="404"/>
      <c r="D16157" s="404"/>
      <c r="E16157" s="404"/>
      <c r="F16157" s="404"/>
      <c r="K16157" s="360"/>
      <c r="L16157" s="360"/>
    </row>
    <row r="16158" spans="3:12" hidden="1" x14ac:dyDescent="0.3">
      <c r="C16158" s="404"/>
      <c r="D16158" s="404"/>
      <c r="E16158" s="404"/>
      <c r="F16158" s="404"/>
      <c r="K16158" s="360"/>
      <c r="L16158" s="360"/>
    </row>
    <row r="16159" spans="3:12" hidden="1" x14ac:dyDescent="0.3">
      <c r="C16159" s="404"/>
      <c r="D16159" s="404"/>
      <c r="E16159" s="404"/>
      <c r="F16159" s="404"/>
      <c r="K16159" s="360"/>
      <c r="L16159" s="360"/>
    </row>
    <row r="16160" spans="3:12" hidden="1" x14ac:dyDescent="0.3">
      <c r="C16160" s="404"/>
      <c r="D16160" s="404"/>
      <c r="E16160" s="404"/>
      <c r="F16160" s="404"/>
      <c r="K16160" s="360"/>
      <c r="L16160" s="360"/>
    </row>
    <row r="16161" spans="3:12" hidden="1" x14ac:dyDescent="0.3">
      <c r="C16161" s="404"/>
      <c r="D16161" s="404"/>
      <c r="E16161" s="404"/>
      <c r="F16161" s="404"/>
      <c r="K16161" s="360"/>
      <c r="L16161" s="360"/>
    </row>
    <row r="16162" spans="3:12" hidden="1" x14ac:dyDescent="0.3">
      <c r="C16162" s="404"/>
      <c r="D16162" s="404"/>
      <c r="E16162" s="404"/>
      <c r="F16162" s="404"/>
      <c r="K16162" s="360"/>
      <c r="L16162" s="360"/>
    </row>
    <row r="16163" spans="3:12" hidden="1" x14ac:dyDescent="0.3">
      <c r="C16163" s="404"/>
      <c r="D16163" s="404"/>
      <c r="E16163" s="404"/>
      <c r="F16163" s="404"/>
      <c r="K16163" s="360"/>
      <c r="L16163" s="360"/>
    </row>
    <row r="16164" spans="3:12" hidden="1" x14ac:dyDescent="0.3">
      <c r="C16164" s="404"/>
      <c r="D16164" s="404"/>
      <c r="E16164" s="404"/>
      <c r="F16164" s="404"/>
      <c r="K16164" s="360"/>
      <c r="L16164" s="360"/>
    </row>
    <row r="16165" spans="3:12" hidden="1" x14ac:dyDescent="0.3">
      <c r="C16165" s="404"/>
      <c r="D16165" s="404"/>
      <c r="E16165" s="404"/>
      <c r="F16165" s="404"/>
      <c r="K16165" s="360"/>
      <c r="L16165" s="360"/>
    </row>
    <row r="16166" spans="3:12" hidden="1" x14ac:dyDescent="0.3">
      <c r="C16166" s="404"/>
      <c r="D16166" s="404"/>
      <c r="E16166" s="404"/>
      <c r="F16166" s="404"/>
      <c r="K16166" s="360"/>
      <c r="L16166" s="360"/>
    </row>
    <row r="16167" spans="3:12" hidden="1" x14ac:dyDescent="0.3">
      <c r="C16167" s="404"/>
      <c r="D16167" s="404"/>
      <c r="E16167" s="404"/>
      <c r="F16167" s="404"/>
      <c r="K16167" s="360"/>
      <c r="L16167" s="360"/>
    </row>
    <row r="16168" spans="3:12" hidden="1" x14ac:dyDescent="0.3">
      <c r="C16168" s="404"/>
      <c r="D16168" s="404"/>
      <c r="E16168" s="404"/>
      <c r="F16168" s="404"/>
      <c r="K16168" s="360"/>
      <c r="L16168" s="360"/>
    </row>
    <row r="16169" spans="3:12" hidden="1" x14ac:dyDescent="0.3">
      <c r="C16169" s="404"/>
      <c r="D16169" s="404"/>
      <c r="E16169" s="404"/>
      <c r="F16169" s="404"/>
      <c r="K16169" s="360"/>
      <c r="L16169" s="360"/>
    </row>
    <row r="16170" spans="3:12" hidden="1" x14ac:dyDescent="0.3">
      <c r="C16170" s="404"/>
      <c r="D16170" s="404"/>
      <c r="E16170" s="404"/>
      <c r="F16170" s="404"/>
      <c r="K16170" s="360"/>
      <c r="L16170" s="360"/>
    </row>
    <row r="16171" spans="3:12" hidden="1" x14ac:dyDescent="0.3">
      <c r="C16171" s="404"/>
      <c r="D16171" s="404"/>
      <c r="E16171" s="404"/>
      <c r="F16171" s="404"/>
      <c r="K16171" s="360"/>
      <c r="L16171" s="360"/>
    </row>
    <row r="16172" spans="3:12" hidden="1" x14ac:dyDescent="0.3">
      <c r="C16172" s="404"/>
      <c r="D16172" s="404"/>
      <c r="E16172" s="404"/>
      <c r="F16172" s="404"/>
      <c r="K16172" s="360"/>
      <c r="L16172" s="360"/>
    </row>
    <row r="16173" spans="3:12" hidden="1" x14ac:dyDescent="0.3">
      <c r="C16173" s="404"/>
      <c r="D16173" s="404"/>
      <c r="E16173" s="404"/>
      <c r="F16173" s="404"/>
      <c r="K16173" s="360"/>
      <c r="L16173" s="360"/>
    </row>
    <row r="16174" spans="3:12" hidden="1" x14ac:dyDescent="0.3">
      <c r="C16174" s="404"/>
      <c r="D16174" s="404"/>
      <c r="E16174" s="404"/>
      <c r="F16174" s="404"/>
      <c r="K16174" s="360"/>
      <c r="L16174" s="360"/>
    </row>
    <row r="16175" spans="3:12" hidden="1" x14ac:dyDescent="0.3">
      <c r="C16175" s="404"/>
      <c r="D16175" s="404"/>
      <c r="E16175" s="404"/>
      <c r="F16175" s="404"/>
      <c r="K16175" s="360"/>
      <c r="L16175" s="360"/>
    </row>
    <row r="16176" spans="3:12" hidden="1" x14ac:dyDescent="0.3">
      <c r="C16176" s="404"/>
      <c r="D16176" s="404"/>
      <c r="E16176" s="404"/>
      <c r="F16176" s="404"/>
      <c r="K16176" s="360"/>
      <c r="L16176" s="360"/>
    </row>
    <row r="16177" spans="3:12" hidden="1" x14ac:dyDescent="0.3">
      <c r="C16177" s="404"/>
      <c r="D16177" s="404"/>
      <c r="E16177" s="404"/>
      <c r="F16177" s="404"/>
      <c r="K16177" s="360"/>
      <c r="L16177" s="360"/>
    </row>
    <row r="16178" spans="3:12" hidden="1" x14ac:dyDescent="0.3">
      <c r="C16178" s="404"/>
      <c r="D16178" s="404"/>
      <c r="E16178" s="404"/>
      <c r="F16178" s="404"/>
      <c r="K16178" s="360"/>
      <c r="L16178" s="360"/>
    </row>
    <row r="16179" spans="3:12" hidden="1" x14ac:dyDescent="0.3">
      <c r="C16179" s="404"/>
      <c r="D16179" s="404"/>
      <c r="E16179" s="404"/>
      <c r="F16179" s="404"/>
      <c r="K16179" s="360"/>
      <c r="L16179" s="360"/>
    </row>
    <row r="16180" spans="3:12" hidden="1" x14ac:dyDescent="0.3">
      <c r="C16180" s="404"/>
      <c r="D16180" s="404"/>
      <c r="E16180" s="404"/>
      <c r="F16180" s="404"/>
      <c r="K16180" s="360"/>
      <c r="L16180" s="360"/>
    </row>
    <row r="16181" spans="3:12" hidden="1" x14ac:dyDescent="0.3">
      <c r="C16181" s="404"/>
      <c r="D16181" s="404"/>
      <c r="E16181" s="404"/>
      <c r="F16181" s="404"/>
      <c r="K16181" s="360"/>
      <c r="L16181" s="360"/>
    </row>
    <row r="16182" spans="3:12" hidden="1" x14ac:dyDescent="0.3">
      <c r="C16182" s="404"/>
      <c r="D16182" s="404"/>
      <c r="E16182" s="404"/>
      <c r="F16182" s="404"/>
      <c r="K16182" s="360"/>
      <c r="L16182" s="360"/>
    </row>
    <row r="16183" spans="3:12" hidden="1" x14ac:dyDescent="0.3">
      <c r="C16183" s="404"/>
      <c r="D16183" s="404"/>
      <c r="E16183" s="404"/>
      <c r="F16183" s="404"/>
      <c r="K16183" s="360"/>
      <c r="L16183" s="360"/>
    </row>
    <row r="16184" spans="3:12" hidden="1" x14ac:dyDescent="0.3">
      <c r="C16184" s="404"/>
      <c r="D16184" s="404"/>
      <c r="E16184" s="404"/>
      <c r="F16184" s="404"/>
      <c r="K16184" s="360"/>
      <c r="L16184" s="360"/>
    </row>
    <row r="16185" spans="3:12" hidden="1" x14ac:dyDescent="0.3">
      <c r="C16185" s="404"/>
      <c r="D16185" s="404"/>
      <c r="E16185" s="404"/>
      <c r="F16185" s="404"/>
      <c r="K16185" s="360"/>
      <c r="L16185" s="360"/>
    </row>
    <row r="16186" spans="3:12" hidden="1" x14ac:dyDescent="0.3">
      <c r="C16186" s="404"/>
      <c r="D16186" s="404"/>
      <c r="E16186" s="404"/>
      <c r="F16186" s="404"/>
      <c r="K16186" s="360"/>
      <c r="L16186" s="360"/>
    </row>
    <row r="16187" spans="3:12" hidden="1" x14ac:dyDescent="0.3">
      <c r="C16187" s="404"/>
      <c r="D16187" s="404"/>
      <c r="E16187" s="404"/>
      <c r="F16187" s="404"/>
      <c r="K16187" s="360"/>
      <c r="L16187" s="360"/>
    </row>
    <row r="16188" spans="3:12" hidden="1" x14ac:dyDescent="0.3">
      <c r="C16188" s="404"/>
      <c r="D16188" s="404"/>
      <c r="E16188" s="404"/>
      <c r="F16188" s="404"/>
      <c r="K16188" s="360"/>
      <c r="L16188" s="360"/>
    </row>
    <row r="16189" spans="3:12" hidden="1" x14ac:dyDescent="0.3">
      <c r="C16189" s="404"/>
      <c r="D16189" s="404"/>
      <c r="E16189" s="404"/>
      <c r="F16189" s="404"/>
      <c r="K16189" s="360"/>
      <c r="L16189" s="360"/>
    </row>
    <row r="16190" spans="3:12" hidden="1" x14ac:dyDescent="0.3">
      <c r="C16190" s="404"/>
      <c r="D16190" s="404"/>
      <c r="E16190" s="404"/>
      <c r="F16190" s="404"/>
      <c r="K16190" s="360"/>
      <c r="L16190" s="360"/>
    </row>
    <row r="16191" spans="3:12" hidden="1" x14ac:dyDescent="0.3">
      <c r="C16191" s="404"/>
      <c r="D16191" s="404"/>
      <c r="E16191" s="404"/>
      <c r="F16191" s="404"/>
      <c r="K16191" s="360"/>
      <c r="L16191" s="360"/>
    </row>
    <row r="16192" spans="3:12" hidden="1" x14ac:dyDescent="0.3">
      <c r="C16192" s="404"/>
      <c r="D16192" s="404"/>
      <c r="E16192" s="404"/>
      <c r="F16192" s="404"/>
      <c r="K16192" s="360"/>
      <c r="L16192" s="360"/>
    </row>
    <row r="16193" spans="3:12" hidden="1" x14ac:dyDescent="0.3">
      <c r="C16193" s="404"/>
      <c r="D16193" s="404"/>
      <c r="E16193" s="404"/>
      <c r="F16193" s="404"/>
      <c r="K16193" s="360"/>
      <c r="L16193" s="360"/>
    </row>
    <row r="16194" spans="3:12" hidden="1" x14ac:dyDescent="0.3">
      <c r="C16194" s="404"/>
      <c r="D16194" s="404"/>
      <c r="E16194" s="404"/>
      <c r="F16194" s="404"/>
      <c r="K16194" s="360"/>
      <c r="L16194" s="360"/>
    </row>
    <row r="16195" spans="3:12" hidden="1" x14ac:dyDescent="0.3">
      <c r="C16195" s="404"/>
      <c r="D16195" s="404"/>
      <c r="E16195" s="404"/>
      <c r="F16195" s="404"/>
      <c r="K16195" s="360"/>
      <c r="L16195" s="360"/>
    </row>
    <row r="16196" spans="3:12" hidden="1" x14ac:dyDescent="0.3">
      <c r="C16196" s="404"/>
      <c r="D16196" s="404"/>
      <c r="E16196" s="404"/>
      <c r="F16196" s="404"/>
      <c r="K16196" s="360"/>
      <c r="L16196" s="360"/>
    </row>
    <row r="16197" spans="3:12" hidden="1" x14ac:dyDescent="0.3">
      <c r="C16197" s="404"/>
      <c r="D16197" s="404"/>
      <c r="E16197" s="404"/>
      <c r="F16197" s="404"/>
      <c r="K16197" s="360"/>
      <c r="L16197" s="360"/>
    </row>
    <row r="16198" spans="3:12" hidden="1" x14ac:dyDescent="0.3">
      <c r="C16198" s="404"/>
      <c r="D16198" s="404"/>
      <c r="E16198" s="404"/>
      <c r="F16198" s="404"/>
      <c r="K16198" s="360"/>
      <c r="L16198" s="360"/>
    </row>
    <row r="16199" spans="3:12" hidden="1" x14ac:dyDescent="0.3">
      <c r="C16199" s="404"/>
      <c r="D16199" s="404"/>
      <c r="E16199" s="404"/>
      <c r="F16199" s="404"/>
      <c r="K16199" s="360"/>
      <c r="L16199" s="360"/>
    </row>
    <row r="16200" spans="3:12" hidden="1" x14ac:dyDescent="0.3">
      <c r="C16200" s="404"/>
      <c r="D16200" s="404"/>
      <c r="E16200" s="404"/>
      <c r="F16200" s="404"/>
      <c r="K16200" s="360"/>
      <c r="L16200" s="360"/>
    </row>
    <row r="16201" spans="3:12" hidden="1" x14ac:dyDescent="0.3">
      <c r="C16201" s="404"/>
      <c r="D16201" s="404"/>
      <c r="E16201" s="404"/>
      <c r="F16201" s="404"/>
      <c r="K16201" s="360"/>
      <c r="L16201" s="360"/>
    </row>
    <row r="16202" spans="3:12" hidden="1" x14ac:dyDescent="0.3">
      <c r="C16202" s="404"/>
      <c r="D16202" s="404"/>
      <c r="E16202" s="404"/>
      <c r="F16202" s="404"/>
      <c r="K16202" s="360"/>
      <c r="L16202" s="360"/>
    </row>
    <row r="16203" spans="3:12" hidden="1" x14ac:dyDescent="0.3">
      <c r="C16203" s="404"/>
      <c r="D16203" s="404"/>
      <c r="E16203" s="404"/>
      <c r="F16203" s="404"/>
      <c r="K16203" s="360"/>
      <c r="L16203" s="360"/>
    </row>
    <row r="16204" spans="3:12" hidden="1" x14ac:dyDescent="0.3">
      <c r="C16204" s="404"/>
      <c r="D16204" s="404"/>
      <c r="E16204" s="404"/>
      <c r="F16204" s="404"/>
      <c r="K16204" s="360"/>
      <c r="L16204" s="360"/>
    </row>
    <row r="16205" spans="3:12" hidden="1" x14ac:dyDescent="0.3">
      <c r="C16205" s="404"/>
      <c r="D16205" s="404"/>
      <c r="E16205" s="404"/>
      <c r="F16205" s="404"/>
      <c r="K16205" s="360"/>
      <c r="L16205" s="360"/>
    </row>
    <row r="16206" spans="3:12" hidden="1" x14ac:dyDescent="0.3">
      <c r="C16206" s="404"/>
      <c r="D16206" s="404"/>
      <c r="E16206" s="404"/>
      <c r="F16206" s="404"/>
      <c r="K16206" s="360"/>
      <c r="L16206" s="360"/>
    </row>
    <row r="16207" spans="3:12" hidden="1" x14ac:dyDescent="0.3">
      <c r="C16207" s="404"/>
      <c r="D16207" s="404"/>
      <c r="E16207" s="404"/>
      <c r="F16207" s="404"/>
      <c r="K16207" s="360"/>
      <c r="L16207" s="360"/>
    </row>
    <row r="16208" spans="3:12" hidden="1" x14ac:dyDescent="0.3">
      <c r="C16208" s="404"/>
      <c r="D16208" s="404"/>
      <c r="E16208" s="404"/>
      <c r="F16208" s="404"/>
      <c r="K16208" s="360"/>
      <c r="L16208" s="360"/>
    </row>
    <row r="16209" spans="3:12" hidden="1" x14ac:dyDescent="0.3">
      <c r="C16209" s="404"/>
      <c r="D16209" s="404"/>
      <c r="E16209" s="404"/>
      <c r="F16209" s="404"/>
      <c r="K16209" s="360"/>
      <c r="L16209" s="360"/>
    </row>
    <row r="16210" spans="3:12" hidden="1" x14ac:dyDescent="0.3">
      <c r="C16210" s="404"/>
      <c r="D16210" s="404"/>
      <c r="E16210" s="404"/>
      <c r="F16210" s="404"/>
      <c r="K16210" s="360"/>
      <c r="L16210" s="360"/>
    </row>
    <row r="16211" spans="3:12" hidden="1" x14ac:dyDescent="0.3">
      <c r="C16211" s="404"/>
      <c r="D16211" s="404"/>
      <c r="E16211" s="404"/>
      <c r="F16211" s="404"/>
      <c r="K16211" s="360"/>
      <c r="L16211" s="360"/>
    </row>
    <row r="16212" spans="3:12" hidden="1" x14ac:dyDescent="0.3">
      <c r="C16212" s="404"/>
      <c r="D16212" s="404"/>
      <c r="E16212" s="404"/>
      <c r="F16212" s="404"/>
      <c r="K16212" s="360"/>
      <c r="L16212" s="360"/>
    </row>
    <row r="16213" spans="3:12" hidden="1" x14ac:dyDescent="0.3">
      <c r="C16213" s="404"/>
      <c r="D16213" s="404"/>
      <c r="E16213" s="404"/>
      <c r="F16213" s="404"/>
      <c r="K16213" s="360"/>
      <c r="L16213" s="360"/>
    </row>
    <row r="16214" spans="3:12" hidden="1" x14ac:dyDescent="0.3">
      <c r="C16214" s="404"/>
      <c r="D16214" s="404"/>
      <c r="E16214" s="404"/>
      <c r="F16214" s="404"/>
      <c r="K16214" s="360"/>
      <c r="L16214" s="360"/>
    </row>
    <row r="16215" spans="3:12" hidden="1" x14ac:dyDescent="0.3">
      <c r="C16215" s="404"/>
      <c r="D16215" s="404"/>
      <c r="E16215" s="404"/>
      <c r="F16215" s="404"/>
      <c r="K16215" s="360"/>
      <c r="L16215" s="360"/>
    </row>
    <row r="16216" spans="3:12" hidden="1" x14ac:dyDescent="0.3">
      <c r="C16216" s="404"/>
      <c r="D16216" s="404"/>
      <c r="E16216" s="404"/>
      <c r="F16216" s="404"/>
      <c r="K16216" s="360"/>
      <c r="L16216" s="360"/>
    </row>
    <row r="16217" spans="3:12" hidden="1" x14ac:dyDescent="0.3">
      <c r="C16217" s="404"/>
      <c r="D16217" s="404"/>
      <c r="E16217" s="404"/>
      <c r="F16217" s="404"/>
      <c r="K16217" s="360"/>
      <c r="L16217" s="360"/>
    </row>
    <row r="16218" spans="3:12" hidden="1" x14ac:dyDescent="0.3">
      <c r="C16218" s="404"/>
      <c r="D16218" s="404"/>
      <c r="E16218" s="404"/>
      <c r="F16218" s="404"/>
      <c r="K16218" s="360"/>
      <c r="L16218" s="360"/>
    </row>
    <row r="16219" spans="3:12" hidden="1" x14ac:dyDescent="0.3">
      <c r="C16219" s="404"/>
      <c r="D16219" s="404"/>
      <c r="E16219" s="404"/>
      <c r="F16219" s="404"/>
      <c r="K16219" s="360"/>
      <c r="L16219" s="360"/>
    </row>
    <row r="16220" spans="3:12" hidden="1" x14ac:dyDescent="0.3">
      <c r="C16220" s="404"/>
      <c r="D16220" s="404"/>
      <c r="E16220" s="404"/>
      <c r="F16220" s="404"/>
      <c r="K16220" s="360"/>
      <c r="L16220" s="360"/>
    </row>
    <row r="16221" spans="3:12" hidden="1" x14ac:dyDescent="0.3">
      <c r="C16221" s="404"/>
      <c r="D16221" s="404"/>
      <c r="E16221" s="404"/>
      <c r="F16221" s="404"/>
      <c r="K16221" s="360"/>
      <c r="L16221" s="360"/>
    </row>
    <row r="16222" spans="3:12" hidden="1" x14ac:dyDescent="0.3">
      <c r="C16222" s="404"/>
      <c r="D16222" s="404"/>
      <c r="E16222" s="404"/>
      <c r="F16222" s="404"/>
      <c r="K16222" s="360"/>
      <c r="L16222" s="360"/>
    </row>
    <row r="16223" spans="3:12" hidden="1" x14ac:dyDescent="0.3">
      <c r="C16223" s="404"/>
      <c r="D16223" s="404"/>
      <c r="E16223" s="404"/>
      <c r="F16223" s="404"/>
      <c r="K16223" s="360"/>
      <c r="L16223" s="360"/>
    </row>
    <row r="16224" spans="3:12" hidden="1" x14ac:dyDescent="0.3">
      <c r="C16224" s="404"/>
      <c r="D16224" s="404"/>
      <c r="E16224" s="404"/>
      <c r="F16224" s="404"/>
      <c r="K16224" s="360"/>
      <c r="L16224" s="360"/>
    </row>
    <row r="16225" spans="3:12" hidden="1" x14ac:dyDescent="0.3">
      <c r="C16225" s="404"/>
      <c r="D16225" s="404"/>
      <c r="E16225" s="404"/>
      <c r="F16225" s="404"/>
      <c r="K16225" s="360"/>
      <c r="L16225" s="360"/>
    </row>
    <row r="16226" spans="3:12" hidden="1" x14ac:dyDescent="0.3">
      <c r="C16226" s="404"/>
      <c r="D16226" s="404"/>
      <c r="E16226" s="404"/>
      <c r="F16226" s="404"/>
      <c r="K16226" s="360"/>
      <c r="L16226" s="360"/>
    </row>
    <row r="16227" spans="3:12" hidden="1" x14ac:dyDescent="0.3">
      <c r="C16227" s="404"/>
      <c r="D16227" s="404"/>
      <c r="E16227" s="404"/>
      <c r="F16227" s="404"/>
      <c r="K16227" s="360"/>
      <c r="L16227" s="360"/>
    </row>
    <row r="16228" spans="3:12" hidden="1" x14ac:dyDescent="0.3">
      <c r="C16228" s="404"/>
      <c r="D16228" s="404"/>
      <c r="E16228" s="404"/>
      <c r="F16228" s="404"/>
      <c r="K16228" s="360"/>
      <c r="L16228" s="360"/>
    </row>
    <row r="16229" spans="3:12" hidden="1" x14ac:dyDescent="0.3">
      <c r="C16229" s="404"/>
      <c r="D16229" s="404"/>
      <c r="E16229" s="404"/>
      <c r="F16229" s="404"/>
      <c r="K16229" s="360"/>
      <c r="L16229" s="360"/>
    </row>
    <row r="16230" spans="3:12" hidden="1" x14ac:dyDescent="0.3">
      <c r="C16230" s="404"/>
      <c r="D16230" s="404"/>
      <c r="E16230" s="404"/>
      <c r="F16230" s="404"/>
      <c r="K16230" s="360"/>
      <c r="L16230" s="360"/>
    </row>
    <row r="16231" spans="3:12" hidden="1" x14ac:dyDescent="0.3">
      <c r="C16231" s="404"/>
      <c r="D16231" s="404"/>
      <c r="E16231" s="404"/>
      <c r="F16231" s="404"/>
      <c r="K16231" s="360"/>
      <c r="L16231" s="360"/>
    </row>
    <row r="16232" spans="3:12" hidden="1" x14ac:dyDescent="0.3">
      <c r="C16232" s="404"/>
      <c r="D16232" s="404"/>
      <c r="E16232" s="404"/>
      <c r="F16232" s="404"/>
      <c r="K16232" s="360"/>
      <c r="L16232" s="360"/>
    </row>
    <row r="16233" spans="3:12" hidden="1" x14ac:dyDescent="0.3">
      <c r="C16233" s="404"/>
      <c r="D16233" s="404"/>
      <c r="E16233" s="404"/>
      <c r="F16233" s="404"/>
      <c r="K16233" s="360"/>
      <c r="L16233" s="360"/>
    </row>
    <row r="16234" spans="3:12" hidden="1" x14ac:dyDescent="0.3">
      <c r="C16234" s="404"/>
      <c r="D16234" s="404"/>
      <c r="E16234" s="404"/>
      <c r="F16234" s="404"/>
      <c r="K16234" s="360"/>
      <c r="L16234" s="360"/>
    </row>
    <row r="16235" spans="3:12" hidden="1" x14ac:dyDescent="0.3">
      <c r="C16235" s="404"/>
      <c r="D16235" s="404"/>
      <c r="E16235" s="404"/>
      <c r="F16235" s="404"/>
      <c r="K16235" s="360"/>
      <c r="L16235" s="360"/>
    </row>
    <row r="16236" spans="3:12" hidden="1" x14ac:dyDescent="0.3">
      <c r="C16236" s="404"/>
      <c r="D16236" s="404"/>
      <c r="E16236" s="404"/>
      <c r="F16236" s="404"/>
      <c r="K16236" s="360"/>
      <c r="L16236" s="360"/>
    </row>
    <row r="16237" spans="3:12" hidden="1" x14ac:dyDescent="0.3">
      <c r="C16237" s="404"/>
      <c r="D16237" s="404"/>
      <c r="E16237" s="404"/>
      <c r="F16237" s="404"/>
      <c r="K16237" s="360"/>
      <c r="L16237" s="360"/>
    </row>
    <row r="16238" spans="3:12" hidden="1" x14ac:dyDescent="0.3">
      <c r="C16238" s="404"/>
      <c r="D16238" s="404"/>
      <c r="E16238" s="404"/>
      <c r="F16238" s="404"/>
      <c r="K16238" s="360"/>
      <c r="L16238" s="360"/>
    </row>
    <row r="16239" spans="3:12" hidden="1" x14ac:dyDescent="0.3">
      <c r="C16239" s="404"/>
      <c r="D16239" s="404"/>
      <c r="E16239" s="404"/>
      <c r="F16239" s="404"/>
      <c r="K16239" s="360"/>
      <c r="L16239" s="360"/>
    </row>
    <row r="16240" spans="3:12" hidden="1" x14ac:dyDescent="0.3">
      <c r="C16240" s="404"/>
      <c r="D16240" s="404"/>
      <c r="E16240" s="404"/>
      <c r="F16240" s="404"/>
      <c r="K16240" s="360"/>
      <c r="L16240" s="360"/>
    </row>
    <row r="16241" spans="3:12" hidden="1" x14ac:dyDescent="0.3">
      <c r="C16241" s="404"/>
      <c r="D16241" s="404"/>
      <c r="E16241" s="404"/>
      <c r="F16241" s="404"/>
      <c r="K16241" s="360"/>
      <c r="L16241" s="360"/>
    </row>
    <row r="16242" spans="3:12" hidden="1" x14ac:dyDescent="0.3">
      <c r="C16242" s="404"/>
      <c r="D16242" s="404"/>
      <c r="E16242" s="404"/>
      <c r="F16242" s="404"/>
      <c r="K16242" s="360"/>
      <c r="L16242" s="360"/>
    </row>
    <row r="16243" spans="3:12" hidden="1" x14ac:dyDescent="0.3">
      <c r="C16243" s="404"/>
      <c r="D16243" s="404"/>
      <c r="E16243" s="404"/>
      <c r="F16243" s="404"/>
      <c r="K16243" s="360"/>
      <c r="L16243" s="360"/>
    </row>
    <row r="16244" spans="3:12" hidden="1" x14ac:dyDescent="0.3">
      <c r="C16244" s="404"/>
      <c r="D16244" s="404"/>
      <c r="E16244" s="404"/>
      <c r="F16244" s="404"/>
      <c r="K16244" s="360"/>
      <c r="L16244" s="360"/>
    </row>
    <row r="16245" spans="3:12" hidden="1" x14ac:dyDescent="0.3">
      <c r="C16245" s="404"/>
      <c r="D16245" s="404"/>
      <c r="E16245" s="404"/>
      <c r="F16245" s="404"/>
      <c r="K16245" s="360"/>
      <c r="L16245" s="360"/>
    </row>
    <row r="16246" spans="3:12" hidden="1" x14ac:dyDescent="0.3">
      <c r="C16246" s="404"/>
      <c r="D16246" s="404"/>
      <c r="E16246" s="404"/>
      <c r="F16246" s="404"/>
      <c r="K16246" s="360"/>
      <c r="L16246" s="360"/>
    </row>
    <row r="16247" spans="3:12" hidden="1" x14ac:dyDescent="0.3">
      <c r="C16247" s="404"/>
      <c r="D16247" s="404"/>
      <c r="E16247" s="404"/>
      <c r="F16247" s="404"/>
      <c r="K16247" s="360"/>
      <c r="L16247" s="360"/>
    </row>
    <row r="16248" spans="3:12" hidden="1" x14ac:dyDescent="0.3">
      <c r="C16248" s="404"/>
      <c r="D16248" s="404"/>
      <c r="E16248" s="404"/>
      <c r="F16248" s="404"/>
      <c r="K16248" s="360"/>
      <c r="L16248" s="360"/>
    </row>
    <row r="16249" spans="3:12" hidden="1" x14ac:dyDescent="0.3">
      <c r="C16249" s="404"/>
      <c r="D16249" s="404"/>
      <c r="E16249" s="404"/>
      <c r="F16249" s="404"/>
      <c r="K16249" s="360"/>
      <c r="L16249" s="360"/>
    </row>
    <row r="16250" spans="3:12" hidden="1" x14ac:dyDescent="0.3">
      <c r="C16250" s="404"/>
      <c r="D16250" s="404"/>
      <c r="E16250" s="404"/>
      <c r="F16250" s="404"/>
      <c r="K16250" s="360"/>
      <c r="L16250" s="360"/>
    </row>
    <row r="16251" spans="3:12" hidden="1" x14ac:dyDescent="0.3">
      <c r="C16251" s="404"/>
      <c r="D16251" s="404"/>
      <c r="E16251" s="404"/>
      <c r="F16251" s="404"/>
      <c r="K16251" s="360"/>
      <c r="L16251" s="360"/>
    </row>
    <row r="16252" spans="3:12" hidden="1" x14ac:dyDescent="0.3">
      <c r="C16252" s="404"/>
      <c r="D16252" s="404"/>
      <c r="E16252" s="404"/>
      <c r="F16252" s="404"/>
      <c r="K16252" s="360"/>
      <c r="L16252" s="360"/>
    </row>
    <row r="16253" spans="3:12" hidden="1" x14ac:dyDescent="0.3">
      <c r="C16253" s="404"/>
      <c r="D16253" s="404"/>
      <c r="E16253" s="404"/>
      <c r="F16253" s="404"/>
      <c r="K16253" s="360"/>
      <c r="L16253" s="360"/>
    </row>
    <row r="16254" spans="3:12" hidden="1" x14ac:dyDescent="0.3">
      <c r="C16254" s="404"/>
      <c r="D16254" s="404"/>
      <c r="E16254" s="404"/>
      <c r="F16254" s="404"/>
      <c r="K16254" s="360"/>
      <c r="L16254" s="360"/>
    </row>
    <row r="16255" spans="3:12" hidden="1" x14ac:dyDescent="0.3">
      <c r="C16255" s="404"/>
      <c r="D16255" s="404"/>
      <c r="E16255" s="404"/>
      <c r="F16255" s="404"/>
      <c r="K16255" s="360"/>
      <c r="L16255" s="360"/>
    </row>
    <row r="16256" spans="3:12" hidden="1" x14ac:dyDescent="0.3">
      <c r="C16256" s="404"/>
      <c r="D16256" s="404"/>
      <c r="E16256" s="404"/>
      <c r="F16256" s="404"/>
      <c r="K16256" s="360"/>
      <c r="L16256" s="360"/>
    </row>
    <row r="16257" spans="3:12" hidden="1" x14ac:dyDescent="0.3">
      <c r="C16257" s="404"/>
      <c r="D16257" s="404"/>
      <c r="E16257" s="404"/>
      <c r="F16257" s="404"/>
      <c r="K16257" s="360"/>
      <c r="L16257" s="360"/>
    </row>
    <row r="16258" spans="3:12" hidden="1" x14ac:dyDescent="0.3">
      <c r="C16258" s="404"/>
      <c r="D16258" s="404"/>
      <c r="E16258" s="404"/>
      <c r="F16258" s="404"/>
      <c r="K16258" s="360"/>
      <c r="L16258" s="360"/>
    </row>
    <row r="16259" spans="3:12" hidden="1" x14ac:dyDescent="0.3">
      <c r="C16259" s="404"/>
      <c r="D16259" s="404"/>
      <c r="E16259" s="404"/>
      <c r="F16259" s="404"/>
      <c r="K16259" s="360"/>
      <c r="L16259" s="360"/>
    </row>
    <row r="16260" spans="3:12" hidden="1" x14ac:dyDescent="0.3">
      <c r="C16260" s="404"/>
      <c r="D16260" s="404"/>
      <c r="E16260" s="404"/>
      <c r="F16260" s="404"/>
      <c r="K16260" s="360"/>
      <c r="L16260" s="360"/>
    </row>
    <row r="16261" spans="3:12" hidden="1" x14ac:dyDescent="0.3">
      <c r="C16261" s="404"/>
      <c r="D16261" s="404"/>
      <c r="E16261" s="404"/>
      <c r="F16261" s="404"/>
      <c r="K16261" s="360"/>
      <c r="L16261" s="360"/>
    </row>
    <row r="16262" spans="3:12" hidden="1" x14ac:dyDescent="0.3">
      <c r="C16262" s="404"/>
      <c r="D16262" s="404"/>
      <c r="E16262" s="404"/>
      <c r="F16262" s="404"/>
      <c r="K16262" s="360"/>
      <c r="L16262" s="360"/>
    </row>
    <row r="16263" spans="3:12" hidden="1" x14ac:dyDescent="0.3">
      <c r="C16263" s="404"/>
      <c r="D16263" s="404"/>
      <c r="E16263" s="404"/>
      <c r="F16263" s="404"/>
      <c r="K16263" s="360"/>
      <c r="L16263" s="360"/>
    </row>
    <row r="16264" spans="3:12" hidden="1" x14ac:dyDescent="0.3">
      <c r="C16264" s="404"/>
      <c r="D16264" s="404"/>
      <c r="E16264" s="404"/>
      <c r="F16264" s="404"/>
      <c r="K16264" s="360"/>
      <c r="L16264" s="360"/>
    </row>
    <row r="16265" spans="3:12" hidden="1" x14ac:dyDescent="0.3">
      <c r="C16265" s="404"/>
      <c r="D16265" s="404"/>
      <c r="E16265" s="404"/>
      <c r="F16265" s="404"/>
      <c r="K16265" s="360"/>
      <c r="L16265" s="360"/>
    </row>
    <row r="16266" spans="3:12" hidden="1" x14ac:dyDescent="0.3">
      <c r="C16266" s="404"/>
      <c r="D16266" s="404"/>
      <c r="E16266" s="404"/>
      <c r="F16266" s="404"/>
      <c r="K16266" s="360"/>
      <c r="L16266" s="360"/>
    </row>
    <row r="16267" spans="3:12" hidden="1" x14ac:dyDescent="0.3">
      <c r="C16267" s="404"/>
      <c r="D16267" s="404"/>
      <c r="E16267" s="404"/>
      <c r="F16267" s="404"/>
      <c r="K16267" s="360"/>
      <c r="L16267" s="360"/>
    </row>
    <row r="16268" spans="3:12" hidden="1" x14ac:dyDescent="0.3">
      <c r="C16268" s="404"/>
      <c r="D16268" s="404"/>
      <c r="E16268" s="404"/>
      <c r="F16268" s="404"/>
      <c r="K16268" s="360"/>
      <c r="L16268" s="360"/>
    </row>
    <row r="16269" spans="3:12" hidden="1" x14ac:dyDescent="0.3">
      <c r="C16269" s="404"/>
      <c r="D16269" s="404"/>
      <c r="E16269" s="404"/>
      <c r="F16269" s="404"/>
      <c r="K16269" s="360"/>
      <c r="L16269" s="360"/>
    </row>
    <row r="16270" spans="3:12" hidden="1" x14ac:dyDescent="0.3">
      <c r="C16270" s="404"/>
      <c r="D16270" s="404"/>
      <c r="E16270" s="404"/>
      <c r="F16270" s="404"/>
      <c r="K16270" s="360"/>
      <c r="L16270" s="360"/>
    </row>
    <row r="16271" spans="3:12" hidden="1" x14ac:dyDescent="0.3">
      <c r="C16271" s="404"/>
      <c r="D16271" s="404"/>
      <c r="E16271" s="404"/>
      <c r="F16271" s="404"/>
      <c r="K16271" s="360"/>
      <c r="L16271" s="360"/>
    </row>
    <row r="16272" spans="3:12" hidden="1" x14ac:dyDescent="0.3">
      <c r="C16272" s="404"/>
      <c r="D16272" s="404"/>
      <c r="E16272" s="404"/>
      <c r="F16272" s="404"/>
      <c r="K16272" s="360"/>
      <c r="L16272" s="360"/>
    </row>
    <row r="16273" spans="3:12" hidden="1" x14ac:dyDescent="0.3">
      <c r="C16273" s="404"/>
      <c r="D16273" s="404"/>
      <c r="E16273" s="404"/>
      <c r="F16273" s="404"/>
      <c r="K16273" s="360"/>
      <c r="L16273" s="360"/>
    </row>
    <row r="16274" spans="3:12" hidden="1" x14ac:dyDescent="0.3">
      <c r="C16274" s="404"/>
      <c r="D16274" s="404"/>
      <c r="E16274" s="404"/>
      <c r="F16274" s="404"/>
      <c r="K16274" s="360"/>
      <c r="L16274" s="360"/>
    </row>
    <row r="16275" spans="3:12" hidden="1" x14ac:dyDescent="0.3">
      <c r="C16275" s="404"/>
      <c r="D16275" s="404"/>
      <c r="E16275" s="404"/>
      <c r="F16275" s="404"/>
      <c r="K16275" s="360"/>
      <c r="L16275" s="360"/>
    </row>
    <row r="16276" spans="3:12" hidden="1" x14ac:dyDescent="0.3">
      <c r="C16276" s="404"/>
      <c r="D16276" s="404"/>
      <c r="E16276" s="404"/>
      <c r="F16276" s="404"/>
      <c r="K16276" s="360"/>
      <c r="L16276" s="360"/>
    </row>
    <row r="16277" spans="3:12" hidden="1" x14ac:dyDescent="0.3">
      <c r="C16277" s="404"/>
      <c r="D16277" s="404"/>
      <c r="E16277" s="404"/>
      <c r="F16277" s="404"/>
      <c r="K16277" s="360"/>
      <c r="L16277" s="360"/>
    </row>
    <row r="16278" spans="3:12" hidden="1" x14ac:dyDescent="0.3">
      <c r="C16278" s="404"/>
      <c r="D16278" s="404"/>
      <c r="E16278" s="404"/>
      <c r="F16278" s="404"/>
      <c r="K16278" s="360"/>
      <c r="L16278" s="360"/>
    </row>
    <row r="16279" spans="3:12" hidden="1" x14ac:dyDescent="0.3">
      <c r="C16279" s="404"/>
      <c r="D16279" s="404"/>
      <c r="E16279" s="404"/>
      <c r="F16279" s="404"/>
      <c r="K16279" s="360"/>
      <c r="L16279" s="360"/>
    </row>
    <row r="16280" spans="3:12" hidden="1" x14ac:dyDescent="0.3">
      <c r="C16280" s="404"/>
      <c r="D16280" s="404"/>
      <c r="E16280" s="404"/>
      <c r="F16280" s="404"/>
      <c r="K16280" s="360"/>
      <c r="L16280" s="360"/>
    </row>
    <row r="16281" spans="3:12" hidden="1" x14ac:dyDescent="0.3">
      <c r="C16281" s="404"/>
      <c r="D16281" s="404"/>
      <c r="E16281" s="404"/>
      <c r="F16281" s="404"/>
      <c r="K16281" s="360"/>
      <c r="L16281" s="360"/>
    </row>
    <row r="16282" spans="3:12" hidden="1" x14ac:dyDescent="0.3">
      <c r="C16282" s="404"/>
      <c r="D16282" s="404"/>
      <c r="E16282" s="404"/>
      <c r="F16282" s="404"/>
      <c r="K16282" s="360"/>
      <c r="L16282" s="360"/>
    </row>
    <row r="16283" spans="3:12" hidden="1" x14ac:dyDescent="0.3">
      <c r="C16283" s="404"/>
      <c r="D16283" s="404"/>
      <c r="E16283" s="404"/>
      <c r="F16283" s="404"/>
      <c r="K16283" s="360"/>
      <c r="L16283" s="360"/>
    </row>
    <row r="16284" spans="3:12" hidden="1" x14ac:dyDescent="0.3">
      <c r="C16284" s="404"/>
      <c r="D16284" s="404"/>
      <c r="E16284" s="404"/>
      <c r="F16284" s="404"/>
      <c r="K16284" s="360"/>
      <c r="L16284" s="360"/>
    </row>
    <row r="16285" spans="3:12" hidden="1" x14ac:dyDescent="0.3">
      <c r="C16285" s="404"/>
      <c r="D16285" s="404"/>
      <c r="E16285" s="404"/>
      <c r="F16285" s="404"/>
      <c r="K16285" s="360"/>
      <c r="L16285" s="360"/>
    </row>
    <row r="16286" spans="3:12" hidden="1" x14ac:dyDescent="0.3">
      <c r="C16286" s="404"/>
      <c r="D16286" s="404"/>
      <c r="E16286" s="404"/>
      <c r="F16286" s="404"/>
      <c r="K16286" s="360"/>
      <c r="L16286" s="360"/>
    </row>
    <row r="16287" spans="3:12" hidden="1" x14ac:dyDescent="0.3">
      <c r="C16287" s="404"/>
      <c r="D16287" s="404"/>
      <c r="E16287" s="404"/>
      <c r="F16287" s="404"/>
      <c r="K16287" s="360"/>
      <c r="L16287" s="360"/>
    </row>
    <row r="16288" spans="3:12" hidden="1" x14ac:dyDescent="0.3">
      <c r="C16288" s="404"/>
      <c r="D16288" s="404"/>
      <c r="E16288" s="404"/>
      <c r="F16288" s="404"/>
      <c r="K16288" s="360"/>
      <c r="L16288" s="360"/>
    </row>
    <row r="16289" spans="3:12" hidden="1" x14ac:dyDescent="0.3">
      <c r="C16289" s="404"/>
      <c r="D16289" s="404"/>
      <c r="E16289" s="404"/>
      <c r="F16289" s="404"/>
      <c r="K16289" s="360"/>
      <c r="L16289" s="360"/>
    </row>
    <row r="16290" spans="3:12" hidden="1" x14ac:dyDescent="0.3">
      <c r="C16290" s="404"/>
      <c r="D16290" s="404"/>
      <c r="E16290" s="404"/>
      <c r="F16290" s="404"/>
      <c r="K16290" s="360"/>
      <c r="L16290" s="360"/>
    </row>
    <row r="16291" spans="3:12" hidden="1" x14ac:dyDescent="0.3">
      <c r="C16291" s="404"/>
      <c r="D16291" s="404"/>
      <c r="E16291" s="404"/>
      <c r="F16291" s="404"/>
      <c r="K16291" s="360"/>
      <c r="L16291" s="360"/>
    </row>
    <row r="16292" spans="3:12" hidden="1" x14ac:dyDescent="0.3">
      <c r="C16292" s="404"/>
      <c r="D16292" s="404"/>
      <c r="E16292" s="404"/>
      <c r="F16292" s="404"/>
      <c r="K16292" s="360"/>
      <c r="L16292" s="360"/>
    </row>
    <row r="16293" spans="3:12" hidden="1" x14ac:dyDescent="0.3">
      <c r="C16293" s="404"/>
      <c r="D16293" s="404"/>
      <c r="E16293" s="404"/>
      <c r="F16293" s="404"/>
      <c r="K16293" s="360"/>
      <c r="L16293" s="360"/>
    </row>
    <row r="16294" spans="3:12" hidden="1" x14ac:dyDescent="0.3">
      <c r="C16294" s="404"/>
      <c r="D16294" s="404"/>
      <c r="E16294" s="404"/>
      <c r="F16294" s="404"/>
      <c r="K16294" s="360"/>
      <c r="L16294" s="360"/>
    </row>
    <row r="16295" spans="3:12" hidden="1" x14ac:dyDescent="0.3">
      <c r="C16295" s="404"/>
      <c r="D16295" s="404"/>
      <c r="E16295" s="404"/>
      <c r="F16295" s="404"/>
      <c r="K16295" s="360"/>
      <c r="L16295" s="360"/>
    </row>
    <row r="16296" spans="3:12" hidden="1" x14ac:dyDescent="0.3">
      <c r="C16296" s="404"/>
      <c r="D16296" s="404"/>
      <c r="E16296" s="404"/>
      <c r="F16296" s="404"/>
      <c r="K16296" s="360"/>
      <c r="L16296" s="360"/>
    </row>
    <row r="16297" spans="3:12" hidden="1" x14ac:dyDescent="0.3">
      <c r="C16297" s="404"/>
      <c r="D16297" s="404"/>
      <c r="E16297" s="404"/>
      <c r="F16297" s="404"/>
      <c r="K16297" s="360"/>
      <c r="L16297" s="360"/>
    </row>
    <row r="16298" spans="3:12" hidden="1" x14ac:dyDescent="0.3">
      <c r="C16298" s="404"/>
      <c r="D16298" s="404"/>
      <c r="E16298" s="404"/>
      <c r="F16298" s="404"/>
      <c r="K16298" s="360"/>
      <c r="L16298" s="360"/>
    </row>
    <row r="16299" spans="3:12" hidden="1" x14ac:dyDescent="0.3">
      <c r="C16299" s="404"/>
      <c r="D16299" s="404"/>
      <c r="E16299" s="404"/>
      <c r="F16299" s="404"/>
      <c r="K16299" s="360"/>
      <c r="L16299" s="360"/>
    </row>
    <row r="16300" spans="3:12" hidden="1" x14ac:dyDescent="0.3">
      <c r="C16300" s="404"/>
      <c r="D16300" s="404"/>
      <c r="E16300" s="404"/>
      <c r="F16300" s="404"/>
      <c r="K16300" s="360"/>
      <c r="L16300" s="360"/>
    </row>
    <row r="16301" spans="3:12" hidden="1" x14ac:dyDescent="0.3">
      <c r="C16301" s="404"/>
      <c r="D16301" s="404"/>
      <c r="E16301" s="404"/>
      <c r="F16301" s="404"/>
      <c r="K16301" s="360"/>
      <c r="L16301" s="360"/>
    </row>
    <row r="16302" spans="3:12" hidden="1" x14ac:dyDescent="0.3">
      <c r="C16302" s="404"/>
      <c r="D16302" s="404"/>
      <c r="E16302" s="404"/>
      <c r="F16302" s="404"/>
      <c r="K16302" s="360"/>
      <c r="L16302" s="360"/>
    </row>
    <row r="16303" spans="3:12" hidden="1" x14ac:dyDescent="0.3">
      <c r="C16303" s="404"/>
      <c r="D16303" s="404"/>
      <c r="E16303" s="404"/>
      <c r="F16303" s="404"/>
      <c r="K16303" s="360"/>
      <c r="L16303" s="360"/>
    </row>
    <row r="16304" spans="3:12" hidden="1" x14ac:dyDescent="0.3">
      <c r="C16304" s="404"/>
      <c r="D16304" s="404"/>
      <c r="E16304" s="404"/>
      <c r="F16304" s="404"/>
      <c r="K16304" s="360"/>
      <c r="L16304" s="360"/>
    </row>
    <row r="16305" spans="3:12" hidden="1" x14ac:dyDescent="0.3">
      <c r="C16305" s="404"/>
      <c r="D16305" s="404"/>
      <c r="E16305" s="404"/>
      <c r="F16305" s="404"/>
      <c r="K16305" s="360"/>
      <c r="L16305" s="360"/>
    </row>
    <row r="16306" spans="3:12" hidden="1" x14ac:dyDescent="0.3">
      <c r="C16306" s="404"/>
      <c r="D16306" s="404"/>
      <c r="E16306" s="404"/>
      <c r="F16306" s="404"/>
      <c r="K16306" s="360"/>
      <c r="L16306" s="360"/>
    </row>
    <row r="16307" spans="3:12" hidden="1" x14ac:dyDescent="0.3">
      <c r="C16307" s="404"/>
      <c r="D16307" s="404"/>
      <c r="E16307" s="404"/>
      <c r="F16307" s="404"/>
      <c r="K16307" s="360"/>
      <c r="L16307" s="360"/>
    </row>
    <row r="16308" spans="3:12" hidden="1" x14ac:dyDescent="0.3">
      <c r="C16308" s="404"/>
      <c r="D16308" s="404"/>
      <c r="E16308" s="404"/>
      <c r="F16308" s="404"/>
      <c r="K16308" s="360"/>
      <c r="L16308" s="360"/>
    </row>
    <row r="16309" spans="3:12" hidden="1" x14ac:dyDescent="0.3">
      <c r="C16309" s="404"/>
      <c r="D16309" s="404"/>
      <c r="E16309" s="404"/>
      <c r="F16309" s="404"/>
      <c r="K16309" s="360"/>
      <c r="L16309" s="360"/>
    </row>
    <row r="16310" spans="3:12" hidden="1" x14ac:dyDescent="0.3">
      <c r="C16310" s="404"/>
      <c r="D16310" s="404"/>
      <c r="E16310" s="404"/>
      <c r="F16310" s="404"/>
      <c r="K16310" s="360"/>
      <c r="L16310" s="360"/>
    </row>
    <row r="16311" spans="3:12" hidden="1" x14ac:dyDescent="0.3">
      <c r="C16311" s="404"/>
      <c r="D16311" s="404"/>
      <c r="E16311" s="404"/>
      <c r="F16311" s="404"/>
      <c r="K16311" s="360"/>
      <c r="L16311" s="360"/>
    </row>
    <row r="16312" spans="3:12" hidden="1" x14ac:dyDescent="0.3">
      <c r="C16312" s="404"/>
      <c r="D16312" s="404"/>
      <c r="E16312" s="404"/>
      <c r="F16312" s="404"/>
      <c r="K16312" s="360"/>
      <c r="L16312" s="360"/>
    </row>
    <row r="16313" spans="3:12" hidden="1" x14ac:dyDescent="0.3">
      <c r="C16313" s="404"/>
      <c r="D16313" s="404"/>
      <c r="E16313" s="404"/>
      <c r="F16313" s="404"/>
      <c r="K16313" s="360"/>
      <c r="L16313" s="360"/>
    </row>
    <row r="16314" spans="3:12" hidden="1" x14ac:dyDescent="0.3">
      <c r="C16314" s="404"/>
      <c r="D16314" s="404"/>
      <c r="E16314" s="404"/>
      <c r="F16314" s="404"/>
      <c r="K16314" s="360"/>
      <c r="L16314" s="360"/>
    </row>
    <row r="16315" spans="3:12" hidden="1" x14ac:dyDescent="0.3">
      <c r="C16315" s="404"/>
      <c r="D16315" s="404"/>
      <c r="E16315" s="404"/>
      <c r="F16315" s="404"/>
      <c r="K16315" s="360"/>
      <c r="L16315" s="360"/>
    </row>
    <row r="16316" spans="3:12" hidden="1" x14ac:dyDescent="0.3">
      <c r="C16316" s="404"/>
      <c r="D16316" s="404"/>
      <c r="E16316" s="404"/>
      <c r="F16316" s="404"/>
      <c r="K16316" s="360"/>
      <c r="L16316" s="360"/>
    </row>
    <row r="16317" spans="3:12" hidden="1" x14ac:dyDescent="0.3">
      <c r="C16317" s="404"/>
      <c r="D16317" s="404"/>
      <c r="E16317" s="404"/>
      <c r="F16317" s="404"/>
      <c r="K16317" s="360"/>
      <c r="L16317" s="360"/>
    </row>
    <row r="16318" spans="3:12" hidden="1" x14ac:dyDescent="0.3">
      <c r="C16318" s="404"/>
      <c r="D16318" s="404"/>
      <c r="E16318" s="404"/>
      <c r="F16318" s="404"/>
      <c r="K16318" s="360"/>
      <c r="L16318" s="360"/>
    </row>
    <row r="16319" spans="3:12" hidden="1" x14ac:dyDescent="0.3">
      <c r="C16319" s="404"/>
      <c r="D16319" s="404"/>
      <c r="E16319" s="404"/>
      <c r="F16319" s="404"/>
      <c r="K16319" s="360"/>
      <c r="L16319" s="360"/>
    </row>
    <row r="16320" spans="3:12" hidden="1" x14ac:dyDescent="0.3">
      <c r="C16320" s="404"/>
      <c r="D16320" s="404"/>
      <c r="E16320" s="404"/>
      <c r="F16320" s="404"/>
      <c r="K16320" s="360"/>
      <c r="L16320" s="360"/>
    </row>
    <row r="16321" spans="3:12" hidden="1" x14ac:dyDescent="0.3">
      <c r="C16321" s="404"/>
      <c r="D16321" s="404"/>
      <c r="E16321" s="404"/>
      <c r="F16321" s="404"/>
      <c r="K16321" s="360"/>
      <c r="L16321" s="360"/>
    </row>
    <row r="16322" spans="3:12" hidden="1" x14ac:dyDescent="0.3">
      <c r="C16322" s="404"/>
      <c r="D16322" s="404"/>
      <c r="E16322" s="404"/>
      <c r="F16322" s="404"/>
      <c r="K16322" s="360"/>
      <c r="L16322" s="360"/>
    </row>
    <row r="16323" spans="3:12" hidden="1" x14ac:dyDescent="0.3">
      <c r="C16323" s="404"/>
      <c r="D16323" s="404"/>
      <c r="E16323" s="404"/>
      <c r="F16323" s="404"/>
      <c r="K16323" s="360"/>
      <c r="L16323" s="360"/>
    </row>
    <row r="16324" spans="3:12" hidden="1" x14ac:dyDescent="0.3">
      <c r="C16324" s="404"/>
      <c r="D16324" s="404"/>
      <c r="E16324" s="404"/>
      <c r="F16324" s="404"/>
      <c r="K16324" s="360"/>
      <c r="L16324" s="360"/>
    </row>
    <row r="16325" spans="3:12" hidden="1" x14ac:dyDescent="0.3">
      <c r="C16325" s="404"/>
      <c r="D16325" s="404"/>
      <c r="E16325" s="404"/>
      <c r="F16325" s="404"/>
      <c r="K16325" s="360"/>
      <c r="L16325" s="360"/>
    </row>
    <row r="16326" spans="3:12" hidden="1" x14ac:dyDescent="0.3">
      <c r="C16326" s="404"/>
      <c r="D16326" s="404"/>
      <c r="E16326" s="404"/>
      <c r="F16326" s="404"/>
      <c r="K16326" s="360"/>
      <c r="L16326" s="360"/>
    </row>
    <row r="16327" spans="3:12" hidden="1" x14ac:dyDescent="0.3">
      <c r="C16327" s="404"/>
      <c r="D16327" s="404"/>
      <c r="E16327" s="404"/>
      <c r="F16327" s="404"/>
      <c r="K16327" s="360"/>
      <c r="L16327" s="360"/>
    </row>
    <row r="16328" spans="3:12" hidden="1" x14ac:dyDescent="0.3">
      <c r="C16328" s="404"/>
      <c r="D16328" s="404"/>
      <c r="E16328" s="404"/>
      <c r="F16328" s="404"/>
      <c r="K16328" s="360"/>
      <c r="L16328" s="360"/>
    </row>
    <row r="16329" spans="3:12" hidden="1" x14ac:dyDescent="0.3">
      <c r="C16329" s="404"/>
      <c r="D16329" s="404"/>
      <c r="E16329" s="404"/>
      <c r="F16329" s="404"/>
      <c r="K16329" s="360"/>
      <c r="L16329" s="360"/>
    </row>
    <row r="16330" spans="3:12" hidden="1" x14ac:dyDescent="0.3">
      <c r="C16330" s="404"/>
      <c r="D16330" s="404"/>
      <c r="E16330" s="404"/>
      <c r="F16330" s="404"/>
      <c r="K16330" s="360"/>
      <c r="L16330" s="360"/>
    </row>
    <row r="16331" spans="3:12" hidden="1" x14ac:dyDescent="0.3">
      <c r="C16331" s="404"/>
      <c r="D16331" s="404"/>
      <c r="E16331" s="404"/>
      <c r="F16331" s="404"/>
      <c r="K16331" s="360"/>
      <c r="L16331" s="360"/>
    </row>
    <row r="16332" spans="3:12" hidden="1" x14ac:dyDescent="0.3">
      <c r="C16332" s="404"/>
      <c r="D16332" s="404"/>
      <c r="E16332" s="404"/>
      <c r="F16332" s="404"/>
      <c r="K16332" s="360"/>
      <c r="L16332" s="360"/>
    </row>
    <row r="16333" spans="3:12" hidden="1" x14ac:dyDescent="0.3">
      <c r="C16333" s="404"/>
      <c r="D16333" s="404"/>
      <c r="E16333" s="404"/>
      <c r="F16333" s="404"/>
      <c r="K16333" s="360"/>
      <c r="L16333" s="360"/>
    </row>
    <row r="16334" spans="3:12" hidden="1" x14ac:dyDescent="0.3">
      <c r="C16334" s="404"/>
      <c r="D16334" s="404"/>
      <c r="E16334" s="404"/>
      <c r="F16334" s="404"/>
      <c r="K16334" s="360"/>
      <c r="L16334" s="360"/>
    </row>
    <row r="16335" spans="3:12" hidden="1" x14ac:dyDescent="0.3">
      <c r="C16335" s="404"/>
      <c r="D16335" s="404"/>
      <c r="E16335" s="404"/>
      <c r="F16335" s="404"/>
      <c r="K16335" s="360"/>
      <c r="L16335" s="360"/>
    </row>
    <row r="16336" spans="3:12" hidden="1" x14ac:dyDescent="0.3">
      <c r="C16336" s="404"/>
      <c r="D16336" s="404"/>
      <c r="E16336" s="404"/>
      <c r="F16336" s="404"/>
      <c r="K16336" s="360"/>
      <c r="L16336" s="360"/>
    </row>
    <row r="16337" spans="3:12" hidden="1" x14ac:dyDescent="0.3">
      <c r="C16337" s="404"/>
      <c r="D16337" s="404"/>
      <c r="E16337" s="404"/>
      <c r="F16337" s="404"/>
      <c r="K16337" s="360"/>
      <c r="L16337" s="360"/>
    </row>
    <row r="16338" spans="3:12" hidden="1" x14ac:dyDescent="0.3">
      <c r="C16338" s="404"/>
      <c r="D16338" s="404"/>
      <c r="E16338" s="404"/>
      <c r="F16338" s="404"/>
      <c r="K16338" s="360"/>
      <c r="L16338" s="360"/>
    </row>
    <row r="16339" spans="3:12" hidden="1" x14ac:dyDescent="0.3">
      <c r="C16339" s="404"/>
      <c r="D16339" s="404"/>
      <c r="E16339" s="404"/>
      <c r="F16339" s="404"/>
      <c r="K16339" s="360"/>
      <c r="L16339" s="360"/>
    </row>
    <row r="16340" spans="3:12" hidden="1" x14ac:dyDescent="0.3">
      <c r="C16340" s="404"/>
      <c r="D16340" s="404"/>
      <c r="E16340" s="404"/>
      <c r="F16340" s="404"/>
      <c r="K16340" s="360"/>
      <c r="L16340" s="360"/>
    </row>
    <row r="16341" spans="3:12" hidden="1" x14ac:dyDescent="0.3">
      <c r="C16341" s="404"/>
      <c r="D16341" s="404"/>
      <c r="E16341" s="404"/>
      <c r="F16341" s="404"/>
      <c r="K16341" s="360"/>
      <c r="L16341" s="360"/>
    </row>
    <row r="16342" spans="3:12" hidden="1" x14ac:dyDescent="0.3">
      <c r="C16342" s="404"/>
      <c r="D16342" s="404"/>
      <c r="E16342" s="404"/>
      <c r="F16342" s="404"/>
      <c r="K16342" s="360"/>
      <c r="L16342" s="360"/>
    </row>
    <row r="16343" spans="3:12" hidden="1" x14ac:dyDescent="0.3">
      <c r="C16343" s="404"/>
      <c r="D16343" s="404"/>
      <c r="E16343" s="404"/>
      <c r="F16343" s="404"/>
      <c r="K16343" s="360"/>
      <c r="L16343" s="360"/>
    </row>
    <row r="16344" spans="3:12" hidden="1" x14ac:dyDescent="0.3">
      <c r="C16344" s="404"/>
      <c r="D16344" s="404"/>
      <c r="E16344" s="404"/>
      <c r="F16344" s="404"/>
      <c r="K16344" s="360"/>
      <c r="L16344" s="360"/>
    </row>
    <row r="16345" spans="3:12" hidden="1" x14ac:dyDescent="0.3">
      <c r="C16345" s="404"/>
      <c r="D16345" s="404"/>
      <c r="E16345" s="404"/>
      <c r="F16345" s="404"/>
      <c r="K16345" s="360"/>
      <c r="L16345" s="360"/>
    </row>
    <row r="16346" spans="3:12" hidden="1" x14ac:dyDescent="0.3">
      <c r="C16346" s="404"/>
      <c r="D16346" s="404"/>
      <c r="E16346" s="404"/>
      <c r="F16346" s="404"/>
      <c r="K16346" s="360"/>
      <c r="L16346" s="360"/>
    </row>
    <row r="16347" spans="3:12" hidden="1" x14ac:dyDescent="0.3">
      <c r="C16347" s="404"/>
      <c r="D16347" s="404"/>
      <c r="E16347" s="404"/>
      <c r="F16347" s="404"/>
      <c r="K16347" s="360"/>
      <c r="L16347" s="360"/>
    </row>
    <row r="16348" spans="3:12" hidden="1" x14ac:dyDescent="0.3">
      <c r="C16348" s="404"/>
      <c r="D16348" s="404"/>
      <c r="E16348" s="404"/>
      <c r="F16348" s="404"/>
      <c r="K16348" s="360"/>
      <c r="L16348" s="360"/>
    </row>
    <row r="16349" spans="3:12" hidden="1" x14ac:dyDescent="0.3">
      <c r="C16349" s="404"/>
      <c r="D16349" s="404"/>
      <c r="E16349" s="404"/>
      <c r="F16349" s="404"/>
      <c r="K16349" s="360"/>
      <c r="L16349" s="360"/>
    </row>
    <row r="16350" spans="3:12" hidden="1" x14ac:dyDescent="0.3">
      <c r="C16350" s="404"/>
      <c r="D16350" s="404"/>
      <c r="E16350" s="404"/>
      <c r="F16350" s="404"/>
      <c r="K16350" s="360"/>
      <c r="L16350" s="360"/>
    </row>
    <row r="16351" spans="3:12" hidden="1" x14ac:dyDescent="0.3">
      <c r="C16351" s="404"/>
      <c r="D16351" s="404"/>
      <c r="E16351" s="404"/>
      <c r="F16351" s="404"/>
      <c r="K16351" s="360"/>
      <c r="L16351" s="360"/>
    </row>
    <row r="16352" spans="3:12" hidden="1" x14ac:dyDescent="0.3">
      <c r="C16352" s="404"/>
      <c r="D16352" s="404"/>
      <c r="E16352" s="404"/>
      <c r="F16352" s="404"/>
      <c r="K16352" s="360"/>
      <c r="L16352" s="360"/>
    </row>
    <row r="16353" spans="3:12" hidden="1" x14ac:dyDescent="0.3">
      <c r="C16353" s="404"/>
      <c r="D16353" s="404"/>
      <c r="E16353" s="404"/>
      <c r="F16353" s="404"/>
      <c r="K16353" s="360"/>
      <c r="L16353" s="360"/>
    </row>
    <row r="16354" spans="3:12" hidden="1" x14ac:dyDescent="0.3">
      <c r="C16354" s="404"/>
      <c r="D16354" s="404"/>
      <c r="E16354" s="404"/>
      <c r="F16354" s="404"/>
      <c r="K16354" s="360"/>
      <c r="L16354" s="360"/>
    </row>
    <row r="16355" spans="3:12" hidden="1" x14ac:dyDescent="0.3">
      <c r="C16355" s="404"/>
      <c r="D16355" s="404"/>
      <c r="E16355" s="404"/>
      <c r="F16355" s="404"/>
      <c r="K16355" s="360"/>
      <c r="L16355" s="360"/>
    </row>
    <row r="16356" spans="3:12" hidden="1" x14ac:dyDescent="0.3">
      <c r="C16356" s="404"/>
      <c r="D16356" s="404"/>
      <c r="E16356" s="404"/>
      <c r="F16356" s="404"/>
      <c r="K16356" s="360"/>
      <c r="L16356" s="360"/>
    </row>
    <row r="16357" spans="3:12" hidden="1" x14ac:dyDescent="0.3">
      <c r="C16357" s="404"/>
      <c r="D16357" s="404"/>
      <c r="E16357" s="404"/>
      <c r="F16357" s="404"/>
      <c r="K16357" s="360"/>
      <c r="L16357" s="360"/>
    </row>
    <row r="16358" spans="3:12" hidden="1" x14ac:dyDescent="0.3">
      <c r="C16358" s="404"/>
      <c r="D16358" s="404"/>
      <c r="E16358" s="404"/>
      <c r="F16358" s="404"/>
      <c r="K16358" s="360"/>
      <c r="L16358" s="360"/>
    </row>
    <row r="16359" spans="3:12" hidden="1" x14ac:dyDescent="0.3">
      <c r="C16359" s="404"/>
      <c r="D16359" s="404"/>
      <c r="E16359" s="404"/>
      <c r="F16359" s="404"/>
      <c r="K16359" s="360"/>
      <c r="L16359" s="360"/>
    </row>
    <row r="16360" spans="3:12" hidden="1" x14ac:dyDescent="0.3">
      <c r="C16360" s="404"/>
      <c r="D16360" s="404"/>
      <c r="E16360" s="404"/>
      <c r="F16360" s="404"/>
      <c r="K16360" s="360"/>
      <c r="L16360" s="360"/>
    </row>
    <row r="16361" spans="3:12" hidden="1" x14ac:dyDescent="0.3">
      <c r="C16361" s="404"/>
      <c r="D16361" s="404"/>
      <c r="E16361" s="404"/>
      <c r="F16361" s="404"/>
      <c r="K16361" s="360"/>
      <c r="L16361" s="360"/>
    </row>
    <row r="16362" spans="3:12" hidden="1" x14ac:dyDescent="0.3">
      <c r="C16362" s="404"/>
      <c r="D16362" s="404"/>
      <c r="E16362" s="404"/>
      <c r="F16362" s="404"/>
      <c r="K16362" s="360"/>
      <c r="L16362" s="360"/>
    </row>
    <row r="16363" spans="3:12" hidden="1" x14ac:dyDescent="0.3">
      <c r="C16363" s="404"/>
      <c r="D16363" s="404"/>
      <c r="E16363" s="404"/>
      <c r="F16363" s="404"/>
      <c r="K16363" s="360"/>
      <c r="L16363" s="360"/>
    </row>
    <row r="16364" spans="3:12" hidden="1" x14ac:dyDescent="0.3">
      <c r="C16364" s="404"/>
      <c r="D16364" s="404"/>
      <c r="E16364" s="404"/>
      <c r="F16364" s="404"/>
      <c r="K16364" s="360"/>
      <c r="L16364" s="360"/>
    </row>
    <row r="16365" spans="3:12" hidden="1" x14ac:dyDescent="0.3">
      <c r="C16365" s="404"/>
      <c r="D16365" s="404"/>
      <c r="E16365" s="404"/>
      <c r="F16365" s="404"/>
      <c r="K16365" s="360"/>
      <c r="L16365" s="360"/>
    </row>
    <row r="16366" spans="3:12" hidden="1" x14ac:dyDescent="0.3">
      <c r="C16366" s="404"/>
      <c r="D16366" s="404"/>
      <c r="E16366" s="404"/>
      <c r="F16366" s="404"/>
      <c r="K16366" s="360"/>
      <c r="L16366" s="360"/>
    </row>
    <row r="16367" spans="3:12" hidden="1" x14ac:dyDescent="0.3">
      <c r="C16367" s="404"/>
      <c r="D16367" s="404"/>
      <c r="E16367" s="404"/>
      <c r="F16367" s="404"/>
      <c r="K16367" s="360"/>
      <c r="L16367" s="360"/>
    </row>
    <row r="16368" spans="3:12" hidden="1" x14ac:dyDescent="0.3">
      <c r="C16368" s="404"/>
      <c r="D16368" s="404"/>
      <c r="E16368" s="404"/>
      <c r="F16368" s="404"/>
      <c r="K16368" s="360"/>
      <c r="L16368" s="360"/>
    </row>
    <row r="16369" spans="3:12" hidden="1" x14ac:dyDescent="0.3">
      <c r="C16369" s="404"/>
      <c r="D16369" s="404"/>
      <c r="E16369" s="404"/>
      <c r="F16369" s="404"/>
      <c r="K16369" s="360"/>
      <c r="L16369" s="360"/>
    </row>
    <row r="16370" spans="3:12" hidden="1" x14ac:dyDescent="0.3">
      <c r="C16370" s="404"/>
      <c r="D16370" s="404"/>
      <c r="E16370" s="404"/>
      <c r="F16370" s="404"/>
      <c r="K16370" s="360"/>
      <c r="L16370" s="360"/>
    </row>
    <row r="16371" spans="3:12" hidden="1" x14ac:dyDescent="0.3">
      <c r="C16371" s="404"/>
      <c r="D16371" s="404"/>
      <c r="E16371" s="404"/>
      <c r="F16371" s="404"/>
      <c r="K16371" s="360"/>
      <c r="L16371" s="360"/>
    </row>
    <row r="16372" spans="3:12" hidden="1" x14ac:dyDescent="0.3">
      <c r="C16372" s="404"/>
      <c r="D16372" s="404"/>
      <c r="E16372" s="404"/>
      <c r="F16372" s="404"/>
      <c r="K16372" s="360"/>
      <c r="L16372" s="360"/>
    </row>
    <row r="16373" spans="3:12" hidden="1" x14ac:dyDescent="0.3">
      <c r="C16373" s="404"/>
      <c r="D16373" s="404"/>
      <c r="E16373" s="404"/>
      <c r="F16373" s="404"/>
      <c r="K16373" s="360"/>
      <c r="L16373" s="360"/>
    </row>
    <row r="16374" spans="3:12" hidden="1" x14ac:dyDescent="0.3">
      <c r="C16374" s="404"/>
      <c r="D16374" s="404"/>
      <c r="E16374" s="404"/>
      <c r="F16374" s="404"/>
      <c r="K16374" s="360"/>
      <c r="L16374" s="360"/>
    </row>
    <row r="16375" spans="3:12" hidden="1" x14ac:dyDescent="0.3">
      <c r="C16375" s="404"/>
      <c r="D16375" s="404"/>
      <c r="E16375" s="404"/>
      <c r="F16375" s="404"/>
      <c r="K16375" s="360"/>
      <c r="L16375" s="360"/>
    </row>
    <row r="16376" spans="3:12" hidden="1" x14ac:dyDescent="0.3">
      <c r="C16376" s="404"/>
      <c r="D16376" s="404"/>
      <c r="E16376" s="404"/>
      <c r="F16376" s="404"/>
      <c r="K16376" s="360"/>
      <c r="L16376" s="360"/>
    </row>
    <row r="16377" spans="3:12" hidden="1" x14ac:dyDescent="0.3">
      <c r="C16377" s="404"/>
      <c r="D16377" s="404"/>
      <c r="E16377" s="404"/>
      <c r="F16377" s="404"/>
      <c r="K16377" s="360"/>
      <c r="L16377" s="360"/>
    </row>
    <row r="16378" spans="3:12" hidden="1" x14ac:dyDescent="0.3">
      <c r="C16378" s="404"/>
      <c r="D16378" s="404"/>
      <c r="E16378" s="404"/>
      <c r="F16378" s="404"/>
      <c r="K16378" s="360"/>
      <c r="L16378" s="360"/>
    </row>
    <row r="16379" spans="3:12" hidden="1" x14ac:dyDescent="0.3">
      <c r="C16379" s="404"/>
      <c r="D16379" s="404"/>
      <c r="E16379" s="404"/>
      <c r="F16379" s="404"/>
      <c r="K16379" s="360"/>
      <c r="L16379" s="360"/>
    </row>
    <row r="16380" spans="3:12" hidden="1" x14ac:dyDescent="0.3">
      <c r="C16380" s="404"/>
      <c r="D16380" s="404"/>
      <c r="E16380" s="404"/>
      <c r="F16380" s="404"/>
      <c r="K16380" s="360"/>
      <c r="L16380" s="360"/>
    </row>
    <row r="16381" spans="3:12" hidden="1" x14ac:dyDescent="0.3">
      <c r="C16381" s="404"/>
      <c r="D16381" s="404"/>
      <c r="E16381" s="404"/>
      <c r="F16381" s="404"/>
      <c r="K16381" s="360"/>
      <c r="L16381" s="360"/>
    </row>
    <row r="16382" spans="3:12" hidden="1" x14ac:dyDescent="0.3">
      <c r="C16382" s="404"/>
      <c r="D16382" s="404"/>
      <c r="E16382" s="404"/>
      <c r="F16382" s="404"/>
      <c r="K16382" s="360"/>
      <c r="L16382" s="360"/>
    </row>
    <row r="16383" spans="3:12" hidden="1" x14ac:dyDescent="0.3">
      <c r="C16383" s="404"/>
      <c r="D16383" s="404"/>
      <c r="E16383" s="404"/>
      <c r="F16383" s="404"/>
      <c r="K16383" s="360"/>
      <c r="L16383" s="360"/>
    </row>
    <row r="16384" spans="3:12" hidden="1" x14ac:dyDescent="0.3">
      <c r="C16384" s="404"/>
      <c r="D16384" s="404"/>
      <c r="E16384" s="404"/>
      <c r="F16384" s="404"/>
      <c r="K16384" s="360"/>
      <c r="L16384" s="360"/>
    </row>
    <row r="16385" spans="3:12" hidden="1" x14ac:dyDescent="0.3">
      <c r="C16385" s="404"/>
      <c r="D16385" s="404"/>
      <c r="E16385" s="404"/>
      <c r="F16385" s="404"/>
      <c r="K16385" s="360"/>
      <c r="L16385" s="360"/>
    </row>
    <row r="16386" spans="3:12" hidden="1" x14ac:dyDescent="0.3">
      <c r="C16386" s="404"/>
      <c r="D16386" s="404"/>
      <c r="E16386" s="404"/>
      <c r="F16386" s="404"/>
      <c r="K16386" s="360"/>
      <c r="L16386" s="360"/>
    </row>
    <row r="16387" spans="3:12" hidden="1" x14ac:dyDescent="0.3">
      <c r="C16387" s="404"/>
      <c r="D16387" s="404"/>
      <c r="E16387" s="404"/>
      <c r="F16387" s="404"/>
      <c r="K16387" s="360"/>
      <c r="L16387" s="360"/>
    </row>
    <row r="16388" spans="3:12" hidden="1" x14ac:dyDescent="0.3">
      <c r="C16388" s="404"/>
      <c r="D16388" s="404"/>
      <c r="E16388" s="404"/>
      <c r="F16388" s="404"/>
      <c r="K16388" s="360"/>
      <c r="L16388" s="360"/>
    </row>
    <row r="16389" spans="3:12" hidden="1" x14ac:dyDescent="0.3">
      <c r="C16389" s="404"/>
      <c r="D16389" s="404"/>
      <c r="E16389" s="404"/>
      <c r="F16389" s="404"/>
      <c r="K16389" s="360"/>
      <c r="L16389" s="360"/>
    </row>
    <row r="16390" spans="3:12" hidden="1" x14ac:dyDescent="0.3">
      <c r="C16390" s="404"/>
      <c r="D16390" s="404"/>
      <c r="E16390" s="404"/>
      <c r="F16390" s="404"/>
      <c r="K16390" s="360"/>
      <c r="L16390" s="360"/>
    </row>
    <row r="16391" spans="3:12" hidden="1" x14ac:dyDescent="0.3">
      <c r="C16391" s="404"/>
      <c r="D16391" s="404"/>
      <c r="E16391" s="404"/>
      <c r="F16391" s="404"/>
      <c r="K16391" s="360"/>
      <c r="L16391" s="360"/>
    </row>
    <row r="16392" spans="3:12" hidden="1" x14ac:dyDescent="0.3">
      <c r="C16392" s="404"/>
      <c r="D16392" s="404"/>
      <c r="E16392" s="404"/>
      <c r="F16392" s="404"/>
      <c r="K16392" s="360"/>
      <c r="L16392" s="360"/>
    </row>
    <row r="16393" spans="3:12" hidden="1" x14ac:dyDescent="0.3">
      <c r="C16393" s="404"/>
      <c r="D16393" s="404"/>
      <c r="E16393" s="404"/>
      <c r="F16393" s="404"/>
      <c r="K16393" s="360"/>
      <c r="L16393" s="360"/>
    </row>
    <row r="16394" spans="3:12" hidden="1" x14ac:dyDescent="0.3">
      <c r="C16394" s="404"/>
      <c r="D16394" s="404"/>
      <c r="E16394" s="404"/>
      <c r="F16394" s="404"/>
      <c r="K16394" s="360"/>
      <c r="L16394" s="360"/>
    </row>
    <row r="16395" spans="3:12" hidden="1" x14ac:dyDescent="0.3">
      <c r="C16395" s="404"/>
      <c r="D16395" s="404"/>
      <c r="E16395" s="404"/>
      <c r="F16395" s="404"/>
      <c r="K16395" s="360"/>
      <c r="L16395" s="360"/>
    </row>
    <row r="16396" spans="3:12" hidden="1" x14ac:dyDescent="0.3">
      <c r="C16396" s="404"/>
      <c r="D16396" s="404"/>
      <c r="E16396" s="404"/>
      <c r="F16396" s="404"/>
      <c r="K16396" s="360"/>
      <c r="L16396" s="360"/>
    </row>
    <row r="16397" spans="3:12" hidden="1" x14ac:dyDescent="0.3">
      <c r="C16397" s="404"/>
      <c r="D16397" s="404"/>
      <c r="E16397" s="404"/>
      <c r="F16397" s="404"/>
      <c r="K16397" s="360"/>
      <c r="L16397" s="360"/>
    </row>
    <row r="16398" spans="3:12" hidden="1" x14ac:dyDescent="0.3">
      <c r="C16398" s="404"/>
      <c r="D16398" s="404"/>
      <c r="E16398" s="404"/>
      <c r="F16398" s="404"/>
      <c r="K16398" s="360"/>
      <c r="L16398" s="360"/>
    </row>
    <row r="16399" spans="3:12" hidden="1" x14ac:dyDescent="0.3">
      <c r="C16399" s="404"/>
      <c r="D16399" s="404"/>
      <c r="E16399" s="404"/>
      <c r="F16399" s="404"/>
      <c r="K16399" s="360"/>
      <c r="L16399" s="360"/>
    </row>
    <row r="16400" spans="3:12" hidden="1" x14ac:dyDescent="0.3">
      <c r="C16400" s="404"/>
      <c r="D16400" s="404"/>
      <c r="E16400" s="404"/>
      <c r="F16400" s="404"/>
      <c r="K16400" s="360"/>
      <c r="L16400" s="360"/>
    </row>
    <row r="16401" spans="3:12" hidden="1" x14ac:dyDescent="0.3">
      <c r="C16401" s="404"/>
      <c r="D16401" s="404"/>
      <c r="E16401" s="404"/>
      <c r="F16401" s="404"/>
      <c r="K16401" s="360"/>
      <c r="L16401" s="360"/>
    </row>
    <row r="16402" spans="3:12" hidden="1" x14ac:dyDescent="0.3">
      <c r="C16402" s="404"/>
      <c r="D16402" s="404"/>
      <c r="E16402" s="404"/>
      <c r="F16402" s="404"/>
      <c r="K16402" s="360"/>
      <c r="L16402" s="360"/>
    </row>
    <row r="16403" spans="3:12" hidden="1" x14ac:dyDescent="0.3">
      <c r="C16403" s="404"/>
      <c r="D16403" s="404"/>
      <c r="E16403" s="404"/>
      <c r="F16403" s="404"/>
      <c r="K16403" s="360"/>
      <c r="L16403" s="360"/>
    </row>
    <row r="16404" spans="3:12" hidden="1" x14ac:dyDescent="0.3">
      <c r="C16404" s="404"/>
      <c r="D16404" s="404"/>
      <c r="E16404" s="404"/>
      <c r="F16404" s="404"/>
      <c r="K16404" s="360"/>
      <c r="L16404" s="360"/>
    </row>
    <row r="16405" spans="3:12" hidden="1" x14ac:dyDescent="0.3">
      <c r="C16405" s="404"/>
      <c r="D16405" s="404"/>
      <c r="E16405" s="404"/>
      <c r="F16405" s="404"/>
      <c r="K16405" s="360"/>
      <c r="L16405" s="360"/>
    </row>
    <row r="16406" spans="3:12" hidden="1" x14ac:dyDescent="0.3">
      <c r="C16406" s="404"/>
      <c r="D16406" s="404"/>
      <c r="E16406" s="404"/>
      <c r="F16406" s="404"/>
      <c r="K16406" s="360"/>
      <c r="L16406" s="360"/>
    </row>
    <row r="16407" spans="3:12" hidden="1" x14ac:dyDescent="0.3">
      <c r="C16407" s="404"/>
      <c r="D16407" s="404"/>
      <c r="E16407" s="404"/>
      <c r="F16407" s="404"/>
      <c r="K16407" s="360"/>
      <c r="L16407" s="360"/>
    </row>
    <row r="16408" spans="3:12" hidden="1" x14ac:dyDescent="0.3">
      <c r="C16408" s="404"/>
      <c r="D16408" s="404"/>
      <c r="E16408" s="404"/>
      <c r="F16408" s="404"/>
      <c r="K16408" s="360"/>
      <c r="L16408" s="360"/>
    </row>
    <row r="16409" spans="3:12" hidden="1" x14ac:dyDescent="0.3">
      <c r="C16409" s="404"/>
      <c r="D16409" s="404"/>
      <c r="E16409" s="404"/>
      <c r="F16409" s="404"/>
      <c r="K16409" s="360"/>
      <c r="L16409" s="360"/>
    </row>
    <row r="16410" spans="3:12" hidden="1" x14ac:dyDescent="0.3">
      <c r="C16410" s="404"/>
      <c r="D16410" s="404"/>
      <c r="E16410" s="404"/>
      <c r="F16410" s="404"/>
      <c r="K16410" s="360"/>
      <c r="L16410" s="360"/>
    </row>
    <row r="16411" spans="3:12" hidden="1" x14ac:dyDescent="0.3">
      <c r="C16411" s="404"/>
      <c r="D16411" s="404"/>
      <c r="E16411" s="404"/>
      <c r="F16411" s="404"/>
      <c r="K16411" s="360"/>
      <c r="L16411" s="360"/>
    </row>
    <row r="16412" spans="3:12" hidden="1" x14ac:dyDescent="0.3">
      <c r="C16412" s="404"/>
      <c r="D16412" s="404"/>
      <c r="E16412" s="404"/>
      <c r="F16412" s="404"/>
      <c r="K16412" s="360"/>
      <c r="L16412" s="360"/>
    </row>
    <row r="16413" spans="3:12" hidden="1" x14ac:dyDescent="0.3">
      <c r="C16413" s="404"/>
      <c r="D16413" s="404"/>
      <c r="E16413" s="404"/>
      <c r="F16413" s="404"/>
      <c r="K16413" s="360"/>
      <c r="L16413" s="360"/>
    </row>
    <row r="16414" spans="3:12" hidden="1" x14ac:dyDescent="0.3">
      <c r="C16414" s="404"/>
      <c r="D16414" s="404"/>
      <c r="E16414" s="404"/>
      <c r="F16414" s="404"/>
      <c r="K16414" s="360"/>
      <c r="L16414" s="360"/>
    </row>
    <row r="16415" spans="3:12" hidden="1" x14ac:dyDescent="0.3">
      <c r="C16415" s="404"/>
      <c r="D16415" s="404"/>
      <c r="E16415" s="404"/>
      <c r="F16415" s="404"/>
      <c r="K16415" s="360"/>
      <c r="L16415" s="360"/>
    </row>
    <row r="16416" spans="3:12" hidden="1" x14ac:dyDescent="0.3">
      <c r="C16416" s="404"/>
      <c r="D16416" s="404"/>
      <c r="E16416" s="404"/>
      <c r="F16416" s="404"/>
      <c r="K16416" s="360"/>
      <c r="L16416" s="360"/>
    </row>
    <row r="16417" spans="3:12" hidden="1" x14ac:dyDescent="0.3">
      <c r="C16417" s="404"/>
      <c r="D16417" s="404"/>
      <c r="E16417" s="404"/>
      <c r="F16417" s="404"/>
      <c r="K16417" s="360"/>
      <c r="L16417" s="360"/>
    </row>
    <row r="16418" spans="3:12" hidden="1" x14ac:dyDescent="0.3">
      <c r="C16418" s="404"/>
      <c r="D16418" s="404"/>
      <c r="E16418" s="404"/>
      <c r="F16418" s="404"/>
      <c r="K16418" s="360"/>
      <c r="L16418" s="360"/>
    </row>
    <row r="16419" spans="3:12" hidden="1" x14ac:dyDescent="0.3">
      <c r="C16419" s="404"/>
      <c r="D16419" s="404"/>
      <c r="E16419" s="404"/>
      <c r="F16419" s="404"/>
      <c r="K16419" s="360"/>
      <c r="L16419" s="360"/>
    </row>
    <row r="16420" spans="3:12" hidden="1" x14ac:dyDescent="0.3">
      <c r="C16420" s="404"/>
      <c r="D16420" s="404"/>
      <c r="E16420" s="404"/>
      <c r="F16420" s="404"/>
      <c r="K16420" s="360"/>
      <c r="L16420" s="360"/>
    </row>
    <row r="16421" spans="3:12" hidden="1" x14ac:dyDescent="0.3">
      <c r="C16421" s="404"/>
      <c r="D16421" s="404"/>
      <c r="E16421" s="404"/>
      <c r="F16421" s="404"/>
      <c r="K16421" s="360"/>
      <c r="L16421" s="360"/>
    </row>
    <row r="16422" spans="3:12" hidden="1" x14ac:dyDescent="0.3">
      <c r="C16422" s="404"/>
      <c r="D16422" s="404"/>
      <c r="E16422" s="404"/>
      <c r="F16422" s="404"/>
      <c r="K16422" s="360"/>
      <c r="L16422" s="360"/>
    </row>
    <row r="16423" spans="3:12" hidden="1" x14ac:dyDescent="0.3">
      <c r="C16423" s="404"/>
      <c r="D16423" s="404"/>
      <c r="E16423" s="404"/>
      <c r="F16423" s="404"/>
      <c r="K16423" s="360"/>
      <c r="L16423" s="360"/>
    </row>
    <row r="16424" spans="3:12" hidden="1" x14ac:dyDescent="0.3">
      <c r="C16424" s="404"/>
      <c r="D16424" s="404"/>
      <c r="E16424" s="404"/>
      <c r="F16424" s="404"/>
      <c r="K16424" s="360"/>
      <c r="L16424" s="360"/>
    </row>
    <row r="16425" spans="3:12" hidden="1" x14ac:dyDescent="0.3">
      <c r="C16425" s="404"/>
      <c r="D16425" s="404"/>
      <c r="E16425" s="404"/>
      <c r="F16425" s="404"/>
      <c r="K16425" s="360"/>
      <c r="L16425" s="360"/>
    </row>
    <row r="16426" spans="3:12" hidden="1" x14ac:dyDescent="0.3">
      <c r="C16426" s="404"/>
      <c r="D16426" s="404"/>
      <c r="E16426" s="404"/>
      <c r="F16426" s="404"/>
      <c r="K16426" s="360"/>
      <c r="L16426" s="360"/>
    </row>
    <row r="16427" spans="3:12" hidden="1" x14ac:dyDescent="0.3">
      <c r="C16427" s="404"/>
      <c r="D16427" s="404"/>
      <c r="E16427" s="404"/>
      <c r="F16427" s="404"/>
      <c r="K16427" s="360"/>
      <c r="L16427" s="360"/>
    </row>
    <row r="16428" spans="3:12" hidden="1" x14ac:dyDescent="0.3">
      <c r="C16428" s="404"/>
      <c r="D16428" s="404"/>
      <c r="E16428" s="404"/>
      <c r="F16428" s="404"/>
      <c r="K16428" s="360"/>
      <c r="L16428" s="360"/>
    </row>
    <row r="16429" spans="3:12" hidden="1" x14ac:dyDescent="0.3">
      <c r="C16429" s="404"/>
      <c r="D16429" s="404"/>
      <c r="E16429" s="404"/>
      <c r="F16429" s="404"/>
      <c r="K16429" s="360"/>
      <c r="L16429" s="360"/>
    </row>
    <row r="16430" spans="3:12" hidden="1" x14ac:dyDescent="0.3">
      <c r="C16430" s="404"/>
      <c r="D16430" s="404"/>
      <c r="E16430" s="404"/>
      <c r="F16430" s="404"/>
      <c r="K16430" s="360"/>
      <c r="L16430" s="360"/>
    </row>
    <row r="16431" spans="3:12" hidden="1" x14ac:dyDescent="0.3">
      <c r="C16431" s="404"/>
      <c r="D16431" s="404"/>
      <c r="E16431" s="404"/>
      <c r="F16431" s="404"/>
      <c r="K16431" s="360"/>
      <c r="L16431" s="360"/>
    </row>
    <row r="16432" spans="3:12" hidden="1" x14ac:dyDescent="0.3">
      <c r="C16432" s="404"/>
      <c r="D16432" s="404"/>
      <c r="E16432" s="404"/>
      <c r="F16432" s="404"/>
      <c r="K16432" s="360"/>
      <c r="L16432" s="360"/>
    </row>
    <row r="16433" spans="3:12" hidden="1" x14ac:dyDescent="0.3">
      <c r="C16433" s="404"/>
      <c r="D16433" s="404"/>
      <c r="E16433" s="404"/>
      <c r="F16433" s="404"/>
      <c r="K16433" s="360"/>
      <c r="L16433" s="360"/>
    </row>
    <row r="16434" spans="3:12" hidden="1" x14ac:dyDescent="0.3">
      <c r="C16434" s="404"/>
      <c r="D16434" s="404"/>
      <c r="E16434" s="404"/>
      <c r="F16434" s="404"/>
      <c r="K16434" s="360"/>
      <c r="L16434" s="360"/>
    </row>
    <row r="16435" spans="3:12" hidden="1" x14ac:dyDescent="0.3">
      <c r="C16435" s="404"/>
      <c r="D16435" s="404"/>
      <c r="E16435" s="404"/>
      <c r="F16435" s="404"/>
      <c r="K16435" s="360"/>
      <c r="L16435" s="360"/>
    </row>
    <row r="16436" spans="3:12" hidden="1" x14ac:dyDescent="0.3">
      <c r="C16436" s="404"/>
      <c r="D16436" s="404"/>
      <c r="E16436" s="404"/>
      <c r="F16436" s="404"/>
      <c r="K16436" s="360"/>
      <c r="L16436" s="360"/>
    </row>
    <row r="16437" spans="3:12" hidden="1" x14ac:dyDescent="0.3">
      <c r="C16437" s="404"/>
      <c r="D16437" s="404"/>
      <c r="E16437" s="404"/>
      <c r="F16437" s="404"/>
      <c r="K16437" s="360"/>
      <c r="L16437" s="360"/>
    </row>
    <row r="16438" spans="3:12" hidden="1" x14ac:dyDescent="0.3">
      <c r="C16438" s="404"/>
      <c r="D16438" s="404"/>
      <c r="E16438" s="404"/>
      <c r="F16438" s="404"/>
      <c r="K16438" s="360"/>
      <c r="L16438" s="360"/>
    </row>
    <row r="16439" spans="3:12" hidden="1" x14ac:dyDescent="0.3">
      <c r="C16439" s="404"/>
      <c r="D16439" s="404"/>
      <c r="E16439" s="404"/>
      <c r="F16439" s="404"/>
      <c r="K16439" s="360"/>
      <c r="L16439" s="360"/>
    </row>
    <row r="16440" spans="3:12" hidden="1" x14ac:dyDescent="0.3">
      <c r="C16440" s="404"/>
      <c r="D16440" s="404"/>
      <c r="E16440" s="404"/>
      <c r="F16440" s="404"/>
      <c r="K16440" s="360"/>
      <c r="L16440" s="360"/>
    </row>
    <row r="16441" spans="3:12" hidden="1" x14ac:dyDescent="0.3">
      <c r="C16441" s="404"/>
      <c r="D16441" s="404"/>
      <c r="E16441" s="404"/>
      <c r="F16441" s="404"/>
      <c r="K16441" s="360"/>
      <c r="L16441" s="360"/>
    </row>
    <row r="16442" spans="3:12" hidden="1" x14ac:dyDescent="0.3">
      <c r="C16442" s="404"/>
      <c r="D16442" s="404"/>
      <c r="E16442" s="404"/>
      <c r="F16442" s="404"/>
      <c r="K16442" s="360"/>
      <c r="L16442" s="360"/>
    </row>
    <row r="16443" spans="3:12" hidden="1" x14ac:dyDescent="0.3">
      <c r="C16443" s="404"/>
      <c r="D16443" s="404"/>
      <c r="E16443" s="404"/>
      <c r="F16443" s="404"/>
      <c r="K16443" s="360"/>
      <c r="L16443" s="360"/>
    </row>
    <row r="16444" spans="3:12" hidden="1" x14ac:dyDescent="0.3">
      <c r="C16444" s="404"/>
      <c r="D16444" s="404"/>
      <c r="E16444" s="404"/>
      <c r="F16444" s="404"/>
      <c r="K16444" s="360"/>
      <c r="L16444" s="360"/>
    </row>
    <row r="16445" spans="3:12" hidden="1" x14ac:dyDescent="0.3">
      <c r="C16445" s="404"/>
      <c r="D16445" s="404"/>
      <c r="E16445" s="404"/>
      <c r="F16445" s="404"/>
      <c r="K16445" s="360"/>
      <c r="L16445" s="360"/>
    </row>
    <row r="16446" spans="3:12" hidden="1" x14ac:dyDescent="0.3">
      <c r="C16446" s="404"/>
      <c r="D16446" s="404"/>
      <c r="E16446" s="404"/>
      <c r="F16446" s="404"/>
      <c r="K16446" s="360"/>
      <c r="L16446" s="360"/>
    </row>
    <row r="16447" spans="3:12" hidden="1" x14ac:dyDescent="0.3">
      <c r="C16447" s="404"/>
      <c r="D16447" s="404"/>
      <c r="E16447" s="404"/>
      <c r="F16447" s="404"/>
      <c r="K16447" s="360"/>
      <c r="L16447" s="360"/>
    </row>
    <row r="16448" spans="3:12" hidden="1" x14ac:dyDescent="0.3">
      <c r="C16448" s="404"/>
      <c r="D16448" s="404"/>
      <c r="E16448" s="404"/>
      <c r="F16448" s="404"/>
      <c r="K16448" s="360"/>
      <c r="L16448" s="360"/>
    </row>
    <row r="16449" spans="3:12" hidden="1" x14ac:dyDescent="0.3">
      <c r="C16449" s="404"/>
      <c r="D16449" s="404"/>
      <c r="E16449" s="404"/>
      <c r="F16449" s="404"/>
      <c r="K16449" s="360"/>
      <c r="L16449" s="360"/>
    </row>
    <row r="16450" spans="3:12" hidden="1" x14ac:dyDescent="0.3">
      <c r="C16450" s="404"/>
      <c r="D16450" s="404"/>
      <c r="E16450" s="404"/>
      <c r="F16450" s="404"/>
      <c r="K16450" s="360"/>
      <c r="L16450" s="360"/>
    </row>
    <row r="16451" spans="3:12" hidden="1" x14ac:dyDescent="0.3">
      <c r="C16451" s="404"/>
      <c r="D16451" s="404"/>
      <c r="E16451" s="404"/>
      <c r="F16451" s="404"/>
      <c r="K16451" s="360"/>
      <c r="L16451" s="360"/>
    </row>
    <row r="16452" spans="3:12" hidden="1" x14ac:dyDescent="0.3">
      <c r="C16452" s="404"/>
      <c r="D16452" s="404"/>
      <c r="E16452" s="404"/>
      <c r="F16452" s="404"/>
      <c r="K16452" s="360"/>
      <c r="L16452" s="360"/>
    </row>
    <row r="16453" spans="3:12" hidden="1" x14ac:dyDescent="0.3">
      <c r="C16453" s="404"/>
      <c r="D16453" s="404"/>
      <c r="E16453" s="404"/>
      <c r="F16453" s="404"/>
      <c r="K16453" s="360"/>
      <c r="L16453" s="360"/>
    </row>
    <row r="16454" spans="3:12" hidden="1" x14ac:dyDescent="0.3">
      <c r="C16454" s="404"/>
      <c r="D16454" s="404"/>
      <c r="E16454" s="404"/>
      <c r="F16454" s="404"/>
      <c r="K16454" s="360"/>
      <c r="L16454" s="360"/>
    </row>
    <row r="16455" spans="3:12" hidden="1" x14ac:dyDescent="0.3">
      <c r="C16455" s="404"/>
      <c r="D16455" s="404"/>
      <c r="E16455" s="404"/>
      <c r="F16455" s="404"/>
      <c r="K16455" s="360"/>
      <c r="L16455" s="360"/>
    </row>
    <row r="16456" spans="3:12" hidden="1" x14ac:dyDescent="0.3">
      <c r="C16456" s="404"/>
      <c r="D16456" s="404"/>
      <c r="E16456" s="404"/>
      <c r="F16456" s="404"/>
      <c r="K16456" s="360"/>
      <c r="L16456" s="360"/>
    </row>
    <row r="16457" spans="3:12" hidden="1" x14ac:dyDescent="0.3">
      <c r="C16457" s="404"/>
      <c r="D16457" s="404"/>
      <c r="E16457" s="404"/>
      <c r="F16457" s="404"/>
      <c r="K16457" s="360"/>
      <c r="L16457" s="360"/>
    </row>
    <row r="16458" spans="3:12" hidden="1" x14ac:dyDescent="0.3">
      <c r="C16458" s="404"/>
      <c r="D16458" s="404"/>
      <c r="E16458" s="404"/>
      <c r="F16458" s="404"/>
      <c r="K16458" s="360"/>
      <c r="L16458" s="360"/>
    </row>
    <row r="16459" spans="3:12" hidden="1" x14ac:dyDescent="0.3">
      <c r="C16459" s="404"/>
      <c r="D16459" s="404"/>
      <c r="E16459" s="404"/>
      <c r="F16459" s="404"/>
      <c r="K16459" s="360"/>
      <c r="L16459" s="360"/>
    </row>
    <row r="16460" spans="3:12" hidden="1" x14ac:dyDescent="0.3">
      <c r="C16460" s="404"/>
      <c r="D16460" s="404"/>
      <c r="E16460" s="404"/>
      <c r="F16460" s="404"/>
      <c r="K16460" s="360"/>
      <c r="L16460" s="360"/>
    </row>
    <row r="16461" spans="3:12" hidden="1" x14ac:dyDescent="0.3">
      <c r="C16461" s="404"/>
      <c r="D16461" s="404"/>
      <c r="E16461" s="404"/>
      <c r="F16461" s="404"/>
      <c r="K16461" s="360"/>
      <c r="L16461" s="360"/>
    </row>
    <row r="16462" spans="3:12" hidden="1" x14ac:dyDescent="0.3">
      <c r="C16462" s="404"/>
      <c r="D16462" s="404"/>
      <c r="E16462" s="404"/>
      <c r="F16462" s="404"/>
      <c r="K16462" s="360"/>
      <c r="L16462" s="360"/>
    </row>
    <row r="16463" spans="3:12" hidden="1" x14ac:dyDescent="0.3">
      <c r="C16463" s="404"/>
      <c r="D16463" s="404"/>
      <c r="E16463" s="404"/>
      <c r="F16463" s="404"/>
      <c r="K16463" s="360"/>
      <c r="L16463" s="360"/>
    </row>
    <row r="16464" spans="3:12" hidden="1" x14ac:dyDescent="0.3">
      <c r="C16464" s="404"/>
      <c r="D16464" s="404"/>
      <c r="E16464" s="404"/>
      <c r="F16464" s="404"/>
      <c r="K16464" s="360"/>
      <c r="L16464" s="360"/>
    </row>
    <row r="16465" spans="3:12" hidden="1" x14ac:dyDescent="0.3">
      <c r="C16465" s="404"/>
      <c r="D16465" s="404"/>
      <c r="E16465" s="404"/>
      <c r="F16465" s="404"/>
      <c r="K16465" s="360"/>
      <c r="L16465" s="360"/>
    </row>
    <row r="16466" spans="3:12" hidden="1" x14ac:dyDescent="0.3">
      <c r="C16466" s="404"/>
      <c r="D16466" s="404"/>
      <c r="E16466" s="404"/>
      <c r="F16466" s="404"/>
      <c r="K16466" s="360"/>
      <c r="L16466" s="360"/>
    </row>
    <row r="16467" spans="3:12" hidden="1" x14ac:dyDescent="0.3">
      <c r="C16467" s="404"/>
      <c r="D16467" s="404"/>
      <c r="E16467" s="404"/>
      <c r="F16467" s="404"/>
      <c r="K16467" s="360"/>
      <c r="L16467" s="360"/>
    </row>
    <row r="16468" spans="3:12" hidden="1" x14ac:dyDescent="0.3">
      <c r="C16468" s="404"/>
      <c r="D16468" s="404"/>
      <c r="E16468" s="404"/>
      <c r="F16468" s="404"/>
      <c r="K16468" s="360"/>
      <c r="L16468" s="360"/>
    </row>
    <row r="16469" spans="3:12" hidden="1" x14ac:dyDescent="0.3">
      <c r="C16469" s="404"/>
      <c r="D16469" s="404"/>
      <c r="E16469" s="404"/>
      <c r="F16469" s="404"/>
      <c r="K16469" s="360"/>
      <c r="L16469" s="360"/>
    </row>
    <row r="16470" spans="3:12" hidden="1" x14ac:dyDescent="0.3">
      <c r="C16470" s="404"/>
      <c r="D16470" s="404"/>
      <c r="E16470" s="404"/>
      <c r="F16470" s="404"/>
      <c r="K16470" s="360"/>
      <c r="L16470" s="360"/>
    </row>
    <row r="16471" spans="3:12" hidden="1" x14ac:dyDescent="0.3">
      <c r="C16471" s="404"/>
      <c r="D16471" s="404"/>
      <c r="E16471" s="404"/>
      <c r="F16471" s="404"/>
      <c r="K16471" s="360"/>
      <c r="L16471" s="360"/>
    </row>
    <row r="16472" spans="3:12" hidden="1" x14ac:dyDescent="0.3">
      <c r="C16472" s="404"/>
      <c r="D16472" s="404"/>
      <c r="E16472" s="404"/>
      <c r="F16472" s="404"/>
      <c r="K16472" s="360"/>
      <c r="L16472" s="360"/>
    </row>
    <row r="16473" spans="3:12" hidden="1" x14ac:dyDescent="0.3">
      <c r="C16473" s="404"/>
      <c r="D16473" s="404"/>
      <c r="E16473" s="404"/>
      <c r="F16473" s="404"/>
      <c r="K16473" s="360"/>
      <c r="L16473" s="360"/>
    </row>
    <row r="16474" spans="3:12" hidden="1" x14ac:dyDescent="0.3">
      <c r="C16474" s="404"/>
      <c r="D16474" s="404"/>
      <c r="E16474" s="404"/>
      <c r="F16474" s="404"/>
      <c r="K16474" s="360"/>
      <c r="L16474" s="360"/>
    </row>
    <row r="16475" spans="3:12" hidden="1" x14ac:dyDescent="0.3">
      <c r="C16475" s="404"/>
      <c r="D16475" s="404"/>
      <c r="E16475" s="404"/>
      <c r="F16475" s="404"/>
      <c r="K16475" s="360"/>
      <c r="L16475" s="360"/>
    </row>
    <row r="16476" spans="3:12" hidden="1" x14ac:dyDescent="0.3">
      <c r="C16476" s="404"/>
      <c r="D16476" s="404"/>
      <c r="E16476" s="404"/>
      <c r="F16476" s="404"/>
      <c r="K16476" s="360"/>
      <c r="L16476" s="360"/>
    </row>
    <row r="16477" spans="3:12" hidden="1" x14ac:dyDescent="0.3">
      <c r="C16477" s="404"/>
      <c r="D16477" s="404"/>
      <c r="E16477" s="404"/>
      <c r="F16477" s="404"/>
      <c r="K16477" s="360"/>
      <c r="L16477" s="360"/>
    </row>
    <row r="16478" spans="3:12" hidden="1" x14ac:dyDescent="0.3">
      <c r="C16478" s="404"/>
      <c r="D16478" s="404"/>
      <c r="E16478" s="404"/>
      <c r="F16478" s="404"/>
      <c r="K16478" s="360"/>
      <c r="L16478" s="360"/>
    </row>
    <row r="16479" spans="3:12" hidden="1" x14ac:dyDescent="0.3">
      <c r="C16479" s="404"/>
      <c r="D16479" s="404"/>
      <c r="E16479" s="404"/>
      <c r="F16479" s="404"/>
      <c r="K16479" s="360"/>
      <c r="L16479" s="360"/>
    </row>
    <row r="16480" spans="3:12" hidden="1" x14ac:dyDescent="0.3">
      <c r="C16480" s="404"/>
      <c r="D16480" s="404"/>
      <c r="E16480" s="404"/>
      <c r="F16480" s="404"/>
      <c r="K16480" s="360"/>
      <c r="L16480" s="360"/>
    </row>
    <row r="16481" spans="3:12" hidden="1" x14ac:dyDescent="0.3">
      <c r="C16481" s="404"/>
      <c r="D16481" s="404"/>
      <c r="E16481" s="404"/>
      <c r="F16481" s="404"/>
      <c r="K16481" s="360"/>
      <c r="L16481" s="360"/>
    </row>
    <row r="16482" spans="3:12" hidden="1" x14ac:dyDescent="0.3">
      <c r="C16482" s="404"/>
      <c r="D16482" s="404"/>
      <c r="E16482" s="404"/>
      <c r="F16482" s="404"/>
      <c r="K16482" s="360"/>
      <c r="L16482" s="360"/>
    </row>
    <row r="16483" spans="3:12" hidden="1" x14ac:dyDescent="0.3">
      <c r="C16483" s="404"/>
      <c r="D16483" s="404"/>
      <c r="E16483" s="404"/>
      <c r="F16483" s="404"/>
      <c r="K16483" s="360"/>
      <c r="L16483" s="360"/>
    </row>
    <row r="16484" spans="3:12" hidden="1" x14ac:dyDescent="0.3">
      <c r="C16484" s="404"/>
      <c r="D16484" s="404"/>
      <c r="E16484" s="404"/>
      <c r="F16484" s="404"/>
      <c r="K16484" s="360"/>
      <c r="L16484" s="360"/>
    </row>
    <row r="16485" spans="3:12" hidden="1" x14ac:dyDescent="0.3">
      <c r="C16485" s="404"/>
      <c r="D16485" s="404"/>
      <c r="E16485" s="404"/>
      <c r="F16485" s="404"/>
      <c r="K16485" s="360"/>
      <c r="L16485" s="360"/>
    </row>
    <row r="16486" spans="3:12" hidden="1" x14ac:dyDescent="0.3">
      <c r="C16486" s="404"/>
      <c r="D16486" s="404"/>
      <c r="E16486" s="404"/>
      <c r="F16486" s="404"/>
      <c r="K16486" s="360"/>
      <c r="L16486" s="360"/>
    </row>
    <row r="16487" spans="3:12" hidden="1" x14ac:dyDescent="0.3">
      <c r="C16487" s="404"/>
      <c r="D16487" s="404"/>
      <c r="E16487" s="404"/>
      <c r="F16487" s="404"/>
      <c r="K16487" s="360"/>
      <c r="L16487" s="360"/>
    </row>
    <row r="16488" spans="3:12" hidden="1" x14ac:dyDescent="0.3">
      <c r="C16488" s="404"/>
      <c r="D16488" s="404"/>
      <c r="E16488" s="404"/>
      <c r="F16488" s="404"/>
      <c r="K16488" s="360"/>
      <c r="L16488" s="360"/>
    </row>
    <row r="16489" spans="3:12" hidden="1" x14ac:dyDescent="0.3">
      <c r="C16489" s="404"/>
      <c r="D16489" s="404"/>
      <c r="E16489" s="404"/>
      <c r="F16489" s="404"/>
      <c r="K16489" s="360"/>
      <c r="L16489" s="360"/>
    </row>
    <row r="16490" spans="3:12" hidden="1" x14ac:dyDescent="0.3">
      <c r="C16490" s="404"/>
      <c r="D16490" s="404"/>
      <c r="E16490" s="404"/>
      <c r="F16490" s="404"/>
      <c r="K16490" s="360"/>
      <c r="L16490" s="360"/>
    </row>
    <row r="16491" spans="3:12" hidden="1" x14ac:dyDescent="0.3">
      <c r="C16491" s="404"/>
      <c r="D16491" s="404"/>
      <c r="E16491" s="404"/>
      <c r="F16491" s="404"/>
      <c r="K16491" s="360"/>
      <c r="L16491" s="360"/>
    </row>
    <row r="16492" spans="3:12" hidden="1" x14ac:dyDescent="0.3">
      <c r="C16492" s="404"/>
      <c r="D16492" s="404"/>
      <c r="E16492" s="404"/>
      <c r="F16492" s="404"/>
      <c r="K16492" s="360"/>
      <c r="L16492" s="360"/>
    </row>
    <row r="16493" spans="3:12" hidden="1" x14ac:dyDescent="0.3">
      <c r="C16493" s="404"/>
      <c r="D16493" s="404"/>
      <c r="E16493" s="404"/>
      <c r="F16493" s="404"/>
      <c r="K16493" s="360"/>
      <c r="L16493" s="360"/>
    </row>
    <row r="16494" spans="3:12" hidden="1" x14ac:dyDescent="0.3">
      <c r="C16494" s="404"/>
      <c r="D16494" s="404"/>
      <c r="E16494" s="404"/>
      <c r="F16494" s="404"/>
      <c r="K16494" s="360"/>
      <c r="L16494" s="360"/>
    </row>
    <row r="16495" spans="3:12" hidden="1" x14ac:dyDescent="0.3">
      <c r="C16495" s="404"/>
      <c r="D16495" s="404"/>
      <c r="E16495" s="404"/>
      <c r="F16495" s="404"/>
      <c r="K16495" s="360"/>
      <c r="L16495" s="360"/>
    </row>
    <row r="16496" spans="3:12" hidden="1" x14ac:dyDescent="0.3">
      <c r="C16496" s="404"/>
      <c r="D16496" s="404"/>
      <c r="E16496" s="404"/>
      <c r="F16496" s="404"/>
      <c r="K16496" s="360"/>
      <c r="L16496" s="360"/>
    </row>
    <row r="16497" spans="3:12" hidden="1" x14ac:dyDescent="0.3">
      <c r="C16497" s="404"/>
      <c r="D16497" s="404"/>
      <c r="E16497" s="404"/>
      <c r="F16497" s="404"/>
      <c r="K16497" s="360"/>
      <c r="L16497" s="360"/>
    </row>
    <row r="16498" spans="3:12" hidden="1" x14ac:dyDescent="0.3">
      <c r="C16498" s="404"/>
      <c r="D16498" s="404"/>
      <c r="E16498" s="404"/>
      <c r="F16498" s="404"/>
      <c r="K16498" s="360"/>
      <c r="L16498" s="360"/>
    </row>
    <row r="16499" spans="3:12" hidden="1" x14ac:dyDescent="0.3">
      <c r="C16499" s="404"/>
      <c r="D16499" s="404"/>
      <c r="E16499" s="404"/>
      <c r="F16499" s="404"/>
      <c r="K16499" s="360"/>
      <c r="L16499" s="360"/>
    </row>
    <row r="16500" spans="3:12" hidden="1" x14ac:dyDescent="0.3">
      <c r="C16500" s="404"/>
      <c r="D16500" s="404"/>
      <c r="E16500" s="404"/>
      <c r="F16500" s="404"/>
      <c r="K16500" s="360"/>
      <c r="L16500" s="360"/>
    </row>
    <row r="16501" spans="3:12" hidden="1" x14ac:dyDescent="0.3">
      <c r="C16501" s="404"/>
      <c r="D16501" s="404"/>
      <c r="E16501" s="404"/>
      <c r="F16501" s="404"/>
      <c r="K16501" s="360"/>
      <c r="L16501" s="360"/>
    </row>
    <row r="16502" spans="3:12" hidden="1" x14ac:dyDescent="0.3">
      <c r="C16502" s="404"/>
      <c r="D16502" s="404"/>
      <c r="E16502" s="404"/>
      <c r="F16502" s="404"/>
      <c r="K16502" s="360"/>
      <c r="L16502" s="360"/>
    </row>
    <row r="16503" spans="3:12" hidden="1" x14ac:dyDescent="0.3">
      <c r="C16503" s="404"/>
      <c r="D16503" s="404"/>
      <c r="E16503" s="404"/>
      <c r="F16503" s="404"/>
      <c r="K16503" s="360"/>
      <c r="L16503" s="360"/>
    </row>
    <row r="16504" spans="3:12" hidden="1" x14ac:dyDescent="0.3">
      <c r="C16504" s="404"/>
      <c r="D16504" s="404"/>
      <c r="E16504" s="404"/>
      <c r="F16504" s="404"/>
      <c r="K16504" s="360"/>
      <c r="L16504" s="360"/>
    </row>
    <row r="16505" spans="3:12" hidden="1" x14ac:dyDescent="0.3">
      <c r="C16505" s="404"/>
      <c r="D16505" s="404"/>
      <c r="E16505" s="404"/>
      <c r="F16505" s="404"/>
      <c r="K16505" s="360"/>
      <c r="L16505" s="360"/>
    </row>
    <row r="16506" spans="3:12" hidden="1" x14ac:dyDescent="0.3">
      <c r="C16506" s="404"/>
      <c r="D16506" s="404"/>
      <c r="E16506" s="404"/>
      <c r="F16506" s="404"/>
      <c r="K16506" s="360"/>
      <c r="L16506" s="360"/>
    </row>
    <row r="16507" spans="3:12" hidden="1" x14ac:dyDescent="0.3">
      <c r="C16507" s="404"/>
      <c r="D16507" s="404"/>
      <c r="E16507" s="404"/>
      <c r="F16507" s="404"/>
      <c r="K16507" s="360"/>
      <c r="L16507" s="360"/>
    </row>
    <row r="16508" spans="3:12" hidden="1" x14ac:dyDescent="0.3">
      <c r="C16508" s="404"/>
      <c r="D16508" s="404"/>
      <c r="E16508" s="404"/>
      <c r="F16508" s="404"/>
      <c r="K16508" s="360"/>
      <c r="L16508" s="360"/>
    </row>
    <row r="16509" spans="3:12" hidden="1" x14ac:dyDescent="0.3">
      <c r="C16509" s="404"/>
      <c r="D16509" s="404"/>
      <c r="E16509" s="404"/>
      <c r="F16509" s="404"/>
      <c r="K16509" s="360"/>
      <c r="L16509" s="360"/>
    </row>
    <row r="16510" spans="3:12" hidden="1" x14ac:dyDescent="0.3">
      <c r="C16510" s="404"/>
      <c r="D16510" s="404"/>
      <c r="E16510" s="404"/>
      <c r="F16510" s="404"/>
      <c r="K16510" s="360"/>
      <c r="L16510" s="360"/>
    </row>
    <row r="16511" spans="3:12" hidden="1" x14ac:dyDescent="0.3">
      <c r="C16511" s="404"/>
      <c r="D16511" s="404"/>
      <c r="E16511" s="404"/>
      <c r="F16511" s="404"/>
      <c r="K16511" s="360"/>
      <c r="L16511" s="360"/>
    </row>
    <row r="16512" spans="3:12" hidden="1" x14ac:dyDescent="0.3">
      <c r="C16512" s="404"/>
      <c r="D16512" s="404"/>
      <c r="E16512" s="404"/>
      <c r="F16512" s="404"/>
      <c r="K16512" s="360"/>
      <c r="L16512" s="360"/>
    </row>
    <row r="16513" spans="3:12" hidden="1" x14ac:dyDescent="0.3">
      <c r="C16513" s="404"/>
      <c r="D16513" s="404"/>
      <c r="E16513" s="404"/>
      <c r="F16513" s="404"/>
      <c r="K16513" s="360"/>
      <c r="L16513" s="360"/>
    </row>
    <row r="16514" spans="3:12" hidden="1" x14ac:dyDescent="0.3">
      <c r="C16514" s="404"/>
      <c r="D16514" s="404"/>
      <c r="E16514" s="404"/>
      <c r="F16514" s="404"/>
      <c r="K16514" s="360"/>
      <c r="L16514" s="360"/>
    </row>
    <row r="16515" spans="3:12" hidden="1" x14ac:dyDescent="0.3">
      <c r="C16515" s="404"/>
      <c r="D16515" s="404"/>
      <c r="E16515" s="404"/>
      <c r="F16515" s="404"/>
      <c r="K16515" s="360"/>
      <c r="L16515" s="360"/>
    </row>
    <row r="16516" spans="3:12" hidden="1" x14ac:dyDescent="0.3">
      <c r="C16516" s="404"/>
      <c r="D16516" s="404"/>
      <c r="E16516" s="404"/>
      <c r="F16516" s="404"/>
      <c r="K16516" s="360"/>
      <c r="L16516" s="360"/>
    </row>
    <row r="16517" spans="3:12" hidden="1" x14ac:dyDescent="0.3">
      <c r="C16517" s="404"/>
      <c r="D16517" s="404"/>
      <c r="E16517" s="404"/>
      <c r="F16517" s="404"/>
      <c r="K16517" s="360"/>
      <c r="L16517" s="360"/>
    </row>
    <row r="16518" spans="3:12" hidden="1" x14ac:dyDescent="0.3">
      <c r="C16518" s="404"/>
      <c r="D16518" s="404"/>
      <c r="E16518" s="404"/>
      <c r="F16518" s="404"/>
      <c r="K16518" s="360"/>
      <c r="L16518" s="360"/>
    </row>
    <row r="16519" spans="3:12" hidden="1" x14ac:dyDescent="0.3">
      <c r="C16519" s="404"/>
      <c r="D16519" s="404"/>
      <c r="E16519" s="404"/>
      <c r="F16519" s="404"/>
      <c r="K16519" s="360"/>
      <c r="L16519" s="360"/>
    </row>
    <row r="16520" spans="3:12" hidden="1" x14ac:dyDescent="0.3">
      <c r="C16520" s="404"/>
      <c r="D16520" s="404"/>
      <c r="E16520" s="404"/>
      <c r="F16520" s="404"/>
      <c r="K16520" s="360"/>
      <c r="L16520" s="360"/>
    </row>
    <row r="16521" spans="3:12" hidden="1" x14ac:dyDescent="0.3">
      <c r="C16521" s="404"/>
      <c r="D16521" s="404"/>
      <c r="E16521" s="404"/>
      <c r="F16521" s="404"/>
      <c r="K16521" s="360"/>
      <c r="L16521" s="360"/>
    </row>
    <row r="16522" spans="3:12" hidden="1" x14ac:dyDescent="0.3">
      <c r="C16522" s="404"/>
      <c r="D16522" s="404"/>
      <c r="E16522" s="404"/>
      <c r="F16522" s="404"/>
      <c r="K16522" s="360"/>
      <c r="L16522" s="360"/>
    </row>
    <row r="16523" spans="3:12" hidden="1" x14ac:dyDescent="0.3">
      <c r="C16523" s="404"/>
      <c r="D16523" s="404"/>
      <c r="E16523" s="404"/>
      <c r="F16523" s="404"/>
      <c r="K16523" s="360"/>
      <c r="L16523" s="360"/>
    </row>
    <row r="16524" spans="3:12" hidden="1" x14ac:dyDescent="0.3">
      <c r="C16524" s="404"/>
      <c r="D16524" s="404"/>
      <c r="E16524" s="404"/>
      <c r="F16524" s="404"/>
      <c r="K16524" s="360"/>
      <c r="L16524" s="360"/>
    </row>
    <row r="16525" spans="3:12" hidden="1" x14ac:dyDescent="0.3">
      <c r="C16525" s="404"/>
      <c r="D16525" s="404"/>
      <c r="E16525" s="404"/>
      <c r="F16525" s="404"/>
      <c r="K16525" s="360"/>
      <c r="L16525" s="360"/>
    </row>
    <row r="16526" spans="3:12" hidden="1" x14ac:dyDescent="0.3">
      <c r="C16526" s="404"/>
      <c r="D16526" s="404"/>
      <c r="E16526" s="404"/>
      <c r="F16526" s="404"/>
      <c r="K16526" s="360"/>
      <c r="L16526" s="360"/>
    </row>
    <row r="16527" spans="3:12" hidden="1" x14ac:dyDescent="0.3">
      <c r="C16527" s="404"/>
      <c r="D16527" s="404"/>
      <c r="E16527" s="404"/>
      <c r="F16527" s="404"/>
      <c r="K16527" s="360"/>
      <c r="L16527" s="360"/>
    </row>
    <row r="16528" spans="3:12" hidden="1" x14ac:dyDescent="0.3">
      <c r="C16528" s="404"/>
      <c r="D16528" s="404"/>
      <c r="E16528" s="404"/>
      <c r="F16528" s="404"/>
      <c r="K16528" s="360"/>
      <c r="L16528" s="360"/>
    </row>
    <row r="16529" spans="3:12" hidden="1" x14ac:dyDescent="0.3">
      <c r="C16529" s="404"/>
      <c r="D16529" s="404"/>
      <c r="E16529" s="404"/>
      <c r="F16529" s="404"/>
      <c r="K16529" s="360"/>
      <c r="L16529" s="360"/>
    </row>
    <row r="16530" spans="3:12" hidden="1" x14ac:dyDescent="0.3">
      <c r="C16530" s="404"/>
      <c r="D16530" s="404"/>
      <c r="E16530" s="404"/>
      <c r="F16530" s="404"/>
      <c r="K16530" s="360"/>
      <c r="L16530" s="360"/>
    </row>
    <row r="16531" spans="3:12" hidden="1" x14ac:dyDescent="0.3">
      <c r="C16531" s="404"/>
      <c r="D16531" s="404"/>
      <c r="E16531" s="404"/>
      <c r="F16531" s="404"/>
      <c r="K16531" s="360"/>
      <c r="L16531" s="360"/>
    </row>
    <row r="16532" spans="3:12" hidden="1" x14ac:dyDescent="0.3">
      <c r="C16532" s="404"/>
      <c r="D16532" s="404"/>
      <c r="E16532" s="404"/>
      <c r="F16532" s="404"/>
      <c r="K16532" s="360"/>
      <c r="L16532" s="360"/>
    </row>
    <row r="16533" spans="3:12" hidden="1" x14ac:dyDescent="0.3">
      <c r="C16533" s="404"/>
      <c r="D16533" s="404"/>
      <c r="E16533" s="404"/>
      <c r="F16533" s="404"/>
      <c r="K16533" s="360"/>
      <c r="L16533" s="360"/>
    </row>
    <row r="16534" spans="3:12" hidden="1" x14ac:dyDescent="0.3">
      <c r="C16534" s="404"/>
      <c r="D16534" s="404"/>
      <c r="E16534" s="404"/>
      <c r="F16534" s="404"/>
      <c r="K16534" s="360"/>
      <c r="L16534" s="360"/>
    </row>
    <row r="16535" spans="3:12" hidden="1" x14ac:dyDescent="0.3">
      <c r="C16535" s="404"/>
      <c r="D16535" s="404"/>
      <c r="E16535" s="404"/>
      <c r="F16535" s="404"/>
      <c r="K16535" s="360"/>
      <c r="L16535" s="360"/>
    </row>
    <row r="16536" spans="3:12" hidden="1" x14ac:dyDescent="0.3">
      <c r="C16536" s="404"/>
      <c r="D16536" s="404"/>
      <c r="E16536" s="404"/>
      <c r="F16536" s="404"/>
      <c r="K16536" s="360"/>
      <c r="L16536" s="360"/>
    </row>
    <row r="16537" spans="3:12" hidden="1" x14ac:dyDescent="0.3">
      <c r="C16537" s="404"/>
      <c r="D16537" s="404"/>
      <c r="E16537" s="404"/>
      <c r="F16537" s="404"/>
      <c r="K16537" s="360"/>
      <c r="L16537" s="360"/>
    </row>
    <row r="16538" spans="3:12" hidden="1" x14ac:dyDescent="0.3">
      <c r="C16538" s="404"/>
      <c r="D16538" s="404"/>
      <c r="E16538" s="404"/>
      <c r="F16538" s="404"/>
      <c r="K16538" s="360"/>
      <c r="L16538" s="360"/>
    </row>
    <row r="16539" spans="3:12" hidden="1" x14ac:dyDescent="0.3">
      <c r="C16539" s="404"/>
      <c r="D16539" s="404"/>
      <c r="E16539" s="404"/>
      <c r="F16539" s="404"/>
      <c r="K16539" s="360"/>
      <c r="L16539" s="360"/>
    </row>
    <row r="16540" spans="3:12" hidden="1" x14ac:dyDescent="0.3">
      <c r="C16540" s="404"/>
      <c r="D16540" s="404"/>
      <c r="E16540" s="404"/>
      <c r="F16540" s="404"/>
      <c r="K16540" s="360"/>
      <c r="L16540" s="360"/>
    </row>
    <row r="16541" spans="3:12" hidden="1" x14ac:dyDescent="0.3">
      <c r="C16541" s="404"/>
      <c r="D16541" s="404"/>
      <c r="E16541" s="404"/>
      <c r="F16541" s="404"/>
      <c r="K16541" s="360"/>
      <c r="L16541" s="360"/>
    </row>
    <row r="16542" spans="3:12" hidden="1" x14ac:dyDescent="0.3">
      <c r="C16542" s="404"/>
      <c r="D16542" s="404"/>
      <c r="E16542" s="404"/>
      <c r="F16542" s="404"/>
      <c r="K16542" s="360"/>
      <c r="L16542" s="360"/>
    </row>
    <row r="16543" spans="3:12" hidden="1" x14ac:dyDescent="0.3">
      <c r="C16543" s="404"/>
      <c r="D16543" s="404"/>
      <c r="E16543" s="404"/>
      <c r="F16543" s="404"/>
      <c r="K16543" s="360"/>
      <c r="L16543" s="360"/>
    </row>
    <row r="16544" spans="3:12" hidden="1" x14ac:dyDescent="0.3">
      <c r="C16544" s="404"/>
      <c r="D16544" s="404"/>
      <c r="E16544" s="404"/>
      <c r="F16544" s="404"/>
      <c r="K16544" s="360"/>
      <c r="L16544" s="360"/>
    </row>
    <row r="16545" spans="3:12" hidden="1" x14ac:dyDescent="0.3">
      <c r="C16545" s="404"/>
      <c r="D16545" s="404"/>
      <c r="E16545" s="404"/>
      <c r="F16545" s="404"/>
      <c r="K16545" s="360"/>
      <c r="L16545" s="360"/>
    </row>
    <row r="16546" spans="3:12" hidden="1" x14ac:dyDescent="0.3">
      <c r="C16546" s="404"/>
      <c r="D16546" s="404"/>
      <c r="E16546" s="404"/>
      <c r="F16546" s="404"/>
      <c r="K16546" s="360"/>
      <c r="L16546" s="360"/>
    </row>
    <row r="16547" spans="3:12" hidden="1" x14ac:dyDescent="0.3">
      <c r="C16547" s="404"/>
      <c r="D16547" s="404"/>
      <c r="E16547" s="404"/>
      <c r="F16547" s="404"/>
      <c r="K16547" s="360"/>
      <c r="L16547" s="360"/>
    </row>
    <row r="16548" spans="3:12" hidden="1" x14ac:dyDescent="0.3">
      <c r="C16548" s="404"/>
      <c r="D16548" s="404"/>
      <c r="E16548" s="404"/>
      <c r="F16548" s="404"/>
      <c r="K16548" s="360"/>
      <c r="L16548" s="360"/>
    </row>
    <row r="16549" spans="3:12" hidden="1" x14ac:dyDescent="0.3">
      <c r="C16549" s="404"/>
      <c r="D16549" s="404"/>
      <c r="E16549" s="404"/>
      <c r="F16549" s="404"/>
      <c r="K16549" s="360"/>
      <c r="L16549" s="360"/>
    </row>
    <row r="16550" spans="3:12" hidden="1" x14ac:dyDescent="0.3">
      <c r="C16550" s="404"/>
      <c r="D16550" s="404"/>
      <c r="E16550" s="404"/>
      <c r="F16550" s="404"/>
      <c r="K16550" s="360"/>
      <c r="L16550" s="360"/>
    </row>
    <row r="16551" spans="3:12" hidden="1" x14ac:dyDescent="0.3">
      <c r="C16551" s="404"/>
      <c r="D16551" s="404"/>
      <c r="E16551" s="404"/>
      <c r="F16551" s="404"/>
      <c r="K16551" s="360"/>
      <c r="L16551" s="360"/>
    </row>
    <row r="16552" spans="3:12" hidden="1" x14ac:dyDescent="0.3">
      <c r="C16552" s="404"/>
      <c r="D16552" s="404"/>
      <c r="E16552" s="404"/>
      <c r="F16552" s="404"/>
      <c r="K16552" s="360"/>
      <c r="L16552" s="360"/>
    </row>
    <row r="16553" spans="3:12" hidden="1" x14ac:dyDescent="0.3">
      <c r="C16553" s="404"/>
      <c r="D16553" s="404"/>
      <c r="E16553" s="404"/>
      <c r="F16553" s="404"/>
      <c r="K16553" s="360"/>
      <c r="L16553" s="360"/>
    </row>
    <row r="16554" spans="3:12" hidden="1" x14ac:dyDescent="0.3">
      <c r="C16554" s="404"/>
      <c r="D16554" s="404"/>
      <c r="E16554" s="404"/>
      <c r="F16554" s="404"/>
      <c r="K16554" s="360"/>
      <c r="L16554" s="360"/>
    </row>
    <row r="16555" spans="3:12" hidden="1" x14ac:dyDescent="0.3">
      <c r="C16555" s="404"/>
      <c r="D16555" s="404"/>
      <c r="E16555" s="404"/>
      <c r="F16555" s="404"/>
      <c r="K16555" s="360"/>
      <c r="L16555" s="360"/>
    </row>
    <row r="16556" spans="3:12" hidden="1" x14ac:dyDescent="0.3">
      <c r="C16556" s="404"/>
      <c r="D16556" s="404"/>
      <c r="E16556" s="404"/>
      <c r="F16556" s="404"/>
      <c r="K16556" s="360"/>
      <c r="L16556" s="360"/>
    </row>
    <row r="16557" spans="3:12" hidden="1" x14ac:dyDescent="0.3">
      <c r="C16557" s="404"/>
      <c r="D16557" s="404"/>
      <c r="E16557" s="404"/>
      <c r="F16557" s="404"/>
      <c r="K16557" s="360"/>
      <c r="L16557" s="360"/>
    </row>
    <row r="16558" spans="3:12" hidden="1" x14ac:dyDescent="0.3">
      <c r="C16558" s="404"/>
      <c r="D16558" s="404"/>
      <c r="E16558" s="404"/>
      <c r="F16558" s="404"/>
      <c r="K16558" s="360"/>
      <c r="L16558" s="360"/>
    </row>
    <row r="16559" spans="3:12" hidden="1" x14ac:dyDescent="0.3">
      <c r="C16559" s="404"/>
      <c r="D16559" s="404"/>
      <c r="E16559" s="404"/>
      <c r="F16559" s="404"/>
      <c r="K16559" s="360"/>
      <c r="L16559" s="360"/>
    </row>
    <row r="16560" spans="3:12" hidden="1" x14ac:dyDescent="0.3">
      <c r="C16560" s="404"/>
      <c r="D16560" s="404"/>
      <c r="E16560" s="404"/>
      <c r="F16560" s="404"/>
      <c r="K16560" s="360"/>
      <c r="L16560" s="360"/>
    </row>
    <row r="16561" spans="3:12" hidden="1" x14ac:dyDescent="0.3">
      <c r="C16561" s="404"/>
      <c r="D16561" s="404"/>
      <c r="E16561" s="404"/>
      <c r="F16561" s="404"/>
      <c r="K16561" s="360"/>
      <c r="L16561" s="360"/>
    </row>
    <row r="16562" spans="3:12" hidden="1" x14ac:dyDescent="0.3">
      <c r="C16562" s="404"/>
      <c r="D16562" s="404"/>
      <c r="E16562" s="404"/>
      <c r="F16562" s="404"/>
      <c r="K16562" s="360"/>
      <c r="L16562" s="360"/>
    </row>
    <row r="16563" spans="3:12" hidden="1" x14ac:dyDescent="0.3">
      <c r="C16563" s="404"/>
      <c r="D16563" s="404"/>
      <c r="E16563" s="404"/>
      <c r="F16563" s="404"/>
      <c r="K16563" s="360"/>
      <c r="L16563" s="360"/>
    </row>
    <row r="16564" spans="3:12" hidden="1" x14ac:dyDescent="0.3">
      <c r="C16564" s="404"/>
      <c r="D16564" s="404"/>
      <c r="E16564" s="404"/>
      <c r="F16564" s="404"/>
      <c r="K16564" s="360"/>
      <c r="L16564" s="360"/>
    </row>
    <row r="16565" spans="3:12" hidden="1" x14ac:dyDescent="0.3">
      <c r="C16565" s="404"/>
      <c r="D16565" s="404"/>
      <c r="E16565" s="404"/>
      <c r="F16565" s="404"/>
      <c r="K16565" s="360"/>
      <c r="L16565" s="360"/>
    </row>
    <row r="16566" spans="3:12" hidden="1" x14ac:dyDescent="0.3">
      <c r="C16566" s="404"/>
      <c r="D16566" s="404"/>
      <c r="E16566" s="404"/>
      <c r="F16566" s="404"/>
      <c r="K16566" s="360"/>
      <c r="L16566" s="360"/>
    </row>
    <row r="16567" spans="3:12" hidden="1" x14ac:dyDescent="0.3">
      <c r="C16567" s="404"/>
      <c r="D16567" s="404"/>
      <c r="E16567" s="404"/>
      <c r="F16567" s="404"/>
      <c r="K16567" s="360"/>
      <c r="L16567" s="360"/>
    </row>
    <row r="16568" spans="3:12" hidden="1" x14ac:dyDescent="0.3">
      <c r="C16568" s="404"/>
      <c r="D16568" s="404"/>
      <c r="E16568" s="404"/>
      <c r="F16568" s="404"/>
      <c r="K16568" s="360"/>
      <c r="L16568" s="360"/>
    </row>
    <row r="16569" spans="3:12" hidden="1" x14ac:dyDescent="0.3">
      <c r="C16569" s="404"/>
      <c r="D16569" s="404"/>
      <c r="E16569" s="404"/>
      <c r="F16569" s="404"/>
      <c r="K16569" s="360"/>
      <c r="L16569" s="360"/>
    </row>
    <row r="16570" spans="3:12" hidden="1" x14ac:dyDescent="0.3">
      <c r="C16570" s="404"/>
      <c r="D16570" s="404"/>
      <c r="E16570" s="404"/>
      <c r="F16570" s="404"/>
      <c r="K16570" s="360"/>
      <c r="L16570" s="360"/>
    </row>
    <row r="16571" spans="3:12" hidden="1" x14ac:dyDescent="0.3">
      <c r="C16571" s="404"/>
      <c r="D16571" s="404"/>
      <c r="E16571" s="404"/>
      <c r="F16571" s="404"/>
      <c r="K16571" s="360"/>
      <c r="L16571" s="360"/>
    </row>
    <row r="16572" spans="3:12" hidden="1" x14ac:dyDescent="0.3">
      <c r="C16572" s="404"/>
      <c r="D16572" s="404"/>
      <c r="E16572" s="404"/>
      <c r="F16572" s="404"/>
      <c r="K16572" s="360"/>
      <c r="L16572" s="360"/>
    </row>
    <row r="16573" spans="3:12" hidden="1" x14ac:dyDescent="0.3">
      <c r="C16573" s="404"/>
      <c r="D16573" s="404"/>
      <c r="E16573" s="404"/>
      <c r="F16573" s="404"/>
      <c r="K16573" s="360"/>
      <c r="L16573" s="360"/>
    </row>
    <row r="16574" spans="3:12" hidden="1" x14ac:dyDescent="0.3">
      <c r="C16574" s="404"/>
      <c r="D16574" s="404"/>
      <c r="E16574" s="404"/>
      <c r="F16574" s="404"/>
      <c r="K16574" s="360"/>
      <c r="L16574" s="360"/>
    </row>
    <row r="16575" spans="3:12" hidden="1" x14ac:dyDescent="0.3">
      <c r="C16575" s="404"/>
      <c r="D16575" s="404"/>
      <c r="E16575" s="404"/>
      <c r="F16575" s="404"/>
      <c r="K16575" s="360"/>
      <c r="L16575" s="360"/>
    </row>
    <row r="16576" spans="3:12" hidden="1" x14ac:dyDescent="0.3">
      <c r="C16576" s="404"/>
      <c r="D16576" s="404"/>
      <c r="E16576" s="404"/>
      <c r="F16576" s="404"/>
      <c r="K16576" s="360"/>
      <c r="L16576" s="360"/>
    </row>
    <row r="16577" spans="3:12" hidden="1" x14ac:dyDescent="0.3">
      <c r="C16577" s="404"/>
      <c r="D16577" s="404"/>
      <c r="E16577" s="404"/>
      <c r="F16577" s="404"/>
      <c r="K16577" s="360"/>
      <c r="L16577" s="360"/>
    </row>
    <row r="16578" spans="3:12" hidden="1" x14ac:dyDescent="0.3">
      <c r="C16578" s="404"/>
      <c r="D16578" s="404"/>
      <c r="E16578" s="404"/>
      <c r="F16578" s="404"/>
      <c r="K16578" s="360"/>
      <c r="L16578" s="360"/>
    </row>
    <row r="16579" spans="3:12" hidden="1" x14ac:dyDescent="0.3">
      <c r="C16579" s="404"/>
      <c r="D16579" s="404"/>
      <c r="E16579" s="404"/>
      <c r="F16579" s="404"/>
      <c r="K16579" s="360"/>
      <c r="L16579" s="360"/>
    </row>
    <row r="16580" spans="3:12" hidden="1" x14ac:dyDescent="0.3">
      <c r="C16580" s="404"/>
      <c r="D16580" s="404"/>
      <c r="E16580" s="404"/>
      <c r="F16580" s="404"/>
      <c r="K16580" s="360"/>
      <c r="L16580" s="360"/>
    </row>
    <row r="16581" spans="3:12" hidden="1" x14ac:dyDescent="0.3">
      <c r="C16581" s="404"/>
      <c r="D16581" s="404"/>
      <c r="E16581" s="404"/>
      <c r="F16581" s="404"/>
      <c r="K16581" s="360"/>
      <c r="L16581" s="360"/>
    </row>
    <row r="16582" spans="3:12" hidden="1" x14ac:dyDescent="0.3">
      <c r="C16582" s="404"/>
      <c r="D16582" s="404"/>
      <c r="E16582" s="404"/>
      <c r="F16582" s="404"/>
      <c r="K16582" s="360"/>
      <c r="L16582" s="360"/>
    </row>
    <row r="16583" spans="3:12" hidden="1" x14ac:dyDescent="0.3">
      <c r="C16583" s="404"/>
      <c r="D16583" s="404"/>
      <c r="E16583" s="404"/>
      <c r="F16583" s="404"/>
      <c r="K16583" s="360"/>
      <c r="L16583" s="360"/>
    </row>
    <row r="16584" spans="3:12" hidden="1" x14ac:dyDescent="0.3">
      <c r="C16584" s="404"/>
      <c r="D16584" s="404"/>
      <c r="E16584" s="404"/>
      <c r="F16584" s="404"/>
      <c r="K16584" s="360"/>
      <c r="L16584" s="360"/>
    </row>
    <row r="16585" spans="3:12" hidden="1" x14ac:dyDescent="0.3">
      <c r="C16585" s="404"/>
      <c r="D16585" s="404"/>
      <c r="E16585" s="404"/>
      <c r="F16585" s="404"/>
      <c r="K16585" s="360"/>
      <c r="L16585" s="360"/>
    </row>
    <row r="16586" spans="3:12" hidden="1" x14ac:dyDescent="0.3">
      <c r="C16586" s="404"/>
      <c r="D16586" s="404"/>
      <c r="E16586" s="404"/>
      <c r="F16586" s="404"/>
      <c r="K16586" s="360"/>
      <c r="L16586" s="360"/>
    </row>
    <row r="16587" spans="3:12" hidden="1" x14ac:dyDescent="0.3">
      <c r="C16587" s="404"/>
      <c r="D16587" s="404"/>
      <c r="E16587" s="404"/>
      <c r="F16587" s="404"/>
      <c r="K16587" s="360"/>
      <c r="L16587" s="360"/>
    </row>
    <row r="16588" spans="3:12" hidden="1" x14ac:dyDescent="0.3">
      <c r="C16588" s="404"/>
      <c r="D16588" s="404"/>
      <c r="E16588" s="404"/>
      <c r="F16588" s="404"/>
      <c r="K16588" s="360"/>
      <c r="L16588" s="360"/>
    </row>
    <row r="16589" spans="3:12" hidden="1" x14ac:dyDescent="0.3">
      <c r="C16589" s="404"/>
      <c r="D16589" s="404"/>
      <c r="E16589" s="404"/>
      <c r="F16589" s="404"/>
      <c r="K16589" s="360"/>
      <c r="L16589" s="360"/>
    </row>
    <row r="16590" spans="3:12" hidden="1" x14ac:dyDescent="0.3">
      <c r="C16590" s="404"/>
      <c r="D16590" s="404"/>
      <c r="E16590" s="404"/>
      <c r="F16590" s="404"/>
      <c r="K16590" s="360"/>
      <c r="L16590" s="360"/>
    </row>
    <row r="16591" spans="3:12" hidden="1" x14ac:dyDescent="0.3">
      <c r="C16591" s="404"/>
      <c r="D16591" s="404"/>
      <c r="E16591" s="404"/>
      <c r="F16591" s="404"/>
      <c r="K16591" s="360"/>
      <c r="L16591" s="360"/>
    </row>
    <row r="16592" spans="3:12" hidden="1" x14ac:dyDescent="0.3">
      <c r="C16592" s="404"/>
      <c r="D16592" s="404"/>
      <c r="E16592" s="404"/>
      <c r="F16592" s="404"/>
      <c r="K16592" s="360"/>
      <c r="L16592" s="360"/>
    </row>
    <row r="16593" spans="3:12" hidden="1" x14ac:dyDescent="0.3">
      <c r="C16593" s="404"/>
      <c r="D16593" s="404"/>
      <c r="E16593" s="404"/>
      <c r="F16593" s="404"/>
      <c r="K16593" s="360"/>
      <c r="L16593" s="360"/>
    </row>
    <row r="16594" spans="3:12" hidden="1" x14ac:dyDescent="0.3">
      <c r="C16594" s="404"/>
      <c r="D16594" s="404"/>
      <c r="E16594" s="404"/>
      <c r="F16594" s="404"/>
      <c r="K16594" s="360"/>
      <c r="L16594" s="360"/>
    </row>
    <row r="16595" spans="3:12" hidden="1" x14ac:dyDescent="0.3">
      <c r="C16595" s="404"/>
      <c r="D16595" s="404"/>
      <c r="E16595" s="404"/>
      <c r="F16595" s="404"/>
      <c r="K16595" s="360"/>
      <c r="L16595" s="360"/>
    </row>
    <row r="16596" spans="3:12" hidden="1" x14ac:dyDescent="0.3">
      <c r="C16596" s="404"/>
      <c r="D16596" s="404"/>
      <c r="E16596" s="404"/>
      <c r="F16596" s="404"/>
      <c r="K16596" s="360"/>
      <c r="L16596" s="360"/>
    </row>
    <row r="16597" spans="3:12" hidden="1" x14ac:dyDescent="0.3">
      <c r="C16597" s="404"/>
      <c r="D16597" s="404"/>
      <c r="E16597" s="404"/>
      <c r="F16597" s="404"/>
      <c r="K16597" s="360"/>
      <c r="L16597" s="360"/>
    </row>
    <row r="16598" spans="3:12" hidden="1" x14ac:dyDescent="0.3">
      <c r="C16598" s="404"/>
      <c r="D16598" s="404"/>
      <c r="E16598" s="404"/>
      <c r="F16598" s="404"/>
      <c r="K16598" s="360"/>
      <c r="L16598" s="360"/>
    </row>
    <row r="16599" spans="3:12" hidden="1" x14ac:dyDescent="0.3">
      <c r="C16599" s="404"/>
      <c r="D16599" s="404"/>
      <c r="E16599" s="404"/>
      <c r="F16599" s="404"/>
      <c r="K16599" s="360"/>
      <c r="L16599" s="360"/>
    </row>
    <row r="16600" spans="3:12" hidden="1" x14ac:dyDescent="0.3">
      <c r="C16600" s="404"/>
      <c r="D16600" s="404"/>
      <c r="E16600" s="404"/>
      <c r="F16600" s="404"/>
      <c r="K16600" s="360"/>
      <c r="L16600" s="360"/>
    </row>
    <row r="16601" spans="3:12" hidden="1" x14ac:dyDescent="0.3">
      <c r="C16601" s="404"/>
      <c r="D16601" s="404"/>
      <c r="E16601" s="404"/>
      <c r="F16601" s="404"/>
      <c r="K16601" s="360"/>
      <c r="L16601" s="360"/>
    </row>
    <row r="16602" spans="3:12" hidden="1" x14ac:dyDescent="0.3">
      <c r="C16602" s="404"/>
      <c r="D16602" s="404"/>
      <c r="E16602" s="404"/>
      <c r="F16602" s="404"/>
      <c r="K16602" s="360"/>
      <c r="L16602" s="360"/>
    </row>
    <row r="16603" spans="3:12" hidden="1" x14ac:dyDescent="0.3">
      <c r="C16603" s="404"/>
      <c r="D16603" s="404"/>
      <c r="E16603" s="404"/>
      <c r="F16603" s="404"/>
      <c r="K16603" s="360"/>
      <c r="L16603" s="360"/>
    </row>
    <row r="16604" spans="3:12" hidden="1" x14ac:dyDescent="0.3">
      <c r="C16604" s="404"/>
      <c r="D16604" s="404"/>
      <c r="E16604" s="404"/>
      <c r="F16604" s="404"/>
      <c r="K16604" s="360"/>
      <c r="L16604" s="360"/>
    </row>
    <row r="16605" spans="3:12" hidden="1" x14ac:dyDescent="0.3">
      <c r="C16605" s="404"/>
      <c r="D16605" s="404"/>
      <c r="E16605" s="404"/>
      <c r="F16605" s="404"/>
      <c r="K16605" s="360"/>
      <c r="L16605" s="360"/>
    </row>
    <row r="16606" spans="3:12" hidden="1" x14ac:dyDescent="0.3">
      <c r="C16606" s="404"/>
      <c r="D16606" s="404"/>
      <c r="E16606" s="404"/>
      <c r="F16606" s="404"/>
      <c r="K16606" s="360"/>
      <c r="L16606" s="360"/>
    </row>
    <row r="16607" spans="3:12" hidden="1" x14ac:dyDescent="0.3">
      <c r="C16607" s="404"/>
      <c r="D16607" s="404"/>
      <c r="E16607" s="404"/>
      <c r="F16607" s="404"/>
      <c r="K16607" s="360"/>
      <c r="L16607" s="360"/>
    </row>
    <row r="16608" spans="3:12" hidden="1" x14ac:dyDescent="0.3">
      <c r="C16608" s="404"/>
      <c r="D16608" s="404"/>
      <c r="E16608" s="404"/>
      <c r="F16608" s="404"/>
      <c r="K16608" s="360"/>
      <c r="L16608" s="360"/>
    </row>
    <row r="16609" spans="3:12" hidden="1" x14ac:dyDescent="0.3">
      <c r="C16609" s="404"/>
      <c r="D16609" s="404"/>
      <c r="E16609" s="404"/>
      <c r="F16609" s="404"/>
      <c r="K16609" s="360"/>
      <c r="L16609" s="360"/>
    </row>
    <row r="16610" spans="3:12" hidden="1" x14ac:dyDescent="0.3">
      <c r="C16610" s="404"/>
      <c r="D16610" s="404"/>
      <c r="E16610" s="404"/>
      <c r="F16610" s="404"/>
      <c r="K16610" s="360"/>
      <c r="L16610" s="360"/>
    </row>
    <row r="16611" spans="3:12" hidden="1" x14ac:dyDescent="0.3">
      <c r="C16611" s="404"/>
      <c r="D16611" s="404"/>
      <c r="E16611" s="404"/>
      <c r="F16611" s="404"/>
      <c r="K16611" s="360"/>
      <c r="L16611" s="360"/>
    </row>
    <row r="16612" spans="3:12" hidden="1" x14ac:dyDescent="0.3">
      <c r="C16612" s="404"/>
      <c r="D16612" s="404"/>
      <c r="E16612" s="404"/>
      <c r="F16612" s="404"/>
      <c r="K16612" s="360"/>
      <c r="L16612" s="360"/>
    </row>
    <row r="16613" spans="3:12" hidden="1" x14ac:dyDescent="0.3">
      <c r="C16613" s="404"/>
      <c r="D16613" s="404"/>
      <c r="E16613" s="404"/>
      <c r="F16613" s="404"/>
      <c r="K16613" s="360"/>
      <c r="L16613" s="360"/>
    </row>
    <row r="16614" spans="3:12" hidden="1" x14ac:dyDescent="0.3">
      <c r="C16614" s="404"/>
      <c r="D16614" s="404"/>
      <c r="E16614" s="404"/>
      <c r="F16614" s="404"/>
      <c r="K16614" s="360"/>
      <c r="L16614" s="360"/>
    </row>
    <row r="16615" spans="3:12" hidden="1" x14ac:dyDescent="0.3">
      <c r="C16615" s="404"/>
      <c r="D16615" s="404"/>
      <c r="E16615" s="404"/>
      <c r="F16615" s="404"/>
      <c r="K16615" s="360"/>
      <c r="L16615" s="360"/>
    </row>
    <row r="16616" spans="3:12" hidden="1" x14ac:dyDescent="0.3">
      <c r="C16616" s="404"/>
      <c r="D16616" s="404"/>
      <c r="E16616" s="404"/>
      <c r="F16616" s="404"/>
      <c r="K16616" s="360"/>
      <c r="L16616" s="360"/>
    </row>
    <row r="16617" spans="3:12" hidden="1" x14ac:dyDescent="0.3">
      <c r="C16617" s="404"/>
      <c r="D16617" s="404"/>
      <c r="E16617" s="404"/>
      <c r="F16617" s="404"/>
      <c r="K16617" s="360"/>
      <c r="L16617" s="360"/>
    </row>
    <row r="16618" spans="3:12" hidden="1" x14ac:dyDescent="0.3">
      <c r="C16618" s="404"/>
      <c r="D16618" s="404"/>
      <c r="E16618" s="404"/>
      <c r="F16618" s="404"/>
      <c r="K16618" s="360"/>
      <c r="L16618" s="360"/>
    </row>
    <row r="16619" spans="3:12" hidden="1" x14ac:dyDescent="0.3">
      <c r="C16619" s="404"/>
      <c r="D16619" s="404"/>
      <c r="E16619" s="404"/>
      <c r="F16619" s="404"/>
      <c r="K16619" s="360"/>
      <c r="L16619" s="360"/>
    </row>
    <row r="16620" spans="3:12" hidden="1" x14ac:dyDescent="0.3">
      <c r="C16620" s="404"/>
      <c r="D16620" s="404"/>
      <c r="E16620" s="404"/>
      <c r="F16620" s="404"/>
      <c r="K16620" s="360"/>
      <c r="L16620" s="360"/>
    </row>
    <row r="16621" spans="3:12" hidden="1" x14ac:dyDescent="0.3">
      <c r="C16621" s="404"/>
      <c r="D16621" s="404"/>
      <c r="E16621" s="404"/>
      <c r="F16621" s="404"/>
      <c r="K16621" s="360"/>
      <c r="L16621" s="360"/>
    </row>
    <row r="16622" spans="3:12" hidden="1" x14ac:dyDescent="0.3">
      <c r="C16622" s="404"/>
      <c r="D16622" s="404"/>
      <c r="E16622" s="404"/>
      <c r="F16622" s="404"/>
      <c r="K16622" s="360"/>
      <c r="L16622" s="360"/>
    </row>
    <row r="16623" spans="3:12" hidden="1" x14ac:dyDescent="0.3">
      <c r="C16623" s="404"/>
      <c r="D16623" s="404"/>
      <c r="E16623" s="404"/>
      <c r="F16623" s="404"/>
      <c r="K16623" s="360"/>
      <c r="L16623" s="360"/>
    </row>
    <row r="16624" spans="3:12" hidden="1" x14ac:dyDescent="0.3">
      <c r="C16624" s="404"/>
      <c r="D16624" s="404"/>
      <c r="E16624" s="404"/>
      <c r="F16624" s="404"/>
      <c r="K16624" s="360"/>
      <c r="L16624" s="360"/>
    </row>
    <row r="16625" spans="3:12" hidden="1" x14ac:dyDescent="0.3">
      <c r="C16625" s="404"/>
      <c r="D16625" s="404"/>
      <c r="E16625" s="404"/>
      <c r="F16625" s="404"/>
      <c r="K16625" s="360"/>
      <c r="L16625" s="360"/>
    </row>
    <row r="16626" spans="3:12" hidden="1" x14ac:dyDescent="0.3">
      <c r="C16626" s="404"/>
      <c r="D16626" s="404"/>
      <c r="E16626" s="404"/>
      <c r="F16626" s="404"/>
      <c r="K16626" s="360"/>
      <c r="L16626" s="360"/>
    </row>
    <row r="16627" spans="3:12" hidden="1" x14ac:dyDescent="0.3">
      <c r="C16627" s="404"/>
      <c r="D16627" s="404"/>
      <c r="E16627" s="404"/>
      <c r="F16627" s="404"/>
      <c r="K16627" s="360"/>
      <c r="L16627" s="360"/>
    </row>
    <row r="16628" spans="3:12" hidden="1" x14ac:dyDescent="0.3">
      <c r="C16628" s="404"/>
      <c r="D16628" s="404"/>
      <c r="E16628" s="404"/>
      <c r="F16628" s="404"/>
      <c r="K16628" s="360"/>
      <c r="L16628" s="360"/>
    </row>
    <row r="16629" spans="3:12" hidden="1" x14ac:dyDescent="0.3">
      <c r="C16629" s="404"/>
      <c r="D16629" s="404"/>
      <c r="E16629" s="404"/>
      <c r="F16629" s="404"/>
      <c r="K16629" s="360"/>
      <c r="L16629" s="360"/>
    </row>
    <row r="16630" spans="3:12" hidden="1" x14ac:dyDescent="0.3">
      <c r="C16630" s="404"/>
      <c r="D16630" s="404"/>
      <c r="E16630" s="404"/>
      <c r="F16630" s="404"/>
      <c r="K16630" s="360"/>
      <c r="L16630" s="360"/>
    </row>
    <row r="16631" spans="3:12" hidden="1" x14ac:dyDescent="0.3">
      <c r="C16631" s="404"/>
      <c r="D16631" s="404"/>
      <c r="E16631" s="404"/>
      <c r="F16631" s="404"/>
      <c r="K16631" s="360"/>
      <c r="L16631" s="360"/>
    </row>
    <row r="16632" spans="3:12" hidden="1" x14ac:dyDescent="0.3">
      <c r="C16632" s="404"/>
      <c r="D16632" s="404"/>
      <c r="E16632" s="404"/>
      <c r="F16632" s="404"/>
      <c r="K16632" s="360"/>
      <c r="L16632" s="360"/>
    </row>
    <row r="16633" spans="3:12" hidden="1" x14ac:dyDescent="0.3">
      <c r="C16633" s="404"/>
      <c r="D16633" s="404"/>
      <c r="E16633" s="404"/>
      <c r="F16633" s="404"/>
      <c r="K16633" s="360"/>
      <c r="L16633" s="360"/>
    </row>
    <row r="16634" spans="3:12" hidden="1" x14ac:dyDescent="0.3">
      <c r="C16634" s="404"/>
      <c r="D16634" s="404"/>
      <c r="E16634" s="404"/>
      <c r="F16634" s="404"/>
      <c r="K16634" s="360"/>
      <c r="L16634" s="360"/>
    </row>
    <row r="16635" spans="3:12" hidden="1" x14ac:dyDescent="0.3">
      <c r="C16635" s="404"/>
      <c r="D16635" s="404"/>
      <c r="E16635" s="404"/>
      <c r="F16635" s="404"/>
      <c r="K16635" s="360"/>
      <c r="L16635" s="360"/>
    </row>
    <row r="16636" spans="3:12" hidden="1" x14ac:dyDescent="0.3">
      <c r="C16636" s="404"/>
      <c r="D16636" s="404"/>
      <c r="E16636" s="404"/>
      <c r="F16636" s="404"/>
      <c r="K16636" s="360"/>
      <c r="L16636" s="360"/>
    </row>
    <row r="16637" spans="3:12" hidden="1" x14ac:dyDescent="0.3">
      <c r="C16637" s="404"/>
      <c r="D16637" s="404"/>
      <c r="E16637" s="404"/>
      <c r="F16637" s="404"/>
      <c r="K16637" s="360"/>
      <c r="L16637" s="360"/>
    </row>
    <row r="16638" spans="3:12" hidden="1" x14ac:dyDescent="0.3">
      <c r="C16638" s="404"/>
      <c r="D16638" s="404"/>
      <c r="E16638" s="404"/>
      <c r="F16638" s="404"/>
      <c r="K16638" s="360"/>
      <c r="L16638" s="360"/>
    </row>
    <row r="16639" spans="3:12" hidden="1" x14ac:dyDescent="0.3">
      <c r="C16639" s="404"/>
      <c r="D16639" s="404"/>
      <c r="E16639" s="404"/>
      <c r="F16639" s="404"/>
      <c r="K16639" s="360"/>
      <c r="L16639" s="360"/>
    </row>
    <row r="16640" spans="3:12" hidden="1" x14ac:dyDescent="0.3">
      <c r="C16640" s="404"/>
      <c r="D16640" s="404"/>
      <c r="E16640" s="404"/>
      <c r="F16640" s="404"/>
      <c r="K16640" s="360"/>
      <c r="L16640" s="360"/>
    </row>
    <row r="16641" spans="3:12" hidden="1" x14ac:dyDescent="0.3">
      <c r="C16641" s="404"/>
      <c r="D16641" s="404"/>
      <c r="E16641" s="404"/>
      <c r="F16641" s="404"/>
      <c r="K16641" s="360"/>
      <c r="L16641" s="360"/>
    </row>
    <row r="16642" spans="3:12" hidden="1" x14ac:dyDescent="0.3">
      <c r="C16642" s="404"/>
      <c r="D16642" s="404"/>
      <c r="E16642" s="404"/>
      <c r="F16642" s="404"/>
      <c r="K16642" s="360"/>
      <c r="L16642" s="360"/>
    </row>
    <row r="16643" spans="3:12" hidden="1" x14ac:dyDescent="0.3">
      <c r="C16643" s="404"/>
      <c r="D16643" s="404"/>
      <c r="E16643" s="404"/>
      <c r="F16643" s="404"/>
      <c r="K16643" s="360"/>
      <c r="L16643" s="360"/>
    </row>
    <row r="16644" spans="3:12" hidden="1" x14ac:dyDescent="0.3">
      <c r="C16644" s="404"/>
      <c r="D16644" s="404"/>
      <c r="E16644" s="404"/>
      <c r="F16644" s="404"/>
      <c r="K16644" s="360"/>
      <c r="L16644" s="360"/>
    </row>
    <row r="16645" spans="3:12" hidden="1" x14ac:dyDescent="0.3">
      <c r="C16645" s="404"/>
      <c r="D16645" s="404"/>
      <c r="E16645" s="404"/>
      <c r="F16645" s="404"/>
      <c r="K16645" s="360"/>
      <c r="L16645" s="360"/>
    </row>
    <row r="16646" spans="3:12" hidden="1" x14ac:dyDescent="0.3">
      <c r="C16646" s="404"/>
      <c r="D16646" s="404"/>
      <c r="E16646" s="404"/>
      <c r="F16646" s="404"/>
      <c r="K16646" s="360"/>
      <c r="L16646" s="360"/>
    </row>
    <row r="16647" spans="3:12" hidden="1" x14ac:dyDescent="0.3">
      <c r="C16647" s="404"/>
      <c r="D16647" s="404"/>
      <c r="E16647" s="404"/>
      <c r="F16647" s="404"/>
      <c r="K16647" s="360"/>
      <c r="L16647" s="360"/>
    </row>
    <row r="16648" spans="3:12" hidden="1" x14ac:dyDescent="0.3">
      <c r="C16648" s="404"/>
      <c r="D16648" s="404"/>
      <c r="E16648" s="404"/>
      <c r="F16648" s="404"/>
      <c r="K16648" s="360"/>
      <c r="L16648" s="360"/>
    </row>
    <row r="16649" spans="3:12" hidden="1" x14ac:dyDescent="0.3">
      <c r="C16649" s="404"/>
      <c r="D16649" s="404"/>
      <c r="E16649" s="404"/>
      <c r="F16649" s="404"/>
      <c r="K16649" s="360"/>
      <c r="L16649" s="360"/>
    </row>
    <row r="16650" spans="3:12" hidden="1" x14ac:dyDescent="0.3">
      <c r="C16650" s="404"/>
      <c r="D16650" s="404"/>
      <c r="E16650" s="404"/>
      <c r="F16650" s="404"/>
      <c r="K16650" s="360"/>
      <c r="L16650" s="360"/>
    </row>
    <row r="16651" spans="3:12" hidden="1" x14ac:dyDescent="0.3">
      <c r="C16651" s="404"/>
      <c r="D16651" s="404"/>
      <c r="E16651" s="404"/>
      <c r="F16651" s="404"/>
      <c r="K16651" s="360"/>
      <c r="L16651" s="360"/>
    </row>
    <row r="16652" spans="3:12" hidden="1" x14ac:dyDescent="0.3">
      <c r="C16652" s="404"/>
      <c r="D16652" s="404"/>
      <c r="E16652" s="404"/>
      <c r="F16652" s="404"/>
      <c r="K16652" s="360"/>
      <c r="L16652" s="360"/>
    </row>
    <row r="16653" spans="3:12" hidden="1" x14ac:dyDescent="0.3">
      <c r="C16653" s="404"/>
      <c r="D16653" s="404"/>
      <c r="E16653" s="404"/>
      <c r="F16653" s="404"/>
      <c r="K16653" s="360"/>
      <c r="L16653" s="360"/>
    </row>
    <row r="16654" spans="3:12" hidden="1" x14ac:dyDescent="0.3">
      <c r="C16654" s="404"/>
      <c r="D16654" s="404"/>
      <c r="E16654" s="404"/>
      <c r="F16654" s="404"/>
      <c r="K16654" s="360"/>
      <c r="L16654" s="360"/>
    </row>
    <row r="16655" spans="3:12" hidden="1" x14ac:dyDescent="0.3">
      <c r="C16655" s="404"/>
      <c r="D16655" s="404"/>
      <c r="E16655" s="404"/>
      <c r="F16655" s="404"/>
      <c r="K16655" s="360"/>
      <c r="L16655" s="360"/>
    </row>
    <row r="16656" spans="3:12" hidden="1" x14ac:dyDescent="0.3">
      <c r="C16656" s="404"/>
      <c r="D16656" s="404"/>
      <c r="E16656" s="404"/>
      <c r="F16656" s="404"/>
      <c r="K16656" s="360"/>
      <c r="L16656" s="360"/>
    </row>
    <row r="16657" spans="3:12" hidden="1" x14ac:dyDescent="0.3">
      <c r="C16657" s="404"/>
      <c r="D16657" s="404"/>
      <c r="E16657" s="404"/>
      <c r="F16657" s="404"/>
      <c r="K16657" s="360"/>
      <c r="L16657" s="360"/>
    </row>
    <row r="16658" spans="3:12" hidden="1" x14ac:dyDescent="0.3">
      <c r="C16658" s="404"/>
      <c r="D16658" s="404"/>
      <c r="E16658" s="404"/>
      <c r="F16658" s="404"/>
      <c r="K16658" s="360"/>
      <c r="L16658" s="360"/>
    </row>
    <row r="16659" spans="3:12" hidden="1" x14ac:dyDescent="0.3">
      <c r="C16659" s="404"/>
      <c r="D16659" s="404"/>
      <c r="E16659" s="404"/>
      <c r="F16659" s="404"/>
      <c r="K16659" s="360"/>
      <c r="L16659" s="360"/>
    </row>
    <row r="16660" spans="3:12" hidden="1" x14ac:dyDescent="0.3">
      <c r="C16660" s="404"/>
      <c r="D16660" s="404"/>
      <c r="E16660" s="404"/>
      <c r="F16660" s="404"/>
      <c r="K16660" s="360"/>
      <c r="L16660" s="360"/>
    </row>
    <row r="16661" spans="3:12" hidden="1" x14ac:dyDescent="0.3">
      <c r="C16661" s="404"/>
      <c r="D16661" s="404"/>
      <c r="E16661" s="404"/>
      <c r="F16661" s="404"/>
      <c r="K16661" s="360"/>
      <c r="L16661" s="360"/>
    </row>
    <row r="16662" spans="3:12" hidden="1" x14ac:dyDescent="0.3">
      <c r="C16662" s="404"/>
      <c r="D16662" s="404"/>
      <c r="E16662" s="404"/>
      <c r="F16662" s="404"/>
      <c r="K16662" s="360"/>
      <c r="L16662" s="360"/>
    </row>
    <row r="16663" spans="3:12" hidden="1" x14ac:dyDescent="0.3">
      <c r="C16663" s="404"/>
      <c r="D16663" s="404"/>
      <c r="E16663" s="404"/>
      <c r="F16663" s="404"/>
      <c r="K16663" s="360"/>
      <c r="L16663" s="360"/>
    </row>
    <row r="16664" spans="3:12" hidden="1" x14ac:dyDescent="0.3">
      <c r="C16664" s="404"/>
      <c r="D16664" s="404"/>
      <c r="E16664" s="404"/>
      <c r="F16664" s="404"/>
      <c r="K16664" s="360"/>
      <c r="L16664" s="360"/>
    </row>
    <row r="16665" spans="3:12" hidden="1" x14ac:dyDescent="0.3">
      <c r="C16665" s="404"/>
      <c r="D16665" s="404"/>
      <c r="E16665" s="404"/>
      <c r="F16665" s="404"/>
      <c r="K16665" s="360"/>
      <c r="L16665" s="360"/>
    </row>
    <row r="16666" spans="3:12" hidden="1" x14ac:dyDescent="0.3">
      <c r="C16666" s="404"/>
      <c r="D16666" s="404"/>
      <c r="E16666" s="404"/>
      <c r="F16666" s="404"/>
      <c r="K16666" s="360"/>
      <c r="L16666" s="360"/>
    </row>
    <row r="16667" spans="3:12" hidden="1" x14ac:dyDescent="0.3">
      <c r="C16667" s="404"/>
      <c r="D16667" s="404"/>
      <c r="E16667" s="404"/>
      <c r="F16667" s="404"/>
      <c r="K16667" s="360"/>
      <c r="L16667" s="360"/>
    </row>
    <row r="16668" spans="3:12" hidden="1" x14ac:dyDescent="0.3">
      <c r="C16668" s="404"/>
      <c r="D16668" s="404"/>
      <c r="E16668" s="404"/>
      <c r="F16668" s="404"/>
      <c r="K16668" s="360"/>
      <c r="L16668" s="360"/>
    </row>
    <row r="16669" spans="3:12" hidden="1" x14ac:dyDescent="0.3">
      <c r="C16669" s="404"/>
      <c r="D16669" s="404"/>
      <c r="E16669" s="404"/>
      <c r="F16669" s="404"/>
      <c r="K16669" s="360"/>
      <c r="L16669" s="360"/>
    </row>
    <row r="16670" spans="3:12" hidden="1" x14ac:dyDescent="0.3">
      <c r="C16670" s="404"/>
      <c r="D16670" s="404"/>
      <c r="E16670" s="404"/>
      <c r="F16670" s="404"/>
      <c r="K16670" s="360"/>
      <c r="L16670" s="360"/>
    </row>
    <row r="16671" spans="3:12" hidden="1" x14ac:dyDescent="0.3">
      <c r="C16671" s="404"/>
      <c r="D16671" s="404"/>
      <c r="E16671" s="404"/>
      <c r="F16671" s="404"/>
      <c r="K16671" s="360"/>
      <c r="L16671" s="360"/>
    </row>
    <row r="16672" spans="3:12" hidden="1" x14ac:dyDescent="0.3">
      <c r="C16672" s="404"/>
      <c r="D16672" s="404"/>
      <c r="E16672" s="404"/>
      <c r="F16672" s="404"/>
      <c r="K16672" s="360"/>
      <c r="L16672" s="360"/>
    </row>
    <row r="16673" spans="3:12" hidden="1" x14ac:dyDescent="0.3">
      <c r="C16673" s="404"/>
      <c r="D16673" s="404"/>
      <c r="E16673" s="404"/>
      <c r="F16673" s="404"/>
      <c r="K16673" s="360"/>
      <c r="L16673" s="360"/>
    </row>
    <row r="16674" spans="3:12" hidden="1" x14ac:dyDescent="0.3">
      <c r="C16674" s="404"/>
      <c r="D16674" s="404"/>
      <c r="E16674" s="404"/>
      <c r="F16674" s="404"/>
      <c r="K16674" s="360"/>
      <c r="L16674" s="360"/>
    </row>
    <row r="16675" spans="3:12" hidden="1" x14ac:dyDescent="0.3">
      <c r="C16675" s="404"/>
      <c r="D16675" s="404"/>
      <c r="E16675" s="404"/>
      <c r="F16675" s="404"/>
      <c r="K16675" s="360"/>
      <c r="L16675" s="360"/>
    </row>
    <row r="16676" spans="3:12" hidden="1" x14ac:dyDescent="0.3">
      <c r="C16676" s="404"/>
      <c r="D16676" s="404"/>
      <c r="E16676" s="404"/>
      <c r="F16676" s="404"/>
      <c r="K16676" s="360"/>
      <c r="L16676" s="360"/>
    </row>
    <row r="16677" spans="3:12" hidden="1" x14ac:dyDescent="0.3">
      <c r="C16677" s="404"/>
      <c r="D16677" s="404"/>
      <c r="E16677" s="404"/>
      <c r="F16677" s="404"/>
      <c r="K16677" s="360"/>
      <c r="L16677" s="360"/>
    </row>
    <row r="16678" spans="3:12" hidden="1" x14ac:dyDescent="0.3">
      <c r="C16678" s="404"/>
      <c r="D16678" s="404"/>
      <c r="E16678" s="404"/>
      <c r="F16678" s="404"/>
      <c r="K16678" s="360"/>
      <c r="L16678" s="360"/>
    </row>
    <row r="16679" spans="3:12" hidden="1" x14ac:dyDescent="0.3">
      <c r="C16679" s="404"/>
      <c r="D16679" s="404"/>
      <c r="E16679" s="404"/>
      <c r="F16679" s="404"/>
      <c r="K16679" s="360"/>
      <c r="L16679" s="360"/>
    </row>
    <row r="16680" spans="3:12" hidden="1" x14ac:dyDescent="0.3">
      <c r="C16680" s="404"/>
      <c r="D16680" s="404"/>
      <c r="E16680" s="404"/>
      <c r="F16680" s="404"/>
      <c r="K16680" s="360"/>
      <c r="L16680" s="360"/>
    </row>
    <row r="16681" spans="3:12" hidden="1" x14ac:dyDescent="0.3">
      <c r="C16681" s="404"/>
      <c r="D16681" s="404"/>
      <c r="E16681" s="404"/>
      <c r="F16681" s="404"/>
      <c r="K16681" s="360"/>
      <c r="L16681" s="360"/>
    </row>
    <row r="16682" spans="3:12" hidden="1" x14ac:dyDescent="0.3">
      <c r="C16682" s="404"/>
      <c r="D16682" s="404"/>
      <c r="E16682" s="404"/>
      <c r="F16682" s="404"/>
      <c r="K16682" s="360"/>
      <c r="L16682" s="360"/>
    </row>
    <row r="16683" spans="3:12" hidden="1" x14ac:dyDescent="0.3">
      <c r="C16683" s="404"/>
      <c r="D16683" s="404"/>
      <c r="E16683" s="404"/>
      <c r="F16683" s="404"/>
      <c r="K16683" s="360"/>
      <c r="L16683" s="360"/>
    </row>
    <row r="16684" spans="3:12" hidden="1" x14ac:dyDescent="0.3">
      <c r="C16684" s="404"/>
      <c r="D16684" s="404"/>
      <c r="E16684" s="404"/>
      <c r="F16684" s="404"/>
      <c r="K16684" s="360"/>
      <c r="L16684" s="360"/>
    </row>
    <row r="16685" spans="3:12" hidden="1" x14ac:dyDescent="0.3">
      <c r="C16685" s="404"/>
      <c r="D16685" s="404"/>
      <c r="E16685" s="404"/>
      <c r="F16685" s="404"/>
      <c r="K16685" s="360"/>
      <c r="L16685" s="360"/>
    </row>
    <row r="16686" spans="3:12" hidden="1" x14ac:dyDescent="0.3">
      <c r="C16686" s="404"/>
      <c r="D16686" s="404"/>
      <c r="E16686" s="404"/>
      <c r="F16686" s="404"/>
      <c r="K16686" s="360"/>
      <c r="L16686" s="360"/>
    </row>
    <row r="16687" spans="3:12" hidden="1" x14ac:dyDescent="0.3">
      <c r="C16687" s="404"/>
      <c r="D16687" s="404"/>
      <c r="E16687" s="404"/>
      <c r="F16687" s="404"/>
      <c r="K16687" s="360"/>
      <c r="L16687" s="360"/>
    </row>
    <row r="16688" spans="3:12" hidden="1" x14ac:dyDescent="0.3">
      <c r="C16688" s="404"/>
      <c r="D16688" s="404"/>
      <c r="E16688" s="404"/>
      <c r="F16688" s="404"/>
      <c r="K16688" s="360"/>
      <c r="L16688" s="360"/>
    </row>
    <row r="16689" spans="3:12" hidden="1" x14ac:dyDescent="0.3">
      <c r="C16689" s="404"/>
      <c r="D16689" s="404"/>
      <c r="E16689" s="404"/>
      <c r="F16689" s="404"/>
      <c r="K16689" s="360"/>
      <c r="L16689" s="360"/>
    </row>
    <row r="16690" spans="3:12" hidden="1" x14ac:dyDescent="0.3">
      <c r="C16690" s="404"/>
      <c r="D16690" s="404"/>
      <c r="E16690" s="404"/>
      <c r="F16690" s="404"/>
      <c r="K16690" s="360"/>
      <c r="L16690" s="360"/>
    </row>
    <row r="16691" spans="3:12" hidden="1" x14ac:dyDescent="0.3">
      <c r="C16691" s="404"/>
      <c r="D16691" s="404"/>
      <c r="E16691" s="404"/>
      <c r="F16691" s="404"/>
      <c r="K16691" s="360"/>
      <c r="L16691" s="360"/>
    </row>
    <row r="16692" spans="3:12" hidden="1" x14ac:dyDescent="0.3">
      <c r="C16692" s="404"/>
      <c r="D16692" s="404"/>
      <c r="E16692" s="404"/>
      <c r="F16692" s="404"/>
      <c r="K16692" s="360"/>
      <c r="L16692" s="360"/>
    </row>
    <row r="16693" spans="3:12" hidden="1" x14ac:dyDescent="0.3">
      <c r="C16693" s="404"/>
      <c r="D16693" s="404"/>
      <c r="E16693" s="404"/>
      <c r="F16693" s="404"/>
      <c r="K16693" s="360"/>
      <c r="L16693" s="360"/>
    </row>
    <row r="16694" spans="3:12" hidden="1" x14ac:dyDescent="0.3">
      <c r="C16694" s="404"/>
      <c r="D16694" s="404"/>
      <c r="E16694" s="404"/>
      <c r="F16694" s="404"/>
      <c r="K16694" s="360"/>
      <c r="L16694" s="360"/>
    </row>
    <row r="16695" spans="3:12" hidden="1" x14ac:dyDescent="0.3">
      <c r="C16695" s="404"/>
      <c r="D16695" s="404"/>
      <c r="E16695" s="404"/>
      <c r="F16695" s="404"/>
      <c r="K16695" s="360"/>
      <c r="L16695" s="360"/>
    </row>
    <row r="16696" spans="3:12" hidden="1" x14ac:dyDescent="0.3">
      <c r="C16696" s="404"/>
      <c r="D16696" s="404"/>
      <c r="E16696" s="404"/>
      <c r="F16696" s="404"/>
      <c r="K16696" s="360"/>
      <c r="L16696" s="360"/>
    </row>
    <row r="16697" spans="3:12" hidden="1" x14ac:dyDescent="0.3">
      <c r="C16697" s="404"/>
      <c r="D16697" s="404"/>
      <c r="E16697" s="404"/>
      <c r="F16697" s="404"/>
      <c r="K16697" s="360"/>
      <c r="L16697" s="360"/>
    </row>
    <row r="16698" spans="3:12" hidden="1" x14ac:dyDescent="0.3">
      <c r="C16698" s="404"/>
      <c r="D16698" s="404"/>
      <c r="E16698" s="404"/>
      <c r="F16698" s="404"/>
      <c r="K16698" s="360"/>
      <c r="L16698" s="360"/>
    </row>
    <row r="16699" spans="3:12" hidden="1" x14ac:dyDescent="0.3">
      <c r="C16699" s="404"/>
      <c r="D16699" s="404"/>
      <c r="E16699" s="404"/>
      <c r="F16699" s="404"/>
      <c r="K16699" s="360"/>
      <c r="L16699" s="360"/>
    </row>
    <row r="16700" spans="3:12" hidden="1" x14ac:dyDescent="0.3">
      <c r="C16700" s="404"/>
      <c r="D16700" s="404"/>
      <c r="E16700" s="404"/>
      <c r="F16700" s="404"/>
      <c r="K16700" s="360"/>
      <c r="L16700" s="360"/>
    </row>
    <row r="16701" spans="3:12" hidden="1" x14ac:dyDescent="0.3">
      <c r="C16701" s="404"/>
      <c r="D16701" s="404"/>
      <c r="E16701" s="404"/>
      <c r="F16701" s="404"/>
      <c r="K16701" s="360"/>
      <c r="L16701" s="360"/>
    </row>
    <row r="16702" spans="3:12" hidden="1" x14ac:dyDescent="0.3">
      <c r="C16702" s="404"/>
      <c r="D16702" s="404"/>
      <c r="E16702" s="404"/>
      <c r="F16702" s="404"/>
      <c r="K16702" s="360"/>
      <c r="L16702" s="360"/>
    </row>
    <row r="16703" spans="3:12" hidden="1" x14ac:dyDescent="0.3">
      <c r="C16703" s="404"/>
      <c r="D16703" s="404"/>
      <c r="E16703" s="404"/>
      <c r="F16703" s="404"/>
      <c r="K16703" s="360"/>
      <c r="L16703" s="360"/>
    </row>
    <row r="16704" spans="3:12" hidden="1" x14ac:dyDescent="0.3">
      <c r="C16704" s="404"/>
      <c r="D16704" s="404"/>
      <c r="E16704" s="404"/>
      <c r="F16704" s="404"/>
      <c r="K16704" s="360"/>
      <c r="L16704" s="360"/>
    </row>
    <row r="16705" spans="3:12" hidden="1" x14ac:dyDescent="0.3">
      <c r="C16705" s="404"/>
      <c r="D16705" s="404"/>
      <c r="E16705" s="404"/>
      <c r="F16705" s="404"/>
      <c r="K16705" s="360"/>
      <c r="L16705" s="360"/>
    </row>
    <row r="16706" spans="3:12" hidden="1" x14ac:dyDescent="0.3">
      <c r="C16706" s="404"/>
      <c r="D16706" s="404"/>
      <c r="E16706" s="404"/>
      <c r="F16706" s="404"/>
      <c r="K16706" s="360"/>
      <c r="L16706" s="360"/>
    </row>
    <row r="16707" spans="3:12" hidden="1" x14ac:dyDescent="0.3">
      <c r="C16707" s="404"/>
      <c r="D16707" s="404"/>
      <c r="E16707" s="404"/>
      <c r="F16707" s="404"/>
      <c r="K16707" s="360"/>
      <c r="L16707" s="360"/>
    </row>
    <row r="16708" spans="3:12" hidden="1" x14ac:dyDescent="0.3">
      <c r="C16708" s="404"/>
      <c r="D16708" s="404"/>
      <c r="E16708" s="404"/>
      <c r="F16708" s="404"/>
      <c r="K16708" s="360"/>
      <c r="L16708" s="360"/>
    </row>
    <row r="16709" spans="3:12" hidden="1" x14ac:dyDescent="0.3">
      <c r="C16709" s="404"/>
      <c r="D16709" s="404"/>
      <c r="E16709" s="404"/>
      <c r="F16709" s="404"/>
      <c r="K16709" s="360"/>
      <c r="L16709" s="360"/>
    </row>
    <row r="16710" spans="3:12" hidden="1" x14ac:dyDescent="0.3">
      <c r="C16710" s="404"/>
      <c r="D16710" s="404"/>
      <c r="E16710" s="404"/>
      <c r="F16710" s="404"/>
      <c r="K16710" s="360"/>
      <c r="L16710" s="360"/>
    </row>
    <row r="16711" spans="3:12" hidden="1" x14ac:dyDescent="0.3">
      <c r="C16711" s="404"/>
      <c r="D16711" s="404"/>
      <c r="E16711" s="404"/>
      <c r="F16711" s="404"/>
      <c r="K16711" s="360"/>
      <c r="L16711" s="360"/>
    </row>
    <row r="16712" spans="3:12" hidden="1" x14ac:dyDescent="0.3">
      <c r="C16712" s="404"/>
      <c r="D16712" s="404"/>
      <c r="E16712" s="404"/>
      <c r="F16712" s="404"/>
      <c r="K16712" s="360"/>
      <c r="L16712" s="360"/>
    </row>
    <row r="16713" spans="3:12" hidden="1" x14ac:dyDescent="0.3">
      <c r="C16713" s="404"/>
      <c r="D16713" s="404"/>
      <c r="E16713" s="404"/>
      <c r="F16713" s="404"/>
      <c r="K16713" s="360"/>
      <c r="L16713" s="360"/>
    </row>
    <row r="16714" spans="3:12" hidden="1" x14ac:dyDescent="0.3">
      <c r="C16714" s="404"/>
      <c r="D16714" s="404"/>
      <c r="E16714" s="404"/>
      <c r="F16714" s="404"/>
      <c r="K16714" s="360"/>
      <c r="L16714" s="360"/>
    </row>
    <row r="16715" spans="3:12" hidden="1" x14ac:dyDescent="0.3">
      <c r="C16715" s="404"/>
      <c r="D16715" s="404"/>
      <c r="E16715" s="404"/>
      <c r="F16715" s="404"/>
      <c r="K16715" s="360"/>
      <c r="L16715" s="360"/>
    </row>
    <row r="16716" spans="3:12" hidden="1" x14ac:dyDescent="0.3">
      <c r="C16716" s="404"/>
      <c r="D16716" s="404"/>
      <c r="E16716" s="404"/>
      <c r="F16716" s="404"/>
      <c r="K16716" s="360"/>
      <c r="L16716" s="360"/>
    </row>
    <row r="16717" spans="3:12" hidden="1" x14ac:dyDescent="0.3">
      <c r="C16717" s="404"/>
      <c r="D16717" s="404"/>
      <c r="E16717" s="404"/>
      <c r="F16717" s="404"/>
      <c r="K16717" s="360"/>
      <c r="L16717" s="360"/>
    </row>
    <row r="16718" spans="3:12" hidden="1" x14ac:dyDescent="0.3">
      <c r="C16718" s="404"/>
      <c r="D16718" s="404"/>
      <c r="E16718" s="404"/>
      <c r="F16718" s="404"/>
      <c r="K16718" s="360"/>
      <c r="L16718" s="360"/>
    </row>
    <row r="16719" spans="3:12" hidden="1" x14ac:dyDescent="0.3">
      <c r="C16719" s="404"/>
      <c r="D16719" s="404"/>
      <c r="E16719" s="404"/>
      <c r="F16719" s="404"/>
      <c r="K16719" s="360"/>
      <c r="L16719" s="360"/>
    </row>
    <row r="16720" spans="3:12" hidden="1" x14ac:dyDescent="0.3">
      <c r="C16720" s="404"/>
      <c r="D16720" s="404"/>
      <c r="E16720" s="404"/>
      <c r="F16720" s="404"/>
      <c r="K16720" s="360"/>
      <c r="L16720" s="360"/>
    </row>
    <row r="16721" spans="3:12" hidden="1" x14ac:dyDescent="0.3">
      <c r="C16721" s="404"/>
      <c r="D16721" s="404"/>
      <c r="E16721" s="404"/>
      <c r="F16721" s="404"/>
      <c r="K16721" s="360"/>
      <c r="L16721" s="360"/>
    </row>
    <row r="16722" spans="3:12" hidden="1" x14ac:dyDescent="0.3">
      <c r="C16722" s="404"/>
      <c r="D16722" s="404"/>
      <c r="E16722" s="404"/>
      <c r="F16722" s="404"/>
      <c r="K16722" s="360"/>
      <c r="L16722" s="360"/>
    </row>
    <row r="16723" spans="3:12" hidden="1" x14ac:dyDescent="0.3">
      <c r="C16723" s="404"/>
      <c r="D16723" s="404"/>
      <c r="E16723" s="404"/>
      <c r="F16723" s="404"/>
      <c r="K16723" s="360"/>
      <c r="L16723" s="360"/>
    </row>
    <row r="16724" spans="3:12" hidden="1" x14ac:dyDescent="0.3">
      <c r="C16724" s="404"/>
      <c r="D16724" s="404"/>
      <c r="E16724" s="404"/>
      <c r="F16724" s="404"/>
      <c r="K16724" s="360"/>
      <c r="L16724" s="360"/>
    </row>
    <row r="16725" spans="3:12" hidden="1" x14ac:dyDescent="0.3">
      <c r="C16725" s="404"/>
      <c r="D16725" s="404"/>
      <c r="E16725" s="404"/>
      <c r="F16725" s="404"/>
      <c r="K16725" s="360"/>
      <c r="L16725" s="360"/>
    </row>
    <row r="16726" spans="3:12" hidden="1" x14ac:dyDescent="0.3">
      <c r="C16726" s="404"/>
      <c r="D16726" s="404"/>
      <c r="E16726" s="404"/>
      <c r="F16726" s="404"/>
      <c r="K16726" s="360"/>
      <c r="L16726" s="360"/>
    </row>
    <row r="16727" spans="3:12" hidden="1" x14ac:dyDescent="0.3">
      <c r="C16727" s="404"/>
      <c r="D16727" s="404"/>
      <c r="E16727" s="404"/>
      <c r="F16727" s="404"/>
      <c r="K16727" s="360"/>
      <c r="L16727" s="360"/>
    </row>
    <row r="16728" spans="3:12" hidden="1" x14ac:dyDescent="0.3">
      <c r="C16728" s="404"/>
      <c r="D16728" s="404"/>
      <c r="E16728" s="404"/>
      <c r="F16728" s="404"/>
      <c r="K16728" s="360"/>
      <c r="L16728" s="360"/>
    </row>
    <row r="16729" spans="3:12" hidden="1" x14ac:dyDescent="0.3">
      <c r="C16729" s="404"/>
      <c r="D16729" s="404"/>
      <c r="E16729" s="404"/>
      <c r="F16729" s="404"/>
      <c r="K16729" s="360"/>
      <c r="L16729" s="360"/>
    </row>
    <row r="16730" spans="3:12" hidden="1" x14ac:dyDescent="0.3">
      <c r="C16730" s="404"/>
      <c r="D16730" s="404"/>
      <c r="E16730" s="404"/>
      <c r="F16730" s="404"/>
      <c r="K16730" s="360"/>
      <c r="L16730" s="360"/>
    </row>
    <row r="16731" spans="3:12" hidden="1" x14ac:dyDescent="0.3">
      <c r="C16731" s="404"/>
      <c r="D16731" s="404"/>
      <c r="E16731" s="404"/>
      <c r="F16731" s="404"/>
      <c r="K16731" s="360"/>
      <c r="L16731" s="360"/>
    </row>
    <row r="16732" spans="3:12" hidden="1" x14ac:dyDescent="0.3">
      <c r="C16732" s="404"/>
      <c r="D16732" s="404"/>
      <c r="E16732" s="404"/>
      <c r="F16732" s="404"/>
      <c r="K16732" s="360"/>
      <c r="L16732" s="360"/>
    </row>
    <row r="16733" spans="3:12" hidden="1" x14ac:dyDescent="0.3">
      <c r="C16733" s="404"/>
      <c r="D16733" s="404"/>
      <c r="E16733" s="404"/>
      <c r="F16733" s="404"/>
      <c r="K16733" s="360"/>
      <c r="L16733" s="360"/>
    </row>
    <row r="16734" spans="3:12" hidden="1" x14ac:dyDescent="0.3">
      <c r="C16734" s="404"/>
      <c r="D16734" s="404"/>
      <c r="E16734" s="404"/>
      <c r="F16734" s="404"/>
      <c r="K16734" s="360"/>
      <c r="L16734" s="360"/>
    </row>
    <row r="16735" spans="3:12" hidden="1" x14ac:dyDescent="0.3">
      <c r="C16735" s="404"/>
      <c r="D16735" s="404"/>
      <c r="E16735" s="404"/>
      <c r="F16735" s="404"/>
      <c r="K16735" s="360"/>
      <c r="L16735" s="360"/>
    </row>
    <row r="16736" spans="3:12" hidden="1" x14ac:dyDescent="0.3">
      <c r="C16736" s="404"/>
      <c r="D16736" s="404"/>
      <c r="E16736" s="404"/>
      <c r="F16736" s="404"/>
      <c r="K16736" s="360"/>
      <c r="L16736" s="360"/>
    </row>
    <row r="16737" spans="3:12" hidden="1" x14ac:dyDescent="0.3">
      <c r="C16737" s="404"/>
      <c r="D16737" s="404"/>
      <c r="E16737" s="404"/>
      <c r="F16737" s="404"/>
      <c r="K16737" s="360"/>
      <c r="L16737" s="360"/>
    </row>
    <row r="16738" spans="3:12" hidden="1" x14ac:dyDescent="0.3">
      <c r="C16738" s="404"/>
      <c r="D16738" s="404"/>
      <c r="E16738" s="404"/>
      <c r="F16738" s="404"/>
      <c r="K16738" s="360"/>
      <c r="L16738" s="360"/>
    </row>
    <row r="16739" spans="3:12" hidden="1" x14ac:dyDescent="0.3">
      <c r="C16739" s="404"/>
      <c r="D16739" s="404"/>
      <c r="E16739" s="404"/>
      <c r="F16739" s="404"/>
      <c r="K16739" s="360"/>
      <c r="L16739" s="360"/>
    </row>
    <row r="16740" spans="3:12" hidden="1" x14ac:dyDescent="0.3">
      <c r="C16740" s="404"/>
      <c r="D16740" s="404"/>
      <c r="E16740" s="404"/>
      <c r="F16740" s="404"/>
      <c r="K16740" s="360"/>
      <c r="L16740" s="360"/>
    </row>
    <row r="16741" spans="3:12" hidden="1" x14ac:dyDescent="0.3">
      <c r="C16741" s="404"/>
      <c r="D16741" s="404"/>
      <c r="E16741" s="404"/>
      <c r="F16741" s="404"/>
      <c r="K16741" s="360"/>
      <c r="L16741" s="360"/>
    </row>
    <row r="16742" spans="3:12" hidden="1" x14ac:dyDescent="0.3">
      <c r="C16742" s="404"/>
      <c r="D16742" s="404"/>
      <c r="E16742" s="404"/>
      <c r="F16742" s="404"/>
      <c r="K16742" s="360"/>
      <c r="L16742" s="360"/>
    </row>
    <row r="16743" spans="3:12" hidden="1" x14ac:dyDescent="0.3">
      <c r="C16743" s="404"/>
      <c r="D16743" s="404"/>
      <c r="E16743" s="404"/>
      <c r="F16743" s="404"/>
      <c r="K16743" s="360"/>
      <c r="L16743" s="360"/>
    </row>
    <row r="16744" spans="3:12" hidden="1" x14ac:dyDescent="0.3">
      <c r="C16744" s="404"/>
      <c r="D16744" s="404"/>
      <c r="E16744" s="404"/>
      <c r="F16744" s="404"/>
      <c r="K16744" s="360"/>
      <c r="L16744" s="360"/>
    </row>
    <row r="16745" spans="3:12" hidden="1" x14ac:dyDescent="0.3">
      <c r="C16745" s="404"/>
      <c r="D16745" s="404"/>
      <c r="E16745" s="404"/>
      <c r="F16745" s="404"/>
      <c r="K16745" s="360"/>
      <c r="L16745" s="360"/>
    </row>
    <row r="16746" spans="3:12" hidden="1" x14ac:dyDescent="0.3">
      <c r="C16746" s="404"/>
      <c r="D16746" s="404"/>
      <c r="E16746" s="404"/>
      <c r="F16746" s="404"/>
      <c r="K16746" s="360"/>
      <c r="L16746" s="360"/>
    </row>
    <row r="16747" spans="3:12" hidden="1" x14ac:dyDescent="0.3">
      <c r="C16747" s="404"/>
      <c r="D16747" s="404"/>
      <c r="E16747" s="404"/>
      <c r="F16747" s="404"/>
      <c r="K16747" s="360"/>
      <c r="L16747" s="360"/>
    </row>
    <row r="16748" spans="3:12" hidden="1" x14ac:dyDescent="0.3">
      <c r="C16748" s="404"/>
      <c r="D16748" s="404"/>
      <c r="E16748" s="404"/>
      <c r="F16748" s="404"/>
      <c r="K16748" s="360"/>
      <c r="L16748" s="360"/>
    </row>
    <row r="16749" spans="3:12" hidden="1" x14ac:dyDescent="0.3">
      <c r="C16749" s="404"/>
      <c r="D16749" s="404"/>
      <c r="E16749" s="404"/>
      <c r="F16749" s="404"/>
      <c r="K16749" s="360"/>
      <c r="L16749" s="360"/>
    </row>
    <row r="16750" spans="3:12" hidden="1" x14ac:dyDescent="0.3">
      <c r="C16750" s="404"/>
      <c r="D16750" s="404"/>
      <c r="E16750" s="404"/>
      <c r="F16750" s="404"/>
      <c r="K16750" s="360"/>
      <c r="L16750" s="360"/>
    </row>
    <row r="16751" spans="3:12" hidden="1" x14ac:dyDescent="0.3">
      <c r="C16751" s="404"/>
      <c r="D16751" s="404"/>
      <c r="E16751" s="404"/>
      <c r="F16751" s="404"/>
      <c r="K16751" s="360"/>
      <c r="L16751" s="360"/>
    </row>
    <row r="16752" spans="3:12" hidden="1" x14ac:dyDescent="0.3">
      <c r="C16752" s="404"/>
      <c r="D16752" s="404"/>
      <c r="E16752" s="404"/>
      <c r="F16752" s="404"/>
      <c r="K16752" s="360"/>
      <c r="L16752" s="360"/>
    </row>
    <row r="16753" spans="3:12" hidden="1" x14ac:dyDescent="0.3">
      <c r="C16753" s="404"/>
      <c r="D16753" s="404"/>
      <c r="E16753" s="404"/>
      <c r="F16753" s="404"/>
      <c r="K16753" s="360"/>
      <c r="L16753" s="360"/>
    </row>
    <row r="16754" spans="3:12" hidden="1" x14ac:dyDescent="0.3">
      <c r="C16754" s="404"/>
      <c r="D16754" s="404"/>
      <c r="E16754" s="404"/>
      <c r="F16754" s="404"/>
      <c r="K16754" s="360"/>
      <c r="L16754" s="360"/>
    </row>
    <row r="16755" spans="3:12" hidden="1" x14ac:dyDescent="0.3">
      <c r="C16755" s="404"/>
      <c r="D16755" s="404"/>
      <c r="E16755" s="404"/>
      <c r="F16755" s="404"/>
      <c r="K16755" s="360"/>
      <c r="L16755" s="360"/>
    </row>
    <row r="16756" spans="3:12" hidden="1" x14ac:dyDescent="0.3">
      <c r="C16756" s="404"/>
      <c r="D16756" s="404"/>
      <c r="E16756" s="404"/>
      <c r="F16756" s="404"/>
      <c r="K16756" s="360"/>
      <c r="L16756" s="360"/>
    </row>
    <row r="16757" spans="3:12" hidden="1" x14ac:dyDescent="0.3">
      <c r="C16757" s="404"/>
      <c r="D16757" s="404"/>
      <c r="E16757" s="404"/>
      <c r="F16757" s="404"/>
      <c r="K16757" s="360"/>
      <c r="L16757" s="360"/>
    </row>
    <row r="16758" spans="3:12" hidden="1" x14ac:dyDescent="0.3">
      <c r="C16758" s="404"/>
      <c r="D16758" s="404"/>
      <c r="E16758" s="404"/>
      <c r="F16758" s="404"/>
      <c r="K16758" s="360"/>
      <c r="L16758" s="360"/>
    </row>
    <row r="16759" spans="3:12" hidden="1" x14ac:dyDescent="0.3">
      <c r="C16759" s="404"/>
      <c r="D16759" s="404"/>
      <c r="E16759" s="404"/>
      <c r="F16759" s="404"/>
      <c r="K16759" s="360"/>
      <c r="L16759" s="360"/>
    </row>
    <row r="16760" spans="3:12" hidden="1" x14ac:dyDescent="0.3">
      <c r="C16760" s="404"/>
      <c r="D16760" s="404"/>
      <c r="E16760" s="404"/>
      <c r="F16760" s="404"/>
      <c r="K16760" s="360"/>
      <c r="L16760" s="360"/>
    </row>
    <row r="16761" spans="3:12" hidden="1" x14ac:dyDescent="0.3">
      <c r="C16761" s="404"/>
      <c r="D16761" s="404"/>
      <c r="E16761" s="404"/>
      <c r="F16761" s="404"/>
      <c r="K16761" s="360"/>
      <c r="L16761" s="360"/>
    </row>
    <row r="16762" spans="3:12" hidden="1" x14ac:dyDescent="0.3">
      <c r="C16762" s="404"/>
      <c r="D16762" s="404"/>
      <c r="E16762" s="404"/>
      <c r="F16762" s="404"/>
      <c r="K16762" s="360"/>
      <c r="L16762" s="360"/>
    </row>
    <row r="16763" spans="3:12" hidden="1" x14ac:dyDescent="0.3">
      <c r="C16763" s="404"/>
      <c r="D16763" s="404"/>
      <c r="E16763" s="404"/>
      <c r="F16763" s="404"/>
      <c r="K16763" s="360"/>
      <c r="L16763" s="360"/>
    </row>
    <row r="16764" spans="3:12" hidden="1" x14ac:dyDescent="0.3">
      <c r="C16764" s="404"/>
      <c r="D16764" s="404"/>
      <c r="E16764" s="404"/>
      <c r="F16764" s="404"/>
      <c r="K16764" s="360"/>
      <c r="L16764" s="360"/>
    </row>
    <row r="16765" spans="3:12" hidden="1" x14ac:dyDescent="0.3">
      <c r="C16765" s="404"/>
      <c r="D16765" s="404"/>
      <c r="E16765" s="404"/>
      <c r="F16765" s="404"/>
      <c r="K16765" s="360"/>
      <c r="L16765" s="360"/>
    </row>
    <row r="16766" spans="3:12" hidden="1" x14ac:dyDescent="0.3">
      <c r="C16766" s="404"/>
      <c r="D16766" s="404"/>
      <c r="E16766" s="404"/>
      <c r="F16766" s="404"/>
      <c r="K16766" s="360"/>
      <c r="L16766" s="360"/>
    </row>
    <row r="16767" spans="3:12" hidden="1" x14ac:dyDescent="0.3">
      <c r="C16767" s="404"/>
      <c r="D16767" s="404"/>
      <c r="E16767" s="404"/>
      <c r="F16767" s="404"/>
      <c r="K16767" s="360"/>
      <c r="L16767" s="360"/>
    </row>
    <row r="16768" spans="3:12" hidden="1" x14ac:dyDescent="0.3">
      <c r="C16768" s="404"/>
      <c r="D16768" s="404"/>
      <c r="E16768" s="404"/>
      <c r="F16768" s="404"/>
      <c r="K16768" s="360"/>
      <c r="L16768" s="360"/>
    </row>
    <row r="16769" spans="3:12" hidden="1" x14ac:dyDescent="0.3">
      <c r="C16769" s="404"/>
      <c r="D16769" s="404"/>
      <c r="E16769" s="404"/>
      <c r="F16769" s="404"/>
      <c r="K16769" s="360"/>
      <c r="L16769" s="360"/>
    </row>
    <row r="16770" spans="3:12" hidden="1" x14ac:dyDescent="0.3">
      <c r="C16770" s="404"/>
      <c r="D16770" s="404"/>
      <c r="E16770" s="404"/>
      <c r="F16770" s="404"/>
      <c r="K16770" s="360"/>
      <c r="L16770" s="360"/>
    </row>
    <row r="16771" spans="3:12" hidden="1" x14ac:dyDescent="0.3">
      <c r="C16771" s="404"/>
      <c r="D16771" s="404"/>
      <c r="E16771" s="404"/>
      <c r="F16771" s="404"/>
      <c r="K16771" s="360"/>
      <c r="L16771" s="360"/>
    </row>
    <row r="16772" spans="3:12" hidden="1" x14ac:dyDescent="0.3">
      <c r="C16772" s="404"/>
      <c r="D16772" s="404"/>
      <c r="E16772" s="404"/>
      <c r="F16772" s="404"/>
      <c r="K16772" s="360"/>
      <c r="L16772" s="360"/>
    </row>
    <row r="16773" spans="3:12" hidden="1" x14ac:dyDescent="0.3">
      <c r="C16773" s="404"/>
      <c r="D16773" s="404"/>
      <c r="E16773" s="404"/>
      <c r="F16773" s="404"/>
      <c r="K16773" s="360"/>
      <c r="L16773" s="360"/>
    </row>
    <row r="16774" spans="3:12" hidden="1" x14ac:dyDescent="0.3">
      <c r="C16774" s="404"/>
      <c r="D16774" s="404"/>
      <c r="E16774" s="404"/>
      <c r="F16774" s="404"/>
      <c r="K16774" s="360"/>
      <c r="L16774" s="360"/>
    </row>
    <row r="16775" spans="3:12" hidden="1" x14ac:dyDescent="0.3">
      <c r="C16775" s="404"/>
      <c r="D16775" s="404"/>
      <c r="E16775" s="404"/>
      <c r="F16775" s="404"/>
      <c r="K16775" s="360"/>
      <c r="L16775" s="360"/>
    </row>
    <row r="16776" spans="3:12" hidden="1" x14ac:dyDescent="0.3">
      <c r="C16776" s="404"/>
      <c r="D16776" s="404"/>
      <c r="E16776" s="404"/>
      <c r="F16776" s="404"/>
      <c r="K16776" s="360"/>
      <c r="L16776" s="360"/>
    </row>
    <row r="16777" spans="3:12" hidden="1" x14ac:dyDescent="0.3">
      <c r="C16777" s="404"/>
      <c r="D16777" s="404"/>
      <c r="E16777" s="404"/>
      <c r="F16777" s="404"/>
      <c r="K16777" s="360"/>
      <c r="L16777" s="360"/>
    </row>
    <row r="16778" spans="3:12" hidden="1" x14ac:dyDescent="0.3">
      <c r="C16778" s="404"/>
      <c r="D16778" s="404"/>
      <c r="E16778" s="404"/>
      <c r="F16778" s="404"/>
      <c r="K16778" s="360"/>
      <c r="L16778" s="360"/>
    </row>
    <row r="16779" spans="3:12" hidden="1" x14ac:dyDescent="0.3">
      <c r="C16779" s="404"/>
      <c r="D16779" s="404"/>
      <c r="E16779" s="404"/>
      <c r="F16779" s="404"/>
      <c r="K16779" s="360"/>
      <c r="L16779" s="360"/>
    </row>
    <row r="16780" spans="3:12" hidden="1" x14ac:dyDescent="0.3">
      <c r="C16780" s="404"/>
      <c r="D16780" s="404"/>
      <c r="E16780" s="404"/>
      <c r="F16780" s="404"/>
      <c r="K16780" s="360"/>
      <c r="L16780" s="360"/>
    </row>
    <row r="16781" spans="3:12" hidden="1" x14ac:dyDescent="0.3">
      <c r="C16781" s="404"/>
      <c r="D16781" s="404"/>
      <c r="E16781" s="404"/>
      <c r="F16781" s="404"/>
      <c r="K16781" s="360"/>
      <c r="L16781" s="360"/>
    </row>
    <row r="16782" spans="3:12" hidden="1" x14ac:dyDescent="0.3">
      <c r="C16782" s="404"/>
      <c r="D16782" s="404"/>
      <c r="E16782" s="404"/>
      <c r="F16782" s="404"/>
      <c r="K16782" s="360"/>
      <c r="L16782" s="360"/>
    </row>
    <row r="16783" spans="3:12" hidden="1" x14ac:dyDescent="0.3">
      <c r="C16783" s="404"/>
      <c r="D16783" s="404"/>
      <c r="E16783" s="404"/>
      <c r="F16783" s="404"/>
      <c r="K16783" s="360"/>
      <c r="L16783" s="360"/>
    </row>
    <row r="16784" spans="3:12" hidden="1" x14ac:dyDescent="0.3">
      <c r="C16784" s="404"/>
      <c r="D16784" s="404"/>
      <c r="E16784" s="404"/>
      <c r="F16784" s="404"/>
      <c r="K16784" s="360"/>
      <c r="L16784" s="360"/>
    </row>
    <row r="16785" spans="3:12" hidden="1" x14ac:dyDescent="0.3">
      <c r="C16785" s="404"/>
      <c r="D16785" s="404"/>
      <c r="E16785" s="404"/>
      <c r="F16785" s="404"/>
      <c r="K16785" s="360"/>
      <c r="L16785" s="360"/>
    </row>
    <row r="16786" spans="3:12" hidden="1" x14ac:dyDescent="0.3">
      <c r="C16786" s="404"/>
      <c r="D16786" s="404"/>
      <c r="E16786" s="404"/>
      <c r="F16786" s="404"/>
      <c r="K16786" s="360"/>
      <c r="L16786" s="360"/>
    </row>
    <row r="16787" spans="3:12" hidden="1" x14ac:dyDescent="0.3">
      <c r="C16787" s="404"/>
      <c r="D16787" s="404"/>
      <c r="E16787" s="404"/>
      <c r="F16787" s="404"/>
      <c r="K16787" s="360"/>
      <c r="L16787" s="360"/>
    </row>
    <row r="16788" spans="3:12" hidden="1" x14ac:dyDescent="0.3">
      <c r="C16788" s="404"/>
      <c r="D16788" s="404"/>
      <c r="E16788" s="404"/>
      <c r="F16788" s="404"/>
      <c r="K16788" s="360"/>
      <c r="L16788" s="360"/>
    </row>
    <row r="16789" spans="3:12" hidden="1" x14ac:dyDescent="0.3">
      <c r="C16789" s="404"/>
      <c r="D16789" s="404"/>
      <c r="E16789" s="404"/>
      <c r="F16789" s="404"/>
      <c r="K16789" s="360"/>
      <c r="L16789" s="360"/>
    </row>
    <row r="16790" spans="3:12" hidden="1" x14ac:dyDescent="0.3">
      <c r="C16790" s="404"/>
      <c r="D16790" s="404"/>
      <c r="E16790" s="404"/>
      <c r="F16790" s="404"/>
      <c r="K16790" s="360"/>
      <c r="L16790" s="360"/>
    </row>
    <row r="16791" spans="3:12" hidden="1" x14ac:dyDescent="0.3">
      <c r="C16791" s="404"/>
      <c r="D16791" s="404"/>
      <c r="E16791" s="404"/>
      <c r="F16791" s="404"/>
      <c r="K16791" s="360"/>
      <c r="L16791" s="360"/>
    </row>
    <row r="16792" spans="3:12" hidden="1" x14ac:dyDescent="0.3">
      <c r="C16792" s="404"/>
      <c r="D16792" s="404"/>
      <c r="E16792" s="404"/>
      <c r="F16792" s="404"/>
      <c r="K16792" s="360"/>
      <c r="L16792" s="360"/>
    </row>
    <row r="16793" spans="3:12" hidden="1" x14ac:dyDescent="0.3">
      <c r="C16793" s="404"/>
      <c r="D16793" s="404"/>
      <c r="E16793" s="404"/>
      <c r="F16793" s="404"/>
      <c r="K16793" s="360"/>
      <c r="L16793" s="360"/>
    </row>
    <row r="16794" spans="3:12" hidden="1" x14ac:dyDescent="0.3">
      <c r="C16794" s="404"/>
      <c r="D16794" s="404"/>
      <c r="E16794" s="404"/>
      <c r="F16794" s="404"/>
      <c r="K16794" s="360"/>
      <c r="L16794" s="360"/>
    </row>
    <row r="16795" spans="3:12" hidden="1" x14ac:dyDescent="0.3">
      <c r="C16795" s="404"/>
      <c r="D16795" s="404"/>
      <c r="E16795" s="404"/>
      <c r="F16795" s="404"/>
      <c r="K16795" s="360"/>
      <c r="L16795" s="360"/>
    </row>
    <row r="16796" spans="3:12" hidden="1" x14ac:dyDescent="0.3">
      <c r="C16796" s="404"/>
      <c r="D16796" s="404"/>
      <c r="E16796" s="404"/>
      <c r="F16796" s="404"/>
      <c r="K16796" s="360"/>
      <c r="L16796" s="360"/>
    </row>
    <row r="16797" spans="3:12" hidden="1" x14ac:dyDescent="0.3">
      <c r="C16797" s="404"/>
      <c r="D16797" s="404"/>
      <c r="E16797" s="404"/>
      <c r="F16797" s="404"/>
      <c r="K16797" s="360"/>
      <c r="L16797" s="360"/>
    </row>
    <row r="16798" spans="3:12" hidden="1" x14ac:dyDescent="0.3">
      <c r="C16798" s="404"/>
      <c r="D16798" s="404"/>
      <c r="E16798" s="404"/>
      <c r="F16798" s="404"/>
      <c r="K16798" s="360"/>
      <c r="L16798" s="360"/>
    </row>
    <row r="16799" spans="3:12" hidden="1" x14ac:dyDescent="0.3">
      <c r="C16799" s="404"/>
      <c r="D16799" s="404"/>
      <c r="E16799" s="404"/>
      <c r="F16799" s="404"/>
      <c r="K16799" s="360"/>
      <c r="L16799" s="360"/>
    </row>
    <row r="16800" spans="3:12" hidden="1" x14ac:dyDescent="0.3">
      <c r="C16800" s="404"/>
      <c r="D16800" s="404"/>
      <c r="E16800" s="404"/>
      <c r="F16800" s="404"/>
      <c r="K16800" s="360"/>
      <c r="L16800" s="360"/>
    </row>
    <row r="16801" spans="3:12" hidden="1" x14ac:dyDescent="0.3">
      <c r="C16801" s="404"/>
      <c r="D16801" s="404"/>
      <c r="E16801" s="404"/>
      <c r="F16801" s="404"/>
      <c r="K16801" s="360"/>
      <c r="L16801" s="360"/>
    </row>
    <row r="16802" spans="3:12" hidden="1" x14ac:dyDescent="0.3">
      <c r="C16802" s="404"/>
      <c r="D16802" s="404"/>
      <c r="E16802" s="404"/>
      <c r="F16802" s="404"/>
      <c r="K16802" s="360"/>
      <c r="L16802" s="360"/>
    </row>
    <row r="16803" spans="3:12" hidden="1" x14ac:dyDescent="0.3">
      <c r="C16803" s="404"/>
      <c r="D16803" s="404"/>
      <c r="E16803" s="404"/>
      <c r="F16803" s="404"/>
      <c r="K16803" s="360"/>
      <c r="L16803" s="360"/>
    </row>
    <row r="16804" spans="3:12" hidden="1" x14ac:dyDescent="0.3">
      <c r="C16804" s="404"/>
      <c r="D16804" s="404"/>
      <c r="E16804" s="404"/>
      <c r="F16804" s="404"/>
      <c r="K16804" s="360"/>
      <c r="L16804" s="360"/>
    </row>
    <row r="16805" spans="3:12" hidden="1" x14ac:dyDescent="0.3">
      <c r="C16805" s="404"/>
      <c r="D16805" s="404"/>
      <c r="E16805" s="404"/>
      <c r="F16805" s="404"/>
      <c r="K16805" s="360"/>
      <c r="L16805" s="360"/>
    </row>
    <row r="16806" spans="3:12" hidden="1" x14ac:dyDescent="0.3">
      <c r="C16806" s="404"/>
      <c r="D16806" s="404"/>
      <c r="E16806" s="404"/>
      <c r="F16806" s="404"/>
      <c r="K16806" s="360"/>
      <c r="L16806" s="360"/>
    </row>
    <row r="16807" spans="3:12" hidden="1" x14ac:dyDescent="0.3">
      <c r="C16807" s="404"/>
      <c r="D16807" s="404"/>
      <c r="E16807" s="404"/>
      <c r="F16807" s="404"/>
      <c r="K16807" s="360"/>
      <c r="L16807" s="360"/>
    </row>
    <row r="16808" spans="3:12" hidden="1" x14ac:dyDescent="0.3">
      <c r="C16808" s="404"/>
      <c r="D16808" s="404"/>
      <c r="E16808" s="404"/>
      <c r="F16808" s="404"/>
      <c r="K16808" s="360"/>
      <c r="L16808" s="360"/>
    </row>
    <row r="16809" spans="3:12" hidden="1" x14ac:dyDescent="0.3">
      <c r="C16809" s="404"/>
      <c r="D16809" s="404"/>
      <c r="E16809" s="404"/>
      <c r="F16809" s="404"/>
      <c r="K16809" s="360"/>
      <c r="L16809" s="360"/>
    </row>
    <row r="16810" spans="3:12" hidden="1" x14ac:dyDescent="0.3">
      <c r="C16810" s="404"/>
      <c r="D16810" s="404"/>
      <c r="E16810" s="404"/>
      <c r="F16810" s="404"/>
      <c r="K16810" s="360"/>
      <c r="L16810" s="360"/>
    </row>
    <row r="16811" spans="3:12" hidden="1" x14ac:dyDescent="0.3">
      <c r="C16811" s="404"/>
      <c r="D16811" s="404"/>
      <c r="E16811" s="404"/>
      <c r="F16811" s="404"/>
      <c r="K16811" s="360"/>
      <c r="L16811" s="360"/>
    </row>
    <row r="16812" spans="3:12" hidden="1" x14ac:dyDescent="0.3">
      <c r="C16812" s="404"/>
      <c r="D16812" s="404"/>
      <c r="E16812" s="404"/>
      <c r="F16812" s="404"/>
      <c r="K16812" s="360"/>
      <c r="L16812" s="360"/>
    </row>
    <row r="16813" spans="3:12" hidden="1" x14ac:dyDescent="0.3">
      <c r="C16813" s="404"/>
      <c r="D16813" s="404"/>
      <c r="E16813" s="404"/>
      <c r="F16813" s="404"/>
      <c r="K16813" s="360"/>
      <c r="L16813" s="360"/>
    </row>
    <row r="16814" spans="3:12" hidden="1" x14ac:dyDescent="0.3">
      <c r="C16814" s="404"/>
      <c r="D16814" s="404"/>
      <c r="E16814" s="404"/>
      <c r="F16814" s="404"/>
      <c r="K16814" s="360"/>
      <c r="L16814" s="360"/>
    </row>
    <row r="16815" spans="3:12" hidden="1" x14ac:dyDescent="0.3">
      <c r="C16815" s="404"/>
      <c r="D16815" s="404"/>
      <c r="E16815" s="404"/>
      <c r="F16815" s="404"/>
      <c r="K16815" s="360"/>
      <c r="L16815" s="360"/>
    </row>
    <row r="16816" spans="3:12" hidden="1" x14ac:dyDescent="0.3">
      <c r="C16816" s="404"/>
      <c r="D16816" s="404"/>
      <c r="E16816" s="404"/>
      <c r="F16816" s="404"/>
      <c r="K16816" s="360"/>
      <c r="L16816" s="360"/>
    </row>
    <row r="16817" spans="3:12" hidden="1" x14ac:dyDescent="0.3">
      <c r="C16817" s="404"/>
      <c r="D16817" s="404"/>
      <c r="E16817" s="404"/>
      <c r="F16817" s="404"/>
      <c r="K16817" s="360"/>
      <c r="L16817" s="360"/>
    </row>
    <row r="16818" spans="3:12" hidden="1" x14ac:dyDescent="0.3">
      <c r="C16818" s="404"/>
      <c r="D16818" s="404"/>
      <c r="E16818" s="404"/>
      <c r="F16818" s="404"/>
      <c r="K16818" s="360"/>
      <c r="L16818" s="360"/>
    </row>
    <row r="16819" spans="3:12" hidden="1" x14ac:dyDescent="0.3">
      <c r="C16819" s="404"/>
      <c r="D16819" s="404"/>
      <c r="E16819" s="404"/>
      <c r="F16819" s="404"/>
      <c r="K16819" s="360"/>
      <c r="L16819" s="360"/>
    </row>
    <row r="16820" spans="3:12" hidden="1" x14ac:dyDescent="0.3">
      <c r="C16820" s="404"/>
      <c r="D16820" s="404"/>
      <c r="E16820" s="404"/>
      <c r="F16820" s="404"/>
      <c r="K16820" s="360"/>
      <c r="L16820" s="360"/>
    </row>
    <row r="16821" spans="3:12" hidden="1" x14ac:dyDescent="0.3">
      <c r="C16821" s="404"/>
      <c r="D16821" s="404"/>
      <c r="E16821" s="404"/>
      <c r="F16821" s="404"/>
      <c r="K16821" s="360"/>
      <c r="L16821" s="360"/>
    </row>
    <row r="16822" spans="3:12" hidden="1" x14ac:dyDescent="0.3">
      <c r="C16822" s="404"/>
      <c r="D16822" s="404"/>
      <c r="E16822" s="404"/>
      <c r="F16822" s="404"/>
      <c r="K16822" s="360"/>
      <c r="L16822" s="360"/>
    </row>
    <row r="16823" spans="3:12" hidden="1" x14ac:dyDescent="0.3">
      <c r="C16823" s="404"/>
      <c r="D16823" s="404"/>
      <c r="E16823" s="404"/>
      <c r="F16823" s="404"/>
      <c r="K16823" s="360"/>
      <c r="L16823" s="360"/>
    </row>
    <row r="16824" spans="3:12" hidden="1" x14ac:dyDescent="0.3">
      <c r="C16824" s="404"/>
      <c r="D16824" s="404"/>
      <c r="E16824" s="404"/>
      <c r="F16824" s="404"/>
      <c r="K16824" s="360"/>
      <c r="L16824" s="360"/>
    </row>
    <row r="16825" spans="3:12" hidden="1" x14ac:dyDescent="0.3">
      <c r="C16825" s="404"/>
      <c r="D16825" s="404"/>
      <c r="E16825" s="404"/>
      <c r="F16825" s="404"/>
      <c r="K16825" s="360"/>
      <c r="L16825" s="360"/>
    </row>
    <row r="16826" spans="3:12" hidden="1" x14ac:dyDescent="0.3">
      <c r="C16826" s="404"/>
      <c r="D16826" s="404"/>
      <c r="E16826" s="404"/>
      <c r="F16826" s="404"/>
      <c r="K16826" s="360"/>
      <c r="L16826" s="360"/>
    </row>
    <row r="16827" spans="3:12" hidden="1" x14ac:dyDescent="0.3">
      <c r="C16827" s="404"/>
      <c r="D16827" s="404"/>
      <c r="E16827" s="404"/>
      <c r="F16827" s="404"/>
      <c r="K16827" s="360"/>
      <c r="L16827" s="360"/>
    </row>
    <row r="16828" spans="3:12" hidden="1" x14ac:dyDescent="0.3">
      <c r="C16828" s="404"/>
      <c r="D16828" s="404"/>
      <c r="E16828" s="404"/>
      <c r="F16828" s="404"/>
      <c r="K16828" s="360"/>
      <c r="L16828" s="360"/>
    </row>
    <row r="16829" spans="3:12" hidden="1" x14ac:dyDescent="0.3">
      <c r="C16829" s="404"/>
      <c r="D16829" s="404"/>
      <c r="E16829" s="404"/>
      <c r="F16829" s="404"/>
      <c r="K16829" s="360"/>
      <c r="L16829" s="360"/>
    </row>
    <row r="16830" spans="3:12" hidden="1" x14ac:dyDescent="0.3">
      <c r="C16830" s="404"/>
      <c r="D16830" s="404"/>
      <c r="E16830" s="404"/>
      <c r="F16830" s="404"/>
      <c r="K16830" s="360"/>
      <c r="L16830" s="360"/>
    </row>
    <row r="16831" spans="3:12" hidden="1" x14ac:dyDescent="0.3">
      <c r="C16831" s="404"/>
      <c r="D16831" s="404"/>
      <c r="E16831" s="404"/>
      <c r="F16831" s="404"/>
      <c r="K16831" s="360"/>
      <c r="L16831" s="360"/>
    </row>
    <row r="16832" spans="3:12" hidden="1" x14ac:dyDescent="0.3">
      <c r="C16832" s="404"/>
      <c r="D16832" s="404"/>
      <c r="E16832" s="404"/>
      <c r="F16832" s="404"/>
      <c r="K16832" s="360"/>
      <c r="L16832" s="360"/>
    </row>
    <row r="16833" spans="3:12" hidden="1" x14ac:dyDescent="0.3">
      <c r="C16833" s="404"/>
      <c r="D16833" s="404"/>
      <c r="E16833" s="404"/>
      <c r="F16833" s="404"/>
      <c r="K16833" s="360"/>
      <c r="L16833" s="360"/>
    </row>
    <row r="16834" spans="3:12" hidden="1" x14ac:dyDescent="0.3">
      <c r="C16834" s="404"/>
      <c r="D16834" s="404"/>
      <c r="E16834" s="404"/>
      <c r="F16834" s="404"/>
      <c r="K16834" s="360"/>
      <c r="L16834" s="360"/>
    </row>
    <row r="16835" spans="3:12" hidden="1" x14ac:dyDescent="0.3">
      <c r="C16835" s="404"/>
      <c r="D16835" s="404"/>
      <c r="E16835" s="404"/>
      <c r="F16835" s="404"/>
      <c r="K16835" s="360"/>
      <c r="L16835" s="360"/>
    </row>
    <row r="16836" spans="3:12" hidden="1" x14ac:dyDescent="0.3">
      <c r="C16836" s="404"/>
      <c r="D16836" s="404"/>
      <c r="E16836" s="404"/>
      <c r="F16836" s="404"/>
      <c r="K16836" s="360"/>
      <c r="L16836" s="360"/>
    </row>
    <row r="16837" spans="3:12" hidden="1" x14ac:dyDescent="0.3">
      <c r="C16837" s="404"/>
      <c r="D16837" s="404"/>
      <c r="E16837" s="404"/>
      <c r="F16837" s="404"/>
      <c r="K16837" s="360"/>
      <c r="L16837" s="360"/>
    </row>
    <row r="16838" spans="3:12" hidden="1" x14ac:dyDescent="0.3">
      <c r="C16838" s="404"/>
      <c r="D16838" s="404"/>
      <c r="E16838" s="404"/>
      <c r="F16838" s="404"/>
      <c r="K16838" s="360"/>
      <c r="L16838" s="360"/>
    </row>
    <row r="16839" spans="3:12" hidden="1" x14ac:dyDescent="0.3">
      <c r="C16839" s="404"/>
      <c r="D16839" s="404"/>
      <c r="E16839" s="404"/>
      <c r="F16839" s="404"/>
      <c r="K16839" s="360"/>
      <c r="L16839" s="360"/>
    </row>
    <row r="16840" spans="3:12" hidden="1" x14ac:dyDescent="0.3">
      <c r="C16840" s="404"/>
      <c r="D16840" s="404"/>
      <c r="E16840" s="404"/>
      <c r="F16840" s="404"/>
      <c r="K16840" s="360"/>
      <c r="L16840" s="360"/>
    </row>
    <row r="16841" spans="3:12" hidden="1" x14ac:dyDescent="0.3">
      <c r="C16841" s="404"/>
      <c r="D16841" s="404"/>
      <c r="E16841" s="404"/>
      <c r="F16841" s="404"/>
      <c r="K16841" s="360"/>
      <c r="L16841" s="360"/>
    </row>
    <row r="16842" spans="3:12" hidden="1" x14ac:dyDescent="0.3">
      <c r="C16842" s="404"/>
      <c r="D16842" s="404"/>
      <c r="E16842" s="404"/>
      <c r="F16842" s="404"/>
      <c r="K16842" s="360"/>
      <c r="L16842" s="360"/>
    </row>
    <row r="16843" spans="3:12" hidden="1" x14ac:dyDescent="0.3">
      <c r="C16843" s="404"/>
      <c r="D16843" s="404"/>
      <c r="E16843" s="404"/>
      <c r="F16843" s="404"/>
      <c r="K16843" s="360"/>
      <c r="L16843" s="360"/>
    </row>
    <row r="16844" spans="3:12" hidden="1" x14ac:dyDescent="0.3">
      <c r="C16844" s="404"/>
      <c r="D16844" s="404"/>
      <c r="E16844" s="404"/>
      <c r="F16844" s="404"/>
      <c r="K16844" s="360"/>
      <c r="L16844" s="360"/>
    </row>
    <row r="16845" spans="3:12" hidden="1" x14ac:dyDescent="0.3">
      <c r="C16845" s="404"/>
      <c r="D16845" s="404"/>
      <c r="E16845" s="404"/>
      <c r="F16845" s="404"/>
      <c r="K16845" s="360"/>
      <c r="L16845" s="360"/>
    </row>
    <row r="16846" spans="3:12" hidden="1" x14ac:dyDescent="0.3">
      <c r="C16846" s="404"/>
      <c r="D16846" s="404"/>
      <c r="E16846" s="404"/>
      <c r="F16846" s="404"/>
      <c r="K16846" s="360"/>
      <c r="L16846" s="360"/>
    </row>
    <row r="16847" spans="3:12" hidden="1" x14ac:dyDescent="0.3">
      <c r="C16847" s="404"/>
      <c r="D16847" s="404"/>
      <c r="E16847" s="404"/>
      <c r="F16847" s="404"/>
      <c r="K16847" s="360"/>
      <c r="L16847" s="360"/>
    </row>
    <row r="16848" spans="3:12" hidden="1" x14ac:dyDescent="0.3">
      <c r="C16848" s="404"/>
      <c r="D16848" s="404"/>
      <c r="E16848" s="404"/>
      <c r="F16848" s="404"/>
      <c r="K16848" s="360"/>
      <c r="L16848" s="360"/>
    </row>
    <row r="16849" spans="3:12" hidden="1" x14ac:dyDescent="0.3">
      <c r="C16849" s="404"/>
      <c r="D16849" s="404"/>
      <c r="E16849" s="404"/>
      <c r="F16849" s="404"/>
      <c r="K16849" s="360"/>
      <c r="L16849" s="360"/>
    </row>
    <row r="16850" spans="3:12" hidden="1" x14ac:dyDescent="0.3">
      <c r="C16850" s="404"/>
      <c r="D16850" s="404"/>
      <c r="E16850" s="404"/>
      <c r="F16850" s="404"/>
      <c r="K16850" s="360"/>
      <c r="L16850" s="360"/>
    </row>
    <row r="16851" spans="3:12" hidden="1" x14ac:dyDescent="0.3">
      <c r="C16851" s="404"/>
      <c r="D16851" s="404"/>
      <c r="E16851" s="404"/>
      <c r="F16851" s="404"/>
      <c r="K16851" s="360"/>
      <c r="L16851" s="360"/>
    </row>
    <row r="16852" spans="3:12" hidden="1" x14ac:dyDescent="0.3">
      <c r="C16852" s="404"/>
      <c r="D16852" s="404"/>
      <c r="E16852" s="404"/>
      <c r="F16852" s="404"/>
      <c r="K16852" s="360"/>
      <c r="L16852" s="360"/>
    </row>
    <row r="16853" spans="3:12" hidden="1" x14ac:dyDescent="0.3">
      <c r="C16853" s="404"/>
      <c r="D16853" s="404"/>
      <c r="E16853" s="404"/>
      <c r="F16853" s="404"/>
      <c r="K16853" s="360"/>
      <c r="L16853" s="360"/>
    </row>
    <row r="16854" spans="3:12" hidden="1" x14ac:dyDescent="0.3">
      <c r="C16854" s="404"/>
      <c r="D16854" s="404"/>
      <c r="E16854" s="404"/>
      <c r="F16854" s="404"/>
      <c r="K16854" s="360"/>
      <c r="L16854" s="360"/>
    </row>
    <row r="16855" spans="3:12" hidden="1" x14ac:dyDescent="0.3">
      <c r="C16855" s="404"/>
      <c r="D16855" s="404"/>
      <c r="E16855" s="404"/>
      <c r="F16855" s="404"/>
      <c r="K16855" s="360"/>
      <c r="L16855" s="360"/>
    </row>
    <row r="16856" spans="3:12" hidden="1" x14ac:dyDescent="0.3">
      <c r="C16856" s="404"/>
      <c r="D16856" s="404"/>
      <c r="E16856" s="404"/>
      <c r="F16856" s="404"/>
      <c r="K16856" s="360"/>
      <c r="L16856" s="360"/>
    </row>
    <row r="16857" spans="3:12" hidden="1" x14ac:dyDescent="0.3">
      <c r="C16857" s="404"/>
      <c r="D16857" s="404"/>
      <c r="E16857" s="404"/>
      <c r="F16857" s="404"/>
      <c r="K16857" s="360"/>
      <c r="L16857" s="360"/>
    </row>
    <row r="16858" spans="3:12" hidden="1" x14ac:dyDescent="0.3">
      <c r="C16858" s="404"/>
      <c r="D16858" s="404"/>
      <c r="E16858" s="404"/>
      <c r="F16858" s="404"/>
      <c r="K16858" s="360"/>
      <c r="L16858" s="360"/>
    </row>
    <row r="16859" spans="3:12" hidden="1" x14ac:dyDescent="0.3">
      <c r="C16859" s="404"/>
      <c r="D16859" s="404"/>
      <c r="E16859" s="404"/>
      <c r="F16859" s="404"/>
      <c r="K16859" s="360"/>
      <c r="L16859" s="360"/>
    </row>
    <row r="16860" spans="3:12" hidden="1" x14ac:dyDescent="0.3">
      <c r="C16860" s="404"/>
      <c r="D16860" s="404"/>
      <c r="E16860" s="404"/>
      <c r="F16860" s="404"/>
      <c r="K16860" s="360"/>
      <c r="L16860" s="360"/>
    </row>
    <row r="16861" spans="3:12" hidden="1" x14ac:dyDescent="0.3">
      <c r="C16861" s="404"/>
      <c r="D16861" s="404"/>
      <c r="E16861" s="404"/>
      <c r="F16861" s="404"/>
      <c r="K16861" s="360"/>
      <c r="L16861" s="360"/>
    </row>
    <row r="16862" spans="3:12" hidden="1" x14ac:dyDescent="0.3">
      <c r="C16862" s="404"/>
      <c r="D16862" s="404"/>
      <c r="E16862" s="404"/>
      <c r="F16862" s="404"/>
      <c r="K16862" s="360"/>
      <c r="L16862" s="360"/>
    </row>
    <row r="16863" spans="3:12" hidden="1" x14ac:dyDescent="0.3">
      <c r="C16863" s="404"/>
      <c r="D16863" s="404"/>
      <c r="E16863" s="404"/>
      <c r="F16863" s="404"/>
      <c r="K16863" s="360"/>
      <c r="L16863" s="360"/>
    </row>
    <row r="16864" spans="3:12" hidden="1" x14ac:dyDescent="0.3">
      <c r="C16864" s="404"/>
      <c r="D16864" s="404"/>
      <c r="E16864" s="404"/>
      <c r="F16864" s="404"/>
      <c r="K16864" s="360"/>
      <c r="L16864" s="360"/>
    </row>
    <row r="16865" spans="3:12" hidden="1" x14ac:dyDescent="0.3">
      <c r="C16865" s="404"/>
      <c r="D16865" s="404"/>
      <c r="E16865" s="404"/>
      <c r="F16865" s="404"/>
      <c r="K16865" s="360"/>
      <c r="L16865" s="360"/>
    </row>
    <row r="16866" spans="3:12" hidden="1" x14ac:dyDescent="0.3">
      <c r="C16866" s="404"/>
      <c r="D16866" s="404"/>
      <c r="E16866" s="404"/>
      <c r="F16866" s="404"/>
      <c r="K16866" s="360"/>
      <c r="L16866" s="360"/>
    </row>
    <row r="16867" spans="3:12" hidden="1" x14ac:dyDescent="0.3">
      <c r="C16867" s="404"/>
      <c r="D16867" s="404"/>
      <c r="E16867" s="404"/>
      <c r="F16867" s="404"/>
      <c r="K16867" s="360"/>
      <c r="L16867" s="360"/>
    </row>
    <row r="16868" spans="3:12" hidden="1" x14ac:dyDescent="0.3">
      <c r="C16868" s="404"/>
      <c r="D16868" s="404"/>
      <c r="E16868" s="404"/>
      <c r="F16868" s="404"/>
      <c r="K16868" s="360"/>
      <c r="L16868" s="360"/>
    </row>
    <row r="16869" spans="3:12" hidden="1" x14ac:dyDescent="0.3">
      <c r="C16869" s="404"/>
      <c r="D16869" s="404"/>
      <c r="E16869" s="404"/>
      <c r="F16869" s="404"/>
      <c r="K16869" s="360"/>
      <c r="L16869" s="360"/>
    </row>
    <row r="16870" spans="3:12" hidden="1" x14ac:dyDescent="0.3">
      <c r="C16870" s="404"/>
      <c r="D16870" s="404"/>
      <c r="E16870" s="404"/>
      <c r="F16870" s="404"/>
      <c r="K16870" s="360"/>
      <c r="L16870" s="360"/>
    </row>
    <row r="16871" spans="3:12" hidden="1" x14ac:dyDescent="0.3">
      <c r="C16871" s="404"/>
      <c r="D16871" s="404"/>
      <c r="E16871" s="404"/>
      <c r="F16871" s="404"/>
      <c r="K16871" s="360"/>
      <c r="L16871" s="360"/>
    </row>
    <row r="16872" spans="3:12" hidden="1" x14ac:dyDescent="0.3">
      <c r="C16872" s="404"/>
      <c r="D16872" s="404"/>
      <c r="E16872" s="404"/>
      <c r="F16872" s="404"/>
      <c r="K16872" s="360"/>
      <c r="L16872" s="360"/>
    </row>
    <row r="16873" spans="3:12" hidden="1" x14ac:dyDescent="0.3">
      <c r="C16873" s="404"/>
      <c r="D16873" s="404"/>
      <c r="E16873" s="404"/>
      <c r="F16873" s="404"/>
      <c r="K16873" s="360"/>
      <c r="L16873" s="360"/>
    </row>
    <row r="16874" spans="3:12" hidden="1" x14ac:dyDescent="0.3">
      <c r="C16874" s="404"/>
      <c r="D16874" s="404"/>
      <c r="E16874" s="404"/>
      <c r="F16874" s="404"/>
      <c r="K16874" s="360"/>
      <c r="L16874" s="360"/>
    </row>
    <row r="16875" spans="3:12" hidden="1" x14ac:dyDescent="0.3">
      <c r="C16875" s="404"/>
      <c r="D16875" s="404"/>
      <c r="E16875" s="404"/>
      <c r="F16875" s="404"/>
      <c r="K16875" s="360"/>
      <c r="L16875" s="360"/>
    </row>
    <row r="16876" spans="3:12" hidden="1" x14ac:dyDescent="0.3">
      <c r="C16876" s="404"/>
      <c r="D16876" s="404"/>
      <c r="E16876" s="404"/>
      <c r="F16876" s="404"/>
      <c r="K16876" s="360"/>
      <c r="L16876" s="360"/>
    </row>
    <row r="16877" spans="3:12" hidden="1" x14ac:dyDescent="0.3">
      <c r="C16877" s="404"/>
      <c r="D16877" s="404"/>
      <c r="E16877" s="404"/>
      <c r="F16877" s="404"/>
      <c r="K16877" s="360"/>
      <c r="L16877" s="360"/>
    </row>
    <row r="16878" spans="3:12" hidden="1" x14ac:dyDescent="0.3">
      <c r="C16878" s="404"/>
      <c r="D16878" s="404"/>
      <c r="E16878" s="404"/>
      <c r="F16878" s="404"/>
      <c r="K16878" s="360"/>
      <c r="L16878" s="360"/>
    </row>
    <row r="16879" spans="3:12" hidden="1" x14ac:dyDescent="0.3">
      <c r="C16879" s="404"/>
      <c r="D16879" s="404"/>
      <c r="E16879" s="404"/>
      <c r="F16879" s="404"/>
      <c r="K16879" s="360"/>
      <c r="L16879" s="360"/>
    </row>
    <row r="16880" spans="3:12" hidden="1" x14ac:dyDescent="0.3">
      <c r="C16880" s="404"/>
      <c r="D16880" s="404"/>
      <c r="E16880" s="404"/>
      <c r="F16880" s="404"/>
      <c r="K16880" s="360"/>
      <c r="L16880" s="360"/>
    </row>
    <row r="16881" spans="3:12" hidden="1" x14ac:dyDescent="0.3">
      <c r="C16881" s="404"/>
      <c r="D16881" s="404"/>
      <c r="E16881" s="404"/>
      <c r="F16881" s="404"/>
      <c r="K16881" s="360"/>
      <c r="L16881" s="360"/>
    </row>
    <row r="16882" spans="3:12" hidden="1" x14ac:dyDescent="0.3">
      <c r="C16882" s="404"/>
      <c r="D16882" s="404"/>
      <c r="E16882" s="404"/>
      <c r="F16882" s="404"/>
      <c r="K16882" s="360"/>
      <c r="L16882" s="360"/>
    </row>
    <row r="16883" spans="3:12" hidden="1" x14ac:dyDescent="0.3">
      <c r="C16883" s="404"/>
      <c r="D16883" s="404"/>
      <c r="E16883" s="404"/>
      <c r="F16883" s="404"/>
      <c r="K16883" s="360"/>
      <c r="L16883" s="360"/>
    </row>
    <row r="16884" spans="3:12" hidden="1" x14ac:dyDescent="0.3">
      <c r="C16884" s="404"/>
      <c r="D16884" s="404"/>
      <c r="E16884" s="404"/>
      <c r="F16884" s="404"/>
      <c r="K16884" s="360"/>
      <c r="L16884" s="360"/>
    </row>
    <row r="16885" spans="3:12" hidden="1" x14ac:dyDescent="0.3">
      <c r="C16885" s="404"/>
      <c r="D16885" s="404"/>
      <c r="E16885" s="404"/>
      <c r="F16885" s="404"/>
      <c r="K16885" s="360"/>
      <c r="L16885" s="360"/>
    </row>
    <row r="16886" spans="3:12" hidden="1" x14ac:dyDescent="0.3">
      <c r="C16886" s="404"/>
      <c r="D16886" s="404"/>
      <c r="E16886" s="404"/>
      <c r="F16886" s="404"/>
      <c r="K16886" s="360"/>
      <c r="L16886" s="360"/>
    </row>
    <row r="16887" spans="3:12" hidden="1" x14ac:dyDescent="0.3">
      <c r="C16887" s="404"/>
      <c r="D16887" s="404"/>
      <c r="E16887" s="404"/>
      <c r="F16887" s="404"/>
      <c r="K16887" s="360"/>
      <c r="L16887" s="360"/>
    </row>
    <row r="16888" spans="3:12" hidden="1" x14ac:dyDescent="0.3">
      <c r="C16888" s="404"/>
      <c r="D16888" s="404"/>
      <c r="E16888" s="404"/>
      <c r="F16888" s="404"/>
      <c r="K16888" s="360"/>
      <c r="L16888" s="360"/>
    </row>
    <row r="16889" spans="3:12" hidden="1" x14ac:dyDescent="0.3">
      <c r="C16889" s="404"/>
      <c r="D16889" s="404"/>
      <c r="E16889" s="404"/>
      <c r="F16889" s="404"/>
      <c r="K16889" s="360"/>
      <c r="L16889" s="360"/>
    </row>
    <row r="16890" spans="3:12" hidden="1" x14ac:dyDescent="0.3">
      <c r="C16890" s="404"/>
      <c r="D16890" s="404"/>
      <c r="E16890" s="404"/>
      <c r="F16890" s="404"/>
      <c r="K16890" s="360"/>
      <c r="L16890" s="360"/>
    </row>
    <row r="16891" spans="3:12" hidden="1" x14ac:dyDescent="0.3">
      <c r="C16891" s="404"/>
      <c r="D16891" s="404"/>
      <c r="E16891" s="404"/>
      <c r="F16891" s="404"/>
      <c r="K16891" s="360"/>
      <c r="L16891" s="360"/>
    </row>
    <row r="16892" spans="3:12" hidden="1" x14ac:dyDescent="0.3">
      <c r="C16892" s="404"/>
      <c r="D16892" s="404"/>
      <c r="E16892" s="404"/>
      <c r="F16892" s="404"/>
      <c r="K16892" s="360"/>
      <c r="L16892" s="360"/>
    </row>
    <row r="16893" spans="3:12" hidden="1" x14ac:dyDescent="0.3">
      <c r="C16893" s="404"/>
      <c r="D16893" s="404"/>
      <c r="E16893" s="404"/>
      <c r="F16893" s="404"/>
      <c r="K16893" s="360"/>
      <c r="L16893" s="360"/>
    </row>
    <row r="16894" spans="3:12" hidden="1" x14ac:dyDescent="0.3">
      <c r="C16894" s="404"/>
      <c r="D16894" s="404"/>
      <c r="E16894" s="404"/>
      <c r="F16894" s="404"/>
      <c r="K16894" s="360"/>
      <c r="L16894" s="360"/>
    </row>
    <row r="16895" spans="3:12" hidden="1" x14ac:dyDescent="0.3">
      <c r="C16895" s="404"/>
      <c r="D16895" s="404"/>
      <c r="E16895" s="404"/>
      <c r="F16895" s="404"/>
      <c r="K16895" s="360"/>
      <c r="L16895" s="360"/>
    </row>
    <row r="16896" spans="3:12" hidden="1" x14ac:dyDescent="0.3">
      <c r="C16896" s="404"/>
      <c r="D16896" s="404"/>
      <c r="E16896" s="404"/>
      <c r="F16896" s="404"/>
      <c r="K16896" s="360"/>
      <c r="L16896" s="360"/>
    </row>
    <row r="16897" spans="3:12" hidden="1" x14ac:dyDescent="0.3">
      <c r="C16897" s="404"/>
      <c r="D16897" s="404"/>
      <c r="E16897" s="404"/>
      <c r="F16897" s="404"/>
      <c r="K16897" s="360"/>
      <c r="L16897" s="360"/>
    </row>
    <row r="16898" spans="3:12" hidden="1" x14ac:dyDescent="0.3">
      <c r="C16898" s="404"/>
      <c r="D16898" s="404"/>
      <c r="E16898" s="404"/>
      <c r="F16898" s="404"/>
      <c r="K16898" s="360"/>
      <c r="L16898" s="360"/>
    </row>
    <row r="16899" spans="3:12" hidden="1" x14ac:dyDescent="0.3">
      <c r="C16899" s="404"/>
      <c r="D16899" s="404"/>
      <c r="E16899" s="404"/>
      <c r="F16899" s="404"/>
      <c r="K16899" s="360"/>
      <c r="L16899" s="360"/>
    </row>
    <row r="16900" spans="3:12" hidden="1" x14ac:dyDescent="0.3">
      <c r="C16900" s="404"/>
      <c r="D16900" s="404"/>
      <c r="E16900" s="404"/>
      <c r="F16900" s="404"/>
      <c r="K16900" s="360"/>
      <c r="L16900" s="360"/>
    </row>
    <row r="16901" spans="3:12" hidden="1" x14ac:dyDescent="0.3">
      <c r="C16901" s="404"/>
      <c r="D16901" s="404"/>
      <c r="E16901" s="404"/>
      <c r="F16901" s="404"/>
      <c r="K16901" s="360"/>
      <c r="L16901" s="360"/>
    </row>
    <row r="16902" spans="3:12" hidden="1" x14ac:dyDescent="0.3">
      <c r="C16902" s="404"/>
      <c r="D16902" s="404"/>
      <c r="E16902" s="404"/>
      <c r="F16902" s="404"/>
      <c r="K16902" s="360"/>
      <c r="L16902" s="360"/>
    </row>
    <row r="16903" spans="3:12" hidden="1" x14ac:dyDescent="0.3">
      <c r="C16903" s="404"/>
      <c r="D16903" s="404"/>
      <c r="E16903" s="404"/>
      <c r="F16903" s="404"/>
      <c r="K16903" s="360"/>
      <c r="L16903" s="360"/>
    </row>
    <row r="16904" spans="3:12" hidden="1" x14ac:dyDescent="0.3">
      <c r="C16904" s="404"/>
      <c r="D16904" s="404"/>
      <c r="E16904" s="404"/>
      <c r="F16904" s="404"/>
      <c r="K16904" s="360"/>
      <c r="L16904" s="360"/>
    </row>
    <row r="16905" spans="3:12" hidden="1" x14ac:dyDescent="0.3">
      <c r="C16905" s="404"/>
      <c r="D16905" s="404"/>
      <c r="E16905" s="404"/>
      <c r="F16905" s="404"/>
      <c r="K16905" s="360"/>
      <c r="L16905" s="360"/>
    </row>
    <row r="16906" spans="3:12" hidden="1" x14ac:dyDescent="0.3">
      <c r="C16906" s="404"/>
      <c r="D16906" s="404"/>
      <c r="E16906" s="404"/>
      <c r="F16906" s="404"/>
      <c r="K16906" s="360"/>
      <c r="L16906" s="360"/>
    </row>
    <row r="16907" spans="3:12" hidden="1" x14ac:dyDescent="0.3">
      <c r="C16907" s="404"/>
      <c r="D16907" s="404"/>
      <c r="E16907" s="404"/>
      <c r="F16907" s="404"/>
      <c r="K16907" s="360"/>
      <c r="L16907" s="360"/>
    </row>
    <row r="16908" spans="3:12" hidden="1" x14ac:dyDescent="0.3">
      <c r="C16908" s="404"/>
      <c r="D16908" s="404"/>
      <c r="E16908" s="404"/>
      <c r="F16908" s="404"/>
      <c r="K16908" s="360"/>
      <c r="L16908" s="360"/>
    </row>
    <row r="16909" spans="3:12" hidden="1" x14ac:dyDescent="0.3">
      <c r="C16909" s="404"/>
      <c r="D16909" s="404"/>
      <c r="E16909" s="404"/>
      <c r="F16909" s="404"/>
      <c r="K16909" s="360"/>
      <c r="L16909" s="360"/>
    </row>
    <row r="16910" spans="3:12" hidden="1" x14ac:dyDescent="0.3">
      <c r="C16910" s="404"/>
      <c r="D16910" s="404"/>
      <c r="E16910" s="404"/>
      <c r="F16910" s="404"/>
      <c r="K16910" s="360"/>
      <c r="L16910" s="360"/>
    </row>
    <row r="16911" spans="3:12" hidden="1" x14ac:dyDescent="0.3">
      <c r="C16911" s="404"/>
      <c r="D16911" s="404"/>
      <c r="E16911" s="404"/>
      <c r="F16911" s="404"/>
      <c r="K16911" s="360"/>
      <c r="L16911" s="360"/>
    </row>
    <row r="16912" spans="3:12" hidden="1" x14ac:dyDescent="0.3">
      <c r="C16912" s="404"/>
      <c r="D16912" s="404"/>
      <c r="E16912" s="404"/>
      <c r="F16912" s="404"/>
      <c r="K16912" s="360"/>
      <c r="L16912" s="360"/>
    </row>
    <row r="16913" spans="3:12" hidden="1" x14ac:dyDescent="0.3">
      <c r="C16913" s="404"/>
      <c r="D16913" s="404"/>
      <c r="E16913" s="404"/>
      <c r="F16913" s="404"/>
      <c r="K16913" s="360"/>
      <c r="L16913" s="360"/>
    </row>
    <row r="16914" spans="3:12" hidden="1" x14ac:dyDescent="0.3">
      <c r="C16914" s="404"/>
      <c r="D16914" s="404"/>
      <c r="E16914" s="404"/>
      <c r="F16914" s="404"/>
      <c r="K16914" s="360"/>
      <c r="L16914" s="360"/>
    </row>
    <row r="16915" spans="3:12" hidden="1" x14ac:dyDescent="0.3">
      <c r="C16915" s="404"/>
      <c r="D16915" s="404"/>
      <c r="E16915" s="404"/>
      <c r="F16915" s="404"/>
      <c r="K16915" s="360"/>
      <c r="L16915" s="360"/>
    </row>
    <row r="16916" spans="3:12" hidden="1" x14ac:dyDescent="0.3">
      <c r="C16916" s="404"/>
      <c r="D16916" s="404"/>
      <c r="E16916" s="404"/>
      <c r="F16916" s="404"/>
      <c r="K16916" s="360"/>
      <c r="L16916" s="360"/>
    </row>
    <row r="16917" spans="3:12" hidden="1" x14ac:dyDescent="0.3">
      <c r="C16917" s="404"/>
      <c r="D16917" s="404"/>
      <c r="E16917" s="404"/>
      <c r="F16917" s="404"/>
      <c r="K16917" s="360"/>
      <c r="L16917" s="360"/>
    </row>
    <row r="16918" spans="3:12" hidden="1" x14ac:dyDescent="0.3">
      <c r="C16918" s="404"/>
      <c r="D16918" s="404"/>
      <c r="E16918" s="404"/>
      <c r="F16918" s="404"/>
      <c r="K16918" s="360"/>
      <c r="L16918" s="360"/>
    </row>
    <row r="16919" spans="3:12" hidden="1" x14ac:dyDescent="0.3">
      <c r="C16919" s="404"/>
      <c r="D16919" s="404"/>
      <c r="E16919" s="404"/>
      <c r="F16919" s="404"/>
      <c r="K16919" s="360"/>
      <c r="L16919" s="360"/>
    </row>
    <row r="16920" spans="3:12" hidden="1" x14ac:dyDescent="0.3">
      <c r="C16920" s="404"/>
      <c r="D16920" s="404"/>
      <c r="E16920" s="404"/>
      <c r="F16920" s="404"/>
      <c r="K16920" s="360"/>
      <c r="L16920" s="360"/>
    </row>
    <row r="16921" spans="3:12" hidden="1" x14ac:dyDescent="0.3">
      <c r="C16921" s="404"/>
      <c r="D16921" s="404"/>
      <c r="E16921" s="404"/>
      <c r="F16921" s="404"/>
      <c r="K16921" s="360"/>
      <c r="L16921" s="360"/>
    </row>
    <row r="16922" spans="3:12" hidden="1" x14ac:dyDescent="0.3">
      <c r="C16922" s="404"/>
      <c r="D16922" s="404"/>
      <c r="E16922" s="404"/>
      <c r="F16922" s="404"/>
      <c r="K16922" s="360"/>
      <c r="L16922" s="360"/>
    </row>
    <row r="16923" spans="3:12" hidden="1" x14ac:dyDescent="0.3">
      <c r="C16923" s="404"/>
      <c r="D16923" s="404"/>
      <c r="E16923" s="404"/>
      <c r="F16923" s="404"/>
      <c r="K16923" s="360"/>
      <c r="L16923" s="360"/>
    </row>
    <row r="16924" spans="3:12" hidden="1" x14ac:dyDescent="0.3">
      <c r="C16924" s="404"/>
      <c r="D16924" s="404"/>
      <c r="E16924" s="404"/>
      <c r="F16924" s="404"/>
      <c r="K16924" s="360"/>
      <c r="L16924" s="360"/>
    </row>
    <row r="16925" spans="3:12" hidden="1" x14ac:dyDescent="0.3">
      <c r="C16925" s="404"/>
      <c r="D16925" s="404"/>
      <c r="E16925" s="404"/>
      <c r="F16925" s="404"/>
      <c r="K16925" s="360"/>
      <c r="L16925" s="360"/>
    </row>
    <row r="16926" spans="3:12" hidden="1" x14ac:dyDescent="0.3">
      <c r="C16926" s="404"/>
      <c r="D16926" s="404"/>
      <c r="E16926" s="404"/>
      <c r="F16926" s="404"/>
      <c r="K16926" s="360"/>
      <c r="L16926" s="360"/>
    </row>
    <row r="16927" spans="3:12" hidden="1" x14ac:dyDescent="0.3">
      <c r="C16927" s="404"/>
      <c r="D16927" s="404"/>
      <c r="E16927" s="404"/>
      <c r="F16927" s="404"/>
      <c r="K16927" s="360"/>
      <c r="L16927" s="360"/>
    </row>
    <row r="16928" spans="3:12" hidden="1" x14ac:dyDescent="0.3">
      <c r="C16928" s="404"/>
      <c r="D16928" s="404"/>
      <c r="E16928" s="404"/>
      <c r="F16928" s="404"/>
      <c r="K16928" s="360"/>
      <c r="L16928" s="360"/>
    </row>
    <row r="16929" spans="3:12" hidden="1" x14ac:dyDescent="0.3">
      <c r="C16929" s="404"/>
      <c r="D16929" s="404"/>
      <c r="E16929" s="404"/>
      <c r="F16929" s="404"/>
      <c r="K16929" s="360"/>
      <c r="L16929" s="360"/>
    </row>
    <row r="16930" spans="3:12" hidden="1" x14ac:dyDescent="0.3">
      <c r="C16930" s="404"/>
      <c r="D16930" s="404"/>
      <c r="E16930" s="404"/>
      <c r="F16930" s="404"/>
      <c r="K16930" s="360"/>
      <c r="L16930" s="360"/>
    </row>
    <row r="16931" spans="3:12" hidden="1" x14ac:dyDescent="0.3">
      <c r="C16931" s="404"/>
      <c r="D16931" s="404"/>
      <c r="E16931" s="404"/>
      <c r="F16931" s="404"/>
      <c r="K16931" s="360"/>
      <c r="L16931" s="360"/>
    </row>
    <row r="16932" spans="3:12" hidden="1" x14ac:dyDescent="0.3">
      <c r="C16932" s="404"/>
      <c r="D16932" s="404"/>
      <c r="E16932" s="404"/>
      <c r="F16932" s="404"/>
      <c r="K16932" s="360"/>
      <c r="L16932" s="360"/>
    </row>
    <row r="16933" spans="3:12" hidden="1" x14ac:dyDescent="0.3">
      <c r="C16933" s="404"/>
      <c r="D16933" s="404"/>
      <c r="E16933" s="404"/>
      <c r="F16933" s="404"/>
      <c r="K16933" s="360"/>
      <c r="L16933" s="360"/>
    </row>
    <row r="16934" spans="3:12" hidden="1" x14ac:dyDescent="0.3">
      <c r="C16934" s="404"/>
      <c r="D16934" s="404"/>
      <c r="E16934" s="404"/>
      <c r="F16934" s="404"/>
      <c r="K16934" s="360"/>
      <c r="L16934" s="360"/>
    </row>
    <row r="16935" spans="3:12" hidden="1" x14ac:dyDescent="0.3">
      <c r="C16935" s="404"/>
      <c r="D16935" s="404"/>
      <c r="E16935" s="404"/>
      <c r="F16935" s="404"/>
      <c r="K16935" s="360"/>
      <c r="L16935" s="360"/>
    </row>
    <row r="16936" spans="3:12" hidden="1" x14ac:dyDescent="0.3">
      <c r="C16936" s="404"/>
      <c r="D16936" s="404"/>
      <c r="E16936" s="404"/>
      <c r="F16936" s="404"/>
      <c r="K16936" s="360"/>
      <c r="L16936" s="360"/>
    </row>
    <row r="16937" spans="3:12" hidden="1" x14ac:dyDescent="0.3">
      <c r="C16937" s="404"/>
      <c r="D16937" s="404"/>
      <c r="E16937" s="404"/>
      <c r="F16937" s="404"/>
      <c r="K16937" s="360"/>
      <c r="L16937" s="360"/>
    </row>
    <row r="16938" spans="3:12" hidden="1" x14ac:dyDescent="0.3">
      <c r="C16938" s="404"/>
      <c r="D16938" s="404"/>
      <c r="E16938" s="404"/>
      <c r="F16938" s="404"/>
      <c r="K16938" s="360"/>
      <c r="L16938" s="360"/>
    </row>
    <row r="16939" spans="3:12" hidden="1" x14ac:dyDescent="0.3">
      <c r="C16939" s="404"/>
      <c r="D16939" s="404"/>
      <c r="E16939" s="404"/>
      <c r="F16939" s="404"/>
      <c r="K16939" s="360"/>
      <c r="L16939" s="360"/>
    </row>
    <row r="16940" spans="3:12" hidden="1" x14ac:dyDescent="0.3">
      <c r="C16940" s="404"/>
      <c r="D16940" s="404"/>
      <c r="E16940" s="404"/>
      <c r="F16940" s="404"/>
      <c r="K16940" s="360"/>
      <c r="L16940" s="360"/>
    </row>
    <row r="16941" spans="3:12" hidden="1" x14ac:dyDescent="0.3">
      <c r="C16941" s="404"/>
      <c r="D16941" s="404"/>
      <c r="E16941" s="404"/>
      <c r="F16941" s="404"/>
      <c r="K16941" s="360"/>
      <c r="L16941" s="360"/>
    </row>
    <row r="16942" spans="3:12" hidden="1" x14ac:dyDescent="0.3">
      <c r="C16942" s="404"/>
      <c r="D16942" s="404"/>
      <c r="E16942" s="404"/>
      <c r="F16942" s="404"/>
      <c r="K16942" s="360"/>
      <c r="L16942" s="360"/>
    </row>
    <row r="16943" spans="3:12" hidden="1" x14ac:dyDescent="0.3">
      <c r="C16943" s="404"/>
      <c r="D16943" s="404"/>
      <c r="E16943" s="404"/>
      <c r="F16943" s="404"/>
      <c r="K16943" s="360"/>
      <c r="L16943" s="360"/>
    </row>
    <row r="16944" spans="3:12" hidden="1" x14ac:dyDescent="0.3">
      <c r="C16944" s="404"/>
      <c r="D16944" s="404"/>
      <c r="E16944" s="404"/>
      <c r="F16944" s="404"/>
      <c r="K16944" s="360"/>
      <c r="L16944" s="360"/>
    </row>
    <row r="16945" spans="3:12" hidden="1" x14ac:dyDescent="0.3">
      <c r="C16945" s="404"/>
      <c r="D16945" s="404"/>
      <c r="E16945" s="404"/>
      <c r="F16945" s="404"/>
      <c r="K16945" s="360"/>
      <c r="L16945" s="360"/>
    </row>
    <row r="16946" spans="3:12" hidden="1" x14ac:dyDescent="0.3">
      <c r="C16946" s="404"/>
      <c r="D16946" s="404"/>
      <c r="E16946" s="404"/>
      <c r="F16946" s="404"/>
      <c r="K16946" s="360"/>
      <c r="L16946" s="360"/>
    </row>
    <row r="16947" spans="3:12" hidden="1" x14ac:dyDescent="0.3">
      <c r="C16947" s="404"/>
      <c r="D16947" s="404"/>
      <c r="E16947" s="404"/>
      <c r="F16947" s="404"/>
      <c r="K16947" s="360"/>
      <c r="L16947" s="360"/>
    </row>
    <row r="16948" spans="3:12" hidden="1" x14ac:dyDescent="0.3">
      <c r="C16948" s="404"/>
      <c r="D16948" s="404"/>
      <c r="E16948" s="404"/>
      <c r="F16948" s="404"/>
      <c r="K16948" s="360"/>
      <c r="L16948" s="360"/>
    </row>
    <row r="16949" spans="3:12" hidden="1" x14ac:dyDescent="0.3">
      <c r="C16949" s="404"/>
      <c r="D16949" s="404"/>
      <c r="E16949" s="404"/>
      <c r="F16949" s="404"/>
      <c r="K16949" s="360"/>
      <c r="L16949" s="360"/>
    </row>
    <row r="16950" spans="3:12" hidden="1" x14ac:dyDescent="0.3">
      <c r="C16950" s="404"/>
      <c r="D16950" s="404"/>
      <c r="E16950" s="404"/>
      <c r="F16950" s="404"/>
      <c r="K16950" s="360"/>
      <c r="L16950" s="360"/>
    </row>
    <row r="16951" spans="3:12" hidden="1" x14ac:dyDescent="0.3">
      <c r="C16951" s="404"/>
      <c r="D16951" s="404"/>
      <c r="E16951" s="404"/>
      <c r="F16951" s="404"/>
      <c r="K16951" s="360"/>
      <c r="L16951" s="360"/>
    </row>
    <row r="16952" spans="3:12" hidden="1" x14ac:dyDescent="0.3">
      <c r="C16952" s="404"/>
      <c r="D16952" s="404"/>
      <c r="E16952" s="404"/>
      <c r="F16952" s="404"/>
      <c r="K16952" s="360"/>
      <c r="L16952" s="360"/>
    </row>
    <row r="16953" spans="3:12" hidden="1" x14ac:dyDescent="0.3">
      <c r="C16953" s="404"/>
      <c r="D16953" s="404"/>
      <c r="E16953" s="404"/>
      <c r="F16953" s="404"/>
      <c r="K16953" s="360"/>
      <c r="L16953" s="360"/>
    </row>
    <row r="16954" spans="3:12" hidden="1" x14ac:dyDescent="0.3">
      <c r="C16954" s="404"/>
      <c r="D16954" s="404"/>
      <c r="E16954" s="404"/>
      <c r="F16954" s="404"/>
      <c r="K16954" s="360"/>
      <c r="L16954" s="360"/>
    </row>
    <row r="16955" spans="3:12" hidden="1" x14ac:dyDescent="0.3">
      <c r="C16955" s="404"/>
      <c r="D16955" s="404"/>
      <c r="E16955" s="404"/>
      <c r="F16955" s="404"/>
      <c r="K16955" s="360"/>
      <c r="L16955" s="360"/>
    </row>
    <row r="16956" spans="3:12" hidden="1" x14ac:dyDescent="0.3">
      <c r="C16956" s="404"/>
      <c r="D16956" s="404"/>
      <c r="E16956" s="404"/>
      <c r="F16956" s="404"/>
      <c r="K16956" s="360"/>
      <c r="L16956" s="360"/>
    </row>
    <row r="16957" spans="3:12" hidden="1" x14ac:dyDescent="0.3">
      <c r="C16957" s="404"/>
      <c r="D16957" s="404"/>
      <c r="E16957" s="404"/>
      <c r="F16957" s="404"/>
      <c r="K16957" s="360"/>
      <c r="L16957" s="360"/>
    </row>
    <row r="16958" spans="3:12" hidden="1" x14ac:dyDescent="0.3">
      <c r="C16958" s="404"/>
      <c r="D16958" s="404"/>
      <c r="E16958" s="404"/>
      <c r="F16958" s="404"/>
      <c r="K16958" s="360"/>
      <c r="L16958" s="360"/>
    </row>
    <row r="16959" spans="3:12" hidden="1" x14ac:dyDescent="0.3">
      <c r="C16959" s="404"/>
      <c r="D16959" s="404"/>
      <c r="E16959" s="404"/>
      <c r="F16959" s="404"/>
      <c r="K16959" s="360"/>
      <c r="L16959" s="360"/>
    </row>
    <row r="16960" spans="3:12" hidden="1" x14ac:dyDescent="0.3">
      <c r="C16960" s="404"/>
      <c r="D16960" s="404"/>
      <c r="E16960" s="404"/>
      <c r="F16960" s="404"/>
      <c r="K16960" s="360"/>
      <c r="L16960" s="360"/>
    </row>
    <row r="16961" spans="3:12" hidden="1" x14ac:dyDescent="0.3">
      <c r="C16961" s="404"/>
      <c r="D16961" s="404"/>
      <c r="E16961" s="404"/>
      <c r="F16961" s="404"/>
      <c r="K16961" s="360"/>
      <c r="L16961" s="360"/>
    </row>
    <row r="16962" spans="3:12" hidden="1" x14ac:dyDescent="0.3">
      <c r="C16962" s="404"/>
      <c r="D16962" s="404"/>
      <c r="E16962" s="404"/>
      <c r="F16962" s="404"/>
      <c r="K16962" s="360"/>
      <c r="L16962" s="360"/>
    </row>
    <row r="16963" spans="3:12" hidden="1" x14ac:dyDescent="0.3">
      <c r="C16963" s="404"/>
      <c r="D16963" s="404"/>
      <c r="E16963" s="404"/>
      <c r="F16963" s="404"/>
      <c r="K16963" s="360"/>
      <c r="L16963" s="360"/>
    </row>
    <row r="16964" spans="3:12" hidden="1" x14ac:dyDescent="0.3">
      <c r="C16964" s="404"/>
      <c r="D16964" s="404"/>
      <c r="E16964" s="404"/>
      <c r="F16964" s="404"/>
      <c r="K16964" s="360"/>
      <c r="L16964" s="360"/>
    </row>
    <row r="16965" spans="3:12" hidden="1" x14ac:dyDescent="0.3">
      <c r="C16965" s="404"/>
      <c r="D16965" s="404"/>
      <c r="E16965" s="404"/>
      <c r="F16965" s="404"/>
      <c r="K16965" s="360"/>
      <c r="L16965" s="360"/>
    </row>
    <row r="16966" spans="3:12" hidden="1" x14ac:dyDescent="0.3">
      <c r="C16966" s="404"/>
      <c r="D16966" s="404"/>
      <c r="E16966" s="404"/>
      <c r="F16966" s="404"/>
      <c r="K16966" s="360"/>
      <c r="L16966" s="360"/>
    </row>
    <row r="16967" spans="3:12" hidden="1" x14ac:dyDescent="0.3">
      <c r="C16967" s="404"/>
      <c r="D16967" s="404"/>
      <c r="E16967" s="404"/>
      <c r="F16967" s="404"/>
      <c r="K16967" s="360"/>
      <c r="L16967" s="360"/>
    </row>
    <row r="16968" spans="3:12" hidden="1" x14ac:dyDescent="0.3">
      <c r="C16968" s="404"/>
      <c r="D16968" s="404"/>
      <c r="E16968" s="404"/>
      <c r="F16968" s="404"/>
      <c r="K16968" s="360"/>
      <c r="L16968" s="360"/>
    </row>
    <row r="16969" spans="3:12" hidden="1" x14ac:dyDescent="0.3">
      <c r="C16969" s="404"/>
      <c r="D16969" s="404"/>
      <c r="E16969" s="404"/>
      <c r="F16969" s="404"/>
      <c r="K16969" s="360"/>
      <c r="L16969" s="360"/>
    </row>
    <row r="16970" spans="3:12" hidden="1" x14ac:dyDescent="0.3">
      <c r="C16970" s="404"/>
      <c r="D16970" s="404"/>
      <c r="E16970" s="404"/>
      <c r="F16970" s="404"/>
      <c r="K16970" s="360"/>
      <c r="L16970" s="360"/>
    </row>
    <row r="16971" spans="3:12" hidden="1" x14ac:dyDescent="0.3">
      <c r="C16971" s="404"/>
      <c r="D16971" s="404"/>
      <c r="E16971" s="404"/>
      <c r="F16971" s="404"/>
      <c r="K16971" s="360"/>
      <c r="L16971" s="360"/>
    </row>
    <row r="16972" spans="3:12" hidden="1" x14ac:dyDescent="0.3">
      <c r="C16972" s="404"/>
      <c r="D16972" s="404"/>
      <c r="E16972" s="404"/>
      <c r="F16972" s="404"/>
      <c r="K16972" s="360"/>
      <c r="L16972" s="360"/>
    </row>
    <row r="16973" spans="3:12" hidden="1" x14ac:dyDescent="0.3">
      <c r="C16973" s="404"/>
      <c r="D16973" s="404"/>
      <c r="E16973" s="404"/>
      <c r="F16973" s="404"/>
      <c r="K16973" s="360"/>
      <c r="L16973" s="360"/>
    </row>
    <row r="16974" spans="3:12" hidden="1" x14ac:dyDescent="0.3">
      <c r="C16974" s="404"/>
      <c r="D16974" s="404"/>
      <c r="E16974" s="404"/>
      <c r="F16974" s="404"/>
      <c r="K16974" s="360"/>
      <c r="L16974" s="360"/>
    </row>
    <row r="16975" spans="3:12" hidden="1" x14ac:dyDescent="0.3">
      <c r="C16975" s="404"/>
      <c r="D16975" s="404"/>
      <c r="E16975" s="404"/>
      <c r="F16975" s="404"/>
      <c r="K16975" s="360"/>
      <c r="L16975" s="360"/>
    </row>
    <row r="16976" spans="3:12" hidden="1" x14ac:dyDescent="0.3">
      <c r="C16976" s="404"/>
      <c r="D16976" s="404"/>
      <c r="E16976" s="404"/>
      <c r="F16976" s="404"/>
      <c r="K16976" s="360"/>
      <c r="L16976" s="360"/>
    </row>
    <row r="16977" spans="3:12" hidden="1" x14ac:dyDescent="0.3">
      <c r="C16977" s="404"/>
      <c r="D16977" s="404"/>
      <c r="E16977" s="404"/>
      <c r="F16977" s="404"/>
      <c r="K16977" s="360"/>
      <c r="L16977" s="360"/>
    </row>
    <row r="16978" spans="3:12" hidden="1" x14ac:dyDescent="0.3">
      <c r="C16978" s="404"/>
      <c r="D16978" s="404"/>
      <c r="E16978" s="404"/>
      <c r="F16978" s="404"/>
      <c r="K16978" s="360"/>
      <c r="L16978" s="360"/>
    </row>
    <row r="16979" spans="3:12" hidden="1" x14ac:dyDescent="0.3">
      <c r="C16979" s="404"/>
      <c r="D16979" s="404"/>
      <c r="E16979" s="404"/>
      <c r="F16979" s="404"/>
      <c r="K16979" s="360"/>
      <c r="L16979" s="360"/>
    </row>
    <row r="16980" spans="3:12" hidden="1" x14ac:dyDescent="0.3">
      <c r="C16980" s="404"/>
      <c r="D16980" s="404"/>
      <c r="E16980" s="404"/>
      <c r="F16980" s="404"/>
      <c r="K16980" s="360"/>
      <c r="L16980" s="360"/>
    </row>
    <row r="16981" spans="3:12" hidden="1" x14ac:dyDescent="0.3">
      <c r="C16981" s="404"/>
      <c r="D16981" s="404"/>
      <c r="E16981" s="404"/>
      <c r="F16981" s="404"/>
      <c r="K16981" s="360"/>
      <c r="L16981" s="360"/>
    </row>
    <row r="16982" spans="3:12" hidden="1" x14ac:dyDescent="0.3">
      <c r="C16982" s="404"/>
      <c r="D16982" s="404"/>
      <c r="E16982" s="404"/>
      <c r="F16982" s="404"/>
      <c r="K16982" s="360"/>
      <c r="L16982" s="360"/>
    </row>
    <row r="16983" spans="3:12" hidden="1" x14ac:dyDescent="0.3">
      <c r="C16983" s="404"/>
      <c r="D16983" s="404"/>
      <c r="E16983" s="404"/>
      <c r="F16983" s="404"/>
      <c r="K16983" s="360"/>
      <c r="L16983" s="360"/>
    </row>
    <row r="16984" spans="3:12" hidden="1" x14ac:dyDescent="0.3">
      <c r="C16984" s="404"/>
      <c r="D16984" s="404"/>
      <c r="E16984" s="404"/>
      <c r="F16984" s="404"/>
      <c r="K16984" s="360"/>
      <c r="L16984" s="360"/>
    </row>
    <row r="16985" spans="3:12" hidden="1" x14ac:dyDescent="0.3">
      <c r="C16985" s="404"/>
      <c r="D16985" s="404"/>
      <c r="E16985" s="404"/>
      <c r="F16985" s="404"/>
      <c r="K16985" s="360"/>
      <c r="L16985" s="360"/>
    </row>
    <row r="16986" spans="3:12" hidden="1" x14ac:dyDescent="0.3">
      <c r="C16986" s="404"/>
      <c r="D16986" s="404"/>
      <c r="E16986" s="404"/>
      <c r="F16986" s="404"/>
      <c r="K16986" s="360"/>
      <c r="L16986" s="360"/>
    </row>
    <row r="16987" spans="3:12" hidden="1" x14ac:dyDescent="0.3">
      <c r="C16987" s="404"/>
      <c r="D16987" s="404"/>
      <c r="E16987" s="404"/>
      <c r="F16987" s="404"/>
      <c r="K16987" s="360"/>
      <c r="L16987" s="360"/>
    </row>
    <row r="16988" spans="3:12" hidden="1" x14ac:dyDescent="0.3">
      <c r="C16988" s="404"/>
      <c r="D16988" s="404"/>
      <c r="E16988" s="404"/>
      <c r="F16988" s="404"/>
      <c r="K16988" s="360"/>
      <c r="L16988" s="360"/>
    </row>
    <row r="16989" spans="3:12" hidden="1" x14ac:dyDescent="0.3">
      <c r="C16989" s="404"/>
      <c r="D16989" s="404"/>
      <c r="E16989" s="404"/>
      <c r="F16989" s="404"/>
      <c r="K16989" s="360"/>
      <c r="L16989" s="360"/>
    </row>
    <row r="16990" spans="3:12" hidden="1" x14ac:dyDescent="0.3">
      <c r="C16990" s="404"/>
      <c r="D16990" s="404"/>
      <c r="E16990" s="404"/>
      <c r="F16990" s="404"/>
      <c r="K16990" s="360"/>
      <c r="L16990" s="360"/>
    </row>
    <row r="16991" spans="3:12" hidden="1" x14ac:dyDescent="0.3">
      <c r="C16991" s="404"/>
      <c r="D16991" s="404"/>
      <c r="E16991" s="404"/>
      <c r="F16991" s="404"/>
      <c r="K16991" s="360"/>
      <c r="L16991" s="360"/>
    </row>
    <row r="16992" spans="3:12" hidden="1" x14ac:dyDescent="0.3">
      <c r="C16992" s="404"/>
      <c r="D16992" s="404"/>
      <c r="E16992" s="404"/>
      <c r="F16992" s="404"/>
      <c r="K16992" s="360"/>
      <c r="L16992" s="360"/>
    </row>
    <row r="16993" spans="3:12" hidden="1" x14ac:dyDescent="0.3">
      <c r="C16993" s="404"/>
      <c r="D16993" s="404"/>
      <c r="E16993" s="404"/>
      <c r="F16993" s="404"/>
      <c r="K16993" s="360"/>
      <c r="L16993" s="360"/>
    </row>
    <row r="16994" spans="3:12" hidden="1" x14ac:dyDescent="0.3">
      <c r="C16994" s="404"/>
      <c r="D16994" s="404"/>
      <c r="E16994" s="404"/>
      <c r="F16994" s="404"/>
      <c r="K16994" s="360"/>
      <c r="L16994" s="360"/>
    </row>
    <row r="16995" spans="3:12" hidden="1" x14ac:dyDescent="0.3">
      <c r="C16995" s="404"/>
      <c r="D16995" s="404"/>
      <c r="E16995" s="404"/>
      <c r="F16995" s="404"/>
      <c r="K16995" s="360"/>
      <c r="L16995" s="360"/>
    </row>
    <row r="16996" spans="3:12" hidden="1" x14ac:dyDescent="0.3">
      <c r="C16996" s="404"/>
      <c r="D16996" s="404"/>
      <c r="E16996" s="404"/>
      <c r="F16996" s="404"/>
      <c r="K16996" s="360"/>
      <c r="L16996" s="360"/>
    </row>
    <row r="16997" spans="3:12" hidden="1" x14ac:dyDescent="0.3">
      <c r="C16997" s="404"/>
      <c r="D16997" s="404"/>
      <c r="E16997" s="404"/>
      <c r="F16997" s="404"/>
      <c r="K16997" s="360"/>
      <c r="L16997" s="360"/>
    </row>
    <row r="16998" spans="3:12" hidden="1" x14ac:dyDescent="0.3">
      <c r="C16998" s="404"/>
      <c r="D16998" s="404"/>
      <c r="E16998" s="404"/>
      <c r="F16998" s="404"/>
      <c r="K16998" s="360"/>
      <c r="L16998" s="360"/>
    </row>
    <row r="16999" spans="3:12" hidden="1" x14ac:dyDescent="0.3">
      <c r="C16999" s="404"/>
      <c r="D16999" s="404"/>
      <c r="E16999" s="404"/>
      <c r="F16999" s="404"/>
      <c r="K16999" s="360"/>
      <c r="L16999" s="360"/>
    </row>
    <row r="17000" spans="3:12" hidden="1" x14ac:dyDescent="0.3">
      <c r="C17000" s="404"/>
      <c r="D17000" s="404"/>
      <c r="E17000" s="404"/>
      <c r="F17000" s="404"/>
      <c r="K17000" s="360"/>
      <c r="L17000" s="360"/>
    </row>
    <row r="17001" spans="3:12" hidden="1" x14ac:dyDescent="0.3">
      <c r="C17001" s="404"/>
      <c r="D17001" s="404"/>
      <c r="E17001" s="404"/>
      <c r="F17001" s="404"/>
      <c r="K17001" s="360"/>
      <c r="L17001" s="360"/>
    </row>
    <row r="17002" spans="3:12" hidden="1" x14ac:dyDescent="0.3">
      <c r="C17002" s="404"/>
      <c r="D17002" s="404"/>
      <c r="E17002" s="404"/>
      <c r="F17002" s="404"/>
      <c r="K17002" s="360"/>
      <c r="L17002" s="360"/>
    </row>
    <row r="17003" spans="3:12" hidden="1" x14ac:dyDescent="0.3">
      <c r="C17003" s="404"/>
      <c r="D17003" s="404"/>
      <c r="E17003" s="404"/>
      <c r="F17003" s="404"/>
      <c r="K17003" s="360"/>
      <c r="L17003" s="360"/>
    </row>
    <row r="17004" spans="3:12" hidden="1" x14ac:dyDescent="0.3">
      <c r="C17004" s="404"/>
      <c r="D17004" s="404"/>
      <c r="E17004" s="404"/>
      <c r="F17004" s="404"/>
      <c r="K17004" s="360"/>
      <c r="L17004" s="360"/>
    </row>
    <row r="17005" spans="3:12" hidden="1" x14ac:dyDescent="0.3">
      <c r="C17005" s="404"/>
      <c r="D17005" s="404"/>
      <c r="E17005" s="404"/>
      <c r="F17005" s="404"/>
      <c r="K17005" s="360"/>
      <c r="L17005" s="360"/>
    </row>
    <row r="17006" spans="3:12" hidden="1" x14ac:dyDescent="0.3">
      <c r="C17006" s="404"/>
      <c r="D17006" s="404"/>
      <c r="E17006" s="404"/>
      <c r="F17006" s="404"/>
      <c r="K17006" s="360"/>
      <c r="L17006" s="360"/>
    </row>
    <row r="17007" spans="3:12" hidden="1" x14ac:dyDescent="0.3">
      <c r="C17007" s="404"/>
      <c r="D17007" s="404"/>
      <c r="E17007" s="404"/>
      <c r="F17007" s="404"/>
      <c r="K17007" s="360"/>
      <c r="L17007" s="360"/>
    </row>
    <row r="17008" spans="3:12" hidden="1" x14ac:dyDescent="0.3">
      <c r="C17008" s="404"/>
      <c r="D17008" s="404"/>
      <c r="E17008" s="404"/>
      <c r="F17008" s="404"/>
      <c r="K17008" s="360"/>
      <c r="L17008" s="360"/>
    </row>
    <row r="17009" spans="3:12" hidden="1" x14ac:dyDescent="0.3">
      <c r="C17009" s="404"/>
      <c r="D17009" s="404"/>
      <c r="E17009" s="404"/>
      <c r="F17009" s="404"/>
      <c r="K17009" s="360"/>
      <c r="L17009" s="360"/>
    </row>
    <row r="17010" spans="3:12" hidden="1" x14ac:dyDescent="0.3">
      <c r="C17010" s="404"/>
      <c r="D17010" s="404"/>
      <c r="E17010" s="404"/>
      <c r="F17010" s="404"/>
      <c r="K17010" s="360"/>
      <c r="L17010" s="360"/>
    </row>
    <row r="17011" spans="3:12" hidden="1" x14ac:dyDescent="0.3">
      <c r="C17011" s="404"/>
      <c r="D17011" s="404"/>
      <c r="E17011" s="404"/>
      <c r="F17011" s="404"/>
      <c r="K17011" s="360"/>
      <c r="L17011" s="360"/>
    </row>
    <row r="17012" spans="3:12" hidden="1" x14ac:dyDescent="0.3">
      <c r="C17012" s="404"/>
      <c r="D17012" s="404"/>
      <c r="E17012" s="404"/>
      <c r="F17012" s="404"/>
      <c r="K17012" s="360"/>
      <c r="L17012" s="360"/>
    </row>
    <row r="17013" spans="3:12" hidden="1" x14ac:dyDescent="0.3">
      <c r="C17013" s="404"/>
      <c r="D17013" s="404"/>
      <c r="E17013" s="404"/>
      <c r="F17013" s="404"/>
      <c r="K17013" s="360"/>
      <c r="L17013" s="360"/>
    </row>
    <row r="17014" spans="3:12" hidden="1" x14ac:dyDescent="0.3">
      <c r="C17014" s="404"/>
      <c r="D17014" s="404"/>
      <c r="E17014" s="404"/>
      <c r="F17014" s="404"/>
      <c r="K17014" s="360"/>
      <c r="L17014" s="360"/>
    </row>
    <row r="17015" spans="3:12" hidden="1" x14ac:dyDescent="0.3">
      <c r="C17015" s="404"/>
      <c r="D17015" s="404"/>
      <c r="E17015" s="404"/>
      <c r="F17015" s="404"/>
      <c r="K17015" s="360"/>
      <c r="L17015" s="360"/>
    </row>
    <row r="17016" spans="3:12" hidden="1" x14ac:dyDescent="0.3">
      <c r="C17016" s="404"/>
      <c r="D17016" s="404"/>
      <c r="E17016" s="404"/>
      <c r="F17016" s="404"/>
      <c r="K17016" s="360"/>
      <c r="L17016" s="360"/>
    </row>
    <row r="17017" spans="3:12" hidden="1" x14ac:dyDescent="0.3">
      <c r="C17017" s="404"/>
      <c r="D17017" s="404"/>
      <c r="E17017" s="404"/>
      <c r="F17017" s="404"/>
      <c r="K17017" s="360"/>
      <c r="L17017" s="360"/>
    </row>
    <row r="17018" spans="3:12" hidden="1" x14ac:dyDescent="0.3">
      <c r="C17018" s="404"/>
      <c r="D17018" s="404"/>
      <c r="E17018" s="404"/>
      <c r="F17018" s="404"/>
      <c r="K17018" s="360"/>
      <c r="L17018" s="360"/>
    </row>
    <row r="17019" spans="3:12" hidden="1" x14ac:dyDescent="0.3">
      <c r="C17019" s="404"/>
      <c r="D17019" s="404"/>
      <c r="E17019" s="404"/>
      <c r="F17019" s="404"/>
      <c r="K17019" s="360"/>
      <c r="L17019" s="360"/>
    </row>
    <row r="17020" spans="3:12" hidden="1" x14ac:dyDescent="0.3">
      <c r="C17020" s="404"/>
      <c r="D17020" s="404"/>
      <c r="E17020" s="404"/>
      <c r="F17020" s="404"/>
      <c r="K17020" s="360"/>
      <c r="L17020" s="360"/>
    </row>
    <row r="17021" spans="3:12" hidden="1" x14ac:dyDescent="0.3">
      <c r="C17021" s="404"/>
      <c r="D17021" s="404"/>
      <c r="E17021" s="404"/>
      <c r="F17021" s="404"/>
      <c r="K17021" s="360"/>
      <c r="L17021" s="360"/>
    </row>
    <row r="17022" spans="3:12" hidden="1" x14ac:dyDescent="0.3">
      <c r="C17022" s="404"/>
      <c r="D17022" s="404"/>
      <c r="E17022" s="404"/>
      <c r="F17022" s="404"/>
      <c r="K17022" s="360"/>
      <c r="L17022" s="360"/>
    </row>
    <row r="17023" spans="3:12" hidden="1" x14ac:dyDescent="0.3">
      <c r="C17023" s="404"/>
      <c r="D17023" s="404"/>
      <c r="E17023" s="404"/>
      <c r="F17023" s="404"/>
      <c r="K17023" s="360"/>
      <c r="L17023" s="360"/>
    </row>
    <row r="17024" spans="3:12" hidden="1" x14ac:dyDescent="0.3">
      <c r="C17024" s="404"/>
      <c r="D17024" s="404"/>
      <c r="E17024" s="404"/>
      <c r="F17024" s="404"/>
      <c r="K17024" s="360"/>
      <c r="L17024" s="360"/>
    </row>
    <row r="17025" spans="3:12" hidden="1" x14ac:dyDescent="0.3">
      <c r="C17025" s="404"/>
      <c r="D17025" s="404"/>
      <c r="E17025" s="404"/>
      <c r="F17025" s="404"/>
      <c r="K17025" s="360"/>
      <c r="L17025" s="360"/>
    </row>
    <row r="17026" spans="3:12" hidden="1" x14ac:dyDescent="0.3">
      <c r="C17026" s="404"/>
      <c r="D17026" s="404"/>
      <c r="E17026" s="404"/>
      <c r="F17026" s="404"/>
      <c r="K17026" s="360"/>
      <c r="L17026" s="360"/>
    </row>
    <row r="17027" spans="3:12" hidden="1" x14ac:dyDescent="0.3">
      <c r="C17027" s="404"/>
      <c r="D17027" s="404"/>
      <c r="E17027" s="404"/>
      <c r="F17027" s="404"/>
      <c r="K17027" s="360"/>
      <c r="L17027" s="360"/>
    </row>
    <row r="17028" spans="3:12" hidden="1" x14ac:dyDescent="0.3">
      <c r="C17028" s="404"/>
      <c r="D17028" s="404"/>
      <c r="E17028" s="404"/>
      <c r="F17028" s="404"/>
      <c r="K17028" s="360"/>
      <c r="L17028" s="360"/>
    </row>
    <row r="17029" spans="3:12" hidden="1" x14ac:dyDescent="0.3">
      <c r="C17029" s="404"/>
      <c r="D17029" s="404"/>
      <c r="E17029" s="404"/>
      <c r="F17029" s="404"/>
      <c r="K17029" s="360"/>
      <c r="L17029" s="360"/>
    </row>
    <row r="17030" spans="3:12" hidden="1" x14ac:dyDescent="0.3">
      <c r="C17030" s="404"/>
      <c r="D17030" s="404"/>
      <c r="E17030" s="404"/>
      <c r="F17030" s="404"/>
      <c r="K17030" s="360"/>
      <c r="L17030" s="360"/>
    </row>
    <row r="17031" spans="3:12" hidden="1" x14ac:dyDescent="0.3">
      <c r="C17031" s="404"/>
      <c r="D17031" s="404"/>
      <c r="E17031" s="404"/>
      <c r="F17031" s="404"/>
      <c r="K17031" s="360"/>
      <c r="L17031" s="360"/>
    </row>
    <row r="17032" spans="3:12" hidden="1" x14ac:dyDescent="0.3">
      <c r="C17032" s="404"/>
      <c r="D17032" s="404"/>
      <c r="E17032" s="404"/>
      <c r="F17032" s="404"/>
      <c r="K17032" s="360"/>
      <c r="L17032" s="360"/>
    </row>
    <row r="17033" spans="3:12" hidden="1" x14ac:dyDescent="0.3">
      <c r="C17033" s="404"/>
      <c r="D17033" s="404"/>
      <c r="E17033" s="404"/>
      <c r="F17033" s="404"/>
      <c r="K17033" s="360"/>
      <c r="L17033" s="360"/>
    </row>
    <row r="17034" spans="3:12" hidden="1" x14ac:dyDescent="0.3">
      <c r="C17034" s="404"/>
      <c r="D17034" s="404"/>
      <c r="E17034" s="404"/>
      <c r="F17034" s="404"/>
      <c r="K17034" s="360"/>
      <c r="L17034" s="360"/>
    </row>
    <row r="17035" spans="3:12" hidden="1" x14ac:dyDescent="0.3">
      <c r="C17035" s="404"/>
      <c r="D17035" s="404"/>
      <c r="E17035" s="404"/>
      <c r="F17035" s="404"/>
      <c r="K17035" s="360"/>
      <c r="L17035" s="360"/>
    </row>
    <row r="17036" spans="3:12" hidden="1" x14ac:dyDescent="0.3">
      <c r="C17036" s="404"/>
      <c r="D17036" s="404"/>
      <c r="E17036" s="404"/>
      <c r="F17036" s="404"/>
      <c r="K17036" s="360"/>
      <c r="L17036" s="360"/>
    </row>
    <row r="17037" spans="3:12" hidden="1" x14ac:dyDescent="0.3">
      <c r="C17037" s="404"/>
      <c r="D17037" s="404"/>
      <c r="E17037" s="404"/>
      <c r="F17037" s="404"/>
      <c r="K17037" s="360"/>
      <c r="L17037" s="360"/>
    </row>
    <row r="17038" spans="3:12" hidden="1" x14ac:dyDescent="0.3">
      <c r="C17038" s="404"/>
      <c r="D17038" s="404"/>
      <c r="E17038" s="404"/>
      <c r="F17038" s="404"/>
      <c r="K17038" s="360"/>
      <c r="L17038" s="360"/>
    </row>
    <row r="17039" spans="3:12" hidden="1" x14ac:dyDescent="0.3">
      <c r="C17039" s="404"/>
      <c r="D17039" s="404"/>
      <c r="E17039" s="404"/>
      <c r="F17039" s="404"/>
      <c r="K17039" s="360"/>
      <c r="L17039" s="360"/>
    </row>
    <row r="17040" spans="3:12" hidden="1" x14ac:dyDescent="0.3">
      <c r="C17040" s="404"/>
      <c r="D17040" s="404"/>
      <c r="E17040" s="404"/>
      <c r="F17040" s="404"/>
      <c r="K17040" s="360"/>
      <c r="L17040" s="360"/>
    </row>
    <row r="17041" spans="3:12" hidden="1" x14ac:dyDescent="0.3">
      <c r="C17041" s="404"/>
      <c r="D17041" s="404"/>
      <c r="E17041" s="404"/>
      <c r="F17041" s="404"/>
      <c r="K17041" s="360"/>
      <c r="L17041" s="360"/>
    </row>
    <row r="17042" spans="3:12" hidden="1" x14ac:dyDescent="0.3">
      <c r="C17042" s="404"/>
      <c r="D17042" s="404"/>
      <c r="E17042" s="404"/>
      <c r="F17042" s="404"/>
      <c r="K17042" s="360"/>
      <c r="L17042" s="360"/>
    </row>
    <row r="17043" spans="3:12" hidden="1" x14ac:dyDescent="0.3">
      <c r="C17043" s="404"/>
      <c r="D17043" s="404"/>
      <c r="E17043" s="404"/>
      <c r="F17043" s="404"/>
      <c r="K17043" s="360"/>
      <c r="L17043" s="360"/>
    </row>
    <row r="17044" spans="3:12" hidden="1" x14ac:dyDescent="0.3">
      <c r="C17044" s="404"/>
      <c r="D17044" s="404"/>
      <c r="E17044" s="404"/>
      <c r="F17044" s="404"/>
      <c r="K17044" s="360"/>
      <c r="L17044" s="360"/>
    </row>
    <row r="17045" spans="3:12" hidden="1" x14ac:dyDescent="0.3">
      <c r="C17045" s="404"/>
      <c r="D17045" s="404"/>
      <c r="E17045" s="404"/>
      <c r="F17045" s="404"/>
      <c r="K17045" s="360"/>
      <c r="L17045" s="360"/>
    </row>
    <row r="17046" spans="3:12" hidden="1" x14ac:dyDescent="0.3">
      <c r="C17046" s="404"/>
      <c r="D17046" s="404"/>
      <c r="E17046" s="404"/>
      <c r="F17046" s="404"/>
      <c r="K17046" s="360"/>
      <c r="L17046" s="360"/>
    </row>
    <row r="17047" spans="3:12" hidden="1" x14ac:dyDescent="0.3">
      <c r="C17047" s="404"/>
      <c r="D17047" s="404"/>
      <c r="E17047" s="404"/>
      <c r="F17047" s="404"/>
      <c r="K17047" s="360"/>
      <c r="L17047" s="360"/>
    </row>
    <row r="17048" spans="3:12" hidden="1" x14ac:dyDescent="0.3">
      <c r="C17048" s="404"/>
      <c r="D17048" s="404"/>
      <c r="E17048" s="404"/>
      <c r="F17048" s="404"/>
      <c r="K17048" s="360"/>
      <c r="L17048" s="360"/>
    </row>
    <row r="17049" spans="3:12" hidden="1" x14ac:dyDescent="0.3">
      <c r="C17049" s="404"/>
      <c r="D17049" s="404"/>
      <c r="E17049" s="404"/>
      <c r="F17049" s="404"/>
      <c r="K17049" s="360"/>
      <c r="L17049" s="360"/>
    </row>
    <row r="17050" spans="3:12" hidden="1" x14ac:dyDescent="0.3">
      <c r="C17050" s="404"/>
      <c r="D17050" s="404"/>
      <c r="E17050" s="404"/>
      <c r="F17050" s="404"/>
      <c r="K17050" s="360"/>
      <c r="L17050" s="360"/>
    </row>
    <row r="17051" spans="3:12" hidden="1" x14ac:dyDescent="0.3">
      <c r="C17051" s="404"/>
      <c r="D17051" s="404"/>
      <c r="E17051" s="404"/>
      <c r="F17051" s="404"/>
      <c r="K17051" s="360"/>
      <c r="L17051" s="360"/>
    </row>
    <row r="17052" spans="3:12" hidden="1" x14ac:dyDescent="0.3">
      <c r="C17052" s="404"/>
      <c r="D17052" s="404"/>
      <c r="E17052" s="404"/>
      <c r="F17052" s="404"/>
      <c r="K17052" s="360"/>
      <c r="L17052" s="360"/>
    </row>
    <row r="17053" spans="3:12" hidden="1" x14ac:dyDescent="0.3">
      <c r="C17053" s="404"/>
      <c r="D17053" s="404"/>
      <c r="E17053" s="404"/>
      <c r="F17053" s="404"/>
      <c r="K17053" s="360"/>
      <c r="L17053" s="360"/>
    </row>
    <row r="17054" spans="3:12" hidden="1" x14ac:dyDescent="0.3">
      <c r="C17054" s="404"/>
      <c r="D17054" s="404"/>
      <c r="E17054" s="404"/>
      <c r="F17054" s="404"/>
      <c r="K17054" s="360"/>
      <c r="L17054" s="360"/>
    </row>
    <row r="17055" spans="3:12" hidden="1" x14ac:dyDescent="0.3">
      <c r="C17055" s="404"/>
      <c r="D17055" s="404"/>
      <c r="E17055" s="404"/>
      <c r="F17055" s="404"/>
      <c r="K17055" s="360"/>
      <c r="L17055" s="360"/>
    </row>
    <row r="17056" spans="3:12" hidden="1" x14ac:dyDescent="0.3">
      <c r="C17056" s="404"/>
      <c r="D17056" s="404"/>
      <c r="E17056" s="404"/>
      <c r="F17056" s="404"/>
      <c r="K17056" s="360"/>
      <c r="L17056" s="360"/>
    </row>
    <row r="17057" spans="3:12" hidden="1" x14ac:dyDescent="0.3">
      <c r="C17057" s="404"/>
      <c r="D17057" s="404"/>
      <c r="E17057" s="404"/>
      <c r="F17057" s="404"/>
      <c r="K17057" s="360"/>
      <c r="L17057" s="360"/>
    </row>
    <row r="17058" spans="3:12" hidden="1" x14ac:dyDescent="0.3">
      <c r="C17058" s="404"/>
      <c r="D17058" s="404"/>
      <c r="E17058" s="404"/>
      <c r="F17058" s="404"/>
      <c r="K17058" s="360"/>
      <c r="L17058" s="360"/>
    </row>
    <row r="17059" spans="3:12" hidden="1" x14ac:dyDescent="0.3">
      <c r="C17059" s="404"/>
      <c r="D17059" s="404"/>
      <c r="E17059" s="404"/>
      <c r="F17059" s="404"/>
      <c r="K17059" s="360"/>
      <c r="L17059" s="360"/>
    </row>
    <row r="17060" spans="3:12" hidden="1" x14ac:dyDescent="0.3">
      <c r="C17060" s="404"/>
      <c r="D17060" s="404"/>
      <c r="E17060" s="404"/>
      <c r="F17060" s="404"/>
      <c r="K17060" s="360"/>
      <c r="L17060" s="360"/>
    </row>
    <row r="17061" spans="3:12" hidden="1" x14ac:dyDescent="0.3">
      <c r="C17061" s="404"/>
      <c r="D17061" s="404"/>
      <c r="E17061" s="404"/>
      <c r="F17061" s="404"/>
      <c r="K17061" s="360"/>
      <c r="L17061" s="360"/>
    </row>
    <row r="17062" spans="3:12" hidden="1" x14ac:dyDescent="0.3">
      <c r="C17062" s="404"/>
      <c r="D17062" s="404"/>
      <c r="E17062" s="404"/>
      <c r="F17062" s="404"/>
      <c r="K17062" s="360"/>
      <c r="L17062" s="360"/>
    </row>
    <row r="17063" spans="3:12" hidden="1" x14ac:dyDescent="0.3">
      <c r="C17063" s="404"/>
      <c r="D17063" s="404"/>
      <c r="E17063" s="404"/>
      <c r="F17063" s="404"/>
      <c r="K17063" s="360"/>
      <c r="L17063" s="360"/>
    </row>
    <row r="17064" spans="3:12" hidden="1" x14ac:dyDescent="0.3">
      <c r="C17064" s="404"/>
      <c r="D17064" s="404"/>
      <c r="E17064" s="404"/>
      <c r="F17064" s="404"/>
      <c r="K17064" s="360"/>
      <c r="L17064" s="360"/>
    </row>
    <row r="17065" spans="3:12" hidden="1" x14ac:dyDescent="0.3">
      <c r="C17065" s="404"/>
      <c r="D17065" s="404"/>
      <c r="E17065" s="404"/>
      <c r="F17065" s="404"/>
      <c r="K17065" s="360"/>
      <c r="L17065" s="360"/>
    </row>
    <row r="17066" spans="3:12" hidden="1" x14ac:dyDescent="0.3">
      <c r="C17066" s="404"/>
      <c r="D17066" s="404"/>
      <c r="E17066" s="404"/>
      <c r="F17066" s="404"/>
      <c r="K17066" s="360"/>
      <c r="L17066" s="360"/>
    </row>
    <row r="17067" spans="3:12" hidden="1" x14ac:dyDescent="0.3">
      <c r="C17067" s="404"/>
      <c r="D17067" s="404"/>
      <c r="E17067" s="404"/>
      <c r="F17067" s="404"/>
      <c r="K17067" s="360"/>
      <c r="L17067" s="360"/>
    </row>
    <row r="17068" spans="3:12" hidden="1" x14ac:dyDescent="0.3">
      <c r="C17068" s="404"/>
      <c r="D17068" s="404"/>
      <c r="E17068" s="404"/>
      <c r="F17068" s="404"/>
      <c r="K17068" s="360"/>
      <c r="L17068" s="360"/>
    </row>
    <row r="17069" spans="3:12" hidden="1" x14ac:dyDescent="0.3">
      <c r="C17069" s="404"/>
      <c r="D17069" s="404"/>
      <c r="E17069" s="404"/>
      <c r="F17069" s="404"/>
      <c r="K17069" s="360"/>
      <c r="L17069" s="360"/>
    </row>
    <row r="17070" spans="3:12" hidden="1" x14ac:dyDescent="0.3">
      <c r="C17070" s="404"/>
      <c r="D17070" s="404"/>
      <c r="E17070" s="404"/>
      <c r="F17070" s="404"/>
      <c r="K17070" s="360"/>
      <c r="L17070" s="360"/>
    </row>
    <row r="17071" spans="3:12" hidden="1" x14ac:dyDescent="0.3">
      <c r="C17071" s="404"/>
      <c r="D17071" s="404"/>
      <c r="E17071" s="404"/>
      <c r="F17071" s="404"/>
      <c r="K17071" s="360"/>
      <c r="L17071" s="360"/>
    </row>
    <row r="17072" spans="3:12" hidden="1" x14ac:dyDescent="0.3">
      <c r="C17072" s="404"/>
      <c r="D17072" s="404"/>
      <c r="E17072" s="404"/>
      <c r="F17072" s="404"/>
      <c r="K17072" s="360"/>
      <c r="L17072" s="360"/>
    </row>
    <row r="17073" spans="3:12" hidden="1" x14ac:dyDescent="0.3">
      <c r="C17073" s="404"/>
      <c r="D17073" s="404"/>
      <c r="E17073" s="404"/>
      <c r="F17073" s="404"/>
      <c r="K17073" s="360"/>
      <c r="L17073" s="360"/>
    </row>
    <row r="17074" spans="3:12" hidden="1" x14ac:dyDescent="0.3">
      <c r="C17074" s="404"/>
      <c r="D17074" s="404"/>
      <c r="E17074" s="404"/>
      <c r="F17074" s="404"/>
      <c r="K17074" s="360"/>
      <c r="L17074" s="360"/>
    </row>
    <row r="17075" spans="3:12" hidden="1" x14ac:dyDescent="0.3">
      <c r="C17075" s="404"/>
      <c r="D17075" s="404"/>
      <c r="E17075" s="404"/>
      <c r="F17075" s="404"/>
      <c r="K17075" s="360"/>
      <c r="L17075" s="360"/>
    </row>
    <row r="17076" spans="3:12" hidden="1" x14ac:dyDescent="0.3">
      <c r="C17076" s="404"/>
      <c r="D17076" s="404"/>
      <c r="E17076" s="404"/>
      <c r="F17076" s="404"/>
      <c r="K17076" s="360"/>
      <c r="L17076" s="360"/>
    </row>
    <row r="17077" spans="3:12" hidden="1" x14ac:dyDescent="0.3">
      <c r="C17077" s="404"/>
      <c r="D17077" s="404"/>
      <c r="E17077" s="404"/>
      <c r="F17077" s="404"/>
      <c r="K17077" s="360"/>
      <c r="L17077" s="360"/>
    </row>
    <row r="17078" spans="3:12" hidden="1" x14ac:dyDescent="0.3">
      <c r="C17078" s="404"/>
      <c r="D17078" s="404"/>
      <c r="E17078" s="404"/>
      <c r="F17078" s="404"/>
      <c r="K17078" s="360"/>
      <c r="L17078" s="360"/>
    </row>
    <row r="17079" spans="3:12" hidden="1" x14ac:dyDescent="0.3">
      <c r="C17079" s="404"/>
      <c r="D17079" s="404"/>
      <c r="E17079" s="404"/>
      <c r="F17079" s="404"/>
      <c r="K17079" s="360"/>
      <c r="L17079" s="360"/>
    </row>
    <row r="17080" spans="3:12" hidden="1" x14ac:dyDescent="0.3">
      <c r="C17080" s="404"/>
      <c r="D17080" s="404"/>
      <c r="E17080" s="404"/>
      <c r="F17080" s="404"/>
      <c r="K17080" s="360"/>
      <c r="L17080" s="360"/>
    </row>
    <row r="17081" spans="3:12" hidden="1" x14ac:dyDescent="0.3">
      <c r="C17081" s="404"/>
      <c r="D17081" s="404"/>
      <c r="E17081" s="404"/>
      <c r="F17081" s="404"/>
      <c r="K17081" s="360"/>
      <c r="L17081" s="360"/>
    </row>
    <row r="17082" spans="3:12" hidden="1" x14ac:dyDescent="0.3">
      <c r="C17082" s="404"/>
      <c r="D17082" s="404"/>
      <c r="E17082" s="404"/>
      <c r="F17082" s="404"/>
      <c r="K17082" s="360"/>
      <c r="L17082" s="360"/>
    </row>
    <row r="17083" spans="3:12" hidden="1" x14ac:dyDescent="0.3">
      <c r="C17083" s="404"/>
      <c r="D17083" s="404"/>
      <c r="E17083" s="404"/>
      <c r="F17083" s="404"/>
      <c r="K17083" s="360"/>
      <c r="L17083" s="360"/>
    </row>
    <row r="17084" spans="3:12" hidden="1" x14ac:dyDescent="0.3">
      <c r="C17084" s="404"/>
      <c r="D17084" s="404"/>
      <c r="E17084" s="404"/>
      <c r="F17084" s="404"/>
      <c r="K17084" s="360"/>
      <c r="L17084" s="360"/>
    </row>
    <row r="17085" spans="3:12" hidden="1" x14ac:dyDescent="0.3">
      <c r="C17085" s="404"/>
      <c r="D17085" s="404"/>
      <c r="E17085" s="404"/>
      <c r="F17085" s="404"/>
      <c r="K17085" s="360"/>
      <c r="L17085" s="360"/>
    </row>
    <row r="17086" spans="3:12" hidden="1" x14ac:dyDescent="0.3">
      <c r="C17086" s="404"/>
      <c r="D17086" s="404"/>
      <c r="E17086" s="404"/>
      <c r="F17086" s="404"/>
      <c r="K17086" s="360"/>
      <c r="L17086" s="360"/>
    </row>
    <row r="17087" spans="3:12" hidden="1" x14ac:dyDescent="0.3">
      <c r="C17087" s="404"/>
      <c r="D17087" s="404"/>
      <c r="E17087" s="404"/>
      <c r="F17087" s="404"/>
      <c r="K17087" s="360"/>
      <c r="L17087" s="360"/>
    </row>
    <row r="17088" spans="3:12" hidden="1" x14ac:dyDescent="0.3">
      <c r="C17088" s="404"/>
      <c r="D17088" s="404"/>
      <c r="E17088" s="404"/>
      <c r="F17088" s="404"/>
      <c r="K17088" s="360"/>
      <c r="L17088" s="360"/>
    </row>
    <row r="17089" spans="3:12" hidden="1" x14ac:dyDescent="0.3">
      <c r="C17089" s="404"/>
      <c r="D17089" s="404"/>
      <c r="E17089" s="404"/>
      <c r="F17089" s="404"/>
      <c r="K17089" s="360"/>
      <c r="L17089" s="360"/>
    </row>
    <row r="17090" spans="3:12" hidden="1" x14ac:dyDescent="0.3">
      <c r="C17090" s="404"/>
      <c r="D17090" s="404"/>
      <c r="E17090" s="404"/>
      <c r="F17090" s="404"/>
      <c r="K17090" s="360"/>
      <c r="L17090" s="360"/>
    </row>
    <row r="17091" spans="3:12" hidden="1" x14ac:dyDescent="0.3">
      <c r="C17091" s="404"/>
      <c r="D17091" s="404"/>
      <c r="E17091" s="404"/>
      <c r="F17091" s="404"/>
      <c r="K17091" s="360"/>
      <c r="L17091" s="360"/>
    </row>
    <row r="17092" spans="3:12" hidden="1" x14ac:dyDescent="0.3">
      <c r="C17092" s="404"/>
      <c r="D17092" s="404"/>
      <c r="E17092" s="404"/>
      <c r="F17092" s="404"/>
      <c r="K17092" s="360"/>
      <c r="L17092" s="360"/>
    </row>
    <row r="17093" spans="3:12" hidden="1" x14ac:dyDescent="0.3">
      <c r="C17093" s="404"/>
      <c r="D17093" s="404"/>
      <c r="E17093" s="404"/>
      <c r="F17093" s="404"/>
      <c r="K17093" s="360"/>
      <c r="L17093" s="360"/>
    </row>
    <row r="17094" spans="3:12" hidden="1" x14ac:dyDescent="0.3">
      <c r="C17094" s="404"/>
      <c r="D17094" s="404"/>
      <c r="E17094" s="404"/>
      <c r="F17094" s="404"/>
      <c r="K17094" s="360"/>
      <c r="L17094" s="360"/>
    </row>
    <row r="17095" spans="3:12" hidden="1" x14ac:dyDescent="0.3">
      <c r="C17095" s="404"/>
      <c r="D17095" s="404"/>
      <c r="E17095" s="404"/>
      <c r="F17095" s="404"/>
      <c r="K17095" s="360"/>
      <c r="L17095" s="360"/>
    </row>
    <row r="17096" spans="3:12" hidden="1" x14ac:dyDescent="0.3">
      <c r="C17096" s="404"/>
      <c r="D17096" s="404"/>
      <c r="E17096" s="404"/>
      <c r="F17096" s="404"/>
      <c r="K17096" s="360"/>
      <c r="L17096" s="360"/>
    </row>
    <row r="17097" spans="3:12" hidden="1" x14ac:dyDescent="0.3">
      <c r="C17097" s="404"/>
      <c r="D17097" s="404"/>
      <c r="E17097" s="404"/>
      <c r="F17097" s="404"/>
      <c r="K17097" s="360"/>
      <c r="L17097" s="360"/>
    </row>
    <row r="17098" spans="3:12" hidden="1" x14ac:dyDescent="0.3">
      <c r="C17098" s="404"/>
      <c r="D17098" s="404"/>
      <c r="E17098" s="404"/>
      <c r="F17098" s="404"/>
      <c r="K17098" s="360"/>
      <c r="L17098" s="360"/>
    </row>
    <row r="17099" spans="3:12" hidden="1" x14ac:dyDescent="0.3">
      <c r="C17099" s="404"/>
      <c r="D17099" s="404"/>
      <c r="E17099" s="404"/>
      <c r="F17099" s="404"/>
      <c r="K17099" s="360"/>
      <c r="L17099" s="360"/>
    </row>
    <row r="17100" spans="3:12" hidden="1" x14ac:dyDescent="0.3">
      <c r="C17100" s="404"/>
      <c r="D17100" s="404"/>
      <c r="E17100" s="404"/>
      <c r="F17100" s="404"/>
      <c r="K17100" s="360"/>
      <c r="L17100" s="360"/>
    </row>
    <row r="17101" spans="3:12" hidden="1" x14ac:dyDescent="0.3">
      <c r="C17101" s="404"/>
      <c r="D17101" s="404"/>
      <c r="E17101" s="404"/>
      <c r="F17101" s="404"/>
      <c r="K17101" s="360"/>
      <c r="L17101" s="360"/>
    </row>
    <row r="17102" spans="3:12" hidden="1" x14ac:dyDescent="0.3">
      <c r="C17102" s="404"/>
      <c r="D17102" s="404"/>
      <c r="E17102" s="404"/>
      <c r="F17102" s="404"/>
      <c r="K17102" s="360"/>
      <c r="L17102" s="360"/>
    </row>
    <row r="17103" spans="3:12" hidden="1" x14ac:dyDescent="0.3">
      <c r="C17103" s="404"/>
      <c r="D17103" s="404"/>
      <c r="E17103" s="404"/>
      <c r="F17103" s="404"/>
      <c r="K17103" s="360"/>
      <c r="L17103" s="360"/>
    </row>
    <row r="17104" spans="3:12" hidden="1" x14ac:dyDescent="0.3">
      <c r="C17104" s="404"/>
      <c r="D17104" s="404"/>
      <c r="E17104" s="404"/>
      <c r="F17104" s="404"/>
      <c r="K17104" s="360"/>
      <c r="L17104" s="360"/>
    </row>
    <row r="17105" spans="3:12" hidden="1" x14ac:dyDescent="0.3">
      <c r="C17105" s="404"/>
      <c r="D17105" s="404"/>
      <c r="E17105" s="404"/>
      <c r="F17105" s="404"/>
      <c r="K17105" s="360"/>
      <c r="L17105" s="360"/>
    </row>
    <row r="17106" spans="3:12" hidden="1" x14ac:dyDescent="0.3">
      <c r="C17106" s="404"/>
      <c r="D17106" s="404"/>
      <c r="E17106" s="404"/>
      <c r="F17106" s="404"/>
      <c r="K17106" s="360"/>
      <c r="L17106" s="360"/>
    </row>
    <row r="17107" spans="3:12" hidden="1" x14ac:dyDescent="0.3">
      <c r="C17107" s="404"/>
      <c r="D17107" s="404"/>
      <c r="E17107" s="404"/>
      <c r="F17107" s="404"/>
      <c r="K17107" s="360"/>
      <c r="L17107" s="360"/>
    </row>
    <row r="17108" spans="3:12" hidden="1" x14ac:dyDescent="0.3">
      <c r="C17108" s="404"/>
      <c r="D17108" s="404"/>
      <c r="E17108" s="404"/>
      <c r="F17108" s="404"/>
      <c r="K17108" s="360"/>
      <c r="L17108" s="360"/>
    </row>
    <row r="17109" spans="3:12" hidden="1" x14ac:dyDescent="0.3">
      <c r="C17109" s="404"/>
      <c r="D17109" s="404"/>
      <c r="E17109" s="404"/>
      <c r="F17109" s="404"/>
      <c r="K17109" s="360"/>
      <c r="L17109" s="360"/>
    </row>
    <row r="17110" spans="3:12" hidden="1" x14ac:dyDescent="0.3">
      <c r="C17110" s="404"/>
      <c r="D17110" s="404"/>
      <c r="E17110" s="404"/>
      <c r="F17110" s="404"/>
      <c r="K17110" s="360"/>
      <c r="L17110" s="360"/>
    </row>
    <row r="17111" spans="3:12" hidden="1" x14ac:dyDescent="0.3">
      <c r="C17111" s="404"/>
      <c r="D17111" s="404"/>
      <c r="E17111" s="404"/>
      <c r="F17111" s="404"/>
      <c r="K17111" s="360"/>
      <c r="L17111" s="360"/>
    </row>
    <row r="17112" spans="3:12" hidden="1" x14ac:dyDescent="0.3">
      <c r="C17112" s="404"/>
      <c r="D17112" s="404"/>
      <c r="E17112" s="404"/>
      <c r="F17112" s="404"/>
      <c r="K17112" s="360"/>
      <c r="L17112" s="360"/>
    </row>
    <row r="17113" spans="3:12" hidden="1" x14ac:dyDescent="0.3">
      <c r="C17113" s="404"/>
      <c r="D17113" s="404"/>
      <c r="E17113" s="404"/>
      <c r="F17113" s="404"/>
      <c r="K17113" s="360"/>
      <c r="L17113" s="360"/>
    </row>
    <row r="17114" spans="3:12" hidden="1" x14ac:dyDescent="0.3">
      <c r="C17114" s="404"/>
      <c r="D17114" s="404"/>
      <c r="E17114" s="404"/>
      <c r="F17114" s="404"/>
      <c r="K17114" s="360"/>
      <c r="L17114" s="360"/>
    </row>
    <row r="17115" spans="3:12" hidden="1" x14ac:dyDescent="0.3">
      <c r="C17115" s="404"/>
      <c r="D17115" s="404"/>
      <c r="E17115" s="404"/>
      <c r="F17115" s="404"/>
      <c r="K17115" s="360"/>
      <c r="L17115" s="360"/>
    </row>
    <row r="17116" spans="3:12" hidden="1" x14ac:dyDescent="0.3">
      <c r="C17116" s="404"/>
      <c r="D17116" s="404"/>
      <c r="E17116" s="404"/>
      <c r="F17116" s="404"/>
      <c r="K17116" s="360"/>
      <c r="L17116" s="360"/>
    </row>
    <row r="17117" spans="3:12" hidden="1" x14ac:dyDescent="0.3">
      <c r="C17117" s="404"/>
      <c r="D17117" s="404"/>
      <c r="E17117" s="404"/>
      <c r="F17117" s="404"/>
      <c r="K17117" s="360"/>
      <c r="L17117" s="360"/>
    </row>
    <row r="17118" spans="3:12" hidden="1" x14ac:dyDescent="0.3">
      <c r="C17118" s="404"/>
      <c r="D17118" s="404"/>
      <c r="E17118" s="404"/>
      <c r="F17118" s="404"/>
      <c r="K17118" s="360"/>
      <c r="L17118" s="360"/>
    </row>
    <row r="17119" spans="3:12" hidden="1" x14ac:dyDescent="0.3">
      <c r="C17119" s="404"/>
      <c r="D17119" s="404"/>
      <c r="E17119" s="404"/>
      <c r="F17119" s="404"/>
      <c r="K17119" s="360"/>
      <c r="L17119" s="360"/>
    </row>
    <row r="17120" spans="3:12" hidden="1" x14ac:dyDescent="0.3">
      <c r="C17120" s="404"/>
      <c r="D17120" s="404"/>
      <c r="E17120" s="404"/>
      <c r="F17120" s="404"/>
      <c r="K17120" s="360"/>
      <c r="L17120" s="360"/>
    </row>
    <row r="17121" spans="3:12" hidden="1" x14ac:dyDescent="0.3">
      <c r="C17121" s="404"/>
      <c r="D17121" s="404"/>
      <c r="E17121" s="404"/>
      <c r="F17121" s="404"/>
      <c r="K17121" s="360"/>
      <c r="L17121" s="360"/>
    </row>
    <row r="17122" spans="3:12" hidden="1" x14ac:dyDescent="0.3">
      <c r="C17122" s="404"/>
      <c r="D17122" s="404"/>
      <c r="E17122" s="404"/>
      <c r="F17122" s="404"/>
      <c r="K17122" s="360"/>
      <c r="L17122" s="360"/>
    </row>
    <row r="17123" spans="3:12" hidden="1" x14ac:dyDescent="0.3">
      <c r="C17123" s="404"/>
      <c r="D17123" s="404"/>
      <c r="E17123" s="404"/>
      <c r="F17123" s="404"/>
      <c r="K17123" s="360"/>
      <c r="L17123" s="360"/>
    </row>
    <row r="17124" spans="3:12" hidden="1" x14ac:dyDescent="0.3">
      <c r="C17124" s="404"/>
      <c r="D17124" s="404"/>
      <c r="E17124" s="404"/>
      <c r="F17124" s="404"/>
      <c r="K17124" s="360"/>
      <c r="L17124" s="360"/>
    </row>
    <row r="17125" spans="3:12" hidden="1" x14ac:dyDescent="0.3">
      <c r="C17125" s="404"/>
      <c r="D17125" s="404"/>
      <c r="E17125" s="404"/>
      <c r="F17125" s="404"/>
      <c r="K17125" s="360"/>
      <c r="L17125" s="360"/>
    </row>
    <row r="17126" spans="3:12" hidden="1" x14ac:dyDescent="0.3">
      <c r="C17126" s="404"/>
      <c r="D17126" s="404"/>
      <c r="E17126" s="404"/>
      <c r="F17126" s="404"/>
      <c r="K17126" s="360"/>
      <c r="L17126" s="360"/>
    </row>
    <row r="17127" spans="3:12" hidden="1" x14ac:dyDescent="0.3">
      <c r="C17127" s="404"/>
      <c r="D17127" s="404"/>
      <c r="E17127" s="404"/>
      <c r="F17127" s="404"/>
      <c r="K17127" s="360"/>
      <c r="L17127" s="360"/>
    </row>
    <row r="17128" spans="3:12" hidden="1" x14ac:dyDescent="0.3">
      <c r="C17128" s="404"/>
      <c r="D17128" s="404"/>
      <c r="E17128" s="404"/>
      <c r="F17128" s="404"/>
      <c r="K17128" s="360"/>
      <c r="L17128" s="360"/>
    </row>
    <row r="17129" spans="3:12" hidden="1" x14ac:dyDescent="0.3">
      <c r="C17129" s="404"/>
      <c r="D17129" s="404"/>
      <c r="E17129" s="404"/>
      <c r="F17129" s="404"/>
      <c r="K17129" s="360"/>
      <c r="L17129" s="360"/>
    </row>
    <row r="17130" spans="3:12" hidden="1" x14ac:dyDescent="0.3">
      <c r="C17130" s="404"/>
      <c r="D17130" s="404"/>
      <c r="E17130" s="404"/>
      <c r="F17130" s="404"/>
      <c r="K17130" s="360"/>
      <c r="L17130" s="360"/>
    </row>
    <row r="17131" spans="3:12" hidden="1" x14ac:dyDescent="0.3">
      <c r="C17131" s="404"/>
      <c r="D17131" s="404"/>
      <c r="E17131" s="404"/>
      <c r="F17131" s="404"/>
      <c r="K17131" s="360"/>
      <c r="L17131" s="360"/>
    </row>
    <row r="17132" spans="3:12" hidden="1" x14ac:dyDescent="0.3">
      <c r="C17132" s="404"/>
      <c r="D17132" s="404"/>
      <c r="E17132" s="404"/>
      <c r="F17132" s="404"/>
      <c r="K17132" s="360"/>
      <c r="L17132" s="360"/>
    </row>
    <row r="17133" spans="3:12" hidden="1" x14ac:dyDescent="0.3">
      <c r="C17133" s="404"/>
      <c r="D17133" s="404"/>
      <c r="E17133" s="404"/>
      <c r="F17133" s="404"/>
      <c r="K17133" s="360"/>
      <c r="L17133" s="360"/>
    </row>
    <row r="17134" spans="3:12" hidden="1" x14ac:dyDescent="0.3">
      <c r="C17134" s="404"/>
      <c r="D17134" s="404"/>
      <c r="E17134" s="404"/>
      <c r="F17134" s="404"/>
      <c r="K17134" s="360"/>
      <c r="L17134" s="360"/>
    </row>
    <row r="17135" spans="3:12" hidden="1" x14ac:dyDescent="0.3">
      <c r="C17135" s="404"/>
      <c r="D17135" s="404"/>
      <c r="E17135" s="404"/>
      <c r="F17135" s="404"/>
      <c r="K17135" s="360"/>
      <c r="L17135" s="360"/>
    </row>
    <row r="17136" spans="3:12" hidden="1" x14ac:dyDescent="0.3">
      <c r="C17136" s="404"/>
      <c r="D17136" s="404"/>
      <c r="E17136" s="404"/>
      <c r="F17136" s="404"/>
      <c r="K17136" s="360"/>
      <c r="L17136" s="360"/>
    </row>
    <row r="17137" spans="3:12" hidden="1" x14ac:dyDescent="0.3">
      <c r="C17137" s="404"/>
      <c r="D17137" s="404"/>
      <c r="E17137" s="404"/>
      <c r="F17137" s="404"/>
      <c r="K17137" s="360"/>
      <c r="L17137" s="360"/>
    </row>
    <row r="17138" spans="3:12" hidden="1" x14ac:dyDescent="0.3">
      <c r="C17138" s="404"/>
      <c r="D17138" s="404"/>
      <c r="E17138" s="404"/>
      <c r="F17138" s="404"/>
      <c r="K17138" s="360"/>
      <c r="L17138" s="360"/>
    </row>
    <row r="17139" spans="3:12" hidden="1" x14ac:dyDescent="0.3">
      <c r="C17139" s="404"/>
      <c r="D17139" s="404"/>
      <c r="E17139" s="404"/>
      <c r="F17139" s="404"/>
      <c r="K17139" s="360"/>
      <c r="L17139" s="360"/>
    </row>
    <row r="17140" spans="3:12" hidden="1" x14ac:dyDescent="0.3">
      <c r="C17140" s="404"/>
      <c r="D17140" s="404"/>
      <c r="E17140" s="404"/>
      <c r="F17140" s="404"/>
      <c r="K17140" s="360"/>
      <c r="L17140" s="360"/>
    </row>
    <row r="17141" spans="3:12" hidden="1" x14ac:dyDescent="0.3">
      <c r="C17141" s="404"/>
      <c r="D17141" s="404"/>
      <c r="E17141" s="404"/>
      <c r="F17141" s="404"/>
      <c r="K17141" s="360"/>
      <c r="L17141" s="360"/>
    </row>
    <row r="17142" spans="3:12" hidden="1" x14ac:dyDescent="0.3">
      <c r="C17142" s="404"/>
      <c r="D17142" s="404"/>
      <c r="E17142" s="404"/>
      <c r="F17142" s="404"/>
      <c r="K17142" s="360"/>
      <c r="L17142" s="360"/>
    </row>
    <row r="17143" spans="3:12" hidden="1" x14ac:dyDescent="0.3">
      <c r="C17143" s="404"/>
      <c r="D17143" s="404"/>
      <c r="E17143" s="404"/>
      <c r="F17143" s="404"/>
      <c r="K17143" s="360"/>
      <c r="L17143" s="360"/>
    </row>
    <row r="17144" spans="3:12" hidden="1" x14ac:dyDescent="0.3">
      <c r="C17144" s="404"/>
      <c r="D17144" s="404"/>
      <c r="E17144" s="404"/>
      <c r="F17144" s="404"/>
      <c r="K17144" s="360"/>
      <c r="L17144" s="360"/>
    </row>
    <row r="17145" spans="3:12" hidden="1" x14ac:dyDescent="0.3">
      <c r="C17145" s="404"/>
      <c r="D17145" s="404"/>
      <c r="E17145" s="404"/>
      <c r="F17145" s="404"/>
      <c r="K17145" s="360"/>
      <c r="L17145" s="360"/>
    </row>
    <row r="17146" spans="3:12" hidden="1" x14ac:dyDescent="0.3">
      <c r="C17146" s="404"/>
      <c r="D17146" s="404"/>
      <c r="E17146" s="404"/>
      <c r="F17146" s="404"/>
      <c r="K17146" s="360"/>
      <c r="L17146" s="360"/>
    </row>
    <row r="17147" spans="3:12" hidden="1" x14ac:dyDescent="0.3">
      <c r="C17147" s="404"/>
      <c r="D17147" s="404"/>
      <c r="E17147" s="404"/>
      <c r="F17147" s="404"/>
      <c r="K17147" s="360"/>
      <c r="L17147" s="360"/>
    </row>
    <row r="17148" spans="3:12" hidden="1" x14ac:dyDescent="0.3">
      <c r="C17148" s="404"/>
      <c r="D17148" s="404"/>
      <c r="E17148" s="404"/>
      <c r="F17148" s="404"/>
      <c r="K17148" s="360"/>
      <c r="L17148" s="360"/>
    </row>
    <row r="17149" spans="3:12" hidden="1" x14ac:dyDescent="0.3">
      <c r="C17149" s="404"/>
      <c r="D17149" s="404"/>
      <c r="E17149" s="404"/>
      <c r="F17149" s="404"/>
      <c r="K17149" s="360"/>
      <c r="L17149" s="360"/>
    </row>
    <row r="17150" spans="3:12" hidden="1" x14ac:dyDescent="0.3">
      <c r="C17150" s="404"/>
      <c r="D17150" s="404"/>
      <c r="E17150" s="404"/>
      <c r="F17150" s="404"/>
      <c r="K17150" s="360"/>
      <c r="L17150" s="360"/>
    </row>
    <row r="17151" spans="3:12" hidden="1" x14ac:dyDescent="0.3">
      <c r="C17151" s="404"/>
      <c r="D17151" s="404"/>
      <c r="E17151" s="404"/>
      <c r="F17151" s="404"/>
      <c r="K17151" s="360"/>
      <c r="L17151" s="360"/>
    </row>
    <row r="17152" spans="3:12" hidden="1" x14ac:dyDescent="0.3">
      <c r="C17152" s="404"/>
      <c r="D17152" s="404"/>
      <c r="E17152" s="404"/>
      <c r="F17152" s="404"/>
      <c r="K17152" s="360"/>
      <c r="L17152" s="360"/>
    </row>
    <row r="17153" spans="3:12" hidden="1" x14ac:dyDescent="0.3">
      <c r="C17153" s="404"/>
      <c r="D17153" s="404"/>
      <c r="E17153" s="404"/>
      <c r="F17153" s="404"/>
      <c r="K17153" s="360"/>
      <c r="L17153" s="360"/>
    </row>
    <row r="17154" spans="3:12" hidden="1" x14ac:dyDescent="0.3">
      <c r="C17154" s="404"/>
      <c r="D17154" s="404"/>
      <c r="E17154" s="404"/>
      <c r="F17154" s="404"/>
      <c r="K17154" s="360"/>
      <c r="L17154" s="360"/>
    </row>
    <row r="17155" spans="3:12" hidden="1" x14ac:dyDescent="0.3">
      <c r="C17155" s="404"/>
      <c r="D17155" s="404"/>
      <c r="E17155" s="404"/>
      <c r="F17155" s="404"/>
      <c r="K17155" s="360"/>
      <c r="L17155" s="360"/>
    </row>
    <row r="17156" spans="3:12" hidden="1" x14ac:dyDescent="0.3">
      <c r="C17156" s="404"/>
      <c r="D17156" s="404"/>
      <c r="E17156" s="404"/>
      <c r="F17156" s="404"/>
      <c r="K17156" s="360"/>
      <c r="L17156" s="360"/>
    </row>
    <row r="17157" spans="3:12" hidden="1" x14ac:dyDescent="0.3">
      <c r="C17157" s="404"/>
      <c r="D17157" s="404"/>
      <c r="E17157" s="404"/>
      <c r="F17157" s="404"/>
      <c r="K17157" s="360"/>
      <c r="L17157" s="360"/>
    </row>
    <row r="17158" spans="3:12" hidden="1" x14ac:dyDescent="0.3">
      <c r="C17158" s="404"/>
      <c r="D17158" s="404"/>
      <c r="E17158" s="404"/>
      <c r="F17158" s="404"/>
      <c r="K17158" s="360"/>
      <c r="L17158" s="360"/>
    </row>
    <row r="17159" spans="3:12" hidden="1" x14ac:dyDescent="0.3">
      <c r="C17159" s="404"/>
      <c r="D17159" s="404"/>
      <c r="E17159" s="404"/>
      <c r="F17159" s="404"/>
      <c r="K17159" s="360"/>
      <c r="L17159" s="360"/>
    </row>
    <row r="17160" spans="3:12" hidden="1" x14ac:dyDescent="0.3">
      <c r="C17160" s="404"/>
      <c r="D17160" s="404"/>
      <c r="E17160" s="404"/>
      <c r="F17160" s="404"/>
      <c r="K17160" s="360"/>
      <c r="L17160" s="360"/>
    </row>
    <row r="17161" spans="3:12" hidden="1" x14ac:dyDescent="0.3">
      <c r="C17161" s="404"/>
      <c r="D17161" s="404"/>
      <c r="E17161" s="404"/>
      <c r="F17161" s="404"/>
      <c r="K17161" s="360"/>
      <c r="L17161" s="360"/>
    </row>
    <row r="17162" spans="3:12" hidden="1" x14ac:dyDescent="0.3">
      <c r="C17162" s="404"/>
      <c r="D17162" s="404"/>
      <c r="E17162" s="404"/>
      <c r="F17162" s="404"/>
      <c r="K17162" s="360"/>
      <c r="L17162" s="360"/>
    </row>
    <row r="17163" spans="3:12" hidden="1" x14ac:dyDescent="0.3">
      <c r="C17163" s="404"/>
      <c r="D17163" s="404"/>
      <c r="E17163" s="404"/>
      <c r="F17163" s="404"/>
      <c r="K17163" s="360"/>
      <c r="L17163" s="360"/>
    </row>
    <row r="17164" spans="3:12" hidden="1" x14ac:dyDescent="0.3">
      <c r="C17164" s="404"/>
      <c r="D17164" s="404"/>
      <c r="E17164" s="404"/>
      <c r="F17164" s="404"/>
      <c r="K17164" s="360"/>
      <c r="L17164" s="360"/>
    </row>
    <row r="17165" spans="3:12" hidden="1" x14ac:dyDescent="0.3">
      <c r="C17165" s="404"/>
      <c r="D17165" s="404"/>
      <c r="E17165" s="404"/>
      <c r="F17165" s="404"/>
      <c r="K17165" s="360"/>
      <c r="L17165" s="360"/>
    </row>
    <row r="17166" spans="3:12" hidden="1" x14ac:dyDescent="0.3">
      <c r="C17166" s="404"/>
      <c r="D17166" s="404"/>
      <c r="E17166" s="404"/>
      <c r="F17166" s="404"/>
      <c r="K17166" s="360"/>
      <c r="L17166" s="360"/>
    </row>
    <row r="17167" spans="3:12" hidden="1" x14ac:dyDescent="0.3">
      <c r="C17167" s="404"/>
      <c r="D17167" s="404"/>
      <c r="E17167" s="404"/>
      <c r="F17167" s="404"/>
      <c r="K17167" s="360"/>
      <c r="L17167" s="360"/>
    </row>
    <row r="17168" spans="3:12" hidden="1" x14ac:dyDescent="0.3">
      <c r="C17168" s="404"/>
      <c r="D17168" s="404"/>
      <c r="E17168" s="404"/>
      <c r="F17168" s="404"/>
      <c r="K17168" s="360"/>
      <c r="L17168" s="360"/>
    </row>
    <row r="17169" spans="3:12" hidden="1" x14ac:dyDescent="0.3">
      <c r="C17169" s="404"/>
      <c r="D17169" s="404"/>
      <c r="E17169" s="404"/>
      <c r="F17169" s="404"/>
      <c r="K17169" s="360"/>
      <c r="L17169" s="360"/>
    </row>
    <row r="17170" spans="3:12" hidden="1" x14ac:dyDescent="0.3">
      <c r="C17170" s="404"/>
      <c r="D17170" s="404"/>
      <c r="E17170" s="404"/>
      <c r="F17170" s="404"/>
      <c r="K17170" s="360"/>
      <c r="L17170" s="360"/>
    </row>
    <row r="17171" spans="3:12" hidden="1" x14ac:dyDescent="0.3">
      <c r="C17171" s="404"/>
      <c r="D17171" s="404"/>
      <c r="E17171" s="404"/>
      <c r="F17171" s="404"/>
      <c r="K17171" s="360"/>
      <c r="L17171" s="360"/>
    </row>
    <row r="17172" spans="3:12" hidden="1" x14ac:dyDescent="0.3">
      <c r="C17172" s="404"/>
      <c r="D17172" s="404"/>
      <c r="E17172" s="404"/>
      <c r="F17172" s="404"/>
      <c r="K17172" s="360"/>
      <c r="L17172" s="360"/>
    </row>
    <row r="17173" spans="3:12" hidden="1" x14ac:dyDescent="0.3">
      <c r="C17173" s="404"/>
      <c r="D17173" s="404"/>
      <c r="E17173" s="404"/>
      <c r="F17173" s="404"/>
      <c r="K17173" s="360"/>
      <c r="L17173" s="360"/>
    </row>
    <row r="17174" spans="3:12" hidden="1" x14ac:dyDescent="0.3">
      <c r="C17174" s="404"/>
      <c r="D17174" s="404"/>
      <c r="E17174" s="404"/>
      <c r="F17174" s="404"/>
      <c r="K17174" s="360"/>
      <c r="L17174" s="360"/>
    </row>
    <row r="17175" spans="3:12" hidden="1" x14ac:dyDescent="0.3">
      <c r="C17175" s="404"/>
      <c r="D17175" s="404"/>
      <c r="E17175" s="404"/>
      <c r="F17175" s="404"/>
      <c r="K17175" s="360"/>
      <c r="L17175" s="360"/>
    </row>
    <row r="17176" spans="3:12" hidden="1" x14ac:dyDescent="0.3">
      <c r="C17176" s="404"/>
      <c r="D17176" s="404"/>
      <c r="E17176" s="404"/>
      <c r="F17176" s="404"/>
      <c r="K17176" s="360"/>
      <c r="L17176" s="360"/>
    </row>
    <row r="17177" spans="3:12" hidden="1" x14ac:dyDescent="0.3">
      <c r="C17177" s="404"/>
      <c r="D17177" s="404"/>
      <c r="E17177" s="404"/>
      <c r="F17177" s="404"/>
      <c r="K17177" s="360"/>
      <c r="L17177" s="360"/>
    </row>
    <row r="17178" spans="3:12" hidden="1" x14ac:dyDescent="0.3">
      <c r="C17178" s="404"/>
      <c r="D17178" s="404"/>
      <c r="E17178" s="404"/>
      <c r="F17178" s="404"/>
      <c r="K17178" s="360"/>
      <c r="L17178" s="360"/>
    </row>
    <row r="17179" spans="3:12" hidden="1" x14ac:dyDescent="0.3">
      <c r="C17179" s="404"/>
      <c r="D17179" s="404"/>
      <c r="E17179" s="404"/>
      <c r="F17179" s="404"/>
      <c r="K17179" s="360"/>
      <c r="L17179" s="360"/>
    </row>
    <row r="17180" spans="3:12" hidden="1" x14ac:dyDescent="0.3">
      <c r="C17180" s="404"/>
      <c r="D17180" s="404"/>
      <c r="E17180" s="404"/>
      <c r="F17180" s="404"/>
      <c r="K17180" s="360"/>
      <c r="L17180" s="360"/>
    </row>
    <row r="17181" spans="3:12" hidden="1" x14ac:dyDescent="0.3">
      <c r="C17181" s="404"/>
      <c r="D17181" s="404"/>
      <c r="E17181" s="404"/>
      <c r="F17181" s="404"/>
      <c r="K17181" s="360"/>
      <c r="L17181" s="360"/>
    </row>
    <row r="17182" spans="3:12" hidden="1" x14ac:dyDescent="0.3">
      <c r="C17182" s="404"/>
      <c r="D17182" s="404"/>
      <c r="E17182" s="404"/>
      <c r="F17182" s="404"/>
      <c r="K17182" s="360"/>
      <c r="L17182" s="360"/>
    </row>
    <row r="17183" spans="3:12" hidden="1" x14ac:dyDescent="0.3">
      <c r="C17183" s="404"/>
      <c r="D17183" s="404"/>
      <c r="E17183" s="404"/>
      <c r="F17183" s="404"/>
      <c r="K17183" s="360"/>
      <c r="L17183" s="360"/>
    </row>
    <row r="17184" spans="3:12" hidden="1" x14ac:dyDescent="0.3">
      <c r="C17184" s="404"/>
      <c r="D17184" s="404"/>
      <c r="E17184" s="404"/>
      <c r="F17184" s="404"/>
      <c r="K17184" s="360"/>
      <c r="L17184" s="360"/>
    </row>
    <row r="17185" spans="3:12" hidden="1" x14ac:dyDescent="0.3">
      <c r="C17185" s="404"/>
      <c r="D17185" s="404"/>
      <c r="E17185" s="404"/>
      <c r="F17185" s="404"/>
      <c r="K17185" s="360"/>
      <c r="L17185" s="360"/>
    </row>
    <row r="17186" spans="3:12" hidden="1" x14ac:dyDescent="0.3">
      <c r="C17186" s="404"/>
      <c r="D17186" s="404"/>
      <c r="E17186" s="404"/>
      <c r="F17186" s="404"/>
      <c r="K17186" s="360"/>
      <c r="L17186" s="360"/>
    </row>
    <row r="17187" spans="3:12" hidden="1" x14ac:dyDescent="0.3">
      <c r="C17187" s="404"/>
      <c r="D17187" s="404"/>
      <c r="E17187" s="404"/>
      <c r="F17187" s="404"/>
      <c r="K17187" s="360"/>
      <c r="L17187" s="360"/>
    </row>
    <row r="17188" spans="3:12" hidden="1" x14ac:dyDescent="0.3">
      <c r="C17188" s="404"/>
      <c r="D17188" s="404"/>
      <c r="E17188" s="404"/>
      <c r="F17188" s="404"/>
      <c r="K17188" s="360"/>
      <c r="L17188" s="360"/>
    </row>
    <row r="17189" spans="3:12" hidden="1" x14ac:dyDescent="0.3">
      <c r="C17189" s="404"/>
      <c r="D17189" s="404"/>
      <c r="E17189" s="404"/>
      <c r="F17189" s="404"/>
      <c r="K17189" s="360"/>
      <c r="L17189" s="360"/>
    </row>
    <row r="17190" spans="3:12" hidden="1" x14ac:dyDescent="0.3">
      <c r="C17190" s="404"/>
      <c r="D17190" s="404"/>
      <c r="E17190" s="404"/>
      <c r="F17190" s="404"/>
      <c r="K17190" s="360"/>
      <c r="L17190" s="360"/>
    </row>
    <row r="17191" spans="3:12" hidden="1" x14ac:dyDescent="0.3">
      <c r="C17191" s="404"/>
      <c r="D17191" s="404"/>
      <c r="E17191" s="404"/>
      <c r="F17191" s="404"/>
      <c r="K17191" s="360"/>
      <c r="L17191" s="360"/>
    </row>
    <row r="17192" spans="3:12" hidden="1" x14ac:dyDescent="0.3">
      <c r="C17192" s="404"/>
      <c r="D17192" s="404"/>
      <c r="E17192" s="404"/>
      <c r="F17192" s="404"/>
      <c r="K17192" s="360"/>
      <c r="L17192" s="360"/>
    </row>
    <row r="17193" spans="3:12" hidden="1" x14ac:dyDescent="0.3">
      <c r="C17193" s="404"/>
      <c r="D17193" s="404"/>
      <c r="E17193" s="404"/>
      <c r="F17193" s="404"/>
      <c r="K17193" s="360"/>
      <c r="L17193" s="360"/>
    </row>
    <row r="17194" spans="3:12" hidden="1" x14ac:dyDescent="0.3">
      <c r="C17194" s="404"/>
      <c r="D17194" s="404"/>
      <c r="E17194" s="404"/>
      <c r="F17194" s="404"/>
      <c r="K17194" s="360"/>
      <c r="L17194" s="360"/>
    </row>
    <row r="17195" spans="3:12" hidden="1" x14ac:dyDescent="0.3">
      <c r="C17195" s="404"/>
      <c r="D17195" s="404"/>
      <c r="E17195" s="404"/>
      <c r="F17195" s="404"/>
      <c r="K17195" s="360"/>
      <c r="L17195" s="360"/>
    </row>
    <row r="17196" spans="3:12" hidden="1" x14ac:dyDescent="0.3">
      <c r="C17196" s="404"/>
      <c r="D17196" s="404"/>
      <c r="E17196" s="404"/>
      <c r="F17196" s="404"/>
      <c r="K17196" s="360"/>
      <c r="L17196" s="360"/>
    </row>
    <row r="17197" spans="3:12" hidden="1" x14ac:dyDescent="0.3">
      <c r="C17197" s="404"/>
      <c r="D17197" s="404"/>
      <c r="E17197" s="404"/>
      <c r="F17197" s="404"/>
      <c r="K17197" s="360"/>
      <c r="L17197" s="360"/>
    </row>
    <row r="17198" spans="3:12" hidden="1" x14ac:dyDescent="0.3">
      <c r="C17198" s="404"/>
      <c r="D17198" s="404"/>
      <c r="E17198" s="404"/>
      <c r="F17198" s="404"/>
      <c r="K17198" s="360"/>
      <c r="L17198" s="360"/>
    </row>
    <row r="17199" spans="3:12" hidden="1" x14ac:dyDescent="0.3">
      <c r="C17199" s="404"/>
      <c r="D17199" s="404"/>
      <c r="E17199" s="404"/>
      <c r="F17199" s="404"/>
      <c r="K17199" s="360"/>
      <c r="L17199" s="360"/>
    </row>
    <row r="17200" spans="3:12" hidden="1" x14ac:dyDescent="0.3">
      <c r="C17200" s="404"/>
      <c r="D17200" s="404"/>
      <c r="E17200" s="404"/>
      <c r="F17200" s="404"/>
      <c r="K17200" s="360"/>
      <c r="L17200" s="360"/>
    </row>
    <row r="17201" spans="3:12" hidden="1" x14ac:dyDescent="0.3">
      <c r="C17201" s="404"/>
      <c r="D17201" s="404"/>
      <c r="E17201" s="404"/>
      <c r="F17201" s="404"/>
      <c r="K17201" s="360"/>
      <c r="L17201" s="360"/>
    </row>
    <row r="17202" spans="3:12" hidden="1" x14ac:dyDescent="0.3">
      <c r="C17202" s="404"/>
      <c r="D17202" s="404"/>
      <c r="E17202" s="404"/>
      <c r="F17202" s="404"/>
      <c r="K17202" s="360"/>
      <c r="L17202" s="360"/>
    </row>
    <row r="17203" spans="3:12" hidden="1" x14ac:dyDescent="0.3">
      <c r="C17203" s="404"/>
      <c r="D17203" s="404"/>
      <c r="E17203" s="404"/>
      <c r="F17203" s="404"/>
      <c r="K17203" s="360"/>
      <c r="L17203" s="360"/>
    </row>
    <row r="17204" spans="3:12" hidden="1" x14ac:dyDescent="0.3">
      <c r="C17204" s="404"/>
      <c r="D17204" s="404"/>
      <c r="E17204" s="404"/>
      <c r="F17204" s="404"/>
      <c r="K17204" s="360"/>
      <c r="L17204" s="360"/>
    </row>
    <row r="17205" spans="3:12" hidden="1" x14ac:dyDescent="0.3">
      <c r="C17205" s="404"/>
      <c r="D17205" s="404"/>
      <c r="E17205" s="404"/>
      <c r="F17205" s="404"/>
      <c r="K17205" s="360"/>
      <c r="L17205" s="360"/>
    </row>
    <row r="17206" spans="3:12" hidden="1" x14ac:dyDescent="0.3">
      <c r="C17206" s="404"/>
      <c r="D17206" s="404"/>
      <c r="E17206" s="404"/>
      <c r="F17206" s="404"/>
      <c r="K17206" s="360"/>
      <c r="L17206" s="360"/>
    </row>
    <row r="17207" spans="3:12" hidden="1" x14ac:dyDescent="0.3">
      <c r="C17207" s="404"/>
      <c r="D17207" s="404"/>
      <c r="E17207" s="404"/>
      <c r="F17207" s="404"/>
      <c r="K17207" s="360"/>
      <c r="L17207" s="360"/>
    </row>
    <row r="17208" spans="3:12" hidden="1" x14ac:dyDescent="0.3">
      <c r="C17208" s="404"/>
      <c r="D17208" s="404"/>
      <c r="E17208" s="404"/>
      <c r="F17208" s="404"/>
      <c r="K17208" s="360"/>
      <c r="L17208" s="360"/>
    </row>
    <row r="17209" spans="3:12" hidden="1" x14ac:dyDescent="0.3">
      <c r="C17209" s="404"/>
      <c r="D17209" s="404"/>
      <c r="E17209" s="404"/>
      <c r="F17209" s="404"/>
      <c r="K17209" s="360"/>
      <c r="L17209" s="360"/>
    </row>
    <row r="17210" spans="3:12" hidden="1" x14ac:dyDescent="0.3">
      <c r="C17210" s="404"/>
      <c r="D17210" s="404"/>
      <c r="E17210" s="404"/>
      <c r="F17210" s="404"/>
      <c r="K17210" s="360"/>
      <c r="L17210" s="360"/>
    </row>
    <row r="17211" spans="3:12" hidden="1" x14ac:dyDescent="0.3">
      <c r="C17211" s="404"/>
      <c r="D17211" s="404"/>
      <c r="E17211" s="404"/>
      <c r="F17211" s="404"/>
      <c r="K17211" s="360"/>
      <c r="L17211" s="360"/>
    </row>
    <row r="17212" spans="3:12" hidden="1" x14ac:dyDescent="0.3">
      <c r="C17212" s="404"/>
      <c r="D17212" s="404"/>
      <c r="E17212" s="404"/>
      <c r="F17212" s="404"/>
      <c r="K17212" s="360"/>
      <c r="L17212" s="360"/>
    </row>
    <row r="17213" spans="3:12" hidden="1" x14ac:dyDescent="0.3">
      <c r="C17213" s="404"/>
      <c r="D17213" s="404"/>
      <c r="E17213" s="404"/>
      <c r="F17213" s="404"/>
      <c r="K17213" s="360"/>
      <c r="L17213" s="360"/>
    </row>
    <row r="17214" spans="3:12" hidden="1" x14ac:dyDescent="0.3">
      <c r="C17214" s="404"/>
      <c r="D17214" s="404"/>
      <c r="E17214" s="404"/>
      <c r="F17214" s="404"/>
      <c r="K17214" s="360"/>
      <c r="L17214" s="360"/>
    </row>
    <row r="17215" spans="3:12" hidden="1" x14ac:dyDescent="0.3">
      <c r="C17215" s="404"/>
      <c r="D17215" s="404"/>
      <c r="E17215" s="404"/>
      <c r="F17215" s="404"/>
      <c r="K17215" s="360"/>
      <c r="L17215" s="360"/>
    </row>
    <row r="17216" spans="3:12" hidden="1" x14ac:dyDescent="0.3">
      <c r="C17216" s="404"/>
      <c r="D17216" s="404"/>
      <c r="E17216" s="404"/>
      <c r="F17216" s="404"/>
      <c r="K17216" s="360"/>
      <c r="L17216" s="360"/>
    </row>
    <row r="17217" spans="3:12" hidden="1" x14ac:dyDescent="0.3">
      <c r="C17217" s="404"/>
      <c r="D17217" s="404"/>
      <c r="E17217" s="404"/>
      <c r="F17217" s="404"/>
      <c r="K17217" s="360"/>
      <c r="L17217" s="360"/>
    </row>
    <row r="17218" spans="3:12" hidden="1" x14ac:dyDescent="0.3">
      <c r="C17218" s="404"/>
      <c r="D17218" s="404"/>
      <c r="E17218" s="404"/>
      <c r="F17218" s="404"/>
      <c r="K17218" s="360"/>
      <c r="L17218" s="360"/>
    </row>
    <row r="17219" spans="3:12" hidden="1" x14ac:dyDescent="0.3">
      <c r="C17219" s="404"/>
      <c r="D17219" s="404"/>
      <c r="E17219" s="404"/>
      <c r="F17219" s="404"/>
      <c r="K17219" s="360"/>
      <c r="L17219" s="360"/>
    </row>
    <row r="17220" spans="3:12" hidden="1" x14ac:dyDescent="0.3">
      <c r="C17220" s="404"/>
      <c r="D17220" s="404"/>
      <c r="E17220" s="404"/>
      <c r="F17220" s="404"/>
      <c r="K17220" s="360"/>
      <c r="L17220" s="360"/>
    </row>
    <row r="17221" spans="3:12" hidden="1" x14ac:dyDescent="0.3">
      <c r="C17221" s="404"/>
      <c r="D17221" s="404"/>
      <c r="E17221" s="404"/>
      <c r="F17221" s="404"/>
      <c r="K17221" s="360"/>
      <c r="L17221" s="360"/>
    </row>
    <row r="17222" spans="3:12" hidden="1" x14ac:dyDescent="0.3">
      <c r="C17222" s="404"/>
      <c r="D17222" s="404"/>
      <c r="E17222" s="404"/>
      <c r="F17222" s="404"/>
      <c r="K17222" s="360"/>
      <c r="L17222" s="360"/>
    </row>
    <row r="17223" spans="3:12" hidden="1" x14ac:dyDescent="0.3">
      <c r="C17223" s="404"/>
      <c r="D17223" s="404"/>
      <c r="E17223" s="404"/>
      <c r="F17223" s="404"/>
      <c r="K17223" s="360"/>
      <c r="L17223" s="360"/>
    </row>
    <row r="17224" spans="3:12" hidden="1" x14ac:dyDescent="0.3">
      <c r="C17224" s="404"/>
      <c r="D17224" s="404"/>
      <c r="E17224" s="404"/>
      <c r="F17224" s="404"/>
      <c r="K17224" s="360"/>
      <c r="L17224" s="360"/>
    </row>
    <row r="17225" spans="3:12" hidden="1" x14ac:dyDescent="0.3">
      <c r="C17225" s="404"/>
      <c r="D17225" s="404"/>
      <c r="E17225" s="404"/>
      <c r="F17225" s="404"/>
      <c r="K17225" s="360"/>
      <c r="L17225" s="360"/>
    </row>
    <row r="17226" spans="3:12" hidden="1" x14ac:dyDescent="0.3">
      <c r="C17226" s="404"/>
      <c r="D17226" s="404"/>
      <c r="E17226" s="404"/>
      <c r="F17226" s="404"/>
      <c r="K17226" s="360"/>
      <c r="L17226" s="360"/>
    </row>
    <row r="17227" spans="3:12" hidden="1" x14ac:dyDescent="0.3">
      <c r="C17227" s="404"/>
      <c r="D17227" s="404"/>
      <c r="E17227" s="404"/>
      <c r="F17227" s="404"/>
      <c r="K17227" s="360"/>
      <c r="L17227" s="360"/>
    </row>
    <row r="17228" spans="3:12" hidden="1" x14ac:dyDescent="0.3">
      <c r="C17228" s="404"/>
      <c r="D17228" s="404"/>
      <c r="E17228" s="404"/>
      <c r="F17228" s="404"/>
      <c r="K17228" s="360"/>
      <c r="L17228" s="360"/>
    </row>
    <row r="17229" spans="3:12" hidden="1" x14ac:dyDescent="0.3">
      <c r="C17229" s="404"/>
      <c r="D17229" s="404"/>
      <c r="E17229" s="404"/>
      <c r="F17229" s="404"/>
      <c r="K17229" s="360"/>
      <c r="L17229" s="360"/>
    </row>
    <row r="17230" spans="3:12" hidden="1" x14ac:dyDescent="0.3">
      <c r="C17230" s="404"/>
      <c r="D17230" s="404"/>
      <c r="E17230" s="404"/>
      <c r="F17230" s="404"/>
      <c r="K17230" s="360"/>
      <c r="L17230" s="360"/>
    </row>
    <row r="17231" spans="3:12" hidden="1" x14ac:dyDescent="0.3">
      <c r="C17231" s="404"/>
      <c r="D17231" s="404"/>
      <c r="E17231" s="404"/>
      <c r="F17231" s="404"/>
      <c r="K17231" s="360"/>
      <c r="L17231" s="360"/>
    </row>
    <row r="17232" spans="3:12" hidden="1" x14ac:dyDescent="0.3">
      <c r="C17232" s="404"/>
      <c r="D17232" s="404"/>
      <c r="E17232" s="404"/>
      <c r="F17232" s="404"/>
      <c r="K17232" s="360"/>
      <c r="L17232" s="360"/>
    </row>
    <row r="17233" spans="3:12" hidden="1" x14ac:dyDescent="0.3">
      <c r="C17233" s="404"/>
      <c r="D17233" s="404"/>
      <c r="E17233" s="404"/>
      <c r="F17233" s="404"/>
      <c r="K17233" s="360"/>
      <c r="L17233" s="360"/>
    </row>
    <row r="17234" spans="3:12" hidden="1" x14ac:dyDescent="0.3">
      <c r="C17234" s="404"/>
      <c r="D17234" s="404"/>
      <c r="E17234" s="404"/>
      <c r="F17234" s="404"/>
      <c r="K17234" s="360"/>
      <c r="L17234" s="360"/>
    </row>
    <row r="17235" spans="3:12" hidden="1" x14ac:dyDescent="0.3">
      <c r="C17235" s="404"/>
      <c r="D17235" s="404"/>
      <c r="E17235" s="404"/>
      <c r="F17235" s="404"/>
      <c r="K17235" s="360"/>
      <c r="L17235" s="360"/>
    </row>
    <row r="17236" spans="3:12" hidden="1" x14ac:dyDescent="0.3">
      <c r="C17236" s="404"/>
      <c r="D17236" s="404"/>
      <c r="E17236" s="404"/>
      <c r="F17236" s="404"/>
      <c r="K17236" s="360"/>
      <c r="L17236" s="360"/>
    </row>
    <row r="17237" spans="3:12" hidden="1" x14ac:dyDescent="0.3">
      <c r="C17237" s="404"/>
      <c r="D17237" s="404"/>
      <c r="E17237" s="404"/>
      <c r="F17237" s="404"/>
      <c r="K17237" s="360"/>
      <c r="L17237" s="360"/>
    </row>
    <row r="17238" spans="3:12" hidden="1" x14ac:dyDescent="0.3">
      <c r="C17238" s="404"/>
      <c r="D17238" s="404"/>
      <c r="E17238" s="404"/>
      <c r="F17238" s="404"/>
      <c r="K17238" s="360"/>
      <c r="L17238" s="360"/>
    </row>
    <row r="17239" spans="3:12" hidden="1" x14ac:dyDescent="0.3">
      <c r="C17239" s="404"/>
      <c r="D17239" s="404"/>
      <c r="E17239" s="404"/>
      <c r="F17239" s="404"/>
      <c r="K17239" s="360"/>
      <c r="L17239" s="360"/>
    </row>
    <row r="17240" spans="3:12" hidden="1" x14ac:dyDescent="0.3">
      <c r="C17240" s="404"/>
      <c r="D17240" s="404"/>
      <c r="E17240" s="404"/>
      <c r="F17240" s="404"/>
      <c r="K17240" s="360"/>
      <c r="L17240" s="360"/>
    </row>
    <row r="17241" spans="3:12" hidden="1" x14ac:dyDescent="0.3">
      <c r="C17241" s="404"/>
      <c r="D17241" s="404"/>
      <c r="E17241" s="404"/>
      <c r="F17241" s="404"/>
      <c r="K17241" s="360"/>
      <c r="L17241" s="360"/>
    </row>
    <row r="17242" spans="3:12" hidden="1" x14ac:dyDescent="0.3">
      <c r="C17242" s="404"/>
      <c r="D17242" s="404"/>
      <c r="E17242" s="404"/>
      <c r="F17242" s="404"/>
      <c r="K17242" s="360"/>
      <c r="L17242" s="360"/>
    </row>
    <row r="17243" spans="3:12" hidden="1" x14ac:dyDescent="0.3">
      <c r="C17243" s="404"/>
      <c r="D17243" s="404"/>
      <c r="E17243" s="404"/>
      <c r="F17243" s="404"/>
      <c r="K17243" s="360"/>
      <c r="L17243" s="360"/>
    </row>
    <row r="17244" spans="3:12" hidden="1" x14ac:dyDescent="0.3">
      <c r="C17244" s="404"/>
      <c r="D17244" s="404"/>
      <c r="E17244" s="404"/>
      <c r="F17244" s="404"/>
      <c r="K17244" s="360"/>
      <c r="L17244" s="360"/>
    </row>
    <row r="17245" spans="3:12" hidden="1" x14ac:dyDescent="0.3">
      <c r="C17245" s="404"/>
      <c r="D17245" s="404"/>
      <c r="E17245" s="404"/>
      <c r="F17245" s="404"/>
      <c r="K17245" s="360"/>
      <c r="L17245" s="360"/>
    </row>
    <row r="17246" spans="3:12" hidden="1" x14ac:dyDescent="0.3">
      <c r="C17246" s="404"/>
      <c r="D17246" s="404"/>
      <c r="E17246" s="404"/>
      <c r="F17246" s="404"/>
      <c r="K17246" s="360"/>
      <c r="L17246" s="360"/>
    </row>
    <row r="17247" spans="3:12" hidden="1" x14ac:dyDescent="0.3">
      <c r="C17247" s="404"/>
      <c r="D17247" s="404"/>
      <c r="E17247" s="404"/>
      <c r="F17247" s="404"/>
      <c r="K17247" s="360"/>
      <c r="L17247" s="360"/>
    </row>
    <row r="17248" spans="3:12" hidden="1" x14ac:dyDescent="0.3">
      <c r="C17248" s="404"/>
      <c r="D17248" s="404"/>
      <c r="E17248" s="404"/>
      <c r="F17248" s="404"/>
      <c r="K17248" s="360"/>
      <c r="L17248" s="360"/>
    </row>
    <row r="17249" spans="3:12" hidden="1" x14ac:dyDescent="0.3">
      <c r="C17249" s="404"/>
      <c r="D17249" s="404"/>
      <c r="E17249" s="404"/>
      <c r="F17249" s="404"/>
      <c r="K17249" s="360"/>
      <c r="L17249" s="360"/>
    </row>
    <row r="17250" spans="3:12" hidden="1" x14ac:dyDescent="0.3">
      <c r="C17250" s="404"/>
      <c r="D17250" s="404"/>
      <c r="E17250" s="404"/>
      <c r="F17250" s="404"/>
      <c r="K17250" s="360"/>
      <c r="L17250" s="360"/>
    </row>
    <row r="17251" spans="3:12" hidden="1" x14ac:dyDescent="0.3">
      <c r="C17251" s="404"/>
      <c r="D17251" s="404"/>
      <c r="E17251" s="404"/>
      <c r="F17251" s="404"/>
      <c r="K17251" s="360"/>
      <c r="L17251" s="360"/>
    </row>
    <row r="17252" spans="3:12" hidden="1" x14ac:dyDescent="0.3">
      <c r="C17252" s="404"/>
      <c r="D17252" s="404"/>
      <c r="E17252" s="404"/>
      <c r="F17252" s="404"/>
      <c r="K17252" s="360"/>
      <c r="L17252" s="360"/>
    </row>
    <row r="17253" spans="3:12" hidden="1" x14ac:dyDescent="0.3">
      <c r="C17253" s="404"/>
      <c r="D17253" s="404"/>
      <c r="E17253" s="404"/>
      <c r="F17253" s="404"/>
      <c r="K17253" s="360"/>
      <c r="L17253" s="360"/>
    </row>
    <row r="17254" spans="3:12" hidden="1" x14ac:dyDescent="0.3">
      <c r="C17254" s="404"/>
      <c r="D17254" s="404"/>
      <c r="E17254" s="404"/>
      <c r="F17254" s="404"/>
      <c r="K17254" s="360"/>
      <c r="L17254" s="360"/>
    </row>
    <row r="17255" spans="3:12" hidden="1" x14ac:dyDescent="0.3">
      <c r="C17255" s="404"/>
      <c r="D17255" s="404"/>
      <c r="E17255" s="404"/>
      <c r="F17255" s="404"/>
      <c r="K17255" s="360"/>
      <c r="L17255" s="360"/>
    </row>
    <row r="17256" spans="3:12" hidden="1" x14ac:dyDescent="0.3">
      <c r="C17256" s="404"/>
      <c r="D17256" s="404"/>
      <c r="E17256" s="404"/>
      <c r="F17256" s="404"/>
      <c r="K17256" s="360"/>
      <c r="L17256" s="360"/>
    </row>
    <row r="17257" spans="3:12" hidden="1" x14ac:dyDescent="0.3">
      <c r="C17257" s="404"/>
      <c r="D17257" s="404"/>
      <c r="E17257" s="404"/>
      <c r="F17257" s="404"/>
      <c r="K17257" s="360"/>
      <c r="L17257" s="360"/>
    </row>
    <row r="17258" spans="3:12" hidden="1" x14ac:dyDescent="0.3">
      <c r="C17258" s="404"/>
      <c r="D17258" s="404"/>
      <c r="E17258" s="404"/>
      <c r="F17258" s="404"/>
      <c r="K17258" s="360"/>
      <c r="L17258" s="360"/>
    </row>
    <row r="17259" spans="3:12" hidden="1" x14ac:dyDescent="0.3">
      <c r="C17259" s="404"/>
      <c r="D17259" s="404"/>
      <c r="E17259" s="404"/>
      <c r="F17259" s="404"/>
      <c r="K17259" s="360"/>
      <c r="L17259" s="360"/>
    </row>
    <row r="17260" spans="3:12" hidden="1" x14ac:dyDescent="0.3">
      <c r="C17260" s="404"/>
      <c r="D17260" s="404"/>
      <c r="E17260" s="404"/>
      <c r="F17260" s="404"/>
      <c r="K17260" s="360"/>
      <c r="L17260" s="360"/>
    </row>
    <row r="17261" spans="3:12" hidden="1" x14ac:dyDescent="0.3">
      <c r="C17261" s="404"/>
      <c r="D17261" s="404"/>
      <c r="E17261" s="404"/>
      <c r="F17261" s="404"/>
      <c r="K17261" s="360"/>
      <c r="L17261" s="360"/>
    </row>
    <row r="17262" spans="3:12" hidden="1" x14ac:dyDescent="0.3">
      <c r="C17262" s="404"/>
      <c r="D17262" s="404"/>
      <c r="E17262" s="404"/>
      <c r="F17262" s="404"/>
      <c r="K17262" s="360"/>
      <c r="L17262" s="360"/>
    </row>
    <row r="17263" spans="3:12" hidden="1" x14ac:dyDescent="0.3">
      <c r="C17263" s="404"/>
      <c r="D17263" s="404"/>
      <c r="E17263" s="404"/>
      <c r="F17263" s="404"/>
      <c r="K17263" s="360"/>
      <c r="L17263" s="360"/>
    </row>
    <row r="17264" spans="3:12" hidden="1" x14ac:dyDescent="0.3">
      <c r="C17264" s="404"/>
      <c r="D17264" s="404"/>
      <c r="E17264" s="404"/>
      <c r="F17264" s="404"/>
      <c r="K17264" s="360"/>
      <c r="L17264" s="360"/>
    </row>
    <row r="17265" spans="3:12" hidden="1" x14ac:dyDescent="0.3">
      <c r="C17265" s="404"/>
      <c r="D17265" s="404"/>
      <c r="E17265" s="404"/>
      <c r="F17265" s="404"/>
      <c r="K17265" s="360"/>
      <c r="L17265" s="360"/>
    </row>
    <row r="17266" spans="3:12" hidden="1" x14ac:dyDescent="0.3">
      <c r="C17266" s="404"/>
      <c r="D17266" s="404"/>
      <c r="E17266" s="404"/>
      <c r="F17266" s="404"/>
      <c r="K17266" s="360"/>
      <c r="L17266" s="360"/>
    </row>
    <row r="17267" spans="3:12" hidden="1" x14ac:dyDescent="0.3">
      <c r="C17267" s="404"/>
      <c r="D17267" s="404"/>
      <c r="E17267" s="404"/>
      <c r="F17267" s="404"/>
      <c r="K17267" s="360"/>
      <c r="L17267" s="360"/>
    </row>
    <row r="17268" spans="3:12" hidden="1" x14ac:dyDescent="0.3">
      <c r="C17268" s="404"/>
      <c r="D17268" s="404"/>
      <c r="E17268" s="404"/>
      <c r="F17268" s="404"/>
      <c r="K17268" s="360"/>
      <c r="L17268" s="360"/>
    </row>
    <row r="17269" spans="3:12" hidden="1" x14ac:dyDescent="0.3">
      <c r="C17269" s="404"/>
      <c r="D17269" s="404"/>
      <c r="E17269" s="404"/>
      <c r="F17269" s="404"/>
      <c r="K17269" s="360"/>
      <c r="L17269" s="360"/>
    </row>
    <row r="17270" spans="3:12" hidden="1" x14ac:dyDescent="0.3">
      <c r="C17270" s="404"/>
      <c r="D17270" s="404"/>
      <c r="E17270" s="404"/>
      <c r="F17270" s="404"/>
      <c r="K17270" s="360"/>
      <c r="L17270" s="360"/>
    </row>
    <row r="17271" spans="3:12" hidden="1" x14ac:dyDescent="0.3">
      <c r="C17271" s="404"/>
      <c r="D17271" s="404"/>
      <c r="E17271" s="404"/>
      <c r="F17271" s="404"/>
      <c r="K17271" s="360"/>
      <c r="L17271" s="360"/>
    </row>
    <row r="17272" spans="3:12" hidden="1" x14ac:dyDescent="0.3">
      <c r="C17272" s="404"/>
      <c r="D17272" s="404"/>
      <c r="E17272" s="404"/>
      <c r="F17272" s="404"/>
      <c r="K17272" s="360"/>
      <c r="L17272" s="360"/>
    </row>
    <row r="17273" spans="3:12" hidden="1" x14ac:dyDescent="0.3">
      <c r="C17273" s="404"/>
      <c r="D17273" s="404"/>
      <c r="E17273" s="404"/>
      <c r="F17273" s="404"/>
      <c r="K17273" s="360"/>
      <c r="L17273" s="360"/>
    </row>
    <row r="17274" spans="3:12" hidden="1" x14ac:dyDescent="0.3">
      <c r="C17274" s="404"/>
      <c r="D17274" s="404"/>
      <c r="E17274" s="404"/>
      <c r="F17274" s="404"/>
      <c r="K17274" s="360"/>
      <c r="L17274" s="360"/>
    </row>
    <row r="17275" spans="3:12" hidden="1" x14ac:dyDescent="0.3">
      <c r="C17275" s="404"/>
      <c r="D17275" s="404"/>
      <c r="E17275" s="404"/>
      <c r="F17275" s="404"/>
      <c r="K17275" s="360"/>
      <c r="L17275" s="360"/>
    </row>
    <row r="17276" spans="3:12" hidden="1" x14ac:dyDescent="0.3">
      <c r="C17276" s="404"/>
      <c r="D17276" s="404"/>
      <c r="E17276" s="404"/>
      <c r="F17276" s="404"/>
      <c r="K17276" s="360"/>
      <c r="L17276" s="360"/>
    </row>
    <row r="17277" spans="3:12" hidden="1" x14ac:dyDescent="0.3">
      <c r="C17277" s="404"/>
      <c r="D17277" s="404"/>
      <c r="E17277" s="404"/>
      <c r="F17277" s="404"/>
      <c r="K17277" s="360"/>
      <c r="L17277" s="360"/>
    </row>
    <row r="17278" spans="3:12" hidden="1" x14ac:dyDescent="0.3">
      <c r="C17278" s="404"/>
      <c r="D17278" s="404"/>
      <c r="E17278" s="404"/>
      <c r="F17278" s="404"/>
      <c r="K17278" s="360"/>
      <c r="L17278" s="360"/>
    </row>
    <row r="17279" spans="3:12" hidden="1" x14ac:dyDescent="0.3">
      <c r="C17279" s="404"/>
      <c r="D17279" s="404"/>
      <c r="E17279" s="404"/>
      <c r="F17279" s="404"/>
      <c r="K17279" s="360"/>
      <c r="L17279" s="360"/>
    </row>
    <row r="17280" spans="3:12" hidden="1" x14ac:dyDescent="0.3">
      <c r="C17280" s="404"/>
      <c r="D17280" s="404"/>
      <c r="E17280" s="404"/>
      <c r="F17280" s="404"/>
      <c r="K17280" s="360"/>
      <c r="L17280" s="360"/>
    </row>
    <row r="17281" spans="3:12" hidden="1" x14ac:dyDescent="0.3">
      <c r="C17281" s="404"/>
      <c r="D17281" s="404"/>
      <c r="E17281" s="404"/>
      <c r="F17281" s="404"/>
      <c r="K17281" s="360"/>
      <c r="L17281" s="360"/>
    </row>
    <row r="17282" spans="3:12" hidden="1" x14ac:dyDescent="0.3">
      <c r="C17282" s="404"/>
      <c r="D17282" s="404"/>
      <c r="E17282" s="404"/>
      <c r="F17282" s="404"/>
      <c r="K17282" s="360"/>
      <c r="L17282" s="360"/>
    </row>
    <row r="17283" spans="3:12" hidden="1" x14ac:dyDescent="0.3">
      <c r="C17283" s="404"/>
      <c r="D17283" s="404"/>
      <c r="E17283" s="404"/>
      <c r="F17283" s="404"/>
      <c r="K17283" s="360"/>
      <c r="L17283" s="360"/>
    </row>
    <row r="17284" spans="3:12" hidden="1" x14ac:dyDescent="0.3">
      <c r="C17284" s="404"/>
      <c r="D17284" s="404"/>
      <c r="E17284" s="404"/>
      <c r="F17284" s="404"/>
      <c r="K17284" s="360"/>
      <c r="L17284" s="360"/>
    </row>
    <row r="17285" spans="3:12" hidden="1" x14ac:dyDescent="0.3">
      <c r="C17285" s="404"/>
      <c r="D17285" s="404"/>
      <c r="E17285" s="404"/>
      <c r="F17285" s="404"/>
      <c r="K17285" s="360"/>
      <c r="L17285" s="360"/>
    </row>
    <row r="17286" spans="3:12" hidden="1" x14ac:dyDescent="0.3">
      <c r="C17286" s="404"/>
      <c r="D17286" s="404"/>
      <c r="E17286" s="404"/>
      <c r="F17286" s="404"/>
      <c r="K17286" s="360"/>
      <c r="L17286" s="360"/>
    </row>
    <row r="17287" spans="3:12" hidden="1" x14ac:dyDescent="0.3">
      <c r="C17287" s="404"/>
      <c r="D17287" s="404"/>
      <c r="E17287" s="404"/>
      <c r="F17287" s="404"/>
      <c r="K17287" s="360"/>
      <c r="L17287" s="360"/>
    </row>
    <row r="17288" spans="3:12" hidden="1" x14ac:dyDescent="0.3">
      <c r="C17288" s="404"/>
      <c r="D17288" s="404"/>
      <c r="E17288" s="404"/>
      <c r="F17288" s="404"/>
      <c r="K17288" s="360"/>
      <c r="L17288" s="360"/>
    </row>
    <row r="17289" spans="3:12" hidden="1" x14ac:dyDescent="0.3">
      <c r="C17289" s="404"/>
      <c r="D17289" s="404"/>
      <c r="E17289" s="404"/>
      <c r="F17289" s="404"/>
      <c r="K17289" s="360"/>
      <c r="L17289" s="360"/>
    </row>
    <row r="17290" spans="3:12" hidden="1" x14ac:dyDescent="0.3">
      <c r="C17290" s="404"/>
      <c r="D17290" s="404"/>
      <c r="E17290" s="404"/>
      <c r="F17290" s="404"/>
      <c r="K17290" s="360"/>
      <c r="L17290" s="360"/>
    </row>
    <row r="17291" spans="3:12" hidden="1" x14ac:dyDescent="0.3">
      <c r="C17291" s="404"/>
      <c r="D17291" s="404"/>
      <c r="E17291" s="404"/>
      <c r="F17291" s="404"/>
      <c r="K17291" s="360"/>
      <c r="L17291" s="360"/>
    </row>
    <row r="17292" spans="3:12" hidden="1" x14ac:dyDescent="0.3">
      <c r="C17292" s="404"/>
      <c r="D17292" s="404"/>
      <c r="E17292" s="404"/>
      <c r="F17292" s="404"/>
      <c r="K17292" s="360"/>
      <c r="L17292" s="360"/>
    </row>
    <row r="17293" spans="3:12" hidden="1" x14ac:dyDescent="0.3">
      <c r="C17293" s="404"/>
      <c r="D17293" s="404"/>
      <c r="E17293" s="404"/>
      <c r="F17293" s="404"/>
      <c r="K17293" s="360"/>
      <c r="L17293" s="360"/>
    </row>
    <row r="17294" spans="3:12" hidden="1" x14ac:dyDescent="0.3">
      <c r="C17294" s="404"/>
      <c r="D17294" s="404"/>
      <c r="E17294" s="404"/>
      <c r="F17294" s="404"/>
      <c r="K17294" s="360"/>
      <c r="L17294" s="360"/>
    </row>
    <row r="17295" spans="3:12" hidden="1" x14ac:dyDescent="0.3">
      <c r="C17295" s="404"/>
      <c r="D17295" s="404"/>
      <c r="E17295" s="404"/>
      <c r="F17295" s="404"/>
      <c r="K17295" s="360"/>
      <c r="L17295" s="360"/>
    </row>
    <row r="17296" spans="3:12" hidden="1" x14ac:dyDescent="0.3">
      <c r="C17296" s="404"/>
      <c r="D17296" s="404"/>
      <c r="E17296" s="404"/>
      <c r="F17296" s="404"/>
      <c r="K17296" s="360"/>
      <c r="L17296" s="360"/>
    </row>
    <row r="17297" spans="3:12" hidden="1" x14ac:dyDescent="0.3">
      <c r="C17297" s="404"/>
      <c r="D17297" s="404"/>
      <c r="E17297" s="404"/>
      <c r="F17297" s="404"/>
      <c r="K17297" s="360"/>
      <c r="L17297" s="360"/>
    </row>
    <row r="17298" spans="3:12" hidden="1" x14ac:dyDescent="0.3">
      <c r="C17298" s="404"/>
      <c r="D17298" s="404"/>
      <c r="E17298" s="404"/>
      <c r="F17298" s="404"/>
      <c r="K17298" s="360"/>
      <c r="L17298" s="360"/>
    </row>
    <row r="17299" spans="3:12" hidden="1" x14ac:dyDescent="0.3">
      <c r="C17299" s="404"/>
      <c r="D17299" s="404"/>
      <c r="E17299" s="404"/>
      <c r="F17299" s="404"/>
      <c r="K17299" s="360"/>
      <c r="L17299" s="360"/>
    </row>
    <row r="17300" spans="3:12" hidden="1" x14ac:dyDescent="0.3">
      <c r="C17300" s="404"/>
      <c r="D17300" s="404"/>
      <c r="E17300" s="404"/>
      <c r="F17300" s="404"/>
      <c r="K17300" s="360"/>
      <c r="L17300" s="360"/>
    </row>
    <row r="17301" spans="3:12" hidden="1" x14ac:dyDescent="0.3">
      <c r="C17301" s="404"/>
      <c r="D17301" s="404"/>
      <c r="E17301" s="404"/>
      <c r="F17301" s="404"/>
      <c r="K17301" s="360"/>
      <c r="L17301" s="360"/>
    </row>
    <row r="17302" spans="3:12" hidden="1" x14ac:dyDescent="0.3">
      <c r="C17302" s="404"/>
      <c r="D17302" s="404"/>
      <c r="E17302" s="404"/>
      <c r="F17302" s="404"/>
      <c r="K17302" s="360"/>
      <c r="L17302" s="360"/>
    </row>
    <row r="17303" spans="3:12" hidden="1" x14ac:dyDescent="0.3">
      <c r="C17303" s="404"/>
      <c r="D17303" s="404"/>
      <c r="E17303" s="404"/>
      <c r="F17303" s="404"/>
      <c r="K17303" s="360"/>
      <c r="L17303" s="360"/>
    </row>
    <row r="17304" spans="3:12" hidden="1" x14ac:dyDescent="0.3">
      <c r="C17304" s="404"/>
      <c r="D17304" s="404"/>
      <c r="E17304" s="404"/>
      <c r="F17304" s="404"/>
      <c r="K17304" s="360"/>
      <c r="L17304" s="360"/>
    </row>
    <row r="17305" spans="3:12" hidden="1" x14ac:dyDescent="0.3">
      <c r="C17305" s="404"/>
      <c r="D17305" s="404"/>
      <c r="E17305" s="404"/>
      <c r="F17305" s="404"/>
      <c r="K17305" s="360"/>
      <c r="L17305" s="360"/>
    </row>
    <row r="17306" spans="3:12" hidden="1" x14ac:dyDescent="0.3">
      <c r="C17306" s="404"/>
      <c r="D17306" s="404"/>
      <c r="E17306" s="404"/>
      <c r="F17306" s="404"/>
      <c r="K17306" s="360"/>
      <c r="L17306" s="360"/>
    </row>
    <row r="17307" spans="3:12" hidden="1" x14ac:dyDescent="0.3">
      <c r="C17307" s="404"/>
      <c r="D17307" s="404"/>
      <c r="E17307" s="404"/>
      <c r="F17307" s="404"/>
      <c r="K17307" s="360"/>
      <c r="L17307" s="360"/>
    </row>
    <row r="17308" spans="3:12" hidden="1" x14ac:dyDescent="0.3">
      <c r="C17308" s="404"/>
      <c r="D17308" s="404"/>
      <c r="E17308" s="404"/>
      <c r="F17308" s="404"/>
      <c r="K17308" s="360"/>
      <c r="L17308" s="360"/>
    </row>
    <row r="17309" spans="3:12" hidden="1" x14ac:dyDescent="0.3">
      <c r="C17309" s="404"/>
      <c r="D17309" s="404"/>
      <c r="E17309" s="404"/>
      <c r="F17309" s="404"/>
      <c r="K17309" s="360"/>
      <c r="L17309" s="360"/>
    </row>
    <row r="17310" spans="3:12" hidden="1" x14ac:dyDescent="0.3">
      <c r="C17310" s="404"/>
      <c r="D17310" s="404"/>
      <c r="E17310" s="404"/>
      <c r="F17310" s="404"/>
      <c r="K17310" s="360"/>
      <c r="L17310" s="360"/>
    </row>
    <row r="17311" spans="3:12" hidden="1" x14ac:dyDescent="0.3">
      <c r="C17311" s="404"/>
      <c r="D17311" s="404"/>
      <c r="E17311" s="404"/>
      <c r="F17311" s="404"/>
      <c r="K17311" s="360"/>
      <c r="L17311" s="360"/>
    </row>
    <row r="17312" spans="3:12" hidden="1" x14ac:dyDescent="0.3">
      <c r="C17312" s="404"/>
      <c r="D17312" s="404"/>
      <c r="E17312" s="404"/>
      <c r="F17312" s="404"/>
      <c r="K17312" s="360"/>
      <c r="L17312" s="360"/>
    </row>
    <row r="17313" spans="3:12" hidden="1" x14ac:dyDescent="0.3">
      <c r="C17313" s="404"/>
      <c r="D17313" s="404"/>
      <c r="E17313" s="404"/>
      <c r="F17313" s="404"/>
      <c r="K17313" s="360"/>
      <c r="L17313" s="360"/>
    </row>
    <row r="17314" spans="3:12" hidden="1" x14ac:dyDescent="0.3">
      <c r="C17314" s="404"/>
      <c r="D17314" s="404"/>
      <c r="E17314" s="404"/>
      <c r="F17314" s="404"/>
      <c r="K17314" s="360"/>
      <c r="L17314" s="360"/>
    </row>
    <row r="17315" spans="3:12" hidden="1" x14ac:dyDescent="0.3">
      <c r="C17315" s="404"/>
      <c r="D17315" s="404"/>
      <c r="E17315" s="404"/>
      <c r="F17315" s="404"/>
      <c r="K17315" s="360"/>
      <c r="L17315" s="360"/>
    </row>
    <row r="17316" spans="3:12" hidden="1" x14ac:dyDescent="0.3">
      <c r="C17316" s="404"/>
      <c r="D17316" s="404"/>
      <c r="E17316" s="404"/>
      <c r="F17316" s="404"/>
      <c r="K17316" s="360"/>
      <c r="L17316" s="360"/>
    </row>
    <row r="17317" spans="3:12" hidden="1" x14ac:dyDescent="0.3">
      <c r="C17317" s="404"/>
      <c r="D17317" s="404"/>
      <c r="E17317" s="404"/>
      <c r="F17317" s="404"/>
      <c r="K17317" s="360"/>
      <c r="L17317" s="360"/>
    </row>
    <row r="17318" spans="3:12" hidden="1" x14ac:dyDescent="0.3">
      <c r="C17318" s="404"/>
      <c r="D17318" s="404"/>
      <c r="E17318" s="404"/>
      <c r="F17318" s="404"/>
      <c r="K17318" s="360"/>
      <c r="L17318" s="360"/>
    </row>
    <row r="17319" spans="3:12" hidden="1" x14ac:dyDescent="0.3">
      <c r="C17319" s="404"/>
      <c r="D17319" s="404"/>
      <c r="E17319" s="404"/>
      <c r="F17319" s="404"/>
      <c r="K17319" s="360"/>
      <c r="L17319" s="360"/>
    </row>
    <row r="17320" spans="3:12" hidden="1" x14ac:dyDescent="0.3">
      <c r="C17320" s="404"/>
      <c r="D17320" s="404"/>
      <c r="E17320" s="404"/>
      <c r="F17320" s="404"/>
      <c r="K17320" s="360"/>
      <c r="L17320" s="360"/>
    </row>
    <row r="17321" spans="3:12" hidden="1" x14ac:dyDescent="0.3">
      <c r="C17321" s="404"/>
      <c r="D17321" s="404"/>
      <c r="E17321" s="404"/>
      <c r="F17321" s="404"/>
      <c r="K17321" s="360"/>
      <c r="L17321" s="360"/>
    </row>
    <row r="17322" spans="3:12" hidden="1" x14ac:dyDescent="0.3">
      <c r="C17322" s="404"/>
      <c r="D17322" s="404"/>
      <c r="E17322" s="404"/>
      <c r="F17322" s="404"/>
      <c r="K17322" s="360"/>
      <c r="L17322" s="360"/>
    </row>
    <row r="17323" spans="3:12" hidden="1" x14ac:dyDescent="0.3">
      <c r="C17323" s="404"/>
      <c r="D17323" s="404"/>
      <c r="E17323" s="404"/>
      <c r="F17323" s="404"/>
      <c r="K17323" s="360"/>
      <c r="L17323" s="360"/>
    </row>
    <row r="17324" spans="3:12" hidden="1" x14ac:dyDescent="0.3">
      <c r="C17324" s="404"/>
      <c r="D17324" s="404"/>
      <c r="E17324" s="404"/>
      <c r="F17324" s="404"/>
      <c r="K17324" s="360"/>
      <c r="L17324" s="360"/>
    </row>
    <row r="17325" spans="3:12" hidden="1" x14ac:dyDescent="0.3">
      <c r="C17325" s="404"/>
      <c r="D17325" s="404"/>
      <c r="E17325" s="404"/>
      <c r="F17325" s="404"/>
      <c r="K17325" s="360"/>
      <c r="L17325" s="360"/>
    </row>
    <row r="17326" spans="3:12" hidden="1" x14ac:dyDescent="0.3">
      <c r="C17326" s="404"/>
      <c r="D17326" s="404"/>
      <c r="E17326" s="404"/>
      <c r="F17326" s="404"/>
      <c r="K17326" s="360"/>
      <c r="L17326" s="360"/>
    </row>
    <row r="17327" spans="3:12" hidden="1" x14ac:dyDescent="0.3">
      <c r="C17327" s="404"/>
      <c r="D17327" s="404"/>
      <c r="E17327" s="404"/>
      <c r="F17327" s="404"/>
      <c r="K17327" s="360"/>
      <c r="L17327" s="360"/>
    </row>
    <row r="17328" spans="3:12" hidden="1" x14ac:dyDescent="0.3">
      <c r="C17328" s="404"/>
      <c r="D17328" s="404"/>
      <c r="E17328" s="404"/>
      <c r="F17328" s="404"/>
      <c r="K17328" s="360"/>
      <c r="L17328" s="360"/>
    </row>
    <row r="17329" spans="3:12" hidden="1" x14ac:dyDescent="0.3">
      <c r="C17329" s="404"/>
      <c r="D17329" s="404"/>
      <c r="E17329" s="404"/>
      <c r="F17329" s="404"/>
      <c r="K17329" s="360"/>
      <c r="L17329" s="360"/>
    </row>
    <row r="17330" spans="3:12" hidden="1" x14ac:dyDescent="0.3">
      <c r="C17330" s="404"/>
      <c r="D17330" s="404"/>
      <c r="E17330" s="404"/>
      <c r="F17330" s="404"/>
      <c r="K17330" s="360"/>
      <c r="L17330" s="360"/>
    </row>
    <row r="17331" spans="3:12" hidden="1" x14ac:dyDescent="0.3">
      <c r="C17331" s="404"/>
      <c r="D17331" s="404"/>
      <c r="E17331" s="404"/>
      <c r="F17331" s="404"/>
      <c r="K17331" s="360"/>
      <c r="L17331" s="360"/>
    </row>
    <row r="17332" spans="3:12" hidden="1" x14ac:dyDescent="0.3">
      <c r="C17332" s="404"/>
      <c r="D17332" s="404"/>
      <c r="E17332" s="404"/>
      <c r="F17332" s="404"/>
      <c r="K17332" s="360"/>
      <c r="L17332" s="360"/>
    </row>
    <row r="17333" spans="3:12" hidden="1" x14ac:dyDescent="0.3">
      <c r="C17333" s="404"/>
      <c r="D17333" s="404"/>
      <c r="E17333" s="404"/>
      <c r="F17333" s="404"/>
      <c r="K17333" s="360"/>
      <c r="L17333" s="360"/>
    </row>
    <row r="17334" spans="3:12" hidden="1" x14ac:dyDescent="0.3">
      <c r="C17334" s="404"/>
      <c r="D17334" s="404"/>
      <c r="E17334" s="404"/>
      <c r="F17334" s="404"/>
      <c r="K17334" s="360"/>
      <c r="L17334" s="360"/>
    </row>
    <row r="17335" spans="3:12" hidden="1" x14ac:dyDescent="0.3">
      <c r="C17335" s="404"/>
      <c r="D17335" s="404"/>
      <c r="E17335" s="404"/>
      <c r="F17335" s="404"/>
      <c r="K17335" s="360"/>
      <c r="L17335" s="360"/>
    </row>
    <row r="17336" spans="3:12" hidden="1" x14ac:dyDescent="0.3">
      <c r="C17336" s="404"/>
      <c r="D17336" s="404"/>
      <c r="E17336" s="404"/>
      <c r="F17336" s="404"/>
      <c r="K17336" s="360"/>
      <c r="L17336" s="360"/>
    </row>
    <row r="17337" spans="3:12" hidden="1" x14ac:dyDescent="0.3">
      <c r="C17337" s="404"/>
      <c r="D17337" s="404"/>
      <c r="E17337" s="404"/>
      <c r="F17337" s="404"/>
      <c r="K17337" s="360"/>
      <c r="L17337" s="360"/>
    </row>
    <row r="17338" spans="3:12" hidden="1" x14ac:dyDescent="0.3">
      <c r="C17338" s="404"/>
      <c r="D17338" s="404"/>
      <c r="E17338" s="404"/>
      <c r="F17338" s="404"/>
      <c r="K17338" s="360"/>
      <c r="L17338" s="360"/>
    </row>
    <row r="17339" spans="3:12" hidden="1" x14ac:dyDescent="0.3">
      <c r="C17339" s="404"/>
      <c r="D17339" s="404"/>
      <c r="E17339" s="404"/>
      <c r="F17339" s="404"/>
      <c r="K17339" s="360"/>
      <c r="L17339" s="360"/>
    </row>
    <row r="17340" spans="3:12" hidden="1" x14ac:dyDescent="0.3">
      <c r="C17340" s="404"/>
      <c r="D17340" s="404"/>
      <c r="E17340" s="404"/>
      <c r="F17340" s="404"/>
      <c r="K17340" s="360"/>
      <c r="L17340" s="360"/>
    </row>
    <row r="17341" spans="3:12" hidden="1" x14ac:dyDescent="0.3">
      <c r="C17341" s="404"/>
      <c r="D17341" s="404"/>
      <c r="E17341" s="404"/>
      <c r="F17341" s="404"/>
      <c r="K17341" s="360"/>
      <c r="L17341" s="360"/>
    </row>
    <row r="17342" spans="3:12" hidden="1" x14ac:dyDescent="0.3">
      <c r="C17342" s="404"/>
      <c r="D17342" s="404"/>
      <c r="E17342" s="404"/>
      <c r="F17342" s="404"/>
      <c r="K17342" s="360"/>
      <c r="L17342" s="360"/>
    </row>
    <row r="17343" spans="3:12" hidden="1" x14ac:dyDescent="0.3">
      <c r="C17343" s="404"/>
      <c r="D17343" s="404"/>
      <c r="E17343" s="404"/>
      <c r="F17343" s="404"/>
      <c r="K17343" s="360"/>
      <c r="L17343" s="360"/>
    </row>
    <row r="17344" spans="3:12" hidden="1" x14ac:dyDescent="0.3">
      <c r="C17344" s="404"/>
      <c r="D17344" s="404"/>
      <c r="E17344" s="404"/>
      <c r="F17344" s="404"/>
      <c r="K17344" s="360"/>
      <c r="L17344" s="360"/>
    </row>
    <row r="17345" spans="3:12" hidden="1" x14ac:dyDescent="0.3">
      <c r="C17345" s="404"/>
      <c r="D17345" s="404"/>
      <c r="E17345" s="404"/>
      <c r="F17345" s="404"/>
      <c r="K17345" s="360"/>
      <c r="L17345" s="360"/>
    </row>
    <row r="17346" spans="3:12" hidden="1" x14ac:dyDescent="0.3">
      <c r="C17346" s="404"/>
      <c r="D17346" s="404"/>
      <c r="E17346" s="404"/>
      <c r="F17346" s="404"/>
      <c r="K17346" s="360"/>
      <c r="L17346" s="360"/>
    </row>
    <row r="17347" spans="3:12" hidden="1" x14ac:dyDescent="0.3">
      <c r="C17347" s="404"/>
      <c r="D17347" s="404"/>
      <c r="E17347" s="404"/>
      <c r="F17347" s="404"/>
      <c r="K17347" s="360"/>
      <c r="L17347" s="360"/>
    </row>
    <row r="17348" spans="3:12" hidden="1" x14ac:dyDescent="0.3">
      <c r="C17348" s="404"/>
      <c r="D17348" s="404"/>
      <c r="E17348" s="404"/>
      <c r="F17348" s="404"/>
      <c r="K17348" s="360"/>
      <c r="L17348" s="360"/>
    </row>
    <row r="17349" spans="3:12" hidden="1" x14ac:dyDescent="0.3">
      <c r="C17349" s="404"/>
      <c r="D17349" s="404"/>
      <c r="E17349" s="404"/>
      <c r="F17349" s="404"/>
      <c r="K17349" s="360"/>
      <c r="L17349" s="360"/>
    </row>
    <row r="17350" spans="3:12" hidden="1" x14ac:dyDescent="0.3">
      <c r="C17350" s="404"/>
      <c r="D17350" s="404"/>
      <c r="E17350" s="404"/>
      <c r="F17350" s="404"/>
      <c r="K17350" s="360"/>
      <c r="L17350" s="360"/>
    </row>
    <row r="17351" spans="3:12" hidden="1" x14ac:dyDescent="0.3">
      <c r="C17351" s="404"/>
      <c r="D17351" s="404"/>
      <c r="E17351" s="404"/>
      <c r="F17351" s="404"/>
      <c r="K17351" s="360"/>
      <c r="L17351" s="360"/>
    </row>
    <row r="17352" spans="3:12" hidden="1" x14ac:dyDescent="0.3">
      <c r="C17352" s="404"/>
      <c r="D17352" s="404"/>
      <c r="E17352" s="404"/>
      <c r="F17352" s="404"/>
      <c r="K17352" s="360"/>
      <c r="L17352" s="360"/>
    </row>
    <row r="17353" spans="3:12" hidden="1" x14ac:dyDescent="0.3">
      <c r="C17353" s="404"/>
      <c r="D17353" s="404"/>
      <c r="E17353" s="404"/>
      <c r="F17353" s="404"/>
      <c r="K17353" s="360"/>
      <c r="L17353" s="360"/>
    </row>
    <row r="17354" spans="3:12" hidden="1" x14ac:dyDescent="0.3">
      <c r="C17354" s="404"/>
      <c r="D17354" s="404"/>
      <c r="E17354" s="404"/>
      <c r="F17354" s="404"/>
      <c r="K17354" s="360"/>
      <c r="L17354" s="360"/>
    </row>
    <row r="17355" spans="3:12" hidden="1" x14ac:dyDescent="0.3">
      <c r="C17355" s="404"/>
      <c r="D17355" s="404"/>
      <c r="E17355" s="404"/>
      <c r="F17355" s="404"/>
      <c r="K17355" s="360"/>
      <c r="L17355" s="360"/>
    </row>
    <row r="17356" spans="3:12" hidden="1" x14ac:dyDescent="0.3">
      <c r="C17356" s="404"/>
      <c r="D17356" s="404"/>
      <c r="E17356" s="404"/>
      <c r="F17356" s="404"/>
      <c r="K17356" s="360"/>
      <c r="L17356" s="360"/>
    </row>
    <row r="17357" spans="3:12" hidden="1" x14ac:dyDescent="0.3">
      <c r="C17357" s="404"/>
      <c r="D17357" s="404"/>
      <c r="E17357" s="404"/>
      <c r="F17357" s="404"/>
      <c r="K17357" s="360"/>
      <c r="L17357" s="360"/>
    </row>
    <row r="17358" spans="3:12" hidden="1" x14ac:dyDescent="0.3">
      <c r="C17358" s="404"/>
      <c r="D17358" s="404"/>
      <c r="E17358" s="404"/>
      <c r="F17358" s="404"/>
      <c r="K17358" s="360"/>
      <c r="L17358" s="360"/>
    </row>
    <row r="17359" spans="3:12" hidden="1" x14ac:dyDescent="0.3">
      <c r="C17359" s="404"/>
      <c r="D17359" s="404"/>
      <c r="E17359" s="404"/>
      <c r="F17359" s="404"/>
      <c r="K17359" s="360"/>
      <c r="L17359" s="360"/>
    </row>
    <row r="17360" spans="3:12" hidden="1" x14ac:dyDescent="0.3">
      <c r="C17360" s="404"/>
      <c r="D17360" s="404"/>
      <c r="E17360" s="404"/>
      <c r="F17360" s="404"/>
      <c r="K17360" s="360"/>
      <c r="L17360" s="360"/>
    </row>
    <row r="17361" spans="3:12" hidden="1" x14ac:dyDescent="0.3">
      <c r="C17361" s="404"/>
      <c r="D17361" s="404"/>
      <c r="E17361" s="404"/>
      <c r="F17361" s="404"/>
      <c r="K17361" s="360"/>
      <c r="L17361" s="360"/>
    </row>
    <row r="17362" spans="3:12" hidden="1" x14ac:dyDescent="0.3">
      <c r="C17362" s="404"/>
      <c r="D17362" s="404"/>
      <c r="E17362" s="404"/>
      <c r="F17362" s="404"/>
      <c r="K17362" s="360"/>
      <c r="L17362" s="360"/>
    </row>
    <row r="17363" spans="3:12" hidden="1" x14ac:dyDescent="0.3">
      <c r="C17363" s="404"/>
      <c r="D17363" s="404"/>
      <c r="E17363" s="404"/>
      <c r="F17363" s="404"/>
      <c r="K17363" s="360"/>
      <c r="L17363" s="360"/>
    </row>
    <row r="17364" spans="3:12" hidden="1" x14ac:dyDescent="0.3">
      <c r="C17364" s="404"/>
      <c r="D17364" s="404"/>
      <c r="E17364" s="404"/>
      <c r="F17364" s="404"/>
      <c r="K17364" s="360"/>
      <c r="L17364" s="360"/>
    </row>
    <row r="17365" spans="3:12" hidden="1" x14ac:dyDescent="0.3">
      <c r="C17365" s="404"/>
      <c r="D17365" s="404"/>
      <c r="E17365" s="404"/>
      <c r="F17365" s="404"/>
      <c r="K17365" s="360"/>
      <c r="L17365" s="360"/>
    </row>
    <row r="17366" spans="3:12" hidden="1" x14ac:dyDescent="0.3">
      <c r="C17366" s="404"/>
      <c r="D17366" s="404"/>
      <c r="E17366" s="404"/>
      <c r="F17366" s="404"/>
      <c r="K17366" s="360"/>
      <c r="L17366" s="360"/>
    </row>
    <row r="17367" spans="3:12" hidden="1" x14ac:dyDescent="0.3">
      <c r="C17367" s="404"/>
      <c r="D17367" s="404"/>
      <c r="E17367" s="404"/>
      <c r="F17367" s="404"/>
      <c r="K17367" s="360"/>
      <c r="L17367" s="360"/>
    </row>
    <row r="17368" spans="3:12" hidden="1" x14ac:dyDescent="0.3">
      <c r="C17368" s="404"/>
      <c r="D17368" s="404"/>
      <c r="E17368" s="404"/>
      <c r="F17368" s="404"/>
      <c r="K17368" s="360"/>
      <c r="L17368" s="360"/>
    </row>
    <row r="17369" spans="3:12" hidden="1" x14ac:dyDescent="0.3">
      <c r="C17369" s="404"/>
      <c r="D17369" s="404"/>
      <c r="E17369" s="404"/>
      <c r="F17369" s="404"/>
      <c r="K17369" s="360"/>
      <c r="L17369" s="360"/>
    </row>
    <row r="17370" spans="3:12" hidden="1" x14ac:dyDescent="0.3">
      <c r="C17370" s="404"/>
      <c r="D17370" s="404"/>
      <c r="E17370" s="404"/>
      <c r="F17370" s="404"/>
      <c r="K17370" s="360"/>
      <c r="L17370" s="360"/>
    </row>
    <row r="17371" spans="3:12" hidden="1" x14ac:dyDescent="0.3">
      <c r="C17371" s="404"/>
      <c r="D17371" s="404"/>
      <c r="E17371" s="404"/>
      <c r="F17371" s="404"/>
      <c r="K17371" s="360"/>
      <c r="L17371" s="360"/>
    </row>
    <row r="17372" spans="3:12" hidden="1" x14ac:dyDescent="0.3">
      <c r="C17372" s="404"/>
      <c r="D17372" s="404"/>
      <c r="E17372" s="404"/>
      <c r="F17372" s="404"/>
      <c r="K17372" s="360"/>
      <c r="L17372" s="360"/>
    </row>
    <row r="17373" spans="3:12" hidden="1" x14ac:dyDescent="0.3">
      <c r="C17373" s="404"/>
      <c r="D17373" s="404"/>
      <c r="E17373" s="404"/>
      <c r="F17373" s="404"/>
      <c r="K17373" s="360"/>
      <c r="L17373" s="360"/>
    </row>
    <row r="17374" spans="3:12" hidden="1" x14ac:dyDescent="0.3">
      <c r="C17374" s="404"/>
      <c r="D17374" s="404"/>
      <c r="E17374" s="404"/>
      <c r="F17374" s="404"/>
      <c r="K17374" s="360"/>
      <c r="L17374" s="360"/>
    </row>
    <row r="17375" spans="3:12" hidden="1" x14ac:dyDescent="0.3">
      <c r="C17375" s="404"/>
      <c r="D17375" s="404"/>
      <c r="E17375" s="404"/>
      <c r="F17375" s="404"/>
      <c r="K17375" s="360"/>
      <c r="L17375" s="360"/>
    </row>
    <row r="17376" spans="3:12" hidden="1" x14ac:dyDescent="0.3">
      <c r="C17376" s="404"/>
      <c r="D17376" s="404"/>
      <c r="E17376" s="404"/>
      <c r="F17376" s="404"/>
      <c r="K17376" s="360"/>
      <c r="L17376" s="360"/>
    </row>
    <row r="17377" spans="3:12" hidden="1" x14ac:dyDescent="0.3">
      <c r="C17377" s="404"/>
      <c r="D17377" s="404"/>
      <c r="E17377" s="404"/>
      <c r="F17377" s="404"/>
      <c r="K17377" s="360"/>
      <c r="L17377" s="360"/>
    </row>
    <row r="17378" spans="3:12" hidden="1" x14ac:dyDescent="0.3">
      <c r="C17378" s="404"/>
      <c r="D17378" s="404"/>
      <c r="E17378" s="404"/>
      <c r="F17378" s="404"/>
      <c r="K17378" s="360"/>
      <c r="L17378" s="360"/>
    </row>
    <row r="17379" spans="3:12" hidden="1" x14ac:dyDescent="0.3">
      <c r="C17379" s="404"/>
      <c r="D17379" s="404"/>
      <c r="E17379" s="404"/>
      <c r="F17379" s="404"/>
      <c r="K17379" s="360"/>
      <c r="L17379" s="360"/>
    </row>
    <row r="17380" spans="3:12" hidden="1" x14ac:dyDescent="0.3">
      <c r="C17380" s="404"/>
      <c r="D17380" s="404"/>
      <c r="E17380" s="404"/>
      <c r="F17380" s="404"/>
      <c r="K17380" s="360"/>
      <c r="L17380" s="360"/>
    </row>
    <row r="17381" spans="3:12" hidden="1" x14ac:dyDescent="0.3">
      <c r="C17381" s="404"/>
      <c r="D17381" s="404"/>
      <c r="E17381" s="404"/>
      <c r="F17381" s="404"/>
      <c r="K17381" s="360"/>
      <c r="L17381" s="360"/>
    </row>
    <row r="17382" spans="3:12" hidden="1" x14ac:dyDescent="0.3">
      <c r="C17382" s="404"/>
      <c r="D17382" s="404"/>
      <c r="E17382" s="404"/>
      <c r="F17382" s="404"/>
      <c r="K17382" s="360"/>
      <c r="L17382" s="360"/>
    </row>
    <row r="17383" spans="3:12" hidden="1" x14ac:dyDescent="0.3">
      <c r="C17383" s="404"/>
      <c r="D17383" s="404"/>
      <c r="E17383" s="404"/>
      <c r="F17383" s="404"/>
      <c r="K17383" s="360"/>
      <c r="L17383" s="360"/>
    </row>
    <row r="17384" spans="3:12" hidden="1" x14ac:dyDescent="0.3">
      <c r="C17384" s="404"/>
      <c r="D17384" s="404"/>
      <c r="E17384" s="404"/>
      <c r="F17384" s="404"/>
      <c r="K17384" s="360"/>
      <c r="L17384" s="360"/>
    </row>
    <row r="17385" spans="3:12" hidden="1" x14ac:dyDescent="0.3">
      <c r="C17385" s="404"/>
      <c r="D17385" s="404"/>
      <c r="E17385" s="404"/>
      <c r="F17385" s="404"/>
      <c r="K17385" s="360"/>
      <c r="L17385" s="360"/>
    </row>
    <row r="17386" spans="3:12" hidden="1" x14ac:dyDescent="0.3">
      <c r="C17386" s="404"/>
      <c r="D17386" s="404"/>
      <c r="E17386" s="404"/>
      <c r="F17386" s="404"/>
      <c r="K17386" s="360"/>
      <c r="L17386" s="360"/>
    </row>
    <row r="17387" spans="3:12" hidden="1" x14ac:dyDescent="0.3">
      <c r="C17387" s="404"/>
      <c r="D17387" s="404"/>
      <c r="E17387" s="404"/>
      <c r="F17387" s="404"/>
      <c r="K17387" s="360"/>
      <c r="L17387" s="360"/>
    </row>
    <row r="17388" spans="3:12" hidden="1" x14ac:dyDescent="0.3">
      <c r="C17388" s="404"/>
      <c r="D17388" s="404"/>
      <c r="E17388" s="404"/>
      <c r="F17388" s="404"/>
      <c r="K17388" s="360"/>
      <c r="L17388" s="360"/>
    </row>
    <row r="17389" spans="3:12" hidden="1" x14ac:dyDescent="0.3">
      <c r="C17389" s="404"/>
      <c r="D17389" s="404"/>
      <c r="E17389" s="404"/>
      <c r="F17389" s="404"/>
      <c r="K17389" s="360"/>
      <c r="L17389" s="360"/>
    </row>
    <row r="17390" spans="3:12" hidden="1" x14ac:dyDescent="0.3">
      <c r="C17390" s="404"/>
      <c r="D17390" s="404"/>
      <c r="E17390" s="404"/>
      <c r="F17390" s="404"/>
      <c r="K17390" s="360"/>
      <c r="L17390" s="360"/>
    </row>
    <row r="17391" spans="3:12" hidden="1" x14ac:dyDescent="0.3">
      <c r="C17391" s="404"/>
      <c r="D17391" s="404"/>
      <c r="E17391" s="404"/>
      <c r="F17391" s="404"/>
      <c r="K17391" s="360"/>
      <c r="L17391" s="360"/>
    </row>
    <row r="17392" spans="3:12" hidden="1" x14ac:dyDescent="0.3">
      <c r="C17392" s="404"/>
      <c r="D17392" s="404"/>
      <c r="E17392" s="404"/>
      <c r="F17392" s="404"/>
      <c r="K17392" s="360"/>
      <c r="L17392" s="360"/>
    </row>
    <row r="17393" spans="3:12" hidden="1" x14ac:dyDescent="0.3">
      <c r="C17393" s="404"/>
      <c r="D17393" s="404"/>
      <c r="E17393" s="404"/>
      <c r="F17393" s="404"/>
      <c r="K17393" s="360"/>
      <c r="L17393" s="360"/>
    </row>
    <row r="17394" spans="3:12" hidden="1" x14ac:dyDescent="0.3">
      <c r="C17394" s="404"/>
      <c r="D17394" s="404"/>
      <c r="E17394" s="404"/>
      <c r="F17394" s="404"/>
      <c r="K17394" s="360"/>
      <c r="L17394" s="360"/>
    </row>
    <row r="17395" spans="3:12" hidden="1" x14ac:dyDescent="0.3">
      <c r="C17395" s="404"/>
      <c r="D17395" s="404"/>
      <c r="E17395" s="404"/>
      <c r="F17395" s="404"/>
      <c r="K17395" s="360"/>
      <c r="L17395" s="360"/>
    </row>
    <row r="17396" spans="3:12" hidden="1" x14ac:dyDescent="0.3">
      <c r="C17396" s="404"/>
      <c r="D17396" s="404"/>
      <c r="E17396" s="404"/>
      <c r="F17396" s="404"/>
      <c r="K17396" s="360"/>
      <c r="L17396" s="360"/>
    </row>
    <row r="17397" spans="3:12" hidden="1" x14ac:dyDescent="0.3">
      <c r="C17397" s="404"/>
      <c r="D17397" s="404"/>
      <c r="E17397" s="404"/>
      <c r="F17397" s="404"/>
      <c r="K17397" s="360"/>
      <c r="L17397" s="360"/>
    </row>
    <row r="17398" spans="3:12" hidden="1" x14ac:dyDescent="0.3">
      <c r="C17398" s="404"/>
      <c r="D17398" s="404"/>
      <c r="E17398" s="404"/>
      <c r="F17398" s="404"/>
      <c r="K17398" s="360"/>
      <c r="L17398" s="360"/>
    </row>
    <row r="17399" spans="3:12" hidden="1" x14ac:dyDescent="0.3">
      <c r="C17399" s="404"/>
      <c r="D17399" s="404"/>
      <c r="E17399" s="404"/>
      <c r="F17399" s="404"/>
      <c r="K17399" s="360"/>
      <c r="L17399" s="360"/>
    </row>
    <row r="17400" spans="3:12" hidden="1" x14ac:dyDescent="0.3">
      <c r="C17400" s="404"/>
      <c r="D17400" s="404"/>
      <c r="E17400" s="404"/>
      <c r="F17400" s="404"/>
      <c r="K17400" s="360"/>
      <c r="L17400" s="360"/>
    </row>
    <row r="17401" spans="3:12" hidden="1" x14ac:dyDescent="0.3">
      <c r="C17401" s="404"/>
      <c r="D17401" s="404"/>
      <c r="E17401" s="404"/>
      <c r="F17401" s="404"/>
      <c r="K17401" s="360"/>
      <c r="L17401" s="360"/>
    </row>
    <row r="17402" spans="3:12" hidden="1" x14ac:dyDescent="0.3">
      <c r="C17402" s="404"/>
      <c r="D17402" s="404"/>
      <c r="E17402" s="404"/>
      <c r="F17402" s="404"/>
      <c r="K17402" s="360"/>
      <c r="L17402" s="360"/>
    </row>
    <row r="17403" spans="3:12" hidden="1" x14ac:dyDescent="0.3">
      <c r="C17403" s="404"/>
      <c r="D17403" s="404"/>
      <c r="E17403" s="404"/>
      <c r="F17403" s="404"/>
      <c r="K17403" s="360"/>
      <c r="L17403" s="360"/>
    </row>
    <row r="17404" spans="3:12" hidden="1" x14ac:dyDescent="0.3">
      <c r="C17404" s="404"/>
      <c r="D17404" s="404"/>
      <c r="E17404" s="404"/>
      <c r="F17404" s="404"/>
      <c r="K17404" s="360"/>
      <c r="L17404" s="360"/>
    </row>
    <row r="17405" spans="3:12" hidden="1" x14ac:dyDescent="0.3">
      <c r="C17405" s="404"/>
      <c r="D17405" s="404"/>
      <c r="E17405" s="404"/>
      <c r="F17405" s="404"/>
      <c r="K17405" s="360"/>
      <c r="L17405" s="360"/>
    </row>
    <row r="17406" spans="3:12" hidden="1" x14ac:dyDescent="0.3">
      <c r="C17406" s="404"/>
      <c r="D17406" s="404"/>
      <c r="E17406" s="404"/>
      <c r="F17406" s="404"/>
      <c r="K17406" s="360"/>
      <c r="L17406" s="360"/>
    </row>
    <row r="17407" spans="3:12" hidden="1" x14ac:dyDescent="0.3">
      <c r="C17407" s="404"/>
      <c r="D17407" s="404"/>
      <c r="E17407" s="404"/>
      <c r="F17407" s="404"/>
      <c r="K17407" s="360"/>
      <c r="L17407" s="360"/>
    </row>
    <row r="17408" spans="3:12" hidden="1" x14ac:dyDescent="0.3">
      <c r="C17408" s="404"/>
      <c r="D17408" s="404"/>
      <c r="E17408" s="404"/>
      <c r="F17408" s="404"/>
      <c r="K17408" s="360"/>
      <c r="L17408" s="360"/>
    </row>
    <row r="17409" spans="3:12" hidden="1" x14ac:dyDescent="0.3">
      <c r="C17409" s="404"/>
      <c r="D17409" s="404"/>
      <c r="E17409" s="404"/>
      <c r="F17409" s="404"/>
      <c r="K17409" s="360"/>
      <c r="L17409" s="360"/>
    </row>
    <row r="17410" spans="3:12" hidden="1" x14ac:dyDescent="0.3">
      <c r="C17410" s="404"/>
      <c r="D17410" s="404"/>
      <c r="E17410" s="404"/>
      <c r="F17410" s="404"/>
      <c r="K17410" s="360"/>
      <c r="L17410" s="360"/>
    </row>
    <row r="17411" spans="3:12" hidden="1" x14ac:dyDescent="0.3">
      <c r="C17411" s="404"/>
      <c r="D17411" s="404"/>
      <c r="E17411" s="404"/>
      <c r="F17411" s="404"/>
      <c r="K17411" s="360"/>
      <c r="L17411" s="360"/>
    </row>
    <row r="17412" spans="3:12" hidden="1" x14ac:dyDescent="0.3">
      <c r="C17412" s="404"/>
      <c r="D17412" s="404"/>
      <c r="E17412" s="404"/>
      <c r="F17412" s="404"/>
      <c r="K17412" s="360"/>
      <c r="L17412" s="360"/>
    </row>
    <row r="17413" spans="3:12" hidden="1" x14ac:dyDescent="0.3">
      <c r="C17413" s="404"/>
      <c r="D17413" s="404"/>
      <c r="E17413" s="404"/>
      <c r="F17413" s="404"/>
      <c r="K17413" s="360"/>
      <c r="L17413" s="360"/>
    </row>
    <row r="17414" spans="3:12" hidden="1" x14ac:dyDescent="0.3">
      <c r="C17414" s="404"/>
      <c r="D17414" s="404"/>
      <c r="E17414" s="404"/>
      <c r="F17414" s="404"/>
      <c r="K17414" s="360"/>
      <c r="L17414" s="360"/>
    </row>
    <row r="17415" spans="3:12" hidden="1" x14ac:dyDescent="0.3">
      <c r="C17415" s="404"/>
      <c r="D17415" s="404"/>
      <c r="E17415" s="404"/>
      <c r="F17415" s="404"/>
      <c r="K17415" s="360"/>
      <c r="L17415" s="360"/>
    </row>
    <row r="17416" spans="3:12" hidden="1" x14ac:dyDescent="0.3">
      <c r="C17416" s="404"/>
      <c r="D17416" s="404"/>
      <c r="E17416" s="404"/>
      <c r="F17416" s="404"/>
      <c r="K17416" s="360"/>
      <c r="L17416" s="360"/>
    </row>
    <row r="17417" spans="3:12" hidden="1" x14ac:dyDescent="0.3">
      <c r="C17417" s="404"/>
      <c r="D17417" s="404"/>
      <c r="E17417" s="404"/>
      <c r="F17417" s="404"/>
      <c r="K17417" s="360"/>
      <c r="L17417" s="360"/>
    </row>
    <row r="17418" spans="3:12" hidden="1" x14ac:dyDescent="0.3">
      <c r="C17418" s="404"/>
      <c r="D17418" s="404"/>
      <c r="E17418" s="404"/>
      <c r="F17418" s="404"/>
      <c r="K17418" s="360"/>
      <c r="L17418" s="360"/>
    </row>
    <row r="17419" spans="3:12" hidden="1" x14ac:dyDescent="0.3">
      <c r="C17419" s="404"/>
      <c r="D17419" s="404"/>
      <c r="E17419" s="404"/>
      <c r="F17419" s="404"/>
      <c r="K17419" s="360"/>
      <c r="L17419" s="360"/>
    </row>
    <row r="17420" spans="3:12" hidden="1" x14ac:dyDescent="0.3">
      <c r="C17420" s="404"/>
      <c r="D17420" s="404"/>
      <c r="E17420" s="404"/>
      <c r="F17420" s="404"/>
      <c r="K17420" s="360"/>
      <c r="L17420" s="360"/>
    </row>
    <row r="17421" spans="3:12" hidden="1" x14ac:dyDescent="0.3">
      <c r="C17421" s="404"/>
      <c r="D17421" s="404"/>
      <c r="E17421" s="404"/>
      <c r="F17421" s="404"/>
      <c r="K17421" s="360"/>
      <c r="L17421" s="360"/>
    </row>
    <row r="17422" spans="3:12" hidden="1" x14ac:dyDescent="0.3">
      <c r="C17422" s="404"/>
      <c r="D17422" s="404"/>
      <c r="E17422" s="404"/>
      <c r="F17422" s="404"/>
      <c r="K17422" s="360"/>
      <c r="L17422" s="360"/>
    </row>
    <row r="17423" spans="3:12" hidden="1" x14ac:dyDescent="0.3">
      <c r="C17423" s="404"/>
      <c r="D17423" s="404"/>
      <c r="E17423" s="404"/>
      <c r="F17423" s="404"/>
      <c r="K17423" s="360"/>
      <c r="L17423" s="360"/>
    </row>
    <row r="17424" spans="3:12" hidden="1" x14ac:dyDescent="0.3">
      <c r="C17424" s="404"/>
      <c r="D17424" s="404"/>
      <c r="E17424" s="404"/>
      <c r="F17424" s="404"/>
      <c r="K17424" s="360"/>
      <c r="L17424" s="360"/>
    </row>
    <row r="17425" spans="3:12" hidden="1" x14ac:dyDescent="0.3">
      <c r="C17425" s="404"/>
      <c r="D17425" s="404"/>
      <c r="E17425" s="404"/>
      <c r="F17425" s="404"/>
      <c r="K17425" s="360"/>
      <c r="L17425" s="360"/>
    </row>
    <row r="17426" spans="3:12" hidden="1" x14ac:dyDescent="0.3">
      <c r="C17426" s="404"/>
      <c r="D17426" s="404"/>
      <c r="E17426" s="404"/>
      <c r="F17426" s="404"/>
      <c r="K17426" s="360"/>
      <c r="L17426" s="360"/>
    </row>
    <row r="17427" spans="3:12" hidden="1" x14ac:dyDescent="0.3">
      <c r="C17427" s="404"/>
      <c r="D17427" s="404"/>
      <c r="E17427" s="404"/>
      <c r="F17427" s="404"/>
      <c r="K17427" s="360"/>
      <c r="L17427" s="360"/>
    </row>
    <row r="17428" spans="3:12" hidden="1" x14ac:dyDescent="0.3">
      <c r="C17428" s="404"/>
      <c r="D17428" s="404"/>
      <c r="E17428" s="404"/>
      <c r="F17428" s="404"/>
      <c r="K17428" s="360"/>
      <c r="L17428" s="360"/>
    </row>
    <row r="17429" spans="3:12" hidden="1" x14ac:dyDescent="0.3">
      <c r="C17429" s="404"/>
      <c r="D17429" s="404"/>
      <c r="E17429" s="404"/>
      <c r="F17429" s="404"/>
      <c r="K17429" s="360"/>
      <c r="L17429" s="360"/>
    </row>
    <row r="17430" spans="3:12" hidden="1" x14ac:dyDescent="0.3">
      <c r="C17430" s="404"/>
      <c r="D17430" s="404"/>
      <c r="E17430" s="404"/>
      <c r="F17430" s="404"/>
      <c r="K17430" s="360"/>
      <c r="L17430" s="360"/>
    </row>
    <row r="17431" spans="3:12" hidden="1" x14ac:dyDescent="0.3">
      <c r="C17431" s="404"/>
      <c r="D17431" s="404"/>
      <c r="E17431" s="404"/>
      <c r="F17431" s="404"/>
      <c r="K17431" s="360"/>
      <c r="L17431" s="360"/>
    </row>
    <row r="17432" spans="3:12" hidden="1" x14ac:dyDescent="0.3">
      <c r="C17432" s="404"/>
      <c r="D17432" s="404"/>
      <c r="E17432" s="404"/>
      <c r="F17432" s="404"/>
      <c r="K17432" s="360"/>
      <c r="L17432" s="360"/>
    </row>
    <row r="17433" spans="3:12" hidden="1" x14ac:dyDescent="0.3">
      <c r="C17433" s="404"/>
      <c r="D17433" s="404"/>
      <c r="E17433" s="404"/>
      <c r="F17433" s="404"/>
      <c r="K17433" s="360"/>
      <c r="L17433" s="360"/>
    </row>
    <row r="17434" spans="3:12" hidden="1" x14ac:dyDescent="0.3">
      <c r="C17434" s="404"/>
      <c r="D17434" s="404"/>
      <c r="E17434" s="404"/>
      <c r="F17434" s="404"/>
      <c r="K17434" s="360"/>
      <c r="L17434" s="360"/>
    </row>
    <row r="17435" spans="3:12" hidden="1" x14ac:dyDescent="0.3">
      <c r="C17435" s="404"/>
      <c r="D17435" s="404"/>
      <c r="E17435" s="404"/>
      <c r="F17435" s="404"/>
      <c r="K17435" s="360"/>
      <c r="L17435" s="360"/>
    </row>
    <row r="17436" spans="3:12" hidden="1" x14ac:dyDescent="0.3">
      <c r="C17436" s="404"/>
      <c r="D17436" s="404"/>
      <c r="E17436" s="404"/>
      <c r="F17436" s="404"/>
      <c r="K17436" s="360"/>
      <c r="L17436" s="360"/>
    </row>
    <row r="17437" spans="3:12" hidden="1" x14ac:dyDescent="0.3">
      <c r="C17437" s="404"/>
      <c r="D17437" s="404"/>
      <c r="E17437" s="404"/>
      <c r="F17437" s="404"/>
      <c r="K17437" s="360"/>
      <c r="L17437" s="360"/>
    </row>
    <row r="17438" spans="3:12" hidden="1" x14ac:dyDescent="0.3">
      <c r="C17438" s="404"/>
      <c r="D17438" s="404"/>
      <c r="E17438" s="404"/>
      <c r="F17438" s="404"/>
      <c r="K17438" s="360"/>
      <c r="L17438" s="360"/>
    </row>
    <row r="17439" spans="3:12" hidden="1" x14ac:dyDescent="0.3">
      <c r="C17439" s="404"/>
      <c r="D17439" s="404"/>
      <c r="E17439" s="404"/>
      <c r="F17439" s="404"/>
      <c r="K17439" s="360"/>
      <c r="L17439" s="360"/>
    </row>
    <row r="17440" spans="3:12" hidden="1" x14ac:dyDescent="0.3">
      <c r="C17440" s="404"/>
      <c r="D17440" s="404"/>
      <c r="E17440" s="404"/>
      <c r="F17440" s="404"/>
      <c r="K17440" s="360"/>
      <c r="L17440" s="360"/>
    </row>
    <row r="17441" spans="3:12" hidden="1" x14ac:dyDescent="0.3">
      <c r="C17441" s="404"/>
      <c r="D17441" s="404"/>
      <c r="E17441" s="404"/>
      <c r="F17441" s="404"/>
      <c r="K17441" s="360"/>
      <c r="L17441" s="360"/>
    </row>
    <row r="17442" spans="3:12" hidden="1" x14ac:dyDescent="0.3">
      <c r="C17442" s="404"/>
      <c r="D17442" s="404"/>
      <c r="E17442" s="404"/>
      <c r="F17442" s="404"/>
      <c r="K17442" s="360"/>
      <c r="L17442" s="360"/>
    </row>
    <row r="17443" spans="3:12" hidden="1" x14ac:dyDescent="0.3">
      <c r="C17443" s="404"/>
      <c r="D17443" s="404"/>
      <c r="E17443" s="404"/>
      <c r="F17443" s="404"/>
      <c r="K17443" s="360"/>
      <c r="L17443" s="360"/>
    </row>
    <row r="17444" spans="3:12" hidden="1" x14ac:dyDescent="0.3">
      <c r="C17444" s="404"/>
      <c r="D17444" s="404"/>
      <c r="E17444" s="404"/>
      <c r="F17444" s="404"/>
      <c r="K17444" s="360"/>
      <c r="L17444" s="360"/>
    </row>
    <row r="17445" spans="3:12" hidden="1" x14ac:dyDescent="0.3">
      <c r="C17445" s="404"/>
      <c r="D17445" s="404"/>
      <c r="E17445" s="404"/>
      <c r="F17445" s="404"/>
      <c r="K17445" s="360"/>
      <c r="L17445" s="360"/>
    </row>
    <row r="17446" spans="3:12" hidden="1" x14ac:dyDescent="0.3">
      <c r="C17446" s="404"/>
      <c r="D17446" s="404"/>
      <c r="E17446" s="404"/>
      <c r="F17446" s="404"/>
      <c r="K17446" s="360"/>
      <c r="L17446" s="360"/>
    </row>
    <row r="17447" spans="3:12" hidden="1" x14ac:dyDescent="0.3">
      <c r="C17447" s="404"/>
      <c r="D17447" s="404"/>
      <c r="E17447" s="404"/>
      <c r="F17447" s="404"/>
      <c r="K17447" s="360"/>
      <c r="L17447" s="360"/>
    </row>
    <row r="17448" spans="3:12" hidden="1" x14ac:dyDescent="0.3">
      <c r="C17448" s="404"/>
      <c r="D17448" s="404"/>
      <c r="E17448" s="404"/>
      <c r="F17448" s="404"/>
      <c r="K17448" s="360"/>
      <c r="L17448" s="360"/>
    </row>
    <row r="17449" spans="3:12" hidden="1" x14ac:dyDescent="0.3">
      <c r="C17449" s="404"/>
      <c r="D17449" s="404"/>
      <c r="E17449" s="404"/>
      <c r="F17449" s="404"/>
      <c r="K17449" s="360"/>
      <c r="L17449" s="360"/>
    </row>
    <row r="17450" spans="3:12" hidden="1" x14ac:dyDescent="0.3">
      <c r="C17450" s="404"/>
      <c r="D17450" s="404"/>
      <c r="E17450" s="404"/>
      <c r="F17450" s="404"/>
      <c r="K17450" s="360"/>
      <c r="L17450" s="360"/>
    </row>
    <row r="17451" spans="3:12" hidden="1" x14ac:dyDescent="0.3">
      <c r="C17451" s="404"/>
      <c r="D17451" s="404"/>
      <c r="E17451" s="404"/>
      <c r="F17451" s="404"/>
      <c r="K17451" s="360"/>
      <c r="L17451" s="360"/>
    </row>
    <row r="17452" spans="3:12" hidden="1" x14ac:dyDescent="0.3">
      <c r="C17452" s="404"/>
      <c r="D17452" s="404"/>
      <c r="E17452" s="404"/>
      <c r="F17452" s="404"/>
      <c r="K17452" s="360"/>
      <c r="L17452" s="360"/>
    </row>
    <row r="17453" spans="3:12" hidden="1" x14ac:dyDescent="0.3">
      <c r="C17453" s="404"/>
      <c r="D17453" s="404"/>
      <c r="E17453" s="404"/>
      <c r="F17453" s="404"/>
      <c r="K17453" s="360"/>
      <c r="L17453" s="360"/>
    </row>
    <row r="17454" spans="3:12" hidden="1" x14ac:dyDescent="0.3">
      <c r="C17454" s="404"/>
      <c r="D17454" s="404"/>
      <c r="E17454" s="404"/>
      <c r="F17454" s="404"/>
      <c r="K17454" s="360"/>
      <c r="L17454" s="360"/>
    </row>
    <row r="17455" spans="3:12" hidden="1" x14ac:dyDescent="0.3">
      <c r="C17455" s="404"/>
      <c r="D17455" s="404"/>
      <c r="E17455" s="404"/>
      <c r="F17455" s="404"/>
      <c r="K17455" s="360"/>
      <c r="L17455" s="360"/>
    </row>
    <row r="17456" spans="3:12" hidden="1" x14ac:dyDescent="0.3">
      <c r="C17456" s="404"/>
      <c r="D17456" s="404"/>
      <c r="E17456" s="404"/>
      <c r="F17456" s="404"/>
      <c r="K17456" s="360"/>
      <c r="L17456" s="360"/>
    </row>
    <row r="17457" spans="3:12" hidden="1" x14ac:dyDescent="0.3">
      <c r="C17457" s="404"/>
      <c r="D17457" s="404"/>
      <c r="E17457" s="404"/>
      <c r="F17457" s="404"/>
      <c r="K17457" s="360"/>
      <c r="L17457" s="360"/>
    </row>
    <row r="17458" spans="3:12" hidden="1" x14ac:dyDescent="0.3">
      <c r="C17458" s="404"/>
      <c r="D17458" s="404"/>
      <c r="E17458" s="404"/>
      <c r="F17458" s="404"/>
      <c r="K17458" s="360"/>
      <c r="L17458" s="360"/>
    </row>
    <row r="17459" spans="3:12" hidden="1" x14ac:dyDescent="0.3">
      <c r="C17459" s="404"/>
      <c r="D17459" s="404"/>
      <c r="E17459" s="404"/>
      <c r="F17459" s="404"/>
      <c r="K17459" s="360"/>
      <c r="L17459" s="360"/>
    </row>
    <row r="17460" spans="3:12" hidden="1" x14ac:dyDescent="0.3">
      <c r="C17460" s="404"/>
      <c r="D17460" s="404"/>
      <c r="E17460" s="404"/>
      <c r="F17460" s="404"/>
      <c r="K17460" s="360"/>
      <c r="L17460" s="360"/>
    </row>
    <row r="17461" spans="3:12" hidden="1" x14ac:dyDescent="0.3">
      <c r="C17461" s="404"/>
      <c r="D17461" s="404"/>
      <c r="E17461" s="404"/>
      <c r="F17461" s="404"/>
      <c r="K17461" s="360"/>
      <c r="L17461" s="360"/>
    </row>
    <row r="17462" spans="3:12" hidden="1" x14ac:dyDescent="0.3">
      <c r="C17462" s="404"/>
      <c r="D17462" s="404"/>
      <c r="E17462" s="404"/>
      <c r="F17462" s="404"/>
      <c r="K17462" s="360"/>
      <c r="L17462" s="360"/>
    </row>
    <row r="17463" spans="3:12" hidden="1" x14ac:dyDescent="0.3">
      <c r="C17463" s="404"/>
      <c r="D17463" s="404"/>
      <c r="E17463" s="404"/>
      <c r="F17463" s="404"/>
      <c r="K17463" s="360"/>
      <c r="L17463" s="360"/>
    </row>
    <row r="17464" spans="3:12" hidden="1" x14ac:dyDescent="0.3">
      <c r="C17464" s="404"/>
      <c r="D17464" s="404"/>
      <c r="E17464" s="404"/>
      <c r="F17464" s="404"/>
      <c r="K17464" s="360"/>
      <c r="L17464" s="360"/>
    </row>
    <row r="17465" spans="3:12" hidden="1" x14ac:dyDescent="0.3">
      <c r="C17465" s="404"/>
      <c r="D17465" s="404"/>
      <c r="E17465" s="404"/>
      <c r="F17465" s="404"/>
      <c r="K17465" s="360"/>
      <c r="L17465" s="360"/>
    </row>
    <row r="17466" spans="3:12" hidden="1" x14ac:dyDescent="0.3">
      <c r="C17466" s="404"/>
      <c r="D17466" s="404"/>
      <c r="E17466" s="404"/>
      <c r="F17466" s="404"/>
      <c r="K17466" s="360"/>
      <c r="L17466" s="360"/>
    </row>
    <row r="17467" spans="3:12" hidden="1" x14ac:dyDescent="0.3">
      <c r="C17467" s="404"/>
      <c r="D17467" s="404"/>
      <c r="E17467" s="404"/>
      <c r="F17467" s="404"/>
      <c r="K17467" s="360"/>
      <c r="L17467" s="360"/>
    </row>
    <row r="17468" spans="3:12" hidden="1" x14ac:dyDescent="0.3">
      <c r="C17468" s="404"/>
      <c r="D17468" s="404"/>
      <c r="E17468" s="404"/>
      <c r="F17468" s="404"/>
      <c r="K17468" s="360"/>
      <c r="L17468" s="360"/>
    </row>
    <row r="17469" spans="3:12" hidden="1" x14ac:dyDescent="0.3">
      <c r="C17469" s="404"/>
      <c r="D17469" s="404"/>
      <c r="E17469" s="404"/>
      <c r="F17469" s="404"/>
      <c r="K17469" s="360"/>
      <c r="L17469" s="360"/>
    </row>
    <row r="17470" spans="3:12" hidden="1" x14ac:dyDescent="0.3">
      <c r="C17470" s="404"/>
      <c r="D17470" s="404"/>
      <c r="E17470" s="404"/>
      <c r="F17470" s="404"/>
      <c r="K17470" s="360"/>
      <c r="L17470" s="360"/>
    </row>
    <row r="17471" spans="3:12" hidden="1" x14ac:dyDescent="0.3">
      <c r="C17471" s="404"/>
      <c r="D17471" s="404"/>
      <c r="E17471" s="404"/>
      <c r="F17471" s="404"/>
      <c r="K17471" s="360"/>
      <c r="L17471" s="360"/>
    </row>
    <row r="17472" spans="3:12" hidden="1" x14ac:dyDescent="0.3">
      <c r="C17472" s="404"/>
      <c r="D17472" s="404"/>
      <c r="E17472" s="404"/>
      <c r="F17472" s="404"/>
      <c r="K17472" s="360"/>
      <c r="L17472" s="360"/>
    </row>
    <row r="17473" spans="3:12" hidden="1" x14ac:dyDescent="0.3">
      <c r="C17473" s="404"/>
      <c r="D17473" s="404"/>
      <c r="E17473" s="404"/>
      <c r="F17473" s="404"/>
      <c r="K17473" s="360"/>
      <c r="L17473" s="360"/>
    </row>
    <row r="17474" spans="3:12" hidden="1" x14ac:dyDescent="0.3">
      <c r="C17474" s="404"/>
      <c r="D17474" s="404"/>
      <c r="E17474" s="404"/>
      <c r="F17474" s="404"/>
      <c r="K17474" s="360"/>
      <c r="L17474" s="360"/>
    </row>
    <row r="17475" spans="3:12" hidden="1" x14ac:dyDescent="0.3">
      <c r="C17475" s="404"/>
      <c r="D17475" s="404"/>
      <c r="E17475" s="404"/>
      <c r="F17475" s="404"/>
      <c r="K17475" s="360"/>
      <c r="L17475" s="360"/>
    </row>
    <row r="17476" spans="3:12" hidden="1" x14ac:dyDescent="0.3">
      <c r="C17476" s="404"/>
      <c r="D17476" s="404"/>
      <c r="E17476" s="404"/>
      <c r="F17476" s="404"/>
      <c r="K17476" s="360"/>
      <c r="L17476" s="360"/>
    </row>
    <row r="17477" spans="3:12" hidden="1" x14ac:dyDescent="0.3">
      <c r="C17477" s="404"/>
      <c r="D17477" s="404"/>
      <c r="E17477" s="404"/>
      <c r="F17477" s="404"/>
      <c r="K17477" s="360"/>
      <c r="L17477" s="360"/>
    </row>
    <row r="17478" spans="3:12" hidden="1" x14ac:dyDescent="0.3">
      <c r="C17478" s="404"/>
      <c r="D17478" s="404"/>
      <c r="E17478" s="404"/>
      <c r="F17478" s="404"/>
      <c r="K17478" s="360"/>
      <c r="L17478" s="360"/>
    </row>
    <row r="17479" spans="3:12" hidden="1" x14ac:dyDescent="0.3">
      <c r="C17479" s="404"/>
      <c r="D17479" s="404"/>
      <c r="E17479" s="404"/>
      <c r="F17479" s="404"/>
      <c r="K17479" s="360"/>
      <c r="L17479" s="360"/>
    </row>
    <row r="17480" spans="3:12" hidden="1" x14ac:dyDescent="0.3">
      <c r="C17480" s="404"/>
      <c r="D17480" s="404"/>
      <c r="E17480" s="404"/>
      <c r="F17480" s="404"/>
      <c r="K17480" s="360"/>
      <c r="L17480" s="360"/>
    </row>
    <row r="17481" spans="3:12" hidden="1" x14ac:dyDescent="0.3">
      <c r="C17481" s="404"/>
      <c r="D17481" s="404"/>
      <c r="E17481" s="404"/>
      <c r="F17481" s="404"/>
      <c r="K17481" s="360"/>
      <c r="L17481" s="360"/>
    </row>
    <row r="17482" spans="3:12" hidden="1" x14ac:dyDescent="0.3">
      <c r="C17482" s="404"/>
      <c r="D17482" s="404"/>
      <c r="E17482" s="404"/>
      <c r="F17482" s="404"/>
      <c r="K17482" s="360"/>
      <c r="L17482" s="360"/>
    </row>
    <row r="17483" spans="3:12" hidden="1" x14ac:dyDescent="0.3">
      <c r="C17483" s="404"/>
      <c r="D17483" s="404"/>
      <c r="E17483" s="404"/>
      <c r="F17483" s="404"/>
      <c r="K17483" s="360"/>
      <c r="L17483" s="360"/>
    </row>
    <row r="17484" spans="3:12" hidden="1" x14ac:dyDescent="0.3">
      <c r="C17484" s="404"/>
      <c r="D17484" s="404"/>
      <c r="E17484" s="404"/>
      <c r="F17484" s="404"/>
      <c r="K17484" s="360"/>
      <c r="L17484" s="360"/>
    </row>
    <row r="17485" spans="3:12" hidden="1" x14ac:dyDescent="0.3">
      <c r="C17485" s="404"/>
      <c r="D17485" s="404"/>
      <c r="E17485" s="404"/>
      <c r="F17485" s="404"/>
      <c r="K17485" s="360"/>
      <c r="L17485" s="360"/>
    </row>
    <row r="17486" spans="3:12" hidden="1" x14ac:dyDescent="0.3">
      <c r="C17486" s="404"/>
      <c r="D17486" s="404"/>
      <c r="E17486" s="404"/>
      <c r="F17486" s="404"/>
      <c r="K17486" s="360"/>
      <c r="L17486" s="360"/>
    </row>
    <row r="17487" spans="3:12" hidden="1" x14ac:dyDescent="0.3">
      <c r="C17487" s="404"/>
      <c r="D17487" s="404"/>
      <c r="E17487" s="404"/>
      <c r="F17487" s="404"/>
      <c r="K17487" s="360"/>
      <c r="L17487" s="360"/>
    </row>
    <row r="17488" spans="3:12" hidden="1" x14ac:dyDescent="0.3">
      <c r="C17488" s="404"/>
      <c r="D17488" s="404"/>
      <c r="E17488" s="404"/>
      <c r="F17488" s="404"/>
      <c r="K17488" s="360"/>
      <c r="L17488" s="360"/>
    </row>
    <row r="17489" spans="3:12" hidden="1" x14ac:dyDescent="0.3">
      <c r="C17489" s="404"/>
      <c r="D17489" s="404"/>
      <c r="E17489" s="404"/>
      <c r="F17489" s="404"/>
      <c r="K17489" s="360"/>
      <c r="L17489" s="360"/>
    </row>
    <row r="17490" spans="3:12" hidden="1" x14ac:dyDescent="0.3">
      <c r="C17490" s="404"/>
      <c r="D17490" s="404"/>
      <c r="E17490" s="404"/>
      <c r="F17490" s="404"/>
      <c r="K17490" s="360"/>
      <c r="L17490" s="360"/>
    </row>
    <row r="17491" spans="3:12" hidden="1" x14ac:dyDescent="0.3">
      <c r="C17491" s="404"/>
      <c r="D17491" s="404"/>
      <c r="E17491" s="404"/>
      <c r="F17491" s="404"/>
      <c r="K17491" s="360"/>
      <c r="L17491" s="360"/>
    </row>
    <row r="17492" spans="3:12" hidden="1" x14ac:dyDescent="0.3">
      <c r="C17492" s="404"/>
      <c r="D17492" s="404"/>
      <c r="E17492" s="404"/>
      <c r="F17492" s="404"/>
      <c r="K17492" s="360"/>
      <c r="L17492" s="360"/>
    </row>
    <row r="17493" spans="3:12" hidden="1" x14ac:dyDescent="0.3">
      <c r="C17493" s="404"/>
      <c r="D17493" s="404"/>
      <c r="E17493" s="404"/>
      <c r="F17493" s="404"/>
      <c r="K17493" s="360"/>
      <c r="L17493" s="360"/>
    </row>
    <row r="17494" spans="3:12" hidden="1" x14ac:dyDescent="0.3">
      <c r="C17494" s="404"/>
      <c r="D17494" s="404"/>
      <c r="E17494" s="404"/>
      <c r="F17494" s="404"/>
      <c r="K17494" s="360"/>
      <c r="L17494" s="360"/>
    </row>
    <row r="17495" spans="3:12" hidden="1" x14ac:dyDescent="0.3">
      <c r="C17495" s="404"/>
      <c r="D17495" s="404"/>
      <c r="E17495" s="404"/>
      <c r="F17495" s="404"/>
      <c r="K17495" s="360"/>
      <c r="L17495" s="360"/>
    </row>
    <row r="17496" spans="3:12" hidden="1" x14ac:dyDescent="0.3">
      <c r="C17496" s="404"/>
      <c r="D17496" s="404"/>
      <c r="E17496" s="404"/>
      <c r="F17496" s="404"/>
      <c r="K17496" s="360"/>
      <c r="L17496" s="360"/>
    </row>
    <row r="17497" spans="3:12" hidden="1" x14ac:dyDescent="0.3">
      <c r="C17497" s="404"/>
      <c r="D17497" s="404"/>
      <c r="E17497" s="404"/>
      <c r="F17497" s="404"/>
      <c r="K17497" s="360"/>
      <c r="L17497" s="360"/>
    </row>
    <row r="17498" spans="3:12" hidden="1" x14ac:dyDescent="0.3">
      <c r="C17498" s="404"/>
      <c r="D17498" s="404"/>
      <c r="E17498" s="404"/>
      <c r="F17498" s="404"/>
      <c r="K17498" s="360"/>
      <c r="L17498" s="360"/>
    </row>
    <row r="17499" spans="3:12" hidden="1" x14ac:dyDescent="0.3">
      <c r="C17499" s="404"/>
      <c r="D17499" s="404"/>
      <c r="E17499" s="404"/>
      <c r="F17499" s="404"/>
      <c r="K17499" s="360"/>
      <c r="L17499" s="360"/>
    </row>
    <row r="17500" spans="3:12" hidden="1" x14ac:dyDescent="0.3">
      <c r="C17500" s="404"/>
      <c r="D17500" s="404"/>
      <c r="E17500" s="404"/>
      <c r="F17500" s="404"/>
      <c r="K17500" s="360"/>
      <c r="L17500" s="360"/>
    </row>
    <row r="17501" spans="3:12" hidden="1" x14ac:dyDescent="0.3">
      <c r="C17501" s="404"/>
      <c r="D17501" s="404"/>
      <c r="E17501" s="404"/>
      <c r="F17501" s="404"/>
      <c r="K17501" s="360"/>
      <c r="L17501" s="360"/>
    </row>
    <row r="17502" spans="3:12" hidden="1" x14ac:dyDescent="0.3">
      <c r="C17502" s="404"/>
      <c r="D17502" s="404"/>
      <c r="E17502" s="404"/>
      <c r="F17502" s="404"/>
      <c r="K17502" s="360"/>
      <c r="L17502" s="360"/>
    </row>
    <row r="17503" spans="3:12" hidden="1" x14ac:dyDescent="0.3">
      <c r="C17503" s="404"/>
      <c r="D17503" s="404"/>
      <c r="E17503" s="404"/>
      <c r="F17503" s="404"/>
      <c r="K17503" s="360"/>
      <c r="L17503" s="360"/>
    </row>
    <row r="17504" spans="3:12" hidden="1" x14ac:dyDescent="0.3">
      <c r="C17504" s="404"/>
      <c r="D17504" s="404"/>
      <c r="E17504" s="404"/>
      <c r="F17504" s="404"/>
      <c r="K17504" s="360"/>
      <c r="L17504" s="360"/>
    </row>
    <row r="17505" spans="3:12" hidden="1" x14ac:dyDescent="0.3">
      <c r="C17505" s="404"/>
      <c r="D17505" s="404"/>
      <c r="E17505" s="404"/>
      <c r="F17505" s="404"/>
      <c r="K17505" s="360"/>
      <c r="L17505" s="360"/>
    </row>
    <row r="17506" spans="3:12" hidden="1" x14ac:dyDescent="0.3">
      <c r="C17506" s="404"/>
      <c r="D17506" s="404"/>
      <c r="E17506" s="404"/>
      <c r="F17506" s="404"/>
      <c r="K17506" s="360"/>
      <c r="L17506" s="360"/>
    </row>
    <row r="17507" spans="3:12" hidden="1" x14ac:dyDescent="0.3">
      <c r="C17507" s="404"/>
      <c r="D17507" s="404"/>
      <c r="E17507" s="404"/>
      <c r="F17507" s="404"/>
      <c r="K17507" s="360"/>
      <c r="L17507" s="360"/>
    </row>
    <row r="17508" spans="3:12" hidden="1" x14ac:dyDescent="0.3">
      <c r="C17508" s="404"/>
      <c r="D17508" s="404"/>
      <c r="E17508" s="404"/>
      <c r="F17508" s="404"/>
      <c r="K17508" s="360"/>
      <c r="L17508" s="360"/>
    </row>
    <row r="17509" spans="3:12" hidden="1" x14ac:dyDescent="0.3">
      <c r="C17509" s="404"/>
      <c r="D17509" s="404"/>
      <c r="E17509" s="404"/>
      <c r="F17509" s="404"/>
      <c r="K17509" s="360"/>
      <c r="L17509" s="360"/>
    </row>
    <row r="17510" spans="3:12" hidden="1" x14ac:dyDescent="0.3">
      <c r="C17510" s="404"/>
      <c r="D17510" s="404"/>
      <c r="E17510" s="404"/>
      <c r="F17510" s="404"/>
      <c r="K17510" s="360"/>
      <c r="L17510" s="360"/>
    </row>
    <row r="17511" spans="3:12" hidden="1" x14ac:dyDescent="0.3">
      <c r="C17511" s="404"/>
      <c r="D17511" s="404"/>
      <c r="E17511" s="404"/>
      <c r="F17511" s="404"/>
      <c r="K17511" s="360"/>
      <c r="L17511" s="360"/>
    </row>
    <row r="17512" spans="3:12" hidden="1" x14ac:dyDescent="0.3">
      <c r="C17512" s="404"/>
      <c r="D17512" s="404"/>
      <c r="E17512" s="404"/>
      <c r="F17512" s="404"/>
      <c r="K17512" s="360"/>
      <c r="L17512" s="360"/>
    </row>
    <row r="17513" spans="3:12" hidden="1" x14ac:dyDescent="0.3">
      <c r="C17513" s="404"/>
      <c r="D17513" s="404"/>
      <c r="E17513" s="404"/>
      <c r="F17513" s="404"/>
      <c r="K17513" s="360"/>
      <c r="L17513" s="360"/>
    </row>
    <row r="17514" spans="3:12" hidden="1" x14ac:dyDescent="0.3">
      <c r="C17514" s="404"/>
      <c r="D17514" s="404"/>
      <c r="E17514" s="404"/>
      <c r="F17514" s="404"/>
      <c r="K17514" s="360"/>
      <c r="L17514" s="360"/>
    </row>
    <row r="17515" spans="3:12" hidden="1" x14ac:dyDescent="0.3">
      <c r="C17515" s="404"/>
      <c r="D17515" s="404"/>
      <c r="E17515" s="404"/>
      <c r="F17515" s="404"/>
      <c r="K17515" s="360"/>
      <c r="L17515" s="360"/>
    </row>
    <row r="17516" spans="3:12" hidden="1" x14ac:dyDescent="0.3">
      <c r="C17516" s="404"/>
      <c r="D17516" s="404"/>
      <c r="E17516" s="404"/>
      <c r="F17516" s="404"/>
      <c r="K17516" s="360"/>
      <c r="L17516" s="360"/>
    </row>
    <row r="17517" spans="3:12" hidden="1" x14ac:dyDescent="0.3">
      <c r="C17517" s="404"/>
      <c r="D17517" s="404"/>
      <c r="E17517" s="404"/>
      <c r="F17517" s="404"/>
      <c r="K17517" s="360"/>
      <c r="L17517" s="360"/>
    </row>
    <row r="17518" spans="3:12" hidden="1" x14ac:dyDescent="0.3">
      <c r="C17518" s="404"/>
      <c r="D17518" s="404"/>
      <c r="E17518" s="404"/>
      <c r="F17518" s="404"/>
      <c r="K17518" s="360"/>
      <c r="L17518" s="360"/>
    </row>
    <row r="17519" spans="3:12" hidden="1" x14ac:dyDescent="0.3">
      <c r="C17519" s="404"/>
      <c r="D17519" s="404"/>
      <c r="E17519" s="404"/>
      <c r="F17519" s="404"/>
      <c r="K17519" s="360"/>
      <c r="L17519" s="360"/>
    </row>
    <row r="17520" spans="3:12" hidden="1" x14ac:dyDescent="0.3">
      <c r="C17520" s="404"/>
      <c r="D17520" s="404"/>
      <c r="E17520" s="404"/>
      <c r="F17520" s="404"/>
      <c r="K17520" s="360"/>
      <c r="L17520" s="360"/>
    </row>
    <row r="17521" spans="3:12" hidden="1" x14ac:dyDescent="0.3">
      <c r="C17521" s="404"/>
      <c r="D17521" s="404"/>
      <c r="E17521" s="404"/>
      <c r="F17521" s="404"/>
      <c r="K17521" s="360"/>
      <c r="L17521" s="360"/>
    </row>
    <row r="17522" spans="3:12" hidden="1" x14ac:dyDescent="0.3">
      <c r="C17522" s="404"/>
      <c r="D17522" s="404"/>
      <c r="E17522" s="404"/>
      <c r="F17522" s="404"/>
      <c r="K17522" s="360"/>
      <c r="L17522" s="360"/>
    </row>
    <row r="17523" spans="3:12" hidden="1" x14ac:dyDescent="0.3">
      <c r="C17523" s="404"/>
      <c r="D17523" s="404"/>
      <c r="E17523" s="404"/>
      <c r="F17523" s="404"/>
      <c r="K17523" s="360"/>
      <c r="L17523" s="360"/>
    </row>
    <row r="17524" spans="3:12" hidden="1" x14ac:dyDescent="0.3">
      <c r="C17524" s="404"/>
      <c r="D17524" s="404"/>
      <c r="E17524" s="404"/>
      <c r="F17524" s="404"/>
      <c r="K17524" s="360"/>
      <c r="L17524" s="360"/>
    </row>
    <row r="17525" spans="3:12" hidden="1" x14ac:dyDescent="0.3">
      <c r="C17525" s="404"/>
      <c r="D17525" s="404"/>
      <c r="E17525" s="404"/>
      <c r="F17525" s="404"/>
      <c r="K17525" s="360"/>
      <c r="L17525" s="360"/>
    </row>
    <row r="17526" spans="3:12" hidden="1" x14ac:dyDescent="0.3">
      <c r="C17526" s="404"/>
      <c r="D17526" s="404"/>
      <c r="E17526" s="404"/>
      <c r="F17526" s="404"/>
      <c r="K17526" s="360"/>
      <c r="L17526" s="360"/>
    </row>
    <row r="17527" spans="3:12" hidden="1" x14ac:dyDescent="0.3">
      <c r="C17527" s="404"/>
      <c r="D17527" s="404"/>
      <c r="E17527" s="404"/>
      <c r="F17527" s="404"/>
      <c r="K17527" s="360"/>
      <c r="L17527" s="360"/>
    </row>
    <row r="17528" spans="3:12" hidden="1" x14ac:dyDescent="0.3">
      <c r="C17528" s="404"/>
      <c r="D17528" s="404"/>
      <c r="E17528" s="404"/>
      <c r="F17528" s="404"/>
      <c r="K17528" s="360"/>
      <c r="L17528" s="360"/>
    </row>
    <row r="17529" spans="3:12" hidden="1" x14ac:dyDescent="0.3">
      <c r="C17529" s="404"/>
      <c r="D17529" s="404"/>
      <c r="E17529" s="404"/>
      <c r="F17529" s="404"/>
      <c r="K17529" s="360"/>
      <c r="L17529" s="360"/>
    </row>
    <row r="17530" spans="3:12" hidden="1" x14ac:dyDescent="0.3">
      <c r="C17530" s="404"/>
      <c r="D17530" s="404"/>
      <c r="E17530" s="404"/>
      <c r="F17530" s="404"/>
      <c r="K17530" s="360"/>
      <c r="L17530" s="360"/>
    </row>
    <row r="17531" spans="3:12" hidden="1" x14ac:dyDescent="0.3">
      <c r="C17531" s="404"/>
      <c r="D17531" s="404"/>
      <c r="E17531" s="404"/>
      <c r="F17531" s="404"/>
      <c r="K17531" s="360"/>
      <c r="L17531" s="360"/>
    </row>
    <row r="17532" spans="3:12" hidden="1" x14ac:dyDescent="0.3">
      <c r="C17532" s="404"/>
      <c r="D17532" s="404"/>
      <c r="E17532" s="404"/>
      <c r="F17532" s="404"/>
      <c r="K17532" s="360"/>
      <c r="L17532" s="360"/>
    </row>
    <row r="17533" spans="3:12" hidden="1" x14ac:dyDescent="0.3">
      <c r="C17533" s="404"/>
      <c r="D17533" s="404"/>
      <c r="E17533" s="404"/>
      <c r="F17533" s="404"/>
      <c r="K17533" s="360"/>
      <c r="L17533" s="360"/>
    </row>
    <row r="17534" spans="3:12" hidden="1" x14ac:dyDescent="0.3">
      <c r="C17534" s="404"/>
      <c r="D17534" s="404"/>
      <c r="E17534" s="404"/>
      <c r="F17534" s="404"/>
      <c r="K17534" s="360"/>
      <c r="L17534" s="360"/>
    </row>
    <row r="17535" spans="3:12" hidden="1" x14ac:dyDescent="0.3">
      <c r="C17535" s="404"/>
      <c r="D17535" s="404"/>
      <c r="E17535" s="404"/>
      <c r="F17535" s="404"/>
      <c r="K17535" s="360"/>
      <c r="L17535" s="360"/>
    </row>
    <row r="17536" spans="3:12" hidden="1" x14ac:dyDescent="0.3">
      <c r="C17536" s="404"/>
      <c r="D17536" s="404"/>
      <c r="E17536" s="404"/>
      <c r="F17536" s="404"/>
      <c r="K17536" s="360"/>
      <c r="L17536" s="360"/>
    </row>
    <row r="17537" spans="3:12" hidden="1" x14ac:dyDescent="0.3">
      <c r="C17537" s="404"/>
      <c r="D17537" s="404"/>
      <c r="E17537" s="404"/>
      <c r="F17537" s="404"/>
      <c r="K17537" s="360"/>
      <c r="L17537" s="360"/>
    </row>
    <row r="17538" spans="3:12" hidden="1" x14ac:dyDescent="0.3">
      <c r="C17538" s="404"/>
      <c r="D17538" s="404"/>
      <c r="E17538" s="404"/>
      <c r="F17538" s="404"/>
      <c r="K17538" s="360"/>
      <c r="L17538" s="360"/>
    </row>
    <row r="17539" spans="3:12" hidden="1" x14ac:dyDescent="0.3">
      <c r="C17539" s="404"/>
      <c r="D17539" s="404"/>
      <c r="E17539" s="404"/>
      <c r="F17539" s="404"/>
      <c r="K17539" s="360"/>
      <c r="L17539" s="360"/>
    </row>
    <row r="17540" spans="3:12" hidden="1" x14ac:dyDescent="0.3">
      <c r="C17540" s="404"/>
      <c r="D17540" s="404"/>
      <c r="E17540" s="404"/>
      <c r="F17540" s="404"/>
      <c r="K17540" s="360"/>
      <c r="L17540" s="360"/>
    </row>
    <row r="17541" spans="3:12" hidden="1" x14ac:dyDescent="0.3">
      <c r="C17541" s="404"/>
      <c r="D17541" s="404"/>
      <c r="E17541" s="404"/>
      <c r="F17541" s="404"/>
      <c r="K17541" s="360"/>
      <c r="L17541" s="360"/>
    </row>
    <row r="17542" spans="3:12" hidden="1" x14ac:dyDescent="0.3">
      <c r="C17542" s="404"/>
      <c r="D17542" s="404"/>
      <c r="E17542" s="404"/>
      <c r="F17542" s="404"/>
      <c r="K17542" s="360"/>
      <c r="L17542" s="360"/>
    </row>
    <row r="17543" spans="3:12" hidden="1" x14ac:dyDescent="0.3">
      <c r="C17543" s="404"/>
      <c r="D17543" s="404"/>
      <c r="E17543" s="404"/>
      <c r="F17543" s="404"/>
      <c r="K17543" s="360"/>
      <c r="L17543" s="360"/>
    </row>
    <row r="17544" spans="3:12" hidden="1" x14ac:dyDescent="0.3">
      <c r="C17544" s="404"/>
      <c r="D17544" s="404"/>
      <c r="E17544" s="404"/>
      <c r="F17544" s="404"/>
      <c r="K17544" s="360"/>
      <c r="L17544" s="360"/>
    </row>
    <row r="17545" spans="3:12" hidden="1" x14ac:dyDescent="0.3">
      <c r="C17545" s="404"/>
      <c r="D17545" s="404"/>
      <c r="E17545" s="404"/>
      <c r="F17545" s="404"/>
      <c r="K17545" s="360"/>
      <c r="L17545" s="360"/>
    </row>
    <row r="17546" spans="3:12" hidden="1" x14ac:dyDescent="0.3">
      <c r="C17546" s="404"/>
      <c r="D17546" s="404"/>
      <c r="E17546" s="404"/>
      <c r="F17546" s="404"/>
      <c r="K17546" s="360"/>
      <c r="L17546" s="360"/>
    </row>
    <row r="17547" spans="3:12" hidden="1" x14ac:dyDescent="0.3">
      <c r="C17547" s="404"/>
      <c r="D17547" s="404"/>
      <c r="E17547" s="404"/>
      <c r="F17547" s="404"/>
      <c r="K17547" s="360"/>
      <c r="L17547" s="360"/>
    </row>
    <row r="17548" spans="3:12" hidden="1" x14ac:dyDescent="0.3">
      <c r="C17548" s="404"/>
      <c r="D17548" s="404"/>
      <c r="E17548" s="404"/>
      <c r="F17548" s="404"/>
      <c r="K17548" s="360"/>
      <c r="L17548" s="360"/>
    </row>
    <row r="17549" spans="3:12" hidden="1" x14ac:dyDescent="0.3">
      <c r="C17549" s="404"/>
      <c r="D17549" s="404"/>
      <c r="E17549" s="404"/>
      <c r="F17549" s="404"/>
      <c r="K17549" s="360"/>
      <c r="L17549" s="360"/>
    </row>
    <row r="17550" spans="3:12" hidden="1" x14ac:dyDescent="0.3">
      <c r="C17550" s="404"/>
      <c r="D17550" s="404"/>
      <c r="E17550" s="404"/>
      <c r="F17550" s="404"/>
      <c r="K17550" s="360"/>
      <c r="L17550" s="360"/>
    </row>
    <row r="17551" spans="3:12" hidden="1" x14ac:dyDescent="0.3">
      <c r="C17551" s="404"/>
      <c r="D17551" s="404"/>
      <c r="E17551" s="404"/>
      <c r="F17551" s="404"/>
      <c r="K17551" s="360"/>
      <c r="L17551" s="360"/>
    </row>
    <row r="17552" spans="3:12" hidden="1" x14ac:dyDescent="0.3">
      <c r="C17552" s="404"/>
      <c r="D17552" s="404"/>
      <c r="E17552" s="404"/>
      <c r="F17552" s="404"/>
      <c r="K17552" s="360"/>
      <c r="L17552" s="360"/>
    </row>
    <row r="17553" spans="3:12" hidden="1" x14ac:dyDescent="0.3">
      <c r="C17553" s="404"/>
      <c r="D17553" s="404"/>
      <c r="E17553" s="404"/>
      <c r="F17553" s="404"/>
      <c r="K17553" s="360"/>
      <c r="L17553" s="360"/>
    </row>
    <row r="17554" spans="3:12" hidden="1" x14ac:dyDescent="0.3">
      <c r="C17554" s="404"/>
      <c r="D17554" s="404"/>
      <c r="E17554" s="404"/>
      <c r="F17554" s="404"/>
      <c r="K17554" s="360"/>
      <c r="L17554" s="360"/>
    </row>
    <row r="17555" spans="3:12" hidden="1" x14ac:dyDescent="0.3">
      <c r="C17555" s="404"/>
      <c r="D17555" s="404"/>
      <c r="E17555" s="404"/>
      <c r="F17555" s="404"/>
      <c r="K17555" s="360"/>
      <c r="L17555" s="360"/>
    </row>
    <row r="17556" spans="3:12" hidden="1" x14ac:dyDescent="0.3">
      <c r="C17556" s="404"/>
      <c r="D17556" s="404"/>
      <c r="E17556" s="404"/>
      <c r="F17556" s="404"/>
      <c r="K17556" s="360"/>
      <c r="L17556" s="360"/>
    </row>
    <row r="17557" spans="3:12" hidden="1" x14ac:dyDescent="0.3">
      <c r="C17557" s="404"/>
      <c r="D17557" s="404"/>
      <c r="E17557" s="404"/>
      <c r="F17557" s="404"/>
      <c r="K17557" s="360"/>
      <c r="L17557" s="360"/>
    </row>
    <row r="17558" spans="3:12" hidden="1" x14ac:dyDescent="0.3">
      <c r="C17558" s="404"/>
      <c r="D17558" s="404"/>
      <c r="E17558" s="404"/>
      <c r="F17558" s="404"/>
      <c r="K17558" s="360"/>
      <c r="L17558" s="360"/>
    </row>
    <row r="17559" spans="3:12" hidden="1" x14ac:dyDescent="0.3">
      <c r="C17559" s="404"/>
      <c r="D17559" s="404"/>
      <c r="E17559" s="404"/>
      <c r="F17559" s="404"/>
      <c r="K17559" s="360"/>
      <c r="L17559" s="360"/>
    </row>
    <row r="17560" spans="3:12" hidden="1" x14ac:dyDescent="0.3">
      <c r="C17560" s="404"/>
      <c r="D17560" s="404"/>
      <c r="E17560" s="404"/>
      <c r="F17560" s="404"/>
      <c r="K17560" s="360"/>
      <c r="L17560" s="360"/>
    </row>
    <row r="17561" spans="3:12" hidden="1" x14ac:dyDescent="0.3">
      <c r="C17561" s="404"/>
      <c r="D17561" s="404"/>
      <c r="E17561" s="404"/>
      <c r="F17561" s="404"/>
      <c r="K17561" s="360"/>
      <c r="L17561" s="360"/>
    </row>
    <row r="17562" spans="3:12" hidden="1" x14ac:dyDescent="0.3">
      <c r="C17562" s="404"/>
      <c r="D17562" s="404"/>
      <c r="E17562" s="404"/>
      <c r="F17562" s="404"/>
      <c r="K17562" s="360"/>
      <c r="L17562" s="360"/>
    </row>
    <row r="17563" spans="3:12" hidden="1" x14ac:dyDescent="0.3">
      <c r="C17563" s="404"/>
      <c r="D17563" s="404"/>
      <c r="E17563" s="404"/>
      <c r="F17563" s="404"/>
      <c r="K17563" s="360"/>
      <c r="L17563" s="360"/>
    </row>
    <row r="17564" spans="3:12" hidden="1" x14ac:dyDescent="0.3">
      <c r="C17564" s="404"/>
      <c r="D17564" s="404"/>
      <c r="E17564" s="404"/>
      <c r="F17564" s="404"/>
      <c r="K17564" s="360"/>
      <c r="L17564" s="360"/>
    </row>
    <row r="17565" spans="3:12" hidden="1" x14ac:dyDescent="0.3">
      <c r="C17565" s="404"/>
      <c r="D17565" s="404"/>
      <c r="E17565" s="404"/>
      <c r="F17565" s="404"/>
      <c r="K17565" s="360"/>
      <c r="L17565" s="360"/>
    </row>
    <row r="17566" spans="3:12" hidden="1" x14ac:dyDescent="0.3">
      <c r="C17566" s="404"/>
      <c r="D17566" s="404"/>
      <c r="E17566" s="404"/>
      <c r="F17566" s="404"/>
      <c r="K17566" s="360"/>
      <c r="L17566" s="360"/>
    </row>
    <row r="17567" spans="3:12" hidden="1" x14ac:dyDescent="0.3">
      <c r="C17567" s="404"/>
      <c r="D17567" s="404"/>
      <c r="E17567" s="404"/>
      <c r="F17567" s="404"/>
      <c r="K17567" s="360"/>
      <c r="L17567" s="360"/>
    </row>
    <row r="17568" spans="3:12" hidden="1" x14ac:dyDescent="0.3">
      <c r="C17568" s="404"/>
      <c r="D17568" s="404"/>
      <c r="E17568" s="404"/>
      <c r="F17568" s="404"/>
      <c r="K17568" s="360"/>
      <c r="L17568" s="360"/>
    </row>
    <row r="17569" spans="3:12" hidden="1" x14ac:dyDescent="0.3">
      <c r="C17569" s="404"/>
      <c r="D17569" s="404"/>
      <c r="E17569" s="404"/>
      <c r="F17569" s="404"/>
      <c r="K17569" s="360"/>
      <c r="L17569" s="360"/>
    </row>
    <row r="17570" spans="3:12" hidden="1" x14ac:dyDescent="0.3">
      <c r="C17570" s="404"/>
      <c r="D17570" s="404"/>
      <c r="E17570" s="404"/>
      <c r="F17570" s="404"/>
      <c r="K17570" s="360"/>
      <c r="L17570" s="360"/>
    </row>
    <row r="17571" spans="3:12" hidden="1" x14ac:dyDescent="0.3">
      <c r="C17571" s="404"/>
      <c r="D17571" s="404"/>
      <c r="E17571" s="404"/>
      <c r="F17571" s="404"/>
      <c r="K17571" s="360"/>
      <c r="L17571" s="360"/>
    </row>
    <row r="17572" spans="3:12" hidden="1" x14ac:dyDescent="0.3">
      <c r="C17572" s="404"/>
      <c r="D17572" s="404"/>
      <c r="E17572" s="404"/>
      <c r="F17572" s="404"/>
      <c r="K17572" s="360"/>
      <c r="L17572" s="360"/>
    </row>
    <row r="17573" spans="3:12" hidden="1" x14ac:dyDescent="0.3">
      <c r="C17573" s="404"/>
      <c r="D17573" s="404"/>
      <c r="E17573" s="404"/>
      <c r="F17573" s="404"/>
      <c r="K17573" s="360"/>
      <c r="L17573" s="360"/>
    </row>
    <row r="17574" spans="3:12" hidden="1" x14ac:dyDescent="0.3">
      <c r="C17574" s="404"/>
      <c r="D17574" s="404"/>
      <c r="E17574" s="404"/>
      <c r="F17574" s="404"/>
      <c r="K17574" s="360"/>
      <c r="L17574" s="360"/>
    </row>
    <row r="17575" spans="3:12" hidden="1" x14ac:dyDescent="0.3">
      <c r="C17575" s="404"/>
      <c r="D17575" s="404"/>
      <c r="E17575" s="404"/>
      <c r="F17575" s="404"/>
      <c r="K17575" s="360"/>
      <c r="L17575" s="360"/>
    </row>
    <row r="17576" spans="3:12" hidden="1" x14ac:dyDescent="0.3">
      <c r="C17576" s="404"/>
      <c r="D17576" s="404"/>
      <c r="E17576" s="404"/>
      <c r="F17576" s="404"/>
      <c r="K17576" s="360"/>
      <c r="L17576" s="360"/>
    </row>
    <row r="17577" spans="3:12" hidden="1" x14ac:dyDescent="0.3">
      <c r="C17577" s="404"/>
      <c r="D17577" s="404"/>
      <c r="E17577" s="404"/>
      <c r="F17577" s="404"/>
      <c r="K17577" s="360"/>
      <c r="L17577" s="360"/>
    </row>
    <row r="17578" spans="3:12" hidden="1" x14ac:dyDescent="0.3">
      <c r="C17578" s="404"/>
      <c r="D17578" s="404"/>
      <c r="E17578" s="404"/>
      <c r="F17578" s="404"/>
      <c r="K17578" s="360"/>
      <c r="L17578" s="360"/>
    </row>
    <row r="17579" spans="3:12" hidden="1" x14ac:dyDescent="0.3">
      <c r="C17579" s="404"/>
      <c r="D17579" s="404"/>
      <c r="E17579" s="404"/>
      <c r="F17579" s="404"/>
      <c r="K17579" s="360"/>
      <c r="L17579" s="360"/>
    </row>
    <row r="17580" spans="3:12" hidden="1" x14ac:dyDescent="0.3">
      <c r="C17580" s="404"/>
      <c r="D17580" s="404"/>
      <c r="E17580" s="404"/>
      <c r="F17580" s="404"/>
      <c r="K17580" s="360"/>
      <c r="L17580" s="360"/>
    </row>
    <row r="17581" spans="3:12" hidden="1" x14ac:dyDescent="0.3">
      <c r="C17581" s="404"/>
      <c r="D17581" s="404"/>
      <c r="E17581" s="404"/>
      <c r="F17581" s="404"/>
      <c r="K17581" s="360"/>
      <c r="L17581" s="360"/>
    </row>
    <row r="17582" spans="3:12" hidden="1" x14ac:dyDescent="0.3">
      <c r="C17582" s="404"/>
      <c r="D17582" s="404"/>
      <c r="E17582" s="404"/>
      <c r="F17582" s="404"/>
      <c r="K17582" s="360"/>
      <c r="L17582" s="360"/>
    </row>
    <row r="17583" spans="3:12" hidden="1" x14ac:dyDescent="0.3">
      <c r="C17583" s="404"/>
      <c r="D17583" s="404"/>
      <c r="E17583" s="404"/>
      <c r="F17583" s="404"/>
      <c r="K17583" s="360"/>
      <c r="L17583" s="360"/>
    </row>
    <row r="17584" spans="3:12" hidden="1" x14ac:dyDescent="0.3">
      <c r="C17584" s="404"/>
      <c r="D17584" s="404"/>
      <c r="E17584" s="404"/>
      <c r="F17584" s="404"/>
      <c r="K17584" s="360"/>
      <c r="L17584" s="360"/>
    </row>
    <row r="17585" spans="3:12" hidden="1" x14ac:dyDescent="0.3">
      <c r="C17585" s="404"/>
      <c r="D17585" s="404"/>
      <c r="E17585" s="404"/>
      <c r="F17585" s="404"/>
      <c r="K17585" s="360"/>
      <c r="L17585" s="360"/>
    </row>
    <row r="17586" spans="3:12" hidden="1" x14ac:dyDescent="0.3">
      <c r="C17586" s="404"/>
      <c r="D17586" s="404"/>
      <c r="E17586" s="404"/>
      <c r="F17586" s="404"/>
      <c r="K17586" s="360"/>
      <c r="L17586" s="360"/>
    </row>
    <row r="17587" spans="3:12" hidden="1" x14ac:dyDescent="0.3">
      <c r="C17587" s="404"/>
      <c r="D17587" s="404"/>
      <c r="E17587" s="404"/>
      <c r="F17587" s="404"/>
      <c r="K17587" s="360"/>
      <c r="L17587" s="360"/>
    </row>
    <row r="17588" spans="3:12" hidden="1" x14ac:dyDescent="0.3">
      <c r="C17588" s="404"/>
      <c r="D17588" s="404"/>
      <c r="E17588" s="404"/>
      <c r="F17588" s="404"/>
      <c r="K17588" s="360"/>
      <c r="L17588" s="360"/>
    </row>
    <row r="17589" spans="3:12" hidden="1" x14ac:dyDescent="0.3">
      <c r="C17589" s="404"/>
      <c r="D17589" s="404"/>
      <c r="E17589" s="404"/>
      <c r="F17589" s="404"/>
      <c r="K17589" s="360"/>
      <c r="L17589" s="360"/>
    </row>
    <row r="17590" spans="3:12" hidden="1" x14ac:dyDescent="0.3">
      <c r="C17590" s="404"/>
      <c r="D17590" s="404"/>
      <c r="E17590" s="404"/>
      <c r="F17590" s="404"/>
      <c r="K17590" s="360"/>
      <c r="L17590" s="360"/>
    </row>
    <row r="17591" spans="3:12" hidden="1" x14ac:dyDescent="0.3">
      <c r="C17591" s="404"/>
      <c r="D17591" s="404"/>
      <c r="E17591" s="404"/>
      <c r="F17591" s="404"/>
      <c r="K17591" s="360"/>
      <c r="L17591" s="360"/>
    </row>
    <row r="17592" spans="3:12" hidden="1" x14ac:dyDescent="0.3">
      <c r="C17592" s="404"/>
      <c r="D17592" s="404"/>
      <c r="E17592" s="404"/>
      <c r="F17592" s="404"/>
      <c r="K17592" s="360"/>
      <c r="L17592" s="360"/>
    </row>
    <row r="17593" spans="3:12" hidden="1" x14ac:dyDescent="0.3">
      <c r="C17593" s="404"/>
      <c r="D17593" s="404"/>
      <c r="E17593" s="404"/>
      <c r="F17593" s="404"/>
      <c r="K17593" s="360"/>
      <c r="L17593" s="360"/>
    </row>
    <row r="17594" spans="3:12" hidden="1" x14ac:dyDescent="0.3">
      <c r="C17594" s="404"/>
      <c r="D17594" s="404"/>
      <c r="E17594" s="404"/>
      <c r="F17594" s="404"/>
      <c r="K17594" s="360"/>
      <c r="L17594" s="360"/>
    </row>
    <row r="17595" spans="3:12" hidden="1" x14ac:dyDescent="0.3">
      <c r="C17595" s="404"/>
      <c r="D17595" s="404"/>
      <c r="E17595" s="404"/>
      <c r="F17595" s="404"/>
      <c r="K17595" s="360"/>
      <c r="L17595" s="360"/>
    </row>
    <row r="17596" spans="3:12" hidden="1" x14ac:dyDescent="0.3">
      <c r="C17596" s="404"/>
      <c r="D17596" s="404"/>
      <c r="E17596" s="404"/>
      <c r="F17596" s="404"/>
      <c r="K17596" s="360"/>
      <c r="L17596" s="360"/>
    </row>
    <row r="17597" spans="3:12" hidden="1" x14ac:dyDescent="0.3">
      <c r="C17597" s="404"/>
      <c r="D17597" s="404"/>
      <c r="E17597" s="404"/>
      <c r="F17597" s="404"/>
      <c r="K17597" s="360"/>
      <c r="L17597" s="360"/>
    </row>
    <row r="17598" spans="3:12" hidden="1" x14ac:dyDescent="0.3">
      <c r="C17598" s="404"/>
      <c r="D17598" s="404"/>
      <c r="E17598" s="404"/>
      <c r="F17598" s="404"/>
      <c r="K17598" s="360"/>
      <c r="L17598" s="360"/>
    </row>
    <row r="17599" spans="3:12" hidden="1" x14ac:dyDescent="0.3">
      <c r="C17599" s="404"/>
      <c r="D17599" s="404"/>
      <c r="E17599" s="404"/>
      <c r="F17599" s="404"/>
      <c r="K17599" s="360"/>
      <c r="L17599" s="360"/>
    </row>
    <row r="17600" spans="3:12" hidden="1" x14ac:dyDescent="0.3">
      <c r="C17600" s="404"/>
      <c r="D17600" s="404"/>
      <c r="E17600" s="404"/>
      <c r="F17600" s="404"/>
      <c r="K17600" s="360"/>
      <c r="L17600" s="360"/>
    </row>
    <row r="17601" spans="3:12" hidden="1" x14ac:dyDescent="0.3">
      <c r="C17601" s="404"/>
      <c r="D17601" s="404"/>
      <c r="E17601" s="404"/>
      <c r="F17601" s="404"/>
      <c r="K17601" s="360"/>
      <c r="L17601" s="360"/>
    </row>
    <row r="17602" spans="3:12" hidden="1" x14ac:dyDescent="0.3">
      <c r="C17602" s="404"/>
      <c r="D17602" s="404"/>
      <c r="E17602" s="404"/>
      <c r="F17602" s="404"/>
      <c r="K17602" s="360"/>
      <c r="L17602" s="360"/>
    </row>
    <row r="17603" spans="3:12" hidden="1" x14ac:dyDescent="0.3">
      <c r="C17603" s="404"/>
      <c r="D17603" s="404"/>
      <c r="E17603" s="404"/>
      <c r="F17603" s="404"/>
      <c r="K17603" s="360"/>
      <c r="L17603" s="360"/>
    </row>
    <row r="17604" spans="3:12" hidden="1" x14ac:dyDescent="0.3">
      <c r="C17604" s="404"/>
      <c r="D17604" s="404"/>
      <c r="E17604" s="404"/>
      <c r="F17604" s="404"/>
      <c r="K17604" s="360"/>
      <c r="L17604" s="360"/>
    </row>
    <row r="17605" spans="3:12" hidden="1" x14ac:dyDescent="0.3">
      <c r="C17605" s="404"/>
      <c r="D17605" s="404"/>
      <c r="E17605" s="404"/>
      <c r="F17605" s="404"/>
      <c r="K17605" s="360"/>
      <c r="L17605" s="360"/>
    </row>
    <row r="17606" spans="3:12" hidden="1" x14ac:dyDescent="0.3">
      <c r="C17606" s="404"/>
      <c r="D17606" s="404"/>
      <c r="E17606" s="404"/>
      <c r="F17606" s="404"/>
      <c r="K17606" s="360"/>
      <c r="L17606" s="360"/>
    </row>
    <row r="17607" spans="3:12" hidden="1" x14ac:dyDescent="0.3">
      <c r="C17607" s="404"/>
      <c r="D17607" s="404"/>
      <c r="E17607" s="404"/>
      <c r="F17607" s="404"/>
      <c r="K17607" s="360"/>
      <c r="L17607" s="360"/>
    </row>
    <row r="17608" spans="3:12" hidden="1" x14ac:dyDescent="0.3">
      <c r="C17608" s="404"/>
      <c r="D17608" s="404"/>
      <c r="E17608" s="404"/>
      <c r="F17608" s="404"/>
      <c r="K17608" s="360"/>
      <c r="L17608" s="360"/>
    </row>
    <row r="17609" spans="3:12" hidden="1" x14ac:dyDescent="0.3">
      <c r="C17609" s="404"/>
      <c r="D17609" s="404"/>
      <c r="E17609" s="404"/>
      <c r="F17609" s="404"/>
      <c r="K17609" s="360"/>
      <c r="L17609" s="360"/>
    </row>
    <row r="17610" spans="3:12" hidden="1" x14ac:dyDescent="0.3">
      <c r="C17610" s="404"/>
      <c r="D17610" s="404"/>
      <c r="E17610" s="404"/>
      <c r="F17610" s="404"/>
      <c r="K17610" s="360"/>
      <c r="L17610" s="360"/>
    </row>
    <row r="17611" spans="3:12" hidden="1" x14ac:dyDescent="0.3">
      <c r="C17611" s="404"/>
      <c r="D17611" s="404"/>
      <c r="E17611" s="404"/>
      <c r="F17611" s="404"/>
      <c r="K17611" s="360"/>
      <c r="L17611" s="360"/>
    </row>
    <row r="17612" spans="3:12" hidden="1" x14ac:dyDescent="0.3">
      <c r="C17612" s="404"/>
      <c r="D17612" s="404"/>
      <c r="E17612" s="404"/>
      <c r="F17612" s="404"/>
      <c r="K17612" s="360"/>
      <c r="L17612" s="360"/>
    </row>
    <row r="17613" spans="3:12" hidden="1" x14ac:dyDescent="0.3">
      <c r="C17613" s="404"/>
      <c r="D17613" s="404"/>
      <c r="E17613" s="404"/>
      <c r="F17613" s="404"/>
      <c r="K17613" s="360"/>
      <c r="L17613" s="360"/>
    </row>
    <row r="17614" spans="3:12" hidden="1" x14ac:dyDescent="0.3">
      <c r="C17614" s="404"/>
      <c r="D17614" s="404"/>
      <c r="E17614" s="404"/>
      <c r="F17614" s="404"/>
      <c r="K17614" s="360"/>
      <c r="L17614" s="360"/>
    </row>
    <row r="17615" spans="3:12" hidden="1" x14ac:dyDescent="0.3">
      <c r="C17615" s="404"/>
      <c r="D17615" s="404"/>
      <c r="E17615" s="404"/>
      <c r="F17615" s="404"/>
      <c r="K17615" s="360"/>
      <c r="L17615" s="360"/>
    </row>
    <row r="17616" spans="3:12" hidden="1" x14ac:dyDescent="0.3">
      <c r="C17616" s="404"/>
      <c r="D17616" s="404"/>
      <c r="E17616" s="404"/>
      <c r="F17616" s="404"/>
      <c r="K17616" s="360"/>
      <c r="L17616" s="360"/>
    </row>
    <row r="17617" spans="3:12" hidden="1" x14ac:dyDescent="0.3">
      <c r="C17617" s="404"/>
      <c r="D17617" s="404"/>
      <c r="E17617" s="404"/>
      <c r="F17617" s="404"/>
      <c r="K17617" s="360"/>
      <c r="L17617" s="360"/>
    </row>
    <row r="17618" spans="3:12" hidden="1" x14ac:dyDescent="0.3">
      <c r="C17618" s="404"/>
      <c r="D17618" s="404"/>
      <c r="E17618" s="404"/>
      <c r="F17618" s="404"/>
      <c r="K17618" s="360"/>
      <c r="L17618" s="360"/>
    </row>
    <row r="17619" spans="3:12" hidden="1" x14ac:dyDescent="0.3">
      <c r="C17619" s="404"/>
      <c r="D17619" s="404"/>
      <c r="E17619" s="404"/>
      <c r="F17619" s="404"/>
      <c r="K17619" s="360"/>
      <c r="L17619" s="360"/>
    </row>
    <row r="17620" spans="3:12" hidden="1" x14ac:dyDescent="0.3">
      <c r="C17620" s="404"/>
      <c r="D17620" s="404"/>
      <c r="E17620" s="404"/>
      <c r="F17620" s="404"/>
      <c r="K17620" s="360"/>
      <c r="L17620" s="360"/>
    </row>
    <row r="17621" spans="3:12" hidden="1" x14ac:dyDescent="0.3">
      <c r="C17621" s="404"/>
      <c r="D17621" s="404"/>
      <c r="E17621" s="404"/>
      <c r="F17621" s="404"/>
      <c r="K17621" s="360"/>
      <c r="L17621" s="360"/>
    </row>
    <row r="17622" spans="3:12" hidden="1" x14ac:dyDescent="0.3">
      <c r="C17622" s="404"/>
      <c r="D17622" s="404"/>
      <c r="E17622" s="404"/>
      <c r="F17622" s="404"/>
      <c r="K17622" s="360"/>
      <c r="L17622" s="360"/>
    </row>
    <row r="17623" spans="3:12" hidden="1" x14ac:dyDescent="0.3">
      <c r="C17623" s="404"/>
      <c r="D17623" s="404"/>
      <c r="E17623" s="404"/>
      <c r="F17623" s="404"/>
      <c r="K17623" s="360"/>
      <c r="L17623" s="360"/>
    </row>
    <row r="17624" spans="3:12" hidden="1" x14ac:dyDescent="0.3">
      <c r="C17624" s="404"/>
      <c r="D17624" s="404"/>
      <c r="E17624" s="404"/>
      <c r="F17624" s="404"/>
      <c r="K17624" s="360"/>
      <c r="L17624" s="360"/>
    </row>
    <row r="17625" spans="3:12" hidden="1" x14ac:dyDescent="0.3">
      <c r="C17625" s="404"/>
      <c r="D17625" s="404"/>
      <c r="E17625" s="404"/>
      <c r="F17625" s="404"/>
      <c r="K17625" s="360"/>
      <c r="L17625" s="360"/>
    </row>
    <row r="17626" spans="3:12" hidden="1" x14ac:dyDescent="0.3">
      <c r="C17626" s="404"/>
      <c r="D17626" s="404"/>
      <c r="E17626" s="404"/>
      <c r="F17626" s="404"/>
      <c r="K17626" s="360"/>
      <c r="L17626" s="360"/>
    </row>
    <row r="17627" spans="3:12" hidden="1" x14ac:dyDescent="0.3">
      <c r="C17627" s="404"/>
      <c r="D17627" s="404"/>
      <c r="E17627" s="404"/>
      <c r="F17627" s="404"/>
      <c r="K17627" s="360"/>
      <c r="L17627" s="360"/>
    </row>
    <row r="17628" spans="3:12" hidden="1" x14ac:dyDescent="0.3">
      <c r="C17628" s="404"/>
      <c r="D17628" s="404"/>
      <c r="E17628" s="404"/>
      <c r="F17628" s="404"/>
      <c r="K17628" s="360"/>
      <c r="L17628" s="360"/>
    </row>
    <row r="17629" spans="3:12" hidden="1" x14ac:dyDescent="0.3">
      <c r="C17629" s="404"/>
      <c r="D17629" s="404"/>
      <c r="E17629" s="404"/>
      <c r="F17629" s="404"/>
      <c r="K17629" s="360"/>
      <c r="L17629" s="360"/>
    </row>
    <row r="17630" spans="3:12" hidden="1" x14ac:dyDescent="0.3">
      <c r="C17630" s="404"/>
      <c r="D17630" s="404"/>
      <c r="E17630" s="404"/>
      <c r="F17630" s="404"/>
      <c r="K17630" s="360"/>
      <c r="L17630" s="360"/>
    </row>
    <row r="17631" spans="3:12" hidden="1" x14ac:dyDescent="0.3">
      <c r="C17631" s="404"/>
      <c r="D17631" s="404"/>
      <c r="E17631" s="404"/>
      <c r="F17631" s="404"/>
      <c r="K17631" s="360"/>
      <c r="L17631" s="360"/>
    </row>
    <row r="17632" spans="3:12" hidden="1" x14ac:dyDescent="0.3">
      <c r="C17632" s="404"/>
      <c r="D17632" s="404"/>
      <c r="E17632" s="404"/>
      <c r="F17632" s="404"/>
      <c r="K17632" s="360"/>
      <c r="L17632" s="360"/>
    </row>
    <row r="17633" spans="3:12" hidden="1" x14ac:dyDescent="0.3">
      <c r="C17633" s="404"/>
      <c r="D17633" s="404"/>
      <c r="E17633" s="404"/>
      <c r="F17633" s="404"/>
      <c r="K17633" s="360"/>
      <c r="L17633" s="360"/>
    </row>
    <row r="17634" spans="3:12" hidden="1" x14ac:dyDescent="0.3">
      <c r="C17634" s="404"/>
      <c r="D17634" s="404"/>
      <c r="E17634" s="404"/>
      <c r="F17634" s="404"/>
      <c r="K17634" s="360"/>
      <c r="L17634" s="360"/>
    </row>
    <row r="17635" spans="3:12" hidden="1" x14ac:dyDescent="0.3">
      <c r="C17635" s="404"/>
      <c r="D17635" s="404"/>
      <c r="E17635" s="404"/>
      <c r="F17635" s="404"/>
      <c r="K17635" s="360"/>
      <c r="L17635" s="360"/>
    </row>
    <row r="17636" spans="3:12" hidden="1" x14ac:dyDescent="0.3">
      <c r="C17636" s="404"/>
      <c r="D17636" s="404"/>
      <c r="E17636" s="404"/>
      <c r="F17636" s="404"/>
      <c r="K17636" s="360"/>
      <c r="L17636" s="360"/>
    </row>
    <row r="17637" spans="3:12" hidden="1" x14ac:dyDescent="0.3">
      <c r="C17637" s="404"/>
      <c r="D17637" s="404"/>
      <c r="E17637" s="404"/>
      <c r="F17637" s="404"/>
      <c r="K17637" s="360"/>
      <c r="L17637" s="360"/>
    </row>
    <row r="17638" spans="3:12" hidden="1" x14ac:dyDescent="0.3">
      <c r="C17638" s="404"/>
      <c r="D17638" s="404"/>
      <c r="E17638" s="404"/>
      <c r="F17638" s="404"/>
      <c r="K17638" s="360"/>
      <c r="L17638" s="360"/>
    </row>
    <row r="17639" spans="3:12" hidden="1" x14ac:dyDescent="0.3">
      <c r="C17639" s="404"/>
      <c r="D17639" s="404"/>
      <c r="E17639" s="404"/>
      <c r="F17639" s="404"/>
      <c r="K17639" s="360"/>
      <c r="L17639" s="360"/>
    </row>
    <row r="17640" spans="3:12" hidden="1" x14ac:dyDescent="0.3">
      <c r="C17640" s="404"/>
      <c r="D17640" s="404"/>
      <c r="E17640" s="404"/>
      <c r="F17640" s="404"/>
      <c r="K17640" s="360"/>
      <c r="L17640" s="360"/>
    </row>
    <row r="17641" spans="3:12" hidden="1" x14ac:dyDescent="0.3">
      <c r="C17641" s="404"/>
      <c r="D17641" s="404"/>
      <c r="E17641" s="404"/>
      <c r="F17641" s="404"/>
      <c r="K17641" s="360"/>
      <c r="L17641" s="360"/>
    </row>
    <row r="17642" spans="3:12" hidden="1" x14ac:dyDescent="0.3">
      <c r="C17642" s="404"/>
      <c r="D17642" s="404"/>
      <c r="E17642" s="404"/>
      <c r="F17642" s="404"/>
      <c r="K17642" s="360"/>
      <c r="L17642" s="360"/>
    </row>
    <row r="17643" spans="3:12" hidden="1" x14ac:dyDescent="0.3">
      <c r="C17643" s="404"/>
      <c r="D17643" s="404"/>
      <c r="E17643" s="404"/>
      <c r="F17643" s="404"/>
      <c r="K17643" s="360"/>
      <c r="L17643" s="360"/>
    </row>
    <row r="17644" spans="3:12" hidden="1" x14ac:dyDescent="0.3">
      <c r="C17644" s="404"/>
      <c r="D17644" s="404"/>
      <c r="E17644" s="404"/>
      <c r="F17644" s="404"/>
      <c r="K17644" s="360"/>
      <c r="L17644" s="360"/>
    </row>
    <row r="17645" spans="3:12" hidden="1" x14ac:dyDescent="0.3">
      <c r="C17645" s="404"/>
      <c r="D17645" s="404"/>
      <c r="E17645" s="404"/>
      <c r="F17645" s="404"/>
      <c r="K17645" s="360"/>
      <c r="L17645" s="360"/>
    </row>
    <row r="17646" spans="3:12" hidden="1" x14ac:dyDescent="0.3">
      <c r="C17646" s="404"/>
      <c r="D17646" s="404"/>
      <c r="E17646" s="404"/>
      <c r="F17646" s="404"/>
      <c r="K17646" s="360"/>
      <c r="L17646" s="360"/>
    </row>
    <row r="17647" spans="3:12" hidden="1" x14ac:dyDescent="0.3">
      <c r="C17647" s="404"/>
      <c r="D17647" s="404"/>
      <c r="E17647" s="404"/>
      <c r="F17647" s="404"/>
      <c r="K17647" s="360"/>
      <c r="L17647" s="360"/>
    </row>
    <row r="17648" spans="3:12" hidden="1" x14ac:dyDescent="0.3">
      <c r="C17648" s="404"/>
      <c r="D17648" s="404"/>
      <c r="E17648" s="404"/>
      <c r="F17648" s="404"/>
      <c r="K17648" s="360"/>
      <c r="L17648" s="360"/>
    </row>
    <row r="17649" spans="3:12" hidden="1" x14ac:dyDescent="0.3">
      <c r="C17649" s="404"/>
      <c r="D17649" s="404"/>
      <c r="E17649" s="404"/>
      <c r="F17649" s="404"/>
      <c r="K17649" s="360"/>
      <c r="L17649" s="360"/>
    </row>
    <row r="17650" spans="3:12" hidden="1" x14ac:dyDescent="0.3">
      <c r="C17650" s="404"/>
      <c r="D17650" s="404"/>
      <c r="E17650" s="404"/>
      <c r="F17650" s="404"/>
      <c r="K17650" s="360"/>
      <c r="L17650" s="360"/>
    </row>
    <row r="17651" spans="3:12" hidden="1" x14ac:dyDescent="0.3">
      <c r="C17651" s="404"/>
      <c r="D17651" s="404"/>
      <c r="E17651" s="404"/>
      <c r="F17651" s="404"/>
      <c r="K17651" s="360"/>
      <c r="L17651" s="360"/>
    </row>
    <row r="17652" spans="3:12" hidden="1" x14ac:dyDescent="0.3">
      <c r="C17652" s="404"/>
      <c r="D17652" s="404"/>
      <c r="E17652" s="404"/>
      <c r="F17652" s="404"/>
      <c r="K17652" s="360"/>
      <c r="L17652" s="360"/>
    </row>
    <row r="17653" spans="3:12" hidden="1" x14ac:dyDescent="0.3">
      <c r="C17653" s="404"/>
      <c r="D17653" s="404"/>
      <c r="E17653" s="404"/>
      <c r="F17653" s="404"/>
      <c r="K17653" s="360"/>
      <c r="L17653" s="360"/>
    </row>
    <row r="17654" spans="3:12" hidden="1" x14ac:dyDescent="0.3">
      <c r="C17654" s="404"/>
      <c r="D17654" s="404"/>
      <c r="E17654" s="404"/>
      <c r="F17654" s="404"/>
      <c r="K17654" s="360"/>
      <c r="L17654" s="360"/>
    </row>
    <row r="17655" spans="3:12" hidden="1" x14ac:dyDescent="0.3">
      <c r="C17655" s="404"/>
      <c r="D17655" s="404"/>
      <c r="E17655" s="404"/>
      <c r="F17655" s="404"/>
      <c r="K17655" s="360"/>
      <c r="L17655" s="360"/>
    </row>
    <row r="17656" spans="3:12" hidden="1" x14ac:dyDescent="0.3">
      <c r="C17656" s="404"/>
      <c r="D17656" s="404"/>
      <c r="E17656" s="404"/>
      <c r="F17656" s="404"/>
      <c r="K17656" s="360"/>
      <c r="L17656" s="360"/>
    </row>
    <row r="17657" spans="3:12" hidden="1" x14ac:dyDescent="0.3">
      <c r="C17657" s="404"/>
      <c r="D17657" s="404"/>
      <c r="E17657" s="404"/>
      <c r="F17657" s="404"/>
      <c r="K17657" s="360"/>
      <c r="L17657" s="360"/>
    </row>
    <row r="17658" spans="3:12" hidden="1" x14ac:dyDescent="0.3">
      <c r="C17658" s="404"/>
      <c r="D17658" s="404"/>
      <c r="E17658" s="404"/>
      <c r="F17658" s="404"/>
      <c r="K17658" s="360"/>
      <c r="L17658" s="360"/>
    </row>
    <row r="17659" spans="3:12" hidden="1" x14ac:dyDescent="0.3">
      <c r="C17659" s="404"/>
      <c r="D17659" s="404"/>
      <c r="E17659" s="404"/>
      <c r="F17659" s="404"/>
      <c r="K17659" s="360"/>
      <c r="L17659" s="360"/>
    </row>
    <row r="17660" spans="3:12" hidden="1" x14ac:dyDescent="0.3">
      <c r="C17660" s="404"/>
      <c r="D17660" s="404"/>
      <c r="E17660" s="404"/>
      <c r="F17660" s="404"/>
      <c r="K17660" s="360"/>
      <c r="L17660" s="360"/>
    </row>
    <row r="17661" spans="3:12" hidden="1" x14ac:dyDescent="0.3">
      <c r="C17661" s="404"/>
      <c r="D17661" s="404"/>
      <c r="E17661" s="404"/>
      <c r="F17661" s="404"/>
      <c r="K17661" s="360"/>
      <c r="L17661" s="360"/>
    </row>
    <row r="17662" spans="3:12" hidden="1" x14ac:dyDescent="0.3">
      <c r="C17662" s="404"/>
      <c r="D17662" s="404"/>
      <c r="E17662" s="404"/>
      <c r="F17662" s="404"/>
      <c r="K17662" s="360"/>
      <c r="L17662" s="360"/>
    </row>
    <row r="17663" spans="3:12" hidden="1" x14ac:dyDescent="0.3">
      <c r="C17663" s="404"/>
      <c r="D17663" s="404"/>
      <c r="E17663" s="404"/>
      <c r="F17663" s="404"/>
      <c r="K17663" s="360"/>
      <c r="L17663" s="360"/>
    </row>
    <row r="17664" spans="3:12" hidden="1" x14ac:dyDescent="0.3">
      <c r="C17664" s="404"/>
      <c r="D17664" s="404"/>
      <c r="E17664" s="404"/>
      <c r="F17664" s="404"/>
      <c r="K17664" s="360"/>
      <c r="L17664" s="360"/>
    </row>
    <row r="17665" spans="3:12" hidden="1" x14ac:dyDescent="0.3">
      <c r="C17665" s="404"/>
      <c r="D17665" s="404"/>
      <c r="E17665" s="404"/>
      <c r="F17665" s="404"/>
      <c r="K17665" s="360"/>
      <c r="L17665" s="360"/>
    </row>
    <row r="17666" spans="3:12" hidden="1" x14ac:dyDescent="0.3">
      <c r="C17666" s="404"/>
      <c r="D17666" s="404"/>
      <c r="E17666" s="404"/>
      <c r="F17666" s="404"/>
      <c r="K17666" s="360"/>
      <c r="L17666" s="360"/>
    </row>
    <row r="17667" spans="3:12" hidden="1" x14ac:dyDescent="0.3">
      <c r="C17667" s="404"/>
      <c r="D17667" s="404"/>
      <c r="E17667" s="404"/>
      <c r="F17667" s="404"/>
      <c r="K17667" s="360"/>
      <c r="L17667" s="360"/>
    </row>
    <row r="17668" spans="3:12" hidden="1" x14ac:dyDescent="0.3">
      <c r="C17668" s="404"/>
      <c r="D17668" s="404"/>
      <c r="E17668" s="404"/>
      <c r="F17668" s="404"/>
      <c r="K17668" s="360"/>
      <c r="L17668" s="360"/>
    </row>
    <row r="17669" spans="3:12" hidden="1" x14ac:dyDescent="0.3">
      <c r="C17669" s="404"/>
      <c r="D17669" s="404"/>
      <c r="E17669" s="404"/>
      <c r="F17669" s="404"/>
      <c r="K17669" s="360"/>
      <c r="L17669" s="360"/>
    </row>
    <row r="17670" spans="3:12" hidden="1" x14ac:dyDescent="0.3">
      <c r="C17670" s="404"/>
      <c r="D17670" s="404"/>
      <c r="E17670" s="404"/>
      <c r="F17670" s="404"/>
      <c r="K17670" s="360"/>
      <c r="L17670" s="360"/>
    </row>
    <row r="17671" spans="3:12" hidden="1" x14ac:dyDescent="0.3">
      <c r="C17671" s="404"/>
      <c r="D17671" s="404"/>
      <c r="E17671" s="404"/>
      <c r="F17671" s="404"/>
      <c r="K17671" s="360"/>
      <c r="L17671" s="360"/>
    </row>
    <row r="17672" spans="3:12" hidden="1" x14ac:dyDescent="0.3">
      <c r="C17672" s="404"/>
      <c r="D17672" s="404"/>
      <c r="E17672" s="404"/>
      <c r="F17672" s="404"/>
      <c r="K17672" s="360"/>
      <c r="L17672" s="360"/>
    </row>
    <row r="17673" spans="3:12" hidden="1" x14ac:dyDescent="0.3">
      <c r="C17673" s="404"/>
      <c r="D17673" s="404"/>
      <c r="E17673" s="404"/>
      <c r="F17673" s="404"/>
      <c r="K17673" s="360"/>
      <c r="L17673" s="360"/>
    </row>
    <row r="17674" spans="3:12" hidden="1" x14ac:dyDescent="0.3">
      <c r="C17674" s="404"/>
      <c r="D17674" s="404"/>
      <c r="E17674" s="404"/>
      <c r="F17674" s="404"/>
      <c r="K17674" s="360"/>
      <c r="L17674" s="360"/>
    </row>
    <row r="17675" spans="3:12" hidden="1" x14ac:dyDescent="0.3">
      <c r="C17675" s="404"/>
      <c r="D17675" s="404"/>
      <c r="E17675" s="404"/>
      <c r="F17675" s="404"/>
      <c r="K17675" s="360"/>
      <c r="L17675" s="360"/>
    </row>
    <row r="17676" spans="3:12" hidden="1" x14ac:dyDescent="0.3">
      <c r="C17676" s="404"/>
      <c r="D17676" s="404"/>
      <c r="E17676" s="404"/>
      <c r="F17676" s="404"/>
      <c r="K17676" s="360"/>
      <c r="L17676" s="360"/>
    </row>
    <row r="17677" spans="3:12" hidden="1" x14ac:dyDescent="0.3">
      <c r="C17677" s="404"/>
      <c r="D17677" s="404"/>
      <c r="E17677" s="404"/>
      <c r="F17677" s="404"/>
      <c r="K17677" s="360"/>
      <c r="L17677" s="360"/>
    </row>
    <row r="17678" spans="3:12" hidden="1" x14ac:dyDescent="0.3">
      <c r="C17678" s="404"/>
      <c r="D17678" s="404"/>
      <c r="E17678" s="404"/>
      <c r="F17678" s="404"/>
      <c r="K17678" s="360"/>
      <c r="L17678" s="360"/>
    </row>
    <row r="17679" spans="3:12" hidden="1" x14ac:dyDescent="0.3">
      <c r="C17679" s="404"/>
      <c r="D17679" s="404"/>
      <c r="E17679" s="404"/>
      <c r="F17679" s="404"/>
      <c r="K17679" s="360"/>
      <c r="L17679" s="360"/>
    </row>
    <row r="17680" spans="3:12" hidden="1" x14ac:dyDescent="0.3">
      <c r="C17680" s="404"/>
      <c r="D17680" s="404"/>
      <c r="E17680" s="404"/>
      <c r="F17680" s="404"/>
      <c r="K17680" s="360"/>
      <c r="L17680" s="360"/>
    </row>
    <row r="17681" spans="3:12" hidden="1" x14ac:dyDescent="0.3">
      <c r="C17681" s="404"/>
      <c r="D17681" s="404"/>
      <c r="E17681" s="404"/>
      <c r="F17681" s="404"/>
      <c r="K17681" s="360"/>
      <c r="L17681" s="360"/>
    </row>
    <row r="17682" spans="3:12" hidden="1" x14ac:dyDescent="0.3">
      <c r="C17682" s="404"/>
      <c r="D17682" s="404"/>
      <c r="E17682" s="404"/>
      <c r="F17682" s="404"/>
      <c r="K17682" s="360"/>
      <c r="L17682" s="360"/>
    </row>
    <row r="17683" spans="3:12" hidden="1" x14ac:dyDescent="0.3">
      <c r="C17683" s="404"/>
      <c r="D17683" s="404"/>
      <c r="E17683" s="404"/>
      <c r="F17683" s="404"/>
      <c r="K17683" s="360"/>
      <c r="L17683" s="360"/>
    </row>
    <row r="17684" spans="3:12" hidden="1" x14ac:dyDescent="0.3">
      <c r="C17684" s="404"/>
      <c r="D17684" s="404"/>
      <c r="E17684" s="404"/>
      <c r="F17684" s="404"/>
      <c r="K17684" s="360"/>
      <c r="L17684" s="360"/>
    </row>
    <row r="17685" spans="3:12" hidden="1" x14ac:dyDescent="0.3">
      <c r="C17685" s="404"/>
      <c r="D17685" s="404"/>
      <c r="E17685" s="404"/>
      <c r="F17685" s="404"/>
      <c r="K17685" s="360"/>
      <c r="L17685" s="360"/>
    </row>
    <row r="17686" spans="3:12" hidden="1" x14ac:dyDescent="0.3">
      <c r="C17686" s="404"/>
      <c r="D17686" s="404"/>
      <c r="E17686" s="404"/>
      <c r="F17686" s="404"/>
      <c r="K17686" s="360"/>
      <c r="L17686" s="360"/>
    </row>
    <row r="17687" spans="3:12" hidden="1" x14ac:dyDescent="0.3">
      <c r="C17687" s="404"/>
      <c r="D17687" s="404"/>
      <c r="E17687" s="404"/>
      <c r="F17687" s="404"/>
      <c r="K17687" s="360"/>
      <c r="L17687" s="360"/>
    </row>
    <row r="17688" spans="3:12" hidden="1" x14ac:dyDescent="0.3">
      <c r="C17688" s="404"/>
      <c r="D17688" s="404"/>
      <c r="E17688" s="404"/>
      <c r="F17688" s="404"/>
      <c r="K17688" s="360"/>
      <c r="L17688" s="360"/>
    </row>
    <row r="17689" spans="3:12" hidden="1" x14ac:dyDescent="0.3">
      <c r="C17689" s="404"/>
      <c r="D17689" s="404"/>
      <c r="E17689" s="404"/>
      <c r="F17689" s="404"/>
      <c r="K17689" s="360"/>
      <c r="L17689" s="360"/>
    </row>
    <row r="17690" spans="3:12" hidden="1" x14ac:dyDescent="0.3">
      <c r="C17690" s="404"/>
      <c r="D17690" s="404"/>
      <c r="E17690" s="404"/>
      <c r="F17690" s="404"/>
      <c r="K17690" s="360"/>
      <c r="L17690" s="360"/>
    </row>
    <row r="17691" spans="3:12" hidden="1" x14ac:dyDescent="0.3">
      <c r="C17691" s="404"/>
      <c r="D17691" s="404"/>
      <c r="E17691" s="404"/>
      <c r="F17691" s="404"/>
      <c r="K17691" s="360"/>
      <c r="L17691" s="360"/>
    </row>
    <row r="17692" spans="3:12" hidden="1" x14ac:dyDescent="0.3">
      <c r="C17692" s="404"/>
      <c r="D17692" s="404"/>
      <c r="E17692" s="404"/>
      <c r="F17692" s="404"/>
      <c r="K17692" s="360"/>
      <c r="L17692" s="360"/>
    </row>
    <row r="17693" spans="3:12" hidden="1" x14ac:dyDescent="0.3">
      <c r="C17693" s="404"/>
      <c r="D17693" s="404"/>
      <c r="E17693" s="404"/>
      <c r="F17693" s="404"/>
      <c r="K17693" s="360"/>
      <c r="L17693" s="360"/>
    </row>
    <row r="17694" spans="3:12" hidden="1" x14ac:dyDescent="0.3">
      <c r="C17694" s="404"/>
      <c r="D17694" s="404"/>
      <c r="E17694" s="404"/>
      <c r="F17694" s="404"/>
      <c r="K17694" s="360"/>
      <c r="L17694" s="360"/>
    </row>
    <row r="17695" spans="3:12" hidden="1" x14ac:dyDescent="0.3">
      <c r="C17695" s="404"/>
      <c r="D17695" s="404"/>
      <c r="E17695" s="404"/>
      <c r="F17695" s="404"/>
      <c r="K17695" s="360"/>
      <c r="L17695" s="360"/>
    </row>
    <row r="17696" spans="3:12" hidden="1" x14ac:dyDescent="0.3">
      <c r="C17696" s="404"/>
      <c r="D17696" s="404"/>
      <c r="E17696" s="404"/>
      <c r="F17696" s="404"/>
      <c r="K17696" s="360"/>
      <c r="L17696" s="360"/>
    </row>
    <row r="17697" spans="3:12" hidden="1" x14ac:dyDescent="0.3">
      <c r="C17697" s="404"/>
      <c r="D17697" s="404"/>
      <c r="E17697" s="404"/>
      <c r="F17697" s="404"/>
      <c r="K17697" s="360"/>
      <c r="L17697" s="360"/>
    </row>
    <row r="17698" spans="3:12" hidden="1" x14ac:dyDescent="0.3">
      <c r="C17698" s="404"/>
      <c r="D17698" s="404"/>
      <c r="E17698" s="404"/>
      <c r="F17698" s="404"/>
      <c r="K17698" s="360"/>
      <c r="L17698" s="360"/>
    </row>
    <row r="17699" spans="3:12" hidden="1" x14ac:dyDescent="0.3">
      <c r="C17699" s="404"/>
      <c r="D17699" s="404"/>
      <c r="E17699" s="404"/>
      <c r="F17699" s="404"/>
      <c r="K17699" s="360"/>
      <c r="L17699" s="360"/>
    </row>
    <row r="17700" spans="3:12" hidden="1" x14ac:dyDescent="0.3">
      <c r="C17700" s="404"/>
      <c r="D17700" s="404"/>
      <c r="E17700" s="404"/>
      <c r="F17700" s="404"/>
      <c r="K17700" s="360"/>
      <c r="L17700" s="360"/>
    </row>
    <row r="17701" spans="3:12" hidden="1" x14ac:dyDescent="0.3">
      <c r="C17701" s="404"/>
      <c r="D17701" s="404"/>
      <c r="E17701" s="404"/>
      <c r="F17701" s="404"/>
      <c r="K17701" s="360"/>
      <c r="L17701" s="360"/>
    </row>
    <row r="17702" spans="3:12" hidden="1" x14ac:dyDescent="0.3">
      <c r="C17702" s="404"/>
      <c r="D17702" s="404"/>
      <c r="E17702" s="404"/>
      <c r="F17702" s="404"/>
      <c r="K17702" s="360"/>
      <c r="L17702" s="360"/>
    </row>
    <row r="17703" spans="3:12" hidden="1" x14ac:dyDescent="0.3">
      <c r="C17703" s="404"/>
      <c r="D17703" s="404"/>
      <c r="E17703" s="404"/>
      <c r="F17703" s="404"/>
      <c r="K17703" s="360"/>
      <c r="L17703" s="360"/>
    </row>
    <row r="17704" spans="3:12" hidden="1" x14ac:dyDescent="0.3">
      <c r="C17704" s="404"/>
      <c r="D17704" s="404"/>
      <c r="E17704" s="404"/>
      <c r="F17704" s="404"/>
      <c r="K17704" s="360"/>
      <c r="L17704" s="360"/>
    </row>
    <row r="17705" spans="3:12" hidden="1" x14ac:dyDescent="0.3">
      <c r="C17705" s="404"/>
      <c r="D17705" s="404"/>
      <c r="E17705" s="404"/>
      <c r="F17705" s="404"/>
      <c r="K17705" s="360"/>
      <c r="L17705" s="360"/>
    </row>
    <row r="17706" spans="3:12" hidden="1" x14ac:dyDescent="0.3">
      <c r="C17706" s="404"/>
      <c r="D17706" s="404"/>
      <c r="E17706" s="404"/>
      <c r="F17706" s="404"/>
      <c r="K17706" s="360"/>
      <c r="L17706" s="360"/>
    </row>
    <row r="17707" spans="3:12" hidden="1" x14ac:dyDescent="0.3">
      <c r="C17707" s="404"/>
      <c r="D17707" s="404"/>
      <c r="E17707" s="404"/>
      <c r="F17707" s="404"/>
      <c r="K17707" s="360"/>
      <c r="L17707" s="360"/>
    </row>
    <row r="17708" spans="3:12" hidden="1" x14ac:dyDescent="0.3">
      <c r="C17708" s="404"/>
      <c r="D17708" s="404"/>
      <c r="E17708" s="404"/>
      <c r="F17708" s="404"/>
      <c r="K17708" s="360"/>
      <c r="L17708" s="360"/>
    </row>
    <row r="17709" spans="3:12" hidden="1" x14ac:dyDescent="0.3">
      <c r="C17709" s="404"/>
      <c r="D17709" s="404"/>
      <c r="E17709" s="404"/>
      <c r="F17709" s="404"/>
      <c r="K17709" s="360"/>
      <c r="L17709" s="360"/>
    </row>
    <row r="17710" spans="3:12" hidden="1" x14ac:dyDescent="0.3">
      <c r="C17710" s="404"/>
      <c r="D17710" s="404"/>
      <c r="E17710" s="404"/>
      <c r="F17710" s="404"/>
      <c r="K17710" s="360"/>
      <c r="L17710" s="360"/>
    </row>
    <row r="17711" spans="3:12" hidden="1" x14ac:dyDescent="0.3">
      <c r="C17711" s="404"/>
      <c r="D17711" s="404"/>
      <c r="E17711" s="404"/>
      <c r="F17711" s="404"/>
      <c r="K17711" s="360"/>
      <c r="L17711" s="360"/>
    </row>
    <row r="17712" spans="3:12" hidden="1" x14ac:dyDescent="0.3">
      <c r="C17712" s="404"/>
      <c r="D17712" s="404"/>
      <c r="E17712" s="404"/>
      <c r="F17712" s="404"/>
      <c r="K17712" s="360"/>
      <c r="L17712" s="360"/>
    </row>
    <row r="17713" spans="3:12" hidden="1" x14ac:dyDescent="0.3">
      <c r="C17713" s="404"/>
      <c r="D17713" s="404"/>
      <c r="E17713" s="404"/>
      <c r="F17713" s="404"/>
      <c r="K17713" s="360"/>
      <c r="L17713" s="360"/>
    </row>
    <row r="17714" spans="3:12" hidden="1" x14ac:dyDescent="0.3">
      <c r="C17714" s="404"/>
      <c r="D17714" s="404"/>
      <c r="E17714" s="404"/>
      <c r="F17714" s="404"/>
      <c r="K17714" s="360"/>
      <c r="L17714" s="360"/>
    </row>
    <row r="17715" spans="3:12" hidden="1" x14ac:dyDescent="0.3">
      <c r="C17715" s="404"/>
      <c r="D17715" s="404"/>
      <c r="E17715" s="404"/>
      <c r="F17715" s="404"/>
      <c r="K17715" s="360"/>
      <c r="L17715" s="360"/>
    </row>
    <row r="17716" spans="3:12" hidden="1" x14ac:dyDescent="0.3">
      <c r="C17716" s="404"/>
      <c r="D17716" s="404"/>
      <c r="E17716" s="404"/>
      <c r="F17716" s="404"/>
      <c r="K17716" s="360"/>
      <c r="L17716" s="360"/>
    </row>
    <row r="17717" spans="3:12" hidden="1" x14ac:dyDescent="0.3">
      <c r="C17717" s="404"/>
      <c r="D17717" s="404"/>
      <c r="E17717" s="404"/>
      <c r="F17717" s="404"/>
      <c r="K17717" s="360"/>
      <c r="L17717" s="360"/>
    </row>
    <row r="17718" spans="3:12" hidden="1" x14ac:dyDescent="0.3">
      <c r="C17718" s="404"/>
      <c r="D17718" s="404"/>
      <c r="E17718" s="404"/>
      <c r="F17718" s="404"/>
      <c r="K17718" s="360"/>
      <c r="L17718" s="360"/>
    </row>
    <row r="17719" spans="3:12" hidden="1" x14ac:dyDescent="0.3">
      <c r="C17719" s="404"/>
      <c r="D17719" s="404"/>
      <c r="E17719" s="404"/>
      <c r="F17719" s="404"/>
      <c r="K17719" s="360"/>
      <c r="L17719" s="360"/>
    </row>
    <row r="17720" spans="3:12" hidden="1" x14ac:dyDescent="0.3">
      <c r="C17720" s="404"/>
      <c r="D17720" s="404"/>
      <c r="E17720" s="404"/>
      <c r="F17720" s="404"/>
      <c r="K17720" s="360"/>
      <c r="L17720" s="360"/>
    </row>
    <row r="17721" spans="3:12" hidden="1" x14ac:dyDescent="0.3">
      <c r="C17721" s="404"/>
      <c r="D17721" s="404"/>
      <c r="E17721" s="404"/>
      <c r="F17721" s="404"/>
      <c r="K17721" s="360"/>
      <c r="L17721" s="360"/>
    </row>
    <row r="17722" spans="3:12" hidden="1" x14ac:dyDescent="0.3">
      <c r="C17722" s="404"/>
      <c r="D17722" s="404"/>
      <c r="E17722" s="404"/>
      <c r="F17722" s="404"/>
      <c r="K17722" s="360"/>
      <c r="L17722" s="360"/>
    </row>
    <row r="17723" spans="3:12" hidden="1" x14ac:dyDescent="0.3">
      <c r="C17723" s="404"/>
      <c r="D17723" s="404"/>
      <c r="E17723" s="404"/>
      <c r="F17723" s="404"/>
      <c r="K17723" s="360"/>
      <c r="L17723" s="360"/>
    </row>
    <row r="17724" spans="3:12" hidden="1" x14ac:dyDescent="0.3">
      <c r="C17724" s="404"/>
      <c r="D17724" s="404"/>
      <c r="E17724" s="404"/>
      <c r="F17724" s="404"/>
      <c r="K17724" s="360"/>
      <c r="L17724" s="360"/>
    </row>
    <row r="17725" spans="3:12" hidden="1" x14ac:dyDescent="0.3">
      <c r="C17725" s="404"/>
      <c r="D17725" s="404"/>
      <c r="E17725" s="404"/>
      <c r="F17725" s="404"/>
      <c r="K17725" s="360"/>
      <c r="L17725" s="360"/>
    </row>
    <row r="17726" spans="3:12" hidden="1" x14ac:dyDescent="0.3">
      <c r="C17726" s="404"/>
      <c r="D17726" s="404"/>
      <c r="E17726" s="404"/>
      <c r="F17726" s="404"/>
      <c r="K17726" s="360"/>
      <c r="L17726" s="360"/>
    </row>
    <row r="17727" spans="3:12" hidden="1" x14ac:dyDescent="0.3">
      <c r="C17727" s="404"/>
      <c r="D17727" s="404"/>
      <c r="E17727" s="404"/>
      <c r="F17727" s="404"/>
      <c r="K17727" s="360"/>
      <c r="L17727" s="360"/>
    </row>
    <row r="17728" spans="3:12" hidden="1" x14ac:dyDescent="0.3">
      <c r="C17728" s="404"/>
      <c r="D17728" s="404"/>
      <c r="E17728" s="404"/>
      <c r="F17728" s="404"/>
      <c r="K17728" s="360"/>
      <c r="L17728" s="360"/>
    </row>
    <row r="17729" spans="3:12" hidden="1" x14ac:dyDescent="0.3">
      <c r="C17729" s="404"/>
      <c r="D17729" s="404"/>
      <c r="E17729" s="404"/>
      <c r="F17729" s="404"/>
      <c r="K17729" s="360"/>
      <c r="L17729" s="360"/>
    </row>
    <row r="17730" spans="3:12" hidden="1" x14ac:dyDescent="0.3">
      <c r="C17730" s="404"/>
      <c r="D17730" s="404"/>
      <c r="E17730" s="404"/>
      <c r="F17730" s="404"/>
      <c r="K17730" s="360"/>
      <c r="L17730" s="360"/>
    </row>
    <row r="17731" spans="3:12" hidden="1" x14ac:dyDescent="0.3">
      <c r="C17731" s="404"/>
      <c r="D17731" s="404"/>
      <c r="E17731" s="404"/>
      <c r="F17731" s="404"/>
      <c r="K17731" s="360"/>
      <c r="L17731" s="360"/>
    </row>
    <row r="17732" spans="3:12" hidden="1" x14ac:dyDescent="0.3">
      <c r="C17732" s="404"/>
      <c r="D17732" s="404"/>
      <c r="E17732" s="404"/>
      <c r="F17732" s="404"/>
      <c r="K17732" s="360"/>
      <c r="L17732" s="360"/>
    </row>
    <row r="17733" spans="3:12" hidden="1" x14ac:dyDescent="0.3">
      <c r="C17733" s="404"/>
      <c r="D17733" s="404"/>
      <c r="E17733" s="404"/>
      <c r="F17733" s="404"/>
      <c r="K17733" s="360"/>
      <c r="L17733" s="360"/>
    </row>
    <row r="17734" spans="3:12" hidden="1" x14ac:dyDescent="0.3">
      <c r="C17734" s="404"/>
      <c r="D17734" s="404"/>
      <c r="E17734" s="404"/>
      <c r="F17734" s="404"/>
      <c r="K17734" s="360"/>
      <c r="L17734" s="360"/>
    </row>
    <row r="17735" spans="3:12" hidden="1" x14ac:dyDescent="0.3">
      <c r="C17735" s="404"/>
      <c r="D17735" s="404"/>
      <c r="E17735" s="404"/>
      <c r="F17735" s="404"/>
      <c r="K17735" s="360"/>
      <c r="L17735" s="360"/>
    </row>
    <row r="17736" spans="3:12" hidden="1" x14ac:dyDescent="0.3">
      <c r="C17736" s="404"/>
      <c r="D17736" s="404"/>
      <c r="E17736" s="404"/>
      <c r="F17736" s="404"/>
      <c r="K17736" s="360"/>
      <c r="L17736" s="360"/>
    </row>
    <row r="17737" spans="3:12" hidden="1" x14ac:dyDescent="0.3">
      <c r="C17737" s="404"/>
      <c r="D17737" s="404"/>
      <c r="E17737" s="404"/>
      <c r="F17737" s="404"/>
      <c r="K17737" s="360"/>
      <c r="L17737" s="360"/>
    </row>
    <row r="17738" spans="3:12" hidden="1" x14ac:dyDescent="0.3">
      <c r="C17738" s="404"/>
      <c r="D17738" s="404"/>
      <c r="E17738" s="404"/>
      <c r="F17738" s="404"/>
      <c r="K17738" s="360"/>
      <c r="L17738" s="360"/>
    </row>
    <row r="17739" spans="3:12" hidden="1" x14ac:dyDescent="0.3">
      <c r="C17739" s="404"/>
      <c r="D17739" s="404"/>
      <c r="E17739" s="404"/>
      <c r="F17739" s="404"/>
      <c r="K17739" s="360"/>
      <c r="L17739" s="360"/>
    </row>
    <row r="17740" spans="3:12" hidden="1" x14ac:dyDescent="0.3">
      <c r="C17740" s="404"/>
      <c r="D17740" s="404"/>
      <c r="E17740" s="404"/>
      <c r="F17740" s="404"/>
      <c r="K17740" s="360"/>
      <c r="L17740" s="360"/>
    </row>
    <row r="17741" spans="3:12" hidden="1" x14ac:dyDescent="0.3">
      <c r="C17741" s="404"/>
      <c r="D17741" s="404"/>
      <c r="E17741" s="404"/>
      <c r="F17741" s="404"/>
      <c r="K17741" s="360"/>
      <c r="L17741" s="360"/>
    </row>
    <row r="17742" spans="3:12" hidden="1" x14ac:dyDescent="0.3">
      <c r="C17742" s="404"/>
      <c r="D17742" s="404"/>
      <c r="E17742" s="404"/>
      <c r="F17742" s="404"/>
      <c r="K17742" s="360"/>
      <c r="L17742" s="360"/>
    </row>
    <row r="17743" spans="3:12" hidden="1" x14ac:dyDescent="0.3">
      <c r="C17743" s="404"/>
      <c r="D17743" s="404"/>
      <c r="E17743" s="404"/>
      <c r="F17743" s="404"/>
      <c r="K17743" s="360"/>
      <c r="L17743" s="360"/>
    </row>
    <row r="17744" spans="3:12" hidden="1" x14ac:dyDescent="0.3">
      <c r="C17744" s="404"/>
      <c r="D17744" s="404"/>
      <c r="E17744" s="404"/>
      <c r="F17744" s="404"/>
      <c r="K17744" s="360"/>
      <c r="L17744" s="360"/>
    </row>
    <row r="17745" spans="3:12" hidden="1" x14ac:dyDescent="0.3">
      <c r="C17745" s="404"/>
      <c r="D17745" s="404"/>
      <c r="E17745" s="404"/>
      <c r="F17745" s="404"/>
      <c r="K17745" s="360"/>
      <c r="L17745" s="360"/>
    </row>
    <row r="17746" spans="3:12" hidden="1" x14ac:dyDescent="0.3">
      <c r="C17746" s="404"/>
      <c r="D17746" s="404"/>
      <c r="E17746" s="404"/>
      <c r="F17746" s="404"/>
      <c r="K17746" s="360"/>
      <c r="L17746" s="360"/>
    </row>
    <row r="17747" spans="3:12" hidden="1" x14ac:dyDescent="0.3">
      <c r="C17747" s="404"/>
      <c r="D17747" s="404"/>
      <c r="E17747" s="404"/>
      <c r="F17747" s="404"/>
      <c r="K17747" s="360"/>
      <c r="L17747" s="360"/>
    </row>
    <row r="17748" spans="3:12" hidden="1" x14ac:dyDescent="0.3">
      <c r="C17748" s="404"/>
      <c r="D17748" s="404"/>
      <c r="E17748" s="404"/>
      <c r="F17748" s="404"/>
      <c r="K17748" s="360"/>
      <c r="L17748" s="360"/>
    </row>
    <row r="17749" spans="3:12" hidden="1" x14ac:dyDescent="0.3">
      <c r="C17749" s="404"/>
      <c r="D17749" s="404"/>
      <c r="E17749" s="404"/>
      <c r="F17749" s="404"/>
      <c r="K17749" s="360"/>
      <c r="L17749" s="360"/>
    </row>
    <row r="17750" spans="3:12" hidden="1" x14ac:dyDescent="0.3">
      <c r="C17750" s="404"/>
      <c r="D17750" s="404"/>
      <c r="E17750" s="404"/>
      <c r="F17750" s="404"/>
      <c r="K17750" s="360"/>
      <c r="L17750" s="360"/>
    </row>
    <row r="17751" spans="3:12" hidden="1" x14ac:dyDescent="0.3">
      <c r="C17751" s="404"/>
      <c r="D17751" s="404"/>
      <c r="E17751" s="404"/>
      <c r="F17751" s="404"/>
      <c r="K17751" s="360"/>
      <c r="L17751" s="360"/>
    </row>
    <row r="17752" spans="3:12" hidden="1" x14ac:dyDescent="0.3">
      <c r="C17752" s="404"/>
      <c r="D17752" s="404"/>
      <c r="E17752" s="404"/>
      <c r="F17752" s="404"/>
      <c r="K17752" s="360"/>
      <c r="L17752" s="360"/>
    </row>
    <row r="17753" spans="3:12" hidden="1" x14ac:dyDescent="0.3">
      <c r="C17753" s="404"/>
      <c r="D17753" s="404"/>
      <c r="E17753" s="404"/>
      <c r="F17753" s="404"/>
      <c r="K17753" s="360"/>
      <c r="L17753" s="360"/>
    </row>
    <row r="17754" spans="3:12" hidden="1" x14ac:dyDescent="0.3">
      <c r="C17754" s="404"/>
      <c r="D17754" s="404"/>
      <c r="E17754" s="404"/>
      <c r="F17754" s="404"/>
      <c r="K17754" s="360"/>
      <c r="L17754" s="360"/>
    </row>
    <row r="17755" spans="3:12" hidden="1" x14ac:dyDescent="0.3">
      <c r="C17755" s="404"/>
      <c r="D17755" s="404"/>
      <c r="E17755" s="404"/>
      <c r="F17755" s="404"/>
      <c r="K17755" s="360"/>
      <c r="L17755" s="360"/>
    </row>
    <row r="17756" spans="3:12" hidden="1" x14ac:dyDescent="0.3">
      <c r="C17756" s="404"/>
      <c r="D17756" s="404"/>
      <c r="E17756" s="404"/>
      <c r="F17756" s="404"/>
      <c r="K17756" s="360"/>
      <c r="L17756" s="360"/>
    </row>
    <row r="17757" spans="3:12" hidden="1" x14ac:dyDescent="0.3">
      <c r="C17757" s="404"/>
      <c r="D17757" s="404"/>
      <c r="E17757" s="404"/>
      <c r="F17757" s="404"/>
      <c r="K17757" s="360"/>
      <c r="L17757" s="360"/>
    </row>
    <row r="17758" spans="3:12" hidden="1" x14ac:dyDescent="0.3">
      <c r="C17758" s="404"/>
      <c r="D17758" s="404"/>
      <c r="E17758" s="404"/>
      <c r="F17758" s="404"/>
      <c r="K17758" s="360"/>
      <c r="L17758" s="360"/>
    </row>
    <row r="17759" spans="3:12" hidden="1" x14ac:dyDescent="0.3">
      <c r="C17759" s="404"/>
      <c r="D17759" s="404"/>
      <c r="E17759" s="404"/>
      <c r="F17759" s="404"/>
      <c r="K17759" s="360"/>
      <c r="L17759" s="360"/>
    </row>
    <row r="17760" spans="3:12" hidden="1" x14ac:dyDescent="0.3">
      <c r="C17760" s="404"/>
      <c r="D17760" s="404"/>
      <c r="E17760" s="404"/>
      <c r="F17760" s="404"/>
      <c r="K17760" s="360"/>
      <c r="L17760" s="360"/>
    </row>
    <row r="17761" spans="3:12" hidden="1" x14ac:dyDescent="0.3">
      <c r="C17761" s="404"/>
      <c r="D17761" s="404"/>
      <c r="E17761" s="404"/>
      <c r="F17761" s="404"/>
      <c r="K17761" s="360"/>
      <c r="L17761" s="360"/>
    </row>
    <row r="17762" spans="3:12" hidden="1" x14ac:dyDescent="0.3">
      <c r="C17762" s="404"/>
      <c r="D17762" s="404"/>
      <c r="E17762" s="404"/>
      <c r="F17762" s="404"/>
      <c r="K17762" s="360"/>
      <c r="L17762" s="360"/>
    </row>
    <row r="17763" spans="3:12" hidden="1" x14ac:dyDescent="0.3">
      <c r="C17763" s="404"/>
      <c r="D17763" s="404"/>
      <c r="E17763" s="404"/>
      <c r="F17763" s="404"/>
      <c r="K17763" s="360"/>
      <c r="L17763" s="360"/>
    </row>
    <row r="17764" spans="3:12" hidden="1" x14ac:dyDescent="0.3">
      <c r="C17764" s="404"/>
      <c r="D17764" s="404"/>
      <c r="E17764" s="404"/>
      <c r="F17764" s="404"/>
      <c r="K17764" s="360"/>
      <c r="L17764" s="360"/>
    </row>
    <row r="17765" spans="3:12" hidden="1" x14ac:dyDescent="0.3">
      <c r="C17765" s="404"/>
      <c r="D17765" s="404"/>
      <c r="E17765" s="404"/>
      <c r="F17765" s="404"/>
      <c r="K17765" s="360"/>
      <c r="L17765" s="360"/>
    </row>
    <row r="17766" spans="3:12" hidden="1" x14ac:dyDescent="0.3">
      <c r="C17766" s="404"/>
      <c r="D17766" s="404"/>
      <c r="E17766" s="404"/>
      <c r="F17766" s="404"/>
      <c r="K17766" s="360"/>
      <c r="L17766" s="360"/>
    </row>
    <row r="17767" spans="3:12" hidden="1" x14ac:dyDescent="0.3">
      <c r="C17767" s="404"/>
      <c r="D17767" s="404"/>
      <c r="E17767" s="404"/>
      <c r="F17767" s="404"/>
      <c r="K17767" s="360"/>
      <c r="L17767" s="360"/>
    </row>
    <row r="17768" spans="3:12" hidden="1" x14ac:dyDescent="0.3">
      <c r="C17768" s="404"/>
      <c r="D17768" s="404"/>
      <c r="E17768" s="404"/>
      <c r="F17768" s="404"/>
      <c r="K17768" s="360"/>
      <c r="L17768" s="360"/>
    </row>
    <row r="17769" spans="3:12" hidden="1" x14ac:dyDescent="0.3">
      <c r="C17769" s="404"/>
      <c r="D17769" s="404"/>
      <c r="E17769" s="404"/>
      <c r="F17769" s="404"/>
      <c r="K17769" s="360"/>
      <c r="L17769" s="360"/>
    </row>
    <row r="17770" spans="3:12" hidden="1" x14ac:dyDescent="0.3">
      <c r="C17770" s="404"/>
      <c r="D17770" s="404"/>
      <c r="E17770" s="404"/>
      <c r="F17770" s="404"/>
      <c r="K17770" s="360"/>
      <c r="L17770" s="360"/>
    </row>
    <row r="17771" spans="3:12" hidden="1" x14ac:dyDescent="0.3">
      <c r="C17771" s="404"/>
      <c r="D17771" s="404"/>
      <c r="E17771" s="404"/>
      <c r="F17771" s="404"/>
      <c r="K17771" s="360"/>
      <c r="L17771" s="360"/>
    </row>
    <row r="17772" spans="3:12" hidden="1" x14ac:dyDescent="0.3">
      <c r="C17772" s="404"/>
      <c r="D17772" s="404"/>
      <c r="E17772" s="404"/>
      <c r="F17772" s="404"/>
      <c r="K17772" s="360"/>
      <c r="L17772" s="360"/>
    </row>
    <row r="17773" spans="3:12" hidden="1" x14ac:dyDescent="0.3">
      <c r="C17773" s="404"/>
      <c r="D17773" s="404"/>
      <c r="E17773" s="404"/>
      <c r="F17773" s="404"/>
      <c r="K17773" s="360"/>
      <c r="L17773" s="360"/>
    </row>
    <row r="17774" spans="3:12" hidden="1" x14ac:dyDescent="0.3">
      <c r="C17774" s="404"/>
      <c r="D17774" s="404"/>
      <c r="E17774" s="404"/>
      <c r="F17774" s="404"/>
      <c r="K17774" s="360"/>
      <c r="L17774" s="360"/>
    </row>
    <row r="17775" spans="3:12" hidden="1" x14ac:dyDescent="0.3">
      <c r="C17775" s="404"/>
      <c r="D17775" s="404"/>
      <c r="E17775" s="404"/>
      <c r="F17775" s="404"/>
      <c r="K17775" s="360"/>
      <c r="L17775" s="360"/>
    </row>
    <row r="17776" spans="3:12" hidden="1" x14ac:dyDescent="0.3">
      <c r="C17776" s="404"/>
      <c r="D17776" s="404"/>
      <c r="E17776" s="404"/>
      <c r="F17776" s="404"/>
      <c r="K17776" s="360"/>
      <c r="L17776" s="360"/>
    </row>
    <row r="17777" spans="3:12" hidden="1" x14ac:dyDescent="0.3">
      <c r="C17777" s="404"/>
      <c r="D17777" s="404"/>
      <c r="E17777" s="404"/>
      <c r="F17777" s="404"/>
      <c r="K17777" s="360"/>
      <c r="L17777" s="360"/>
    </row>
    <row r="17778" spans="3:12" hidden="1" x14ac:dyDescent="0.3">
      <c r="C17778" s="404"/>
      <c r="D17778" s="404"/>
      <c r="E17778" s="404"/>
      <c r="F17778" s="404"/>
      <c r="K17778" s="360"/>
      <c r="L17778" s="360"/>
    </row>
    <row r="17779" spans="3:12" hidden="1" x14ac:dyDescent="0.3">
      <c r="C17779" s="404"/>
      <c r="D17779" s="404"/>
      <c r="E17779" s="404"/>
      <c r="F17779" s="404"/>
      <c r="K17779" s="360"/>
      <c r="L17779" s="360"/>
    </row>
    <row r="17780" spans="3:12" hidden="1" x14ac:dyDescent="0.3">
      <c r="C17780" s="404"/>
      <c r="D17780" s="404"/>
      <c r="E17780" s="404"/>
      <c r="F17780" s="404"/>
      <c r="K17780" s="360"/>
      <c r="L17780" s="360"/>
    </row>
    <row r="17781" spans="3:12" hidden="1" x14ac:dyDescent="0.3">
      <c r="C17781" s="404"/>
      <c r="D17781" s="404"/>
      <c r="E17781" s="404"/>
      <c r="F17781" s="404"/>
      <c r="K17781" s="360"/>
      <c r="L17781" s="360"/>
    </row>
    <row r="17782" spans="3:12" hidden="1" x14ac:dyDescent="0.3">
      <c r="C17782" s="404"/>
      <c r="D17782" s="404"/>
      <c r="E17782" s="404"/>
      <c r="F17782" s="404"/>
      <c r="K17782" s="360"/>
      <c r="L17782" s="360"/>
    </row>
    <row r="17783" spans="3:12" hidden="1" x14ac:dyDescent="0.3">
      <c r="C17783" s="404"/>
      <c r="D17783" s="404"/>
      <c r="E17783" s="404"/>
      <c r="F17783" s="404"/>
      <c r="K17783" s="360"/>
      <c r="L17783" s="360"/>
    </row>
    <row r="17784" spans="3:12" hidden="1" x14ac:dyDescent="0.3">
      <c r="C17784" s="404"/>
      <c r="D17784" s="404"/>
      <c r="E17784" s="404"/>
      <c r="F17784" s="404"/>
      <c r="K17784" s="360"/>
      <c r="L17784" s="360"/>
    </row>
    <row r="17785" spans="3:12" hidden="1" x14ac:dyDescent="0.3">
      <c r="C17785" s="404"/>
      <c r="D17785" s="404"/>
      <c r="E17785" s="404"/>
      <c r="F17785" s="404"/>
      <c r="K17785" s="360"/>
      <c r="L17785" s="360"/>
    </row>
    <row r="17786" spans="3:12" hidden="1" x14ac:dyDescent="0.3">
      <c r="C17786" s="404"/>
      <c r="D17786" s="404"/>
      <c r="E17786" s="404"/>
      <c r="F17786" s="404"/>
      <c r="K17786" s="360"/>
      <c r="L17786" s="360"/>
    </row>
    <row r="17787" spans="3:12" hidden="1" x14ac:dyDescent="0.3">
      <c r="C17787" s="404"/>
      <c r="D17787" s="404"/>
      <c r="E17787" s="404"/>
      <c r="F17787" s="404"/>
      <c r="K17787" s="360"/>
      <c r="L17787" s="360"/>
    </row>
    <row r="17788" spans="3:12" hidden="1" x14ac:dyDescent="0.3">
      <c r="C17788" s="404"/>
      <c r="D17788" s="404"/>
      <c r="E17788" s="404"/>
      <c r="F17788" s="404"/>
      <c r="K17788" s="360"/>
      <c r="L17788" s="360"/>
    </row>
    <row r="17789" spans="3:12" hidden="1" x14ac:dyDescent="0.3">
      <c r="C17789" s="404"/>
      <c r="D17789" s="404"/>
      <c r="E17789" s="404"/>
      <c r="F17789" s="404"/>
      <c r="K17789" s="360"/>
      <c r="L17789" s="360"/>
    </row>
    <row r="17790" spans="3:12" hidden="1" x14ac:dyDescent="0.3">
      <c r="C17790" s="404"/>
      <c r="D17790" s="404"/>
      <c r="E17790" s="404"/>
      <c r="F17790" s="404"/>
      <c r="K17790" s="360"/>
      <c r="L17790" s="360"/>
    </row>
    <row r="17791" spans="3:12" hidden="1" x14ac:dyDescent="0.3">
      <c r="C17791" s="404"/>
      <c r="D17791" s="404"/>
      <c r="E17791" s="404"/>
      <c r="F17791" s="404"/>
      <c r="K17791" s="360"/>
      <c r="L17791" s="360"/>
    </row>
    <row r="17792" spans="3:12" hidden="1" x14ac:dyDescent="0.3">
      <c r="C17792" s="404"/>
      <c r="D17792" s="404"/>
      <c r="E17792" s="404"/>
      <c r="F17792" s="404"/>
      <c r="K17792" s="360"/>
      <c r="L17792" s="360"/>
    </row>
    <row r="17793" spans="3:12" hidden="1" x14ac:dyDescent="0.3">
      <c r="C17793" s="404"/>
      <c r="D17793" s="404"/>
      <c r="E17793" s="404"/>
      <c r="F17793" s="404"/>
      <c r="K17793" s="360"/>
      <c r="L17793" s="360"/>
    </row>
    <row r="17794" spans="3:12" hidden="1" x14ac:dyDescent="0.3">
      <c r="C17794" s="404"/>
      <c r="D17794" s="404"/>
      <c r="E17794" s="404"/>
      <c r="F17794" s="404"/>
      <c r="K17794" s="360"/>
      <c r="L17794" s="360"/>
    </row>
    <row r="17795" spans="3:12" hidden="1" x14ac:dyDescent="0.3">
      <c r="C17795" s="404"/>
      <c r="D17795" s="404"/>
      <c r="E17795" s="404"/>
      <c r="F17795" s="404"/>
      <c r="K17795" s="360"/>
      <c r="L17795" s="360"/>
    </row>
    <row r="17796" spans="3:12" hidden="1" x14ac:dyDescent="0.3">
      <c r="C17796" s="404"/>
      <c r="D17796" s="404"/>
      <c r="E17796" s="404"/>
      <c r="F17796" s="404"/>
      <c r="K17796" s="360"/>
      <c r="L17796" s="360"/>
    </row>
    <row r="17797" spans="3:12" hidden="1" x14ac:dyDescent="0.3">
      <c r="C17797" s="404"/>
      <c r="D17797" s="404"/>
      <c r="E17797" s="404"/>
      <c r="F17797" s="404"/>
      <c r="K17797" s="360"/>
      <c r="L17797" s="360"/>
    </row>
    <row r="17798" spans="3:12" hidden="1" x14ac:dyDescent="0.3">
      <c r="C17798" s="404"/>
      <c r="D17798" s="404"/>
      <c r="E17798" s="404"/>
      <c r="F17798" s="404"/>
      <c r="K17798" s="360"/>
      <c r="L17798" s="360"/>
    </row>
    <row r="17799" spans="3:12" hidden="1" x14ac:dyDescent="0.3">
      <c r="C17799" s="404"/>
      <c r="D17799" s="404"/>
      <c r="E17799" s="404"/>
      <c r="F17799" s="404"/>
      <c r="K17799" s="360"/>
      <c r="L17799" s="360"/>
    </row>
    <row r="17800" spans="3:12" hidden="1" x14ac:dyDescent="0.3">
      <c r="C17800" s="404"/>
      <c r="D17800" s="404"/>
      <c r="E17800" s="404"/>
      <c r="F17800" s="404"/>
      <c r="K17800" s="360"/>
      <c r="L17800" s="360"/>
    </row>
    <row r="17801" spans="3:12" hidden="1" x14ac:dyDescent="0.3">
      <c r="C17801" s="404"/>
      <c r="D17801" s="404"/>
      <c r="E17801" s="404"/>
      <c r="F17801" s="404"/>
      <c r="K17801" s="360"/>
      <c r="L17801" s="360"/>
    </row>
    <row r="17802" spans="3:12" hidden="1" x14ac:dyDescent="0.3">
      <c r="C17802" s="404"/>
      <c r="D17802" s="404"/>
      <c r="E17802" s="404"/>
      <c r="F17802" s="404"/>
      <c r="K17802" s="360"/>
      <c r="L17802" s="360"/>
    </row>
    <row r="17803" spans="3:12" hidden="1" x14ac:dyDescent="0.3">
      <c r="C17803" s="404"/>
      <c r="D17803" s="404"/>
      <c r="E17803" s="404"/>
      <c r="F17803" s="404"/>
      <c r="K17803" s="360"/>
      <c r="L17803" s="360"/>
    </row>
    <row r="17804" spans="3:12" hidden="1" x14ac:dyDescent="0.3">
      <c r="C17804" s="404"/>
      <c r="D17804" s="404"/>
      <c r="E17804" s="404"/>
      <c r="F17804" s="404"/>
      <c r="K17804" s="360"/>
      <c r="L17804" s="360"/>
    </row>
    <row r="17805" spans="3:12" hidden="1" x14ac:dyDescent="0.3">
      <c r="C17805" s="404"/>
      <c r="D17805" s="404"/>
      <c r="E17805" s="404"/>
      <c r="F17805" s="404"/>
      <c r="K17805" s="360"/>
      <c r="L17805" s="360"/>
    </row>
    <row r="17806" spans="3:12" hidden="1" x14ac:dyDescent="0.3">
      <c r="C17806" s="404"/>
      <c r="D17806" s="404"/>
      <c r="E17806" s="404"/>
      <c r="F17806" s="404"/>
      <c r="K17806" s="360"/>
      <c r="L17806" s="360"/>
    </row>
    <row r="17807" spans="3:12" hidden="1" x14ac:dyDescent="0.3">
      <c r="C17807" s="404"/>
      <c r="D17807" s="404"/>
      <c r="E17807" s="404"/>
      <c r="F17807" s="404"/>
      <c r="K17807" s="360"/>
      <c r="L17807" s="360"/>
    </row>
    <row r="17808" spans="3:12" hidden="1" x14ac:dyDescent="0.3">
      <c r="C17808" s="404"/>
      <c r="D17808" s="404"/>
      <c r="E17808" s="404"/>
      <c r="F17808" s="404"/>
      <c r="K17808" s="360"/>
      <c r="L17808" s="360"/>
    </row>
    <row r="17809" spans="3:12" hidden="1" x14ac:dyDescent="0.3">
      <c r="C17809" s="404"/>
      <c r="D17809" s="404"/>
      <c r="E17809" s="404"/>
      <c r="F17809" s="404"/>
      <c r="K17809" s="360"/>
      <c r="L17809" s="360"/>
    </row>
    <row r="17810" spans="3:12" hidden="1" x14ac:dyDescent="0.3">
      <c r="C17810" s="404"/>
      <c r="D17810" s="404"/>
      <c r="E17810" s="404"/>
      <c r="F17810" s="404"/>
      <c r="K17810" s="360"/>
      <c r="L17810" s="360"/>
    </row>
    <row r="17811" spans="3:12" hidden="1" x14ac:dyDescent="0.3">
      <c r="C17811" s="404"/>
      <c r="D17811" s="404"/>
      <c r="E17811" s="404"/>
      <c r="F17811" s="404"/>
      <c r="K17811" s="360"/>
      <c r="L17811" s="360"/>
    </row>
    <row r="17812" spans="3:12" hidden="1" x14ac:dyDescent="0.3">
      <c r="C17812" s="404"/>
      <c r="D17812" s="404"/>
      <c r="E17812" s="404"/>
      <c r="F17812" s="404"/>
      <c r="K17812" s="360"/>
      <c r="L17812" s="360"/>
    </row>
    <row r="17813" spans="3:12" hidden="1" x14ac:dyDescent="0.3">
      <c r="C17813" s="404"/>
      <c r="D17813" s="404"/>
      <c r="E17813" s="404"/>
      <c r="F17813" s="404"/>
      <c r="K17813" s="360"/>
      <c r="L17813" s="360"/>
    </row>
    <row r="17814" spans="3:12" hidden="1" x14ac:dyDescent="0.3">
      <c r="C17814" s="404"/>
      <c r="D17814" s="404"/>
      <c r="E17814" s="404"/>
      <c r="F17814" s="404"/>
      <c r="K17814" s="360"/>
      <c r="L17814" s="360"/>
    </row>
    <row r="17815" spans="3:12" hidden="1" x14ac:dyDescent="0.3">
      <c r="C17815" s="404"/>
      <c r="D17815" s="404"/>
      <c r="E17815" s="404"/>
      <c r="F17815" s="404"/>
      <c r="K17815" s="360"/>
      <c r="L17815" s="360"/>
    </row>
    <row r="17816" spans="3:12" hidden="1" x14ac:dyDescent="0.3">
      <c r="C17816" s="404"/>
      <c r="D17816" s="404"/>
      <c r="E17816" s="404"/>
      <c r="F17816" s="404"/>
      <c r="K17816" s="360"/>
      <c r="L17816" s="360"/>
    </row>
    <row r="17817" spans="3:12" hidden="1" x14ac:dyDescent="0.3">
      <c r="C17817" s="404"/>
      <c r="D17817" s="404"/>
      <c r="E17817" s="404"/>
      <c r="F17817" s="404"/>
      <c r="K17817" s="360"/>
      <c r="L17817" s="360"/>
    </row>
    <row r="17818" spans="3:12" hidden="1" x14ac:dyDescent="0.3">
      <c r="C17818" s="404"/>
      <c r="D17818" s="404"/>
      <c r="E17818" s="404"/>
      <c r="F17818" s="404"/>
      <c r="K17818" s="360"/>
      <c r="L17818" s="360"/>
    </row>
    <row r="17819" spans="3:12" hidden="1" x14ac:dyDescent="0.3">
      <c r="C17819" s="404"/>
      <c r="D17819" s="404"/>
      <c r="E17819" s="404"/>
      <c r="F17819" s="404"/>
      <c r="K17819" s="360"/>
      <c r="L17819" s="360"/>
    </row>
    <row r="17820" spans="3:12" hidden="1" x14ac:dyDescent="0.3">
      <c r="C17820" s="404"/>
      <c r="D17820" s="404"/>
      <c r="E17820" s="404"/>
      <c r="F17820" s="404"/>
      <c r="K17820" s="360"/>
      <c r="L17820" s="360"/>
    </row>
    <row r="17821" spans="3:12" hidden="1" x14ac:dyDescent="0.3">
      <c r="C17821" s="404"/>
      <c r="D17821" s="404"/>
      <c r="E17821" s="404"/>
      <c r="F17821" s="404"/>
      <c r="K17821" s="360"/>
      <c r="L17821" s="360"/>
    </row>
    <row r="17822" spans="3:12" hidden="1" x14ac:dyDescent="0.3">
      <c r="C17822" s="404"/>
      <c r="D17822" s="404"/>
      <c r="E17822" s="404"/>
      <c r="F17822" s="404"/>
      <c r="K17822" s="360"/>
      <c r="L17822" s="360"/>
    </row>
    <row r="17823" spans="3:12" hidden="1" x14ac:dyDescent="0.3">
      <c r="C17823" s="404"/>
      <c r="D17823" s="404"/>
      <c r="E17823" s="404"/>
      <c r="F17823" s="404"/>
      <c r="K17823" s="360"/>
      <c r="L17823" s="360"/>
    </row>
    <row r="17824" spans="3:12" hidden="1" x14ac:dyDescent="0.3">
      <c r="C17824" s="404"/>
      <c r="D17824" s="404"/>
      <c r="E17824" s="404"/>
      <c r="F17824" s="404"/>
      <c r="K17824" s="360"/>
      <c r="L17824" s="360"/>
    </row>
    <row r="17825" spans="3:12" hidden="1" x14ac:dyDescent="0.3">
      <c r="C17825" s="404"/>
      <c r="D17825" s="404"/>
      <c r="E17825" s="404"/>
      <c r="F17825" s="404"/>
      <c r="K17825" s="360"/>
      <c r="L17825" s="360"/>
    </row>
    <row r="17826" spans="3:12" hidden="1" x14ac:dyDescent="0.3">
      <c r="C17826" s="404"/>
      <c r="D17826" s="404"/>
      <c r="E17826" s="404"/>
      <c r="F17826" s="404"/>
      <c r="K17826" s="360"/>
      <c r="L17826" s="360"/>
    </row>
    <row r="17827" spans="3:12" hidden="1" x14ac:dyDescent="0.3">
      <c r="C17827" s="404"/>
      <c r="D17827" s="404"/>
      <c r="E17827" s="404"/>
      <c r="F17827" s="404"/>
      <c r="K17827" s="360"/>
      <c r="L17827" s="360"/>
    </row>
    <row r="17828" spans="3:12" hidden="1" x14ac:dyDescent="0.3">
      <c r="C17828" s="404"/>
      <c r="D17828" s="404"/>
      <c r="E17828" s="404"/>
      <c r="F17828" s="404"/>
      <c r="K17828" s="360"/>
      <c r="L17828" s="360"/>
    </row>
    <row r="17829" spans="3:12" hidden="1" x14ac:dyDescent="0.3">
      <c r="C17829" s="404"/>
      <c r="D17829" s="404"/>
      <c r="E17829" s="404"/>
      <c r="F17829" s="404"/>
      <c r="K17829" s="360"/>
      <c r="L17829" s="360"/>
    </row>
    <row r="17830" spans="3:12" hidden="1" x14ac:dyDescent="0.3">
      <c r="C17830" s="404"/>
      <c r="D17830" s="404"/>
      <c r="E17830" s="404"/>
      <c r="F17830" s="404"/>
      <c r="K17830" s="360"/>
      <c r="L17830" s="360"/>
    </row>
    <row r="17831" spans="3:12" hidden="1" x14ac:dyDescent="0.3">
      <c r="C17831" s="404"/>
      <c r="D17831" s="404"/>
      <c r="E17831" s="404"/>
      <c r="F17831" s="404"/>
      <c r="K17831" s="360"/>
      <c r="L17831" s="360"/>
    </row>
    <row r="17832" spans="3:12" hidden="1" x14ac:dyDescent="0.3">
      <c r="C17832" s="404"/>
      <c r="D17832" s="404"/>
      <c r="E17832" s="404"/>
      <c r="F17832" s="404"/>
      <c r="K17832" s="360"/>
      <c r="L17832" s="360"/>
    </row>
    <row r="17833" spans="3:12" hidden="1" x14ac:dyDescent="0.3">
      <c r="C17833" s="404"/>
      <c r="D17833" s="404"/>
      <c r="E17833" s="404"/>
      <c r="F17833" s="404"/>
      <c r="K17833" s="360"/>
      <c r="L17833" s="360"/>
    </row>
    <row r="17834" spans="3:12" hidden="1" x14ac:dyDescent="0.3">
      <c r="C17834" s="404"/>
      <c r="D17834" s="404"/>
      <c r="E17834" s="404"/>
      <c r="F17834" s="404"/>
      <c r="K17834" s="360"/>
      <c r="L17834" s="360"/>
    </row>
    <row r="17835" spans="3:12" hidden="1" x14ac:dyDescent="0.3">
      <c r="C17835" s="404"/>
      <c r="D17835" s="404"/>
      <c r="E17835" s="404"/>
      <c r="F17835" s="404"/>
      <c r="K17835" s="360"/>
      <c r="L17835" s="360"/>
    </row>
    <row r="17836" spans="3:12" hidden="1" x14ac:dyDescent="0.3">
      <c r="C17836" s="404"/>
      <c r="D17836" s="404"/>
      <c r="E17836" s="404"/>
      <c r="F17836" s="404"/>
      <c r="K17836" s="360"/>
      <c r="L17836" s="360"/>
    </row>
    <row r="17837" spans="3:12" hidden="1" x14ac:dyDescent="0.3">
      <c r="C17837" s="404"/>
      <c r="D17837" s="404"/>
      <c r="E17837" s="404"/>
      <c r="F17837" s="404"/>
      <c r="K17837" s="360"/>
      <c r="L17837" s="360"/>
    </row>
    <row r="17838" spans="3:12" hidden="1" x14ac:dyDescent="0.3">
      <c r="C17838" s="404"/>
      <c r="D17838" s="404"/>
      <c r="E17838" s="404"/>
      <c r="F17838" s="404"/>
      <c r="K17838" s="360"/>
      <c r="L17838" s="360"/>
    </row>
    <row r="17839" spans="3:12" hidden="1" x14ac:dyDescent="0.3">
      <c r="C17839" s="404"/>
      <c r="D17839" s="404"/>
      <c r="E17839" s="404"/>
      <c r="F17839" s="404"/>
      <c r="K17839" s="360"/>
      <c r="L17839" s="360"/>
    </row>
    <row r="17840" spans="3:12" hidden="1" x14ac:dyDescent="0.3">
      <c r="C17840" s="404"/>
      <c r="D17840" s="404"/>
      <c r="E17840" s="404"/>
      <c r="F17840" s="404"/>
      <c r="K17840" s="360"/>
      <c r="L17840" s="360"/>
    </row>
    <row r="17841" spans="3:12" hidden="1" x14ac:dyDescent="0.3">
      <c r="C17841" s="404"/>
      <c r="D17841" s="404"/>
      <c r="E17841" s="404"/>
      <c r="F17841" s="404"/>
      <c r="K17841" s="360"/>
      <c r="L17841" s="360"/>
    </row>
    <row r="17842" spans="3:12" hidden="1" x14ac:dyDescent="0.3">
      <c r="C17842" s="404"/>
      <c r="D17842" s="404"/>
      <c r="E17842" s="404"/>
      <c r="F17842" s="404"/>
      <c r="K17842" s="360"/>
      <c r="L17842" s="360"/>
    </row>
    <row r="17843" spans="3:12" hidden="1" x14ac:dyDescent="0.3">
      <c r="C17843" s="404"/>
      <c r="D17843" s="404"/>
      <c r="E17843" s="404"/>
      <c r="F17843" s="404"/>
      <c r="K17843" s="360"/>
      <c r="L17843" s="360"/>
    </row>
    <row r="17844" spans="3:12" hidden="1" x14ac:dyDescent="0.3">
      <c r="C17844" s="404"/>
      <c r="D17844" s="404"/>
      <c r="E17844" s="404"/>
      <c r="F17844" s="404"/>
      <c r="K17844" s="360"/>
      <c r="L17844" s="360"/>
    </row>
    <row r="17845" spans="3:12" hidden="1" x14ac:dyDescent="0.3">
      <c r="C17845" s="404"/>
      <c r="D17845" s="404"/>
      <c r="E17845" s="404"/>
      <c r="F17845" s="404"/>
      <c r="K17845" s="360"/>
      <c r="L17845" s="360"/>
    </row>
    <row r="17846" spans="3:12" hidden="1" x14ac:dyDescent="0.3">
      <c r="C17846" s="404"/>
      <c r="D17846" s="404"/>
      <c r="E17846" s="404"/>
      <c r="F17846" s="404"/>
      <c r="K17846" s="360"/>
      <c r="L17846" s="360"/>
    </row>
    <row r="17847" spans="3:12" hidden="1" x14ac:dyDescent="0.3">
      <c r="C17847" s="404"/>
      <c r="D17847" s="404"/>
      <c r="E17847" s="404"/>
      <c r="F17847" s="404"/>
      <c r="K17847" s="360"/>
      <c r="L17847" s="360"/>
    </row>
    <row r="17848" spans="3:12" hidden="1" x14ac:dyDescent="0.3">
      <c r="C17848" s="404"/>
      <c r="D17848" s="404"/>
      <c r="E17848" s="404"/>
      <c r="F17848" s="404"/>
      <c r="K17848" s="360"/>
      <c r="L17848" s="360"/>
    </row>
    <row r="17849" spans="3:12" hidden="1" x14ac:dyDescent="0.3">
      <c r="C17849" s="404"/>
      <c r="D17849" s="404"/>
      <c r="E17849" s="404"/>
      <c r="F17849" s="404"/>
      <c r="K17849" s="360"/>
      <c r="L17849" s="360"/>
    </row>
    <row r="17850" spans="3:12" hidden="1" x14ac:dyDescent="0.3">
      <c r="C17850" s="404"/>
      <c r="D17850" s="404"/>
      <c r="E17850" s="404"/>
      <c r="F17850" s="404"/>
      <c r="K17850" s="360"/>
      <c r="L17850" s="360"/>
    </row>
    <row r="17851" spans="3:12" hidden="1" x14ac:dyDescent="0.3">
      <c r="C17851" s="404"/>
      <c r="D17851" s="404"/>
      <c r="E17851" s="404"/>
      <c r="F17851" s="404"/>
      <c r="K17851" s="360"/>
      <c r="L17851" s="360"/>
    </row>
    <row r="17852" spans="3:12" hidden="1" x14ac:dyDescent="0.3">
      <c r="C17852" s="404"/>
      <c r="D17852" s="404"/>
      <c r="E17852" s="404"/>
      <c r="F17852" s="404"/>
      <c r="K17852" s="360"/>
      <c r="L17852" s="360"/>
    </row>
    <row r="17853" spans="3:12" hidden="1" x14ac:dyDescent="0.3">
      <c r="C17853" s="404"/>
      <c r="D17853" s="404"/>
      <c r="E17853" s="404"/>
      <c r="F17853" s="404"/>
      <c r="K17853" s="360"/>
      <c r="L17853" s="360"/>
    </row>
    <row r="17854" spans="3:12" hidden="1" x14ac:dyDescent="0.3">
      <c r="C17854" s="404"/>
      <c r="D17854" s="404"/>
      <c r="E17854" s="404"/>
      <c r="F17854" s="404"/>
      <c r="K17854" s="360"/>
      <c r="L17854" s="360"/>
    </row>
    <row r="17855" spans="3:12" hidden="1" x14ac:dyDescent="0.3">
      <c r="C17855" s="404"/>
      <c r="D17855" s="404"/>
      <c r="E17855" s="404"/>
      <c r="F17855" s="404"/>
      <c r="K17855" s="360"/>
      <c r="L17855" s="360"/>
    </row>
    <row r="17856" spans="3:12" hidden="1" x14ac:dyDescent="0.3">
      <c r="C17856" s="404"/>
      <c r="D17856" s="404"/>
      <c r="E17856" s="404"/>
      <c r="F17856" s="404"/>
      <c r="K17856" s="360"/>
      <c r="L17856" s="360"/>
    </row>
    <row r="17857" spans="3:12" hidden="1" x14ac:dyDescent="0.3">
      <c r="C17857" s="404"/>
      <c r="D17857" s="404"/>
      <c r="E17857" s="404"/>
      <c r="F17857" s="404"/>
      <c r="K17857" s="360"/>
      <c r="L17857" s="360"/>
    </row>
    <row r="17858" spans="3:12" hidden="1" x14ac:dyDescent="0.3">
      <c r="C17858" s="404"/>
      <c r="D17858" s="404"/>
      <c r="E17858" s="404"/>
      <c r="F17858" s="404"/>
      <c r="K17858" s="360"/>
      <c r="L17858" s="360"/>
    </row>
    <row r="17859" spans="3:12" hidden="1" x14ac:dyDescent="0.3">
      <c r="C17859" s="404"/>
      <c r="D17859" s="404"/>
      <c r="E17859" s="404"/>
      <c r="F17859" s="404"/>
      <c r="K17859" s="360"/>
      <c r="L17859" s="360"/>
    </row>
    <row r="17860" spans="3:12" hidden="1" x14ac:dyDescent="0.3">
      <c r="C17860" s="404"/>
      <c r="D17860" s="404"/>
      <c r="E17860" s="404"/>
      <c r="F17860" s="404"/>
      <c r="K17860" s="360"/>
      <c r="L17860" s="360"/>
    </row>
    <row r="17861" spans="3:12" hidden="1" x14ac:dyDescent="0.3">
      <c r="C17861" s="404"/>
      <c r="D17861" s="404"/>
      <c r="E17861" s="404"/>
      <c r="F17861" s="404"/>
      <c r="K17861" s="360"/>
      <c r="L17861" s="360"/>
    </row>
    <row r="17862" spans="3:12" hidden="1" x14ac:dyDescent="0.3">
      <c r="C17862" s="404"/>
      <c r="D17862" s="404"/>
      <c r="E17862" s="404"/>
      <c r="F17862" s="404"/>
      <c r="K17862" s="360"/>
      <c r="L17862" s="360"/>
    </row>
    <row r="17863" spans="3:12" hidden="1" x14ac:dyDescent="0.3">
      <c r="C17863" s="404"/>
      <c r="D17863" s="404"/>
      <c r="E17863" s="404"/>
      <c r="F17863" s="404"/>
      <c r="K17863" s="360"/>
      <c r="L17863" s="360"/>
    </row>
    <row r="17864" spans="3:12" hidden="1" x14ac:dyDescent="0.3">
      <c r="C17864" s="404"/>
      <c r="D17864" s="404"/>
      <c r="E17864" s="404"/>
      <c r="F17864" s="404"/>
      <c r="K17864" s="360"/>
      <c r="L17864" s="360"/>
    </row>
    <row r="17865" spans="3:12" hidden="1" x14ac:dyDescent="0.3">
      <c r="C17865" s="404"/>
      <c r="D17865" s="404"/>
      <c r="E17865" s="404"/>
      <c r="F17865" s="404"/>
      <c r="K17865" s="360"/>
      <c r="L17865" s="360"/>
    </row>
    <row r="17866" spans="3:12" hidden="1" x14ac:dyDescent="0.3">
      <c r="C17866" s="404"/>
      <c r="D17866" s="404"/>
      <c r="E17866" s="404"/>
      <c r="F17866" s="404"/>
      <c r="K17866" s="360"/>
      <c r="L17866" s="360"/>
    </row>
    <row r="17867" spans="3:12" hidden="1" x14ac:dyDescent="0.3">
      <c r="C17867" s="404"/>
      <c r="D17867" s="404"/>
      <c r="E17867" s="404"/>
      <c r="F17867" s="404"/>
      <c r="K17867" s="360"/>
      <c r="L17867" s="360"/>
    </row>
    <row r="17868" spans="3:12" hidden="1" x14ac:dyDescent="0.3">
      <c r="C17868" s="404"/>
      <c r="D17868" s="404"/>
      <c r="E17868" s="404"/>
      <c r="F17868" s="404"/>
      <c r="K17868" s="360"/>
      <c r="L17868" s="360"/>
    </row>
    <row r="17869" spans="3:12" hidden="1" x14ac:dyDescent="0.3">
      <c r="C17869" s="404"/>
      <c r="D17869" s="404"/>
      <c r="E17869" s="404"/>
      <c r="F17869" s="404"/>
      <c r="K17869" s="360"/>
      <c r="L17869" s="360"/>
    </row>
    <row r="17870" spans="3:12" hidden="1" x14ac:dyDescent="0.3">
      <c r="C17870" s="404"/>
      <c r="D17870" s="404"/>
      <c r="E17870" s="404"/>
      <c r="F17870" s="404"/>
      <c r="K17870" s="360"/>
      <c r="L17870" s="360"/>
    </row>
    <row r="17871" spans="3:12" hidden="1" x14ac:dyDescent="0.3">
      <c r="C17871" s="404"/>
      <c r="D17871" s="404"/>
      <c r="E17871" s="404"/>
      <c r="F17871" s="404"/>
      <c r="K17871" s="360"/>
      <c r="L17871" s="360"/>
    </row>
    <row r="17872" spans="3:12" hidden="1" x14ac:dyDescent="0.3">
      <c r="C17872" s="404"/>
      <c r="D17872" s="404"/>
      <c r="E17872" s="404"/>
      <c r="F17872" s="404"/>
      <c r="K17872" s="360"/>
      <c r="L17872" s="360"/>
    </row>
    <row r="17873" spans="3:12" hidden="1" x14ac:dyDescent="0.3">
      <c r="C17873" s="404"/>
      <c r="D17873" s="404"/>
      <c r="E17873" s="404"/>
      <c r="F17873" s="404"/>
      <c r="K17873" s="360"/>
      <c r="L17873" s="360"/>
    </row>
    <row r="17874" spans="3:12" hidden="1" x14ac:dyDescent="0.3">
      <c r="C17874" s="404"/>
      <c r="D17874" s="404"/>
      <c r="E17874" s="404"/>
      <c r="F17874" s="404"/>
      <c r="K17874" s="360"/>
      <c r="L17874" s="360"/>
    </row>
    <row r="17875" spans="3:12" hidden="1" x14ac:dyDescent="0.3">
      <c r="C17875" s="404"/>
      <c r="D17875" s="404"/>
      <c r="E17875" s="404"/>
      <c r="F17875" s="404"/>
      <c r="K17875" s="360"/>
      <c r="L17875" s="360"/>
    </row>
    <row r="17876" spans="3:12" hidden="1" x14ac:dyDescent="0.3">
      <c r="C17876" s="404"/>
      <c r="D17876" s="404"/>
      <c r="E17876" s="404"/>
      <c r="F17876" s="404"/>
      <c r="K17876" s="360"/>
      <c r="L17876" s="360"/>
    </row>
    <row r="17877" spans="3:12" hidden="1" x14ac:dyDescent="0.3">
      <c r="C17877" s="404"/>
      <c r="D17877" s="404"/>
      <c r="E17877" s="404"/>
      <c r="F17877" s="404"/>
      <c r="K17877" s="360"/>
      <c r="L17877" s="360"/>
    </row>
    <row r="17878" spans="3:12" hidden="1" x14ac:dyDescent="0.3">
      <c r="C17878" s="404"/>
      <c r="D17878" s="404"/>
      <c r="E17878" s="404"/>
      <c r="F17878" s="404"/>
      <c r="K17878" s="360"/>
      <c r="L17878" s="360"/>
    </row>
    <row r="17879" spans="3:12" hidden="1" x14ac:dyDescent="0.3">
      <c r="C17879" s="404"/>
      <c r="D17879" s="404"/>
      <c r="E17879" s="404"/>
      <c r="F17879" s="404"/>
      <c r="K17879" s="360"/>
      <c r="L17879" s="360"/>
    </row>
    <row r="17880" spans="3:12" hidden="1" x14ac:dyDescent="0.3">
      <c r="C17880" s="404"/>
      <c r="D17880" s="404"/>
      <c r="E17880" s="404"/>
      <c r="F17880" s="404"/>
      <c r="K17880" s="360"/>
      <c r="L17880" s="360"/>
    </row>
    <row r="17881" spans="3:12" hidden="1" x14ac:dyDescent="0.3">
      <c r="C17881" s="404"/>
      <c r="D17881" s="404"/>
      <c r="E17881" s="404"/>
      <c r="F17881" s="404"/>
      <c r="K17881" s="360"/>
      <c r="L17881" s="360"/>
    </row>
    <row r="17882" spans="3:12" hidden="1" x14ac:dyDescent="0.3">
      <c r="C17882" s="404"/>
      <c r="D17882" s="404"/>
      <c r="E17882" s="404"/>
      <c r="F17882" s="404"/>
      <c r="K17882" s="360"/>
      <c r="L17882" s="360"/>
    </row>
    <row r="17883" spans="3:12" hidden="1" x14ac:dyDescent="0.3">
      <c r="C17883" s="404"/>
      <c r="D17883" s="404"/>
      <c r="E17883" s="404"/>
      <c r="F17883" s="404"/>
      <c r="K17883" s="360"/>
      <c r="L17883" s="360"/>
    </row>
    <row r="17884" spans="3:12" hidden="1" x14ac:dyDescent="0.3">
      <c r="C17884" s="404"/>
      <c r="D17884" s="404"/>
      <c r="E17884" s="404"/>
      <c r="F17884" s="404"/>
      <c r="K17884" s="360"/>
      <c r="L17884" s="360"/>
    </row>
    <row r="17885" spans="3:12" hidden="1" x14ac:dyDescent="0.3">
      <c r="C17885" s="404"/>
      <c r="D17885" s="404"/>
      <c r="E17885" s="404"/>
      <c r="F17885" s="404"/>
      <c r="K17885" s="360"/>
      <c r="L17885" s="360"/>
    </row>
    <row r="17886" spans="3:12" hidden="1" x14ac:dyDescent="0.3">
      <c r="C17886" s="404"/>
      <c r="D17886" s="404"/>
      <c r="E17886" s="404"/>
      <c r="F17886" s="404"/>
      <c r="K17886" s="360"/>
      <c r="L17886" s="360"/>
    </row>
    <row r="17887" spans="3:12" hidden="1" x14ac:dyDescent="0.3">
      <c r="C17887" s="404"/>
      <c r="D17887" s="404"/>
      <c r="E17887" s="404"/>
      <c r="F17887" s="404"/>
      <c r="K17887" s="360"/>
      <c r="L17887" s="360"/>
    </row>
    <row r="17888" spans="3:12" hidden="1" x14ac:dyDescent="0.3">
      <c r="C17888" s="404"/>
      <c r="D17888" s="404"/>
      <c r="E17888" s="404"/>
      <c r="F17888" s="404"/>
      <c r="K17888" s="360"/>
      <c r="L17888" s="360"/>
    </row>
    <row r="17889" spans="3:12" hidden="1" x14ac:dyDescent="0.3">
      <c r="C17889" s="404"/>
      <c r="D17889" s="404"/>
      <c r="E17889" s="404"/>
      <c r="F17889" s="404"/>
      <c r="K17889" s="360"/>
      <c r="L17889" s="360"/>
    </row>
    <row r="17890" spans="3:12" hidden="1" x14ac:dyDescent="0.3">
      <c r="C17890" s="404"/>
      <c r="D17890" s="404"/>
      <c r="E17890" s="404"/>
      <c r="F17890" s="404"/>
      <c r="K17890" s="360"/>
      <c r="L17890" s="360"/>
    </row>
    <row r="17891" spans="3:12" hidden="1" x14ac:dyDescent="0.3">
      <c r="C17891" s="404"/>
      <c r="D17891" s="404"/>
      <c r="E17891" s="404"/>
      <c r="F17891" s="404"/>
      <c r="K17891" s="360"/>
      <c r="L17891" s="360"/>
    </row>
    <row r="17892" spans="3:12" hidden="1" x14ac:dyDescent="0.3">
      <c r="C17892" s="404"/>
      <c r="D17892" s="404"/>
      <c r="E17892" s="404"/>
      <c r="F17892" s="404"/>
      <c r="K17892" s="360"/>
      <c r="L17892" s="360"/>
    </row>
    <row r="17893" spans="3:12" hidden="1" x14ac:dyDescent="0.3">
      <c r="C17893" s="404"/>
      <c r="D17893" s="404"/>
      <c r="E17893" s="404"/>
      <c r="F17893" s="404"/>
      <c r="K17893" s="360"/>
      <c r="L17893" s="360"/>
    </row>
    <row r="17894" spans="3:12" hidden="1" x14ac:dyDescent="0.3">
      <c r="C17894" s="404"/>
      <c r="D17894" s="404"/>
      <c r="E17894" s="404"/>
      <c r="F17894" s="404"/>
      <c r="K17894" s="360"/>
      <c r="L17894" s="360"/>
    </row>
    <row r="17895" spans="3:12" hidden="1" x14ac:dyDescent="0.3">
      <c r="C17895" s="404"/>
      <c r="D17895" s="404"/>
      <c r="E17895" s="404"/>
      <c r="F17895" s="404"/>
      <c r="K17895" s="360"/>
      <c r="L17895" s="360"/>
    </row>
    <row r="17896" spans="3:12" hidden="1" x14ac:dyDescent="0.3">
      <c r="C17896" s="404"/>
      <c r="D17896" s="404"/>
      <c r="E17896" s="404"/>
      <c r="F17896" s="404"/>
      <c r="K17896" s="360"/>
      <c r="L17896" s="360"/>
    </row>
    <row r="17897" spans="3:12" hidden="1" x14ac:dyDescent="0.3">
      <c r="C17897" s="404"/>
      <c r="D17897" s="404"/>
      <c r="E17897" s="404"/>
      <c r="F17897" s="404"/>
      <c r="K17897" s="360"/>
      <c r="L17897" s="360"/>
    </row>
    <row r="17898" spans="3:12" hidden="1" x14ac:dyDescent="0.3">
      <c r="C17898" s="404"/>
      <c r="D17898" s="404"/>
      <c r="E17898" s="404"/>
      <c r="F17898" s="404"/>
      <c r="K17898" s="360"/>
      <c r="L17898" s="360"/>
    </row>
    <row r="17899" spans="3:12" hidden="1" x14ac:dyDescent="0.3">
      <c r="C17899" s="404"/>
      <c r="D17899" s="404"/>
      <c r="E17899" s="404"/>
      <c r="F17899" s="404"/>
      <c r="K17899" s="360"/>
      <c r="L17899" s="360"/>
    </row>
    <row r="17900" spans="3:12" hidden="1" x14ac:dyDescent="0.3">
      <c r="C17900" s="404"/>
      <c r="D17900" s="404"/>
      <c r="E17900" s="404"/>
      <c r="F17900" s="404"/>
      <c r="K17900" s="360"/>
      <c r="L17900" s="360"/>
    </row>
    <row r="17901" spans="3:12" hidden="1" x14ac:dyDescent="0.3">
      <c r="C17901" s="404"/>
      <c r="D17901" s="404"/>
      <c r="E17901" s="404"/>
      <c r="F17901" s="404"/>
      <c r="K17901" s="360"/>
      <c r="L17901" s="360"/>
    </row>
    <row r="17902" spans="3:12" hidden="1" x14ac:dyDescent="0.3">
      <c r="C17902" s="404"/>
      <c r="D17902" s="404"/>
      <c r="E17902" s="404"/>
      <c r="F17902" s="404"/>
      <c r="K17902" s="360"/>
      <c r="L17902" s="360"/>
    </row>
    <row r="17903" spans="3:12" hidden="1" x14ac:dyDescent="0.3">
      <c r="C17903" s="404"/>
      <c r="D17903" s="404"/>
      <c r="E17903" s="404"/>
      <c r="F17903" s="404"/>
      <c r="K17903" s="360"/>
      <c r="L17903" s="360"/>
    </row>
    <row r="17904" spans="3:12" hidden="1" x14ac:dyDescent="0.3">
      <c r="C17904" s="404"/>
      <c r="D17904" s="404"/>
      <c r="E17904" s="404"/>
      <c r="F17904" s="404"/>
      <c r="K17904" s="360"/>
      <c r="L17904" s="360"/>
    </row>
    <row r="17905" spans="3:12" hidden="1" x14ac:dyDescent="0.3">
      <c r="C17905" s="404"/>
      <c r="D17905" s="404"/>
      <c r="E17905" s="404"/>
      <c r="F17905" s="404"/>
      <c r="K17905" s="360"/>
      <c r="L17905" s="360"/>
    </row>
    <row r="17906" spans="3:12" hidden="1" x14ac:dyDescent="0.3">
      <c r="C17906" s="404"/>
      <c r="D17906" s="404"/>
      <c r="E17906" s="404"/>
      <c r="F17906" s="404"/>
      <c r="K17906" s="360"/>
      <c r="L17906" s="360"/>
    </row>
    <row r="17907" spans="3:12" hidden="1" x14ac:dyDescent="0.3">
      <c r="C17907" s="404"/>
      <c r="D17907" s="404"/>
      <c r="E17907" s="404"/>
      <c r="F17907" s="404"/>
      <c r="K17907" s="360"/>
      <c r="L17907" s="360"/>
    </row>
    <row r="17908" spans="3:12" hidden="1" x14ac:dyDescent="0.3">
      <c r="C17908" s="404"/>
      <c r="D17908" s="404"/>
      <c r="E17908" s="404"/>
      <c r="F17908" s="404"/>
      <c r="K17908" s="360"/>
      <c r="L17908" s="360"/>
    </row>
    <row r="17909" spans="3:12" hidden="1" x14ac:dyDescent="0.3">
      <c r="C17909" s="404"/>
      <c r="D17909" s="404"/>
      <c r="E17909" s="404"/>
      <c r="F17909" s="404"/>
      <c r="K17909" s="360"/>
      <c r="L17909" s="360"/>
    </row>
    <row r="17910" spans="3:12" hidden="1" x14ac:dyDescent="0.3">
      <c r="C17910" s="404"/>
      <c r="D17910" s="404"/>
      <c r="E17910" s="404"/>
      <c r="F17910" s="404"/>
      <c r="K17910" s="360"/>
      <c r="L17910" s="360"/>
    </row>
    <row r="17911" spans="3:12" hidden="1" x14ac:dyDescent="0.3">
      <c r="C17911" s="404"/>
      <c r="D17911" s="404"/>
      <c r="E17911" s="404"/>
      <c r="F17911" s="404"/>
      <c r="K17911" s="360"/>
      <c r="L17911" s="360"/>
    </row>
    <row r="17912" spans="3:12" hidden="1" x14ac:dyDescent="0.3">
      <c r="C17912" s="404"/>
      <c r="D17912" s="404"/>
      <c r="E17912" s="404"/>
      <c r="F17912" s="404"/>
      <c r="K17912" s="360"/>
      <c r="L17912" s="360"/>
    </row>
    <row r="17913" spans="3:12" hidden="1" x14ac:dyDescent="0.3">
      <c r="C17913" s="404"/>
      <c r="D17913" s="404"/>
      <c r="E17913" s="404"/>
      <c r="F17913" s="404"/>
      <c r="K17913" s="360"/>
      <c r="L17913" s="360"/>
    </row>
    <row r="17914" spans="3:12" hidden="1" x14ac:dyDescent="0.3">
      <c r="C17914" s="404"/>
      <c r="D17914" s="404"/>
      <c r="E17914" s="404"/>
      <c r="F17914" s="404"/>
      <c r="K17914" s="360"/>
      <c r="L17914" s="360"/>
    </row>
    <row r="17915" spans="3:12" hidden="1" x14ac:dyDescent="0.3">
      <c r="C17915" s="404"/>
      <c r="D17915" s="404"/>
      <c r="E17915" s="404"/>
      <c r="F17915" s="404"/>
      <c r="K17915" s="360"/>
      <c r="L17915" s="360"/>
    </row>
    <row r="17916" spans="3:12" hidden="1" x14ac:dyDescent="0.3">
      <c r="C17916" s="404"/>
      <c r="D17916" s="404"/>
      <c r="E17916" s="404"/>
      <c r="F17916" s="404"/>
      <c r="K17916" s="360"/>
      <c r="L17916" s="360"/>
    </row>
    <row r="17917" spans="3:12" hidden="1" x14ac:dyDescent="0.3">
      <c r="C17917" s="404"/>
      <c r="D17917" s="404"/>
      <c r="E17917" s="404"/>
      <c r="F17917" s="404"/>
      <c r="K17917" s="360"/>
      <c r="L17917" s="360"/>
    </row>
    <row r="17918" spans="3:12" hidden="1" x14ac:dyDescent="0.3">
      <c r="C17918" s="404"/>
      <c r="D17918" s="404"/>
      <c r="E17918" s="404"/>
      <c r="F17918" s="404"/>
      <c r="K17918" s="360"/>
      <c r="L17918" s="360"/>
    </row>
    <row r="17919" spans="3:12" hidden="1" x14ac:dyDescent="0.3">
      <c r="C17919" s="404"/>
      <c r="D17919" s="404"/>
      <c r="E17919" s="404"/>
      <c r="F17919" s="404"/>
      <c r="K17919" s="360"/>
      <c r="L17919" s="360"/>
    </row>
    <row r="17920" spans="3:12" hidden="1" x14ac:dyDescent="0.3">
      <c r="C17920" s="404"/>
      <c r="D17920" s="404"/>
      <c r="E17920" s="404"/>
      <c r="F17920" s="404"/>
      <c r="K17920" s="360"/>
      <c r="L17920" s="360"/>
    </row>
    <row r="17921" spans="3:12" hidden="1" x14ac:dyDescent="0.3">
      <c r="C17921" s="404"/>
      <c r="D17921" s="404"/>
      <c r="E17921" s="404"/>
      <c r="F17921" s="404"/>
      <c r="K17921" s="360"/>
      <c r="L17921" s="360"/>
    </row>
    <row r="17922" spans="3:12" hidden="1" x14ac:dyDescent="0.3">
      <c r="C17922" s="404"/>
      <c r="D17922" s="404"/>
      <c r="E17922" s="404"/>
      <c r="F17922" s="404"/>
      <c r="K17922" s="360"/>
      <c r="L17922" s="360"/>
    </row>
    <row r="17923" spans="3:12" hidden="1" x14ac:dyDescent="0.3">
      <c r="C17923" s="404"/>
      <c r="D17923" s="404"/>
      <c r="E17923" s="404"/>
      <c r="F17923" s="404"/>
      <c r="K17923" s="360"/>
      <c r="L17923" s="360"/>
    </row>
    <row r="17924" spans="3:12" hidden="1" x14ac:dyDescent="0.3">
      <c r="C17924" s="404"/>
      <c r="D17924" s="404"/>
      <c r="E17924" s="404"/>
      <c r="F17924" s="404"/>
      <c r="K17924" s="360"/>
      <c r="L17924" s="360"/>
    </row>
    <row r="17925" spans="3:12" hidden="1" x14ac:dyDescent="0.3">
      <c r="C17925" s="404"/>
      <c r="D17925" s="404"/>
      <c r="E17925" s="404"/>
      <c r="F17925" s="404"/>
      <c r="K17925" s="360"/>
      <c r="L17925" s="360"/>
    </row>
    <row r="17926" spans="3:12" hidden="1" x14ac:dyDescent="0.3">
      <c r="C17926" s="404"/>
      <c r="D17926" s="404"/>
      <c r="E17926" s="404"/>
      <c r="F17926" s="404"/>
      <c r="K17926" s="360"/>
      <c r="L17926" s="360"/>
    </row>
    <row r="17927" spans="3:12" hidden="1" x14ac:dyDescent="0.3">
      <c r="C17927" s="404"/>
      <c r="D17927" s="404"/>
      <c r="E17927" s="404"/>
      <c r="F17927" s="404"/>
      <c r="K17927" s="360"/>
      <c r="L17927" s="360"/>
    </row>
    <row r="17928" spans="3:12" hidden="1" x14ac:dyDescent="0.3">
      <c r="C17928" s="404"/>
      <c r="D17928" s="404"/>
      <c r="E17928" s="404"/>
      <c r="F17928" s="404"/>
      <c r="K17928" s="360"/>
      <c r="L17928" s="360"/>
    </row>
    <row r="17929" spans="3:12" hidden="1" x14ac:dyDescent="0.3">
      <c r="C17929" s="404"/>
      <c r="D17929" s="404"/>
      <c r="E17929" s="404"/>
      <c r="F17929" s="404"/>
      <c r="K17929" s="360"/>
      <c r="L17929" s="360"/>
    </row>
    <row r="17930" spans="3:12" hidden="1" x14ac:dyDescent="0.3">
      <c r="C17930" s="404"/>
      <c r="D17930" s="404"/>
      <c r="E17930" s="404"/>
      <c r="F17930" s="404"/>
      <c r="K17930" s="360"/>
      <c r="L17930" s="360"/>
    </row>
    <row r="17931" spans="3:12" hidden="1" x14ac:dyDescent="0.3">
      <c r="C17931" s="404"/>
      <c r="D17931" s="404"/>
      <c r="E17931" s="404"/>
      <c r="F17931" s="404"/>
      <c r="K17931" s="360"/>
      <c r="L17931" s="360"/>
    </row>
    <row r="17932" spans="3:12" hidden="1" x14ac:dyDescent="0.3">
      <c r="C17932" s="404"/>
      <c r="D17932" s="404"/>
      <c r="E17932" s="404"/>
      <c r="F17932" s="404"/>
      <c r="K17932" s="360"/>
      <c r="L17932" s="360"/>
    </row>
    <row r="17933" spans="3:12" hidden="1" x14ac:dyDescent="0.3">
      <c r="C17933" s="404"/>
      <c r="D17933" s="404"/>
      <c r="E17933" s="404"/>
      <c r="F17933" s="404"/>
      <c r="K17933" s="360"/>
      <c r="L17933" s="360"/>
    </row>
    <row r="17934" spans="3:12" hidden="1" x14ac:dyDescent="0.3">
      <c r="C17934" s="404"/>
      <c r="D17934" s="404"/>
      <c r="E17934" s="404"/>
      <c r="F17934" s="404"/>
      <c r="K17934" s="360"/>
      <c r="L17934" s="360"/>
    </row>
    <row r="17935" spans="3:12" hidden="1" x14ac:dyDescent="0.3">
      <c r="C17935" s="404"/>
      <c r="D17935" s="404"/>
      <c r="E17935" s="404"/>
      <c r="F17935" s="404"/>
      <c r="K17935" s="360"/>
      <c r="L17935" s="360"/>
    </row>
    <row r="17936" spans="3:12" hidden="1" x14ac:dyDescent="0.3">
      <c r="C17936" s="404"/>
      <c r="D17936" s="404"/>
      <c r="E17936" s="404"/>
      <c r="F17936" s="404"/>
      <c r="K17936" s="360"/>
      <c r="L17936" s="360"/>
    </row>
    <row r="17937" spans="3:12" hidden="1" x14ac:dyDescent="0.3">
      <c r="C17937" s="404"/>
      <c r="D17937" s="404"/>
      <c r="E17937" s="404"/>
      <c r="F17937" s="404"/>
      <c r="K17937" s="360"/>
      <c r="L17937" s="360"/>
    </row>
    <row r="17938" spans="3:12" hidden="1" x14ac:dyDescent="0.3">
      <c r="C17938" s="404"/>
      <c r="D17938" s="404"/>
      <c r="E17938" s="404"/>
      <c r="F17938" s="404"/>
      <c r="K17938" s="360"/>
      <c r="L17938" s="360"/>
    </row>
    <row r="17939" spans="3:12" hidden="1" x14ac:dyDescent="0.3">
      <c r="C17939" s="404"/>
      <c r="D17939" s="404"/>
      <c r="E17939" s="404"/>
      <c r="F17939" s="404"/>
      <c r="K17939" s="360"/>
      <c r="L17939" s="360"/>
    </row>
    <row r="17940" spans="3:12" hidden="1" x14ac:dyDescent="0.3">
      <c r="C17940" s="404"/>
      <c r="D17940" s="404"/>
      <c r="E17940" s="404"/>
      <c r="F17940" s="404"/>
      <c r="K17940" s="360"/>
      <c r="L17940" s="360"/>
    </row>
    <row r="17941" spans="3:12" hidden="1" x14ac:dyDescent="0.3">
      <c r="C17941" s="404"/>
      <c r="D17941" s="404"/>
      <c r="E17941" s="404"/>
      <c r="F17941" s="404"/>
      <c r="K17941" s="360"/>
      <c r="L17941" s="360"/>
    </row>
    <row r="17942" spans="3:12" hidden="1" x14ac:dyDescent="0.3">
      <c r="C17942" s="404"/>
      <c r="D17942" s="404"/>
      <c r="E17942" s="404"/>
      <c r="F17942" s="404"/>
      <c r="K17942" s="360"/>
      <c r="L17942" s="360"/>
    </row>
    <row r="17943" spans="3:12" hidden="1" x14ac:dyDescent="0.3">
      <c r="C17943" s="404"/>
      <c r="D17943" s="404"/>
      <c r="E17943" s="404"/>
      <c r="F17943" s="404"/>
      <c r="K17943" s="360"/>
      <c r="L17943" s="360"/>
    </row>
    <row r="17944" spans="3:12" hidden="1" x14ac:dyDescent="0.3">
      <c r="C17944" s="404"/>
      <c r="D17944" s="404"/>
      <c r="E17944" s="404"/>
      <c r="F17944" s="404"/>
      <c r="K17944" s="360"/>
      <c r="L17944" s="360"/>
    </row>
    <row r="17945" spans="3:12" hidden="1" x14ac:dyDescent="0.3">
      <c r="C17945" s="404"/>
      <c r="D17945" s="404"/>
      <c r="E17945" s="404"/>
      <c r="F17945" s="404"/>
      <c r="K17945" s="360"/>
      <c r="L17945" s="360"/>
    </row>
    <row r="17946" spans="3:12" hidden="1" x14ac:dyDescent="0.3">
      <c r="C17946" s="404"/>
      <c r="D17946" s="404"/>
      <c r="E17946" s="404"/>
      <c r="F17946" s="404"/>
      <c r="K17946" s="360"/>
      <c r="L17946" s="360"/>
    </row>
    <row r="17947" spans="3:12" hidden="1" x14ac:dyDescent="0.3">
      <c r="C17947" s="404"/>
      <c r="D17947" s="404"/>
      <c r="E17947" s="404"/>
      <c r="F17947" s="404"/>
      <c r="K17947" s="360"/>
      <c r="L17947" s="360"/>
    </row>
    <row r="17948" spans="3:12" hidden="1" x14ac:dyDescent="0.3">
      <c r="C17948" s="404"/>
      <c r="D17948" s="404"/>
      <c r="E17948" s="404"/>
      <c r="F17948" s="404"/>
      <c r="K17948" s="360"/>
      <c r="L17948" s="360"/>
    </row>
    <row r="17949" spans="3:12" hidden="1" x14ac:dyDescent="0.3">
      <c r="C17949" s="404"/>
      <c r="D17949" s="404"/>
      <c r="E17949" s="404"/>
      <c r="F17949" s="404"/>
      <c r="K17949" s="360"/>
      <c r="L17949" s="360"/>
    </row>
    <row r="17950" spans="3:12" hidden="1" x14ac:dyDescent="0.3">
      <c r="C17950" s="404"/>
      <c r="D17950" s="404"/>
      <c r="E17950" s="404"/>
      <c r="F17950" s="404"/>
      <c r="K17950" s="360"/>
      <c r="L17950" s="360"/>
    </row>
    <row r="17951" spans="3:12" hidden="1" x14ac:dyDescent="0.3">
      <c r="C17951" s="404"/>
      <c r="D17951" s="404"/>
      <c r="E17951" s="404"/>
      <c r="F17951" s="404"/>
      <c r="K17951" s="360"/>
      <c r="L17951" s="360"/>
    </row>
    <row r="17952" spans="3:12" hidden="1" x14ac:dyDescent="0.3">
      <c r="C17952" s="404"/>
      <c r="D17952" s="404"/>
      <c r="E17952" s="404"/>
      <c r="F17952" s="404"/>
      <c r="K17952" s="360"/>
      <c r="L17952" s="360"/>
    </row>
    <row r="17953" spans="3:12" hidden="1" x14ac:dyDescent="0.3">
      <c r="C17953" s="404"/>
      <c r="D17953" s="404"/>
      <c r="E17953" s="404"/>
      <c r="F17953" s="404"/>
      <c r="K17953" s="360"/>
      <c r="L17953" s="360"/>
    </row>
    <row r="17954" spans="3:12" hidden="1" x14ac:dyDescent="0.3">
      <c r="C17954" s="404"/>
      <c r="D17954" s="404"/>
      <c r="E17954" s="404"/>
      <c r="F17954" s="404"/>
      <c r="K17954" s="360"/>
      <c r="L17954" s="360"/>
    </row>
    <row r="17955" spans="3:12" hidden="1" x14ac:dyDescent="0.3">
      <c r="C17955" s="404"/>
      <c r="D17955" s="404"/>
      <c r="E17955" s="404"/>
      <c r="F17955" s="404"/>
      <c r="K17955" s="360"/>
      <c r="L17955" s="360"/>
    </row>
    <row r="17956" spans="3:12" hidden="1" x14ac:dyDescent="0.3">
      <c r="C17956" s="404"/>
      <c r="D17956" s="404"/>
      <c r="E17956" s="404"/>
      <c r="F17956" s="404"/>
      <c r="K17956" s="360"/>
      <c r="L17956" s="360"/>
    </row>
    <row r="17957" spans="3:12" hidden="1" x14ac:dyDescent="0.3">
      <c r="C17957" s="404"/>
      <c r="D17957" s="404"/>
      <c r="E17957" s="404"/>
      <c r="F17957" s="404"/>
      <c r="K17957" s="360"/>
      <c r="L17957" s="360"/>
    </row>
    <row r="17958" spans="3:12" hidden="1" x14ac:dyDescent="0.3">
      <c r="C17958" s="404"/>
      <c r="D17958" s="404"/>
      <c r="E17958" s="404"/>
      <c r="F17958" s="404"/>
      <c r="K17958" s="360"/>
      <c r="L17958" s="360"/>
    </row>
    <row r="17959" spans="3:12" hidden="1" x14ac:dyDescent="0.3">
      <c r="C17959" s="404"/>
      <c r="D17959" s="404"/>
      <c r="E17959" s="404"/>
      <c r="F17959" s="404"/>
      <c r="K17959" s="360"/>
      <c r="L17959" s="360"/>
    </row>
    <row r="17960" spans="3:12" hidden="1" x14ac:dyDescent="0.3">
      <c r="C17960" s="404"/>
      <c r="D17960" s="404"/>
      <c r="E17960" s="404"/>
      <c r="F17960" s="404"/>
      <c r="K17960" s="360"/>
      <c r="L17960" s="360"/>
    </row>
    <row r="17961" spans="3:12" hidden="1" x14ac:dyDescent="0.3">
      <c r="C17961" s="404"/>
      <c r="D17961" s="404"/>
      <c r="E17961" s="404"/>
      <c r="F17961" s="404"/>
      <c r="K17961" s="360"/>
      <c r="L17961" s="360"/>
    </row>
    <row r="17962" spans="3:12" hidden="1" x14ac:dyDescent="0.3">
      <c r="C17962" s="404"/>
      <c r="D17962" s="404"/>
      <c r="E17962" s="404"/>
      <c r="F17962" s="404"/>
      <c r="K17962" s="360"/>
      <c r="L17962" s="360"/>
    </row>
    <row r="17963" spans="3:12" hidden="1" x14ac:dyDescent="0.3">
      <c r="C17963" s="404"/>
      <c r="D17963" s="404"/>
      <c r="E17963" s="404"/>
      <c r="F17963" s="404"/>
      <c r="K17963" s="360"/>
      <c r="L17963" s="360"/>
    </row>
    <row r="17964" spans="3:12" hidden="1" x14ac:dyDescent="0.3">
      <c r="C17964" s="404"/>
      <c r="D17964" s="404"/>
      <c r="E17964" s="404"/>
      <c r="F17964" s="404"/>
      <c r="K17964" s="360"/>
      <c r="L17964" s="360"/>
    </row>
    <row r="17965" spans="3:12" hidden="1" x14ac:dyDescent="0.3">
      <c r="C17965" s="404"/>
      <c r="D17965" s="404"/>
      <c r="E17965" s="404"/>
      <c r="F17965" s="404"/>
      <c r="K17965" s="360"/>
      <c r="L17965" s="360"/>
    </row>
    <row r="17966" spans="3:12" hidden="1" x14ac:dyDescent="0.3">
      <c r="C17966" s="404"/>
      <c r="D17966" s="404"/>
      <c r="E17966" s="404"/>
      <c r="F17966" s="404"/>
      <c r="K17966" s="360"/>
      <c r="L17966" s="360"/>
    </row>
    <row r="17967" spans="3:12" hidden="1" x14ac:dyDescent="0.3">
      <c r="C17967" s="404"/>
      <c r="D17967" s="404"/>
      <c r="E17967" s="404"/>
      <c r="F17967" s="404"/>
      <c r="K17967" s="360"/>
      <c r="L17967" s="360"/>
    </row>
    <row r="17968" spans="3:12" hidden="1" x14ac:dyDescent="0.3">
      <c r="C17968" s="404"/>
      <c r="D17968" s="404"/>
      <c r="E17968" s="404"/>
      <c r="F17968" s="404"/>
      <c r="K17968" s="360"/>
      <c r="L17968" s="360"/>
    </row>
    <row r="17969" spans="3:12" hidden="1" x14ac:dyDescent="0.3">
      <c r="C17969" s="404"/>
      <c r="D17969" s="404"/>
      <c r="E17969" s="404"/>
      <c r="F17969" s="404"/>
      <c r="K17969" s="360"/>
      <c r="L17969" s="360"/>
    </row>
    <row r="17970" spans="3:12" hidden="1" x14ac:dyDescent="0.3">
      <c r="C17970" s="404"/>
      <c r="D17970" s="404"/>
      <c r="E17970" s="404"/>
      <c r="F17970" s="404"/>
      <c r="K17970" s="360"/>
      <c r="L17970" s="360"/>
    </row>
    <row r="17971" spans="3:12" hidden="1" x14ac:dyDescent="0.3">
      <c r="C17971" s="404"/>
      <c r="D17971" s="404"/>
      <c r="E17971" s="404"/>
      <c r="F17971" s="404"/>
      <c r="K17971" s="360"/>
      <c r="L17971" s="360"/>
    </row>
    <row r="17972" spans="3:12" hidden="1" x14ac:dyDescent="0.3">
      <c r="C17972" s="404"/>
      <c r="D17972" s="404"/>
      <c r="E17972" s="404"/>
      <c r="F17972" s="404"/>
      <c r="K17972" s="360"/>
      <c r="L17972" s="360"/>
    </row>
    <row r="17973" spans="3:12" hidden="1" x14ac:dyDescent="0.3">
      <c r="C17973" s="404"/>
      <c r="D17973" s="404"/>
      <c r="E17973" s="404"/>
      <c r="F17973" s="404"/>
      <c r="K17973" s="360"/>
      <c r="L17973" s="360"/>
    </row>
    <row r="17974" spans="3:12" hidden="1" x14ac:dyDescent="0.3">
      <c r="C17974" s="404"/>
      <c r="D17974" s="404"/>
      <c r="E17974" s="404"/>
      <c r="F17974" s="404"/>
      <c r="K17974" s="360"/>
      <c r="L17974" s="360"/>
    </row>
    <row r="17975" spans="3:12" hidden="1" x14ac:dyDescent="0.3">
      <c r="C17975" s="404"/>
      <c r="D17975" s="404"/>
      <c r="E17975" s="404"/>
      <c r="F17975" s="404"/>
      <c r="K17975" s="360"/>
      <c r="L17975" s="360"/>
    </row>
    <row r="17976" spans="3:12" hidden="1" x14ac:dyDescent="0.3">
      <c r="C17976" s="404"/>
      <c r="D17976" s="404"/>
      <c r="E17976" s="404"/>
      <c r="F17976" s="404"/>
      <c r="K17976" s="360"/>
      <c r="L17976" s="360"/>
    </row>
    <row r="17977" spans="3:12" hidden="1" x14ac:dyDescent="0.3">
      <c r="C17977" s="404"/>
      <c r="D17977" s="404"/>
      <c r="E17977" s="404"/>
      <c r="F17977" s="404"/>
      <c r="K17977" s="360"/>
      <c r="L17977" s="360"/>
    </row>
    <row r="17978" spans="3:12" hidden="1" x14ac:dyDescent="0.3">
      <c r="C17978" s="404"/>
      <c r="D17978" s="404"/>
      <c r="E17978" s="404"/>
      <c r="F17978" s="404"/>
      <c r="K17978" s="360"/>
      <c r="L17978" s="360"/>
    </row>
    <row r="17979" spans="3:12" hidden="1" x14ac:dyDescent="0.3">
      <c r="C17979" s="404"/>
      <c r="D17979" s="404"/>
      <c r="E17979" s="404"/>
      <c r="F17979" s="404"/>
      <c r="K17979" s="360"/>
      <c r="L17979" s="360"/>
    </row>
    <row r="17980" spans="3:12" hidden="1" x14ac:dyDescent="0.3">
      <c r="C17980" s="404"/>
      <c r="D17980" s="404"/>
      <c r="E17980" s="404"/>
      <c r="F17980" s="404"/>
      <c r="K17980" s="360"/>
      <c r="L17980" s="360"/>
    </row>
    <row r="17981" spans="3:12" hidden="1" x14ac:dyDescent="0.3">
      <c r="C17981" s="404"/>
      <c r="D17981" s="404"/>
      <c r="E17981" s="404"/>
      <c r="F17981" s="404"/>
      <c r="K17981" s="360"/>
      <c r="L17981" s="360"/>
    </row>
    <row r="17982" spans="3:12" hidden="1" x14ac:dyDescent="0.3">
      <c r="C17982" s="404"/>
      <c r="D17982" s="404"/>
      <c r="E17982" s="404"/>
      <c r="F17982" s="404"/>
      <c r="K17982" s="360"/>
      <c r="L17982" s="360"/>
    </row>
    <row r="17983" spans="3:12" hidden="1" x14ac:dyDescent="0.3">
      <c r="C17983" s="404"/>
      <c r="D17983" s="404"/>
      <c r="E17983" s="404"/>
      <c r="F17983" s="404"/>
      <c r="K17983" s="360"/>
      <c r="L17983" s="360"/>
    </row>
    <row r="17984" spans="3:12" hidden="1" x14ac:dyDescent="0.3">
      <c r="C17984" s="404"/>
      <c r="D17984" s="404"/>
      <c r="E17984" s="404"/>
      <c r="F17984" s="404"/>
      <c r="K17984" s="360"/>
      <c r="L17984" s="360"/>
    </row>
    <row r="17985" spans="3:12" hidden="1" x14ac:dyDescent="0.3">
      <c r="C17985" s="404"/>
      <c r="D17985" s="404"/>
      <c r="E17985" s="404"/>
      <c r="F17985" s="404"/>
      <c r="K17985" s="360"/>
      <c r="L17985" s="360"/>
    </row>
    <row r="17986" spans="3:12" hidden="1" x14ac:dyDescent="0.3">
      <c r="C17986" s="404"/>
      <c r="D17986" s="404"/>
      <c r="E17986" s="404"/>
      <c r="F17986" s="404"/>
      <c r="K17986" s="360"/>
      <c r="L17986" s="360"/>
    </row>
    <row r="17987" spans="3:12" hidden="1" x14ac:dyDescent="0.3">
      <c r="C17987" s="404"/>
      <c r="D17987" s="404"/>
      <c r="E17987" s="404"/>
      <c r="F17987" s="404"/>
      <c r="K17987" s="360"/>
      <c r="L17987" s="360"/>
    </row>
    <row r="17988" spans="3:12" hidden="1" x14ac:dyDescent="0.3">
      <c r="C17988" s="404"/>
      <c r="D17988" s="404"/>
      <c r="E17988" s="404"/>
      <c r="F17988" s="404"/>
      <c r="K17988" s="360"/>
      <c r="L17988" s="360"/>
    </row>
    <row r="17989" spans="3:12" hidden="1" x14ac:dyDescent="0.3">
      <c r="C17989" s="404"/>
      <c r="D17989" s="404"/>
      <c r="E17989" s="404"/>
      <c r="F17989" s="404"/>
      <c r="K17989" s="360"/>
      <c r="L17989" s="360"/>
    </row>
    <row r="17990" spans="3:12" hidden="1" x14ac:dyDescent="0.3">
      <c r="C17990" s="404"/>
      <c r="D17990" s="404"/>
      <c r="E17990" s="404"/>
      <c r="F17990" s="404"/>
      <c r="K17990" s="360"/>
      <c r="L17990" s="360"/>
    </row>
    <row r="17991" spans="3:12" hidden="1" x14ac:dyDescent="0.3">
      <c r="C17991" s="404"/>
      <c r="D17991" s="404"/>
      <c r="E17991" s="404"/>
      <c r="F17991" s="404"/>
      <c r="K17991" s="360"/>
      <c r="L17991" s="360"/>
    </row>
    <row r="17992" spans="3:12" hidden="1" x14ac:dyDescent="0.3">
      <c r="C17992" s="404"/>
      <c r="D17992" s="404"/>
      <c r="E17992" s="404"/>
      <c r="F17992" s="404"/>
      <c r="K17992" s="360"/>
      <c r="L17992" s="360"/>
    </row>
    <row r="17993" spans="3:12" hidden="1" x14ac:dyDescent="0.3">
      <c r="C17993" s="404"/>
      <c r="D17993" s="404"/>
      <c r="E17993" s="404"/>
      <c r="F17993" s="404"/>
      <c r="K17993" s="360"/>
      <c r="L17993" s="360"/>
    </row>
    <row r="17994" spans="3:12" hidden="1" x14ac:dyDescent="0.3">
      <c r="C17994" s="404"/>
      <c r="D17994" s="404"/>
      <c r="E17994" s="404"/>
      <c r="F17994" s="404"/>
      <c r="K17994" s="360"/>
      <c r="L17994" s="360"/>
    </row>
    <row r="17995" spans="3:12" hidden="1" x14ac:dyDescent="0.3">
      <c r="C17995" s="404"/>
      <c r="D17995" s="404"/>
      <c r="E17995" s="404"/>
      <c r="F17995" s="404"/>
      <c r="K17995" s="360"/>
      <c r="L17995" s="360"/>
    </row>
    <row r="17996" spans="3:12" hidden="1" x14ac:dyDescent="0.3">
      <c r="C17996" s="404"/>
      <c r="D17996" s="404"/>
      <c r="E17996" s="404"/>
      <c r="F17996" s="404"/>
      <c r="K17996" s="360"/>
      <c r="L17996" s="360"/>
    </row>
    <row r="17997" spans="3:12" hidden="1" x14ac:dyDescent="0.3">
      <c r="C17997" s="404"/>
      <c r="D17997" s="404"/>
      <c r="E17997" s="404"/>
      <c r="F17997" s="404"/>
      <c r="K17997" s="360"/>
      <c r="L17997" s="360"/>
    </row>
    <row r="17998" spans="3:12" hidden="1" x14ac:dyDescent="0.3">
      <c r="C17998" s="404"/>
      <c r="D17998" s="404"/>
      <c r="E17998" s="404"/>
      <c r="F17998" s="404"/>
      <c r="K17998" s="360"/>
      <c r="L17998" s="360"/>
    </row>
    <row r="17999" spans="3:12" hidden="1" x14ac:dyDescent="0.3">
      <c r="C17999" s="404"/>
      <c r="D17999" s="404"/>
      <c r="E17999" s="404"/>
      <c r="F17999" s="404"/>
      <c r="K17999" s="360"/>
      <c r="L17999" s="360"/>
    </row>
    <row r="18000" spans="3:12" hidden="1" x14ac:dyDescent="0.3">
      <c r="C18000" s="404"/>
      <c r="D18000" s="404"/>
      <c r="E18000" s="404"/>
      <c r="F18000" s="404"/>
      <c r="K18000" s="360"/>
      <c r="L18000" s="360"/>
    </row>
    <row r="18001" spans="3:12" hidden="1" x14ac:dyDescent="0.3">
      <c r="C18001" s="404"/>
      <c r="D18001" s="404"/>
      <c r="E18001" s="404"/>
      <c r="F18001" s="404"/>
      <c r="K18001" s="360"/>
      <c r="L18001" s="360"/>
    </row>
    <row r="18002" spans="3:12" hidden="1" x14ac:dyDescent="0.3">
      <c r="C18002" s="404"/>
      <c r="D18002" s="404"/>
      <c r="E18002" s="404"/>
      <c r="F18002" s="404"/>
      <c r="K18002" s="360"/>
      <c r="L18002" s="360"/>
    </row>
    <row r="18003" spans="3:12" hidden="1" x14ac:dyDescent="0.3">
      <c r="C18003" s="404"/>
      <c r="D18003" s="404"/>
      <c r="E18003" s="404"/>
      <c r="F18003" s="404"/>
      <c r="K18003" s="360"/>
      <c r="L18003" s="360"/>
    </row>
    <row r="18004" spans="3:12" hidden="1" x14ac:dyDescent="0.3">
      <c r="C18004" s="404"/>
      <c r="D18004" s="404"/>
      <c r="E18004" s="404"/>
      <c r="F18004" s="404"/>
      <c r="K18004" s="360"/>
      <c r="L18004" s="360"/>
    </row>
    <row r="18005" spans="3:12" hidden="1" x14ac:dyDescent="0.3">
      <c r="C18005" s="404"/>
      <c r="D18005" s="404"/>
      <c r="E18005" s="404"/>
      <c r="F18005" s="404"/>
      <c r="K18005" s="360"/>
      <c r="L18005" s="360"/>
    </row>
    <row r="18006" spans="3:12" hidden="1" x14ac:dyDescent="0.3">
      <c r="C18006" s="404"/>
      <c r="D18006" s="404"/>
      <c r="E18006" s="404"/>
      <c r="F18006" s="404"/>
      <c r="K18006" s="360"/>
      <c r="L18006" s="360"/>
    </row>
    <row r="18007" spans="3:12" hidden="1" x14ac:dyDescent="0.3">
      <c r="C18007" s="404"/>
      <c r="D18007" s="404"/>
      <c r="E18007" s="404"/>
      <c r="F18007" s="404"/>
      <c r="K18007" s="360"/>
      <c r="L18007" s="360"/>
    </row>
    <row r="18008" spans="3:12" hidden="1" x14ac:dyDescent="0.3">
      <c r="C18008" s="404"/>
      <c r="D18008" s="404"/>
      <c r="E18008" s="404"/>
      <c r="F18008" s="404"/>
      <c r="K18008" s="360"/>
      <c r="L18008" s="360"/>
    </row>
    <row r="18009" spans="3:12" hidden="1" x14ac:dyDescent="0.3">
      <c r="C18009" s="404"/>
      <c r="D18009" s="404"/>
      <c r="E18009" s="404"/>
      <c r="F18009" s="404"/>
      <c r="K18009" s="360"/>
      <c r="L18009" s="360"/>
    </row>
    <row r="18010" spans="3:12" hidden="1" x14ac:dyDescent="0.3">
      <c r="C18010" s="404"/>
      <c r="D18010" s="404"/>
      <c r="E18010" s="404"/>
      <c r="F18010" s="404"/>
      <c r="K18010" s="360"/>
      <c r="L18010" s="360"/>
    </row>
    <row r="18011" spans="3:12" hidden="1" x14ac:dyDescent="0.3">
      <c r="C18011" s="404"/>
      <c r="D18011" s="404"/>
      <c r="E18011" s="404"/>
      <c r="F18011" s="404"/>
      <c r="K18011" s="360"/>
      <c r="L18011" s="360"/>
    </row>
    <row r="18012" spans="3:12" hidden="1" x14ac:dyDescent="0.3">
      <c r="C18012" s="404"/>
      <c r="D18012" s="404"/>
      <c r="E18012" s="404"/>
      <c r="F18012" s="404"/>
      <c r="K18012" s="360"/>
      <c r="L18012" s="360"/>
    </row>
    <row r="18013" spans="3:12" hidden="1" x14ac:dyDescent="0.3">
      <c r="C18013" s="404"/>
      <c r="D18013" s="404"/>
      <c r="E18013" s="404"/>
      <c r="F18013" s="404"/>
      <c r="K18013" s="360"/>
      <c r="L18013" s="360"/>
    </row>
    <row r="18014" spans="3:12" hidden="1" x14ac:dyDescent="0.3">
      <c r="C18014" s="404"/>
      <c r="D18014" s="404"/>
      <c r="E18014" s="404"/>
      <c r="F18014" s="404"/>
      <c r="K18014" s="360"/>
      <c r="L18014" s="360"/>
    </row>
    <row r="18015" spans="3:12" hidden="1" x14ac:dyDescent="0.3">
      <c r="C18015" s="404"/>
      <c r="D18015" s="404"/>
      <c r="E18015" s="404"/>
      <c r="F18015" s="404"/>
      <c r="K18015" s="360"/>
      <c r="L18015" s="360"/>
    </row>
    <row r="18016" spans="3:12" hidden="1" x14ac:dyDescent="0.3">
      <c r="C18016" s="404"/>
      <c r="D18016" s="404"/>
      <c r="E18016" s="404"/>
      <c r="F18016" s="404"/>
      <c r="K18016" s="360"/>
      <c r="L18016" s="360"/>
    </row>
    <row r="18017" spans="3:12" hidden="1" x14ac:dyDescent="0.3">
      <c r="C18017" s="404"/>
      <c r="D18017" s="404"/>
      <c r="E18017" s="404"/>
      <c r="F18017" s="404"/>
      <c r="K18017" s="360"/>
      <c r="L18017" s="360"/>
    </row>
    <row r="18018" spans="3:12" hidden="1" x14ac:dyDescent="0.3">
      <c r="C18018" s="404"/>
      <c r="D18018" s="404"/>
      <c r="E18018" s="404"/>
      <c r="F18018" s="404"/>
      <c r="K18018" s="360"/>
      <c r="L18018" s="360"/>
    </row>
    <row r="18019" spans="3:12" hidden="1" x14ac:dyDescent="0.3">
      <c r="C18019" s="404"/>
      <c r="D18019" s="404"/>
      <c r="E18019" s="404"/>
      <c r="F18019" s="404"/>
      <c r="K18019" s="360"/>
      <c r="L18019" s="360"/>
    </row>
    <row r="18020" spans="3:12" hidden="1" x14ac:dyDescent="0.3">
      <c r="C18020" s="404"/>
      <c r="D18020" s="404"/>
      <c r="E18020" s="404"/>
      <c r="F18020" s="404"/>
      <c r="K18020" s="360"/>
      <c r="L18020" s="360"/>
    </row>
    <row r="18021" spans="3:12" hidden="1" x14ac:dyDescent="0.3">
      <c r="C18021" s="404"/>
      <c r="D18021" s="404"/>
      <c r="E18021" s="404"/>
      <c r="F18021" s="404"/>
      <c r="K18021" s="360"/>
      <c r="L18021" s="360"/>
    </row>
    <row r="18022" spans="3:12" hidden="1" x14ac:dyDescent="0.3">
      <c r="C18022" s="404"/>
      <c r="D18022" s="404"/>
      <c r="E18022" s="404"/>
      <c r="F18022" s="404"/>
      <c r="K18022" s="360"/>
      <c r="L18022" s="360"/>
    </row>
    <row r="18023" spans="3:12" hidden="1" x14ac:dyDescent="0.3">
      <c r="C18023" s="404"/>
      <c r="D18023" s="404"/>
      <c r="E18023" s="404"/>
      <c r="F18023" s="404"/>
      <c r="K18023" s="360"/>
      <c r="L18023" s="360"/>
    </row>
    <row r="18024" spans="3:12" hidden="1" x14ac:dyDescent="0.3">
      <c r="C18024" s="404"/>
      <c r="D18024" s="404"/>
      <c r="E18024" s="404"/>
      <c r="F18024" s="404"/>
      <c r="K18024" s="360"/>
      <c r="L18024" s="360"/>
    </row>
    <row r="18025" spans="3:12" hidden="1" x14ac:dyDescent="0.3">
      <c r="C18025" s="404"/>
      <c r="D18025" s="404"/>
      <c r="E18025" s="404"/>
      <c r="F18025" s="404"/>
      <c r="K18025" s="360"/>
      <c r="L18025" s="360"/>
    </row>
    <row r="18026" spans="3:12" hidden="1" x14ac:dyDescent="0.3">
      <c r="C18026" s="404"/>
      <c r="D18026" s="404"/>
      <c r="E18026" s="404"/>
      <c r="F18026" s="404"/>
      <c r="K18026" s="360"/>
      <c r="L18026" s="360"/>
    </row>
    <row r="18027" spans="3:12" hidden="1" x14ac:dyDescent="0.3">
      <c r="C18027" s="404"/>
      <c r="D18027" s="404"/>
      <c r="E18027" s="404"/>
      <c r="F18027" s="404"/>
      <c r="K18027" s="360"/>
      <c r="L18027" s="360"/>
    </row>
    <row r="18028" spans="3:12" hidden="1" x14ac:dyDescent="0.3">
      <c r="C18028" s="404"/>
      <c r="D18028" s="404"/>
      <c r="E18028" s="404"/>
      <c r="F18028" s="404"/>
      <c r="K18028" s="360"/>
      <c r="L18028" s="360"/>
    </row>
    <row r="18029" spans="3:12" hidden="1" x14ac:dyDescent="0.3">
      <c r="C18029" s="404"/>
      <c r="D18029" s="404"/>
      <c r="E18029" s="404"/>
      <c r="F18029" s="404"/>
      <c r="K18029" s="360"/>
      <c r="L18029" s="360"/>
    </row>
    <row r="18030" spans="3:12" hidden="1" x14ac:dyDescent="0.3">
      <c r="C18030" s="404"/>
      <c r="D18030" s="404"/>
      <c r="E18030" s="404"/>
      <c r="F18030" s="404"/>
      <c r="K18030" s="360"/>
      <c r="L18030" s="360"/>
    </row>
    <row r="18031" spans="3:12" hidden="1" x14ac:dyDescent="0.3">
      <c r="C18031" s="404"/>
      <c r="D18031" s="404"/>
      <c r="E18031" s="404"/>
      <c r="F18031" s="404"/>
      <c r="K18031" s="360"/>
      <c r="L18031" s="360"/>
    </row>
    <row r="18032" spans="3:12" hidden="1" x14ac:dyDescent="0.3">
      <c r="C18032" s="404"/>
      <c r="D18032" s="404"/>
      <c r="E18032" s="404"/>
      <c r="F18032" s="404"/>
      <c r="K18032" s="360"/>
      <c r="L18032" s="360"/>
    </row>
    <row r="18033" spans="3:12" hidden="1" x14ac:dyDescent="0.3">
      <c r="C18033" s="404"/>
      <c r="D18033" s="404"/>
      <c r="E18033" s="404"/>
      <c r="F18033" s="404"/>
      <c r="K18033" s="360"/>
      <c r="L18033" s="360"/>
    </row>
    <row r="18034" spans="3:12" hidden="1" x14ac:dyDescent="0.3">
      <c r="C18034" s="404"/>
      <c r="D18034" s="404"/>
      <c r="E18034" s="404"/>
      <c r="F18034" s="404"/>
      <c r="K18034" s="360"/>
      <c r="L18034" s="360"/>
    </row>
    <row r="18035" spans="3:12" hidden="1" x14ac:dyDescent="0.3">
      <c r="C18035" s="404"/>
      <c r="D18035" s="404"/>
      <c r="E18035" s="404"/>
      <c r="F18035" s="404"/>
      <c r="K18035" s="360"/>
      <c r="L18035" s="360"/>
    </row>
    <row r="18036" spans="3:12" hidden="1" x14ac:dyDescent="0.3">
      <c r="C18036" s="404"/>
      <c r="D18036" s="404"/>
      <c r="E18036" s="404"/>
      <c r="F18036" s="404"/>
      <c r="K18036" s="360"/>
      <c r="L18036" s="360"/>
    </row>
    <row r="18037" spans="3:12" hidden="1" x14ac:dyDescent="0.3">
      <c r="C18037" s="404"/>
      <c r="D18037" s="404"/>
      <c r="E18037" s="404"/>
      <c r="F18037" s="404"/>
      <c r="K18037" s="360"/>
      <c r="L18037" s="360"/>
    </row>
    <row r="18038" spans="3:12" hidden="1" x14ac:dyDescent="0.3">
      <c r="C18038" s="404"/>
      <c r="D18038" s="404"/>
      <c r="E18038" s="404"/>
      <c r="F18038" s="404"/>
      <c r="K18038" s="360"/>
      <c r="L18038" s="360"/>
    </row>
    <row r="18039" spans="3:12" hidden="1" x14ac:dyDescent="0.3">
      <c r="C18039" s="404"/>
      <c r="D18039" s="404"/>
      <c r="E18039" s="404"/>
      <c r="F18039" s="404"/>
      <c r="K18039" s="360"/>
      <c r="L18039" s="360"/>
    </row>
    <row r="18040" spans="3:12" hidden="1" x14ac:dyDescent="0.3">
      <c r="C18040" s="404"/>
      <c r="D18040" s="404"/>
      <c r="E18040" s="404"/>
      <c r="F18040" s="404"/>
      <c r="K18040" s="360"/>
      <c r="L18040" s="360"/>
    </row>
    <row r="18041" spans="3:12" hidden="1" x14ac:dyDescent="0.3">
      <c r="C18041" s="404"/>
      <c r="D18041" s="404"/>
      <c r="E18041" s="404"/>
      <c r="F18041" s="404"/>
      <c r="K18041" s="360"/>
      <c r="L18041" s="360"/>
    </row>
    <row r="18042" spans="3:12" hidden="1" x14ac:dyDescent="0.3">
      <c r="C18042" s="404"/>
      <c r="D18042" s="404"/>
      <c r="E18042" s="404"/>
      <c r="F18042" s="404"/>
      <c r="K18042" s="360"/>
      <c r="L18042" s="360"/>
    </row>
    <row r="18043" spans="3:12" hidden="1" x14ac:dyDescent="0.3">
      <c r="C18043" s="404"/>
      <c r="D18043" s="404"/>
      <c r="E18043" s="404"/>
      <c r="F18043" s="404"/>
      <c r="K18043" s="360"/>
      <c r="L18043" s="360"/>
    </row>
    <row r="18044" spans="3:12" hidden="1" x14ac:dyDescent="0.3">
      <c r="C18044" s="404"/>
      <c r="D18044" s="404"/>
      <c r="E18044" s="404"/>
      <c r="F18044" s="404"/>
      <c r="K18044" s="360"/>
      <c r="L18044" s="360"/>
    </row>
    <row r="18045" spans="3:12" hidden="1" x14ac:dyDescent="0.3">
      <c r="C18045" s="404"/>
      <c r="D18045" s="404"/>
      <c r="E18045" s="404"/>
      <c r="F18045" s="404"/>
      <c r="K18045" s="360"/>
      <c r="L18045" s="360"/>
    </row>
    <row r="18046" spans="3:12" hidden="1" x14ac:dyDescent="0.3">
      <c r="C18046" s="404"/>
      <c r="D18046" s="404"/>
      <c r="E18046" s="404"/>
      <c r="F18046" s="404"/>
      <c r="K18046" s="360"/>
      <c r="L18046" s="360"/>
    </row>
    <row r="18047" spans="3:12" hidden="1" x14ac:dyDescent="0.3">
      <c r="C18047" s="404"/>
      <c r="D18047" s="404"/>
      <c r="E18047" s="404"/>
      <c r="F18047" s="404"/>
      <c r="K18047" s="360"/>
      <c r="L18047" s="360"/>
    </row>
    <row r="18048" spans="3:12" hidden="1" x14ac:dyDescent="0.3">
      <c r="C18048" s="404"/>
      <c r="D18048" s="404"/>
      <c r="E18048" s="404"/>
      <c r="F18048" s="404"/>
      <c r="K18048" s="360"/>
      <c r="L18048" s="360"/>
    </row>
    <row r="18049" spans="3:12" hidden="1" x14ac:dyDescent="0.3">
      <c r="C18049" s="404"/>
      <c r="D18049" s="404"/>
      <c r="E18049" s="404"/>
      <c r="F18049" s="404"/>
      <c r="K18049" s="360"/>
      <c r="L18049" s="360"/>
    </row>
    <row r="18050" spans="3:12" hidden="1" x14ac:dyDescent="0.3">
      <c r="C18050" s="404"/>
      <c r="D18050" s="404"/>
      <c r="E18050" s="404"/>
      <c r="F18050" s="404"/>
      <c r="K18050" s="360"/>
      <c r="L18050" s="360"/>
    </row>
    <row r="18051" spans="3:12" hidden="1" x14ac:dyDescent="0.3">
      <c r="C18051" s="404"/>
      <c r="D18051" s="404"/>
      <c r="E18051" s="404"/>
      <c r="F18051" s="404"/>
      <c r="K18051" s="360"/>
      <c r="L18051" s="360"/>
    </row>
    <row r="18052" spans="3:12" hidden="1" x14ac:dyDescent="0.3">
      <c r="C18052" s="404"/>
      <c r="D18052" s="404"/>
      <c r="E18052" s="404"/>
      <c r="F18052" s="404"/>
      <c r="K18052" s="360"/>
      <c r="L18052" s="360"/>
    </row>
    <row r="18053" spans="3:12" hidden="1" x14ac:dyDescent="0.3">
      <c r="C18053" s="404"/>
      <c r="D18053" s="404"/>
      <c r="E18053" s="404"/>
      <c r="F18053" s="404"/>
      <c r="K18053" s="360"/>
      <c r="L18053" s="360"/>
    </row>
    <row r="18054" spans="3:12" hidden="1" x14ac:dyDescent="0.3">
      <c r="C18054" s="404"/>
      <c r="D18054" s="404"/>
      <c r="E18054" s="404"/>
      <c r="F18054" s="404"/>
      <c r="K18054" s="360"/>
      <c r="L18054" s="360"/>
    </row>
    <row r="18055" spans="3:12" hidden="1" x14ac:dyDescent="0.3">
      <c r="C18055" s="404"/>
      <c r="D18055" s="404"/>
      <c r="E18055" s="404"/>
      <c r="F18055" s="404"/>
      <c r="K18055" s="360"/>
      <c r="L18055" s="360"/>
    </row>
    <row r="18056" spans="3:12" hidden="1" x14ac:dyDescent="0.3">
      <c r="C18056" s="404"/>
      <c r="D18056" s="404"/>
      <c r="E18056" s="404"/>
      <c r="F18056" s="404"/>
      <c r="K18056" s="360"/>
      <c r="L18056" s="360"/>
    </row>
    <row r="18057" spans="3:12" hidden="1" x14ac:dyDescent="0.3">
      <c r="C18057" s="404"/>
      <c r="D18057" s="404"/>
      <c r="E18057" s="404"/>
      <c r="F18057" s="404"/>
      <c r="K18057" s="360"/>
      <c r="L18057" s="360"/>
    </row>
    <row r="18058" spans="3:12" hidden="1" x14ac:dyDescent="0.3">
      <c r="C18058" s="404"/>
      <c r="D18058" s="404"/>
      <c r="E18058" s="404"/>
      <c r="F18058" s="404"/>
      <c r="K18058" s="360"/>
      <c r="L18058" s="360"/>
    </row>
    <row r="18059" spans="3:12" hidden="1" x14ac:dyDescent="0.3">
      <c r="C18059" s="404"/>
      <c r="D18059" s="404"/>
      <c r="E18059" s="404"/>
      <c r="F18059" s="404"/>
      <c r="K18059" s="360"/>
      <c r="L18059" s="360"/>
    </row>
    <row r="18060" spans="3:12" hidden="1" x14ac:dyDescent="0.3">
      <c r="C18060" s="404"/>
      <c r="D18060" s="404"/>
      <c r="E18060" s="404"/>
      <c r="F18060" s="404"/>
      <c r="K18060" s="360"/>
      <c r="L18060" s="360"/>
    </row>
    <row r="18061" spans="3:12" hidden="1" x14ac:dyDescent="0.3">
      <c r="C18061" s="404"/>
      <c r="D18061" s="404"/>
      <c r="E18061" s="404"/>
      <c r="F18061" s="404"/>
      <c r="K18061" s="360"/>
      <c r="L18061" s="360"/>
    </row>
    <row r="18062" spans="3:12" hidden="1" x14ac:dyDescent="0.3">
      <c r="C18062" s="404"/>
      <c r="D18062" s="404"/>
      <c r="E18062" s="404"/>
      <c r="F18062" s="404"/>
      <c r="K18062" s="360"/>
      <c r="L18062" s="360"/>
    </row>
    <row r="18063" spans="3:12" hidden="1" x14ac:dyDescent="0.3">
      <c r="C18063" s="404"/>
      <c r="D18063" s="404"/>
      <c r="E18063" s="404"/>
      <c r="F18063" s="404"/>
      <c r="K18063" s="360"/>
      <c r="L18063" s="360"/>
    </row>
    <row r="18064" spans="3:12" hidden="1" x14ac:dyDescent="0.3">
      <c r="C18064" s="404"/>
      <c r="D18064" s="404"/>
      <c r="E18064" s="404"/>
      <c r="F18064" s="404"/>
      <c r="K18064" s="360"/>
      <c r="L18064" s="360"/>
    </row>
    <row r="18065" spans="3:12" hidden="1" x14ac:dyDescent="0.3">
      <c r="C18065" s="404"/>
      <c r="D18065" s="404"/>
      <c r="E18065" s="404"/>
      <c r="F18065" s="404"/>
      <c r="K18065" s="360"/>
      <c r="L18065" s="360"/>
    </row>
    <row r="18066" spans="3:12" hidden="1" x14ac:dyDescent="0.3">
      <c r="C18066" s="404"/>
      <c r="D18066" s="404"/>
      <c r="E18066" s="404"/>
      <c r="F18066" s="404"/>
      <c r="K18066" s="360"/>
      <c r="L18066" s="360"/>
    </row>
    <row r="18067" spans="3:12" hidden="1" x14ac:dyDescent="0.3">
      <c r="C18067" s="404"/>
      <c r="D18067" s="404"/>
      <c r="E18067" s="404"/>
      <c r="F18067" s="404"/>
      <c r="K18067" s="360"/>
      <c r="L18067" s="360"/>
    </row>
    <row r="18068" spans="3:12" hidden="1" x14ac:dyDescent="0.3">
      <c r="C18068" s="404"/>
      <c r="D18068" s="404"/>
      <c r="E18068" s="404"/>
      <c r="F18068" s="404"/>
      <c r="K18068" s="360"/>
      <c r="L18068" s="360"/>
    </row>
    <row r="18069" spans="3:12" hidden="1" x14ac:dyDescent="0.3">
      <c r="C18069" s="404"/>
      <c r="D18069" s="404"/>
      <c r="E18069" s="404"/>
      <c r="F18069" s="404"/>
      <c r="K18069" s="360"/>
      <c r="L18069" s="360"/>
    </row>
    <row r="18070" spans="3:12" hidden="1" x14ac:dyDescent="0.3">
      <c r="C18070" s="404"/>
      <c r="D18070" s="404"/>
      <c r="E18070" s="404"/>
      <c r="F18070" s="404"/>
      <c r="K18070" s="360"/>
      <c r="L18070" s="360"/>
    </row>
    <row r="18071" spans="3:12" hidden="1" x14ac:dyDescent="0.3">
      <c r="C18071" s="404"/>
      <c r="D18071" s="404"/>
      <c r="E18071" s="404"/>
      <c r="F18071" s="404"/>
      <c r="K18071" s="360"/>
      <c r="L18071" s="360"/>
    </row>
    <row r="18072" spans="3:12" hidden="1" x14ac:dyDescent="0.3">
      <c r="C18072" s="404"/>
      <c r="D18072" s="404"/>
      <c r="E18072" s="404"/>
      <c r="F18072" s="404"/>
      <c r="K18072" s="360"/>
      <c r="L18072" s="360"/>
    </row>
    <row r="18073" spans="3:12" hidden="1" x14ac:dyDescent="0.3">
      <c r="C18073" s="404"/>
      <c r="D18073" s="404"/>
      <c r="E18073" s="404"/>
      <c r="F18073" s="404"/>
      <c r="K18073" s="360"/>
      <c r="L18073" s="360"/>
    </row>
    <row r="18074" spans="3:12" hidden="1" x14ac:dyDescent="0.3">
      <c r="C18074" s="404"/>
      <c r="D18074" s="404"/>
      <c r="E18074" s="404"/>
      <c r="F18074" s="404"/>
      <c r="K18074" s="360"/>
      <c r="L18074" s="360"/>
    </row>
    <row r="18075" spans="3:12" hidden="1" x14ac:dyDescent="0.3">
      <c r="C18075" s="404"/>
      <c r="D18075" s="404"/>
      <c r="E18075" s="404"/>
      <c r="F18075" s="404"/>
      <c r="K18075" s="360"/>
      <c r="L18075" s="360"/>
    </row>
    <row r="18076" spans="3:12" hidden="1" x14ac:dyDescent="0.3">
      <c r="C18076" s="404"/>
      <c r="D18076" s="404"/>
      <c r="E18076" s="404"/>
      <c r="F18076" s="404"/>
      <c r="K18076" s="360"/>
      <c r="L18076" s="360"/>
    </row>
    <row r="18077" spans="3:12" hidden="1" x14ac:dyDescent="0.3">
      <c r="C18077" s="404"/>
      <c r="D18077" s="404"/>
      <c r="E18077" s="404"/>
      <c r="F18077" s="404"/>
      <c r="K18077" s="360"/>
      <c r="L18077" s="360"/>
    </row>
    <row r="18078" spans="3:12" hidden="1" x14ac:dyDescent="0.3">
      <c r="C18078" s="404"/>
      <c r="D18078" s="404"/>
      <c r="E18078" s="404"/>
      <c r="F18078" s="404"/>
      <c r="K18078" s="360"/>
      <c r="L18078" s="360"/>
    </row>
    <row r="18079" spans="3:12" hidden="1" x14ac:dyDescent="0.3">
      <c r="C18079" s="404"/>
      <c r="D18079" s="404"/>
      <c r="E18079" s="404"/>
      <c r="F18079" s="404"/>
      <c r="K18079" s="360"/>
      <c r="L18079" s="360"/>
    </row>
    <row r="18080" spans="3:12" hidden="1" x14ac:dyDescent="0.3">
      <c r="C18080" s="404"/>
      <c r="D18080" s="404"/>
      <c r="E18080" s="404"/>
      <c r="F18080" s="404"/>
      <c r="K18080" s="360"/>
      <c r="L18080" s="360"/>
    </row>
    <row r="18081" spans="3:12" hidden="1" x14ac:dyDescent="0.3">
      <c r="C18081" s="404"/>
      <c r="D18081" s="404"/>
      <c r="E18081" s="404"/>
      <c r="F18081" s="404"/>
      <c r="K18081" s="360"/>
      <c r="L18081" s="360"/>
    </row>
    <row r="18082" spans="3:12" hidden="1" x14ac:dyDescent="0.3">
      <c r="C18082" s="404"/>
      <c r="D18082" s="404"/>
      <c r="E18082" s="404"/>
      <c r="F18082" s="404"/>
      <c r="K18082" s="360"/>
      <c r="L18082" s="360"/>
    </row>
    <row r="18083" spans="3:12" hidden="1" x14ac:dyDescent="0.3">
      <c r="C18083" s="404"/>
      <c r="D18083" s="404"/>
      <c r="E18083" s="404"/>
      <c r="F18083" s="404"/>
      <c r="K18083" s="360"/>
      <c r="L18083" s="360"/>
    </row>
    <row r="18084" spans="3:12" hidden="1" x14ac:dyDescent="0.3">
      <c r="C18084" s="404"/>
      <c r="D18084" s="404"/>
      <c r="E18084" s="404"/>
      <c r="F18084" s="404"/>
      <c r="K18084" s="360"/>
      <c r="L18084" s="360"/>
    </row>
    <row r="18085" spans="3:12" hidden="1" x14ac:dyDescent="0.3">
      <c r="C18085" s="404"/>
      <c r="D18085" s="404"/>
      <c r="E18085" s="404"/>
      <c r="F18085" s="404"/>
      <c r="K18085" s="360"/>
      <c r="L18085" s="360"/>
    </row>
    <row r="18086" spans="3:12" hidden="1" x14ac:dyDescent="0.3">
      <c r="C18086" s="404"/>
      <c r="D18086" s="404"/>
      <c r="E18086" s="404"/>
      <c r="F18086" s="404"/>
      <c r="K18086" s="360"/>
      <c r="L18086" s="360"/>
    </row>
    <row r="18087" spans="3:12" hidden="1" x14ac:dyDescent="0.3">
      <c r="C18087" s="404"/>
      <c r="D18087" s="404"/>
      <c r="E18087" s="404"/>
      <c r="F18087" s="404"/>
      <c r="K18087" s="360"/>
      <c r="L18087" s="360"/>
    </row>
    <row r="18088" spans="3:12" hidden="1" x14ac:dyDescent="0.3">
      <c r="C18088" s="404"/>
      <c r="D18088" s="404"/>
      <c r="E18088" s="404"/>
      <c r="F18088" s="404"/>
      <c r="K18088" s="360"/>
      <c r="L18088" s="360"/>
    </row>
    <row r="18089" spans="3:12" hidden="1" x14ac:dyDescent="0.3">
      <c r="C18089" s="404"/>
      <c r="D18089" s="404"/>
      <c r="E18089" s="404"/>
      <c r="F18089" s="404"/>
      <c r="K18089" s="360"/>
      <c r="L18089" s="360"/>
    </row>
    <row r="18090" spans="3:12" hidden="1" x14ac:dyDescent="0.3">
      <c r="C18090" s="404"/>
      <c r="D18090" s="404"/>
      <c r="E18090" s="404"/>
      <c r="F18090" s="404"/>
      <c r="K18090" s="360"/>
      <c r="L18090" s="360"/>
    </row>
    <row r="18091" spans="3:12" hidden="1" x14ac:dyDescent="0.3">
      <c r="C18091" s="404"/>
      <c r="D18091" s="404"/>
      <c r="E18091" s="404"/>
      <c r="F18091" s="404"/>
      <c r="K18091" s="360"/>
      <c r="L18091" s="360"/>
    </row>
    <row r="18092" spans="3:12" hidden="1" x14ac:dyDescent="0.3">
      <c r="C18092" s="404"/>
      <c r="D18092" s="404"/>
      <c r="E18092" s="404"/>
      <c r="F18092" s="404"/>
      <c r="K18092" s="360"/>
      <c r="L18092" s="360"/>
    </row>
    <row r="18093" spans="3:12" hidden="1" x14ac:dyDescent="0.3">
      <c r="C18093" s="404"/>
      <c r="D18093" s="404"/>
      <c r="E18093" s="404"/>
      <c r="F18093" s="404"/>
      <c r="K18093" s="360"/>
      <c r="L18093" s="360"/>
    </row>
    <row r="18094" spans="3:12" hidden="1" x14ac:dyDescent="0.3">
      <c r="C18094" s="404"/>
      <c r="D18094" s="404"/>
      <c r="E18094" s="404"/>
      <c r="F18094" s="404"/>
      <c r="K18094" s="360"/>
      <c r="L18094" s="360"/>
    </row>
    <row r="18095" spans="3:12" hidden="1" x14ac:dyDescent="0.3">
      <c r="C18095" s="404"/>
      <c r="D18095" s="404"/>
      <c r="E18095" s="404"/>
      <c r="F18095" s="404"/>
      <c r="K18095" s="360"/>
      <c r="L18095" s="360"/>
    </row>
    <row r="18096" spans="3:12" hidden="1" x14ac:dyDescent="0.3">
      <c r="C18096" s="404"/>
      <c r="D18096" s="404"/>
      <c r="E18096" s="404"/>
      <c r="F18096" s="404"/>
      <c r="K18096" s="360"/>
      <c r="L18096" s="360"/>
    </row>
    <row r="18097" spans="3:12" hidden="1" x14ac:dyDescent="0.3">
      <c r="C18097" s="404"/>
      <c r="D18097" s="404"/>
      <c r="E18097" s="404"/>
      <c r="F18097" s="404"/>
      <c r="K18097" s="360"/>
      <c r="L18097" s="360"/>
    </row>
    <row r="18098" spans="3:12" hidden="1" x14ac:dyDescent="0.3">
      <c r="C18098" s="404"/>
      <c r="D18098" s="404"/>
      <c r="E18098" s="404"/>
      <c r="F18098" s="404"/>
      <c r="K18098" s="360"/>
      <c r="L18098" s="360"/>
    </row>
    <row r="18099" spans="3:12" hidden="1" x14ac:dyDescent="0.3">
      <c r="C18099" s="404"/>
      <c r="D18099" s="404"/>
      <c r="E18099" s="404"/>
      <c r="F18099" s="404"/>
      <c r="K18099" s="360"/>
      <c r="L18099" s="360"/>
    </row>
    <row r="18100" spans="3:12" hidden="1" x14ac:dyDescent="0.3">
      <c r="C18100" s="404"/>
      <c r="D18100" s="404"/>
      <c r="E18100" s="404"/>
      <c r="F18100" s="404"/>
      <c r="K18100" s="360"/>
      <c r="L18100" s="360"/>
    </row>
    <row r="18101" spans="3:12" hidden="1" x14ac:dyDescent="0.3">
      <c r="C18101" s="404"/>
      <c r="D18101" s="404"/>
      <c r="E18101" s="404"/>
      <c r="F18101" s="404"/>
      <c r="K18101" s="360"/>
      <c r="L18101" s="360"/>
    </row>
    <row r="18102" spans="3:12" hidden="1" x14ac:dyDescent="0.3">
      <c r="C18102" s="404"/>
      <c r="D18102" s="404"/>
      <c r="E18102" s="404"/>
      <c r="F18102" s="404"/>
      <c r="K18102" s="360"/>
      <c r="L18102" s="360"/>
    </row>
    <row r="18103" spans="3:12" hidden="1" x14ac:dyDescent="0.3">
      <c r="C18103" s="404"/>
      <c r="D18103" s="404"/>
      <c r="E18103" s="404"/>
      <c r="F18103" s="404"/>
      <c r="K18103" s="360"/>
      <c r="L18103" s="360"/>
    </row>
    <row r="18104" spans="3:12" hidden="1" x14ac:dyDescent="0.3">
      <c r="C18104" s="404"/>
      <c r="D18104" s="404"/>
      <c r="E18104" s="404"/>
      <c r="F18104" s="404"/>
      <c r="K18104" s="360"/>
      <c r="L18104" s="360"/>
    </row>
    <row r="18105" spans="3:12" hidden="1" x14ac:dyDescent="0.3">
      <c r="C18105" s="404"/>
      <c r="D18105" s="404"/>
      <c r="E18105" s="404"/>
      <c r="F18105" s="404"/>
      <c r="K18105" s="360"/>
      <c r="L18105" s="360"/>
    </row>
    <row r="18106" spans="3:12" hidden="1" x14ac:dyDescent="0.3">
      <c r="C18106" s="404"/>
      <c r="D18106" s="404"/>
      <c r="E18106" s="404"/>
      <c r="F18106" s="404"/>
      <c r="K18106" s="360"/>
      <c r="L18106" s="360"/>
    </row>
    <row r="18107" spans="3:12" hidden="1" x14ac:dyDescent="0.3">
      <c r="C18107" s="404"/>
      <c r="D18107" s="404"/>
      <c r="E18107" s="404"/>
      <c r="F18107" s="404"/>
      <c r="K18107" s="360"/>
      <c r="L18107" s="360"/>
    </row>
    <row r="18108" spans="3:12" hidden="1" x14ac:dyDescent="0.3">
      <c r="C18108" s="404"/>
      <c r="D18108" s="404"/>
      <c r="E18108" s="404"/>
      <c r="F18108" s="404"/>
      <c r="K18108" s="360"/>
      <c r="L18108" s="360"/>
    </row>
    <row r="18109" spans="3:12" hidden="1" x14ac:dyDescent="0.3">
      <c r="C18109" s="404"/>
      <c r="D18109" s="404"/>
      <c r="E18109" s="404"/>
      <c r="F18109" s="404"/>
      <c r="K18109" s="360"/>
      <c r="L18109" s="360"/>
    </row>
    <row r="18110" spans="3:12" hidden="1" x14ac:dyDescent="0.3">
      <c r="C18110" s="404"/>
      <c r="D18110" s="404"/>
      <c r="E18110" s="404"/>
      <c r="F18110" s="404"/>
      <c r="K18110" s="360"/>
      <c r="L18110" s="360"/>
    </row>
    <row r="18111" spans="3:12" hidden="1" x14ac:dyDescent="0.3">
      <c r="C18111" s="404"/>
      <c r="D18111" s="404"/>
      <c r="E18111" s="404"/>
      <c r="F18111" s="404"/>
      <c r="K18111" s="360"/>
      <c r="L18111" s="360"/>
    </row>
    <row r="18112" spans="3:12" hidden="1" x14ac:dyDescent="0.3">
      <c r="C18112" s="404"/>
      <c r="D18112" s="404"/>
      <c r="E18112" s="404"/>
      <c r="F18112" s="404"/>
      <c r="K18112" s="360"/>
      <c r="L18112" s="360"/>
    </row>
    <row r="18113" spans="3:12" hidden="1" x14ac:dyDescent="0.3">
      <c r="C18113" s="404"/>
      <c r="D18113" s="404"/>
      <c r="E18113" s="404"/>
      <c r="F18113" s="404"/>
      <c r="K18113" s="360"/>
      <c r="L18113" s="360"/>
    </row>
    <row r="18114" spans="3:12" hidden="1" x14ac:dyDescent="0.3">
      <c r="C18114" s="404"/>
      <c r="D18114" s="404"/>
      <c r="E18114" s="404"/>
      <c r="F18114" s="404"/>
      <c r="K18114" s="360"/>
      <c r="L18114" s="360"/>
    </row>
    <row r="18115" spans="3:12" hidden="1" x14ac:dyDescent="0.3">
      <c r="C18115" s="404"/>
      <c r="D18115" s="404"/>
      <c r="E18115" s="404"/>
      <c r="F18115" s="404"/>
      <c r="K18115" s="360"/>
      <c r="L18115" s="360"/>
    </row>
    <row r="18116" spans="3:12" hidden="1" x14ac:dyDescent="0.3">
      <c r="C18116" s="404"/>
      <c r="D18116" s="404"/>
      <c r="E18116" s="404"/>
      <c r="F18116" s="404"/>
      <c r="K18116" s="360"/>
      <c r="L18116" s="360"/>
    </row>
    <row r="18117" spans="3:12" hidden="1" x14ac:dyDescent="0.3">
      <c r="C18117" s="404"/>
      <c r="D18117" s="404"/>
      <c r="E18117" s="404"/>
      <c r="F18117" s="404"/>
      <c r="K18117" s="360"/>
      <c r="L18117" s="360"/>
    </row>
    <row r="18118" spans="3:12" hidden="1" x14ac:dyDescent="0.3">
      <c r="C18118" s="404"/>
      <c r="D18118" s="404"/>
      <c r="E18118" s="404"/>
      <c r="F18118" s="404"/>
      <c r="K18118" s="360"/>
      <c r="L18118" s="360"/>
    </row>
    <row r="18119" spans="3:12" hidden="1" x14ac:dyDescent="0.3">
      <c r="C18119" s="404"/>
      <c r="D18119" s="404"/>
      <c r="E18119" s="404"/>
      <c r="F18119" s="404"/>
      <c r="K18119" s="360"/>
      <c r="L18119" s="360"/>
    </row>
    <row r="18120" spans="3:12" hidden="1" x14ac:dyDescent="0.3">
      <c r="C18120" s="404"/>
      <c r="D18120" s="404"/>
      <c r="E18120" s="404"/>
      <c r="F18120" s="404"/>
      <c r="K18120" s="360"/>
      <c r="L18120" s="360"/>
    </row>
    <row r="18121" spans="3:12" hidden="1" x14ac:dyDescent="0.3">
      <c r="C18121" s="404"/>
      <c r="D18121" s="404"/>
      <c r="E18121" s="404"/>
      <c r="F18121" s="404"/>
      <c r="K18121" s="360"/>
      <c r="L18121" s="360"/>
    </row>
    <row r="18122" spans="3:12" hidden="1" x14ac:dyDescent="0.3">
      <c r="C18122" s="404"/>
      <c r="D18122" s="404"/>
      <c r="E18122" s="404"/>
      <c r="F18122" s="404"/>
      <c r="K18122" s="360"/>
      <c r="L18122" s="360"/>
    </row>
    <row r="18123" spans="3:12" hidden="1" x14ac:dyDescent="0.3">
      <c r="C18123" s="404"/>
      <c r="D18123" s="404"/>
      <c r="E18123" s="404"/>
      <c r="F18123" s="404"/>
      <c r="K18123" s="360"/>
      <c r="L18123" s="360"/>
    </row>
    <row r="18124" spans="3:12" hidden="1" x14ac:dyDescent="0.3">
      <c r="C18124" s="404"/>
      <c r="D18124" s="404"/>
      <c r="E18124" s="404"/>
      <c r="F18124" s="404"/>
      <c r="K18124" s="360"/>
      <c r="L18124" s="360"/>
    </row>
    <row r="18125" spans="3:12" hidden="1" x14ac:dyDescent="0.3">
      <c r="C18125" s="404"/>
      <c r="D18125" s="404"/>
      <c r="E18125" s="404"/>
      <c r="F18125" s="404"/>
      <c r="K18125" s="360"/>
      <c r="L18125" s="360"/>
    </row>
    <row r="18126" spans="3:12" hidden="1" x14ac:dyDescent="0.3">
      <c r="C18126" s="404"/>
      <c r="D18126" s="404"/>
      <c r="E18126" s="404"/>
      <c r="F18126" s="404"/>
      <c r="K18126" s="360"/>
      <c r="L18126" s="360"/>
    </row>
    <row r="18127" spans="3:12" hidden="1" x14ac:dyDescent="0.3">
      <c r="C18127" s="404"/>
      <c r="D18127" s="404"/>
      <c r="E18127" s="404"/>
      <c r="F18127" s="404"/>
      <c r="K18127" s="360"/>
      <c r="L18127" s="360"/>
    </row>
    <row r="18128" spans="3:12" hidden="1" x14ac:dyDescent="0.3">
      <c r="C18128" s="404"/>
      <c r="D18128" s="404"/>
      <c r="E18128" s="404"/>
      <c r="F18128" s="404"/>
      <c r="K18128" s="360"/>
      <c r="L18128" s="360"/>
    </row>
    <row r="18129" spans="3:12" hidden="1" x14ac:dyDescent="0.3">
      <c r="C18129" s="404"/>
      <c r="D18129" s="404"/>
      <c r="E18129" s="404"/>
      <c r="F18129" s="404"/>
      <c r="K18129" s="360"/>
      <c r="L18129" s="360"/>
    </row>
    <row r="18130" spans="3:12" hidden="1" x14ac:dyDescent="0.3">
      <c r="C18130" s="404"/>
      <c r="D18130" s="404"/>
      <c r="E18130" s="404"/>
      <c r="F18130" s="404"/>
      <c r="K18130" s="360"/>
      <c r="L18130" s="360"/>
    </row>
    <row r="18131" spans="3:12" hidden="1" x14ac:dyDescent="0.3">
      <c r="C18131" s="404"/>
      <c r="D18131" s="404"/>
      <c r="E18131" s="404"/>
      <c r="F18131" s="404"/>
      <c r="K18131" s="360"/>
      <c r="L18131" s="360"/>
    </row>
    <row r="18132" spans="3:12" hidden="1" x14ac:dyDescent="0.3">
      <c r="C18132" s="404"/>
      <c r="D18132" s="404"/>
      <c r="E18132" s="404"/>
      <c r="F18132" s="404"/>
      <c r="K18132" s="360"/>
      <c r="L18132" s="360"/>
    </row>
    <row r="18133" spans="3:12" hidden="1" x14ac:dyDescent="0.3">
      <c r="C18133" s="404"/>
      <c r="D18133" s="404"/>
      <c r="E18133" s="404"/>
      <c r="F18133" s="404"/>
      <c r="K18133" s="360"/>
      <c r="L18133" s="360"/>
    </row>
    <row r="18134" spans="3:12" hidden="1" x14ac:dyDescent="0.3">
      <c r="C18134" s="404"/>
      <c r="D18134" s="404"/>
      <c r="E18134" s="404"/>
      <c r="F18134" s="404"/>
      <c r="K18134" s="360"/>
      <c r="L18134" s="360"/>
    </row>
    <row r="18135" spans="3:12" hidden="1" x14ac:dyDescent="0.3">
      <c r="C18135" s="404"/>
      <c r="D18135" s="404"/>
      <c r="E18135" s="404"/>
      <c r="F18135" s="404"/>
      <c r="K18135" s="360"/>
      <c r="L18135" s="360"/>
    </row>
    <row r="18136" spans="3:12" hidden="1" x14ac:dyDescent="0.3">
      <c r="C18136" s="404"/>
      <c r="D18136" s="404"/>
      <c r="E18136" s="404"/>
      <c r="F18136" s="404"/>
      <c r="K18136" s="360"/>
      <c r="L18136" s="360"/>
    </row>
    <row r="18137" spans="3:12" hidden="1" x14ac:dyDescent="0.3">
      <c r="C18137" s="404"/>
      <c r="D18137" s="404"/>
      <c r="E18137" s="404"/>
      <c r="F18137" s="404"/>
      <c r="K18137" s="360"/>
      <c r="L18137" s="360"/>
    </row>
    <row r="18138" spans="3:12" hidden="1" x14ac:dyDescent="0.3">
      <c r="C18138" s="404"/>
      <c r="D18138" s="404"/>
      <c r="E18138" s="404"/>
      <c r="F18138" s="404"/>
      <c r="K18138" s="360"/>
      <c r="L18138" s="360"/>
    </row>
    <row r="18139" spans="3:12" hidden="1" x14ac:dyDescent="0.3">
      <c r="C18139" s="404"/>
      <c r="D18139" s="404"/>
      <c r="E18139" s="404"/>
      <c r="F18139" s="404"/>
      <c r="K18139" s="360"/>
      <c r="L18139" s="360"/>
    </row>
    <row r="18140" spans="3:12" hidden="1" x14ac:dyDescent="0.3">
      <c r="C18140" s="404"/>
      <c r="D18140" s="404"/>
      <c r="E18140" s="404"/>
      <c r="F18140" s="404"/>
      <c r="K18140" s="360"/>
      <c r="L18140" s="360"/>
    </row>
    <row r="18141" spans="3:12" hidden="1" x14ac:dyDescent="0.3">
      <c r="C18141" s="404"/>
      <c r="D18141" s="404"/>
      <c r="E18141" s="404"/>
      <c r="F18141" s="404"/>
      <c r="K18141" s="360"/>
      <c r="L18141" s="360"/>
    </row>
    <row r="18142" spans="3:12" hidden="1" x14ac:dyDescent="0.3">
      <c r="C18142" s="404"/>
      <c r="D18142" s="404"/>
      <c r="E18142" s="404"/>
      <c r="F18142" s="404"/>
      <c r="K18142" s="360"/>
      <c r="L18142" s="360"/>
    </row>
    <row r="18143" spans="3:12" hidden="1" x14ac:dyDescent="0.3">
      <c r="C18143" s="404"/>
      <c r="D18143" s="404"/>
      <c r="E18143" s="404"/>
      <c r="F18143" s="404"/>
      <c r="K18143" s="360"/>
      <c r="L18143" s="360"/>
    </row>
    <row r="18144" spans="3:12" hidden="1" x14ac:dyDescent="0.3">
      <c r="C18144" s="404"/>
      <c r="D18144" s="404"/>
      <c r="E18144" s="404"/>
      <c r="F18144" s="404"/>
      <c r="K18144" s="360"/>
      <c r="L18144" s="360"/>
    </row>
    <row r="18145" spans="3:12" hidden="1" x14ac:dyDescent="0.3">
      <c r="C18145" s="404"/>
      <c r="D18145" s="404"/>
      <c r="E18145" s="404"/>
      <c r="F18145" s="404"/>
      <c r="K18145" s="360"/>
      <c r="L18145" s="360"/>
    </row>
    <row r="18146" spans="3:12" hidden="1" x14ac:dyDescent="0.3">
      <c r="C18146" s="404"/>
      <c r="D18146" s="404"/>
      <c r="E18146" s="404"/>
      <c r="F18146" s="404"/>
      <c r="K18146" s="360"/>
      <c r="L18146" s="360"/>
    </row>
    <row r="18147" spans="3:12" hidden="1" x14ac:dyDescent="0.3">
      <c r="C18147" s="404"/>
      <c r="D18147" s="404"/>
      <c r="E18147" s="404"/>
      <c r="F18147" s="404"/>
      <c r="K18147" s="360"/>
      <c r="L18147" s="360"/>
    </row>
    <row r="18148" spans="3:12" hidden="1" x14ac:dyDescent="0.3">
      <c r="C18148" s="404"/>
      <c r="D18148" s="404"/>
      <c r="E18148" s="404"/>
      <c r="F18148" s="404"/>
      <c r="K18148" s="360"/>
      <c r="L18148" s="360"/>
    </row>
    <row r="18149" spans="3:12" hidden="1" x14ac:dyDescent="0.3">
      <c r="C18149" s="404"/>
      <c r="D18149" s="404"/>
      <c r="E18149" s="404"/>
      <c r="F18149" s="404"/>
      <c r="K18149" s="360"/>
      <c r="L18149" s="360"/>
    </row>
    <row r="18150" spans="3:12" hidden="1" x14ac:dyDescent="0.3">
      <c r="C18150" s="404"/>
      <c r="D18150" s="404"/>
      <c r="E18150" s="404"/>
      <c r="F18150" s="404"/>
      <c r="K18150" s="360"/>
      <c r="L18150" s="360"/>
    </row>
    <row r="18151" spans="3:12" hidden="1" x14ac:dyDescent="0.3">
      <c r="C18151" s="404"/>
      <c r="D18151" s="404"/>
      <c r="E18151" s="404"/>
      <c r="F18151" s="404"/>
      <c r="K18151" s="360"/>
      <c r="L18151" s="360"/>
    </row>
    <row r="18152" spans="3:12" hidden="1" x14ac:dyDescent="0.3">
      <c r="C18152" s="404"/>
      <c r="D18152" s="404"/>
      <c r="E18152" s="404"/>
      <c r="F18152" s="404"/>
      <c r="K18152" s="360"/>
      <c r="L18152" s="360"/>
    </row>
    <row r="18153" spans="3:12" hidden="1" x14ac:dyDescent="0.3">
      <c r="C18153" s="404"/>
      <c r="D18153" s="404"/>
      <c r="E18153" s="404"/>
      <c r="F18153" s="404"/>
      <c r="K18153" s="360"/>
      <c r="L18153" s="360"/>
    </row>
    <row r="18154" spans="3:12" hidden="1" x14ac:dyDescent="0.3">
      <c r="C18154" s="404"/>
      <c r="D18154" s="404"/>
      <c r="E18154" s="404"/>
      <c r="F18154" s="404"/>
      <c r="K18154" s="360"/>
      <c r="L18154" s="360"/>
    </row>
    <row r="18155" spans="3:12" hidden="1" x14ac:dyDescent="0.3">
      <c r="C18155" s="404"/>
      <c r="D18155" s="404"/>
      <c r="E18155" s="404"/>
      <c r="F18155" s="404"/>
      <c r="K18155" s="360"/>
      <c r="L18155" s="360"/>
    </row>
    <row r="18156" spans="3:12" hidden="1" x14ac:dyDescent="0.3">
      <c r="C18156" s="404"/>
      <c r="D18156" s="404"/>
      <c r="E18156" s="404"/>
      <c r="F18156" s="404"/>
      <c r="K18156" s="360"/>
      <c r="L18156" s="360"/>
    </row>
    <row r="18157" spans="3:12" hidden="1" x14ac:dyDescent="0.3">
      <c r="C18157" s="404"/>
      <c r="D18157" s="404"/>
      <c r="E18157" s="404"/>
      <c r="F18157" s="404"/>
      <c r="K18157" s="360"/>
      <c r="L18157" s="360"/>
    </row>
    <row r="18158" spans="3:12" hidden="1" x14ac:dyDescent="0.3">
      <c r="C18158" s="404"/>
      <c r="D18158" s="404"/>
      <c r="E18158" s="404"/>
      <c r="F18158" s="404"/>
      <c r="K18158" s="360"/>
      <c r="L18158" s="360"/>
    </row>
    <row r="18159" spans="3:12" hidden="1" x14ac:dyDescent="0.3">
      <c r="C18159" s="404"/>
      <c r="D18159" s="404"/>
      <c r="E18159" s="404"/>
      <c r="F18159" s="404"/>
      <c r="K18159" s="360"/>
      <c r="L18159" s="360"/>
    </row>
    <row r="18160" spans="3:12" hidden="1" x14ac:dyDescent="0.3">
      <c r="C18160" s="404"/>
      <c r="D18160" s="404"/>
      <c r="E18160" s="404"/>
      <c r="F18160" s="404"/>
      <c r="K18160" s="360"/>
      <c r="L18160" s="360"/>
    </row>
    <row r="18161" spans="3:12" hidden="1" x14ac:dyDescent="0.3">
      <c r="C18161" s="404"/>
      <c r="D18161" s="404"/>
      <c r="E18161" s="404"/>
      <c r="F18161" s="404"/>
      <c r="K18161" s="360"/>
      <c r="L18161" s="360"/>
    </row>
    <row r="18162" spans="3:12" hidden="1" x14ac:dyDescent="0.3">
      <c r="C18162" s="404"/>
      <c r="D18162" s="404"/>
      <c r="E18162" s="404"/>
      <c r="F18162" s="404"/>
      <c r="K18162" s="360"/>
      <c r="L18162" s="360"/>
    </row>
    <row r="18163" spans="3:12" hidden="1" x14ac:dyDescent="0.3">
      <c r="C18163" s="404"/>
      <c r="D18163" s="404"/>
      <c r="E18163" s="404"/>
      <c r="F18163" s="404"/>
      <c r="K18163" s="360"/>
      <c r="L18163" s="360"/>
    </row>
    <row r="18164" spans="3:12" hidden="1" x14ac:dyDescent="0.3">
      <c r="C18164" s="404"/>
      <c r="D18164" s="404"/>
      <c r="E18164" s="404"/>
      <c r="F18164" s="404"/>
      <c r="K18164" s="360"/>
      <c r="L18164" s="360"/>
    </row>
    <row r="18165" spans="3:12" hidden="1" x14ac:dyDescent="0.3">
      <c r="C18165" s="404"/>
      <c r="D18165" s="404"/>
      <c r="E18165" s="404"/>
      <c r="F18165" s="404"/>
      <c r="K18165" s="360"/>
      <c r="L18165" s="360"/>
    </row>
    <row r="18166" spans="3:12" hidden="1" x14ac:dyDescent="0.3">
      <c r="C18166" s="404"/>
      <c r="D18166" s="404"/>
      <c r="E18166" s="404"/>
      <c r="F18166" s="404"/>
      <c r="K18166" s="360"/>
      <c r="L18166" s="360"/>
    </row>
    <row r="18167" spans="3:12" hidden="1" x14ac:dyDescent="0.3">
      <c r="C18167" s="404"/>
      <c r="D18167" s="404"/>
      <c r="E18167" s="404"/>
      <c r="F18167" s="404"/>
      <c r="K18167" s="360"/>
      <c r="L18167" s="360"/>
    </row>
    <row r="18168" spans="3:12" hidden="1" x14ac:dyDescent="0.3">
      <c r="C18168" s="404"/>
      <c r="D18168" s="404"/>
      <c r="E18168" s="404"/>
      <c r="F18168" s="404"/>
      <c r="K18168" s="360"/>
      <c r="L18168" s="360"/>
    </row>
    <row r="18169" spans="3:12" hidden="1" x14ac:dyDescent="0.3">
      <c r="C18169" s="404"/>
      <c r="D18169" s="404"/>
      <c r="E18169" s="404"/>
      <c r="F18169" s="404"/>
      <c r="K18169" s="360"/>
      <c r="L18169" s="360"/>
    </row>
    <row r="18170" spans="3:12" hidden="1" x14ac:dyDescent="0.3">
      <c r="C18170" s="404"/>
      <c r="D18170" s="404"/>
      <c r="E18170" s="404"/>
      <c r="F18170" s="404"/>
      <c r="K18170" s="360"/>
      <c r="L18170" s="360"/>
    </row>
    <row r="18171" spans="3:12" hidden="1" x14ac:dyDescent="0.3">
      <c r="C18171" s="404"/>
      <c r="D18171" s="404"/>
      <c r="E18171" s="404"/>
      <c r="F18171" s="404"/>
      <c r="K18171" s="360"/>
      <c r="L18171" s="360"/>
    </row>
    <row r="18172" spans="3:12" hidden="1" x14ac:dyDescent="0.3">
      <c r="C18172" s="404"/>
      <c r="D18172" s="404"/>
      <c r="E18172" s="404"/>
      <c r="F18172" s="404"/>
      <c r="K18172" s="360"/>
      <c r="L18172" s="360"/>
    </row>
    <row r="18173" spans="3:12" hidden="1" x14ac:dyDescent="0.3">
      <c r="C18173" s="404"/>
      <c r="D18173" s="404"/>
      <c r="E18173" s="404"/>
      <c r="F18173" s="404"/>
      <c r="K18173" s="360"/>
      <c r="L18173" s="360"/>
    </row>
    <row r="18174" spans="3:12" hidden="1" x14ac:dyDescent="0.3">
      <c r="C18174" s="404"/>
      <c r="D18174" s="404"/>
      <c r="E18174" s="404"/>
      <c r="F18174" s="404"/>
      <c r="K18174" s="360"/>
      <c r="L18174" s="360"/>
    </row>
    <row r="18175" spans="3:12" hidden="1" x14ac:dyDescent="0.3">
      <c r="C18175" s="404"/>
      <c r="D18175" s="404"/>
      <c r="E18175" s="404"/>
      <c r="F18175" s="404"/>
      <c r="K18175" s="360"/>
      <c r="L18175" s="360"/>
    </row>
    <row r="18176" spans="3:12" hidden="1" x14ac:dyDescent="0.3">
      <c r="C18176" s="404"/>
      <c r="D18176" s="404"/>
      <c r="E18176" s="404"/>
      <c r="F18176" s="404"/>
      <c r="K18176" s="360"/>
      <c r="L18176" s="360"/>
    </row>
    <row r="18177" spans="3:12" hidden="1" x14ac:dyDescent="0.3">
      <c r="C18177" s="404"/>
      <c r="D18177" s="404"/>
      <c r="E18177" s="404"/>
      <c r="F18177" s="404"/>
      <c r="K18177" s="360"/>
      <c r="L18177" s="360"/>
    </row>
    <row r="18178" spans="3:12" hidden="1" x14ac:dyDescent="0.3">
      <c r="C18178" s="404"/>
      <c r="D18178" s="404"/>
      <c r="E18178" s="404"/>
      <c r="F18178" s="404"/>
      <c r="K18178" s="360"/>
      <c r="L18178" s="360"/>
    </row>
    <row r="18179" spans="3:12" hidden="1" x14ac:dyDescent="0.3">
      <c r="C18179" s="404"/>
      <c r="D18179" s="404"/>
      <c r="E18179" s="404"/>
      <c r="F18179" s="404"/>
      <c r="K18179" s="360"/>
      <c r="L18179" s="360"/>
    </row>
    <row r="18180" spans="3:12" hidden="1" x14ac:dyDescent="0.3">
      <c r="C18180" s="404"/>
      <c r="D18180" s="404"/>
      <c r="E18180" s="404"/>
      <c r="F18180" s="404"/>
      <c r="K18180" s="360"/>
      <c r="L18180" s="360"/>
    </row>
    <row r="18181" spans="3:12" hidden="1" x14ac:dyDescent="0.3">
      <c r="C18181" s="404"/>
      <c r="D18181" s="404"/>
      <c r="E18181" s="404"/>
      <c r="F18181" s="404"/>
      <c r="K18181" s="360"/>
      <c r="L18181" s="360"/>
    </row>
    <row r="18182" spans="3:12" hidden="1" x14ac:dyDescent="0.3">
      <c r="C18182" s="404"/>
      <c r="D18182" s="404"/>
      <c r="E18182" s="404"/>
      <c r="F18182" s="404"/>
      <c r="K18182" s="360"/>
      <c r="L18182" s="360"/>
    </row>
    <row r="18183" spans="3:12" hidden="1" x14ac:dyDescent="0.3">
      <c r="C18183" s="404"/>
      <c r="D18183" s="404"/>
      <c r="E18183" s="404"/>
      <c r="F18183" s="404"/>
      <c r="K18183" s="360"/>
      <c r="L18183" s="360"/>
    </row>
    <row r="18184" spans="3:12" hidden="1" x14ac:dyDescent="0.3">
      <c r="C18184" s="404"/>
      <c r="D18184" s="404"/>
      <c r="E18184" s="404"/>
      <c r="F18184" s="404"/>
      <c r="K18184" s="360"/>
      <c r="L18184" s="360"/>
    </row>
    <row r="18185" spans="3:12" hidden="1" x14ac:dyDescent="0.3">
      <c r="C18185" s="404"/>
      <c r="D18185" s="404"/>
      <c r="E18185" s="404"/>
      <c r="F18185" s="404"/>
      <c r="K18185" s="360"/>
      <c r="L18185" s="360"/>
    </row>
    <row r="18186" spans="3:12" hidden="1" x14ac:dyDescent="0.3">
      <c r="C18186" s="404"/>
      <c r="D18186" s="404"/>
      <c r="E18186" s="404"/>
      <c r="F18186" s="404"/>
      <c r="K18186" s="360"/>
      <c r="L18186" s="360"/>
    </row>
    <row r="18187" spans="3:12" hidden="1" x14ac:dyDescent="0.3">
      <c r="C18187" s="404"/>
      <c r="D18187" s="404"/>
      <c r="E18187" s="404"/>
      <c r="F18187" s="404"/>
      <c r="K18187" s="360"/>
      <c r="L18187" s="360"/>
    </row>
    <row r="18188" spans="3:12" hidden="1" x14ac:dyDescent="0.3">
      <c r="C18188" s="404"/>
      <c r="D18188" s="404"/>
      <c r="E18188" s="404"/>
      <c r="F18188" s="404"/>
      <c r="K18188" s="360"/>
      <c r="L18188" s="360"/>
    </row>
    <row r="18189" spans="3:12" hidden="1" x14ac:dyDescent="0.3">
      <c r="C18189" s="404"/>
      <c r="D18189" s="404"/>
      <c r="E18189" s="404"/>
      <c r="F18189" s="404"/>
      <c r="K18189" s="360"/>
      <c r="L18189" s="360"/>
    </row>
    <row r="18190" spans="3:12" hidden="1" x14ac:dyDescent="0.3">
      <c r="C18190" s="404"/>
      <c r="D18190" s="404"/>
      <c r="E18190" s="404"/>
      <c r="F18190" s="404"/>
      <c r="K18190" s="360"/>
      <c r="L18190" s="360"/>
    </row>
    <row r="18191" spans="3:12" hidden="1" x14ac:dyDescent="0.3">
      <c r="C18191" s="404"/>
      <c r="D18191" s="404"/>
      <c r="E18191" s="404"/>
      <c r="F18191" s="404"/>
      <c r="K18191" s="360"/>
      <c r="L18191" s="360"/>
    </row>
    <row r="18192" spans="3:12" hidden="1" x14ac:dyDescent="0.3">
      <c r="C18192" s="404"/>
      <c r="D18192" s="404"/>
      <c r="E18192" s="404"/>
      <c r="F18192" s="404"/>
      <c r="K18192" s="360"/>
      <c r="L18192" s="360"/>
    </row>
    <row r="18193" spans="3:12" hidden="1" x14ac:dyDescent="0.3">
      <c r="C18193" s="404"/>
      <c r="D18193" s="404"/>
      <c r="E18193" s="404"/>
      <c r="F18193" s="404"/>
      <c r="K18193" s="360"/>
      <c r="L18193" s="360"/>
    </row>
    <row r="18194" spans="3:12" hidden="1" x14ac:dyDescent="0.3">
      <c r="C18194" s="404"/>
      <c r="D18194" s="404"/>
      <c r="E18194" s="404"/>
      <c r="F18194" s="404"/>
      <c r="K18194" s="360"/>
      <c r="L18194" s="360"/>
    </row>
    <row r="18195" spans="3:12" hidden="1" x14ac:dyDescent="0.3">
      <c r="C18195" s="404"/>
      <c r="D18195" s="404"/>
      <c r="E18195" s="404"/>
      <c r="F18195" s="404"/>
      <c r="K18195" s="360"/>
      <c r="L18195" s="360"/>
    </row>
    <row r="18196" spans="3:12" hidden="1" x14ac:dyDescent="0.3">
      <c r="C18196" s="404"/>
      <c r="D18196" s="404"/>
      <c r="E18196" s="404"/>
      <c r="F18196" s="404"/>
      <c r="K18196" s="360"/>
      <c r="L18196" s="360"/>
    </row>
    <row r="18197" spans="3:12" hidden="1" x14ac:dyDescent="0.3">
      <c r="C18197" s="404"/>
      <c r="D18197" s="404"/>
      <c r="E18197" s="404"/>
      <c r="F18197" s="404"/>
      <c r="K18197" s="360"/>
      <c r="L18197" s="360"/>
    </row>
    <row r="18198" spans="3:12" hidden="1" x14ac:dyDescent="0.3">
      <c r="C18198" s="404"/>
      <c r="D18198" s="404"/>
      <c r="E18198" s="404"/>
      <c r="F18198" s="404"/>
      <c r="K18198" s="360"/>
      <c r="L18198" s="360"/>
    </row>
    <row r="18199" spans="3:12" hidden="1" x14ac:dyDescent="0.3">
      <c r="C18199" s="404"/>
      <c r="D18199" s="404"/>
      <c r="E18199" s="404"/>
      <c r="F18199" s="404"/>
      <c r="K18199" s="360"/>
      <c r="L18199" s="360"/>
    </row>
    <row r="18200" spans="3:12" hidden="1" x14ac:dyDescent="0.3">
      <c r="C18200" s="404"/>
      <c r="D18200" s="404"/>
      <c r="E18200" s="404"/>
      <c r="F18200" s="404"/>
      <c r="K18200" s="360"/>
      <c r="L18200" s="360"/>
    </row>
    <row r="18201" spans="3:12" hidden="1" x14ac:dyDescent="0.3">
      <c r="C18201" s="404"/>
      <c r="D18201" s="404"/>
      <c r="E18201" s="404"/>
      <c r="F18201" s="404"/>
      <c r="K18201" s="360"/>
      <c r="L18201" s="360"/>
    </row>
    <row r="18202" spans="3:12" hidden="1" x14ac:dyDescent="0.3">
      <c r="C18202" s="404"/>
      <c r="D18202" s="404"/>
      <c r="E18202" s="404"/>
      <c r="F18202" s="404"/>
      <c r="K18202" s="360"/>
      <c r="L18202" s="360"/>
    </row>
    <row r="18203" spans="3:12" hidden="1" x14ac:dyDescent="0.3">
      <c r="C18203" s="404"/>
      <c r="D18203" s="404"/>
      <c r="E18203" s="404"/>
      <c r="F18203" s="404"/>
      <c r="K18203" s="360"/>
      <c r="L18203" s="360"/>
    </row>
    <row r="18204" spans="3:12" hidden="1" x14ac:dyDescent="0.3">
      <c r="C18204" s="404"/>
      <c r="D18204" s="404"/>
      <c r="E18204" s="404"/>
      <c r="F18204" s="404"/>
      <c r="K18204" s="360"/>
      <c r="L18204" s="360"/>
    </row>
    <row r="18205" spans="3:12" hidden="1" x14ac:dyDescent="0.3">
      <c r="C18205" s="404"/>
      <c r="D18205" s="404"/>
      <c r="E18205" s="404"/>
      <c r="F18205" s="404"/>
      <c r="K18205" s="360"/>
      <c r="L18205" s="360"/>
    </row>
    <row r="18206" spans="3:12" hidden="1" x14ac:dyDescent="0.3">
      <c r="C18206" s="404"/>
      <c r="D18206" s="404"/>
      <c r="E18206" s="404"/>
      <c r="F18206" s="404"/>
      <c r="K18206" s="360"/>
      <c r="L18206" s="360"/>
    </row>
    <row r="18207" spans="3:12" hidden="1" x14ac:dyDescent="0.3">
      <c r="C18207" s="404"/>
      <c r="D18207" s="404"/>
      <c r="E18207" s="404"/>
      <c r="F18207" s="404"/>
      <c r="K18207" s="360"/>
      <c r="L18207" s="360"/>
    </row>
    <row r="18208" spans="3:12" hidden="1" x14ac:dyDescent="0.3">
      <c r="C18208" s="404"/>
      <c r="D18208" s="404"/>
      <c r="E18208" s="404"/>
      <c r="F18208" s="404"/>
      <c r="K18208" s="360"/>
      <c r="L18208" s="360"/>
    </row>
    <row r="18209" spans="3:12" hidden="1" x14ac:dyDescent="0.3">
      <c r="C18209" s="404"/>
      <c r="D18209" s="404"/>
      <c r="E18209" s="404"/>
      <c r="F18209" s="404"/>
      <c r="K18209" s="360"/>
      <c r="L18209" s="360"/>
    </row>
    <row r="18210" spans="3:12" hidden="1" x14ac:dyDescent="0.3">
      <c r="C18210" s="404"/>
      <c r="D18210" s="404"/>
      <c r="E18210" s="404"/>
      <c r="F18210" s="404"/>
      <c r="K18210" s="360"/>
      <c r="L18210" s="360"/>
    </row>
    <row r="18211" spans="3:12" hidden="1" x14ac:dyDescent="0.3">
      <c r="C18211" s="404"/>
      <c r="D18211" s="404"/>
      <c r="E18211" s="404"/>
      <c r="F18211" s="404"/>
      <c r="K18211" s="360"/>
      <c r="L18211" s="360"/>
    </row>
    <row r="18212" spans="3:12" hidden="1" x14ac:dyDescent="0.3">
      <c r="C18212" s="404"/>
      <c r="D18212" s="404"/>
      <c r="E18212" s="404"/>
      <c r="F18212" s="404"/>
      <c r="K18212" s="360"/>
      <c r="L18212" s="360"/>
    </row>
    <row r="18213" spans="3:12" hidden="1" x14ac:dyDescent="0.3">
      <c r="C18213" s="404"/>
      <c r="D18213" s="404"/>
      <c r="E18213" s="404"/>
      <c r="F18213" s="404"/>
      <c r="K18213" s="360"/>
      <c r="L18213" s="360"/>
    </row>
    <row r="18214" spans="3:12" hidden="1" x14ac:dyDescent="0.3">
      <c r="C18214" s="404"/>
      <c r="D18214" s="404"/>
      <c r="E18214" s="404"/>
      <c r="F18214" s="404"/>
      <c r="K18214" s="360"/>
      <c r="L18214" s="360"/>
    </row>
    <row r="18215" spans="3:12" hidden="1" x14ac:dyDescent="0.3">
      <c r="C18215" s="404"/>
      <c r="D18215" s="404"/>
      <c r="E18215" s="404"/>
      <c r="F18215" s="404"/>
      <c r="K18215" s="360"/>
      <c r="L18215" s="360"/>
    </row>
    <row r="18216" spans="3:12" hidden="1" x14ac:dyDescent="0.3">
      <c r="C18216" s="404"/>
      <c r="D18216" s="404"/>
      <c r="E18216" s="404"/>
      <c r="F18216" s="404"/>
      <c r="K18216" s="360"/>
      <c r="L18216" s="360"/>
    </row>
    <row r="18217" spans="3:12" hidden="1" x14ac:dyDescent="0.3">
      <c r="C18217" s="404"/>
      <c r="D18217" s="404"/>
      <c r="E18217" s="404"/>
      <c r="F18217" s="404"/>
      <c r="K18217" s="360"/>
      <c r="L18217" s="360"/>
    </row>
    <row r="18218" spans="3:12" hidden="1" x14ac:dyDescent="0.3">
      <c r="C18218" s="404"/>
      <c r="D18218" s="404"/>
      <c r="E18218" s="404"/>
      <c r="F18218" s="404"/>
      <c r="K18218" s="360"/>
      <c r="L18218" s="360"/>
    </row>
    <row r="18219" spans="3:12" hidden="1" x14ac:dyDescent="0.3">
      <c r="C18219" s="404"/>
      <c r="D18219" s="404"/>
      <c r="E18219" s="404"/>
      <c r="F18219" s="404"/>
      <c r="K18219" s="360"/>
      <c r="L18219" s="360"/>
    </row>
    <row r="18220" spans="3:12" hidden="1" x14ac:dyDescent="0.3">
      <c r="C18220" s="404"/>
      <c r="D18220" s="404"/>
      <c r="E18220" s="404"/>
      <c r="F18220" s="404"/>
      <c r="K18220" s="360"/>
      <c r="L18220" s="360"/>
    </row>
    <row r="18221" spans="3:12" hidden="1" x14ac:dyDescent="0.3">
      <c r="C18221" s="404"/>
      <c r="D18221" s="404"/>
      <c r="E18221" s="404"/>
      <c r="F18221" s="404"/>
      <c r="K18221" s="360"/>
      <c r="L18221" s="360"/>
    </row>
    <row r="18222" spans="3:12" hidden="1" x14ac:dyDescent="0.3">
      <c r="C18222" s="404"/>
      <c r="D18222" s="404"/>
      <c r="E18222" s="404"/>
      <c r="F18222" s="404"/>
      <c r="K18222" s="360"/>
      <c r="L18222" s="360"/>
    </row>
    <row r="18223" spans="3:12" hidden="1" x14ac:dyDescent="0.3">
      <c r="C18223" s="404"/>
      <c r="D18223" s="404"/>
      <c r="E18223" s="404"/>
      <c r="F18223" s="404"/>
      <c r="K18223" s="360"/>
      <c r="L18223" s="360"/>
    </row>
    <row r="18224" spans="3:12" hidden="1" x14ac:dyDescent="0.3">
      <c r="C18224" s="404"/>
      <c r="D18224" s="404"/>
      <c r="E18224" s="404"/>
      <c r="F18224" s="404"/>
      <c r="K18224" s="360"/>
      <c r="L18224" s="360"/>
    </row>
    <row r="18225" spans="3:12" hidden="1" x14ac:dyDescent="0.3">
      <c r="C18225" s="404"/>
      <c r="D18225" s="404"/>
      <c r="E18225" s="404"/>
      <c r="F18225" s="404"/>
      <c r="K18225" s="360"/>
      <c r="L18225" s="360"/>
    </row>
    <row r="18226" spans="3:12" hidden="1" x14ac:dyDescent="0.3">
      <c r="C18226" s="404"/>
      <c r="D18226" s="404"/>
      <c r="E18226" s="404"/>
      <c r="F18226" s="404"/>
      <c r="K18226" s="360"/>
      <c r="L18226" s="360"/>
    </row>
    <row r="18227" spans="3:12" hidden="1" x14ac:dyDescent="0.3">
      <c r="C18227" s="404"/>
      <c r="D18227" s="404"/>
      <c r="E18227" s="404"/>
      <c r="F18227" s="404"/>
      <c r="K18227" s="360"/>
      <c r="L18227" s="360"/>
    </row>
    <row r="18228" spans="3:12" hidden="1" x14ac:dyDescent="0.3">
      <c r="C18228" s="404"/>
      <c r="D18228" s="404"/>
      <c r="E18228" s="404"/>
      <c r="F18228" s="404"/>
      <c r="K18228" s="360"/>
      <c r="L18228" s="360"/>
    </row>
    <row r="18229" spans="3:12" hidden="1" x14ac:dyDescent="0.3">
      <c r="C18229" s="404"/>
      <c r="D18229" s="404"/>
      <c r="E18229" s="404"/>
      <c r="F18229" s="404"/>
      <c r="K18229" s="360"/>
      <c r="L18229" s="360"/>
    </row>
    <row r="18230" spans="3:12" hidden="1" x14ac:dyDescent="0.3">
      <c r="C18230" s="404"/>
      <c r="D18230" s="404"/>
      <c r="E18230" s="404"/>
      <c r="F18230" s="404"/>
      <c r="K18230" s="360"/>
      <c r="L18230" s="360"/>
    </row>
    <row r="18231" spans="3:12" hidden="1" x14ac:dyDescent="0.3">
      <c r="C18231" s="404"/>
      <c r="D18231" s="404"/>
      <c r="E18231" s="404"/>
      <c r="F18231" s="404"/>
      <c r="K18231" s="360"/>
      <c r="L18231" s="360"/>
    </row>
    <row r="18232" spans="3:12" hidden="1" x14ac:dyDescent="0.3">
      <c r="C18232" s="404"/>
      <c r="D18232" s="404"/>
      <c r="E18232" s="404"/>
      <c r="F18232" s="404"/>
      <c r="K18232" s="360"/>
      <c r="L18232" s="360"/>
    </row>
    <row r="18233" spans="3:12" hidden="1" x14ac:dyDescent="0.3">
      <c r="C18233" s="404"/>
      <c r="D18233" s="404"/>
      <c r="E18233" s="404"/>
      <c r="F18233" s="404"/>
      <c r="K18233" s="360"/>
      <c r="L18233" s="360"/>
    </row>
    <row r="18234" spans="3:12" hidden="1" x14ac:dyDescent="0.3">
      <c r="C18234" s="404"/>
      <c r="D18234" s="404"/>
      <c r="E18234" s="404"/>
      <c r="F18234" s="404"/>
      <c r="K18234" s="360"/>
      <c r="L18234" s="360"/>
    </row>
    <row r="18235" spans="3:12" hidden="1" x14ac:dyDescent="0.3">
      <c r="C18235" s="404"/>
      <c r="D18235" s="404"/>
      <c r="E18235" s="404"/>
      <c r="F18235" s="404"/>
      <c r="K18235" s="360"/>
      <c r="L18235" s="360"/>
    </row>
    <row r="18236" spans="3:12" hidden="1" x14ac:dyDescent="0.3">
      <c r="C18236" s="404"/>
      <c r="D18236" s="404"/>
      <c r="E18236" s="404"/>
      <c r="F18236" s="404"/>
      <c r="K18236" s="360"/>
      <c r="L18236" s="360"/>
    </row>
    <row r="18237" spans="3:12" hidden="1" x14ac:dyDescent="0.3">
      <c r="C18237" s="404"/>
      <c r="D18237" s="404"/>
      <c r="E18237" s="404"/>
      <c r="F18237" s="404"/>
      <c r="K18237" s="360"/>
      <c r="L18237" s="360"/>
    </row>
    <row r="18238" spans="3:12" hidden="1" x14ac:dyDescent="0.3">
      <c r="C18238" s="404"/>
      <c r="D18238" s="404"/>
      <c r="E18238" s="404"/>
      <c r="F18238" s="404"/>
      <c r="K18238" s="360"/>
      <c r="L18238" s="360"/>
    </row>
    <row r="18239" spans="3:12" hidden="1" x14ac:dyDescent="0.3">
      <c r="C18239" s="404"/>
      <c r="D18239" s="404"/>
      <c r="E18239" s="404"/>
      <c r="F18239" s="404"/>
      <c r="K18239" s="360"/>
      <c r="L18239" s="360"/>
    </row>
    <row r="18240" spans="3:12" hidden="1" x14ac:dyDescent="0.3">
      <c r="C18240" s="404"/>
      <c r="D18240" s="404"/>
      <c r="E18240" s="404"/>
      <c r="F18240" s="404"/>
      <c r="K18240" s="360"/>
      <c r="L18240" s="360"/>
    </row>
    <row r="18241" spans="3:12" hidden="1" x14ac:dyDescent="0.3">
      <c r="C18241" s="404"/>
      <c r="D18241" s="404"/>
      <c r="E18241" s="404"/>
      <c r="F18241" s="404"/>
      <c r="K18241" s="360"/>
      <c r="L18241" s="360"/>
    </row>
    <row r="18242" spans="3:12" hidden="1" x14ac:dyDescent="0.3">
      <c r="C18242" s="404"/>
      <c r="D18242" s="404"/>
      <c r="E18242" s="404"/>
      <c r="F18242" s="404"/>
      <c r="K18242" s="360"/>
      <c r="L18242" s="360"/>
    </row>
    <row r="18243" spans="3:12" hidden="1" x14ac:dyDescent="0.3">
      <c r="C18243" s="404"/>
      <c r="D18243" s="404"/>
      <c r="E18243" s="404"/>
      <c r="F18243" s="404"/>
      <c r="K18243" s="360"/>
      <c r="L18243" s="360"/>
    </row>
    <row r="18244" spans="3:12" hidden="1" x14ac:dyDescent="0.3">
      <c r="C18244" s="404"/>
      <c r="D18244" s="404"/>
      <c r="E18244" s="404"/>
      <c r="F18244" s="404"/>
      <c r="K18244" s="360"/>
      <c r="L18244" s="360"/>
    </row>
    <row r="18245" spans="3:12" hidden="1" x14ac:dyDescent="0.3">
      <c r="C18245" s="404"/>
      <c r="D18245" s="404"/>
      <c r="E18245" s="404"/>
      <c r="F18245" s="404"/>
      <c r="K18245" s="360"/>
      <c r="L18245" s="360"/>
    </row>
    <row r="18246" spans="3:12" hidden="1" x14ac:dyDescent="0.3">
      <c r="C18246" s="404"/>
      <c r="D18246" s="404"/>
      <c r="E18246" s="404"/>
      <c r="F18246" s="404"/>
      <c r="K18246" s="360"/>
      <c r="L18246" s="360"/>
    </row>
    <row r="18247" spans="3:12" hidden="1" x14ac:dyDescent="0.3">
      <c r="C18247" s="404"/>
      <c r="D18247" s="404"/>
      <c r="E18247" s="404"/>
      <c r="F18247" s="404"/>
      <c r="K18247" s="360"/>
      <c r="L18247" s="360"/>
    </row>
    <row r="18248" spans="3:12" hidden="1" x14ac:dyDescent="0.3">
      <c r="C18248" s="404"/>
      <c r="D18248" s="404"/>
      <c r="E18248" s="404"/>
      <c r="F18248" s="404"/>
      <c r="K18248" s="360"/>
      <c r="L18248" s="360"/>
    </row>
    <row r="18249" spans="3:12" hidden="1" x14ac:dyDescent="0.3">
      <c r="C18249" s="404"/>
      <c r="D18249" s="404"/>
      <c r="E18249" s="404"/>
      <c r="F18249" s="404"/>
      <c r="K18249" s="360"/>
      <c r="L18249" s="360"/>
    </row>
    <row r="18250" spans="3:12" hidden="1" x14ac:dyDescent="0.3">
      <c r="C18250" s="404"/>
      <c r="D18250" s="404"/>
      <c r="E18250" s="404"/>
      <c r="F18250" s="404"/>
      <c r="K18250" s="360"/>
      <c r="L18250" s="360"/>
    </row>
    <row r="18251" spans="3:12" hidden="1" x14ac:dyDescent="0.3">
      <c r="C18251" s="404"/>
      <c r="D18251" s="404"/>
      <c r="E18251" s="404"/>
      <c r="F18251" s="404"/>
      <c r="K18251" s="360"/>
      <c r="L18251" s="360"/>
    </row>
    <row r="18252" spans="3:12" hidden="1" x14ac:dyDescent="0.3">
      <c r="C18252" s="404"/>
      <c r="D18252" s="404"/>
      <c r="E18252" s="404"/>
      <c r="F18252" s="404"/>
      <c r="K18252" s="360"/>
      <c r="L18252" s="360"/>
    </row>
    <row r="18253" spans="3:12" hidden="1" x14ac:dyDescent="0.3">
      <c r="C18253" s="404"/>
      <c r="D18253" s="404"/>
      <c r="E18253" s="404"/>
      <c r="F18253" s="404"/>
      <c r="K18253" s="360"/>
      <c r="L18253" s="360"/>
    </row>
    <row r="18254" spans="3:12" hidden="1" x14ac:dyDescent="0.3">
      <c r="C18254" s="404"/>
      <c r="D18254" s="404"/>
      <c r="E18254" s="404"/>
      <c r="F18254" s="404"/>
      <c r="K18254" s="360"/>
      <c r="L18254" s="360"/>
    </row>
    <row r="18255" spans="3:12" hidden="1" x14ac:dyDescent="0.3">
      <c r="C18255" s="404"/>
      <c r="D18255" s="404"/>
      <c r="E18255" s="404"/>
      <c r="F18255" s="404"/>
      <c r="K18255" s="360"/>
      <c r="L18255" s="360"/>
    </row>
    <row r="18256" spans="3:12" hidden="1" x14ac:dyDescent="0.3">
      <c r="C18256" s="404"/>
      <c r="D18256" s="404"/>
      <c r="E18256" s="404"/>
      <c r="F18256" s="404"/>
      <c r="K18256" s="360"/>
      <c r="L18256" s="360"/>
    </row>
    <row r="18257" spans="3:12" hidden="1" x14ac:dyDescent="0.3">
      <c r="C18257" s="404"/>
      <c r="D18257" s="404"/>
      <c r="E18257" s="404"/>
      <c r="F18257" s="404"/>
      <c r="K18257" s="360"/>
      <c r="L18257" s="360"/>
    </row>
    <row r="18258" spans="3:12" hidden="1" x14ac:dyDescent="0.3">
      <c r="C18258" s="404"/>
      <c r="D18258" s="404"/>
      <c r="E18258" s="404"/>
      <c r="F18258" s="404"/>
      <c r="K18258" s="360"/>
      <c r="L18258" s="360"/>
    </row>
    <row r="18259" spans="3:12" hidden="1" x14ac:dyDescent="0.3">
      <c r="C18259" s="404"/>
      <c r="D18259" s="404"/>
      <c r="E18259" s="404"/>
      <c r="F18259" s="404"/>
      <c r="K18259" s="360"/>
      <c r="L18259" s="360"/>
    </row>
    <row r="18260" spans="3:12" hidden="1" x14ac:dyDescent="0.3">
      <c r="C18260" s="404"/>
      <c r="D18260" s="404"/>
      <c r="E18260" s="404"/>
      <c r="F18260" s="404"/>
      <c r="K18260" s="360"/>
      <c r="L18260" s="360"/>
    </row>
    <row r="18261" spans="3:12" hidden="1" x14ac:dyDescent="0.3">
      <c r="C18261" s="404"/>
      <c r="D18261" s="404"/>
      <c r="E18261" s="404"/>
      <c r="F18261" s="404"/>
      <c r="K18261" s="360"/>
      <c r="L18261" s="360"/>
    </row>
    <row r="18262" spans="3:12" hidden="1" x14ac:dyDescent="0.3">
      <c r="C18262" s="404"/>
      <c r="D18262" s="404"/>
      <c r="E18262" s="404"/>
      <c r="F18262" s="404"/>
      <c r="K18262" s="360"/>
      <c r="L18262" s="360"/>
    </row>
    <row r="18263" spans="3:12" hidden="1" x14ac:dyDescent="0.3">
      <c r="C18263" s="404"/>
      <c r="D18263" s="404"/>
      <c r="E18263" s="404"/>
      <c r="F18263" s="404"/>
      <c r="K18263" s="360"/>
      <c r="L18263" s="360"/>
    </row>
    <row r="18264" spans="3:12" hidden="1" x14ac:dyDescent="0.3">
      <c r="C18264" s="404"/>
      <c r="D18264" s="404"/>
      <c r="E18264" s="404"/>
      <c r="F18264" s="404"/>
      <c r="K18264" s="360"/>
      <c r="L18264" s="360"/>
    </row>
    <row r="18265" spans="3:12" hidden="1" x14ac:dyDescent="0.3">
      <c r="C18265" s="404"/>
      <c r="D18265" s="404"/>
      <c r="E18265" s="404"/>
      <c r="F18265" s="404"/>
      <c r="K18265" s="360"/>
      <c r="L18265" s="360"/>
    </row>
    <row r="18266" spans="3:12" hidden="1" x14ac:dyDescent="0.3">
      <c r="C18266" s="404"/>
      <c r="D18266" s="404"/>
      <c r="E18266" s="404"/>
      <c r="F18266" s="404"/>
      <c r="K18266" s="360"/>
      <c r="L18266" s="360"/>
    </row>
    <row r="18267" spans="3:12" hidden="1" x14ac:dyDescent="0.3">
      <c r="C18267" s="404"/>
      <c r="D18267" s="404"/>
      <c r="E18267" s="404"/>
      <c r="F18267" s="404"/>
      <c r="K18267" s="360"/>
      <c r="L18267" s="360"/>
    </row>
    <row r="18268" spans="3:12" hidden="1" x14ac:dyDescent="0.3">
      <c r="C18268" s="404"/>
      <c r="D18268" s="404"/>
      <c r="E18268" s="404"/>
      <c r="F18268" s="404"/>
      <c r="K18268" s="360"/>
      <c r="L18268" s="360"/>
    </row>
    <row r="18269" spans="3:12" hidden="1" x14ac:dyDescent="0.3">
      <c r="C18269" s="404"/>
      <c r="D18269" s="404"/>
      <c r="E18269" s="404"/>
      <c r="F18269" s="404"/>
      <c r="K18269" s="360"/>
      <c r="L18269" s="360"/>
    </row>
    <row r="18270" spans="3:12" hidden="1" x14ac:dyDescent="0.3">
      <c r="C18270" s="404"/>
      <c r="D18270" s="404"/>
      <c r="E18270" s="404"/>
      <c r="F18270" s="404"/>
      <c r="K18270" s="360"/>
      <c r="L18270" s="360"/>
    </row>
    <row r="18271" spans="3:12" hidden="1" x14ac:dyDescent="0.3">
      <c r="C18271" s="404"/>
      <c r="D18271" s="404"/>
      <c r="E18271" s="404"/>
      <c r="F18271" s="404"/>
      <c r="K18271" s="360"/>
      <c r="L18271" s="360"/>
    </row>
    <row r="18272" spans="3:12" hidden="1" x14ac:dyDescent="0.3">
      <c r="C18272" s="404"/>
      <c r="D18272" s="404"/>
      <c r="E18272" s="404"/>
      <c r="F18272" s="404"/>
      <c r="K18272" s="360"/>
      <c r="L18272" s="360"/>
    </row>
    <row r="18273" spans="3:12" hidden="1" x14ac:dyDescent="0.3">
      <c r="C18273" s="404"/>
      <c r="D18273" s="404"/>
      <c r="E18273" s="404"/>
      <c r="F18273" s="404"/>
      <c r="K18273" s="360"/>
      <c r="L18273" s="360"/>
    </row>
    <row r="18274" spans="3:12" hidden="1" x14ac:dyDescent="0.3">
      <c r="C18274" s="404"/>
      <c r="D18274" s="404"/>
      <c r="E18274" s="404"/>
      <c r="F18274" s="404"/>
      <c r="K18274" s="360"/>
      <c r="L18274" s="360"/>
    </row>
    <row r="18275" spans="3:12" hidden="1" x14ac:dyDescent="0.3">
      <c r="C18275" s="404"/>
      <c r="D18275" s="404"/>
      <c r="E18275" s="404"/>
      <c r="F18275" s="404"/>
      <c r="K18275" s="360"/>
      <c r="L18275" s="360"/>
    </row>
    <row r="18276" spans="3:12" hidden="1" x14ac:dyDescent="0.3">
      <c r="C18276" s="404"/>
      <c r="D18276" s="404"/>
      <c r="E18276" s="404"/>
      <c r="F18276" s="404"/>
      <c r="K18276" s="360"/>
      <c r="L18276" s="360"/>
    </row>
    <row r="18277" spans="3:12" hidden="1" x14ac:dyDescent="0.3">
      <c r="C18277" s="404"/>
      <c r="D18277" s="404"/>
      <c r="E18277" s="404"/>
      <c r="F18277" s="404"/>
      <c r="K18277" s="360"/>
      <c r="L18277" s="360"/>
    </row>
    <row r="18278" spans="3:12" hidden="1" x14ac:dyDescent="0.3">
      <c r="C18278" s="404"/>
      <c r="D18278" s="404"/>
      <c r="E18278" s="404"/>
      <c r="F18278" s="404"/>
      <c r="K18278" s="360"/>
      <c r="L18278" s="360"/>
    </row>
    <row r="18279" spans="3:12" hidden="1" x14ac:dyDescent="0.3">
      <c r="C18279" s="404"/>
      <c r="D18279" s="404"/>
      <c r="E18279" s="404"/>
      <c r="F18279" s="404"/>
      <c r="K18279" s="360"/>
      <c r="L18279" s="360"/>
    </row>
    <row r="18280" spans="3:12" hidden="1" x14ac:dyDescent="0.3">
      <c r="C18280" s="404"/>
      <c r="D18280" s="404"/>
      <c r="E18280" s="404"/>
      <c r="F18280" s="404"/>
      <c r="K18280" s="360"/>
      <c r="L18280" s="360"/>
    </row>
    <row r="18281" spans="3:12" hidden="1" x14ac:dyDescent="0.3">
      <c r="C18281" s="404"/>
      <c r="D18281" s="404"/>
      <c r="E18281" s="404"/>
      <c r="F18281" s="404"/>
      <c r="K18281" s="360"/>
      <c r="L18281" s="360"/>
    </row>
    <row r="18282" spans="3:12" hidden="1" x14ac:dyDescent="0.3">
      <c r="C18282" s="404"/>
      <c r="D18282" s="404"/>
      <c r="E18282" s="404"/>
      <c r="F18282" s="404"/>
      <c r="K18282" s="360"/>
      <c r="L18282" s="360"/>
    </row>
    <row r="18283" spans="3:12" hidden="1" x14ac:dyDescent="0.3">
      <c r="C18283" s="404"/>
      <c r="D18283" s="404"/>
      <c r="E18283" s="404"/>
      <c r="F18283" s="404"/>
      <c r="K18283" s="360"/>
      <c r="L18283" s="360"/>
    </row>
    <row r="18284" spans="3:12" hidden="1" x14ac:dyDescent="0.3">
      <c r="C18284" s="404"/>
      <c r="D18284" s="404"/>
      <c r="E18284" s="404"/>
      <c r="F18284" s="404"/>
      <c r="K18284" s="360"/>
      <c r="L18284" s="360"/>
    </row>
    <row r="18285" spans="3:12" hidden="1" x14ac:dyDescent="0.3">
      <c r="C18285" s="404"/>
      <c r="D18285" s="404"/>
      <c r="E18285" s="404"/>
      <c r="F18285" s="404"/>
      <c r="K18285" s="360"/>
      <c r="L18285" s="360"/>
    </row>
    <row r="18286" spans="3:12" hidden="1" x14ac:dyDescent="0.3">
      <c r="C18286" s="404"/>
      <c r="D18286" s="404"/>
      <c r="E18286" s="404"/>
      <c r="F18286" s="404"/>
      <c r="K18286" s="360"/>
      <c r="L18286" s="360"/>
    </row>
    <row r="18287" spans="3:12" hidden="1" x14ac:dyDescent="0.3">
      <c r="C18287" s="404"/>
      <c r="D18287" s="404"/>
      <c r="E18287" s="404"/>
      <c r="F18287" s="404"/>
      <c r="K18287" s="360"/>
      <c r="L18287" s="360"/>
    </row>
    <row r="18288" spans="3:12" hidden="1" x14ac:dyDescent="0.3">
      <c r="C18288" s="404"/>
      <c r="D18288" s="404"/>
      <c r="E18288" s="404"/>
      <c r="F18288" s="404"/>
      <c r="K18288" s="360"/>
      <c r="L18288" s="360"/>
    </row>
    <row r="18289" spans="3:12" hidden="1" x14ac:dyDescent="0.3">
      <c r="C18289" s="404"/>
      <c r="D18289" s="404"/>
      <c r="E18289" s="404"/>
      <c r="F18289" s="404"/>
      <c r="K18289" s="360"/>
      <c r="L18289" s="360"/>
    </row>
    <row r="18290" spans="3:12" hidden="1" x14ac:dyDescent="0.3">
      <c r="C18290" s="404"/>
      <c r="D18290" s="404"/>
      <c r="E18290" s="404"/>
      <c r="F18290" s="404"/>
      <c r="K18290" s="360"/>
      <c r="L18290" s="360"/>
    </row>
    <row r="18291" spans="3:12" hidden="1" x14ac:dyDescent="0.3">
      <c r="C18291" s="404"/>
      <c r="D18291" s="404"/>
      <c r="E18291" s="404"/>
      <c r="F18291" s="404"/>
      <c r="K18291" s="360"/>
      <c r="L18291" s="360"/>
    </row>
    <row r="18292" spans="3:12" hidden="1" x14ac:dyDescent="0.3">
      <c r="C18292" s="404"/>
      <c r="D18292" s="404"/>
      <c r="E18292" s="404"/>
      <c r="F18292" s="404"/>
      <c r="K18292" s="360"/>
      <c r="L18292" s="360"/>
    </row>
    <row r="18293" spans="3:12" hidden="1" x14ac:dyDescent="0.3">
      <c r="C18293" s="404"/>
      <c r="D18293" s="404"/>
      <c r="E18293" s="404"/>
      <c r="F18293" s="404"/>
      <c r="K18293" s="360"/>
      <c r="L18293" s="360"/>
    </row>
    <row r="18294" spans="3:12" hidden="1" x14ac:dyDescent="0.3">
      <c r="C18294" s="404"/>
      <c r="D18294" s="404"/>
      <c r="E18294" s="404"/>
      <c r="F18294" s="404"/>
      <c r="K18294" s="360"/>
      <c r="L18294" s="360"/>
    </row>
    <row r="18295" spans="3:12" hidden="1" x14ac:dyDescent="0.3">
      <c r="C18295" s="404"/>
      <c r="D18295" s="404"/>
      <c r="E18295" s="404"/>
      <c r="F18295" s="404"/>
      <c r="K18295" s="360"/>
      <c r="L18295" s="360"/>
    </row>
    <row r="18296" spans="3:12" hidden="1" x14ac:dyDescent="0.3">
      <c r="C18296" s="404"/>
      <c r="D18296" s="404"/>
      <c r="E18296" s="404"/>
      <c r="F18296" s="404"/>
      <c r="K18296" s="360"/>
      <c r="L18296" s="360"/>
    </row>
    <row r="18297" spans="3:12" hidden="1" x14ac:dyDescent="0.3">
      <c r="C18297" s="404"/>
      <c r="D18297" s="404"/>
      <c r="E18297" s="404"/>
      <c r="F18297" s="404"/>
      <c r="K18297" s="360"/>
      <c r="L18297" s="360"/>
    </row>
    <row r="18298" spans="3:12" hidden="1" x14ac:dyDescent="0.3">
      <c r="C18298" s="404"/>
      <c r="D18298" s="404"/>
      <c r="E18298" s="404"/>
      <c r="F18298" s="404"/>
      <c r="K18298" s="360"/>
      <c r="L18298" s="360"/>
    </row>
    <row r="18299" spans="3:12" hidden="1" x14ac:dyDescent="0.3">
      <c r="C18299" s="404"/>
      <c r="D18299" s="404"/>
      <c r="E18299" s="404"/>
      <c r="F18299" s="404"/>
      <c r="K18299" s="360"/>
      <c r="L18299" s="360"/>
    </row>
    <row r="18300" spans="3:12" hidden="1" x14ac:dyDescent="0.3">
      <c r="C18300" s="404"/>
      <c r="D18300" s="404"/>
      <c r="E18300" s="404"/>
      <c r="F18300" s="404"/>
      <c r="K18300" s="360"/>
      <c r="L18300" s="360"/>
    </row>
    <row r="18301" spans="3:12" hidden="1" x14ac:dyDescent="0.3">
      <c r="C18301" s="404"/>
      <c r="D18301" s="404"/>
      <c r="E18301" s="404"/>
      <c r="F18301" s="404"/>
      <c r="K18301" s="360"/>
      <c r="L18301" s="360"/>
    </row>
    <row r="18302" spans="3:12" hidden="1" x14ac:dyDescent="0.3">
      <c r="C18302" s="404"/>
      <c r="D18302" s="404"/>
      <c r="E18302" s="404"/>
      <c r="F18302" s="404"/>
      <c r="K18302" s="360"/>
      <c r="L18302" s="360"/>
    </row>
    <row r="18303" spans="3:12" hidden="1" x14ac:dyDescent="0.3">
      <c r="C18303" s="404"/>
      <c r="D18303" s="404"/>
      <c r="E18303" s="404"/>
      <c r="F18303" s="404"/>
      <c r="K18303" s="360"/>
      <c r="L18303" s="360"/>
    </row>
    <row r="18304" spans="3:12" hidden="1" x14ac:dyDescent="0.3">
      <c r="C18304" s="404"/>
      <c r="D18304" s="404"/>
      <c r="E18304" s="404"/>
      <c r="F18304" s="404"/>
      <c r="K18304" s="360"/>
      <c r="L18304" s="360"/>
    </row>
    <row r="18305" spans="3:12" hidden="1" x14ac:dyDescent="0.3">
      <c r="C18305" s="404"/>
      <c r="D18305" s="404"/>
      <c r="E18305" s="404"/>
      <c r="F18305" s="404"/>
      <c r="K18305" s="360"/>
      <c r="L18305" s="360"/>
    </row>
    <row r="18306" spans="3:12" hidden="1" x14ac:dyDescent="0.3">
      <c r="C18306" s="404"/>
      <c r="D18306" s="404"/>
      <c r="E18306" s="404"/>
      <c r="F18306" s="404"/>
      <c r="K18306" s="360"/>
      <c r="L18306" s="360"/>
    </row>
    <row r="18307" spans="3:12" hidden="1" x14ac:dyDescent="0.3">
      <c r="C18307" s="404"/>
      <c r="D18307" s="404"/>
      <c r="E18307" s="404"/>
      <c r="F18307" s="404"/>
      <c r="K18307" s="360"/>
      <c r="L18307" s="360"/>
    </row>
    <row r="18308" spans="3:12" hidden="1" x14ac:dyDescent="0.3">
      <c r="C18308" s="404"/>
      <c r="D18308" s="404"/>
      <c r="E18308" s="404"/>
      <c r="F18308" s="404"/>
      <c r="K18308" s="360"/>
      <c r="L18308" s="360"/>
    </row>
    <row r="18309" spans="3:12" hidden="1" x14ac:dyDescent="0.3">
      <c r="C18309" s="404"/>
      <c r="D18309" s="404"/>
      <c r="E18309" s="404"/>
      <c r="F18309" s="404"/>
      <c r="K18309" s="360"/>
      <c r="L18309" s="360"/>
    </row>
    <row r="18310" spans="3:12" hidden="1" x14ac:dyDescent="0.3">
      <c r="C18310" s="404"/>
      <c r="D18310" s="404"/>
      <c r="E18310" s="404"/>
      <c r="F18310" s="404"/>
      <c r="K18310" s="360"/>
      <c r="L18310" s="360"/>
    </row>
    <row r="18311" spans="3:12" hidden="1" x14ac:dyDescent="0.3">
      <c r="C18311" s="404"/>
      <c r="D18311" s="404"/>
      <c r="E18311" s="404"/>
      <c r="F18311" s="404"/>
      <c r="K18311" s="360"/>
      <c r="L18311" s="360"/>
    </row>
    <row r="18312" spans="3:12" hidden="1" x14ac:dyDescent="0.3">
      <c r="C18312" s="404"/>
      <c r="D18312" s="404"/>
      <c r="E18312" s="404"/>
      <c r="F18312" s="404"/>
      <c r="K18312" s="360"/>
      <c r="L18312" s="360"/>
    </row>
    <row r="18313" spans="3:12" hidden="1" x14ac:dyDescent="0.3">
      <c r="C18313" s="404"/>
      <c r="D18313" s="404"/>
      <c r="E18313" s="404"/>
      <c r="F18313" s="404"/>
      <c r="K18313" s="360"/>
      <c r="L18313" s="360"/>
    </row>
    <row r="18314" spans="3:12" hidden="1" x14ac:dyDescent="0.3">
      <c r="C18314" s="404"/>
      <c r="D18314" s="404"/>
      <c r="E18314" s="404"/>
      <c r="F18314" s="404"/>
      <c r="K18314" s="360"/>
      <c r="L18314" s="360"/>
    </row>
    <row r="18315" spans="3:12" hidden="1" x14ac:dyDescent="0.3">
      <c r="C18315" s="404"/>
      <c r="D18315" s="404"/>
      <c r="E18315" s="404"/>
      <c r="F18315" s="404"/>
      <c r="K18315" s="360"/>
      <c r="L18315" s="360"/>
    </row>
    <row r="18316" spans="3:12" hidden="1" x14ac:dyDescent="0.3">
      <c r="C18316" s="404"/>
      <c r="D18316" s="404"/>
      <c r="E18316" s="404"/>
      <c r="F18316" s="404"/>
      <c r="K18316" s="360"/>
      <c r="L18316" s="360"/>
    </row>
    <row r="18317" spans="3:12" hidden="1" x14ac:dyDescent="0.3">
      <c r="C18317" s="404"/>
      <c r="D18317" s="404"/>
      <c r="E18317" s="404"/>
      <c r="F18317" s="404"/>
      <c r="K18317" s="360"/>
      <c r="L18317" s="360"/>
    </row>
    <row r="18318" spans="3:12" hidden="1" x14ac:dyDescent="0.3">
      <c r="C18318" s="404"/>
      <c r="D18318" s="404"/>
      <c r="E18318" s="404"/>
      <c r="F18318" s="404"/>
      <c r="K18318" s="360"/>
      <c r="L18318" s="360"/>
    </row>
    <row r="18319" spans="3:12" hidden="1" x14ac:dyDescent="0.3">
      <c r="C18319" s="404"/>
      <c r="D18319" s="404"/>
      <c r="E18319" s="404"/>
      <c r="F18319" s="404"/>
      <c r="K18319" s="360"/>
      <c r="L18319" s="360"/>
    </row>
    <row r="18320" spans="3:12" hidden="1" x14ac:dyDescent="0.3">
      <c r="C18320" s="404"/>
      <c r="D18320" s="404"/>
      <c r="E18320" s="404"/>
      <c r="F18320" s="404"/>
      <c r="K18320" s="360"/>
      <c r="L18320" s="360"/>
    </row>
    <row r="18321" spans="3:12" hidden="1" x14ac:dyDescent="0.3">
      <c r="C18321" s="404"/>
      <c r="D18321" s="404"/>
      <c r="E18321" s="404"/>
      <c r="F18321" s="404"/>
      <c r="K18321" s="360"/>
      <c r="L18321" s="360"/>
    </row>
    <row r="18322" spans="3:12" hidden="1" x14ac:dyDescent="0.3">
      <c r="C18322" s="404"/>
      <c r="D18322" s="404"/>
      <c r="E18322" s="404"/>
      <c r="F18322" s="404"/>
      <c r="K18322" s="360"/>
      <c r="L18322" s="360"/>
    </row>
    <row r="18323" spans="3:12" hidden="1" x14ac:dyDescent="0.3">
      <c r="C18323" s="404"/>
      <c r="D18323" s="404"/>
      <c r="E18323" s="404"/>
      <c r="F18323" s="404"/>
      <c r="K18323" s="360"/>
      <c r="L18323" s="360"/>
    </row>
    <row r="18324" spans="3:12" hidden="1" x14ac:dyDescent="0.3">
      <c r="C18324" s="404"/>
      <c r="D18324" s="404"/>
      <c r="E18324" s="404"/>
      <c r="F18324" s="404"/>
      <c r="K18324" s="360"/>
      <c r="L18324" s="360"/>
    </row>
    <row r="18325" spans="3:12" hidden="1" x14ac:dyDescent="0.3">
      <c r="C18325" s="404"/>
      <c r="D18325" s="404"/>
      <c r="E18325" s="404"/>
      <c r="F18325" s="404"/>
      <c r="K18325" s="360"/>
      <c r="L18325" s="360"/>
    </row>
    <row r="18326" spans="3:12" hidden="1" x14ac:dyDescent="0.3">
      <c r="C18326" s="404"/>
      <c r="D18326" s="404"/>
      <c r="E18326" s="404"/>
      <c r="F18326" s="404"/>
      <c r="K18326" s="360"/>
      <c r="L18326" s="360"/>
    </row>
    <row r="18327" spans="3:12" hidden="1" x14ac:dyDescent="0.3">
      <c r="C18327" s="404"/>
      <c r="D18327" s="404"/>
      <c r="E18327" s="404"/>
      <c r="F18327" s="404"/>
      <c r="K18327" s="360"/>
      <c r="L18327" s="360"/>
    </row>
    <row r="18328" spans="3:12" hidden="1" x14ac:dyDescent="0.3">
      <c r="C18328" s="404"/>
      <c r="D18328" s="404"/>
      <c r="E18328" s="404"/>
      <c r="F18328" s="404"/>
      <c r="K18328" s="360"/>
      <c r="L18328" s="360"/>
    </row>
    <row r="18329" spans="3:12" hidden="1" x14ac:dyDescent="0.3">
      <c r="C18329" s="404"/>
      <c r="D18329" s="404"/>
      <c r="E18329" s="404"/>
      <c r="F18329" s="404"/>
      <c r="K18329" s="360"/>
      <c r="L18329" s="360"/>
    </row>
    <row r="18330" spans="3:12" hidden="1" x14ac:dyDescent="0.3">
      <c r="C18330" s="404"/>
      <c r="D18330" s="404"/>
      <c r="E18330" s="404"/>
      <c r="F18330" s="404"/>
      <c r="K18330" s="360"/>
      <c r="L18330" s="360"/>
    </row>
    <row r="18331" spans="3:12" hidden="1" x14ac:dyDescent="0.3">
      <c r="C18331" s="404"/>
      <c r="D18331" s="404"/>
      <c r="E18331" s="404"/>
      <c r="F18331" s="404"/>
      <c r="K18331" s="360"/>
      <c r="L18331" s="360"/>
    </row>
    <row r="18332" spans="3:12" hidden="1" x14ac:dyDescent="0.3">
      <c r="C18332" s="404"/>
      <c r="D18332" s="404"/>
      <c r="E18332" s="404"/>
      <c r="F18332" s="404"/>
      <c r="K18332" s="360"/>
      <c r="L18332" s="360"/>
    </row>
    <row r="18333" spans="3:12" hidden="1" x14ac:dyDescent="0.3">
      <c r="C18333" s="404"/>
      <c r="D18333" s="404"/>
      <c r="E18333" s="404"/>
      <c r="F18333" s="404"/>
      <c r="K18333" s="360"/>
      <c r="L18333" s="360"/>
    </row>
    <row r="18334" spans="3:12" hidden="1" x14ac:dyDescent="0.3">
      <c r="C18334" s="404"/>
      <c r="D18334" s="404"/>
      <c r="E18334" s="404"/>
      <c r="F18334" s="404"/>
      <c r="K18334" s="360"/>
      <c r="L18334" s="360"/>
    </row>
    <row r="18335" spans="3:12" hidden="1" x14ac:dyDescent="0.3">
      <c r="C18335" s="404"/>
      <c r="D18335" s="404"/>
      <c r="E18335" s="404"/>
      <c r="F18335" s="404"/>
      <c r="K18335" s="360"/>
      <c r="L18335" s="360"/>
    </row>
    <row r="18336" spans="3:12" hidden="1" x14ac:dyDescent="0.3">
      <c r="C18336" s="404"/>
      <c r="D18336" s="404"/>
      <c r="E18336" s="404"/>
      <c r="F18336" s="404"/>
      <c r="K18336" s="360"/>
      <c r="L18336" s="360"/>
    </row>
    <row r="18337" spans="3:12" hidden="1" x14ac:dyDescent="0.3">
      <c r="C18337" s="404"/>
      <c r="D18337" s="404"/>
      <c r="E18337" s="404"/>
      <c r="F18337" s="404"/>
      <c r="K18337" s="360"/>
      <c r="L18337" s="360"/>
    </row>
    <row r="18338" spans="3:12" hidden="1" x14ac:dyDescent="0.3">
      <c r="C18338" s="404"/>
      <c r="D18338" s="404"/>
      <c r="E18338" s="404"/>
      <c r="F18338" s="404"/>
      <c r="K18338" s="360"/>
      <c r="L18338" s="360"/>
    </row>
    <row r="18339" spans="3:12" hidden="1" x14ac:dyDescent="0.3">
      <c r="C18339" s="404"/>
      <c r="D18339" s="404"/>
      <c r="E18339" s="404"/>
      <c r="F18339" s="404"/>
      <c r="K18339" s="360"/>
      <c r="L18339" s="360"/>
    </row>
    <row r="18340" spans="3:12" hidden="1" x14ac:dyDescent="0.3">
      <c r="C18340" s="404"/>
      <c r="D18340" s="404"/>
      <c r="E18340" s="404"/>
      <c r="F18340" s="404"/>
      <c r="K18340" s="360"/>
      <c r="L18340" s="360"/>
    </row>
    <row r="18341" spans="3:12" hidden="1" x14ac:dyDescent="0.3">
      <c r="C18341" s="404"/>
      <c r="D18341" s="404"/>
      <c r="E18341" s="404"/>
      <c r="F18341" s="404"/>
      <c r="K18341" s="360"/>
      <c r="L18341" s="360"/>
    </row>
    <row r="18342" spans="3:12" hidden="1" x14ac:dyDescent="0.3">
      <c r="C18342" s="404"/>
      <c r="D18342" s="404"/>
      <c r="E18342" s="404"/>
      <c r="F18342" s="404"/>
      <c r="K18342" s="360"/>
      <c r="L18342" s="360"/>
    </row>
    <row r="18343" spans="3:12" hidden="1" x14ac:dyDescent="0.3">
      <c r="C18343" s="404"/>
      <c r="D18343" s="404"/>
      <c r="E18343" s="404"/>
      <c r="F18343" s="404"/>
      <c r="K18343" s="360"/>
      <c r="L18343" s="360"/>
    </row>
    <row r="18344" spans="3:12" hidden="1" x14ac:dyDescent="0.3">
      <c r="C18344" s="404"/>
      <c r="D18344" s="404"/>
      <c r="E18344" s="404"/>
      <c r="F18344" s="404"/>
      <c r="K18344" s="360"/>
      <c r="L18344" s="360"/>
    </row>
    <row r="18345" spans="3:12" hidden="1" x14ac:dyDescent="0.3">
      <c r="C18345" s="404"/>
      <c r="D18345" s="404"/>
      <c r="E18345" s="404"/>
      <c r="F18345" s="404"/>
      <c r="K18345" s="360"/>
      <c r="L18345" s="360"/>
    </row>
    <row r="18346" spans="3:12" hidden="1" x14ac:dyDescent="0.3">
      <c r="C18346" s="404"/>
      <c r="D18346" s="404"/>
      <c r="E18346" s="404"/>
      <c r="F18346" s="404"/>
      <c r="K18346" s="360"/>
      <c r="L18346" s="360"/>
    </row>
    <row r="18347" spans="3:12" hidden="1" x14ac:dyDescent="0.3">
      <c r="C18347" s="404"/>
      <c r="D18347" s="404"/>
      <c r="E18347" s="404"/>
      <c r="F18347" s="404"/>
      <c r="K18347" s="360"/>
      <c r="L18347" s="360"/>
    </row>
    <row r="18348" spans="3:12" hidden="1" x14ac:dyDescent="0.3">
      <c r="C18348" s="404"/>
      <c r="D18348" s="404"/>
      <c r="E18348" s="404"/>
      <c r="F18348" s="404"/>
      <c r="K18348" s="360"/>
      <c r="L18348" s="360"/>
    </row>
    <row r="18349" spans="3:12" hidden="1" x14ac:dyDescent="0.3">
      <c r="C18349" s="404"/>
      <c r="D18349" s="404"/>
      <c r="E18349" s="404"/>
      <c r="F18349" s="404"/>
      <c r="K18349" s="360"/>
      <c r="L18349" s="360"/>
    </row>
    <row r="18350" spans="3:12" hidden="1" x14ac:dyDescent="0.3">
      <c r="C18350" s="404"/>
      <c r="D18350" s="404"/>
      <c r="E18350" s="404"/>
      <c r="F18350" s="404"/>
      <c r="K18350" s="360"/>
      <c r="L18350" s="360"/>
    </row>
    <row r="18351" spans="3:12" hidden="1" x14ac:dyDescent="0.3">
      <c r="C18351" s="404"/>
      <c r="D18351" s="404"/>
      <c r="E18351" s="404"/>
      <c r="F18351" s="404"/>
      <c r="K18351" s="360"/>
      <c r="L18351" s="360"/>
    </row>
    <row r="18352" spans="3:12" hidden="1" x14ac:dyDescent="0.3">
      <c r="C18352" s="404"/>
      <c r="D18352" s="404"/>
      <c r="E18352" s="404"/>
      <c r="F18352" s="404"/>
      <c r="K18352" s="360"/>
      <c r="L18352" s="360"/>
    </row>
    <row r="18353" spans="3:12" hidden="1" x14ac:dyDescent="0.3">
      <c r="C18353" s="404"/>
      <c r="D18353" s="404"/>
      <c r="E18353" s="404"/>
      <c r="F18353" s="404"/>
      <c r="K18353" s="360"/>
      <c r="L18353" s="360"/>
    </row>
    <row r="18354" spans="3:12" hidden="1" x14ac:dyDescent="0.3">
      <c r="C18354" s="404"/>
      <c r="D18354" s="404"/>
      <c r="E18354" s="404"/>
      <c r="F18354" s="404"/>
      <c r="K18354" s="360"/>
      <c r="L18354" s="360"/>
    </row>
    <row r="18355" spans="3:12" hidden="1" x14ac:dyDescent="0.3">
      <c r="C18355" s="404"/>
      <c r="D18355" s="404"/>
      <c r="E18355" s="404"/>
      <c r="F18355" s="404"/>
      <c r="K18355" s="360"/>
      <c r="L18355" s="360"/>
    </row>
    <row r="18356" spans="3:12" hidden="1" x14ac:dyDescent="0.3">
      <c r="C18356" s="404"/>
      <c r="D18356" s="404"/>
      <c r="E18356" s="404"/>
      <c r="F18356" s="404"/>
      <c r="K18356" s="360"/>
      <c r="L18356" s="360"/>
    </row>
    <row r="18357" spans="3:12" hidden="1" x14ac:dyDescent="0.3">
      <c r="C18357" s="404"/>
      <c r="D18357" s="404"/>
      <c r="E18357" s="404"/>
      <c r="F18357" s="404"/>
      <c r="K18357" s="360"/>
      <c r="L18357" s="360"/>
    </row>
    <row r="18358" spans="3:12" hidden="1" x14ac:dyDescent="0.3">
      <c r="C18358" s="404"/>
      <c r="D18358" s="404"/>
      <c r="E18358" s="404"/>
      <c r="F18358" s="404"/>
      <c r="K18358" s="360"/>
      <c r="L18358" s="360"/>
    </row>
    <row r="18359" spans="3:12" hidden="1" x14ac:dyDescent="0.3">
      <c r="C18359" s="404"/>
      <c r="D18359" s="404"/>
      <c r="E18359" s="404"/>
      <c r="F18359" s="404"/>
      <c r="K18359" s="360"/>
      <c r="L18359" s="360"/>
    </row>
    <row r="18360" spans="3:12" hidden="1" x14ac:dyDescent="0.3">
      <c r="C18360" s="404"/>
      <c r="D18360" s="404"/>
      <c r="E18360" s="404"/>
      <c r="F18360" s="404"/>
      <c r="K18360" s="360"/>
      <c r="L18360" s="360"/>
    </row>
    <row r="18361" spans="3:12" hidden="1" x14ac:dyDescent="0.3">
      <c r="C18361" s="404"/>
      <c r="D18361" s="404"/>
      <c r="E18361" s="404"/>
      <c r="F18361" s="404"/>
      <c r="K18361" s="360"/>
      <c r="L18361" s="360"/>
    </row>
    <row r="18362" spans="3:12" hidden="1" x14ac:dyDescent="0.3">
      <c r="C18362" s="404"/>
      <c r="D18362" s="404"/>
      <c r="E18362" s="404"/>
      <c r="F18362" s="404"/>
      <c r="K18362" s="360"/>
      <c r="L18362" s="360"/>
    </row>
    <row r="18363" spans="3:12" hidden="1" x14ac:dyDescent="0.3">
      <c r="C18363" s="404"/>
      <c r="D18363" s="404"/>
      <c r="E18363" s="404"/>
      <c r="F18363" s="404"/>
      <c r="K18363" s="360"/>
      <c r="L18363" s="360"/>
    </row>
    <row r="18364" spans="3:12" hidden="1" x14ac:dyDescent="0.3">
      <c r="C18364" s="404"/>
      <c r="D18364" s="404"/>
      <c r="E18364" s="404"/>
      <c r="F18364" s="404"/>
      <c r="K18364" s="360"/>
      <c r="L18364" s="360"/>
    </row>
    <row r="18365" spans="3:12" hidden="1" x14ac:dyDescent="0.3">
      <c r="C18365" s="404"/>
      <c r="D18365" s="404"/>
      <c r="E18365" s="404"/>
      <c r="F18365" s="404"/>
      <c r="K18365" s="360"/>
      <c r="L18365" s="360"/>
    </row>
    <row r="18366" spans="3:12" hidden="1" x14ac:dyDescent="0.3">
      <c r="C18366" s="404"/>
      <c r="D18366" s="404"/>
      <c r="E18366" s="404"/>
      <c r="F18366" s="404"/>
      <c r="K18366" s="360"/>
      <c r="L18366" s="360"/>
    </row>
    <row r="18367" spans="3:12" hidden="1" x14ac:dyDescent="0.3">
      <c r="C18367" s="404"/>
      <c r="D18367" s="404"/>
      <c r="E18367" s="404"/>
      <c r="F18367" s="404"/>
      <c r="K18367" s="360"/>
      <c r="L18367" s="360"/>
    </row>
    <row r="18368" spans="3:12" hidden="1" x14ac:dyDescent="0.3">
      <c r="C18368" s="404"/>
      <c r="D18368" s="404"/>
      <c r="E18368" s="404"/>
      <c r="F18368" s="404"/>
      <c r="K18368" s="360"/>
      <c r="L18368" s="360"/>
    </row>
    <row r="18369" spans="3:12" hidden="1" x14ac:dyDescent="0.3">
      <c r="C18369" s="404"/>
      <c r="D18369" s="404"/>
      <c r="E18369" s="404"/>
      <c r="F18369" s="404"/>
      <c r="K18369" s="360"/>
      <c r="L18369" s="360"/>
    </row>
    <row r="18370" spans="3:12" hidden="1" x14ac:dyDescent="0.3">
      <c r="C18370" s="404"/>
      <c r="D18370" s="404"/>
      <c r="E18370" s="404"/>
      <c r="F18370" s="404"/>
      <c r="K18370" s="360"/>
      <c r="L18370" s="360"/>
    </row>
    <row r="18371" spans="3:12" hidden="1" x14ac:dyDescent="0.3">
      <c r="C18371" s="404"/>
      <c r="D18371" s="404"/>
      <c r="E18371" s="404"/>
      <c r="F18371" s="404"/>
      <c r="K18371" s="360"/>
      <c r="L18371" s="360"/>
    </row>
    <row r="18372" spans="3:12" hidden="1" x14ac:dyDescent="0.3">
      <c r="C18372" s="404"/>
      <c r="D18372" s="404"/>
      <c r="E18372" s="404"/>
      <c r="F18372" s="404"/>
      <c r="K18372" s="360"/>
      <c r="L18372" s="360"/>
    </row>
    <row r="18373" spans="3:12" hidden="1" x14ac:dyDescent="0.3">
      <c r="C18373" s="404"/>
      <c r="D18373" s="404"/>
      <c r="E18373" s="404"/>
      <c r="F18373" s="404"/>
      <c r="K18373" s="360"/>
      <c r="L18373" s="360"/>
    </row>
    <row r="18374" spans="3:12" hidden="1" x14ac:dyDescent="0.3">
      <c r="C18374" s="404"/>
      <c r="D18374" s="404"/>
      <c r="E18374" s="404"/>
      <c r="F18374" s="404"/>
      <c r="K18374" s="360"/>
      <c r="L18374" s="360"/>
    </row>
    <row r="18375" spans="3:12" hidden="1" x14ac:dyDescent="0.3">
      <c r="C18375" s="404"/>
      <c r="D18375" s="404"/>
      <c r="E18375" s="404"/>
      <c r="F18375" s="404"/>
      <c r="K18375" s="360"/>
      <c r="L18375" s="360"/>
    </row>
    <row r="18376" spans="3:12" hidden="1" x14ac:dyDescent="0.3">
      <c r="C18376" s="404"/>
      <c r="D18376" s="404"/>
      <c r="E18376" s="404"/>
      <c r="F18376" s="404"/>
      <c r="K18376" s="360"/>
      <c r="L18376" s="360"/>
    </row>
    <row r="18377" spans="3:12" hidden="1" x14ac:dyDescent="0.3">
      <c r="C18377" s="404"/>
      <c r="D18377" s="404"/>
      <c r="E18377" s="404"/>
      <c r="F18377" s="404"/>
      <c r="K18377" s="360"/>
      <c r="L18377" s="360"/>
    </row>
    <row r="18378" spans="3:12" hidden="1" x14ac:dyDescent="0.3">
      <c r="C18378" s="404"/>
      <c r="D18378" s="404"/>
      <c r="E18378" s="404"/>
      <c r="F18378" s="404"/>
      <c r="K18378" s="360"/>
      <c r="L18378" s="360"/>
    </row>
    <row r="18379" spans="3:12" hidden="1" x14ac:dyDescent="0.3">
      <c r="C18379" s="404"/>
      <c r="D18379" s="404"/>
      <c r="E18379" s="404"/>
      <c r="F18379" s="404"/>
      <c r="K18379" s="360"/>
      <c r="L18379" s="360"/>
    </row>
    <row r="18380" spans="3:12" hidden="1" x14ac:dyDescent="0.3">
      <c r="C18380" s="404"/>
      <c r="D18380" s="404"/>
      <c r="E18380" s="404"/>
      <c r="F18380" s="404"/>
      <c r="K18380" s="360"/>
      <c r="L18380" s="360"/>
    </row>
    <row r="18381" spans="3:12" hidden="1" x14ac:dyDescent="0.3">
      <c r="C18381" s="404"/>
      <c r="D18381" s="404"/>
      <c r="E18381" s="404"/>
      <c r="F18381" s="404"/>
      <c r="K18381" s="360"/>
      <c r="L18381" s="360"/>
    </row>
    <row r="18382" spans="3:12" hidden="1" x14ac:dyDescent="0.3">
      <c r="C18382" s="404"/>
      <c r="D18382" s="404"/>
      <c r="E18382" s="404"/>
      <c r="F18382" s="404"/>
      <c r="K18382" s="360"/>
      <c r="L18382" s="360"/>
    </row>
    <row r="18383" spans="3:12" hidden="1" x14ac:dyDescent="0.3">
      <c r="C18383" s="404"/>
      <c r="D18383" s="404"/>
      <c r="E18383" s="404"/>
      <c r="F18383" s="404"/>
      <c r="K18383" s="360"/>
      <c r="L18383" s="360"/>
    </row>
    <row r="18384" spans="3:12" hidden="1" x14ac:dyDescent="0.3">
      <c r="C18384" s="404"/>
      <c r="D18384" s="404"/>
      <c r="E18384" s="404"/>
      <c r="F18384" s="404"/>
      <c r="K18384" s="360"/>
      <c r="L18384" s="360"/>
    </row>
    <row r="18385" spans="3:12" hidden="1" x14ac:dyDescent="0.3">
      <c r="C18385" s="404"/>
      <c r="D18385" s="404"/>
      <c r="E18385" s="404"/>
      <c r="F18385" s="404"/>
      <c r="K18385" s="360"/>
      <c r="L18385" s="360"/>
    </row>
    <row r="18386" spans="3:12" hidden="1" x14ac:dyDescent="0.3">
      <c r="C18386" s="404"/>
      <c r="D18386" s="404"/>
      <c r="E18386" s="404"/>
      <c r="F18386" s="404"/>
      <c r="K18386" s="360"/>
      <c r="L18386" s="360"/>
    </row>
    <row r="18387" spans="3:12" hidden="1" x14ac:dyDescent="0.3">
      <c r="C18387" s="404"/>
      <c r="D18387" s="404"/>
      <c r="E18387" s="404"/>
      <c r="F18387" s="404"/>
      <c r="K18387" s="360"/>
      <c r="L18387" s="360"/>
    </row>
    <row r="18388" spans="3:12" hidden="1" x14ac:dyDescent="0.3">
      <c r="C18388" s="404"/>
      <c r="D18388" s="404"/>
      <c r="E18388" s="404"/>
      <c r="F18388" s="404"/>
      <c r="K18388" s="360"/>
      <c r="L18388" s="360"/>
    </row>
    <row r="18389" spans="3:12" hidden="1" x14ac:dyDescent="0.3">
      <c r="C18389" s="404"/>
      <c r="D18389" s="404"/>
      <c r="E18389" s="404"/>
      <c r="F18389" s="404"/>
      <c r="K18389" s="360"/>
      <c r="L18389" s="360"/>
    </row>
    <row r="18390" spans="3:12" hidden="1" x14ac:dyDescent="0.3">
      <c r="C18390" s="404"/>
      <c r="D18390" s="404"/>
      <c r="E18390" s="404"/>
      <c r="F18390" s="404"/>
      <c r="K18390" s="360"/>
      <c r="L18390" s="360"/>
    </row>
    <row r="18391" spans="3:12" hidden="1" x14ac:dyDescent="0.3">
      <c r="C18391" s="404"/>
      <c r="D18391" s="404"/>
      <c r="E18391" s="404"/>
      <c r="F18391" s="404"/>
      <c r="K18391" s="360"/>
      <c r="L18391" s="360"/>
    </row>
    <row r="18392" spans="3:12" hidden="1" x14ac:dyDescent="0.3">
      <c r="C18392" s="404"/>
      <c r="D18392" s="404"/>
      <c r="E18392" s="404"/>
      <c r="F18392" s="404"/>
      <c r="K18392" s="360"/>
      <c r="L18392" s="360"/>
    </row>
    <row r="18393" spans="3:12" hidden="1" x14ac:dyDescent="0.3">
      <c r="C18393" s="404"/>
      <c r="D18393" s="404"/>
      <c r="E18393" s="404"/>
      <c r="F18393" s="404"/>
      <c r="K18393" s="360"/>
      <c r="L18393" s="360"/>
    </row>
    <row r="18394" spans="3:12" hidden="1" x14ac:dyDescent="0.3">
      <c r="C18394" s="404"/>
      <c r="D18394" s="404"/>
      <c r="E18394" s="404"/>
      <c r="F18394" s="404"/>
      <c r="K18394" s="360"/>
      <c r="L18394" s="360"/>
    </row>
    <row r="18395" spans="3:12" hidden="1" x14ac:dyDescent="0.3">
      <c r="C18395" s="404"/>
      <c r="D18395" s="404"/>
      <c r="E18395" s="404"/>
      <c r="F18395" s="404"/>
      <c r="K18395" s="360"/>
      <c r="L18395" s="360"/>
    </row>
    <row r="18396" spans="3:12" hidden="1" x14ac:dyDescent="0.3">
      <c r="C18396" s="404"/>
      <c r="D18396" s="404"/>
      <c r="E18396" s="404"/>
      <c r="F18396" s="404"/>
      <c r="K18396" s="360"/>
      <c r="L18396" s="360"/>
    </row>
    <row r="18397" spans="3:12" hidden="1" x14ac:dyDescent="0.3">
      <c r="C18397" s="404"/>
      <c r="D18397" s="404"/>
      <c r="E18397" s="404"/>
      <c r="F18397" s="404"/>
      <c r="K18397" s="360"/>
      <c r="L18397" s="360"/>
    </row>
    <row r="18398" spans="3:12" hidden="1" x14ac:dyDescent="0.3">
      <c r="C18398" s="404"/>
      <c r="D18398" s="404"/>
      <c r="E18398" s="404"/>
      <c r="F18398" s="404"/>
      <c r="K18398" s="360"/>
      <c r="L18398" s="360"/>
    </row>
    <row r="18399" spans="3:12" hidden="1" x14ac:dyDescent="0.3">
      <c r="C18399" s="404"/>
      <c r="D18399" s="404"/>
      <c r="E18399" s="404"/>
      <c r="F18399" s="404"/>
      <c r="K18399" s="360"/>
      <c r="L18399" s="360"/>
    </row>
    <row r="18400" spans="3:12" hidden="1" x14ac:dyDescent="0.3">
      <c r="C18400" s="404"/>
      <c r="D18400" s="404"/>
      <c r="E18400" s="404"/>
      <c r="F18400" s="404"/>
      <c r="K18400" s="360"/>
      <c r="L18400" s="360"/>
    </row>
    <row r="18401" spans="3:12" hidden="1" x14ac:dyDescent="0.3">
      <c r="C18401" s="404"/>
      <c r="D18401" s="404"/>
      <c r="E18401" s="404"/>
      <c r="F18401" s="404"/>
      <c r="K18401" s="360"/>
      <c r="L18401" s="360"/>
    </row>
    <row r="18402" spans="3:12" hidden="1" x14ac:dyDescent="0.3">
      <c r="C18402" s="404"/>
      <c r="D18402" s="404"/>
      <c r="E18402" s="404"/>
      <c r="F18402" s="404"/>
      <c r="K18402" s="360"/>
      <c r="L18402" s="360"/>
    </row>
    <row r="18403" spans="3:12" hidden="1" x14ac:dyDescent="0.3">
      <c r="C18403" s="404"/>
      <c r="D18403" s="404"/>
      <c r="E18403" s="404"/>
      <c r="F18403" s="404"/>
      <c r="K18403" s="360"/>
      <c r="L18403" s="360"/>
    </row>
    <row r="18404" spans="3:12" hidden="1" x14ac:dyDescent="0.3">
      <c r="C18404" s="404"/>
      <c r="D18404" s="404"/>
      <c r="E18404" s="404"/>
      <c r="F18404" s="404"/>
      <c r="K18404" s="360"/>
      <c r="L18404" s="360"/>
    </row>
    <row r="18405" spans="3:12" hidden="1" x14ac:dyDescent="0.3">
      <c r="C18405" s="404"/>
      <c r="D18405" s="404"/>
      <c r="E18405" s="404"/>
      <c r="F18405" s="404"/>
      <c r="K18405" s="360"/>
      <c r="L18405" s="360"/>
    </row>
    <row r="18406" spans="3:12" hidden="1" x14ac:dyDescent="0.3">
      <c r="C18406" s="404"/>
      <c r="D18406" s="404"/>
      <c r="E18406" s="404"/>
      <c r="F18406" s="404"/>
      <c r="K18406" s="360"/>
      <c r="L18406" s="360"/>
    </row>
    <row r="18407" spans="3:12" hidden="1" x14ac:dyDescent="0.3">
      <c r="C18407" s="404"/>
      <c r="D18407" s="404"/>
      <c r="E18407" s="404"/>
      <c r="F18407" s="404"/>
      <c r="K18407" s="360"/>
      <c r="L18407" s="360"/>
    </row>
    <row r="18408" spans="3:12" hidden="1" x14ac:dyDescent="0.3">
      <c r="C18408" s="404"/>
      <c r="D18408" s="404"/>
      <c r="E18408" s="404"/>
      <c r="F18408" s="404"/>
      <c r="K18408" s="360"/>
      <c r="L18408" s="360"/>
    </row>
    <row r="18409" spans="3:12" hidden="1" x14ac:dyDescent="0.3">
      <c r="C18409" s="404"/>
      <c r="D18409" s="404"/>
      <c r="E18409" s="404"/>
      <c r="F18409" s="404"/>
      <c r="K18409" s="360"/>
      <c r="L18409" s="360"/>
    </row>
    <row r="18410" spans="3:12" hidden="1" x14ac:dyDescent="0.3">
      <c r="C18410" s="404"/>
      <c r="D18410" s="404"/>
      <c r="E18410" s="404"/>
      <c r="F18410" s="404"/>
      <c r="K18410" s="360"/>
      <c r="L18410" s="360"/>
    </row>
    <row r="18411" spans="3:12" hidden="1" x14ac:dyDescent="0.3">
      <c r="C18411" s="404"/>
      <c r="D18411" s="404"/>
      <c r="E18411" s="404"/>
      <c r="F18411" s="404"/>
      <c r="K18411" s="360"/>
      <c r="L18411" s="360"/>
    </row>
    <row r="18412" spans="3:12" hidden="1" x14ac:dyDescent="0.3">
      <c r="C18412" s="404"/>
      <c r="D18412" s="404"/>
      <c r="E18412" s="404"/>
      <c r="F18412" s="404"/>
      <c r="K18412" s="360"/>
      <c r="L18412" s="360"/>
    </row>
    <row r="18413" spans="3:12" hidden="1" x14ac:dyDescent="0.3">
      <c r="C18413" s="404"/>
      <c r="D18413" s="404"/>
      <c r="E18413" s="404"/>
      <c r="F18413" s="404"/>
      <c r="K18413" s="360"/>
      <c r="L18413" s="360"/>
    </row>
    <row r="18414" spans="3:12" hidden="1" x14ac:dyDescent="0.3">
      <c r="C18414" s="404"/>
      <c r="D18414" s="404"/>
      <c r="E18414" s="404"/>
      <c r="F18414" s="404"/>
      <c r="K18414" s="360"/>
      <c r="L18414" s="360"/>
    </row>
    <row r="18415" spans="3:12" hidden="1" x14ac:dyDescent="0.3">
      <c r="C18415" s="404"/>
      <c r="D18415" s="404"/>
      <c r="E18415" s="404"/>
      <c r="F18415" s="404"/>
      <c r="K18415" s="360"/>
      <c r="L18415" s="360"/>
    </row>
    <row r="18416" spans="3:12" hidden="1" x14ac:dyDescent="0.3">
      <c r="C18416" s="404"/>
      <c r="D18416" s="404"/>
      <c r="E18416" s="404"/>
      <c r="F18416" s="404"/>
      <c r="K18416" s="360"/>
      <c r="L18416" s="360"/>
    </row>
    <row r="18417" spans="3:12" hidden="1" x14ac:dyDescent="0.3">
      <c r="C18417" s="404"/>
      <c r="D18417" s="404"/>
      <c r="E18417" s="404"/>
      <c r="F18417" s="404"/>
      <c r="K18417" s="360"/>
      <c r="L18417" s="360"/>
    </row>
    <row r="18418" spans="3:12" hidden="1" x14ac:dyDescent="0.3">
      <c r="C18418" s="404"/>
      <c r="D18418" s="404"/>
      <c r="E18418" s="404"/>
      <c r="F18418" s="404"/>
      <c r="K18418" s="360"/>
      <c r="L18418" s="360"/>
    </row>
    <row r="18419" spans="3:12" hidden="1" x14ac:dyDescent="0.3">
      <c r="C18419" s="404"/>
      <c r="D18419" s="404"/>
      <c r="E18419" s="404"/>
      <c r="F18419" s="404"/>
      <c r="K18419" s="360"/>
      <c r="L18419" s="360"/>
    </row>
    <row r="18420" spans="3:12" hidden="1" x14ac:dyDescent="0.3">
      <c r="C18420" s="404"/>
      <c r="D18420" s="404"/>
      <c r="E18420" s="404"/>
      <c r="F18420" s="404"/>
      <c r="K18420" s="360"/>
      <c r="L18420" s="360"/>
    </row>
    <row r="18421" spans="3:12" hidden="1" x14ac:dyDescent="0.3">
      <c r="C18421" s="404"/>
      <c r="D18421" s="404"/>
      <c r="E18421" s="404"/>
      <c r="F18421" s="404"/>
      <c r="K18421" s="360"/>
      <c r="L18421" s="360"/>
    </row>
    <row r="18422" spans="3:12" hidden="1" x14ac:dyDescent="0.3">
      <c r="C18422" s="404"/>
      <c r="D18422" s="404"/>
      <c r="E18422" s="404"/>
      <c r="F18422" s="404"/>
      <c r="K18422" s="360"/>
      <c r="L18422" s="360"/>
    </row>
    <row r="18423" spans="3:12" hidden="1" x14ac:dyDescent="0.3">
      <c r="C18423" s="404"/>
      <c r="D18423" s="404"/>
      <c r="E18423" s="404"/>
      <c r="F18423" s="404"/>
      <c r="K18423" s="360"/>
      <c r="L18423" s="360"/>
    </row>
    <row r="18424" spans="3:12" hidden="1" x14ac:dyDescent="0.3">
      <c r="C18424" s="404"/>
      <c r="D18424" s="404"/>
      <c r="E18424" s="404"/>
      <c r="F18424" s="404"/>
      <c r="K18424" s="360"/>
      <c r="L18424" s="360"/>
    </row>
    <row r="18425" spans="3:12" hidden="1" x14ac:dyDescent="0.3">
      <c r="C18425" s="404"/>
      <c r="D18425" s="404"/>
      <c r="E18425" s="404"/>
      <c r="F18425" s="404"/>
      <c r="K18425" s="360"/>
      <c r="L18425" s="360"/>
    </row>
    <row r="18426" spans="3:12" hidden="1" x14ac:dyDescent="0.3">
      <c r="C18426" s="404"/>
      <c r="D18426" s="404"/>
      <c r="E18426" s="404"/>
      <c r="F18426" s="404"/>
      <c r="K18426" s="360"/>
      <c r="L18426" s="360"/>
    </row>
    <row r="18427" spans="3:12" hidden="1" x14ac:dyDescent="0.3">
      <c r="C18427" s="404"/>
      <c r="D18427" s="404"/>
      <c r="E18427" s="404"/>
      <c r="F18427" s="404"/>
      <c r="K18427" s="360"/>
      <c r="L18427" s="360"/>
    </row>
    <row r="18428" spans="3:12" hidden="1" x14ac:dyDescent="0.3">
      <c r="C18428" s="404"/>
      <c r="D18428" s="404"/>
      <c r="E18428" s="404"/>
      <c r="F18428" s="404"/>
      <c r="K18428" s="360"/>
      <c r="L18428" s="360"/>
    </row>
    <row r="18429" spans="3:12" hidden="1" x14ac:dyDescent="0.3">
      <c r="C18429" s="404"/>
      <c r="D18429" s="404"/>
      <c r="E18429" s="404"/>
      <c r="F18429" s="404"/>
      <c r="K18429" s="360"/>
      <c r="L18429" s="360"/>
    </row>
    <row r="18430" spans="3:12" hidden="1" x14ac:dyDescent="0.3">
      <c r="C18430" s="404"/>
      <c r="D18430" s="404"/>
      <c r="E18430" s="404"/>
      <c r="F18430" s="404"/>
      <c r="K18430" s="360"/>
      <c r="L18430" s="360"/>
    </row>
    <row r="18431" spans="3:12" hidden="1" x14ac:dyDescent="0.3">
      <c r="C18431" s="404"/>
      <c r="D18431" s="404"/>
      <c r="E18431" s="404"/>
      <c r="F18431" s="404"/>
      <c r="K18431" s="360"/>
      <c r="L18431" s="360"/>
    </row>
    <row r="18432" spans="3:12" hidden="1" x14ac:dyDescent="0.3">
      <c r="C18432" s="404"/>
      <c r="D18432" s="404"/>
      <c r="E18432" s="404"/>
      <c r="F18432" s="404"/>
      <c r="K18432" s="360"/>
      <c r="L18432" s="360"/>
    </row>
    <row r="18433" spans="3:12" hidden="1" x14ac:dyDescent="0.3">
      <c r="C18433" s="404"/>
      <c r="D18433" s="404"/>
      <c r="E18433" s="404"/>
      <c r="F18433" s="404"/>
      <c r="K18433" s="360"/>
      <c r="L18433" s="360"/>
    </row>
    <row r="18434" spans="3:12" hidden="1" x14ac:dyDescent="0.3">
      <c r="C18434" s="404"/>
      <c r="D18434" s="404"/>
      <c r="E18434" s="404"/>
      <c r="F18434" s="404"/>
      <c r="K18434" s="360"/>
      <c r="L18434" s="360"/>
    </row>
    <row r="18435" spans="3:12" hidden="1" x14ac:dyDescent="0.3">
      <c r="C18435" s="404"/>
      <c r="D18435" s="404"/>
      <c r="E18435" s="404"/>
      <c r="F18435" s="404"/>
      <c r="K18435" s="360"/>
      <c r="L18435" s="360"/>
    </row>
    <row r="18436" spans="3:12" hidden="1" x14ac:dyDescent="0.3">
      <c r="C18436" s="404"/>
      <c r="D18436" s="404"/>
      <c r="E18436" s="404"/>
      <c r="F18436" s="404"/>
      <c r="K18436" s="360"/>
      <c r="L18436" s="360"/>
    </row>
    <row r="18437" spans="3:12" hidden="1" x14ac:dyDescent="0.3">
      <c r="C18437" s="404"/>
      <c r="D18437" s="404"/>
      <c r="E18437" s="404"/>
      <c r="F18437" s="404"/>
      <c r="K18437" s="360"/>
      <c r="L18437" s="360"/>
    </row>
    <row r="18438" spans="3:12" hidden="1" x14ac:dyDescent="0.3">
      <c r="C18438" s="404"/>
      <c r="D18438" s="404"/>
      <c r="E18438" s="404"/>
      <c r="F18438" s="404"/>
      <c r="K18438" s="360"/>
      <c r="L18438" s="360"/>
    </row>
    <row r="18439" spans="3:12" hidden="1" x14ac:dyDescent="0.3">
      <c r="C18439" s="404"/>
      <c r="D18439" s="404"/>
      <c r="E18439" s="404"/>
      <c r="F18439" s="404"/>
      <c r="K18439" s="360"/>
      <c r="L18439" s="360"/>
    </row>
    <row r="18440" spans="3:12" hidden="1" x14ac:dyDescent="0.3">
      <c r="C18440" s="404"/>
      <c r="D18440" s="404"/>
      <c r="E18440" s="404"/>
      <c r="F18440" s="404"/>
      <c r="K18440" s="360"/>
      <c r="L18440" s="360"/>
    </row>
    <row r="18441" spans="3:12" hidden="1" x14ac:dyDescent="0.3">
      <c r="C18441" s="404"/>
      <c r="D18441" s="404"/>
      <c r="E18441" s="404"/>
      <c r="F18441" s="404"/>
      <c r="K18441" s="360"/>
      <c r="L18441" s="360"/>
    </row>
    <row r="18442" spans="3:12" hidden="1" x14ac:dyDescent="0.3">
      <c r="C18442" s="404"/>
      <c r="D18442" s="404"/>
      <c r="E18442" s="404"/>
      <c r="F18442" s="404"/>
      <c r="K18442" s="360"/>
      <c r="L18442" s="360"/>
    </row>
    <row r="18443" spans="3:12" hidden="1" x14ac:dyDescent="0.3">
      <c r="C18443" s="404"/>
      <c r="D18443" s="404"/>
      <c r="E18443" s="404"/>
      <c r="F18443" s="404"/>
      <c r="K18443" s="360"/>
      <c r="L18443" s="360"/>
    </row>
    <row r="18444" spans="3:12" hidden="1" x14ac:dyDescent="0.3">
      <c r="C18444" s="404"/>
      <c r="D18444" s="404"/>
      <c r="E18444" s="404"/>
      <c r="F18444" s="404"/>
      <c r="K18444" s="360"/>
      <c r="L18444" s="360"/>
    </row>
    <row r="18445" spans="3:12" hidden="1" x14ac:dyDescent="0.3">
      <c r="C18445" s="404"/>
      <c r="D18445" s="404"/>
      <c r="E18445" s="404"/>
      <c r="F18445" s="404"/>
      <c r="K18445" s="360"/>
      <c r="L18445" s="360"/>
    </row>
    <row r="18446" spans="3:12" hidden="1" x14ac:dyDescent="0.3">
      <c r="C18446" s="404"/>
      <c r="D18446" s="404"/>
      <c r="E18446" s="404"/>
      <c r="F18446" s="404"/>
      <c r="K18446" s="360"/>
      <c r="L18446" s="360"/>
    </row>
    <row r="18447" spans="3:12" hidden="1" x14ac:dyDescent="0.3">
      <c r="C18447" s="404"/>
      <c r="D18447" s="404"/>
      <c r="E18447" s="404"/>
      <c r="F18447" s="404"/>
      <c r="K18447" s="360"/>
      <c r="L18447" s="360"/>
    </row>
    <row r="18448" spans="3:12" hidden="1" x14ac:dyDescent="0.3">
      <c r="C18448" s="404"/>
      <c r="D18448" s="404"/>
      <c r="E18448" s="404"/>
      <c r="F18448" s="404"/>
      <c r="K18448" s="360"/>
      <c r="L18448" s="360"/>
    </row>
    <row r="18449" spans="3:12" hidden="1" x14ac:dyDescent="0.3">
      <c r="C18449" s="404"/>
      <c r="D18449" s="404"/>
      <c r="E18449" s="404"/>
      <c r="F18449" s="404"/>
      <c r="K18449" s="360"/>
      <c r="L18449" s="360"/>
    </row>
    <row r="18450" spans="3:12" hidden="1" x14ac:dyDescent="0.3">
      <c r="C18450" s="404"/>
      <c r="D18450" s="404"/>
      <c r="E18450" s="404"/>
      <c r="F18450" s="404"/>
      <c r="K18450" s="360"/>
      <c r="L18450" s="360"/>
    </row>
    <row r="18451" spans="3:12" hidden="1" x14ac:dyDescent="0.3">
      <c r="C18451" s="404"/>
      <c r="D18451" s="404"/>
      <c r="E18451" s="404"/>
      <c r="F18451" s="404"/>
      <c r="K18451" s="360"/>
      <c r="L18451" s="360"/>
    </row>
    <row r="18452" spans="3:12" hidden="1" x14ac:dyDescent="0.3">
      <c r="C18452" s="404"/>
      <c r="D18452" s="404"/>
      <c r="E18452" s="404"/>
      <c r="F18452" s="404"/>
      <c r="K18452" s="360"/>
      <c r="L18452" s="360"/>
    </row>
    <row r="18453" spans="3:12" hidden="1" x14ac:dyDescent="0.3">
      <c r="C18453" s="404"/>
      <c r="D18453" s="404"/>
      <c r="E18453" s="404"/>
      <c r="F18453" s="404"/>
      <c r="K18453" s="360"/>
      <c r="L18453" s="360"/>
    </row>
    <row r="18454" spans="3:12" hidden="1" x14ac:dyDescent="0.3">
      <c r="C18454" s="404"/>
      <c r="D18454" s="404"/>
      <c r="E18454" s="404"/>
      <c r="F18454" s="404"/>
      <c r="K18454" s="360"/>
      <c r="L18454" s="360"/>
    </row>
    <row r="18455" spans="3:12" hidden="1" x14ac:dyDescent="0.3">
      <c r="C18455" s="404"/>
      <c r="D18455" s="404"/>
      <c r="E18455" s="404"/>
      <c r="F18455" s="404"/>
      <c r="K18455" s="360"/>
      <c r="L18455" s="360"/>
    </row>
    <row r="18456" spans="3:12" hidden="1" x14ac:dyDescent="0.3">
      <c r="C18456" s="404"/>
      <c r="D18456" s="404"/>
      <c r="E18456" s="404"/>
      <c r="F18456" s="404"/>
      <c r="K18456" s="360"/>
      <c r="L18456" s="360"/>
    </row>
    <row r="18457" spans="3:12" hidden="1" x14ac:dyDescent="0.3">
      <c r="C18457" s="404"/>
      <c r="D18457" s="404"/>
      <c r="E18457" s="404"/>
      <c r="F18457" s="404"/>
      <c r="K18457" s="360"/>
      <c r="L18457" s="360"/>
    </row>
    <row r="18458" spans="3:12" hidden="1" x14ac:dyDescent="0.3">
      <c r="C18458" s="404"/>
      <c r="D18458" s="404"/>
      <c r="E18458" s="404"/>
      <c r="F18458" s="404"/>
      <c r="K18458" s="360"/>
      <c r="L18458" s="360"/>
    </row>
    <row r="18459" spans="3:12" hidden="1" x14ac:dyDescent="0.3">
      <c r="C18459" s="404"/>
      <c r="D18459" s="404"/>
      <c r="E18459" s="404"/>
      <c r="F18459" s="404"/>
      <c r="K18459" s="360"/>
      <c r="L18459" s="360"/>
    </row>
    <row r="18460" spans="3:12" hidden="1" x14ac:dyDescent="0.3">
      <c r="C18460" s="404"/>
      <c r="D18460" s="404"/>
      <c r="E18460" s="404"/>
      <c r="F18460" s="404"/>
      <c r="K18460" s="360"/>
      <c r="L18460" s="360"/>
    </row>
    <row r="18461" spans="3:12" hidden="1" x14ac:dyDescent="0.3">
      <c r="C18461" s="404"/>
      <c r="D18461" s="404"/>
      <c r="E18461" s="404"/>
      <c r="F18461" s="404"/>
      <c r="K18461" s="360"/>
      <c r="L18461" s="360"/>
    </row>
    <row r="18462" spans="3:12" hidden="1" x14ac:dyDescent="0.3">
      <c r="C18462" s="404"/>
      <c r="D18462" s="404"/>
      <c r="E18462" s="404"/>
      <c r="F18462" s="404"/>
      <c r="K18462" s="360"/>
      <c r="L18462" s="360"/>
    </row>
    <row r="18463" spans="3:12" hidden="1" x14ac:dyDescent="0.3">
      <c r="C18463" s="404"/>
      <c r="D18463" s="404"/>
      <c r="E18463" s="404"/>
      <c r="F18463" s="404"/>
      <c r="K18463" s="360"/>
      <c r="L18463" s="360"/>
    </row>
    <row r="18464" spans="3:12" hidden="1" x14ac:dyDescent="0.3">
      <c r="C18464" s="404"/>
      <c r="D18464" s="404"/>
      <c r="E18464" s="404"/>
      <c r="F18464" s="404"/>
      <c r="K18464" s="360"/>
      <c r="L18464" s="360"/>
    </row>
    <row r="18465" spans="3:12" hidden="1" x14ac:dyDescent="0.3">
      <c r="C18465" s="404"/>
      <c r="D18465" s="404"/>
      <c r="E18465" s="404"/>
      <c r="F18465" s="404"/>
      <c r="K18465" s="360"/>
      <c r="L18465" s="360"/>
    </row>
    <row r="18466" spans="3:12" hidden="1" x14ac:dyDescent="0.3">
      <c r="C18466" s="404"/>
      <c r="D18466" s="404"/>
      <c r="E18466" s="404"/>
      <c r="F18466" s="404"/>
      <c r="K18466" s="360"/>
      <c r="L18466" s="360"/>
    </row>
    <row r="18467" spans="3:12" hidden="1" x14ac:dyDescent="0.3">
      <c r="C18467" s="404"/>
      <c r="D18467" s="404"/>
      <c r="E18467" s="404"/>
      <c r="F18467" s="404"/>
      <c r="K18467" s="360"/>
      <c r="L18467" s="360"/>
    </row>
    <row r="18468" spans="3:12" hidden="1" x14ac:dyDescent="0.3">
      <c r="C18468" s="404"/>
      <c r="D18468" s="404"/>
      <c r="E18468" s="404"/>
      <c r="F18468" s="404"/>
      <c r="K18468" s="360"/>
      <c r="L18468" s="360"/>
    </row>
    <row r="18469" spans="3:12" hidden="1" x14ac:dyDescent="0.3">
      <c r="C18469" s="404"/>
      <c r="D18469" s="404"/>
      <c r="E18469" s="404"/>
      <c r="F18469" s="404"/>
      <c r="K18469" s="360"/>
      <c r="L18469" s="360"/>
    </row>
    <row r="18470" spans="3:12" hidden="1" x14ac:dyDescent="0.3">
      <c r="C18470" s="404"/>
      <c r="D18470" s="404"/>
      <c r="E18470" s="404"/>
      <c r="F18470" s="404"/>
      <c r="K18470" s="360"/>
      <c r="L18470" s="360"/>
    </row>
    <row r="18471" spans="3:12" hidden="1" x14ac:dyDescent="0.3">
      <c r="C18471" s="404"/>
      <c r="D18471" s="404"/>
      <c r="E18471" s="404"/>
      <c r="F18471" s="404"/>
      <c r="K18471" s="360"/>
      <c r="L18471" s="360"/>
    </row>
    <row r="18472" spans="3:12" hidden="1" x14ac:dyDescent="0.3">
      <c r="C18472" s="404"/>
      <c r="D18472" s="404"/>
      <c r="E18472" s="404"/>
      <c r="F18472" s="404"/>
      <c r="K18472" s="360"/>
      <c r="L18472" s="360"/>
    </row>
    <row r="18473" spans="3:12" hidden="1" x14ac:dyDescent="0.3">
      <c r="C18473" s="404"/>
      <c r="D18473" s="404"/>
      <c r="E18473" s="404"/>
      <c r="F18473" s="404"/>
      <c r="K18473" s="360"/>
      <c r="L18473" s="360"/>
    </row>
    <row r="18474" spans="3:12" hidden="1" x14ac:dyDescent="0.3">
      <c r="C18474" s="404"/>
      <c r="D18474" s="404"/>
      <c r="E18474" s="404"/>
      <c r="F18474" s="404"/>
      <c r="K18474" s="360"/>
      <c r="L18474" s="360"/>
    </row>
    <row r="18475" spans="3:12" hidden="1" x14ac:dyDescent="0.3">
      <c r="C18475" s="404"/>
      <c r="D18475" s="404"/>
      <c r="E18475" s="404"/>
      <c r="F18475" s="404"/>
      <c r="K18475" s="360"/>
      <c r="L18475" s="360"/>
    </row>
    <row r="18476" spans="3:12" hidden="1" x14ac:dyDescent="0.3">
      <c r="C18476" s="404"/>
      <c r="D18476" s="404"/>
      <c r="E18476" s="404"/>
      <c r="F18476" s="404"/>
      <c r="K18476" s="360"/>
      <c r="L18476" s="360"/>
    </row>
    <row r="18477" spans="3:12" hidden="1" x14ac:dyDescent="0.3">
      <c r="C18477" s="404"/>
      <c r="D18477" s="404"/>
      <c r="E18477" s="404"/>
      <c r="F18477" s="404"/>
      <c r="K18477" s="360"/>
      <c r="L18477" s="360"/>
    </row>
    <row r="18478" spans="3:12" hidden="1" x14ac:dyDescent="0.3">
      <c r="C18478" s="404"/>
      <c r="D18478" s="404"/>
      <c r="E18478" s="404"/>
      <c r="F18478" s="404"/>
      <c r="K18478" s="360"/>
      <c r="L18478" s="360"/>
    </row>
    <row r="18479" spans="3:12" hidden="1" x14ac:dyDescent="0.3">
      <c r="C18479" s="404"/>
      <c r="D18479" s="404"/>
      <c r="E18479" s="404"/>
      <c r="F18479" s="404"/>
      <c r="K18479" s="360"/>
      <c r="L18479" s="360"/>
    </row>
    <row r="18480" spans="3:12" hidden="1" x14ac:dyDescent="0.3">
      <c r="C18480" s="404"/>
      <c r="D18480" s="404"/>
      <c r="E18480" s="404"/>
      <c r="F18480" s="404"/>
      <c r="K18480" s="360"/>
      <c r="L18480" s="360"/>
    </row>
    <row r="18481" spans="3:12" hidden="1" x14ac:dyDescent="0.3">
      <c r="C18481" s="404"/>
      <c r="D18481" s="404"/>
      <c r="E18481" s="404"/>
      <c r="F18481" s="404"/>
      <c r="K18481" s="360"/>
      <c r="L18481" s="360"/>
    </row>
    <row r="18482" spans="3:12" hidden="1" x14ac:dyDescent="0.3">
      <c r="C18482" s="404"/>
      <c r="D18482" s="404"/>
      <c r="E18482" s="404"/>
      <c r="F18482" s="404"/>
      <c r="K18482" s="360"/>
      <c r="L18482" s="360"/>
    </row>
    <row r="18483" spans="3:12" hidden="1" x14ac:dyDescent="0.3">
      <c r="C18483" s="404"/>
      <c r="D18483" s="404"/>
      <c r="E18483" s="404"/>
      <c r="F18483" s="404"/>
      <c r="K18483" s="360"/>
      <c r="L18483" s="360"/>
    </row>
    <row r="18484" spans="3:12" hidden="1" x14ac:dyDescent="0.3">
      <c r="C18484" s="404"/>
      <c r="D18484" s="404"/>
      <c r="E18484" s="404"/>
      <c r="F18484" s="404"/>
      <c r="K18484" s="360"/>
      <c r="L18484" s="360"/>
    </row>
    <row r="18485" spans="3:12" hidden="1" x14ac:dyDescent="0.3">
      <c r="C18485" s="404"/>
      <c r="D18485" s="404"/>
      <c r="E18485" s="404"/>
      <c r="F18485" s="404"/>
      <c r="K18485" s="360"/>
      <c r="L18485" s="360"/>
    </row>
    <row r="18486" spans="3:12" hidden="1" x14ac:dyDescent="0.3">
      <c r="C18486" s="404"/>
      <c r="D18486" s="404"/>
      <c r="E18486" s="404"/>
      <c r="F18486" s="404"/>
      <c r="K18486" s="360"/>
      <c r="L18486" s="360"/>
    </row>
    <row r="18487" spans="3:12" hidden="1" x14ac:dyDescent="0.3">
      <c r="C18487" s="404"/>
      <c r="D18487" s="404"/>
      <c r="E18487" s="404"/>
      <c r="F18487" s="404"/>
      <c r="K18487" s="360"/>
      <c r="L18487" s="360"/>
    </row>
    <row r="18488" spans="3:12" hidden="1" x14ac:dyDescent="0.3">
      <c r="C18488" s="404"/>
      <c r="D18488" s="404"/>
      <c r="E18488" s="404"/>
      <c r="F18488" s="404"/>
      <c r="K18488" s="360"/>
      <c r="L18488" s="360"/>
    </row>
    <row r="18489" spans="3:12" hidden="1" x14ac:dyDescent="0.3">
      <c r="C18489" s="404"/>
      <c r="D18489" s="404"/>
      <c r="E18489" s="404"/>
      <c r="F18489" s="404"/>
      <c r="K18489" s="360"/>
      <c r="L18489" s="360"/>
    </row>
    <row r="18490" spans="3:12" hidden="1" x14ac:dyDescent="0.3">
      <c r="C18490" s="404"/>
      <c r="D18490" s="404"/>
      <c r="E18490" s="404"/>
      <c r="F18490" s="404"/>
      <c r="K18490" s="360"/>
      <c r="L18490" s="360"/>
    </row>
    <row r="18491" spans="3:12" hidden="1" x14ac:dyDescent="0.3">
      <c r="C18491" s="404"/>
      <c r="D18491" s="404"/>
      <c r="E18491" s="404"/>
      <c r="F18491" s="404"/>
      <c r="K18491" s="360"/>
      <c r="L18491" s="360"/>
    </row>
    <row r="18492" spans="3:12" hidden="1" x14ac:dyDescent="0.3">
      <c r="C18492" s="404"/>
      <c r="D18492" s="404"/>
      <c r="E18492" s="404"/>
      <c r="F18492" s="404"/>
      <c r="K18492" s="360"/>
      <c r="L18492" s="360"/>
    </row>
    <row r="18493" spans="3:12" hidden="1" x14ac:dyDescent="0.3">
      <c r="C18493" s="404"/>
      <c r="D18493" s="404"/>
      <c r="E18493" s="404"/>
      <c r="F18493" s="404"/>
      <c r="K18493" s="360"/>
      <c r="L18493" s="360"/>
    </row>
    <row r="18494" spans="3:12" hidden="1" x14ac:dyDescent="0.3">
      <c r="C18494" s="404"/>
      <c r="D18494" s="404"/>
      <c r="E18494" s="404"/>
      <c r="F18494" s="404"/>
      <c r="K18494" s="360"/>
      <c r="L18494" s="360"/>
    </row>
    <row r="18495" spans="3:12" hidden="1" x14ac:dyDescent="0.3">
      <c r="C18495" s="404"/>
      <c r="D18495" s="404"/>
      <c r="E18495" s="404"/>
      <c r="F18495" s="404"/>
      <c r="K18495" s="360"/>
      <c r="L18495" s="360"/>
    </row>
    <row r="18496" spans="3:12" hidden="1" x14ac:dyDescent="0.3">
      <c r="C18496" s="404"/>
      <c r="D18496" s="404"/>
      <c r="E18496" s="404"/>
      <c r="F18496" s="404"/>
      <c r="K18496" s="360"/>
      <c r="L18496" s="360"/>
    </row>
    <row r="18497" spans="3:12" hidden="1" x14ac:dyDescent="0.3">
      <c r="C18497" s="404"/>
      <c r="D18497" s="404"/>
      <c r="E18497" s="404"/>
      <c r="F18497" s="404"/>
      <c r="K18497" s="360"/>
      <c r="L18497" s="360"/>
    </row>
    <row r="18498" spans="3:12" hidden="1" x14ac:dyDescent="0.3">
      <c r="C18498" s="404"/>
      <c r="D18498" s="404"/>
      <c r="E18498" s="404"/>
      <c r="F18498" s="404"/>
      <c r="K18498" s="360"/>
      <c r="L18498" s="360"/>
    </row>
    <row r="18499" spans="3:12" hidden="1" x14ac:dyDescent="0.3">
      <c r="C18499" s="404"/>
      <c r="D18499" s="404"/>
      <c r="E18499" s="404"/>
      <c r="F18499" s="404"/>
      <c r="K18499" s="360"/>
      <c r="L18499" s="360"/>
    </row>
    <row r="18500" spans="3:12" hidden="1" x14ac:dyDescent="0.3">
      <c r="C18500" s="404"/>
      <c r="D18500" s="404"/>
      <c r="E18500" s="404"/>
      <c r="F18500" s="404"/>
      <c r="K18500" s="360"/>
      <c r="L18500" s="360"/>
    </row>
    <row r="18501" spans="3:12" hidden="1" x14ac:dyDescent="0.3">
      <c r="C18501" s="404"/>
      <c r="D18501" s="404"/>
      <c r="E18501" s="404"/>
      <c r="F18501" s="404"/>
      <c r="K18501" s="360"/>
      <c r="L18501" s="360"/>
    </row>
    <row r="18502" spans="3:12" hidden="1" x14ac:dyDescent="0.3">
      <c r="C18502" s="404"/>
      <c r="D18502" s="404"/>
      <c r="E18502" s="404"/>
      <c r="F18502" s="404"/>
      <c r="K18502" s="360"/>
      <c r="L18502" s="360"/>
    </row>
    <row r="18503" spans="3:12" hidden="1" x14ac:dyDescent="0.3">
      <c r="C18503" s="404"/>
      <c r="D18503" s="404"/>
      <c r="E18503" s="404"/>
      <c r="F18503" s="404"/>
      <c r="K18503" s="360"/>
      <c r="L18503" s="360"/>
    </row>
    <row r="18504" spans="3:12" hidden="1" x14ac:dyDescent="0.3">
      <c r="C18504" s="404"/>
      <c r="D18504" s="404"/>
      <c r="E18504" s="404"/>
      <c r="F18504" s="404"/>
      <c r="K18504" s="360"/>
      <c r="L18504" s="360"/>
    </row>
    <row r="18505" spans="3:12" hidden="1" x14ac:dyDescent="0.3">
      <c r="C18505" s="404"/>
      <c r="D18505" s="404"/>
      <c r="E18505" s="404"/>
      <c r="F18505" s="404"/>
      <c r="K18505" s="360"/>
      <c r="L18505" s="360"/>
    </row>
    <row r="18506" spans="3:12" hidden="1" x14ac:dyDescent="0.3">
      <c r="C18506" s="404"/>
      <c r="D18506" s="404"/>
      <c r="E18506" s="404"/>
      <c r="F18506" s="404"/>
      <c r="K18506" s="360"/>
      <c r="L18506" s="360"/>
    </row>
    <row r="18507" spans="3:12" hidden="1" x14ac:dyDescent="0.3">
      <c r="C18507" s="404"/>
      <c r="D18507" s="404"/>
      <c r="E18507" s="404"/>
      <c r="F18507" s="404"/>
      <c r="K18507" s="360"/>
      <c r="L18507" s="360"/>
    </row>
    <row r="18508" spans="3:12" hidden="1" x14ac:dyDescent="0.3">
      <c r="C18508" s="404"/>
      <c r="D18508" s="404"/>
      <c r="E18508" s="404"/>
      <c r="F18508" s="404"/>
      <c r="K18508" s="360"/>
      <c r="L18508" s="360"/>
    </row>
    <row r="18509" spans="3:12" hidden="1" x14ac:dyDescent="0.3">
      <c r="C18509" s="404"/>
      <c r="D18509" s="404"/>
      <c r="E18509" s="404"/>
      <c r="F18509" s="404"/>
      <c r="K18509" s="360"/>
      <c r="L18509" s="360"/>
    </row>
    <row r="18510" spans="3:12" hidden="1" x14ac:dyDescent="0.3">
      <c r="C18510" s="404"/>
      <c r="D18510" s="404"/>
      <c r="E18510" s="404"/>
      <c r="F18510" s="404"/>
      <c r="K18510" s="360"/>
      <c r="L18510" s="360"/>
    </row>
    <row r="18511" spans="3:12" hidden="1" x14ac:dyDescent="0.3">
      <c r="C18511" s="404"/>
      <c r="D18511" s="404"/>
      <c r="E18511" s="404"/>
      <c r="F18511" s="404"/>
      <c r="K18511" s="360"/>
      <c r="L18511" s="360"/>
    </row>
    <row r="18512" spans="3:12" hidden="1" x14ac:dyDescent="0.3">
      <c r="C18512" s="404"/>
      <c r="D18512" s="404"/>
      <c r="E18512" s="404"/>
      <c r="F18512" s="404"/>
      <c r="K18512" s="360"/>
      <c r="L18512" s="360"/>
    </row>
    <row r="18513" spans="3:12" hidden="1" x14ac:dyDescent="0.3">
      <c r="C18513" s="404"/>
      <c r="D18513" s="404"/>
      <c r="E18513" s="404"/>
      <c r="F18513" s="404"/>
      <c r="K18513" s="360"/>
      <c r="L18513" s="360"/>
    </row>
    <row r="18514" spans="3:12" hidden="1" x14ac:dyDescent="0.3">
      <c r="C18514" s="404"/>
      <c r="D18514" s="404"/>
      <c r="E18514" s="404"/>
      <c r="F18514" s="404"/>
      <c r="K18514" s="360"/>
      <c r="L18514" s="360"/>
    </row>
    <row r="18515" spans="3:12" hidden="1" x14ac:dyDescent="0.3">
      <c r="C18515" s="404"/>
      <c r="D18515" s="404"/>
      <c r="E18515" s="404"/>
      <c r="F18515" s="404"/>
      <c r="K18515" s="360"/>
      <c r="L18515" s="360"/>
    </row>
    <row r="18516" spans="3:12" hidden="1" x14ac:dyDescent="0.3">
      <c r="C18516" s="404"/>
      <c r="D18516" s="404"/>
      <c r="E18516" s="404"/>
      <c r="F18516" s="404"/>
      <c r="K18516" s="360"/>
      <c r="L18516" s="360"/>
    </row>
    <row r="18517" spans="3:12" hidden="1" x14ac:dyDescent="0.3">
      <c r="C18517" s="404"/>
      <c r="D18517" s="404"/>
      <c r="E18517" s="404"/>
      <c r="F18517" s="404"/>
      <c r="K18517" s="360"/>
      <c r="L18517" s="360"/>
    </row>
    <row r="18518" spans="3:12" hidden="1" x14ac:dyDescent="0.3">
      <c r="C18518" s="404"/>
      <c r="D18518" s="404"/>
      <c r="E18518" s="404"/>
      <c r="F18518" s="404"/>
      <c r="K18518" s="360"/>
      <c r="L18518" s="360"/>
    </row>
    <row r="18519" spans="3:12" hidden="1" x14ac:dyDescent="0.3">
      <c r="C18519" s="404"/>
      <c r="D18519" s="404"/>
      <c r="E18519" s="404"/>
      <c r="F18519" s="404"/>
      <c r="K18519" s="360"/>
      <c r="L18519" s="360"/>
    </row>
    <row r="18520" spans="3:12" hidden="1" x14ac:dyDescent="0.3">
      <c r="C18520" s="404"/>
      <c r="D18520" s="404"/>
      <c r="E18520" s="404"/>
      <c r="F18520" s="404"/>
      <c r="K18520" s="360"/>
      <c r="L18520" s="360"/>
    </row>
    <row r="18521" spans="3:12" hidden="1" x14ac:dyDescent="0.3">
      <c r="C18521" s="404"/>
      <c r="D18521" s="404"/>
      <c r="E18521" s="404"/>
      <c r="F18521" s="404"/>
      <c r="K18521" s="360"/>
      <c r="L18521" s="360"/>
    </row>
    <row r="18522" spans="3:12" hidden="1" x14ac:dyDescent="0.3">
      <c r="C18522" s="404"/>
      <c r="D18522" s="404"/>
      <c r="E18522" s="404"/>
      <c r="F18522" s="404"/>
      <c r="K18522" s="360"/>
      <c r="L18522" s="360"/>
    </row>
    <row r="18523" spans="3:12" hidden="1" x14ac:dyDescent="0.3">
      <c r="C18523" s="404"/>
      <c r="D18523" s="404"/>
      <c r="E18523" s="404"/>
      <c r="F18523" s="404"/>
      <c r="K18523" s="360"/>
      <c r="L18523" s="360"/>
    </row>
    <row r="18524" spans="3:12" hidden="1" x14ac:dyDescent="0.3">
      <c r="C18524" s="404"/>
      <c r="D18524" s="404"/>
      <c r="E18524" s="404"/>
      <c r="F18524" s="404"/>
      <c r="K18524" s="360"/>
      <c r="L18524" s="360"/>
    </row>
    <row r="18525" spans="3:12" hidden="1" x14ac:dyDescent="0.3">
      <c r="C18525" s="404"/>
      <c r="D18525" s="404"/>
      <c r="E18525" s="404"/>
      <c r="F18525" s="404"/>
      <c r="K18525" s="360"/>
      <c r="L18525" s="360"/>
    </row>
    <row r="18526" spans="3:12" hidden="1" x14ac:dyDescent="0.3">
      <c r="C18526" s="404"/>
      <c r="D18526" s="404"/>
      <c r="E18526" s="404"/>
      <c r="F18526" s="404"/>
      <c r="K18526" s="360"/>
      <c r="L18526" s="360"/>
    </row>
    <row r="18527" spans="3:12" hidden="1" x14ac:dyDescent="0.3">
      <c r="C18527" s="404"/>
      <c r="D18527" s="404"/>
      <c r="E18527" s="404"/>
      <c r="F18527" s="404"/>
      <c r="K18527" s="360"/>
      <c r="L18527" s="360"/>
    </row>
    <row r="18528" spans="3:12" hidden="1" x14ac:dyDescent="0.3">
      <c r="C18528" s="404"/>
      <c r="D18528" s="404"/>
      <c r="E18528" s="404"/>
      <c r="F18528" s="404"/>
      <c r="K18528" s="360"/>
      <c r="L18528" s="360"/>
    </row>
    <row r="18529" spans="3:12" hidden="1" x14ac:dyDescent="0.3">
      <c r="C18529" s="404"/>
      <c r="D18529" s="404"/>
      <c r="E18529" s="404"/>
      <c r="F18529" s="404"/>
      <c r="K18529" s="360"/>
      <c r="L18529" s="360"/>
    </row>
    <row r="18530" spans="3:12" hidden="1" x14ac:dyDescent="0.3">
      <c r="C18530" s="404"/>
      <c r="D18530" s="404"/>
      <c r="E18530" s="404"/>
      <c r="F18530" s="404"/>
      <c r="K18530" s="360"/>
      <c r="L18530" s="360"/>
    </row>
    <row r="18531" spans="3:12" hidden="1" x14ac:dyDescent="0.3">
      <c r="C18531" s="404"/>
      <c r="D18531" s="404"/>
      <c r="E18531" s="404"/>
      <c r="F18531" s="404"/>
      <c r="K18531" s="360"/>
      <c r="L18531" s="360"/>
    </row>
    <row r="18532" spans="3:12" hidden="1" x14ac:dyDescent="0.3">
      <c r="C18532" s="404"/>
      <c r="D18532" s="404"/>
      <c r="E18532" s="404"/>
      <c r="F18532" s="404"/>
      <c r="K18532" s="360"/>
      <c r="L18532" s="360"/>
    </row>
    <row r="18533" spans="3:12" hidden="1" x14ac:dyDescent="0.3">
      <c r="C18533" s="404"/>
      <c r="D18533" s="404"/>
      <c r="E18533" s="404"/>
      <c r="F18533" s="404"/>
      <c r="K18533" s="360"/>
      <c r="L18533" s="360"/>
    </row>
    <row r="18534" spans="3:12" hidden="1" x14ac:dyDescent="0.3">
      <c r="C18534" s="404"/>
      <c r="D18534" s="404"/>
      <c r="E18534" s="404"/>
      <c r="F18534" s="404"/>
      <c r="K18534" s="360"/>
      <c r="L18534" s="360"/>
    </row>
    <row r="18535" spans="3:12" hidden="1" x14ac:dyDescent="0.3">
      <c r="C18535" s="404"/>
      <c r="D18535" s="404"/>
      <c r="E18535" s="404"/>
      <c r="F18535" s="404"/>
      <c r="K18535" s="360"/>
      <c r="L18535" s="360"/>
    </row>
    <row r="18536" spans="3:12" hidden="1" x14ac:dyDescent="0.3">
      <c r="C18536" s="404"/>
      <c r="D18536" s="404"/>
      <c r="E18536" s="404"/>
      <c r="F18536" s="404"/>
      <c r="K18536" s="360"/>
      <c r="L18536" s="360"/>
    </row>
    <row r="18537" spans="3:12" hidden="1" x14ac:dyDescent="0.3">
      <c r="C18537" s="404"/>
      <c r="D18537" s="404"/>
      <c r="E18537" s="404"/>
      <c r="F18537" s="404"/>
      <c r="K18537" s="360"/>
      <c r="L18537" s="360"/>
    </row>
    <row r="18538" spans="3:12" hidden="1" x14ac:dyDescent="0.3">
      <c r="C18538" s="404"/>
      <c r="D18538" s="404"/>
      <c r="E18538" s="404"/>
      <c r="F18538" s="404"/>
      <c r="K18538" s="360"/>
      <c r="L18538" s="360"/>
    </row>
    <row r="18539" spans="3:12" hidden="1" x14ac:dyDescent="0.3">
      <c r="C18539" s="404"/>
      <c r="D18539" s="404"/>
      <c r="E18539" s="404"/>
      <c r="F18539" s="404"/>
      <c r="K18539" s="360"/>
      <c r="L18539" s="360"/>
    </row>
    <row r="18540" spans="3:12" hidden="1" x14ac:dyDescent="0.3">
      <c r="C18540" s="404"/>
      <c r="D18540" s="404"/>
      <c r="E18540" s="404"/>
      <c r="F18540" s="404"/>
      <c r="K18540" s="360"/>
      <c r="L18540" s="360"/>
    </row>
    <row r="18541" spans="3:12" hidden="1" x14ac:dyDescent="0.3">
      <c r="C18541" s="404"/>
      <c r="D18541" s="404"/>
      <c r="E18541" s="404"/>
      <c r="F18541" s="404"/>
      <c r="K18541" s="360"/>
      <c r="L18541" s="360"/>
    </row>
    <row r="18542" spans="3:12" hidden="1" x14ac:dyDescent="0.3">
      <c r="C18542" s="404"/>
      <c r="D18542" s="404"/>
      <c r="E18542" s="404"/>
      <c r="F18542" s="404"/>
      <c r="K18542" s="360"/>
      <c r="L18542" s="360"/>
    </row>
    <row r="18543" spans="3:12" hidden="1" x14ac:dyDescent="0.3">
      <c r="C18543" s="404"/>
      <c r="D18543" s="404"/>
      <c r="E18543" s="404"/>
      <c r="F18543" s="404"/>
      <c r="K18543" s="360"/>
      <c r="L18543" s="360"/>
    </row>
    <row r="18544" spans="3:12" hidden="1" x14ac:dyDescent="0.3">
      <c r="C18544" s="404"/>
      <c r="D18544" s="404"/>
      <c r="E18544" s="404"/>
      <c r="F18544" s="404"/>
      <c r="K18544" s="360"/>
      <c r="L18544" s="360"/>
    </row>
    <row r="18545" spans="3:12" hidden="1" x14ac:dyDescent="0.3">
      <c r="C18545" s="404"/>
      <c r="D18545" s="404"/>
      <c r="E18545" s="404"/>
      <c r="F18545" s="404"/>
      <c r="K18545" s="360"/>
      <c r="L18545" s="360"/>
    </row>
    <row r="18546" spans="3:12" hidden="1" x14ac:dyDescent="0.3">
      <c r="C18546" s="404"/>
      <c r="D18546" s="404"/>
      <c r="E18546" s="404"/>
      <c r="F18546" s="404"/>
      <c r="K18546" s="360"/>
      <c r="L18546" s="360"/>
    </row>
    <row r="18547" spans="3:12" hidden="1" x14ac:dyDescent="0.3">
      <c r="C18547" s="404"/>
      <c r="D18547" s="404"/>
      <c r="E18547" s="404"/>
      <c r="F18547" s="404"/>
      <c r="K18547" s="360"/>
      <c r="L18547" s="360"/>
    </row>
    <row r="18548" spans="3:12" hidden="1" x14ac:dyDescent="0.3">
      <c r="C18548" s="404"/>
      <c r="D18548" s="404"/>
      <c r="E18548" s="404"/>
      <c r="F18548" s="404"/>
      <c r="K18548" s="360"/>
      <c r="L18548" s="360"/>
    </row>
    <row r="18549" spans="3:12" hidden="1" x14ac:dyDescent="0.3">
      <c r="C18549" s="404"/>
      <c r="D18549" s="404"/>
      <c r="E18549" s="404"/>
      <c r="F18549" s="404"/>
      <c r="K18549" s="360"/>
      <c r="L18549" s="360"/>
    </row>
    <row r="18550" spans="3:12" hidden="1" x14ac:dyDescent="0.3">
      <c r="C18550" s="404"/>
      <c r="D18550" s="404"/>
      <c r="E18550" s="404"/>
      <c r="F18550" s="404"/>
      <c r="K18550" s="360"/>
      <c r="L18550" s="360"/>
    </row>
    <row r="18551" spans="3:12" hidden="1" x14ac:dyDescent="0.3">
      <c r="C18551" s="404"/>
      <c r="D18551" s="404"/>
      <c r="E18551" s="404"/>
      <c r="F18551" s="404"/>
      <c r="K18551" s="360"/>
      <c r="L18551" s="360"/>
    </row>
    <row r="18552" spans="3:12" hidden="1" x14ac:dyDescent="0.3">
      <c r="C18552" s="404"/>
      <c r="D18552" s="404"/>
      <c r="E18552" s="404"/>
      <c r="F18552" s="404"/>
      <c r="K18552" s="360"/>
      <c r="L18552" s="360"/>
    </row>
    <row r="18553" spans="3:12" hidden="1" x14ac:dyDescent="0.3">
      <c r="C18553" s="404"/>
      <c r="D18553" s="404"/>
      <c r="E18553" s="404"/>
      <c r="F18553" s="404"/>
      <c r="K18553" s="360"/>
      <c r="L18553" s="360"/>
    </row>
    <row r="18554" spans="3:12" hidden="1" x14ac:dyDescent="0.3">
      <c r="C18554" s="404"/>
      <c r="D18554" s="404"/>
      <c r="E18554" s="404"/>
      <c r="F18554" s="404"/>
      <c r="K18554" s="360"/>
      <c r="L18554" s="360"/>
    </row>
    <row r="18555" spans="3:12" hidden="1" x14ac:dyDescent="0.3">
      <c r="C18555" s="404"/>
      <c r="D18555" s="404"/>
      <c r="E18555" s="404"/>
      <c r="F18555" s="404"/>
      <c r="K18555" s="360"/>
      <c r="L18555" s="360"/>
    </row>
    <row r="18556" spans="3:12" hidden="1" x14ac:dyDescent="0.3">
      <c r="C18556" s="404"/>
      <c r="D18556" s="404"/>
      <c r="E18556" s="404"/>
      <c r="F18556" s="404"/>
      <c r="K18556" s="360"/>
      <c r="L18556" s="360"/>
    </row>
    <row r="18557" spans="3:12" hidden="1" x14ac:dyDescent="0.3">
      <c r="C18557" s="404"/>
      <c r="D18557" s="404"/>
      <c r="E18557" s="404"/>
      <c r="F18557" s="404"/>
      <c r="K18557" s="360"/>
      <c r="L18557" s="360"/>
    </row>
    <row r="18558" spans="3:12" hidden="1" x14ac:dyDescent="0.3">
      <c r="C18558" s="404"/>
      <c r="D18558" s="404"/>
      <c r="E18558" s="404"/>
      <c r="F18558" s="404"/>
      <c r="K18558" s="360"/>
      <c r="L18558" s="360"/>
    </row>
    <row r="18559" spans="3:12" hidden="1" x14ac:dyDescent="0.3">
      <c r="C18559" s="404"/>
      <c r="D18559" s="404"/>
      <c r="E18559" s="404"/>
      <c r="F18559" s="404"/>
      <c r="K18559" s="360"/>
      <c r="L18559" s="360"/>
    </row>
    <row r="18560" spans="3:12" hidden="1" x14ac:dyDescent="0.3">
      <c r="C18560" s="404"/>
      <c r="D18560" s="404"/>
      <c r="E18560" s="404"/>
      <c r="F18560" s="404"/>
      <c r="K18560" s="360"/>
      <c r="L18560" s="360"/>
    </row>
    <row r="18561" spans="3:12" hidden="1" x14ac:dyDescent="0.3">
      <c r="C18561" s="404"/>
      <c r="D18561" s="404"/>
      <c r="E18561" s="404"/>
      <c r="F18561" s="404"/>
      <c r="K18561" s="360"/>
      <c r="L18561" s="360"/>
    </row>
    <row r="18562" spans="3:12" hidden="1" x14ac:dyDescent="0.3">
      <c r="C18562" s="404"/>
      <c r="D18562" s="404"/>
      <c r="E18562" s="404"/>
      <c r="F18562" s="404"/>
      <c r="K18562" s="360"/>
      <c r="L18562" s="360"/>
    </row>
    <row r="18563" spans="3:12" hidden="1" x14ac:dyDescent="0.3">
      <c r="C18563" s="404"/>
      <c r="D18563" s="404"/>
      <c r="E18563" s="404"/>
      <c r="F18563" s="404"/>
      <c r="K18563" s="360"/>
      <c r="L18563" s="360"/>
    </row>
    <row r="18564" spans="3:12" hidden="1" x14ac:dyDescent="0.3">
      <c r="C18564" s="404"/>
      <c r="D18564" s="404"/>
      <c r="E18564" s="404"/>
      <c r="F18564" s="404"/>
      <c r="K18564" s="360"/>
      <c r="L18564" s="360"/>
    </row>
    <row r="18565" spans="3:12" hidden="1" x14ac:dyDescent="0.3">
      <c r="C18565" s="404"/>
      <c r="D18565" s="404"/>
      <c r="E18565" s="404"/>
      <c r="F18565" s="404"/>
      <c r="K18565" s="360"/>
      <c r="L18565" s="360"/>
    </row>
    <row r="18566" spans="3:12" hidden="1" x14ac:dyDescent="0.3">
      <c r="C18566" s="404"/>
      <c r="D18566" s="404"/>
      <c r="E18566" s="404"/>
      <c r="F18566" s="404"/>
      <c r="K18566" s="360"/>
      <c r="L18566" s="360"/>
    </row>
    <row r="18567" spans="3:12" hidden="1" x14ac:dyDescent="0.3">
      <c r="C18567" s="404"/>
      <c r="D18567" s="404"/>
      <c r="E18567" s="404"/>
      <c r="F18567" s="404"/>
      <c r="K18567" s="360"/>
      <c r="L18567" s="360"/>
    </row>
    <row r="18568" spans="3:12" hidden="1" x14ac:dyDescent="0.3">
      <c r="C18568" s="404"/>
      <c r="D18568" s="404"/>
      <c r="E18568" s="404"/>
      <c r="F18568" s="404"/>
      <c r="K18568" s="360"/>
      <c r="L18568" s="360"/>
    </row>
    <row r="18569" spans="3:12" hidden="1" x14ac:dyDescent="0.3">
      <c r="C18569" s="404"/>
      <c r="D18569" s="404"/>
      <c r="E18569" s="404"/>
      <c r="F18569" s="404"/>
      <c r="K18569" s="360"/>
      <c r="L18569" s="360"/>
    </row>
    <row r="18570" spans="3:12" hidden="1" x14ac:dyDescent="0.3">
      <c r="C18570" s="404"/>
      <c r="D18570" s="404"/>
      <c r="E18570" s="404"/>
      <c r="F18570" s="404"/>
      <c r="K18570" s="360"/>
      <c r="L18570" s="360"/>
    </row>
    <row r="18571" spans="3:12" hidden="1" x14ac:dyDescent="0.3">
      <c r="C18571" s="404"/>
      <c r="D18571" s="404"/>
      <c r="E18571" s="404"/>
      <c r="F18571" s="404"/>
      <c r="K18571" s="360"/>
      <c r="L18571" s="360"/>
    </row>
    <row r="18572" spans="3:12" hidden="1" x14ac:dyDescent="0.3">
      <c r="C18572" s="404"/>
      <c r="D18572" s="404"/>
      <c r="E18572" s="404"/>
      <c r="F18572" s="404"/>
      <c r="K18572" s="360"/>
      <c r="L18572" s="360"/>
    </row>
    <row r="18573" spans="3:12" hidden="1" x14ac:dyDescent="0.3">
      <c r="C18573" s="404"/>
      <c r="D18573" s="404"/>
      <c r="E18573" s="404"/>
      <c r="F18573" s="404"/>
      <c r="K18573" s="360"/>
      <c r="L18573" s="360"/>
    </row>
    <row r="18574" spans="3:12" hidden="1" x14ac:dyDescent="0.3">
      <c r="C18574" s="404"/>
      <c r="D18574" s="404"/>
      <c r="E18574" s="404"/>
      <c r="F18574" s="404"/>
      <c r="K18574" s="360"/>
      <c r="L18574" s="360"/>
    </row>
    <row r="18575" spans="3:12" hidden="1" x14ac:dyDescent="0.3">
      <c r="C18575" s="404"/>
      <c r="D18575" s="404"/>
      <c r="E18575" s="404"/>
      <c r="F18575" s="404"/>
      <c r="K18575" s="360"/>
      <c r="L18575" s="360"/>
    </row>
    <row r="18576" spans="3:12" hidden="1" x14ac:dyDescent="0.3">
      <c r="C18576" s="404"/>
      <c r="D18576" s="404"/>
      <c r="E18576" s="404"/>
      <c r="F18576" s="404"/>
      <c r="K18576" s="360"/>
      <c r="L18576" s="360"/>
    </row>
    <row r="18577" spans="3:12" hidden="1" x14ac:dyDescent="0.3">
      <c r="C18577" s="404"/>
      <c r="D18577" s="404"/>
      <c r="E18577" s="404"/>
      <c r="F18577" s="404"/>
      <c r="K18577" s="360"/>
      <c r="L18577" s="360"/>
    </row>
    <row r="18578" spans="3:12" hidden="1" x14ac:dyDescent="0.3">
      <c r="C18578" s="404"/>
      <c r="D18578" s="404"/>
      <c r="E18578" s="404"/>
      <c r="F18578" s="404"/>
      <c r="K18578" s="360"/>
      <c r="L18578" s="360"/>
    </row>
    <row r="18579" spans="3:12" hidden="1" x14ac:dyDescent="0.3">
      <c r="C18579" s="404"/>
      <c r="D18579" s="404"/>
      <c r="E18579" s="404"/>
      <c r="F18579" s="404"/>
      <c r="K18579" s="360"/>
      <c r="L18579" s="360"/>
    </row>
    <row r="18580" spans="3:12" hidden="1" x14ac:dyDescent="0.3">
      <c r="C18580" s="404"/>
      <c r="D18580" s="404"/>
      <c r="E18580" s="404"/>
      <c r="F18580" s="404"/>
      <c r="K18580" s="360"/>
      <c r="L18580" s="360"/>
    </row>
    <row r="18581" spans="3:12" hidden="1" x14ac:dyDescent="0.3">
      <c r="C18581" s="404"/>
      <c r="D18581" s="404"/>
      <c r="E18581" s="404"/>
      <c r="F18581" s="404"/>
      <c r="K18581" s="360"/>
      <c r="L18581" s="360"/>
    </row>
    <row r="18582" spans="3:12" hidden="1" x14ac:dyDescent="0.3">
      <c r="C18582" s="404"/>
      <c r="D18582" s="404"/>
      <c r="E18582" s="404"/>
      <c r="F18582" s="404"/>
      <c r="K18582" s="360"/>
      <c r="L18582" s="360"/>
    </row>
    <row r="18583" spans="3:12" hidden="1" x14ac:dyDescent="0.3">
      <c r="C18583" s="404"/>
      <c r="D18583" s="404"/>
      <c r="E18583" s="404"/>
      <c r="F18583" s="404"/>
      <c r="K18583" s="360"/>
      <c r="L18583" s="360"/>
    </row>
    <row r="18584" spans="3:12" hidden="1" x14ac:dyDescent="0.3">
      <c r="C18584" s="404"/>
      <c r="D18584" s="404"/>
      <c r="E18584" s="404"/>
      <c r="F18584" s="404"/>
      <c r="K18584" s="360"/>
      <c r="L18584" s="360"/>
    </row>
    <row r="18585" spans="3:12" hidden="1" x14ac:dyDescent="0.3">
      <c r="C18585" s="404"/>
      <c r="D18585" s="404"/>
      <c r="E18585" s="404"/>
      <c r="F18585" s="404"/>
      <c r="K18585" s="360"/>
      <c r="L18585" s="360"/>
    </row>
    <row r="18586" spans="3:12" hidden="1" x14ac:dyDescent="0.3">
      <c r="C18586" s="404"/>
      <c r="D18586" s="404"/>
      <c r="E18586" s="404"/>
      <c r="F18586" s="404"/>
      <c r="K18586" s="360"/>
      <c r="L18586" s="360"/>
    </row>
    <row r="18587" spans="3:12" hidden="1" x14ac:dyDescent="0.3">
      <c r="C18587" s="404"/>
      <c r="D18587" s="404"/>
      <c r="E18587" s="404"/>
      <c r="F18587" s="404"/>
      <c r="K18587" s="360"/>
      <c r="L18587" s="360"/>
    </row>
    <row r="18588" spans="3:12" hidden="1" x14ac:dyDescent="0.3">
      <c r="C18588" s="404"/>
      <c r="D18588" s="404"/>
      <c r="E18588" s="404"/>
      <c r="F18588" s="404"/>
      <c r="K18588" s="360"/>
      <c r="L18588" s="360"/>
    </row>
    <row r="18589" spans="3:12" hidden="1" x14ac:dyDescent="0.3">
      <c r="C18589" s="404"/>
      <c r="D18589" s="404"/>
      <c r="E18589" s="404"/>
      <c r="F18589" s="404"/>
      <c r="K18589" s="360"/>
      <c r="L18589" s="360"/>
    </row>
    <row r="18590" spans="3:12" hidden="1" x14ac:dyDescent="0.3">
      <c r="C18590" s="404"/>
      <c r="D18590" s="404"/>
      <c r="E18590" s="404"/>
      <c r="F18590" s="404"/>
      <c r="K18590" s="360"/>
      <c r="L18590" s="360"/>
    </row>
    <row r="18591" spans="3:12" hidden="1" x14ac:dyDescent="0.3">
      <c r="C18591" s="404"/>
      <c r="D18591" s="404"/>
      <c r="E18591" s="404"/>
      <c r="F18591" s="404"/>
      <c r="K18591" s="360"/>
      <c r="L18591" s="360"/>
    </row>
    <row r="18592" spans="3:12" hidden="1" x14ac:dyDescent="0.3">
      <c r="C18592" s="404"/>
      <c r="D18592" s="404"/>
      <c r="E18592" s="404"/>
      <c r="F18592" s="404"/>
      <c r="K18592" s="360"/>
      <c r="L18592" s="360"/>
    </row>
    <row r="18593" spans="3:12" hidden="1" x14ac:dyDescent="0.3">
      <c r="C18593" s="404"/>
      <c r="D18593" s="404"/>
      <c r="E18593" s="404"/>
      <c r="F18593" s="404"/>
      <c r="K18593" s="360"/>
      <c r="L18593" s="360"/>
    </row>
    <row r="18594" spans="3:12" hidden="1" x14ac:dyDescent="0.3">
      <c r="C18594" s="404"/>
      <c r="D18594" s="404"/>
      <c r="E18594" s="404"/>
      <c r="F18594" s="404"/>
      <c r="K18594" s="360"/>
      <c r="L18594" s="360"/>
    </row>
    <row r="18595" spans="3:12" hidden="1" x14ac:dyDescent="0.3">
      <c r="C18595" s="404"/>
      <c r="D18595" s="404"/>
      <c r="E18595" s="404"/>
      <c r="F18595" s="404"/>
      <c r="K18595" s="360"/>
      <c r="L18595" s="360"/>
    </row>
    <row r="18596" spans="3:12" hidden="1" x14ac:dyDescent="0.3">
      <c r="C18596" s="404"/>
      <c r="D18596" s="404"/>
      <c r="E18596" s="404"/>
      <c r="F18596" s="404"/>
      <c r="K18596" s="360"/>
      <c r="L18596" s="360"/>
    </row>
    <row r="18597" spans="3:12" hidden="1" x14ac:dyDescent="0.3">
      <c r="C18597" s="404"/>
      <c r="D18597" s="404"/>
      <c r="E18597" s="404"/>
      <c r="F18597" s="404"/>
      <c r="K18597" s="360"/>
      <c r="L18597" s="360"/>
    </row>
    <row r="18598" spans="3:12" hidden="1" x14ac:dyDescent="0.3">
      <c r="C18598" s="404"/>
      <c r="D18598" s="404"/>
      <c r="E18598" s="404"/>
      <c r="F18598" s="404"/>
      <c r="K18598" s="360"/>
      <c r="L18598" s="360"/>
    </row>
    <row r="18599" spans="3:12" hidden="1" x14ac:dyDescent="0.3">
      <c r="C18599" s="404"/>
      <c r="D18599" s="404"/>
      <c r="E18599" s="404"/>
      <c r="F18599" s="404"/>
      <c r="K18599" s="360"/>
      <c r="L18599" s="360"/>
    </row>
    <row r="18600" spans="3:12" hidden="1" x14ac:dyDescent="0.3">
      <c r="C18600" s="404"/>
      <c r="D18600" s="404"/>
      <c r="E18600" s="404"/>
      <c r="F18600" s="404"/>
      <c r="K18600" s="360"/>
      <c r="L18600" s="360"/>
    </row>
    <row r="18601" spans="3:12" hidden="1" x14ac:dyDescent="0.3">
      <c r="C18601" s="404"/>
      <c r="D18601" s="404"/>
      <c r="E18601" s="404"/>
      <c r="F18601" s="404"/>
      <c r="K18601" s="360"/>
      <c r="L18601" s="360"/>
    </row>
    <row r="18602" spans="3:12" hidden="1" x14ac:dyDescent="0.3">
      <c r="C18602" s="404"/>
      <c r="D18602" s="404"/>
      <c r="E18602" s="404"/>
      <c r="F18602" s="404"/>
      <c r="K18602" s="360"/>
      <c r="L18602" s="360"/>
    </row>
    <row r="18603" spans="3:12" hidden="1" x14ac:dyDescent="0.3">
      <c r="C18603" s="404"/>
      <c r="D18603" s="404"/>
      <c r="E18603" s="404"/>
      <c r="F18603" s="404"/>
      <c r="K18603" s="360"/>
      <c r="L18603" s="360"/>
    </row>
    <row r="18604" spans="3:12" hidden="1" x14ac:dyDescent="0.3">
      <c r="C18604" s="404"/>
      <c r="D18604" s="404"/>
      <c r="E18604" s="404"/>
      <c r="F18604" s="404"/>
      <c r="K18604" s="360"/>
      <c r="L18604" s="360"/>
    </row>
    <row r="18605" spans="3:12" hidden="1" x14ac:dyDescent="0.3">
      <c r="C18605" s="404"/>
      <c r="D18605" s="404"/>
      <c r="E18605" s="404"/>
      <c r="F18605" s="404"/>
      <c r="K18605" s="360"/>
      <c r="L18605" s="360"/>
    </row>
    <row r="18606" spans="3:12" hidden="1" x14ac:dyDescent="0.3">
      <c r="C18606" s="404"/>
      <c r="D18606" s="404"/>
      <c r="E18606" s="404"/>
      <c r="F18606" s="404"/>
      <c r="K18606" s="360"/>
      <c r="L18606" s="360"/>
    </row>
    <row r="18607" spans="3:12" hidden="1" x14ac:dyDescent="0.3">
      <c r="C18607" s="404"/>
      <c r="D18607" s="404"/>
      <c r="E18607" s="404"/>
      <c r="F18607" s="404"/>
      <c r="K18607" s="360"/>
      <c r="L18607" s="360"/>
    </row>
    <row r="18608" spans="3:12" hidden="1" x14ac:dyDescent="0.3">
      <c r="C18608" s="404"/>
      <c r="D18608" s="404"/>
      <c r="E18608" s="404"/>
      <c r="F18608" s="404"/>
      <c r="K18608" s="360"/>
      <c r="L18608" s="360"/>
    </row>
    <row r="18609" spans="3:12" hidden="1" x14ac:dyDescent="0.3">
      <c r="C18609" s="404"/>
      <c r="D18609" s="404"/>
      <c r="E18609" s="404"/>
      <c r="F18609" s="404"/>
      <c r="K18609" s="360"/>
      <c r="L18609" s="360"/>
    </row>
    <row r="18610" spans="3:12" hidden="1" x14ac:dyDescent="0.3">
      <c r="C18610" s="404"/>
      <c r="D18610" s="404"/>
      <c r="E18610" s="404"/>
      <c r="F18610" s="404"/>
      <c r="K18610" s="360"/>
      <c r="L18610" s="360"/>
    </row>
    <row r="18611" spans="3:12" hidden="1" x14ac:dyDescent="0.3">
      <c r="C18611" s="404"/>
      <c r="D18611" s="404"/>
      <c r="E18611" s="404"/>
      <c r="F18611" s="404"/>
      <c r="K18611" s="360"/>
      <c r="L18611" s="360"/>
    </row>
    <row r="18612" spans="3:12" hidden="1" x14ac:dyDescent="0.3">
      <c r="C18612" s="404"/>
      <c r="D18612" s="404"/>
      <c r="E18612" s="404"/>
      <c r="F18612" s="404"/>
      <c r="K18612" s="360"/>
      <c r="L18612" s="360"/>
    </row>
    <row r="18613" spans="3:12" hidden="1" x14ac:dyDescent="0.3">
      <c r="C18613" s="404"/>
      <c r="D18613" s="404"/>
      <c r="E18613" s="404"/>
      <c r="F18613" s="404"/>
      <c r="K18613" s="360"/>
      <c r="L18613" s="360"/>
    </row>
    <row r="18614" spans="3:12" hidden="1" x14ac:dyDescent="0.3">
      <c r="C18614" s="404"/>
      <c r="D18614" s="404"/>
      <c r="E18614" s="404"/>
      <c r="F18614" s="404"/>
      <c r="K18614" s="360"/>
      <c r="L18614" s="360"/>
    </row>
    <row r="18615" spans="3:12" hidden="1" x14ac:dyDescent="0.3">
      <c r="C18615" s="404"/>
      <c r="D18615" s="404"/>
      <c r="E18615" s="404"/>
      <c r="F18615" s="404"/>
      <c r="K18615" s="360"/>
      <c r="L18615" s="360"/>
    </row>
    <row r="18616" spans="3:12" hidden="1" x14ac:dyDescent="0.3">
      <c r="C18616" s="404"/>
      <c r="D18616" s="404"/>
      <c r="E18616" s="404"/>
      <c r="F18616" s="404"/>
      <c r="K18616" s="360"/>
      <c r="L18616" s="360"/>
    </row>
    <row r="18617" spans="3:12" hidden="1" x14ac:dyDescent="0.3">
      <c r="C18617" s="404"/>
      <c r="D18617" s="404"/>
      <c r="E18617" s="404"/>
      <c r="F18617" s="404"/>
      <c r="K18617" s="360"/>
      <c r="L18617" s="360"/>
    </row>
    <row r="18618" spans="3:12" hidden="1" x14ac:dyDescent="0.3">
      <c r="C18618" s="404"/>
      <c r="D18618" s="404"/>
      <c r="E18618" s="404"/>
      <c r="F18618" s="404"/>
      <c r="K18618" s="360"/>
      <c r="L18618" s="360"/>
    </row>
    <row r="18619" spans="3:12" hidden="1" x14ac:dyDescent="0.3">
      <c r="C18619" s="404"/>
      <c r="D18619" s="404"/>
      <c r="E18619" s="404"/>
      <c r="F18619" s="404"/>
      <c r="K18619" s="360"/>
      <c r="L18619" s="360"/>
    </row>
    <row r="18620" spans="3:12" hidden="1" x14ac:dyDescent="0.3">
      <c r="C18620" s="404"/>
      <c r="D18620" s="404"/>
      <c r="E18620" s="404"/>
      <c r="F18620" s="404"/>
      <c r="K18620" s="360"/>
      <c r="L18620" s="360"/>
    </row>
    <row r="18621" spans="3:12" hidden="1" x14ac:dyDescent="0.3">
      <c r="C18621" s="404"/>
      <c r="D18621" s="404"/>
      <c r="E18621" s="404"/>
      <c r="F18621" s="404"/>
      <c r="K18621" s="360"/>
      <c r="L18621" s="360"/>
    </row>
    <row r="18622" spans="3:12" hidden="1" x14ac:dyDescent="0.3">
      <c r="C18622" s="404"/>
      <c r="D18622" s="404"/>
      <c r="E18622" s="404"/>
      <c r="F18622" s="404"/>
      <c r="K18622" s="360"/>
      <c r="L18622" s="360"/>
    </row>
    <row r="18623" spans="3:12" hidden="1" x14ac:dyDescent="0.3">
      <c r="C18623" s="404"/>
      <c r="D18623" s="404"/>
      <c r="E18623" s="404"/>
      <c r="F18623" s="404"/>
      <c r="K18623" s="360"/>
      <c r="L18623" s="360"/>
    </row>
    <row r="18624" spans="3:12" hidden="1" x14ac:dyDescent="0.3">
      <c r="C18624" s="404"/>
      <c r="D18624" s="404"/>
      <c r="E18624" s="404"/>
      <c r="F18624" s="404"/>
      <c r="K18624" s="360"/>
      <c r="L18624" s="360"/>
    </row>
    <row r="18625" spans="3:12" hidden="1" x14ac:dyDescent="0.3">
      <c r="C18625" s="404"/>
      <c r="D18625" s="404"/>
      <c r="E18625" s="404"/>
      <c r="F18625" s="404"/>
      <c r="K18625" s="360"/>
      <c r="L18625" s="360"/>
    </row>
    <row r="18626" spans="3:12" hidden="1" x14ac:dyDescent="0.3">
      <c r="C18626" s="404"/>
      <c r="D18626" s="404"/>
      <c r="E18626" s="404"/>
      <c r="F18626" s="404"/>
      <c r="K18626" s="360"/>
      <c r="L18626" s="360"/>
    </row>
    <row r="18627" spans="3:12" hidden="1" x14ac:dyDescent="0.3">
      <c r="C18627" s="404"/>
      <c r="D18627" s="404"/>
      <c r="E18627" s="404"/>
      <c r="F18627" s="404"/>
      <c r="K18627" s="360"/>
      <c r="L18627" s="360"/>
    </row>
    <row r="18628" spans="3:12" hidden="1" x14ac:dyDescent="0.3">
      <c r="C18628" s="404"/>
      <c r="D18628" s="404"/>
      <c r="E18628" s="404"/>
      <c r="F18628" s="404"/>
      <c r="K18628" s="360"/>
      <c r="L18628" s="360"/>
    </row>
    <row r="18629" spans="3:12" hidden="1" x14ac:dyDescent="0.3">
      <c r="C18629" s="404"/>
      <c r="D18629" s="404"/>
      <c r="E18629" s="404"/>
      <c r="F18629" s="404"/>
      <c r="K18629" s="360"/>
      <c r="L18629" s="360"/>
    </row>
    <row r="18630" spans="3:12" hidden="1" x14ac:dyDescent="0.3">
      <c r="C18630" s="404"/>
      <c r="D18630" s="404"/>
      <c r="E18630" s="404"/>
      <c r="F18630" s="404"/>
      <c r="K18630" s="360"/>
      <c r="L18630" s="360"/>
    </row>
    <row r="18631" spans="3:12" hidden="1" x14ac:dyDescent="0.3">
      <c r="C18631" s="404"/>
      <c r="D18631" s="404"/>
      <c r="E18631" s="404"/>
      <c r="F18631" s="404"/>
      <c r="K18631" s="360"/>
      <c r="L18631" s="360"/>
    </row>
    <row r="18632" spans="3:12" hidden="1" x14ac:dyDescent="0.3">
      <c r="C18632" s="404"/>
      <c r="D18632" s="404"/>
      <c r="E18632" s="404"/>
      <c r="F18632" s="404"/>
      <c r="K18632" s="360"/>
      <c r="L18632" s="360"/>
    </row>
    <row r="18633" spans="3:12" hidden="1" x14ac:dyDescent="0.3">
      <c r="C18633" s="404"/>
      <c r="D18633" s="404"/>
      <c r="E18633" s="404"/>
      <c r="F18633" s="404"/>
      <c r="K18633" s="360"/>
      <c r="L18633" s="360"/>
    </row>
    <row r="18634" spans="3:12" hidden="1" x14ac:dyDescent="0.3">
      <c r="C18634" s="404"/>
      <c r="D18634" s="404"/>
      <c r="E18634" s="404"/>
      <c r="F18634" s="404"/>
      <c r="K18634" s="360"/>
      <c r="L18634" s="360"/>
    </row>
    <row r="18635" spans="3:12" hidden="1" x14ac:dyDescent="0.3">
      <c r="C18635" s="404"/>
      <c r="D18635" s="404"/>
      <c r="E18635" s="404"/>
      <c r="F18635" s="404"/>
      <c r="K18635" s="360"/>
      <c r="L18635" s="360"/>
    </row>
    <row r="18636" spans="3:12" hidden="1" x14ac:dyDescent="0.3">
      <c r="C18636" s="404"/>
      <c r="D18636" s="404"/>
      <c r="E18636" s="404"/>
      <c r="F18636" s="404"/>
      <c r="K18636" s="360"/>
      <c r="L18636" s="360"/>
    </row>
    <row r="18637" spans="3:12" hidden="1" x14ac:dyDescent="0.3">
      <c r="C18637" s="404"/>
      <c r="D18637" s="404"/>
      <c r="E18637" s="404"/>
      <c r="F18637" s="404"/>
      <c r="K18637" s="360"/>
      <c r="L18637" s="360"/>
    </row>
    <row r="18638" spans="3:12" hidden="1" x14ac:dyDescent="0.3">
      <c r="C18638" s="404"/>
      <c r="D18638" s="404"/>
      <c r="E18638" s="404"/>
      <c r="F18638" s="404"/>
      <c r="K18638" s="360"/>
      <c r="L18638" s="360"/>
    </row>
    <row r="18639" spans="3:12" hidden="1" x14ac:dyDescent="0.3">
      <c r="C18639" s="404"/>
      <c r="D18639" s="404"/>
      <c r="E18639" s="404"/>
      <c r="F18639" s="404"/>
      <c r="K18639" s="360"/>
      <c r="L18639" s="360"/>
    </row>
    <row r="18640" spans="3:12" hidden="1" x14ac:dyDescent="0.3">
      <c r="C18640" s="404"/>
      <c r="D18640" s="404"/>
      <c r="E18640" s="404"/>
      <c r="F18640" s="404"/>
      <c r="K18640" s="360"/>
      <c r="L18640" s="360"/>
    </row>
    <row r="18641" spans="3:12" hidden="1" x14ac:dyDescent="0.3">
      <c r="C18641" s="404"/>
      <c r="D18641" s="404"/>
      <c r="E18641" s="404"/>
      <c r="F18641" s="404"/>
      <c r="K18641" s="360"/>
      <c r="L18641" s="360"/>
    </row>
    <row r="18642" spans="3:12" hidden="1" x14ac:dyDescent="0.3">
      <c r="C18642" s="404"/>
      <c r="D18642" s="404"/>
      <c r="E18642" s="404"/>
      <c r="F18642" s="404"/>
      <c r="K18642" s="360"/>
      <c r="L18642" s="360"/>
    </row>
    <row r="18643" spans="3:12" hidden="1" x14ac:dyDescent="0.3">
      <c r="C18643" s="404"/>
      <c r="D18643" s="404"/>
      <c r="E18643" s="404"/>
      <c r="F18643" s="404"/>
      <c r="K18643" s="360"/>
      <c r="L18643" s="360"/>
    </row>
    <row r="18644" spans="3:12" hidden="1" x14ac:dyDescent="0.3">
      <c r="C18644" s="404"/>
      <c r="D18644" s="404"/>
      <c r="E18644" s="404"/>
      <c r="F18644" s="404"/>
      <c r="K18644" s="360"/>
      <c r="L18644" s="360"/>
    </row>
    <row r="18645" spans="3:12" hidden="1" x14ac:dyDescent="0.3">
      <c r="C18645" s="404"/>
      <c r="D18645" s="404"/>
      <c r="E18645" s="404"/>
      <c r="F18645" s="404"/>
      <c r="K18645" s="360"/>
      <c r="L18645" s="360"/>
    </row>
    <row r="18646" spans="3:12" hidden="1" x14ac:dyDescent="0.3">
      <c r="C18646" s="404"/>
      <c r="D18646" s="404"/>
      <c r="E18646" s="404"/>
      <c r="F18646" s="404"/>
      <c r="K18646" s="360"/>
      <c r="L18646" s="360"/>
    </row>
    <row r="18647" spans="3:12" hidden="1" x14ac:dyDescent="0.3">
      <c r="C18647" s="404"/>
      <c r="D18647" s="404"/>
      <c r="E18647" s="404"/>
      <c r="F18647" s="404"/>
      <c r="K18647" s="360"/>
      <c r="L18647" s="360"/>
    </row>
    <row r="18648" spans="3:12" hidden="1" x14ac:dyDescent="0.3">
      <c r="C18648" s="404"/>
      <c r="D18648" s="404"/>
      <c r="E18648" s="404"/>
      <c r="F18648" s="404"/>
      <c r="K18648" s="360"/>
      <c r="L18648" s="360"/>
    </row>
    <row r="18649" spans="3:12" hidden="1" x14ac:dyDescent="0.3">
      <c r="C18649" s="404"/>
      <c r="D18649" s="404"/>
      <c r="E18649" s="404"/>
      <c r="F18649" s="404"/>
      <c r="K18649" s="360"/>
      <c r="L18649" s="360"/>
    </row>
    <row r="18650" spans="3:12" hidden="1" x14ac:dyDescent="0.3">
      <c r="C18650" s="404"/>
      <c r="D18650" s="404"/>
      <c r="E18650" s="404"/>
      <c r="F18650" s="404"/>
      <c r="K18650" s="360"/>
      <c r="L18650" s="360"/>
    </row>
    <row r="18651" spans="3:12" hidden="1" x14ac:dyDescent="0.3">
      <c r="C18651" s="404"/>
      <c r="D18651" s="404"/>
      <c r="E18651" s="404"/>
      <c r="F18651" s="404"/>
      <c r="K18651" s="360"/>
      <c r="L18651" s="360"/>
    </row>
    <row r="18652" spans="3:12" hidden="1" x14ac:dyDescent="0.3">
      <c r="C18652" s="404"/>
      <c r="D18652" s="404"/>
      <c r="E18652" s="404"/>
      <c r="F18652" s="404"/>
      <c r="K18652" s="360"/>
      <c r="L18652" s="360"/>
    </row>
    <row r="18653" spans="3:12" hidden="1" x14ac:dyDescent="0.3">
      <c r="C18653" s="404"/>
      <c r="D18653" s="404"/>
      <c r="E18653" s="404"/>
      <c r="F18653" s="404"/>
      <c r="K18653" s="360"/>
      <c r="L18653" s="360"/>
    </row>
    <row r="18654" spans="3:12" hidden="1" x14ac:dyDescent="0.3">
      <c r="C18654" s="404"/>
      <c r="D18654" s="404"/>
      <c r="E18654" s="404"/>
      <c r="F18654" s="404"/>
      <c r="K18654" s="360"/>
      <c r="L18654" s="360"/>
    </row>
    <row r="18655" spans="3:12" hidden="1" x14ac:dyDescent="0.3">
      <c r="C18655" s="404"/>
      <c r="D18655" s="404"/>
      <c r="E18655" s="404"/>
      <c r="F18655" s="404"/>
      <c r="K18655" s="360"/>
      <c r="L18655" s="360"/>
    </row>
    <row r="18656" spans="3:12" hidden="1" x14ac:dyDescent="0.3">
      <c r="C18656" s="404"/>
      <c r="D18656" s="404"/>
      <c r="E18656" s="404"/>
      <c r="F18656" s="404"/>
      <c r="K18656" s="360"/>
      <c r="L18656" s="360"/>
    </row>
    <row r="18657" spans="3:12" hidden="1" x14ac:dyDescent="0.3">
      <c r="C18657" s="404"/>
      <c r="D18657" s="404"/>
      <c r="E18657" s="404"/>
      <c r="F18657" s="404"/>
      <c r="K18657" s="360"/>
      <c r="L18657" s="360"/>
    </row>
    <row r="18658" spans="3:12" hidden="1" x14ac:dyDescent="0.3">
      <c r="C18658" s="404"/>
      <c r="D18658" s="404"/>
      <c r="E18658" s="404"/>
      <c r="F18658" s="404"/>
      <c r="K18658" s="360"/>
      <c r="L18658" s="360"/>
    </row>
    <row r="18659" spans="3:12" hidden="1" x14ac:dyDescent="0.3">
      <c r="C18659" s="404"/>
      <c r="D18659" s="404"/>
      <c r="E18659" s="404"/>
      <c r="F18659" s="404"/>
      <c r="K18659" s="360"/>
      <c r="L18659" s="360"/>
    </row>
    <row r="18660" spans="3:12" hidden="1" x14ac:dyDescent="0.3">
      <c r="C18660" s="404"/>
      <c r="D18660" s="404"/>
      <c r="E18660" s="404"/>
      <c r="F18660" s="404"/>
      <c r="K18660" s="360"/>
      <c r="L18660" s="360"/>
    </row>
    <row r="18661" spans="3:12" hidden="1" x14ac:dyDescent="0.3">
      <c r="C18661" s="404"/>
      <c r="D18661" s="404"/>
      <c r="E18661" s="404"/>
      <c r="F18661" s="404"/>
      <c r="K18661" s="360"/>
      <c r="L18661" s="360"/>
    </row>
    <row r="18662" spans="3:12" hidden="1" x14ac:dyDescent="0.3">
      <c r="C18662" s="404"/>
      <c r="D18662" s="404"/>
      <c r="E18662" s="404"/>
      <c r="F18662" s="404"/>
      <c r="K18662" s="360"/>
      <c r="L18662" s="360"/>
    </row>
    <row r="18663" spans="3:12" hidden="1" x14ac:dyDescent="0.3">
      <c r="C18663" s="404"/>
      <c r="D18663" s="404"/>
      <c r="E18663" s="404"/>
      <c r="F18663" s="404"/>
      <c r="K18663" s="360"/>
      <c r="L18663" s="360"/>
    </row>
    <row r="18664" spans="3:12" hidden="1" x14ac:dyDescent="0.3">
      <c r="C18664" s="404"/>
      <c r="D18664" s="404"/>
      <c r="E18664" s="404"/>
      <c r="F18664" s="404"/>
      <c r="K18664" s="360"/>
      <c r="L18664" s="360"/>
    </row>
    <row r="18665" spans="3:12" hidden="1" x14ac:dyDescent="0.3">
      <c r="C18665" s="404"/>
      <c r="D18665" s="404"/>
      <c r="E18665" s="404"/>
      <c r="F18665" s="404"/>
      <c r="K18665" s="360"/>
      <c r="L18665" s="360"/>
    </row>
    <row r="18666" spans="3:12" hidden="1" x14ac:dyDescent="0.3">
      <c r="C18666" s="404"/>
      <c r="D18666" s="404"/>
      <c r="E18666" s="404"/>
      <c r="F18666" s="404"/>
      <c r="K18666" s="360"/>
      <c r="L18666" s="360"/>
    </row>
    <row r="18667" spans="3:12" hidden="1" x14ac:dyDescent="0.3">
      <c r="C18667" s="404"/>
      <c r="D18667" s="404"/>
      <c r="E18667" s="404"/>
      <c r="F18667" s="404"/>
      <c r="K18667" s="360"/>
      <c r="L18667" s="360"/>
    </row>
    <row r="18668" spans="3:12" hidden="1" x14ac:dyDescent="0.3">
      <c r="C18668" s="404"/>
      <c r="D18668" s="404"/>
      <c r="E18668" s="404"/>
      <c r="F18668" s="404"/>
      <c r="K18668" s="360"/>
      <c r="L18668" s="360"/>
    </row>
    <row r="18669" spans="3:12" hidden="1" x14ac:dyDescent="0.3">
      <c r="C18669" s="404"/>
      <c r="D18669" s="404"/>
      <c r="E18669" s="404"/>
      <c r="F18669" s="404"/>
      <c r="K18669" s="360"/>
      <c r="L18669" s="360"/>
    </row>
    <row r="18670" spans="3:12" hidden="1" x14ac:dyDescent="0.3">
      <c r="C18670" s="404"/>
      <c r="D18670" s="404"/>
      <c r="E18670" s="404"/>
      <c r="F18670" s="404"/>
      <c r="K18670" s="360"/>
      <c r="L18670" s="360"/>
    </row>
    <row r="18671" spans="3:12" hidden="1" x14ac:dyDescent="0.3">
      <c r="C18671" s="404"/>
      <c r="D18671" s="404"/>
      <c r="E18671" s="404"/>
      <c r="F18671" s="404"/>
      <c r="K18671" s="360"/>
      <c r="L18671" s="360"/>
    </row>
    <row r="18672" spans="3:12" hidden="1" x14ac:dyDescent="0.3">
      <c r="C18672" s="404"/>
      <c r="D18672" s="404"/>
      <c r="E18672" s="404"/>
      <c r="F18672" s="404"/>
      <c r="K18672" s="360"/>
      <c r="L18672" s="360"/>
    </row>
    <row r="18673" spans="3:12" hidden="1" x14ac:dyDescent="0.3">
      <c r="C18673" s="404"/>
      <c r="D18673" s="404"/>
      <c r="E18673" s="404"/>
      <c r="F18673" s="404"/>
      <c r="K18673" s="360"/>
      <c r="L18673" s="360"/>
    </row>
    <row r="18674" spans="3:12" hidden="1" x14ac:dyDescent="0.3">
      <c r="C18674" s="404"/>
      <c r="D18674" s="404"/>
      <c r="E18674" s="404"/>
      <c r="F18674" s="404"/>
      <c r="K18674" s="360"/>
      <c r="L18674" s="360"/>
    </row>
    <row r="18675" spans="3:12" hidden="1" x14ac:dyDescent="0.3">
      <c r="C18675" s="404"/>
      <c r="D18675" s="404"/>
      <c r="E18675" s="404"/>
      <c r="F18675" s="404"/>
      <c r="K18675" s="360"/>
      <c r="L18675" s="360"/>
    </row>
    <row r="18676" spans="3:12" hidden="1" x14ac:dyDescent="0.3">
      <c r="C18676" s="404"/>
      <c r="D18676" s="404"/>
      <c r="E18676" s="404"/>
      <c r="F18676" s="404"/>
      <c r="K18676" s="360"/>
      <c r="L18676" s="360"/>
    </row>
    <row r="18677" spans="3:12" hidden="1" x14ac:dyDescent="0.3">
      <c r="C18677" s="404"/>
      <c r="D18677" s="404"/>
      <c r="E18677" s="404"/>
      <c r="F18677" s="404"/>
      <c r="K18677" s="360"/>
      <c r="L18677" s="360"/>
    </row>
    <row r="18678" spans="3:12" hidden="1" x14ac:dyDescent="0.3">
      <c r="C18678" s="404"/>
      <c r="D18678" s="404"/>
      <c r="E18678" s="404"/>
      <c r="F18678" s="404"/>
      <c r="K18678" s="360"/>
      <c r="L18678" s="360"/>
    </row>
    <row r="18679" spans="3:12" hidden="1" x14ac:dyDescent="0.3">
      <c r="C18679" s="404"/>
      <c r="D18679" s="404"/>
      <c r="E18679" s="404"/>
      <c r="F18679" s="404"/>
      <c r="K18679" s="360"/>
      <c r="L18679" s="360"/>
    </row>
    <row r="18680" spans="3:12" hidden="1" x14ac:dyDescent="0.3">
      <c r="C18680" s="404"/>
      <c r="D18680" s="404"/>
      <c r="E18680" s="404"/>
      <c r="F18680" s="404"/>
      <c r="K18680" s="360"/>
      <c r="L18680" s="360"/>
    </row>
    <row r="18681" spans="3:12" hidden="1" x14ac:dyDescent="0.3">
      <c r="C18681" s="404"/>
      <c r="D18681" s="404"/>
      <c r="E18681" s="404"/>
      <c r="F18681" s="404"/>
      <c r="K18681" s="360"/>
      <c r="L18681" s="360"/>
    </row>
    <row r="18682" spans="3:12" hidden="1" x14ac:dyDescent="0.3">
      <c r="C18682" s="404"/>
      <c r="D18682" s="404"/>
      <c r="E18682" s="404"/>
      <c r="F18682" s="404"/>
      <c r="K18682" s="360"/>
      <c r="L18682" s="360"/>
    </row>
    <row r="18683" spans="3:12" hidden="1" x14ac:dyDescent="0.3">
      <c r="C18683" s="404"/>
      <c r="D18683" s="404"/>
      <c r="E18683" s="404"/>
      <c r="F18683" s="404"/>
      <c r="K18683" s="360"/>
      <c r="L18683" s="360"/>
    </row>
    <row r="18684" spans="3:12" hidden="1" x14ac:dyDescent="0.3">
      <c r="C18684" s="404"/>
      <c r="D18684" s="404"/>
      <c r="E18684" s="404"/>
      <c r="F18684" s="404"/>
      <c r="K18684" s="360"/>
      <c r="L18684" s="360"/>
    </row>
    <row r="18685" spans="3:12" hidden="1" x14ac:dyDescent="0.3">
      <c r="C18685" s="404"/>
      <c r="D18685" s="404"/>
      <c r="E18685" s="404"/>
      <c r="F18685" s="404"/>
      <c r="K18685" s="360"/>
      <c r="L18685" s="360"/>
    </row>
    <row r="18686" spans="3:12" hidden="1" x14ac:dyDescent="0.3">
      <c r="C18686" s="404"/>
      <c r="D18686" s="404"/>
      <c r="E18686" s="404"/>
      <c r="F18686" s="404"/>
      <c r="K18686" s="360"/>
      <c r="L18686" s="360"/>
    </row>
    <row r="18687" spans="3:12" hidden="1" x14ac:dyDescent="0.3">
      <c r="C18687" s="404"/>
      <c r="D18687" s="404"/>
      <c r="E18687" s="404"/>
      <c r="F18687" s="404"/>
      <c r="K18687" s="360"/>
      <c r="L18687" s="360"/>
    </row>
    <row r="18688" spans="3:12" hidden="1" x14ac:dyDescent="0.3">
      <c r="C18688" s="404"/>
      <c r="D18688" s="404"/>
      <c r="E18688" s="404"/>
      <c r="F18688" s="404"/>
      <c r="K18688" s="360"/>
      <c r="L18688" s="360"/>
    </row>
    <row r="18689" spans="3:12" hidden="1" x14ac:dyDescent="0.3">
      <c r="C18689" s="404"/>
      <c r="D18689" s="404"/>
      <c r="E18689" s="404"/>
      <c r="F18689" s="404"/>
      <c r="K18689" s="360"/>
      <c r="L18689" s="360"/>
    </row>
    <row r="18690" spans="3:12" hidden="1" x14ac:dyDescent="0.3">
      <c r="C18690" s="404"/>
      <c r="D18690" s="404"/>
      <c r="E18690" s="404"/>
      <c r="F18690" s="404"/>
      <c r="K18690" s="360"/>
      <c r="L18690" s="360"/>
    </row>
    <row r="18691" spans="3:12" hidden="1" x14ac:dyDescent="0.3">
      <c r="C18691" s="404"/>
      <c r="D18691" s="404"/>
      <c r="E18691" s="404"/>
      <c r="F18691" s="404"/>
      <c r="K18691" s="360"/>
      <c r="L18691" s="360"/>
    </row>
    <row r="18692" spans="3:12" hidden="1" x14ac:dyDescent="0.3">
      <c r="C18692" s="404"/>
      <c r="D18692" s="404"/>
      <c r="E18692" s="404"/>
      <c r="F18692" s="404"/>
      <c r="K18692" s="360"/>
      <c r="L18692" s="360"/>
    </row>
    <row r="18693" spans="3:12" hidden="1" x14ac:dyDescent="0.3">
      <c r="C18693" s="404"/>
      <c r="D18693" s="404"/>
      <c r="E18693" s="404"/>
      <c r="F18693" s="404"/>
      <c r="K18693" s="360"/>
      <c r="L18693" s="360"/>
    </row>
    <row r="18694" spans="3:12" hidden="1" x14ac:dyDescent="0.3">
      <c r="C18694" s="404"/>
      <c r="D18694" s="404"/>
      <c r="E18694" s="404"/>
      <c r="F18694" s="404"/>
      <c r="K18694" s="360"/>
      <c r="L18694" s="360"/>
    </row>
    <row r="18695" spans="3:12" hidden="1" x14ac:dyDescent="0.3">
      <c r="C18695" s="404"/>
      <c r="D18695" s="404"/>
      <c r="E18695" s="404"/>
      <c r="F18695" s="404"/>
      <c r="K18695" s="360"/>
      <c r="L18695" s="360"/>
    </row>
    <row r="18696" spans="3:12" hidden="1" x14ac:dyDescent="0.3">
      <c r="C18696" s="404"/>
      <c r="D18696" s="404"/>
      <c r="E18696" s="404"/>
      <c r="F18696" s="404"/>
      <c r="K18696" s="360"/>
      <c r="L18696" s="360"/>
    </row>
    <row r="18697" spans="3:12" hidden="1" x14ac:dyDescent="0.3">
      <c r="C18697" s="404"/>
      <c r="D18697" s="404"/>
      <c r="E18697" s="404"/>
      <c r="F18697" s="404"/>
      <c r="K18697" s="360"/>
      <c r="L18697" s="360"/>
    </row>
    <row r="18698" spans="3:12" hidden="1" x14ac:dyDescent="0.3">
      <c r="C18698" s="404"/>
      <c r="D18698" s="404"/>
      <c r="E18698" s="404"/>
      <c r="F18698" s="404"/>
      <c r="K18698" s="360"/>
      <c r="L18698" s="360"/>
    </row>
    <row r="18699" spans="3:12" hidden="1" x14ac:dyDescent="0.3">
      <c r="C18699" s="404"/>
      <c r="D18699" s="404"/>
      <c r="E18699" s="404"/>
      <c r="F18699" s="404"/>
      <c r="K18699" s="360"/>
      <c r="L18699" s="360"/>
    </row>
    <row r="18700" spans="3:12" hidden="1" x14ac:dyDescent="0.3">
      <c r="C18700" s="404"/>
      <c r="D18700" s="404"/>
      <c r="E18700" s="404"/>
      <c r="F18700" s="404"/>
      <c r="K18700" s="360"/>
      <c r="L18700" s="360"/>
    </row>
    <row r="18701" spans="3:12" hidden="1" x14ac:dyDescent="0.3">
      <c r="C18701" s="404"/>
      <c r="D18701" s="404"/>
      <c r="E18701" s="404"/>
      <c r="F18701" s="404"/>
      <c r="K18701" s="360"/>
      <c r="L18701" s="360"/>
    </row>
    <row r="18702" spans="3:12" hidden="1" x14ac:dyDescent="0.3">
      <c r="C18702" s="404"/>
      <c r="D18702" s="404"/>
      <c r="E18702" s="404"/>
      <c r="F18702" s="404"/>
      <c r="K18702" s="360"/>
      <c r="L18702" s="360"/>
    </row>
    <row r="18703" spans="3:12" hidden="1" x14ac:dyDescent="0.3">
      <c r="C18703" s="404"/>
      <c r="D18703" s="404"/>
      <c r="E18703" s="404"/>
      <c r="F18703" s="404"/>
      <c r="K18703" s="360"/>
      <c r="L18703" s="360"/>
    </row>
    <row r="18704" spans="3:12" hidden="1" x14ac:dyDescent="0.3">
      <c r="C18704" s="404"/>
      <c r="D18704" s="404"/>
      <c r="E18704" s="404"/>
      <c r="F18704" s="404"/>
      <c r="K18704" s="360"/>
      <c r="L18704" s="360"/>
    </row>
    <row r="18705" spans="3:12" hidden="1" x14ac:dyDescent="0.3">
      <c r="C18705" s="404"/>
      <c r="D18705" s="404"/>
      <c r="E18705" s="404"/>
      <c r="F18705" s="404"/>
      <c r="K18705" s="360"/>
      <c r="L18705" s="360"/>
    </row>
    <row r="18706" spans="3:12" hidden="1" x14ac:dyDescent="0.3">
      <c r="C18706" s="404"/>
      <c r="D18706" s="404"/>
      <c r="E18706" s="404"/>
      <c r="F18706" s="404"/>
      <c r="K18706" s="360"/>
      <c r="L18706" s="360"/>
    </row>
    <row r="18707" spans="3:12" hidden="1" x14ac:dyDescent="0.3">
      <c r="C18707" s="404"/>
      <c r="D18707" s="404"/>
      <c r="E18707" s="404"/>
      <c r="F18707" s="404"/>
      <c r="K18707" s="360"/>
      <c r="L18707" s="360"/>
    </row>
    <row r="18708" spans="3:12" hidden="1" x14ac:dyDescent="0.3">
      <c r="C18708" s="404"/>
      <c r="D18708" s="404"/>
      <c r="E18708" s="404"/>
      <c r="F18708" s="404"/>
      <c r="K18708" s="360"/>
      <c r="L18708" s="360"/>
    </row>
    <row r="18709" spans="3:12" hidden="1" x14ac:dyDescent="0.3">
      <c r="C18709" s="404"/>
      <c r="D18709" s="404"/>
      <c r="E18709" s="404"/>
      <c r="F18709" s="404"/>
      <c r="K18709" s="360"/>
      <c r="L18709" s="360"/>
    </row>
    <row r="18710" spans="3:12" hidden="1" x14ac:dyDescent="0.3">
      <c r="C18710" s="404"/>
      <c r="D18710" s="404"/>
      <c r="E18710" s="404"/>
      <c r="F18710" s="404"/>
      <c r="K18710" s="360"/>
      <c r="L18710" s="360"/>
    </row>
    <row r="18711" spans="3:12" hidden="1" x14ac:dyDescent="0.3">
      <c r="C18711" s="404"/>
      <c r="D18711" s="404"/>
      <c r="E18711" s="404"/>
      <c r="F18711" s="404"/>
      <c r="K18711" s="360"/>
      <c r="L18711" s="360"/>
    </row>
    <row r="18712" spans="3:12" hidden="1" x14ac:dyDescent="0.3">
      <c r="C18712" s="404"/>
      <c r="D18712" s="404"/>
      <c r="E18712" s="404"/>
      <c r="F18712" s="404"/>
      <c r="K18712" s="360"/>
      <c r="L18712" s="360"/>
    </row>
    <row r="18713" spans="3:12" hidden="1" x14ac:dyDescent="0.3">
      <c r="C18713" s="404"/>
      <c r="D18713" s="404"/>
      <c r="E18713" s="404"/>
      <c r="F18713" s="404"/>
      <c r="K18713" s="360"/>
      <c r="L18713" s="360"/>
    </row>
    <row r="18714" spans="3:12" hidden="1" x14ac:dyDescent="0.3">
      <c r="C18714" s="404"/>
      <c r="D18714" s="404"/>
      <c r="E18714" s="404"/>
      <c r="F18714" s="404"/>
      <c r="K18714" s="360"/>
      <c r="L18714" s="360"/>
    </row>
    <row r="18715" spans="3:12" hidden="1" x14ac:dyDescent="0.3">
      <c r="C18715" s="404"/>
      <c r="D18715" s="404"/>
      <c r="E18715" s="404"/>
      <c r="F18715" s="404"/>
      <c r="K18715" s="360"/>
      <c r="L18715" s="360"/>
    </row>
    <row r="18716" spans="3:12" hidden="1" x14ac:dyDescent="0.3">
      <c r="C18716" s="404"/>
      <c r="D18716" s="404"/>
      <c r="E18716" s="404"/>
      <c r="F18716" s="404"/>
      <c r="K18716" s="360"/>
      <c r="L18716" s="360"/>
    </row>
    <row r="18717" spans="3:12" hidden="1" x14ac:dyDescent="0.3">
      <c r="C18717" s="404"/>
      <c r="D18717" s="404"/>
      <c r="E18717" s="404"/>
      <c r="F18717" s="404"/>
      <c r="K18717" s="360"/>
      <c r="L18717" s="360"/>
    </row>
    <row r="18718" spans="3:12" hidden="1" x14ac:dyDescent="0.3">
      <c r="C18718" s="404"/>
      <c r="D18718" s="404"/>
      <c r="E18718" s="404"/>
      <c r="F18718" s="404"/>
      <c r="K18718" s="360"/>
      <c r="L18718" s="360"/>
    </row>
    <row r="18719" spans="3:12" hidden="1" x14ac:dyDescent="0.3">
      <c r="C18719" s="404"/>
      <c r="D18719" s="404"/>
      <c r="E18719" s="404"/>
      <c r="F18719" s="404"/>
      <c r="K18719" s="360"/>
      <c r="L18719" s="360"/>
    </row>
    <row r="18720" spans="3:12" hidden="1" x14ac:dyDescent="0.3">
      <c r="C18720" s="404"/>
      <c r="D18720" s="404"/>
      <c r="E18720" s="404"/>
      <c r="F18720" s="404"/>
      <c r="K18720" s="360"/>
      <c r="L18720" s="360"/>
    </row>
    <row r="18721" spans="3:12" hidden="1" x14ac:dyDescent="0.3">
      <c r="C18721" s="404"/>
      <c r="D18721" s="404"/>
      <c r="E18721" s="404"/>
      <c r="F18721" s="404"/>
      <c r="K18721" s="360"/>
      <c r="L18721" s="360"/>
    </row>
    <row r="18722" spans="3:12" hidden="1" x14ac:dyDescent="0.3">
      <c r="C18722" s="404"/>
      <c r="D18722" s="404"/>
      <c r="E18722" s="404"/>
      <c r="F18722" s="404"/>
      <c r="K18722" s="360"/>
      <c r="L18722" s="360"/>
    </row>
    <row r="18723" spans="3:12" hidden="1" x14ac:dyDescent="0.3">
      <c r="C18723" s="404"/>
      <c r="D18723" s="404"/>
      <c r="E18723" s="404"/>
      <c r="F18723" s="404"/>
      <c r="K18723" s="360"/>
      <c r="L18723" s="360"/>
    </row>
    <row r="18724" spans="3:12" hidden="1" x14ac:dyDescent="0.3">
      <c r="C18724" s="404"/>
      <c r="D18724" s="404"/>
      <c r="E18724" s="404"/>
      <c r="F18724" s="404"/>
      <c r="K18724" s="360"/>
      <c r="L18724" s="360"/>
    </row>
    <row r="18725" spans="3:12" hidden="1" x14ac:dyDescent="0.3">
      <c r="C18725" s="404"/>
      <c r="D18725" s="404"/>
      <c r="E18725" s="404"/>
      <c r="F18725" s="404"/>
      <c r="K18725" s="360"/>
      <c r="L18725" s="360"/>
    </row>
    <row r="18726" spans="3:12" hidden="1" x14ac:dyDescent="0.3">
      <c r="C18726" s="404"/>
      <c r="D18726" s="404"/>
      <c r="E18726" s="404"/>
      <c r="F18726" s="404"/>
      <c r="K18726" s="360"/>
      <c r="L18726" s="360"/>
    </row>
    <row r="18727" spans="3:12" hidden="1" x14ac:dyDescent="0.3">
      <c r="C18727" s="404"/>
      <c r="D18727" s="404"/>
      <c r="E18727" s="404"/>
      <c r="F18727" s="404"/>
      <c r="K18727" s="360"/>
      <c r="L18727" s="360"/>
    </row>
    <row r="18728" spans="3:12" hidden="1" x14ac:dyDescent="0.3">
      <c r="C18728" s="404"/>
      <c r="D18728" s="404"/>
      <c r="E18728" s="404"/>
      <c r="F18728" s="404"/>
      <c r="K18728" s="360"/>
      <c r="L18728" s="360"/>
    </row>
    <row r="18729" spans="3:12" hidden="1" x14ac:dyDescent="0.3">
      <c r="C18729" s="404"/>
      <c r="D18729" s="404"/>
      <c r="E18729" s="404"/>
      <c r="F18729" s="404"/>
      <c r="K18729" s="360"/>
      <c r="L18729" s="360"/>
    </row>
    <row r="18730" spans="3:12" hidden="1" x14ac:dyDescent="0.3">
      <c r="C18730" s="404"/>
      <c r="D18730" s="404"/>
      <c r="E18730" s="404"/>
      <c r="F18730" s="404"/>
      <c r="K18730" s="360"/>
      <c r="L18730" s="360"/>
    </row>
    <row r="18731" spans="3:12" hidden="1" x14ac:dyDescent="0.3">
      <c r="C18731" s="404"/>
      <c r="D18731" s="404"/>
      <c r="E18731" s="404"/>
      <c r="F18731" s="404"/>
      <c r="K18731" s="360"/>
      <c r="L18731" s="360"/>
    </row>
    <row r="18732" spans="3:12" hidden="1" x14ac:dyDescent="0.3">
      <c r="C18732" s="404"/>
      <c r="D18732" s="404"/>
      <c r="E18732" s="404"/>
      <c r="F18732" s="404"/>
      <c r="K18732" s="360"/>
      <c r="L18732" s="360"/>
    </row>
    <row r="18733" spans="3:12" hidden="1" x14ac:dyDescent="0.3">
      <c r="C18733" s="404"/>
      <c r="D18733" s="404"/>
      <c r="E18733" s="404"/>
      <c r="F18733" s="404"/>
      <c r="K18733" s="360"/>
      <c r="L18733" s="360"/>
    </row>
    <row r="18734" spans="3:12" hidden="1" x14ac:dyDescent="0.3">
      <c r="C18734" s="404"/>
      <c r="D18734" s="404"/>
      <c r="E18734" s="404"/>
      <c r="F18734" s="404"/>
      <c r="K18734" s="360"/>
      <c r="L18734" s="360"/>
    </row>
    <row r="18735" spans="3:12" hidden="1" x14ac:dyDescent="0.3">
      <c r="C18735" s="404"/>
      <c r="D18735" s="404"/>
      <c r="E18735" s="404"/>
      <c r="F18735" s="404"/>
      <c r="K18735" s="360"/>
      <c r="L18735" s="360"/>
    </row>
    <row r="18736" spans="3:12" hidden="1" x14ac:dyDescent="0.3">
      <c r="C18736" s="404"/>
      <c r="D18736" s="404"/>
      <c r="E18736" s="404"/>
      <c r="F18736" s="404"/>
      <c r="K18736" s="360"/>
      <c r="L18736" s="360"/>
    </row>
    <row r="18737" spans="3:12" hidden="1" x14ac:dyDescent="0.3">
      <c r="C18737" s="404"/>
      <c r="D18737" s="404"/>
      <c r="E18737" s="404"/>
      <c r="F18737" s="404"/>
      <c r="K18737" s="360"/>
      <c r="L18737" s="360"/>
    </row>
    <row r="18738" spans="3:12" hidden="1" x14ac:dyDescent="0.3">
      <c r="C18738" s="404"/>
      <c r="D18738" s="404"/>
      <c r="E18738" s="404"/>
      <c r="F18738" s="404"/>
      <c r="K18738" s="360"/>
      <c r="L18738" s="360"/>
    </row>
    <row r="18739" spans="3:12" hidden="1" x14ac:dyDescent="0.3">
      <c r="C18739" s="404"/>
      <c r="D18739" s="404"/>
      <c r="E18739" s="404"/>
      <c r="F18739" s="404"/>
      <c r="K18739" s="360"/>
      <c r="L18739" s="360"/>
    </row>
    <row r="18740" spans="3:12" hidden="1" x14ac:dyDescent="0.3">
      <c r="C18740" s="404"/>
      <c r="D18740" s="404"/>
      <c r="E18740" s="404"/>
      <c r="F18740" s="404"/>
      <c r="K18740" s="360"/>
      <c r="L18740" s="360"/>
    </row>
    <row r="18741" spans="3:12" hidden="1" x14ac:dyDescent="0.3">
      <c r="C18741" s="404"/>
      <c r="D18741" s="404"/>
      <c r="E18741" s="404"/>
      <c r="F18741" s="404"/>
      <c r="K18741" s="360"/>
      <c r="L18741" s="360"/>
    </row>
    <row r="18742" spans="3:12" hidden="1" x14ac:dyDescent="0.3">
      <c r="C18742" s="404"/>
      <c r="D18742" s="404"/>
      <c r="E18742" s="404"/>
      <c r="F18742" s="404"/>
      <c r="K18742" s="360"/>
      <c r="L18742" s="360"/>
    </row>
    <row r="18743" spans="3:12" hidden="1" x14ac:dyDescent="0.3">
      <c r="C18743" s="404"/>
      <c r="D18743" s="404"/>
      <c r="E18743" s="404"/>
      <c r="F18743" s="404"/>
      <c r="K18743" s="360"/>
      <c r="L18743" s="360"/>
    </row>
    <row r="18744" spans="3:12" hidden="1" x14ac:dyDescent="0.3">
      <c r="C18744" s="404"/>
      <c r="D18744" s="404"/>
      <c r="E18744" s="404"/>
      <c r="F18744" s="404"/>
      <c r="K18744" s="360"/>
      <c r="L18744" s="360"/>
    </row>
    <row r="18745" spans="3:12" hidden="1" x14ac:dyDescent="0.3">
      <c r="C18745" s="404"/>
      <c r="D18745" s="404"/>
      <c r="E18745" s="404"/>
      <c r="F18745" s="404"/>
      <c r="K18745" s="360"/>
      <c r="L18745" s="360"/>
    </row>
    <row r="18746" spans="3:12" hidden="1" x14ac:dyDescent="0.3">
      <c r="C18746" s="404"/>
      <c r="D18746" s="404"/>
      <c r="E18746" s="404"/>
      <c r="F18746" s="404"/>
      <c r="K18746" s="360"/>
      <c r="L18746" s="360"/>
    </row>
    <row r="18747" spans="3:12" hidden="1" x14ac:dyDescent="0.3">
      <c r="C18747" s="404"/>
      <c r="D18747" s="404"/>
      <c r="E18747" s="404"/>
      <c r="F18747" s="404"/>
      <c r="K18747" s="360"/>
      <c r="L18747" s="360"/>
    </row>
    <row r="18748" spans="3:12" hidden="1" x14ac:dyDescent="0.3">
      <c r="C18748" s="404"/>
      <c r="D18748" s="404"/>
      <c r="E18748" s="404"/>
      <c r="F18748" s="404"/>
      <c r="K18748" s="360"/>
      <c r="L18748" s="360"/>
    </row>
    <row r="18749" spans="3:12" hidden="1" x14ac:dyDescent="0.3">
      <c r="C18749" s="404"/>
      <c r="D18749" s="404"/>
      <c r="E18749" s="404"/>
      <c r="F18749" s="404"/>
      <c r="K18749" s="360"/>
      <c r="L18749" s="360"/>
    </row>
    <row r="18750" spans="3:12" hidden="1" x14ac:dyDescent="0.3">
      <c r="C18750" s="404"/>
      <c r="D18750" s="404"/>
      <c r="E18750" s="404"/>
      <c r="F18750" s="404"/>
      <c r="K18750" s="360"/>
      <c r="L18750" s="360"/>
    </row>
    <row r="18751" spans="3:12" hidden="1" x14ac:dyDescent="0.3">
      <c r="C18751" s="404"/>
      <c r="D18751" s="404"/>
      <c r="E18751" s="404"/>
      <c r="F18751" s="404"/>
      <c r="K18751" s="360"/>
      <c r="L18751" s="360"/>
    </row>
    <row r="18752" spans="3:12" hidden="1" x14ac:dyDescent="0.3">
      <c r="C18752" s="404"/>
      <c r="D18752" s="404"/>
      <c r="E18752" s="404"/>
      <c r="F18752" s="404"/>
      <c r="K18752" s="360"/>
      <c r="L18752" s="360"/>
    </row>
    <row r="18753" spans="3:12" hidden="1" x14ac:dyDescent="0.3">
      <c r="C18753" s="404"/>
      <c r="D18753" s="404"/>
      <c r="E18753" s="404"/>
      <c r="F18753" s="404"/>
      <c r="K18753" s="360"/>
      <c r="L18753" s="360"/>
    </row>
    <row r="18754" spans="3:12" hidden="1" x14ac:dyDescent="0.3">
      <c r="C18754" s="404"/>
      <c r="D18754" s="404"/>
      <c r="E18754" s="404"/>
      <c r="F18754" s="404"/>
      <c r="K18754" s="360"/>
      <c r="L18754" s="360"/>
    </row>
    <row r="18755" spans="3:12" hidden="1" x14ac:dyDescent="0.3">
      <c r="C18755" s="404"/>
      <c r="D18755" s="404"/>
      <c r="E18755" s="404"/>
      <c r="F18755" s="404"/>
      <c r="K18755" s="360"/>
      <c r="L18755" s="360"/>
    </row>
    <row r="18756" spans="3:12" hidden="1" x14ac:dyDescent="0.3">
      <c r="C18756" s="404"/>
      <c r="D18756" s="404"/>
      <c r="E18756" s="404"/>
      <c r="F18756" s="404"/>
      <c r="K18756" s="360"/>
      <c r="L18756" s="360"/>
    </row>
    <row r="18757" spans="3:12" hidden="1" x14ac:dyDescent="0.3">
      <c r="C18757" s="404"/>
      <c r="D18757" s="404"/>
      <c r="E18757" s="404"/>
      <c r="F18757" s="404"/>
      <c r="K18757" s="360"/>
      <c r="L18757" s="360"/>
    </row>
    <row r="18758" spans="3:12" hidden="1" x14ac:dyDescent="0.3">
      <c r="C18758" s="404"/>
      <c r="D18758" s="404"/>
      <c r="E18758" s="404"/>
      <c r="F18758" s="404"/>
      <c r="K18758" s="360"/>
      <c r="L18758" s="360"/>
    </row>
    <row r="18759" spans="3:12" hidden="1" x14ac:dyDescent="0.3">
      <c r="C18759" s="404"/>
      <c r="D18759" s="404"/>
      <c r="E18759" s="404"/>
      <c r="F18759" s="404"/>
      <c r="K18759" s="360"/>
      <c r="L18759" s="360"/>
    </row>
    <row r="18760" spans="3:12" hidden="1" x14ac:dyDescent="0.3">
      <c r="C18760" s="404"/>
      <c r="D18760" s="404"/>
      <c r="E18760" s="404"/>
      <c r="F18760" s="404"/>
      <c r="K18760" s="360"/>
      <c r="L18760" s="360"/>
    </row>
    <row r="18761" spans="3:12" hidden="1" x14ac:dyDescent="0.3">
      <c r="C18761" s="404"/>
      <c r="D18761" s="404"/>
      <c r="E18761" s="404"/>
      <c r="F18761" s="404"/>
      <c r="K18761" s="360"/>
      <c r="L18761" s="360"/>
    </row>
    <row r="18762" spans="3:12" hidden="1" x14ac:dyDescent="0.3">
      <c r="C18762" s="404"/>
      <c r="D18762" s="404"/>
      <c r="E18762" s="404"/>
      <c r="F18762" s="404"/>
      <c r="K18762" s="360"/>
      <c r="L18762" s="360"/>
    </row>
    <row r="18763" spans="3:12" hidden="1" x14ac:dyDescent="0.3">
      <c r="C18763" s="404"/>
      <c r="D18763" s="404"/>
      <c r="E18763" s="404"/>
      <c r="F18763" s="404"/>
      <c r="K18763" s="360"/>
      <c r="L18763" s="360"/>
    </row>
    <row r="18764" spans="3:12" hidden="1" x14ac:dyDescent="0.3">
      <c r="C18764" s="404"/>
      <c r="D18764" s="404"/>
      <c r="E18764" s="404"/>
      <c r="F18764" s="404"/>
      <c r="K18764" s="360"/>
      <c r="L18764" s="360"/>
    </row>
    <row r="18765" spans="3:12" hidden="1" x14ac:dyDescent="0.3">
      <c r="C18765" s="404"/>
      <c r="D18765" s="404"/>
      <c r="E18765" s="404"/>
      <c r="F18765" s="404"/>
      <c r="K18765" s="360"/>
      <c r="L18765" s="360"/>
    </row>
    <row r="18766" spans="3:12" hidden="1" x14ac:dyDescent="0.3">
      <c r="C18766" s="404"/>
      <c r="D18766" s="404"/>
      <c r="E18766" s="404"/>
      <c r="F18766" s="404"/>
      <c r="K18766" s="360"/>
      <c r="L18766" s="360"/>
    </row>
    <row r="18767" spans="3:12" hidden="1" x14ac:dyDescent="0.3">
      <c r="C18767" s="404"/>
      <c r="D18767" s="404"/>
      <c r="E18767" s="404"/>
      <c r="F18767" s="404"/>
      <c r="K18767" s="360"/>
      <c r="L18767" s="360"/>
    </row>
    <row r="18768" spans="3:12" hidden="1" x14ac:dyDescent="0.3">
      <c r="C18768" s="404"/>
      <c r="D18768" s="404"/>
      <c r="E18768" s="404"/>
      <c r="F18768" s="404"/>
      <c r="K18768" s="360"/>
      <c r="L18768" s="360"/>
    </row>
    <row r="18769" spans="3:12" hidden="1" x14ac:dyDescent="0.3">
      <c r="C18769" s="404"/>
      <c r="D18769" s="404"/>
      <c r="E18769" s="404"/>
      <c r="F18769" s="404"/>
      <c r="K18769" s="360"/>
      <c r="L18769" s="360"/>
    </row>
    <row r="18770" spans="3:12" hidden="1" x14ac:dyDescent="0.3">
      <c r="C18770" s="404"/>
      <c r="D18770" s="404"/>
      <c r="E18770" s="404"/>
      <c r="F18770" s="404"/>
      <c r="K18770" s="360"/>
      <c r="L18770" s="360"/>
    </row>
    <row r="18771" spans="3:12" hidden="1" x14ac:dyDescent="0.3">
      <c r="C18771" s="404"/>
      <c r="D18771" s="404"/>
      <c r="E18771" s="404"/>
      <c r="F18771" s="404"/>
      <c r="K18771" s="360"/>
      <c r="L18771" s="360"/>
    </row>
    <row r="18772" spans="3:12" hidden="1" x14ac:dyDescent="0.3">
      <c r="C18772" s="404"/>
      <c r="D18772" s="404"/>
      <c r="E18772" s="404"/>
      <c r="F18772" s="404"/>
      <c r="K18772" s="360"/>
      <c r="L18772" s="360"/>
    </row>
    <row r="18773" spans="3:12" hidden="1" x14ac:dyDescent="0.3">
      <c r="C18773" s="404"/>
      <c r="D18773" s="404"/>
      <c r="E18773" s="404"/>
      <c r="F18773" s="404"/>
      <c r="K18773" s="360"/>
      <c r="L18773" s="360"/>
    </row>
    <row r="18774" spans="3:12" hidden="1" x14ac:dyDescent="0.3">
      <c r="C18774" s="404"/>
      <c r="D18774" s="404"/>
      <c r="E18774" s="404"/>
      <c r="F18774" s="404"/>
      <c r="K18774" s="360"/>
      <c r="L18774" s="360"/>
    </row>
    <row r="18775" spans="3:12" hidden="1" x14ac:dyDescent="0.3">
      <c r="C18775" s="404"/>
      <c r="D18775" s="404"/>
      <c r="E18775" s="404"/>
      <c r="F18775" s="404"/>
      <c r="K18775" s="360"/>
      <c r="L18775" s="360"/>
    </row>
    <row r="18776" spans="3:12" hidden="1" x14ac:dyDescent="0.3">
      <c r="C18776" s="404"/>
      <c r="D18776" s="404"/>
      <c r="E18776" s="404"/>
      <c r="F18776" s="404"/>
      <c r="K18776" s="360"/>
      <c r="L18776" s="360"/>
    </row>
    <row r="18777" spans="3:12" hidden="1" x14ac:dyDescent="0.3">
      <c r="C18777" s="404"/>
      <c r="D18777" s="404"/>
      <c r="E18777" s="404"/>
      <c r="F18777" s="404"/>
      <c r="K18777" s="360"/>
      <c r="L18777" s="360"/>
    </row>
    <row r="18778" spans="3:12" hidden="1" x14ac:dyDescent="0.3">
      <c r="C18778" s="404"/>
      <c r="D18778" s="404"/>
      <c r="E18778" s="404"/>
      <c r="F18778" s="404"/>
      <c r="K18778" s="360"/>
      <c r="L18778" s="360"/>
    </row>
    <row r="18779" spans="3:12" hidden="1" x14ac:dyDescent="0.3">
      <c r="C18779" s="404"/>
      <c r="D18779" s="404"/>
      <c r="E18779" s="404"/>
      <c r="F18779" s="404"/>
      <c r="K18779" s="360"/>
      <c r="L18779" s="360"/>
    </row>
    <row r="18780" spans="3:12" hidden="1" x14ac:dyDescent="0.3">
      <c r="C18780" s="404"/>
      <c r="D18780" s="404"/>
      <c r="E18780" s="404"/>
      <c r="F18780" s="404"/>
      <c r="K18780" s="360"/>
      <c r="L18780" s="360"/>
    </row>
    <row r="18781" spans="3:12" hidden="1" x14ac:dyDescent="0.3">
      <c r="C18781" s="404"/>
      <c r="D18781" s="404"/>
      <c r="E18781" s="404"/>
      <c r="F18781" s="404"/>
      <c r="K18781" s="360"/>
      <c r="L18781" s="360"/>
    </row>
    <row r="18782" spans="3:12" hidden="1" x14ac:dyDescent="0.3">
      <c r="C18782" s="404"/>
      <c r="D18782" s="404"/>
      <c r="E18782" s="404"/>
      <c r="F18782" s="404"/>
      <c r="K18782" s="360"/>
      <c r="L18782" s="360"/>
    </row>
    <row r="18783" spans="3:12" hidden="1" x14ac:dyDescent="0.3">
      <c r="C18783" s="404"/>
      <c r="D18783" s="404"/>
      <c r="E18783" s="404"/>
      <c r="F18783" s="404"/>
      <c r="K18783" s="360"/>
      <c r="L18783" s="360"/>
    </row>
    <row r="18784" spans="3:12" hidden="1" x14ac:dyDescent="0.3">
      <c r="C18784" s="404"/>
      <c r="D18784" s="404"/>
      <c r="E18784" s="404"/>
      <c r="F18784" s="404"/>
      <c r="K18784" s="360"/>
      <c r="L18784" s="360"/>
    </row>
    <row r="18785" spans="3:12" hidden="1" x14ac:dyDescent="0.3">
      <c r="C18785" s="404"/>
      <c r="D18785" s="404"/>
      <c r="E18785" s="404"/>
      <c r="F18785" s="404"/>
      <c r="K18785" s="360"/>
      <c r="L18785" s="360"/>
    </row>
    <row r="18786" spans="3:12" hidden="1" x14ac:dyDescent="0.3">
      <c r="C18786" s="404"/>
      <c r="D18786" s="404"/>
      <c r="E18786" s="404"/>
      <c r="F18786" s="404"/>
      <c r="K18786" s="360"/>
      <c r="L18786" s="360"/>
    </row>
    <row r="18787" spans="3:12" hidden="1" x14ac:dyDescent="0.3">
      <c r="C18787" s="404"/>
      <c r="D18787" s="404"/>
      <c r="E18787" s="404"/>
      <c r="F18787" s="404"/>
      <c r="K18787" s="360"/>
      <c r="L18787" s="360"/>
    </row>
    <row r="18788" spans="3:12" hidden="1" x14ac:dyDescent="0.3">
      <c r="C18788" s="404"/>
      <c r="D18788" s="404"/>
      <c r="E18788" s="404"/>
      <c r="F18788" s="404"/>
      <c r="K18788" s="360"/>
      <c r="L18788" s="360"/>
    </row>
    <row r="18789" spans="3:12" hidden="1" x14ac:dyDescent="0.3">
      <c r="C18789" s="404"/>
      <c r="D18789" s="404"/>
      <c r="E18789" s="404"/>
      <c r="F18789" s="404"/>
      <c r="K18789" s="360"/>
      <c r="L18789" s="360"/>
    </row>
    <row r="18790" spans="3:12" hidden="1" x14ac:dyDescent="0.3">
      <c r="C18790" s="404"/>
      <c r="D18790" s="404"/>
      <c r="E18790" s="404"/>
      <c r="F18790" s="404"/>
      <c r="K18790" s="360"/>
      <c r="L18790" s="360"/>
    </row>
    <row r="18791" spans="3:12" hidden="1" x14ac:dyDescent="0.3">
      <c r="C18791" s="404"/>
      <c r="D18791" s="404"/>
      <c r="E18791" s="404"/>
      <c r="F18791" s="404"/>
      <c r="K18791" s="360"/>
      <c r="L18791" s="360"/>
    </row>
    <row r="18792" spans="3:12" hidden="1" x14ac:dyDescent="0.3">
      <c r="C18792" s="404"/>
      <c r="D18792" s="404"/>
      <c r="E18792" s="404"/>
      <c r="F18792" s="404"/>
      <c r="K18792" s="360"/>
      <c r="L18792" s="360"/>
    </row>
    <row r="18793" spans="3:12" hidden="1" x14ac:dyDescent="0.3">
      <c r="C18793" s="404"/>
      <c r="D18793" s="404"/>
      <c r="E18793" s="404"/>
      <c r="F18793" s="404"/>
      <c r="K18793" s="360"/>
      <c r="L18793" s="360"/>
    </row>
    <row r="18794" spans="3:12" hidden="1" x14ac:dyDescent="0.3">
      <c r="C18794" s="404"/>
      <c r="D18794" s="404"/>
      <c r="E18794" s="404"/>
      <c r="F18794" s="404"/>
      <c r="K18794" s="360"/>
      <c r="L18794" s="360"/>
    </row>
    <row r="18795" spans="3:12" hidden="1" x14ac:dyDescent="0.3">
      <c r="C18795" s="404"/>
      <c r="D18795" s="404"/>
      <c r="E18795" s="404"/>
      <c r="F18795" s="404"/>
      <c r="K18795" s="360"/>
      <c r="L18795" s="360"/>
    </row>
    <row r="18796" spans="3:12" hidden="1" x14ac:dyDescent="0.3">
      <c r="C18796" s="404"/>
      <c r="D18796" s="404"/>
      <c r="E18796" s="404"/>
      <c r="F18796" s="404"/>
      <c r="K18796" s="360"/>
      <c r="L18796" s="360"/>
    </row>
    <row r="18797" spans="3:12" hidden="1" x14ac:dyDescent="0.3">
      <c r="C18797" s="404"/>
      <c r="D18797" s="404"/>
      <c r="E18797" s="404"/>
      <c r="F18797" s="404"/>
      <c r="K18797" s="360"/>
      <c r="L18797" s="360"/>
    </row>
    <row r="18798" spans="3:12" hidden="1" x14ac:dyDescent="0.3">
      <c r="C18798" s="404"/>
      <c r="D18798" s="404"/>
      <c r="E18798" s="404"/>
      <c r="F18798" s="404"/>
      <c r="K18798" s="360"/>
      <c r="L18798" s="360"/>
    </row>
    <row r="18799" spans="3:12" hidden="1" x14ac:dyDescent="0.3">
      <c r="C18799" s="404"/>
      <c r="D18799" s="404"/>
      <c r="E18799" s="404"/>
      <c r="F18799" s="404"/>
      <c r="K18799" s="360"/>
      <c r="L18799" s="360"/>
    </row>
    <row r="18800" spans="3:12" hidden="1" x14ac:dyDescent="0.3">
      <c r="C18800" s="404"/>
      <c r="D18800" s="404"/>
      <c r="E18800" s="404"/>
      <c r="F18800" s="404"/>
      <c r="K18800" s="360"/>
      <c r="L18800" s="360"/>
    </row>
    <row r="18801" spans="3:12" hidden="1" x14ac:dyDescent="0.3">
      <c r="C18801" s="404"/>
      <c r="D18801" s="404"/>
      <c r="E18801" s="404"/>
      <c r="F18801" s="404"/>
      <c r="K18801" s="360"/>
      <c r="L18801" s="360"/>
    </row>
    <row r="18802" spans="3:12" hidden="1" x14ac:dyDescent="0.3">
      <c r="C18802" s="404"/>
      <c r="D18802" s="404"/>
      <c r="E18802" s="404"/>
      <c r="F18802" s="404"/>
      <c r="K18802" s="360"/>
      <c r="L18802" s="360"/>
    </row>
    <row r="18803" spans="3:12" hidden="1" x14ac:dyDescent="0.3">
      <c r="C18803" s="404"/>
      <c r="D18803" s="404"/>
      <c r="E18803" s="404"/>
      <c r="F18803" s="404"/>
      <c r="K18803" s="360"/>
      <c r="L18803" s="360"/>
    </row>
    <row r="18804" spans="3:12" hidden="1" x14ac:dyDescent="0.3">
      <c r="C18804" s="404"/>
      <c r="D18804" s="404"/>
      <c r="E18804" s="404"/>
      <c r="F18804" s="404"/>
      <c r="K18804" s="360"/>
      <c r="L18804" s="360"/>
    </row>
    <row r="18805" spans="3:12" hidden="1" x14ac:dyDescent="0.3">
      <c r="C18805" s="404"/>
      <c r="D18805" s="404"/>
      <c r="E18805" s="404"/>
      <c r="F18805" s="404"/>
      <c r="K18805" s="360"/>
      <c r="L18805" s="360"/>
    </row>
    <row r="18806" spans="3:12" hidden="1" x14ac:dyDescent="0.3">
      <c r="C18806" s="404"/>
      <c r="D18806" s="404"/>
      <c r="E18806" s="404"/>
      <c r="F18806" s="404"/>
      <c r="K18806" s="360"/>
      <c r="L18806" s="360"/>
    </row>
    <row r="18807" spans="3:12" hidden="1" x14ac:dyDescent="0.3">
      <c r="C18807" s="404"/>
      <c r="D18807" s="404"/>
      <c r="E18807" s="404"/>
      <c r="F18807" s="404"/>
      <c r="K18807" s="360"/>
      <c r="L18807" s="360"/>
    </row>
    <row r="18808" spans="3:12" hidden="1" x14ac:dyDescent="0.3">
      <c r="C18808" s="404"/>
      <c r="D18808" s="404"/>
      <c r="E18808" s="404"/>
      <c r="F18808" s="404"/>
      <c r="K18808" s="360"/>
      <c r="L18808" s="360"/>
    </row>
    <row r="18809" spans="3:12" hidden="1" x14ac:dyDescent="0.3">
      <c r="C18809" s="404"/>
      <c r="D18809" s="404"/>
      <c r="E18809" s="404"/>
      <c r="F18809" s="404"/>
      <c r="K18809" s="360"/>
      <c r="L18809" s="360"/>
    </row>
    <row r="18810" spans="3:12" hidden="1" x14ac:dyDescent="0.3">
      <c r="C18810" s="404"/>
      <c r="D18810" s="404"/>
      <c r="E18810" s="404"/>
      <c r="F18810" s="404"/>
      <c r="K18810" s="360"/>
      <c r="L18810" s="360"/>
    </row>
    <row r="18811" spans="3:12" hidden="1" x14ac:dyDescent="0.3">
      <c r="C18811" s="404"/>
      <c r="D18811" s="404"/>
      <c r="E18811" s="404"/>
      <c r="F18811" s="404"/>
      <c r="K18811" s="360"/>
      <c r="L18811" s="360"/>
    </row>
    <row r="18812" spans="3:12" hidden="1" x14ac:dyDescent="0.3">
      <c r="C18812" s="404"/>
      <c r="D18812" s="404"/>
      <c r="E18812" s="404"/>
      <c r="F18812" s="404"/>
      <c r="K18812" s="360"/>
      <c r="L18812" s="360"/>
    </row>
    <row r="18813" spans="3:12" hidden="1" x14ac:dyDescent="0.3">
      <c r="C18813" s="404"/>
      <c r="D18813" s="404"/>
      <c r="E18813" s="404"/>
      <c r="F18813" s="404"/>
      <c r="K18813" s="360"/>
      <c r="L18813" s="360"/>
    </row>
    <row r="18814" spans="3:12" hidden="1" x14ac:dyDescent="0.3">
      <c r="C18814" s="404"/>
      <c r="D18814" s="404"/>
      <c r="E18814" s="404"/>
      <c r="F18814" s="404"/>
      <c r="K18814" s="360"/>
      <c r="L18814" s="360"/>
    </row>
    <row r="18815" spans="3:12" hidden="1" x14ac:dyDescent="0.3">
      <c r="C18815" s="404"/>
      <c r="D18815" s="404"/>
      <c r="E18815" s="404"/>
      <c r="F18815" s="404"/>
      <c r="K18815" s="360"/>
      <c r="L18815" s="360"/>
    </row>
    <row r="18816" spans="3:12" hidden="1" x14ac:dyDescent="0.3">
      <c r="C18816" s="404"/>
      <c r="D18816" s="404"/>
      <c r="E18816" s="404"/>
      <c r="F18816" s="404"/>
      <c r="K18816" s="360"/>
      <c r="L18816" s="360"/>
    </row>
    <row r="18817" spans="3:12" hidden="1" x14ac:dyDescent="0.3">
      <c r="C18817" s="404"/>
      <c r="D18817" s="404"/>
      <c r="E18817" s="404"/>
      <c r="F18817" s="404"/>
      <c r="K18817" s="360"/>
      <c r="L18817" s="360"/>
    </row>
    <row r="18818" spans="3:12" hidden="1" x14ac:dyDescent="0.3">
      <c r="C18818" s="404"/>
      <c r="D18818" s="404"/>
      <c r="E18818" s="404"/>
      <c r="F18818" s="404"/>
      <c r="K18818" s="360"/>
      <c r="L18818" s="360"/>
    </row>
    <row r="18819" spans="3:12" hidden="1" x14ac:dyDescent="0.3">
      <c r="C18819" s="404"/>
      <c r="D18819" s="404"/>
      <c r="E18819" s="404"/>
      <c r="F18819" s="404"/>
      <c r="K18819" s="360"/>
      <c r="L18819" s="360"/>
    </row>
    <row r="18820" spans="3:12" hidden="1" x14ac:dyDescent="0.3">
      <c r="C18820" s="404"/>
      <c r="D18820" s="404"/>
      <c r="E18820" s="404"/>
      <c r="F18820" s="404"/>
      <c r="K18820" s="360"/>
      <c r="L18820" s="360"/>
    </row>
    <row r="18821" spans="3:12" hidden="1" x14ac:dyDescent="0.3">
      <c r="C18821" s="404"/>
      <c r="D18821" s="404"/>
      <c r="E18821" s="404"/>
      <c r="F18821" s="404"/>
      <c r="K18821" s="360"/>
      <c r="L18821" s="360"/>
    </row>
    <row r="18822" spans="3:12" hidden="1" x14ac:dyDescent="0.3">
      <c r="C18822" s="404"/>
      <c r="D18822" s="404"/>
      <c r="E18822" s="404"/>
      <c r="F18822" s="404"/>
      <c r="K18822" s="360"/>
      <c r="L18822" s="360"/>
    </row>
    <row r="18823" spans="3:12" hidden="1" x14ac:dyDescent="0.3">
      <c r="C18823" s="404"/>
      <c r="D18823" s="404"/>
      <c r="E18823" s="404"/>
      <c r="F18823" s="404"/>
      <c r="K18823" s="360"/>
      <c r="L18823" s="360"/>
    </row>
    <row r="18824" spans="3:12" hidden="1" x14ac:dyDescent="0.3">
      <c r="C18824" s="404"/>
      <c r="D18824" s="404"/>
      <c r="E18824" s="404"/>
      <c r="F18824" s="404"/>
      <c r="K18824" s="360"/>
      <c r="L18824" s="360"/>
    </row>
    <row r="18825" spans="3:12" hidden="1" x14ac:dyDescent="0.3">
      <c r="C18825" s="404"/>
      <c r="D18825" s="404"/>
      <c r="E18825" s="404"/>
      <c r="F18825" s="404"/>
      <c r="K18825" s="360"/>
      <c r="L18825" s="360"/>
    </row>
    <row r="18826" spans="3:12" hidden="1" x14ac:dyDescent="0.3">
      <c r="C18826" s="404"/>
      <c r="D18826" s="404"/>
      <c r="E18826" s="404"/>
      <c r="F18826" s="404"/>
      <c r="K18826" s="360"/>
      <c r="L18826" s="360"/>
    </row>
    <row r="18827" spans="3:12" hidden="1" x14ac:dyDescent="0.3">
      <c r="C18827" s="404"/>
      <c r="D18827" s="404"/>
      <c r="E18827" s="404"/>
      <c r="F18827" s="404"/>
      <c r="K18827" s="360"/>
      <c r="L18827" s="360"/>
    </row>
    <row r="18828" spans="3:12" hidden="1" x14ac:dyDescent="0.3">
      <c r="C18828" s="404"/>
      <c r="D18828" s="404"/>
      <c r="E18828" s="404"/>
      <c r="F18828" s="404"/>
      <c r="K18828" s="360"/>
      <c r="L18828" s="360"/>
    </row>
    <row r="18829" spans="3:12" hidden="1" x14ac:dyDescent="0.3">
      <c r="C18829" s="404"/>
      <c r="D18829" s="404"/>
      <c r="E18829" s="404"/>
      <c r="F18829" s="404"/>
      <c r="K18829" s="360"/>
      <c r="L18829" s="360"/>
    </row>
    <row r="18830" spans="3:12" hidden="1" x14ac:dyDescent="0.3">
      <c r="C18830" s="404"/>
      <c r="D18830" s="404"/>
      <c r="E18830" s="404"/>
      <c r="F18830" s="404"/>
      <c r="K18830" s="360"/>
      <c r="L18830" s="360"/>
    </row>
    <row r="18831" spans="3:12" hidden="1" x14ac:dyDescent="0.3">
      <c r="C18831" s="404"/>
      <c r="D18831" s="404"/>
      <c r="E18831" s="404"/>
      <c r="F18831" s="404"/>
      <c r="K18831" s="360"/>
      <c r="L18831" s="360"/>
    </row>
    <row r="18832" spans="3:12" hidden="1" x14ac:dyDescent="0.3">
      <c r="C18832" s="404"/>
      <c r="D18832" s="404"/>
      <c r="E18832" s="404"/>
      <c r="F18832" s="404"/>
      <c r="K18832" s="360"/>
      <c r="L18832" s="360"/>
    </row>
    <row r="18833" spans="3:12" hidden="1" x14ac:dyDescent="0.3">
      <c r="C18833" s="404"/>
      <c r="D18833" s="404"/>
      <c r="E18833" s="404"/>
      <c r="F18833" s="404"/>
      <c r="K18833" s="360"/>
      <c r="L18833" s="360"/>
    </row>
    <row r="18834" spans="3:12" hidden="1" x14ac:dyDescent="0.3">
      <c r="C18834" s="404"/>
      <c r="D18834" s="404"/>
      <c r="E18834" s="404"/>
      <c r="F18834" s="404"/>
      <c r="K18834" s="360"/>
      <c r="L18834" s="360"/>
    </row>
    <row r="18835" spans="3:12" hidden="1" x14ac:dyDescent="0.3">
      <c r="C18835" s="404"/>
      <c r="D18835" s="404"/>
      <c r="E18835" s="404"/>
      <c r="F18835" s="404"/>
      <c r="K18835" s="360"/>
      <c r="L18835" s="360"/>
    </row>
    <row r="18836" spans="3:12" hidden="1" x14ac:dyDescent="0.3">
      <c r="C18836" s="404"/>
      <c r="D18836" s="404"/>
      <c r="E18836" s="404"/>
      <c r="F18836" s="404"/>
      <c r="K18836" s="360"/>
      <c r="L18836" s="360"/>
    </row>
    <row r="18837" spans="3:12" hidden="1" x14ac:dyDescent="0.3">
      <c r="C18837" s="404"/>
      <c r="D18837" s="404"/>
      <c r="E18837" s="404"/>
      <c r="F18837" s="404"/>
      <c r="K18837" s="360"/>
      <c r="L18837" s="360"/>
    </row>
    <row r="18838" spans="3:12" hidden="1" x14ac:dyDescent="0.3">
      <c r="C18838" s="404"/>
      <c r="D18838" s="404"/>
      <c r="E18838" s="404"/>
      <c r="F18838" s="404"/>
      <c r="K18838" s="360"/>
      <c r="L18838" s="360"/>
    </row>
    <row r="18839" spans="3:12" hidden="1" x14ac:dyDescent="0.3">
      <c r="C18839" s="404"/>
      <c r="D18839" s="404"/>
      <c r="E18839" s="404"/>
      <c r="F18839" s="404"/>
      <c r="K18839" s="360"/>
      <c r="L18839" s="360"/>
    </row>
    <row r="18840" spans="3:12" hidden="1" x14ac:dyDescent="0.3">
      <c r="C18840" s="404"/>
      <c r="D18840" s="404"/>
      <c r="E18840" s="404"/>
      <c r="F18840" s="404"/>
      <c r="K18840" s="360"/>
      <c r="L18840" s="360"/>
    </row>
    <row r="18841" spans="3:12" hidden="1" x14ac:dyDescent="0.3">
      <c r="C18841" s="404"/>
      <c r="D18841" s="404"/>
      <c r="E18841" s="404"/>
      <c r="F18841" s="404"/>
      <c r="K18841" s="360"/>
      <c r="L18841" s="360"/>
    </row>
    <row r="18842" spans="3:12" hidden="1" x14ac:dyDescent="0.3">
      <c r="C18842" s="404"/>
      <c r="D18842" s="404"/>
      <c r="E18842" s="404"/>
      <c r="F18842" s="404"/>
      <c r="K18842" s="360"/>
      <c r="L18842" s="360"/>
    </row>
    <row r="18843" spans="3:12" hidden="1" x14ac:dyDescent="0.3">
      <c r="C18843" s="404"/>
      <c r="D18843" s="404"/>
      <c r="E18843" s="404"/>
      <c r="F18843" s="404"/>
      <c r="K18843" s="360"/>
      <c r="L18843" s="360"/>
    </row>
    <row r="18844" spans="3:12" hidden="1" x14ac:dyDescent="0.3">
      <c r="C18844" s="404"/>
      <c r="D18844" s="404"/>
      <c r="E18844" s="404"/>
      <c r="F18844" s="404"/>
      <c r="K18844" s="360"/>
      <c r="L18844" s="360"/>
    </row>
    <row r="18845" spans="3:12" hidden="1" x14ac:dyDescent="0.3">
      <c r="C18845" s="404"/>
      <c r="D18845" s="404"/>
      <c r="E18845" s="404"/>
      <c r="F18845" s="404"/>
      <c r="K18845" s="360"/>
      <c r="L18845" s="360"/>
    </row>
    <row r="18846" spans="3:12" hidden="1" x14ac:dyDescent="0.3">
      <c r="C18846" s="404"/>
      <c r="D18846" s="404"/>
      <c r="E18846" s="404"/>
      <c r="F18846" s="404"/>
      <c r="K18846" s="360"/>
      <c r="L18846" s="360"/>
    </row>
    <row r="18847" spans="3:12" hidden="1" x14ac:dyDescent="0.3">
      <c r="C18847" s="404"/>
      <c r="D18847" s="404"/>
      <c r="E18847" s="404"/>
      <c r="F18847" s="404"/>
      <c r="K18847" s="360"/>
      <c r="L18847" s="360"/>
    </row>
    <row r="18848" spans="3:12" hidden="1" x14ac:dyDescent="0.3">
      <c r="C18848" s="404"/>
      <c r="D18848" s="404"/>
      <c r="E18848" s="404"/>
      <c r="F18848" s="404"/>
      <c r="K18848" s="360"/>
      <c r="L18848" s="360"/>
    </row>
    <row r="18849" spans="3:12" hidden="1" x14ac:dyDescent="0.3">
      <c r="C18849" s="404"/>
      <c r="D18849" s="404"/>
      <c r="E18849" s="404"/>
      <c r="F18849" s="404"/>
      <c r="K18849" s="360"/>
      <c r="L18849" s="360"/>
    </row>
    <row r="18850" spans="3:12" hidden="1" x14ac:dyDescent="0.3">
      <c r="C18850" s="404"/>
      <c r="D18850" s="404"/>
      <c r="E18850" s="404"/>
      <c r="F18850" s="404"/>
      <c r="K18850" s="360"/>
      <c r="L18850" s="360"/>
    </row>
    <row r="18851" spans="3:12" hidden="1" x14ac:dyDescent="0.3">
      <c r="C18851" s="404"/>
      <c r="D18851" s="404"/>
      <c r="E18851" s="404"/>
      <c r="F18851" s="404"/>
      <c r="K18851" s="360"/>
      <c r="L18851" s="360"/>
    </row>
    <row r="18852" spans="3:12" hidden="1" x14ac:dyDescent="0.3">
      <c r="C18852" s="404"/>
      <c r="D18852" s="404"/>
      <c r="E18852" s="404"/>
      <c r="F18852" s="404"/>
      <c r="K18852" s="360"/>
      <c r="L18852" s="360"/>
    </row>
    <row r="18853" spans="3:12" hidden="1" x14ac:dyDescent="0.3">
      <c r="C18853" s="404"/>
      <c r="D18853" s="404"/>
      <c r="E18853" s="404"/>
      <c r="F18853" s="404"/>
      <c r="K18853" s="360"/>
      <c r="L18853" s="360"/>
    </row>
    <row r="18854" spans="3:12" hidden="1" x14ac:dyDescent="0.3">
      <c r="C18854" s="404"/>
      <c r="D18854" s="404"/>
      <c r="E18854" s="404"/>
      <c r="F18854" s="404"/>
      <c r="K18854" s="360"/>
      <c r="L18854" s="360"/>
    </row>
    <row r="18855" spans="3:12" hidden="1" x14ac:dyDescent="0.3">
      <c r="C18855" s="404"/>
      <c r="D18855" s="404"/>
      <c r="E18855" s="404"/>
      <c r="F18855" s="404"/>
      <c r="K18855" s="360"/>
      <c r="L18855" s="360"/>
    </row>
    <row r="18856" spans="3:12" hidden="1" x14ac:dyDescent="0.3">
      <c r="C18856" s="404"/>
      <c r="D18856" s="404"/>
      <c r="E18856" s="404"/>
      <c r="F18856" s="404"/>
      <c r="K18856" s="360"/>
      <c r="L18856" s="360"/>
    </row>
    <row r="18857" spans="3:12" hidden="1" x14ac:dyDescent="0.3">
      <c r="C18857" s="404"/>
      <c r="D18857" s="404"/>
      <c r="E18857" s="404"/>
      <c r="F18857" s="404"/>
      <c r="K18857" s="360"/>
      <c r="L18857" s="360"/>
    </row>
    <row r="18858" spans="3:12" hidden="1" x14ac:dyDescent="0.3">
      <c r="C18858" s="404"/>
      <c r="D18858" s="404"/>
      <c r="E18858" s="404"/>
      <c r="F18858" s="404"/>
      <c r="K18858" s="360"/>
      <c r="L18858" s="360"/>
    </row>
    <row r="18859" spans="3:12" hidden="1" x14ac:dyDescent="0.3">
      <c r="C18859" s="404"/>
      <c r="D18859" s="404"/>
      <c r="E18859" s="404"/>
      <c r="F18859" s="404"/>
      <c r="K18859" s="360"/>
      <c r="L18859" s="360"/>
    </row>
    <row r="18860" spans="3:12" hidden="1" x14ac:dyDescent="0.3">
      <c r="C18860" s="404"/>
      <c r="D18860" s="404"/>
      <c r="E18860" s="404"/>
      <c r="F18860" s="404"/>
      <c r="K18860" s="360"/>
      <c r="L18860" s="360"/>
    </row>
    <row r="18861" spans="3:12" hidden="1" x14ac:dyDescent="0.3">
      <c r="C18861" s="404"/>
      <c r="D18861" s="404"/>
      <c r="E18861" s="404"/>
      <c r="F18861" s="404"/>
      <c r="K18861" s="360"/>
      <c r="L18861" s="360"/>
    </row>
    <row r="18862" spans="3:12" hidden="1" x14ac:dyDescent="0.3">
      <c r="C18862" s="404"/>
      <c r="D18862" s="404"/>
      <c r="E18862" s="404"/>
      <c r="F18862" s="404"/>
      <c r="K18862" s="360"/>
      <c r="L18862" s="360"/>
    </row>
    <row r="18863" spans="3:12" hidden="1" x14ac:dyDescent="0.3">
      <c r="C18863" s="404"/>
      <c r="D18863" s="404"/>
      <c r="E18863" s="404"/>
      <c r="F18863" s="404"/>
      <c r="K18863" s="360"/>
      <c r="L18863" s="360"/>
    </row>
    <row r="18864" spans="3:12" hidden="1" x14ac:dyDescent="0.3">
      <c r="C18864" s="404"/>
      <c r="D18864" s="404"/>
      <c r="E18864" s="404"/>
      <c r="F18864" s="404"/>
      <c r="K18864" s="360"/>
      <c r="L18864" s="360"/>
    </row>
    <row r="18865" spans="3:12" hidden="1" x14ac:dyDescent="0.3">
      <c r="C18865" s="404"/>
      <c r="D18865" s="404"/>
      <c r="E18865" s="404"/>
      <c r="F18865" s="404"/>
      <c r="K18865" s="360"/>
      <c r="L18865" s="360"/>
    </row>
    <row r="18866" spans="3:12" hidden="1" x14ac:dyDescent="0.3">
      <c r="C18866" s="404"/>
      <c r="D18866" s="404"/>
      <c r="E18866" s="404"/>
      <c r="F18866" s="404"/>
      <c r="K18866" s="360"/>
      <c r="L18866" s="360"/>
    </row>
    <row r="18867" spans="3:12" hidden="1" x14ac:dyDescent="0.3">
      <c r="C18867" s="404"/>
      <c r="D18867" s="404"/>
      <c r="E18867" s="404"/>
      <c r="F18867" s="404"/>
      <c r="K18867" s="360"/>
      <c r="L18867" s="360"/>
    </row>
    <row r="18868" spans="3:12" hidden="1" x14ac:dyDescent="0.3">
      <c r="C18868" s="404"/>
      <c r="D18868" s="404"/>
      <c r="E18868" s="404"/>
      <c r="F18868" s="404"/>
      <c r="K18868" s="360"/>
      <c r="L18868" s="360"/>
    </row>
    <row r="18869" spans="3:12" hidden="1" x14ac:dyDescent="0.3">
      <c r="C18869" s="404"/>
      <c r="D18869" s="404"/>
      <c r="E18869" s="404"/>
      <c r="F18869" s="404"/>
      <c r="K18869" s="360"/>
      <c r="L18869" s="360"/>
    </row>
    <row r="18870" spans="3:12" hidden="1" x14ac:dyDescent="0.3">
      <c r="C18870" s="404"/>
      <c r="D18870" s="404"/>
      <c r="E18870" s="404"/>
      <c r="F18870" s="404"/>
      <c r="K18870" s="360"/>
      <c r="L18870" s="360"/>
    </row>
    <row r="18871" spans="3:12" hidden="1" x14ac:dyDescent="0.3">
      <c r="C18871" s="404"/>
      <c r="D18871" s="404"/>
      <c r="E18871" s="404"/>
      <c r="F18871" s="404"/>
      <c r="K18871" s="360"/>
      <c r="L18871" s="360"/>
    </row>
    <row r="18872" spans="3:12" hidden="1" x14ac:dyDescent="0.3">
      <c r="C18872" s="404"/>
      <c r="D18872" s="404"/>
      <c r="E18872" s="404"/>
      <c r="F18872" s="404"/>
      <c r="K18872" s="360"/>
      <c r="L18872" s="360"/>
    </row>
    <row r="18873" spans="3:12" hidden="1" x14ac:dyDescent="0.3">
      <c r="C18873" s="404"/>
      <c r="D18873" s="404"/>
      <c r="E18873" s="404"/>
      <c r="F18873" s="404"/>
      <c r="K18873" s="360"/>
      <c r="L18873" s="360"/>
    </row>
    <row r="18874" spans="3:12" hidden="1" x14ac:dyDescent="0.3">
      <c r="C18874" s="404"/>
      <c r="D18874" s="404"/>
      <c r="E18874" s="404"/>
      <c r="F18874" s="404"/>
      <c r="K18874" s="360"/>
      <c r="L18874" s="360"/>
    </row>
    <row r="18875" spans="3:12" hidden="1" x14ac:dyDescent="0.3">
      <c r="C18875" s="404"/>
      <c r="D18875" s="404"/>
      <c r="E18875" s="404"/>
      <c r="F18875" s="404"/>
      <c r="K18875" s="360"/>
      <c r="L18875" s="360"/>
    </row>
    <row r="18876" spans="3:12" hidden="1" x14ac:dyDescent="0.3">
      <c r="C18876" s="404"/>
      <c r="D18876" s="404"/>
      <c r="E18876" s="404"/>
      <c r="F18876" s="404"/>
      <c r="K18876" s="360"/>
      <c r="L18876" s="360"/>
    </row>
    <row r="18877" spans="3:12" hidden="1" x14ac:dyDescent="0.3">
      <c r="C18877" s="404"/>
      <c r="D18877" s="404"/>
      <c r="E18877" s="404"/>
      <c r="F18877" s="404"/>
      <c r="K18877" s="360"/>
      <c r="L18877" s="360"/>
    </row>
    <row r="18878" spans="3:12" hidden="1" x14ac:dyDescent="0.3">
      <c r="C18878" s="404"/>
      <c r="D18878" s="404"/>
      <c r="E18878" s="404"/>
      <c r="F18878" s="404"/>
      <c r="K18878" s="360"/>
      <c r="L18878" s="360"/>
    </row>
    <row r="18879" spans="3:12" hidden="1" x14ac:dyDescent="0.3">
      <c r="C18879" s="404"/>
      <c r="D18879" s="404"/>
      <c r="E18879" s="404"/>
      <c r="F18879" s="404"/>
      <c r="K18879" s="360"/>
      <c r="L18879" s="360"/>
    </row>
    <row r="18880" spans="3:12" hidden="1" x14ac:dyDescent="0.3">
      <c r="C18880" s="404"/>
      <c r="D18880" s="404"/>
      <c r="E18880" s="404"/>
      <c r="F18880" s="404"/>
      <c r="K18880" s="360"/>
      <c r="L18880" s="360"/>
    </row>
    <row r="18881" spans="3:12" hidden="1" x14ac:dyDescent="0.3">
      <c r="C18881" s="404"/>
      <c r="D18881" s="404"/>
      <c r="E18881" s="404"/>
      <c r="F18881" s="404"/>
      <c r="K18881" s="360"/>
      <c r="L18881" s="360"/>
    </row>
    <row r="18882" spans="3:12" hidden="1" x14ac:dyDescent="0.3">
      <c r="C18882" s="404"/>
      <c r="D18882" s="404"/>
      <c r="E18882" s="404"/>
      <c r="F18882" s="404"/>
      <c r="K18882" s="360"/>
      <c r="L18882" s="360"/>
    </row>
    <row r="18883" spans="3:12" hidden="1" x14ac:dyDescent="0.3">
      <c r="C18883" s="404"/>
      <c r="D18883" s="404"/>
      <c r="E18883" s="404"/>
      <c r="F18883" s="404"/>
      <c r="K18883" s="360"/>
      <c r="L18883" s="360"/>
    </row>
    <row r="18884" spans="3:12" hidden="1" x14ac:dyDescent="0.3">
      <c r="C18884" s="404"/>
      <c r="D18884" s="404"/>
      <c r="E18884" s="404"/>
      <c r="F18884" s="404"/>
      <c r="K18884" s="360"/>
      <c r="L18884" s="360"/>
    </row>
    <row r="18885" spans="3:12" hidden="1" x14ac:dyDescent="0.3">
      <c r="C18885" s="404"/>
      <c r="D18885" s="404"/>
      <c r="E18885" s="404"/>
      <c r="F18885" s="404"/>
      <c r="K18885" s="360"/>
      <c r="L18885" s="360"/>
    </row>
    <row r="18886" spans="3:12" hidden="1" x14ac:dyDescent="0.3">
      <c r="C18886" s="404"/>
      <c r="D18886" s="404"/>
      <c r="E18886" s="404"/>
      <c r="F18886" s="404"/>
      <c r="K18886" s="360"/>
      <c r="L18886" s="360"/>
    </row>
    <row r="18887" spans="3:12" hidden="1" x14ac:dyDescent="0.3">
      <c r="C18887" s="404"/>
      <c r="D18887" s="404"/>
      <c r="E18887" s="404"/>
      <c r="F18887" s="404"/>
      <c r="K18887" s="360"/>
      <c r="L18887" s="360"/>
    </row>
    <row r="18888" spans="3:12" hidden="1" x14ac:dyDescent="0.3">
      <c r="C18888" s="404"/>
      <c r="D18888" s="404"/>
      <c r="E18888" s="404"/>
      <c r="F18888" s="404"/>
      <c r="K18888" s="360"/>
      <c r="L18888" s="360"/>
    </row>
    <row r="18889" spans="3:12" hidden="1" x14ac:dyDescent="0.3">
      <c r="C18889" s="404"/>
      <c r="D18889" s="404"/>
      <c r="E18889" s="404"/>
      <c r="F18889" s="404"/>
      <c r="K18889" s="360"/>
      <c r="L18889" s="360"/>
    </row>
    <row r="18890" spans="3:12" hidden="1" x14ac:dyDescent="0.3">
      <c r="C18890" s="404"/>
      <c r="D18890" s="404"/>
      <c r="E18890" s="404"/>
      <c r="F18890" s="404"/>
      <c r="K18890" s="360"/>
      <c r="L18890" s="360"/>
    </row>
    <row r="18891" spans="3:12" hidden="1" x14ac:dyDescent="0.3">
      <c r="C18891" s="404"/>
      <c r="D18891" s="404"/>
      <c r="E18891" s="404"/>
      <c r="F18891" s="404"/>
      <c r="K18891" s="360"/>
      <c r="L18891" s="360"/>
    </row>
    <row r="18892" spans="3:12" hidden="1" x14ac:dyDescent="0.3">
      <c r="C18892" s="404"/>
      <c r="D18892" s="404"/>
      <c r="E18892" s="404"/>
      <c r="F18892" s="404"/>
      <c r="K18892" s="360"/>
      <c r="L18892" s="360"/>
    </row>
    <row r="18893" spans="3:12" hidden="1" x14ac:dyDescent="0.3">
      <c r="C18893" s="404"/>
      <c r="D18893" s="404"/>
      <c r="E18893" s="404"/>
      <c r="F18893" s="404"/>
      <c r="K18893" s="360"/>
      <c r="L18893" s="360"/>
    </row>
    <row r="18894" spans="3:12" hidden="1" x14ac:dyDescent="0.3">
      <c r="C18894" s="404"/>
      <c r="D18894" s="404"/>
      <c r="E18894" s="404"/>
      <c r="F18894" s="404"/>
      <c r="K18894" s="360"/>
      <c r="L18894" s="360"/>
    </row>
    <row r="18895" spans="3:12" hidden="1" x14ac:dyDescent="0.3">
      <c r="C18895" s="404"/>
      <c r="D18895" s="404"/>
      <c r="E18895" s="404"/>
      <c r="F18895" s="404"/>
      <c r="K18895" s="360"/>
      <c r="L18895" s="360"/>
    </row>
    <row r="18896" spans="3:12" hidden="1" x14ac:dyDescent="0.3">
      <c r="C18896" s="404"/>
      <c r="D18896" s="404"/>
      <c r="E18896" s="404"/>
      <c r="F18896" s="404"/>
      <c r="K18896" s="360"/>
      <c r="L18896" s="360"/>
    </row>
    <row r="18897" spans="3:12" hidden="1" x14ac:dyDescent="0.3">
      <c r="C18897" s="404"/>
      <c r="D18897" s="404"/>
      <c r="E18897" s="404"/>
      <c r="F18897" s="404"/>
      <c r="K18897" s="360"/>
      <c r="L18897" s="360"/>
    </row>
    <row r="18898" spans="3:12" hidden="1" x14ac:dyDescent="0.3">
      <c r="C18898" s="404"/>
      <c r="D18898" s="404"/>
      <c r="E18898" s="404"/>
      <c r="F18898" s="404"/>
      <c r="K18898" s="360"/>
      <c r="L18898" s="360"/>
    </row>
    <row r="18899" spans="3:12" hidden="1" x14ac:dyDescent="0.3">
      <c r="C18899" s="404"/>
      <c r="D18899" s="404"/>
      <c r="E18899" s="404"/>
      <c r="F18899" s="404"/>
      <c r="K18899" s="360"/>
      <c r="L18899" s="360"/>
    </row>
    <row r="18900" spans="3:12" hidden="1" x14ac:dyDescent="0.3">
      <c r="C18900" s="404"/>
      <c r="D18900" s="404"/>
      <c r="E18900" s="404"/>
      <c r="F18900" s="404"/>
      <c r="K18900" s="360"/>
      <c r="L18900" s="360"/>
    </row>
    <row r="18901" spans="3:12" hidden="1" x14ac:dyDescent="0.3">
      <c r="C18901" s="404"/>
      <c r="D18901" s="404"/>
      <c r="E18901" s="404"/>
      <c r="F18901" s="404"/>
      <c r="K18901" s="360"/>
      <c r="L18901" s="360"/>
    </row>
    <row r="18902" spans="3:12" hidden="1" x14ac:dyDescent="0.3">
      <c r="C18902" s="404"/>
      <c r="D18902" s="404"/>
      <c r="E18902" s="404"/>
      <c r="F18902" s="404"/>
      <c r="K18902" s="360"/>
      <c r="L18902" s="360"/>
    </row>
    <row r="18903" spans="3:12" hidden="1" x14ac:dyDescent="0.3">
      <c r="C18903" s="404"/>
      <c r="D18903" s="404"/>
      <c r="E18903" s="404"/>
      <c r="F18903" s="404"/>
      <c r="K18903" s="360"/>
      <c r="L18903" s="360"/>
    </row>
    <row r="18904" spans="3:12" hidden="1" x14ac:dyDescent="0.3">
      <c r="C18904" s="404"/>
      <c r="D18904" s="404"/>
      <c r="E18904" s="404"/>
      <c r="F18904" s="404"/>
      <c r="K18904" s="360"/>
      <c r="L18904" s="360"/>
    </row>
    <row r="18905" spans="3:12" hidden="1" x14ac:dyDescent="0.3">
      <c r="C18905" s="404"/>
      <c r="D18905" s="404"/>
      <c r="E18905" s="404"/>
      <c r="F18905" s="404"/>
      <c r="K18905" s="360"/>
      <c r="L18905" s="360"/>
    </row>
    <row r="18906" spans="3:12" hidden="1" x14ac:dyDescent="0.3">
      <c r="C18906" s="404"/>
      <c r="D18906" s="404"/>
      <c r="E18906" s="404"/>
      <c r="F18906" s="404"/>
      <c r="K18906" s="360"/>
      <c r="L18906" s="360"/>
    </row>
    <row r="18907" spans="3:12" hidden="1" x14ac:dyDescent="0.3">
      <c r="C18907" s="404"/>
      <c r="D18907" s="404"/>
      <c r="E18907" s="404"/>
      <c r="F18907" s="404"/>
      <c r="K18907" s="360"/>
      <c r="L18907" s="360"/>
    </row>
    <row r="18908" spans="3:12" hidden="1" x14ac:dyDescent="0.3">
      <c r="C18908" s="404"/>
      <c r="D18908" s="404"/>
      <c r="E18908" s="404"/>
      <c r="F18908" s="404"/>
      <c r="K18908" s="360"/>
      <c r="L18908" s="360"/>
    </row>
    <row r="18909" spans="3:12" hidden="1" x14ac:dyDescent="0.3">
      <c r="C18909" s="404"/>
      <c r="D18909" s="404"/>
      <c r="E18909" s="404"/>
      <c r="F18909" s="404"/>
      <c r="K18909" s="360"/>
      <c r="L18909" s="360"/>
    </row>
    <row r="18910" spans="3:12" hidden="1" x14ac:dyDescent="0.3">
      <c r="C18910" s="404"/>
      <c r="D18910" s="404"/>
      <c r="E18910" s="404"/>
      <c r="F18910" s="404"/>
      <c r="K18910" s="360"/>
      <c r="L18910" s="360"/>
    </row>
    <row r="18911" spans="3:12" hidden="1" x14ac:dyDescent="0.3">
      <c r="C18911" s="404"/>
      <c r="D18911" s="404"/>
      <c r="E18911" s="404"/>
      <c r="F18911" s="404"/>
      <c r="K18911" s="360"/>
      <c r="L18911" s="360"/>
    </row>
    <row r="18912" spans="3:12" hidden="1" x14ac:dyDescent="0.3">
      <c r="C18912" s="404"/>
      <c r="D18912" s="404"/>
      <c r="E18912" s="404"/>
      <c r="F18912" s="404"/>
      <c r="K18912" s="360"/>
      <c r="L18912" s="360"/>
    </row>
    <row r="18913" spans="3:12" hidden="1" x14ac:dyDescent="0.3">
      <c r="C18913" s="404"/>
      <c r="D18913" s="404"/>
      <c r="E18913" s="404"/>
      <c r="F18913" s="404"/>
      <c r="K18913" s="360"/>
      <c r="L18913" s="360"/>
    </row>
    <row r="18914" spans="3:12" hidden="1" x14ac:dyDescent="0.3">
      <c r="C18914" s="404"/>
      <c r="D18914" s="404"/>
      <c r="E18914" s="404"/>
      <c r="F18914" s="404"/>
      <c r="K18914" s="360"/>
      <c r="L18914" s="360"/>
    </row>
    <row r="18915" spans="3:12" hidden="1" x14ac:dyDescent="0.3">
      <c r="C18915" s="404"/>
      <c r="D18915" s="404"/>
      <c r="E18915" s="404"/>
      <c r="F18915" s="404"/>
      <c r="K18915" s="360"/>
      <c r="L18915" s="360"/>
    </row>
    <row r="18916" spans="3:12" hidden="1" x14ac:dyDescent="0.3">
      <c r="C18916" s="404"/>
      <c r="D18916" s="404"/>
      <c r="E18916" s="404"/>
      <c r="F18916" s="404"/>
      <c r="K18916" s="360"/>
      <c r="L18916" s="360"/>
    </row>
    <row r="18917" spans="3:12" hidden="1" x14ac:dyDescent="0.3">
      <c r="C18917" s="404"/>
      <c r="D18917" s="404"/>
      <c r="E18917" s="404"/>
      <c r="F18917" s="404"/>
      <c r="K18917" s="360"/>
      <c r="L18917" s="360"/>
    </row>
    <row r="18918" spans="3:12" hidden="1" x14ac:dyDescent="0.3">
      <c r="C18918" s="404"/>
      <c r="D18918" s="404"/>
      <c r="E18918" s="404"/>
      <c r="F18918" s="404"/>
      <c r="K18918" s="360"/>
      <c r="L18918" s="360"/>
    </row>
    <row r="18919" spans="3:12" hidden="1" x14ac:dyDescent="0.3">
      <c r="C18919" s="404"/>
      <c r="D18919" s="404"/>
      <c r="E18919" s="404"/>
      <c r="F18919" s="404"/>
      <c r="K18919" s="360"/>
      <c r="L18919" s="360"/>
    </row>
    <row r="18920" spans="3:12" hidden="1" x14ac:dyDescent="0.3">
      <c r="C18920" s="404"/>
      <c r="D18920" s="404"/>
      <c r="E18920" s="404"/>
      <c r="F18920" s="404"/>
      <c r="K18920" s="360"/>
      <c r="L18920" s="360"/>
    </row>
    <row r="18921" spans="3:12" hidden="1" x14ac:dyDescent="0.3">
      <c r="C18921" s="404"/>
      <c r="D18921" s="404"/>
      <c r="E18921" s="404"/>
      <c r="F18921" s="404"/>
      <c r="K18921" s="360"/>
      <c r="L18921" s="360"/>
    </row>
    <row r="18922" spans="3:12" hidden="1" x14ac:dyDescent="0.3">
      <c r="C18922" s="404"/>
      <c r="D18922" s="404"/>
      <c r="E18922" s="404"/>
      <c r="F18922" s="404"/>
      <c r="K18922" s="360"/>
      <c r="L18922" s="360"/>
    </row>
    <row r="18923" spans="3:12" hidden="1" x14ac:dyDescent="0.3">
      <c r="C18923" s="404"/>
      <c r="D18923" s="404"/>
      <c r="E18923" s="404"/>
      <c r="F18923" s="404"/>
      <c r="K18923" s="360"/>
      <c r="L18923" s="360"/>
    </row>
    <row r="18924" spans="3:12" hidden="1" x14ac:dyDescent="0.3">
      <c r="C18924" s="404"/>
      <c r="D18924" s="404"/>
      <c r="E18924" s="404"/>
      <c r="F18924" s="404"/>
      <c r="K18924" s="360"/>
      <c r="L18924" s="360"/>
    </row>
    <row r="18925" spans="3:12" hidden="1" x14ac:dyDescent="0.3">
      <c r="C18925" s="404"/>
      <c r="D18925" s="404"/>
      <c r="E18925" s="404"/>
      <c r="F18925" s="404"/>
      <c r="K18925" s="360"/>
      <c r="L18925" s="360"/>
    </row>
    <row r="18926" spans="3:12" hidden="1" x14ac:dyDescent="0.3">
      <c r="C18926" s="404"/>
      <c r="D18926" s="404"/>
      <c r="E18926" s="404"/>
      <c r="F18926" s="404"/>
      <c r="K18926" s="360"/>
      <c r="L18926" s="360"/>
    </row>
    <row r="18927" spans="3:12" hidden="1" x14ac:dyDescent="0.3">
      <c r="C18927" s="404"/>
      <c r="D18927" s="404"/>
      <c r="E18927" s="404"/>
      <c r="F18927" s="404"/>
      <c r="K18927" s="360"/>
      <c r="L18927" s="360"/>
    </row>
    <row r="18928" spans="3:12" hidden="1" x14ac:dyDescent="0.3">
      <c r="C18928" s="404"/>
      <c r="D18928" s="404"/>
      <c r="E18928" s="404"/>
      <c r="F18928" s="404"/>
      <c r="K18928" s="360"/>
      <c r="L18928" s="360"/>
    </row>
    <row r="18929" spans="3:12" hidden="1" x14ac:dyDescent="0.3">
      <c r="C18929" s="404"/>
      <c r="D18929" s="404"/>
      <c r="E18929" s="404"/>
      <c r="F18929" s="404"/>
      <c r="K18929" s="360"/>
      <c r="L18929" s="360"/>
    </row>
    <row r="18930" spans="3:12" hidden="1" x14ac:dyDescent="0.3">
      <c r="C18930" s="404"/>
      <c r="D18930" s="404"/>
      <c r="E18930" s="404"/>
      <c r="F18930" s="404"/>
      <c r="K18930" s="360"/>
      <c r="L18930" s="360"/>
    </row>
    <row r="18931" spans="3:12" hidden="1" x14ac:dyDescent="0.3">
      <c r="C18931" s="404"/>
      <c r="D18931" s="404"/>
      <c r="E18931" s="404"/>
      <c r="F18931" s="404"/>
      <c r="K18931" s="360"/>
      <c r="L18931" s="360"/>
    </row>
    <row r="18932" spans="3:12" hidden="1" x14ac:dyDescent="0.3">
      <c r="C18932" s="404"/>
      <c r="D18932" s="404"/>
      <c r="E18932" s="404"/>
      <c r="F18932" s="404"/>
      <c r="K18932" s="360"/>
      <c r="L18932" s="360"/>
    </row>
    <row r="18933" spans="3:12" hidden="1" x14ac:dyDescent="0.3">
      <c r="C18933" s="404"/>
      <c r="D18933" s="404"/>
      <c r="E18933" s="404"/>
      <c r="F18933" s="404"/>
      <c r="K18933" s="360"/>
      <c r="L18933" s="360"/>
    </row>
    <row r="18934" spans="3:12" hidden="1" x14ac:dyDescent="0.3">
      <c r="C18934" s="404"/>
      <c r="D18934" s="404"/>
      <c r="E18934" s="404"/>
      <c r="F18934" s="404"/>
      <c r="K18934" s="360"/>
      <c r="L18934" s="360"/>
    </row>
    <row r="18935" spans="3:12" hidden="1" x14ac:dyDescent="0.3">
      <c r="C18935" s="404"/>
      <c r="D18935" s="404"/>
      <c r="E18935" s="404"/>
      <c r="F18935" s="404"/>
      <c r="K18935" s="360"/>
      <c r="L18935" s="360"/>
    </row>
    <row r="18936" spans="3:12" hidden="1" x14ac:dyDescent="0.3">
      <c r="C18936" s="404"/>
      <c r="D18936" s="404"/>
      <c r="E18936" s="404"/>
      <c r="F18936" s="404"/>
      <c r="K18936" s="360"/>
      <c r="L18936" s="360"/>
    </row>
    <row r="18937" spans="3:12" hidden="1" x14ac:dyDescent="0.3">
      <c r="C18937" s="404"/>
      <c r="D18937" s="404"/>
      <c r="E18937" s="404"/>
      <c r="F18937" s="404"/>
      <c r="K18937" s="360"/>
      <c r="L18937" s="360"/>
    </row>
    <row r="18938" spans="3:12" hidden="1" x14ac:dyDescent="0.3">
      <c r="C18938" s="404"/>
      <c r="D18938" s="404"/>
      <c r="E18938" s="404"/>
      <c r="F18938" s="404"/>
      <c r="K18938" s="360"/>
      <c r="L18938" s="360"/>
    </row>
    <row r="18939" spans="3:12" hidden="1" x14ac:dyDescent="0.3">
      <c r="C18939" s="404"/>
      <c r="D18939" s="404"/>
      <c r="E18939" s="404"/>
      <c r="F18939" s="404"/>
      <c r="K18939" s="360"/>
      <c r="L18939" s="360"/>
    </row>
    <row r="18940" spans="3:12" hidden="1" x14ac:dyDescent="0.3">
      <c r="C18940" s="404"/>
      <c r="D18940" s="404"/>
      <c r="E18940" s="404"/>
      <c r="F18940" s="404"/>
      <c r="K18940" s="360"/>
      <c r="L18940" s="360"/>
    </row>
    <row r="18941" spans="3:12" hidden="1" x14ac:dyDescent="0.3">
      <c r="C18941" s="404"/>
      <c r="D18941" s="404"/>
      <c r="E18941" s="404"/>
      <c r="F18941" s="404"/>
      <c r="K18941" s="360"/>
      <c r="L18941" s="360"/>
    </row>
    <row r="18942" spans="3:12" hidden="1" x14ac:dyDescent="0.3">
      <c r="C18942" s="404"/>
      <c r="D18942" s="404"/>
      <c r="E18942" s="404"/>
      <c r="F18942" s="404"/>
      <c r="K18942" s="360"/>
      <c r="L18942" s="360"/>
    </row>
    <row r="18943" spans="3:12" hidden="1" x14ac:dyDescent="0.3">
      <c r="C18943" s="404"/>
      <c r="D18943" s="404"/>
      <c r="E18943" s="404"/>
      <c r="F18943" s="404"/>
      <c r="K18943" s="360"/>
      <c r="L18943" s="360"/>
    </row>
    <row r="18944" spans="3:12" hidden="1" x14ac:dyDescent="0.3">
      <c r="C18944" s="404"/>
      <c r="D18944" s="404"/>
      <c r="E18944" s="404"/>
      <c r="F18944" s="404"/>
      <c r="K18944" s="360"/>
      <c r="L18944" s="360"/>
    </row>
    <row r="18945" spans="3:12" hidden="1" x14ac:dyDescent="0.3">
      <c r="C18945" s="404"/>
      <c r="D18945" s="404"/>
      <c r="E18945" s="404"/>
      <c r="F18945" s="404"/>
      <c r="K18945" s="360"/>
      <c r="L18945" s="360"/>
    </row>
    <row r="18946" spans="3:12" hidden="1" x14ac:dyDescent="0.3">
      <c r="C18946" s="404"/>
      <c r="D18946" s="404"/>
      <c r="E18946" s="404"/>
      <c r="F18946" s="404"/>
      <c r="K18946" s="360"/>
      <c r="L18946" s="360"/>
    </row>
    <row r="18947" spans="3:12" hidden="1" x14ac:dyDescent="0.3">
      <c r="C18947" s="404"/>
      <c r="D18947" s="404"/>
      <c r="E18947" s="404"/>
      <c r="F18947" s="404"/>
      <c r="K18947" s="360"/>
      <c r="L18947" s="360"/>
    </row>
    <row r="18948" spans="3:12" hidden="1" x14ac:dyDescent="0.3">
      <c r="C18948" s="404"/>
      <c r="D18948" s="404"/>
      <c r="E18948" s="404"/>
      <c r="F18948" s="404"/>
      <c r="K18948" s="360"/>
      <c r="L18948" s="360"/>
    </row>
    <row r="18949" spans="3:12" hidden="1" x14ac:dyDescent="0.3">
      <c r="C18949" s="404"/>
      <c r="D18949" s="404"/>
      <c r="E18949" s="404"/>
      <c r="F18949" s="404"/>
      <c r="K18949" s="360"/>
      <c r="L18949" s="360"/>
    </row>
    <row r="18950" spans="3:12" hidden="1" x14ac:dyDescent="0.3">
      <c r="C18950" s="404"/>
      <c r="D18950" s="404"/>
      <c r="E18950" s="404"/>
      <c r="F18950" s="404"/>
      <c r="K18950" s="360"/>
      <c r="L18950" s="360"/>
    </row>
    <row r="18951" spans="3:12" hidden="1" x14ac:dyDescent="0.3">
      <c r="C18951" s="404"/>
      <c r="D18951" s="404"/>
      <c r="E18951" s="404"/>
      <c r="F18951" s="404"/>
      <c r="K18951" s="360"/>
      <c r="L18951" s="360"/>
    </row>
    <row r="18952" spans="3:12" hidden="1" x14ac:dyDescent="0.3">
      <c r="C18952" s="404"/>
      <c r="D18952" s="404"/>
      <c r="E18952" s="404"/>
      <c r="F18952" s="404"/>
      <c r="K18952" s="360"/>
      <c r="L18952" s="360"/>
    </row>
    <row r="18953" spans="3:12" hidden="1" x14ac:dyDescent="0.3">
      <c r="C18953" s="404"/>
      <c r="D18953" s="404"/>
      <c r="E18953" s="404"/>
      <c r="F18953" s="404"/>
      <c r="K18953" s="360"/>
      <c r="L18953" s="360"/>
    </row>
    <row r="18954" spans="3:12" hidden="1" x14ac:dyDescent="0.3">
      <c r="C18954" s="404"/>
      <c r="D18954" s="404"/>
      <c r="E18954" s="404"/>
      <c r="F18954" s="404"/>
      <c r="K18954" s="360"/>
      <c r="L18954" s="360"/>
    </row>
    <row r="18955" spans="3:12" hidden="1" x14ac:dyDescent="0.3">
      <c r="C18955" s="404"/>
      <c r="D18955" s="404"/>
      <c r="E18955" s="404"/>
      <c r="F18955" s="404"/>
      <c r="K18955" s="360"/>
      <c r="L18955" s="360"/>
    </row>
    <row r="18956" spans="3:12" hidden="1" x14ac:dyDescent="0.3">
      <c r="C18956" s="404"/>
      <c r="D18956" s="404"/>
      <c r="E18956" s="404"/>
      <c r="F18956" s="404"/>
      <c r="K18956" s="360"/>
      <c r="L18956" s="360"/>
    </row>
    <row r="18957" spans="3:12" hidden="1" x14ac:dyDescent="0.3">
      <c r="C18957" s="404"/>
      <c r="D18957" s="404"/>
      <c r="E18957" s="404"/>
      <c r="F18957" s="404"/>
      <c r="K18957" s="360"/>
      <c r="L18957" s="360"/>
    </row>
    <row r="18958" spans="3:12" hidden="1" x14ac:dyDescent="0.3">
      <c r="C18958" s="404"/>
      <c r="D18958" s="404"/>
      <c r="E18958" s="404"/>
      <c r="F18958" s="404"/>
      <c r="K18958" s="360"/>
      <c r="L18958" s="360"/>
    </row>
    <row r="18959" spans="3:12" hidden="1" x14ac:dyDescent="0.3">
      <c r="C18959" s="404"/>
      <c r="D18959" s="404"/>
      <c r="E18959" s="404"/>
      <c r="F18959" s="404"/>
      <c r="K18959" s="360"/>
      <c r="L18959" s="360"/>
    </row>
    <row r="18960" spans="3:12" hidden="1" x14ac:dyDescent="0.3">
      <c r="C18960" s="404"/>
      <c r="D18960" s="404"/>
      <c r="E18960" s="404"/>
      <c r="F18960" s="404"/>
      <c r="K18960" s="360"/>
      <c r="L18960" s="360"/>
    </row>
    <row r="18961" spans="3:12" hidden="1" x14ac:dyDescent="0.3">
      <c r="C18961" s="404"/>
      <c r="D18961" s="404"/>
      <c r="E18961" s="404"/>
      <c r="F18961" s="404"/>
      <c r="K18961" s="360"/>
      <c r="L18961" s="360"/>
    </row>
    <row r="18962" spans="3:12" hidden="1" x14ac:dyDescent="0.3">
      <c r="C18962" s="404"/>
      <c r="D18962" s="404"/>
      <c r="E18962" s="404"/>
      <c r="F18962" s="404"/>
      <c r="K18962" s="360"/>
      <c r="L18962" s="360"/>
    </row>
    <row r="18963" spans="3:12" hidden="1" x14ac:dyDescent="0.3">
      <c r="C18963" s="404"/>
      <c r="D18963" s="404"/>
      <c r="E18963" s="404"/>
      <c r="F18963" s="404"/>
      <c r="K18963" s="360"/>
      <c r="L18963" s="360"/>
    </row>
    <row r="18964" spans="3:12" hidden="1" x14ac:dyDescent="0.3">
      <c r="C18964" s="404"/>
      <c r="D18964" s="404"/>
      <c r="E18964" s="404"/>
      <c r="F18964" s="404"/>
      <c r="K18964" s="360"/>
      <c r="L18964" s="360"/>
    </row>
    <row r="18965" spans="3:12" hidden="1" x14ac:dyDescent="0.3">
      <c r="C18965" s="404"/>
      <c r="D18965" s="404"/>
      <c r="E18965" s="404"/>
      <c r="F18965" s="404"/>
      <c r="K18965" s="360"/>
      <c r="L18965" s="360"/>
    </row>
    <row r="18966" spans="3:12" hidden="1" x14ac:dyDescent="0.3">
      <c r="C18966" s="404"/>
      <c r="D18966" s="404"/>
      <c r="E18966" s="404"/>
      <c r="F18966" s="404"/>
      <c r="K18966" s="360"/>
      <c r="L18966" s="360"/>
    </row>
    <row r="18967" spans="3:12" hidden="1" x14ac:dyDescent="0.3">
      <c r="C18967" s="404"/>
      <c r="D18967" s="404"/>
      <c r="E18967" s="404"/>
      <c r="F18967" s="404"/>
      <c r="K18967" s="360"/>
      <c r="L18967" s="360"/>
    </row>
    <row r="18968" spans="3:12" hidden="1" x14ac:dyDescent="0.3">
      <c r="C18968" s="404"/>
      <c r="D18968" s="404"/>
      <c r="E18968" s="404"/>
      <c r="F18968" s="404"/>
      <c r="K18968" s="360"/>
      <c r="L18968" s="360"/>
    </row>
    <row r="18969" spans="3:12" hidden="1" x14ac:dyDescent="0.3">
      <c r="C18969" s="404"/>
      <c r="D18969" s="404"/>
      <c r="E18969" s="404"/>
      <c r="F18969" s="404"/>
      <c r="K18969" s="360"/>
      <c r="L18969" s="360"/>
    </row>
    <row r="18970" spans="3:12" hidden="1" x14ac:dyDescent="0.3">
      <c r="C18970" s="404"/>
      <c r="D18970" s="404"/>
      <c r="E18970" s="404"/>
      <c r="F18970" s="404"/>
      <c r="K18970" s="360"/>
      <c r="L18970" s="360"/>
    </row>
    <row r="18971" spans="3:12" hidden="1" x14ac:dyDescent="0.3">
      <c r="C18971" s="404"/>
      <c r="D18971" s="404"/>
      <c r="E18971" s="404"/>
      <c r="F18971" s="404"/>
      <c r="K18971" s="360"/>
      <c r="L18971" s="360"/>
    </row>
    <row r="18972" spans="3:12" hidden="1" x14ac:dyDescent="0.3">
      <c r="C18972" s="404"/>
      <c r="D18972" s="404"/>
      <c r="E18972" s="404"/>
      <c r="F18972" s="404"/>
      <c r="K18972" s="360"/>
      <c r="L18972" s="360"/>
    </row>
    <row r="18973" spans="3:12" hidden="1" x14ac:dyDescent="0.3">
      <c r="C18973" s="404"/>
      <c r="D18973" s="404"/>
      <c r="E18973" s="404"/>
      <c r="F18973" s="404"/>
      <c r="K18973" s="360"/>
      <c r="L18973" s="360"/>
    </row>
    <row r="18974" spans="3:12" hidden="1" x14ac:dyDescent="0.3">
      <c r="C18974" s="404"/>
      <c r="D18974" s="404"/>
      <c r="E18974" s="404"/>
      <c r="F18974" s="404"/>
      <c r="K18974" s="360"/>
      <c r="L18974" s="360"/>
    </row>
    <row r="18975" spans="3:12" hidden="1" x14ac:dyDescent="0.3">
      <c r="C18975" s="404"/>
      <c r="D18975" s="404"/>
      <c r="E18975" s="404"/>
      <c r="F18975" s="404"/>
      <c r="K18975" s="360"/>
      <c r="L18975" s="360"/>
    </row>
    <row r="18976" spans="3:12" hidden="1" x14ac:dyDescent="0.3">
      <c r="C18976" s="404"/>
      <c r="D18976" s="404"/>
      <c r="E18976" s="404"/>
      <c r="F18976" s="404"/>
      <c r="K18976" s="360"/>
      <c r="L18976" s="360"/>
    </row>
    <row r="18977" spans="3:12" hidden="1" x14ac:dyDescent="0.3">
      <c r="C18977" s="404"/>
      <c r="D18977" s="404"/>
      <c r="E18977" s="404"/>
      <c r="F18977" s="404"/>
      <c r="K18977" s="360"/>
      <c r="L18977" s="360"/>
    </row>
    <row r="18978" spans="3:12" hidden="1" x14ac:dyDescent="0.3">
      <c r="C18978" s="404"/>
      <c r="D18978" s="404"/>
      <c r="E18978" s="404"/>
      <c r="F18978" s="404"/>
      <c r="K18978" s="360"/>
      <c r="L18978" s="360"/>
    </row>
    <row r="18979" spans="3:12" hidden="1" x14ac:dyDescent="0.3">
      <c r="C18979" s="404"/>
      <c r="D18979" s="404"/>
      <c r="E18979" s="404"/>
      <c r="F18979" s="404"/>
      <c r="K18979" s="360"/>
      <c r="L18979" s="360"/>
    </row>
    <row r="18980" spans="3:12" hidden="1" x14ac:dyDescent="0.3">
      <c r="C18980" s="404"/>
      <c r="D18980" s="404"/>
      <c r="E18980" s="404"/>
      <c r="F18980" s="404"/>
      <c r="K18980" s="360"/>
      <c r="L18980" s="360"/>
    </row>
    <row r="18981" spans="3:12" hidden="1" x14ac:dyDescent="0.3">
      <c r="C18981" s="404"/>
      <c r="D18981" s="404"/>
      <c r="E18981" s="404"/>
      <c r="F18981" s="404"/>
      <c r="K18981" s="360"/>
      <c r="L18981" s="360"/>
    </row>
    <row r="18982" spans="3:12" hidden="1" x14ac:dyDescent="0.3">
      <c r="C18982" s="404"/>
      <c r="D18982" s="404"/>
      <c r="E18982" s="404"/>
      <c r="F18982" s="404"/>
      <c r="K18982" s="360"/>
      <c r="L18982" s="360"/>
    </row>
    <row r="18983" spans="3:12" hidden="1" x14ac:dyDescent="0.3">
      <c r="C18983" s="404"/>
      <c r="D18983" s="404"/>
      <c r="E18983" s="404"/>
      <c r="F18983" s="404"/>
      <c r="K18983" s="360"/>
      <c r="L18983" s="360"/>
    </row>
    <row r="18984" spans="3:12" hidden="1" x14ac:dyDescent="0.3">
      <c r="C18984" s="404"/>
      <c r="D18984" s="404"/>
      <c r="E18984" s="404"/>
      <c r="F18984" s="404"/>
      <c r="K18984" s="360"/>
      <c r="L18984" s="360"/>
    </row>
    <row r="18985" spans="3:12" hidden="1" x14ac:dyDescent="0.3">
      <c r="C18985" s="404"/>
      <c r="D18985" s="404"/>
      <c r="E18985" s="404"/>
      <c r="F18985" s="404"/>
      <c r="K18985" s="360"/>
      <c r="L18985" s="360"/>
    </row>
    <row r="18986" spans="3:12" hidden="1" x14ac:dyDescent="0.3">
      <c r="C18986" s="404"/>
      <c r="D18986" s="404"/>
      <c r="E18986" s="404"/>
      <c r="F18986" s="404"/>
      <c r="K18986" s="360"/>
      <c r="L18986" s="360"/>
    </row>
    <row r="18987" spans="3:12" hidden="1" x14ac:dyDescent="0.3">
      <c r="C18987" s="404"/>
      <c r="D18987" s="404"/>
      <c r="E18987" s="404"/>
      <c r="F18987" s="404"/>
      <c r="K18987" s="360"/>
      <c r="L18987" s="360"/>
    </row>
    <row r="18988" spans="3:12" hidden="1" x14ac:dyDescent="0.3">
      <c r="C18988" s="404"/>
      <c r="D18988" s="404"/>
      <c r="E18988" s="404"/>
      <c r="F18988" s="404"/>
      <c r="K18988" s="360"/>
      <c r="L18988" s="360"/>
    </row>
    <row r="18989" spans="3:12" hidden="1" x14ac:dyDescent="0.3">
      <c r="C18989" s="404"/>
      <c r="D18989" s="404"/>
      <c r="E18989" s="404"/>
      <c r="F18989" s="404"/>
      <c r="K18989" s="360"/>
      <c r="L18989" s="360"/>
    </row>
    <row r="18990" spans="3:12" hidden="1" x14ac:dyDescent="0.3">
      <c r="C18990" s="404"/>
      <c r="D18990" s="404"/>
      <c r="E18990" s="404"/>
      <c r="F18990" s="404"/>
      <c r="K18990" s="360"/>
      <c r="L18990" s="360"/>
    </row>
    <row r="18991" spans="3:12" hidden="1" x14ac:dyDescent="0.3">
      <c r="C18991" s="404"/>
      <c r="D18991" s="404"/>
      <c r="E18991" s="404"/>
      <c r="F18991" s="404"/>
      <c r="K18991" s="360"/>
      <c r="L18991" s="360"/>
    </row>
    <row r="18992" spans="3:12" hidden="1" x14ac:dyDescent="0.3">
      <c r="C18992" s="404"/>
      <c r="D18992" s="404"/>
      <c r="E18992" s="404"/>
      <c r="F18992" s="404"/>
      <c r="K18992" s="360"/>
      <c r="L18992" s="360"/>
    </row>
    <row r="18993" spans="3:12" hidden="1" x14ac:dyDescent="0.3">
      <c r="C18993" s="404"/>
      <c r="D18993" s="404"/>
      <c r="E18993" s="404"/>
      <c r="F18993" s="404"/>
      <c r="K18993" s="360"/>
      <c r="L18993" s="360"/>
    </row>
    <row r="18994" spans="3:12" hidden="1" x14ac:dyDescent="0.3">
      <c r="C18994" s="404"/>
      <c r="D18994" s="404"/>
      <c r="E18994" s="404"/>
      <c r="F18994" s="404"/>
      <c r="K18994" s="360"/>
      <c r="L18994" s="360"/>
    </row>
    <row r="18995" spans="3:12" hidden="1" x14ac:dyDescent="0.3">
      <c r="C18995" s="404"/>
      <c r="D18995" s="404"/>
      <c r="E18995" s="404"/>
      <c r="F18995" s="404"/>
      <c r="K18995" s="360"/>
      <c r="L18995" s="360"/>
    </row>
    <row r="18996" spans="3:12" hidden="1" x14ac:dyDescent="0.3">
      <c r="C18996" s="404"/>
      <c r="D18996" s="404"/>
      <c r="E18996" s="404"/>
      <c r="F18996" s="404"/>
      <c r="K18996" s="360"/>
      <c r="L18996" s="360"/>
    </row>
    <row r="18997" spans="3:12" hidden="1" x14ac:dyDescent="0.3">
      <c r="C18997" s="404"/>
      <c r="D18997" s="404"/>
      <c r="E18997" s="404"/>
      <c r="F18997" s="404"/>
      <c r="K18997" s="360"/>
      <c r="L18997" s="360"/>
    </row>
    <row r="18998" spans="3:12" hidden="1" x14ac:dyDescent="0.3">
      <c r="C18998" s="404"/>
      <c r="D18998" s="404"/>
      <c r="E18998" s="404"/>
      <c r="F18998" s="404"/>
      <c r="K18998" s="360"/>
      <c r="L18998" s="360"/>
    </row>
    <row r="18999" spans="3:12" hidden="1" x14ac:dyDescent="0.3">
      <c r="C18999" s="404"/>
      <c r="D18999" s="404"/>
      <c r="E18999" s="404"/>
      <c r="F18999" s="404"/>
      <c r="K18999" s="360"/>
      <c r="L18999" s="360"/>
    </row>
    <row r="19000" spans="3:12" hidden="1" x14ac:dyDescent="0.3">
      <c r="C19000" s="404"/>
      <c r="D19000" s="404"/>
      <c r="E19000" s="404"/>
      <c r="F19000" s="404"/>
      <c r="K19000" s="360"/>
      <c r="L19000" s="360"/>
    </row>
    <row r="19001" spans="3:12" hidden="1" x14ac:dyDescent="0.3">
      <c r="C19001" s="404"/>
      <c r="D19001" s="404"/>
      <c r="E19001" s="404"/>
      <c r="F19001" s="404"/>
      <c r="K19001" s="360"/>
      <c r="L19001" s="360"/>
    </row>
    <row r="19002" spans="3:12" hidden="1" x14ac:dyDescent="0.3">
      <c r="C19002" s="404"/>
      <c r="D19002" s="404"/>
      <c r="E19002" s="404"/>
      <c r="F19002" s="404"/>
      <c r="K19002" s="360"/>
      <c r="L19002" s="360"/>
    </row>
    <row r="19003" spans="3:12" hidden="1" x14ac:dyDescent="0.3">
      <c r="C19003" s="404"/>
      <c r="D19003" s="404"/>
      <c r="E19003" s="404"/>
      <c r="F19003" s="404"/>
      <c r="K19003" s="360"/>
      <c r="L19003" s="360"/>
    </row>
    <row r="19004" spans="3:12" hidden="1" x14ac:dyDescent="0.3">
      <c r="C19004" s="404"/>
      <c r="D19004" s="404"/>
      <c r="E19004" s="404"/>
      <c r="F19004" s="404"/>
      <c r="K19004" s="360"/>
      <c r="L19004" s="360"/>
    </row>
    <row r="19005" spans="3:12" hidden="1" x14ac:dyDescent="0.3">
      <c r="C19005" s="404"/>
      <c r="D19005" s="404"/>
      <c r="E19005" s="404"/>
      <c r="F19005" s="404"/>
      <c r="K19005" s="360"/>
      <c r="L19005" s="360"/>
    </row>
    <row r="19006" spans="3:12" hidden="1" x14ac:dyDescent="0.3">
      <c r="C19006" s="404"/>
      <c r="D19006" s="404"/>
      <c r="E19006" s="404"/>
      <c r="F19006" s="404"/>
      <c r="K19006" s="360"/>
      <c r="L19006" s="360"/>
    </row>
    <row r="19007" spans="3:12" hidden="1" x14ac:dyDescent="0.3">
      <c r="C19007" s="404"/>
      <c r="D19007" s="404"/>
      <c r="E19007" s="404"/>
      <c r="F19007" s="404"/>
      <c r="K19007" s="360"/>
      <c r="L19007" s="360"/>
    </row>
    <row r="19008" spans="3:12" hidden="1" x14ac:dyDescent="0.3">
      <c r="C19008" s="404"/>
      <c r="D19008" s="404"/>
      <c r="E19008" s="404"/>
      <c r="F19008" s="404"/>
      <c r="K19008" s="360"/>
      <c r="L19008" s="360"/>
    </row>
    <row r="19009" spans="3:12" hidden="1" x14ac:dyDescent="0.3">
      <c r="C19009" s="404"/>
      <c r="D19009" s="404"/>
      <c r="E19009" s="404"/>
      <c r="F19009" s="404"/>
      <c r="K19009" s="360"/>
      <c r="L19009" s="360"/>
    </row>
    <row r="19010" spans="3:12" hidden="1" x14ac:dyDescent="0.3">
      <c r="C19010" s="404"/>
      <c r="D19010" s="404"/>
      <c r="E19010" s="404"/>
      <c r="F19010" s="404"/>
      <c r="K19010" s="360"/>
      <c r="L19010" s="360"/>
    </row>
    <row r="19011" spans="3:12" hidden="1" x14ac:dyDescent="0.3">
      <c r="C19011" s="404"/>
      <c r="D19011" s="404"/>
      <c r="E19011" s="404"/>
      <c r="F19011" s="404"/>
      <c r="K19011" s="360"/>
      <c r="L19011" s="360"/>
    </row>
    <row r="19012" spans="3:12" hidden="1" x14ac:dyDescent="0.3">
      <c r="C19012" s="404"/>
      <c r="D19012" s="404"/>
      <c r="E19012" s="404"/>
      <c r="F19012" s="404"/>
      <c r="K19012" s="360"/>
      <c r="L19012" s="360"/>
    </row>
    <row r="19013" spans="3:12" hidden="1" x14ac:dyDescent="0.3">
      <c r="C19013" s="404"/>
      <c r="D19013" s="404"/>
      <c r="E19013" s="404"/>
      <c r="F19013" s="404"/>
      <c r="K19013" s="360"/>
      <c r="L19013" s="360"/>
    </row>
    <row r="19014" spans="3:12" hidden="1" x14ac:dyDescent="0.3">
      <c r="C19014" s="404"/>
      <c r="D19014" s="404"/>
      <c r="E19014" s="404"/>
      <c r="F19014" s="404"/>
      <c r="K19014" s="360"/>
      <c r="L19014" s="360"/>
    </row>
    <row r="19015" spans="3:12" hidden="1" x14ac:dyDescent="0.3">
      <c r="C19015" s="404"/>
      <c r="D19015" s="404"/>
      <c r="E19015" s="404"/>
      <c r="F19015" s="404"/>
      <c r="K19015" s="360"/>
      <c r="L19015" s="360"/>
    </row>
    <row r="19016" spans="3:12" hidden="1" x14ac:dyDescent="0.3">
      <c r="C19016" s="404"/>
      <c r="D19016" s="404"/>
      <c r="E19016" s="404"/>
      <c r="F19016" s="404"/>
      <c r="K19016" s="360"/>
      <c r="L19016" s="360"/>
    </row>
    <row r="19017" spans="3:12" hidden="1" x14ac:dyDescent="0.3">
      <c r="C19017" s="404"/>
      <c r="D19017" s="404"/>
      <c r="E19017" s="404"/>
      <c r="F19017" s="404"/>
      <c r="K19017" s="360"/>
      <c r="L19017" s="360"/>
    </row>
    <row r="19018" spans="3:12" hidden="1" x14ac:dyDescent="0.3">
      <c r="C19018" s="404"/>
      <c r="D19018" s="404"/>
      <c r="E19018" s="404"/>
      <c r="F19018" s="404"/>
      <c r="K19018" s="360"/>
      <c r="L19018" s="360"/>
    </row>
    <row r="19019" spans="3:12" hidden="1" x14ac:dyDescent="0.3">
      <c r="C19019" s="404"/>
      <c r="D19019" s="404"/>
      <c r="E19019" s="404"/>
      <c r="F19019" s="404"/>
      <c r="K19019" s="360"/>
      <c r="L19019" s="360"/>
    </row>
    <row r="19020" spans="3:12" hidden="1" x14ac:dyDescent="0.3">
      <c r="C19020" s="404"/>
      <c r="D19020" s="404"/>
      <c r="E19020" s="404"/>
      <c r="F19020" s="404"/>
      <c r="K19020" s="360"/>
      <c r="L19020" s="360"/>
    </row>
    <row r="19021" spans="3:12" hidden="1" x14ac:dyDescent="0.3">
      <c r="C19021" s="404"/>
      <c r="D19021" s="404"/>
      <c r="E19021" s="404"/>
      <c r="F19021" s="404"/>
      <c r="K19021" s="360"/>
      <c r="L19021" s="360"/>
    </row>
    <row r="19022" spans="3:12" hidden="1" x14ac:dyDescent="0.3">
      <c r="C19022" s="404"/>
      <c r="D19022" s="404"/>
      <c r="E19022" s="404"/>
      <c r="F19022" s="404"/>
      <c r="K19022" s="360"/>
      <c r="L19022" s="360"/>
    </row>
    <row r="19023" spans="3:12" hidden="1" x14ac:dyDescent="0.3">
      <c r="C19023" s="404"/>
      <c r="D19023" s="404"/>
      <c r="E19023" s="404"/>
      <c r="F19023" s="404"/>
      <c r="K19023" s="360"/>
      <c r="L19023" s="360"/>
    </row>
    <row r="19024" spans="3:12" hidden="1" x14ac:dyDescent="0.3">
      <c r="C19024" s="404"/>
      <c r="D19024" s="404"/>
      <c r="E19024" s="404"/>
      <c r="F19024" s="404"/>
      <c r="K19024" s="360"/>
      <c r="L19024" s="360"/>
    </row>
    <row r="19025" spans="3:12" hidden="1" x14ac:dyDescent="0.3">
      <c r="C19025" s="404"/>
      <c r="D19025" s="404"/>
      <c r="E19025" s="404"/>
      <c r="F19025" s="404"/>
      <c r="K19025" s="360"/>
      <c r="L19025" s="360"/>
    </row>
    <row r="19026" spans="3:12" hidden="1" x14ac:dyDescent="0.3">
      <c r="C19026" s="404"/>
      <c r="D19026" s="404"/>
      <c r="E19026" s="404"/>
      <c r="F19026" s="404"/>
      <c r="K19026" s="360"/>
      <c r="L19026" s="360"/>
    </row>
    <row r="19027" spans="3:12" hidden="1" x14ac:dyDescent="0.3">
      <c r="C19027" s="404"/>
      <c r="D19027" s="404"/>
      <c r="E19027" s="404"/>
      <c r="F19027" s="404"/>
      <c r="K19027" s="360"/>
      <c r="L19027" s="360"/>
    </row>
    <row r="19028" spans="3:12" hidden="1" x14ac:dyDescent="0.3">
      <c r="C19028" s="404"/>
      <c r="D19028" s="404"/>
      <c r="E19028" s="404"/>
      <c r="F19028" s="404"/>
      <c r="K19028" s="360"/>
      <c r="L19028" s="360"/>
    </row>
    <row r="19029" spans="3:12" hidden="1" x14ac:dyDescent="0.3">
      <c r="C19029" s="404"/>
      <c r="D19029" s="404"/>
      <c r="E19029" s="404"/>
      <c r="F19029" s="404"/>
      <c r="K19029" s="360"/>
      <c r="L19029" s="360"/>
    </row>
    <row r="19030" spans="3:12" hidden="1" x14ac:dyDescent="0.3">
      <c r="C19030" s="404"/>
      <c r="D19030" s="404"/>
      <c r="E19030" s="404"/>
      <c r="F19030" s="404"/>
      <c r="K19030" s="360"/>
      <c r="L19030" s="360"/>
    </row>
    <row r="19031" spans="3:12" hidden="1" x14ac:dyDescent="0.3">
      <c r="C19031" s="404"/>
      <c r="D19031" s="404"/>
      <c r="E19031" s="404"/>
      <c r="F19031" s="404"/>
      <c r="K19031" s="360"/>
      <c r="L19031" s="360"/>
    </row>
    <row r="19032" spans="3:12" hidden="1" x14ac:dyDescent="0.3">
      <c r="C19032" s="404"/>
      <c r="D19032" s="404"/>
      <c r="E19032" s="404"/>
      <c r="F19032" s="404"/>
      <c r="K19032" s="360"/>
      <c r="L19032" s="360"/>
    </row>
    <row r="19033" spans="3:12" hidden="1" x14ac:dyDescent="0.3">
      <c r="C19033" s="404"/>
      <c r="D19033" s="404"/>
      <c r="E19033" s="404"/>
      <c r="F19033" s="404"/>
      <c r="K19033" s="360"/>
      <c r="L19033" s="360"/>
    </row>
    <row r="19034" spans="3:12" hidden="1" x14ac:dyDescent="0.3">
      <c r="C19034" s="404"/>
      <c r="D19034" s="404"/>
      <c r="E19034" s="404"/>
      <c r="F19034" s="404"/>
      <c r="K19034" s="360"/>
      <c r="L19034" s="360"/>
    </row>
    <row r="19035" spans="3:12" hidden="1" x14ac:dyDescent="0.3">
      <c r="C19035" s="404"/>
      <c r="D19035" s="404"/>
      <c r="E19035" s="404"/>
      <c r="F19035" s="404"/>
      <c r="K19035" s="360"/>
      <c r="L19035" s="360"/>
    </row>
    <row r="19036" spans="3:12" hidden="1" x14ac:dyDescent="0.3">
      <c r="C19036" s="404"/>
      <c r="D19036" s="404"/>
      <c r="E19036" s="404"/>
      <c r="F19036" s="404"/>
      <c r="K19036" s="360"/>
      <c r="L19036" s="360"/>
    </row>
    <row r="19037" spans="3:12" hidden="1" x14ac:dyDescent="0.3">
      <c r="C19037" s="404"/>
      <c r="D19037" s="404"/>
      <c r="E19037" s="404"/>
      <c r="F19037" s="404"/>
      <c r="K19037" s="360"/>
      <c r="L19037" s="360"/>
    </row>
    <row r="19038" spans="3:12" hidden="1" x14ac:dyDescent="0.3">
      <c r="C19038" s="404"/>
      <c r="D19038" s="404"/>
      <c r="E19038" s="404"/>
      <c r="F19038" s="404"/>
      <c r="K19038" s="360"/>
      <c r="L19038" s="360"/>
    </row>
    <row r="19039" spans="3:12" hidden="1" x14ac:dyDescent="0.3">
      <c r="C19039" s="404"/>
      <c r="D19039" s="404"/>
      <c r="E19039" s="404"/>
      <c r="F19039" s="404"/>
      <c r="K19039" s="360"/>
      <c r="L19039" s="360"/>
    </row>
    <row r="19040" spans="3:12" hidden="1" x14ac:dyDescent="0.3">
      <c r="C19040" s="404"/>
      <c r="D19040" s="404"/>
      <c r="E19040" s="404"/>
      <c r="F19040" s="404"/>
      <c r="K19040" s="360"/>
      <c r="L19040" s="360"/>
    </row>
    <row r="19041" spans="3:12" hidden="1" x14ac:dyDescent="0.3">
      <c r="C19041" s="404"/>
      <c r="D19041" s="404"/>
      <c r="E19041" s="404"/>
      <c r="F19041" s="404"/>
      <c r="K19041" s="360"/>
      <c r="L19041" s="360"/>
    </row>
    <row r="19042" spans="3:12" hidden="1" x14ac:dyDescent="0.3">
      <c r="C19042" s="404"/>
      <c r="D19042" s="404"/>
      <c r="E19042" s="404"/>
      <c r="F19042" s="404"/>
      <c r="K19042" s="360"/>
      <c r="L19042" s="360"/>
    </row>
    <row r="19043" spans="3:12" hidden="1" x14ac:dyDescent="0.3">
      <c r="C19043" s="404"/>
      <c r="D19043" s="404"/>
      <c r="E19043" s="404"/>
      <c r="F19043" s="404"/>
      <c r="K19043" s="360"/>
      <c r="L19043" s="360"/>
    </row>
    <row r="19044" spans="3:12" hidden="1" x14ac:dyDescent="0.3">
      <c r="C19044" s="404"/>
      <c r="D19044" s="404"/>
      <c r="E19044" s="404"/>
      <c r="F19044" s="404"/>
      <c r="K19044" s="360"/>
      <c r="L19044" s="360"/>
    </row>
    <row r="19045" spans="3:12" hidden="1" x14ac:dyDescent="0.3">
      <c r="C19045" s="404"/>
      <c r="D19045" s="404"/>
      <c r="E19045" s="404"/>
      <c r="F19045" s="404"/>
      <c r="K19045" s="360"/>
      <c r="L19045" s="360"/>
    </row>
    <row r="19046" spans="3:12" hidden="1" x14ac:dyDescent="0.3">
      <c r="C19046" s="404"/>
      <c r="D19046" s="404"/>
      <c r="E19046" s="404"/>
      <c r="F19046" s="404"/>
      <c r="K19046" s="360"/>
      <c r="L19046" s="360"/>
    </row>
    <row r="19047" spans="3:12" hidden="1" x14ac:dyDescent="0.3">
      <c r="C19047" s="404"/>
      <c r="D19047" s="404"/>
      <c r="E19047" s="404"/>
      <c r="F19047" s="404"/>
      <c r="K19047" s="360"/>
      <c r="L19047" s="360"/>
    </row>
    <row r="19048" spans="3:12" hidden="1" x14ac:dyDescent="0.3">
      <c r="C19048" s="404"/>
      <c r="D19048" s="404"/>
      <c r="E19048" s="404"/>
      <c r="F19048" s="404"/>
      <c r="K19048" s="360"/>
      <c r="L19048" s="360"/>
    </row>
    <row r="19049" spans="3:12" hidden="1" x14ac:dyDescent="0.3">
      <c r="C19049" s="404"/>
      <c r="D19049" s="404"/>
      <c r="E19049" s="404"/>
      <c r="F19049" s="404"/>
      <c r="K19049" s="360"/>
      <c r="L19049" s="360"/>
    </row>
    <row r="19050" spans="3:12" hidden="1" x14ac:dyDescent="0.3">
      <c r="C19050" s="404"/>
      <c r="D19050" s="404"/>
      <c r="E19050" s="404"/>
      <c r="F19050" s="404"/>
      <c r="K19050" s="360"/>
      <c r="L19050" s="360"/>
    </row>
    <row r="19051" spans="3:12" hidden="1" x14ac:dyDescent="0.3">
      <c r="C19051" s="404"/>
      <c r="D19051" s="404"/>
      <c r="E19051" s="404"/>
      <c r="F19051" s="404"/>
      <c r="K19051" s="360"/>
      <c r="L19051" s="360"/>
    </row>
    <row r="19052" spans="3:12" hidden="1" x14ac:dyDescent="0.3">
      <c r="C19052" s="404"/>
      <c r="D19052" s="404"/>
      <c r="E19052" s="404"/>
      <c r="F19052" s="404"/>
      <c r="K19052" s="360"/>
      <c r="L19052" s="360"/>
    </row>
    <row r="19053" spans="3:12" hidden="1" x14ac:dyDescent="0.3">
      <c r="C19053" s="404"/>
      <c r="D19053" s="404"/>
      <c r="E19053" s="404"/>
      <c r="F19053" s="404"/>
      <c r="K19053" s="360"/>
      <c r="L19053" s="360"/>
    </row>
    <row r="19054" spans="3:12" hidden="1" x14ac:dyDescent="0.3">
      <c r="C19054" s="404"/>
      <c r="D19054" s="404"/>
      <c r="E19054" s="404"/>
      <c r="F19054" s="404"/>
      <c r="K19054" s="360"/>
      <c r="L19054" s="360"/>
    </row>
    <row r="19055" spans="3:12" hidden="1" x14ac:dyDescent="0.3">
      <c r="C19055" s="404"/>
      <c r="D19055" s="404"/>
      <c r="E19055" s="404"/>
      <c r="F19055" s="404"/>
      <c r="K19055" s="360"/>
      <c r="L19055" s="360"/>
    </row>
    <row r="19056" spans="3:12" hidden="1" x14ac:dyDescent="0.3">
      <c r="C19056" s="404"/>
      <c r="D19056" s="404"/>
      <c r="E19056" s="404"/>
      <c r="F19056" s="404"/>
      <c r="K19056" s="360"/>
      <c r="L19056" s="360"/>
    </row>
    <row r="19057" spans="3:12" hidden="1" x14ac:dyDescent="0.3">
      <c r="C19057" s="404"/>
      <c r="D19057" s="404"/>
      <c r="E19057" s="404"/>
      <c r="F19057" s="404"/>
      <c r="K19057" s="360"/>
      <c r="L19057" s="360"/>
    </row>
    <row r="19058" spans="3:12" hidden="1" x14ac:dyDescent="0.3">
      <c r="C19058" s="404"/>
      <c r="D19058" s="404"/>
      <c r="E19058" s="404"/>
      <c r="F19058" s="404"/>
      <c r="K19058" s="360"/>
      <c r="L19058" s="360"/>
    </row>
    <row r="19059" spans="3:12" hidden="1" x14ac:dyDescent="0.3">
      <c r="C19059" s="404"/>
      <c r="D19059" s="404"/>
      <c r="E19059" s="404"/>
      <c r="F19059" s="404"/>
      <c r="K19059" s="360"/>
      <c r="L19059" s="360"/>
    </row>
    <row r="19060" spans="3:12" hidden="1" x14ac:dyDescent="0.3">
      <c r="C19060" s="404"/>
      <c r="D19060" s="404"/>
      <c r="E19060" s="404"/>
      <c r="F19060" s="404"/>
      <c r="K19060" s="360"/>
      <c r="L19060" s="360"/>
    </row>
    <row r="19061" spans="3:12" hidden="1" x14ac:dyDescent="0.3">
      <c r="C19061" s="404"/>
      <c r="D19061" s="404"/>
      <c r="E19061" s="404"/>
      <c r="F19061" s="404"/>
      <c r="K19061" s="360"/>
      <c r="L19061" s="360"/>
    </row>
    <row r="19062" spans="3:12" hidden="1" x14ac:dyDescent="0.3">
      <c r="C19062" s="404"/>
      <c r="D19062" s="404"/>
      <c r="E19062" s="404"/>
      <c r="F19062" s="404"/>
      <c r="K19062" s="360"/>
      <c r="L19062" s="360"/>
    </row>
    <row r="19063" spans="3:12" hidden="1" x14ac:dyDescent="0.3">
      <c r="C19063" s="404"/>
      <c r="D19063" s="404"/>
      <c r="E19063" s="404"/>
      <c r="F19063" s="404"/>
      <c r="K19063" s="360"/>
      <c r="L19063" s="360"/>
    </row>
    <row r="19064" spans="3:12" hidden="1" x14ac:dyDescent="0.3">
      <c r="C19064" s="404"/>
      <c r="D19064" s="404"/>
      <c r="E19064" s="404"/>
      <c r="F19064" s="404"/>
      <c r="K19064" s="360"/>
      <c r="L19064" s="360"/>
    </row>
    <row r="19065" spans="3:12" hidden="1" x14ac:dyDescent="0.3">
      <c r="C19065" s="404"/>
      <c r="D19065" s="404"/>
      <c r="E19065" s="404"/>
      <c r="F19065" s="404"/>
      <c r="K19065" s="360"/>
      <c r="L19065" s="360"/>
    </row>
    <row r="19066" spans="3:12" hidden="1" x14ac:dyDescent="0.3">
      <c r="C19066" s="404"/>
      <c r="D19066" s="404"/>
      <c r="E19066" s="404"/>
      <c r="F19066" s="404"/>
      <c r="K19066" s="360"/>
      <c r="L19066" s="360"/>
    </row>
    <row r="19067" spans="3:12" hidden="1" x14ac:dyDescent="0.3">
      <c r="C19067" s="404"/>
      <c r="D19067" s="404"/>
      <c r="E19067" s="404"/>
      <c r="F19067" s="404"/>
      <c r="K19067" s="360"/>
      <c r="L19067" s="360"/>
    </row>
    <row r="19068" spans="3:12" hidden="1" x14ac:dyDescent="0.3">
      <c r="C19068" s="404"/>
      <c r="D19068" s="404"/>
      <c r="E19068" s="404"/>
      <c r="F19068" s="404"/>
      <c r="K19068" s="360"/>
      <c r="L19068" s="360"/>
    </row>
    <row r="19069" spans="3:12" hidden="1" x14ac:dyDescent="0.3">
      <c r="C19069" s="404"/>
      <c r="D19069" s="404"/>
      <c r="E19069" s="404"/>
      <c r="F19069" s="404"/>
      <c r="K19069" s="360"/>
      <c r="L19069" s="360"/>
    </row>
    <row r="19070" spans="3:12" hidden="1" x14ac:dyDescent="0.3">
      <c r="C19070" s="404"/>
      <c r="D19070" s="404"/>
      <c r="E19070" s="404"/>
      <c r="F19070" s="404"/>
      <c r="K19070" s="360"/>
      <c r="L19070" s="360"/>
    </row>
    <row r="19071" spans="3:12" hidden="1" x14ac:dyDescent="0.3">
      <c r="C19071" s="404"/>
      <c r="D19071" s="404"/>
      <c r="E19071" s="404"/>
      <c r="F19071" s="404"/>
      <c r="K19071" s="360"/>
      <c r="L19071" s="360"/>
    </row>
    <row r="19072" spans="3:12" hidden="1" x14ac:dyDescent="0.3">
      <c r="C19072" s="404"/>
      <c r="D19072" s="404"/>
      <c r="E19072" s="404"/>
      <c r="F19072" s="404"/>
      <c r="K19072" s="360"/>
      <c r="L19072" s="360"/>
    </row>
    <row r="19073" spans="3:12" hidden="1" x14ac:dyDescent="0.3">
      <c r="C19073" s="404"/>
      <c r="D19073" s="404"/>
      <c r="E19073" s="404"/>
      <c r="F19073" s="404"/>
      <c r="K19073" s="360"/>
      <c r="L19073" s="360"/>
    </row>
    <row r="19074" spans="3:12" hidden="1" x14ac:dyDescent="0.3">
      <c r="C19074" s="404"/>
      <c r="D19074" s="404"/>
      <c r="E19074" s="404"/>
      <c r="F19074" s="404"/>
      <c r="K19074" s="360"/>
      <c r="L19074" s="360"/>
    </row>
    <row r="19075" spans="3:12" hidden="1" x14ac:dyDescent="0.3">
      <c r="C19075" s="404"/>
      <c r="D19075" s="404"/>
      <c r="E19075" s="404"/>
      <c r="F19075" s="404"/>
      <c r="K19075" s="360"/>
      <c r="L19075" s="360"/>
    </row>
    <row r="19076" spans="3:12" hidden="1" x14ac:dyDescent="0.3">
      <c r="C19076" s="404"/>
      <c r="D19076" s="404"/>
      <c r="E19076" s="404"/>
      <c r="F19076" s="404"/>
      <c r="K19076" s="360"/>
      <c r="L19076" s="360"/>
    </row>
    <row r="19077" spans="3:12" hidden="1" x14ac:dyDescent="0.3">
      <c r="C19077" s="404"/>
      <c r="D19077" s="404"/>
      <c r="E19077" s="404"/>
      <c r="F19077" s="404"/>
      <c r="K19077" s="360"/>
      <c r="L19077" s="360"/>
    </row>
    <row r="19078" spans="3:12" hidden="1" x14ac:dyDescent="0.3">
      <c r="C19078" s="404"/>
      <c r="D19078" s="404"/>
      <c r="E19078" s="404"/>
      <c r="F19078" s="404"/>
      <c r="K19078" s="360"/>
      <c r="L19078" s="360"/>
    </row>
    <row r="19079" spans="3:12" hidden="1" x14ac:dyDescent="0.3">
      <c r="C19079" s="404"/>
      <c r="D19079" s="404"/>
      <c r="E19079" s="404"/>
      <c r="F19079" s="404"/>
      <c r="K19079" s="360"/>
      <c r="L19079" s="360"/>
    </row>
    <row r="19080" spans="3:12" hidden="1" x14ac:dyDescent="0.3">
      <c r="C19080" s="404"/>
      <c r="D19080" s="404"/>
      <c r="E19080" s="404"/>
      <c r="F19080" s="404"/>
      <c r="K19080" s="360"/>
      <c r="L19080" s="360"/>
    </row>
    <row r="19081" spans="3:12" hidden="1" x14ac:dyDescent="0.3">
      <c r="C19081" s="404"/>
      <c r="D19081" s="404"/>
      <c r="E19081" s="404"/>
      <c r="F19081" s="404"/>
      <c r="K19081" s="360"/>
      <c r="L19081" s="360"/>
    </row>
    <row r="19082" spans="3:12" hidden="1" x14ac:dyDescent="0.3">
      <c r="C19082" s="404"/>
      <c r="D19082" s="404"/>
      <c r="E19082" s="404"/>
      <c r="F19082" s="404"/>
      <c r="K19082" s="360"/>
      <c r="L19082" s="360"/>
    </row>
    <row r="19083" spans="3:12" hidden="1" x14ac:dyDescent="0.3">
      <c r="C19083" s="404"/>
      <c r="D19083" s="404"/>
      <c r="E19083" s="404"/>
      <c r="F19083" s="404"/>
      <c r="K19083" s="360"/>
      <c r="L19083" s="360"/>
    </row>
    <row r="19084" spans="3:12" hidden="1" x14ac:dyDescent="0.3">
      <c r="C19084" s="404"/>
      <c r="D19084" s="404"/>
      <c r="E19084" s="404"/>
      <c r="F19084" s="404"/>
      <c r="K19084" s="360"/>
      <c r="L19084" s="360"/>
    </row>
    <row r="19085" spans="3:12" hidden="1" x14ac:dyDescent="0.3">
      <c r="C19085" s="404"/>
      <c r="D19085" s="404"/>
      <c r="E19085" s="404"/>
      <c r="F19085" s="404"/>
      <c r="K19085" s="360"/>
      <c r="L19085" s="360"/>
    </row>
    <row r="19086" spans="3:12" hidden="1" x14ac:dyDescent="0.3">
      <c r="C19086" s="404"/>
      <c r="D19086" s="404"/>
      <c r="E19086" s="404"/>
      <c r="F19086" s="404"/>
      <c r="K19086" s="360"/>
      <c r="L19086" s="360"/>
    </row>
    <row r="19087" spans="3:12" hidden="1" x14ac:dyDescent="0.3">
      <c r="C19087" s="404"/>
      <c r="D19087" s="404"/>
      <c r="E19087" s="404"/>
      <c r="F19087" s="404"/>
      <c r="K19087" s="360"/>
      <c r="L19087" s="360"/>
    </row>
    <row r="19088" spans="3:12" hidden="1" x14ac:dyDescent="0.3">
      <c r="C19088" s="404"/>
      <c r="D19088" s="404"/>
      <c r="E19088" s="404"/>
      <c r="F19088" s="404"/>
      <c r="K19088" s="360"/>
      <c r="L19088" s="360"/>
    </row>
    <row r="19089" spans="3:12" hidden="1" x14ac:dyDescent="0.3">
      <c r="C19089" s="404"/>
      <c r="D19089" s="404"/>
      <c r="E19089" s="404"/>
      <c r="F19089" s="404"/>
      <c r="K19089" s="360"/>
      <c r="L19089" s="360"/>
    </row>
    <row r="19090" spans="3:12" hidden="1" x14ac:dyDescent="0.3">
      <c r="C19090" s="404"/>
      <c r="D19090" s="404"/>
      <c r="E19090" s="404"/>
      <c r="F19090" s="404"/>
      <c r="K19090" s="360"/>
      <c r="L19090" s="360"/>
    </row>
    <row r="19091" spans="3:12" hidden="1" x14ac:dyDescent="0.3">
      <c r="C19091" s="404"/>
      <c r="D19091" s="404"/>
      <c r="E19091" s="404"/>
      <c r="F19091" s="404"/>
      <c r="K19091" s="360"/>
      <c r="L19091" s="360"/>
    </row>
    <row r="19092" spans="3:12" hidden="1" x14ac:dyDescent="0.3">
      <c r="C19092" s="404"/>
      <c r="D19092" s="404"/>
      <c r="E19092" s="404"/>
      <c r="F19092" s="404"/>
      <c r="K19092" s="360"/>
      <c r="L19092" s="360"/>
    </row>
    <row r="19093" spans="3:12" hidden="1" x14ac:dyDescent="0.3">
      <c r="C19093" s="404"/>
      <c r="D19093" s="404"/>
      <c r="E19093" s="404"/>
      <c r="F19093" s="404"/>
      <c r="K19093" s="360"/>
      <c r="L19093" s="360"/>
    </row>
    <row r="19094" spans="3:12" hidden="1" x14ac:dyDescent="0.3">
      <c r="C19094" s="404"/>
      <c r="D19094" s="404"/>
      <c r="E19094" s="404"/>
      <c r="F19094" s="404"/>
      <c r="K19094" s="360"/>
      <c r="L19094" s="360"/>
    </row>
    <row r="19095" spans="3:12" hidden="1" x14ac:dyDescent="0.3">
      <c r="C19095" s="404"/>
      <c r="D19095" s="404"/>
      <c r="E19095" s="404"/>
      <c r="F19095" s="404"/>
      <c r="K19095" s="360"/>
      <c r="L19095" s="360"/>
    </row>
    <row r="19096" spans="3:12" hidden="1" x14ac:dyDescent="0.3">
      <c r="C19096" s="404"/>
      <c r="D19096" s="404"/>
      <c r="E19096" s="404"/>
      <c r="F19096" s="404"/>
      <c r="K19096" s="360"/>
      <c r="L19096" s="360"/>
    </row>
    <row r="19097" spans="3:12" hidden="1" x14ac:dyDescent="0.3">
      <c r="C19097" s="404"/>
      <c r="D19097" s="404"/>
      <c r="E19097" s="404"/>
      <c r="F19097" s="404"/>
      <c r="K19097" s="360"/>
      <c r="L19097" s="360"/>
    </row>
    <row r="19098" spans="3:12" hidden="1" x14ac:dyDescent="0.3">
      <c r="C19098" s="404"/>
      <c r="D19098" s="404"/>
      <c r="E19098" s="404"/>
      <c r="F19098" s="404"/>
      <c r="K19098" s="360"/>
      <c r="L19098" s="360"/>
    </row>
    <row r="19099" spans="3:12" hidden="1" x14ac:dyDescent="0.3">
      <c r="C19099" s="404"/>
      <c r="D19099" s="404"/>
      <c r="E19099" s="404"/>
      <c r="F19099" s="404"/>
      <c r="K19099" s="360"/>
      <c r="L19099" s="360"/>
    </row>
    <row r="19100" spans="3:12" hidden="1" x14ac:dyDescent="0.3">
      <c r="C19100" s="404"/>
      <c r="D19100" s="404"/>
      <c r="E19100" s="404"/>
      <c r="F19100" s="404"/>
      <c r="K19100" s="360"/>
      <c r="L19100" s="360"/>
    </row>
    <row r="19101" spans="3:12" hidden="1" x14ac:dyDescent="0.3">
      <c r="C19101" s="404"/>
      <c r="D19101" s="404"/>
      <c r="E19101" s="404"/>
      <c r="F19101" s="404"/>
      <c r="K19101" s="360"/>
      <c r="L19101" s="360"/>
    </row>
    <row r="19102" spans="3:12" hidden="1" x14ac:dyDescent="0.3">
      <c r="C19102" s="404"/>
      <c r="D19102" s="404"/>
      <c r="E19102" s="404"/>
      <c r="F19102" s="404"/>
      <c r="K19102" s="360"/>
      <c r="L19102" s="360"/>
    </row>
    <row r="19103" spans="3:12" hidden="1" x14ac:dyDescent="0.3">
      <c r="C19103" s="404"/>
      <c r="D19103" s="404"/>
      <c r="E19103" s="404"/>
      <c r="F19103" s="404"/>
      <c r="K19103" s="360"/>
      <c r="L19103" s="360"/>
    </row>
    <row r="19104" spans="3:12" hidden="1" x14ac:dyDescent="0.3">
      <c r="C19104" s="404"/>
      <c r="D19104" s="404"/>
      <c r="E19104" s="404"/>
      <c r="F19104" s="404"/>
      <c r="K19104" s="360"/>
      <c r="L19104" s="360"/>
    </row>
    <row r="19105" spans="3:12" hidden="1" x14ac:dyDescent="0.3">
      <c r="C19105" s="404"/>
      <c r="D19105" s="404"/>
      <c r="E19105" s="404"/>
      <c r="F19105" s="404"/>
      <c r="K19105" s="360"/>
      <c r="L19105" s="360"/>
    </row>
    <row r="19106" spans="3:12" hidden="1" x14ac:dyDescent="0.3">
      <c r="C19106" s="404"/>
      <c r="D19106" s="404"/>
      <c r="E19106" s="404"/>
      <c r="F19106" s="404"/>
      <c r="K19106" s="360"/>
      <c r="L19106" s="360"/>
    </row>
    <row r="19107" spans="3:12" hidden="1" x14ac:dyDescent="0.3">
      <c r="C19107" s="404"/>
      <c r="D19107" s="404"/>
      <c r="E19107" s="404"/>
      <c r="F19107" s="404"/>
      <c r="K19107" s="360"/>
      <c r="L19107" s="360"/>
    </row>
    <row r="19108" spans="3:12" hidden="1" x14ac:dyDescent="0.3">
      <c r="C19108" s="404"/>
      <c r="D19108" s="404"/>
      <c r="E19108" s="404"/>
      <c r="F19108" s="404"/>
      <c r="K19108" s="360"/>
      <c r="L19108" s="360"/>
    </row>
    <row r="19109" spans="3:12" hidden="1" x14ac:dyDescent="0.3">
      <c r="C19109" s="404"/>
      <c r="D19109" s="404"/>
      <c r="E19109" s="404"/>
      <c r="F19109" s="404"/>
      <c r="K19109" s="360"/>
      <c r="L19109" s="360"/>
    </row>
    <row r="19110" spans="3:12" hidden="1" x14ac:dyDescent="0.3">
      <c r="C19110" s="404"/>
      <c r="D19110" s="404"/>
      <c r="E19110" s="404"/>
      <c r="F19110" s="404"/>
      <c r="K19110" s="360"/>
      <c r="L19110" s="360"/>
    </row>
    <row r="19111" spans="3:12" hidden="1" x14ac:dyDescent="0.3">
      <c r="C19111" s="404"/>
      <c r="D19111" s="404"/>
      <c r="E19111" s="404"/>
      <c r="F19111" s="404"/>
      <c r="K19111" s="360"/>
      <c r="L19111" s="360"/>
    </row>
    <row r="19112" spans="3:12" hidden="1" x14ac:dyDescent="0.3">
      <c r="C19112" s="404"/>
      <c r="D19112" s="404"/>
      <c r="E19112" s="404"/>
      <c r="F19112" s="404"/>
      <c r="K19112" s="360"/>
      <c r="L19112" s="360"/>
    </row>
    <row r="19113" spans="3:12" hidden="1" x14ac:dyDescent="0.3">
      <c r="C19113" s="404"/>
      <c r="D19113" s="404"/>
      <c r="E19113" s="404"/>
      <c r="F19113" s="404"/>
      <c r="K19113" s="360"/>
      <c r="L19113" s="360"/>
    </row>
    <row r="19114" spans="3:12" hidden="1" x14ac:dyDescent="0.3">
      <c r="C19114" s="404"/>
      <c r="D19114" s="404"/>
      <c r="E19114" s="404"/>
      <c r="F19114" s="404"/>
      <c r="K19114" s="360"/>
      <c r="L19114" s="360"/>
    </row>
    <row r="19115" spans="3:12" hidden="1" x14ac:dyDescent="0.3">
      <c r="C19115" s="404"/>
      <c r="D19115" s="404"/>
      <c r="E19115" s="404"/>
      <c r="F19115" s="404"/>
      <c r="K19115" s="360"/>
      <c r="L19115" s="360"/>
    </row>
    <row r="19116" spans="3:12" hidden="1" x14ac:dyDescent="0.3">
      <c r="C19116" s="404"/>
      <c r="D19116" s="404"/>
      <c r="E19116" s="404"/>
      <c r="F19116" s="404"/>
      <c r="K19116" s="360"/>
      <c r="L19116" s="360"/>
    </row>
    <row r="19117" spans="3:12" hidden="1" x14ac:dyDescent="0.3">
      <c r="C19117" s="404"/>
      <c r="D19117" s="404"/>
      <c r="E19117" s="404"/>
      <c r="F19117" s="404"/>
      <c r="K19117" s="360"/>
      <c r="L19117" s="360"/>
    </row>
    <row r="19118" spans="3:12" hidden="1" x14ac:dyDescent="0.3">
      <c r="C19118" s="404"/>
      <c r="D19118" s="404"/>
      <c r="E19118" s="404"/>
      <c r="F19118" s="404"/>
      <c r="K19118" s="360"/>
      <c r="L19118" s="360"/>
    </row>
    <row r="19119" spans="3:12" hidden="1" x14ac:dyDescent="0.3">
      <c r="C19119" s="404"/>
      <c r="D19119" s="404"/>
      <c r="E19119" s="404"/>
      <c r="F19119" s="404"/>
      <c r="K19119" s="360"/>
      <c r="L19119" s="360"/>
    </row>
    <row r="19120" spans="3:12" hidden="1" x14ac:dyDescent="0.3">
      <c r="C19120" s="404"/>
      <c r="D19120" s="404"/>
      <c r="E19120" s="404"/>
      <c r="F19120" s="404"/>
      <c r="K19120" s="360"/>
      <c r="L19120" s="360"/>
    </row>
    <row r="19121" spans="3:12" hidden="1" x14ac:dyDescent="0.3">
      <c r="C19121" s="404"/>
      <c r="D19121" s="404"/>
      <c r="E19121" s="404"/>
      <c r="F19121" s="404"/>
      <c r="K19121" s="360"/>
      <c r="L19121" s="360"/>
    </row>
    <row r="19122" spans="3:12" hidden="1" x14ac:dyDescent="0.3">
      <c r="C19122" s="404"/>
      <c r="D19122" s="404"/>
      <c r="E19122" s="404"/>
      <c r="F19122" s="404"/>
      <c r="K19122" s="360"/>
      <c r="L19122" s="360"/>
    </row>
    <row r="19123" spans="3:12" hidden="1" x14ac:dyDescent="0.3">
      <c r="C19123" s="404"/>
      <c r="D19123" s="404"/>
      <c r="E19123" s="404"/>
      <c r="F19123" s="404"/>
      <c r="K19123" s="360"/>
      <c r="L19123" s="360"/>
    </row>
    <row r="19124" spans="3:12" hidden="1" x14ac:dyDescent="0.3">
      <c r="C19124" s="404"/>
      <c r="D19124" s="404"/>
      <c r="E19124" s="404"/>
      <c r="F19124" s="404"/>
      <c r="K19124" s="360"/>
      <c r="L19124" s="360"/>
    </row>
    <row r="19125" spans="3:12" hidden="1" x14ac:dyDescent="0.3">
      <c r="C19125" s="404"/>
      <c r="D19125" s="404"/>
      <c r="E19125" s="404"/>
      <c r="F19125" s="404"/>
      <c r="K19125" s="360"/>
      <c r="L19125" s="360"/>
    </row>
    <row r="19126" spans="3:12" hidden="1" x14ac:dyDescent="0.3">
      <c r="C19126" s="404"/>
      <c r="D19126" s="404"/>
      <c r="E19126" s="404"/>
      <c r="F19126" s="404"/>
      <c r="K19126" s="360"/>
      <c r="L19126" s="360"/>
    </row>
    <row r="19127" spans="3:12" hidden="1" x14ac:dyDescent="0.3">
      <c r="C19127" s="404"/>
      <c r="D19127" s="404"/>
      <c r="E19127" s="404"/>
      <c r="F19127" s="404"/>
      <c r="K19127" s="360"/>
      <c r="L19127" s="360"/>
    </row>
    <row r="19128" spans="3:12" hidden="1" x14ac:dyDescent="0.3">
      <c r="C19128" s="404"/>
      <c r="D19128" s="404"/>
      <c r="E19128" s="404"/>
      <c r="F19128" s="404"/>
      <c r="K19128" s="360"/>
      <c r="L19128" s="360"/>
    </row>
    <row r="19129" spans="3:12" hidden="1" x14ac:dyDescent="0.3">
      <c r="C19129" s="404"/>
      <c r="D19129" s="404"/>
      <c r="E19129" s="404"/>
      <c r="F19129" s="404"/>
      <c r="K19129" s="360"/>
      <c r="L19129" s="360"/>
    </row>
    <row r="19130" spans="3:12" hidden="1" x14ac:dyDescent="0.3">
      <c r="C19130" s="404"/>
      <c r="D19130" s="404"/>
      <c r="E19130" s="404"/>
      <c r="F19130" s="404"/>
      <c r="K19130" s="360"/>
      <c r="L19130" s="360"/>
    </row>
    <row r="19131" spans="3:12" hidden="1" x14ac:dyDescent="0.3">
      <c r="C19131" s="404"/>
      <c r="D19131" s="404"/>
      <c r="E19131" s="404"/>
      <c r="F19131" s="404"/>
      <c r="K19131" s="360"/>
      <c r="L19131" s="360"/>
    </row>
    <row r="19132" spans="3:12" hidden="1" x14ac:dyDescent="0.3">
      <c r="C19132" s="404"/>
      <c r="D19132" s="404"/>
      <c r="E19132" s="404"/>
      <c r="F19132" s="404"/>
      <c r="K19132" s="360"/>
      <c r="L19132" s="360"/>
    </row>
    <row r="19133" spans="3:12" hidden="1" x14ac:dyDescent="0.3">
      <c r="C19133" s="404"/>
      <c r="D19133" s="404"/>
      <c r="E19133" s="404"/>
      <c r="F19133" s="404"/>
      <c r="K19133" s="360"/>
      <c r="L19133" s="360"/>
    </row>
    <row r="19134" spans="3:12" hidden="1" x14ac:dyDescent="0.3">
      <c r="C19134" s="404"/>
      <c r="D19134" s="404"/>
      <c r="E19134" s="404"/>
      <c r="F19134" s="404"/>
      <c r="K19134" s="360"/>
      <c r="L19134" s="360"/>
    </row>
    <row r="19135" spans="3:12" hidden="1" x14ac:dyDescent="0.3">
      <c r="C19135" s="404"/>
      <c r="D19135" s="404"/>
      <c r="E19135" s="404"/>
      <c r="F19135" s="404"/>
      <c r="K19135" s="360"/>
      <c r="L19135" s="360"/>
    </row>
    <row r="19136" spans="3:12" hidden="1" x14ac:dyDescent="0.3">
      <c r="C19136" s="404"/>
      <c r="D19136" s="404"/>
      <c r="E19136" s="404"/>
      <c r="F19136" s="404"/>
      <c r="K19136" s="360"/>
      <c r="L19136" s="360"/>
    </row>
    <row r="19137" spans="3:12" hidden="1" x14ac:dyDescent="0.3">
      <c r="C19137" s="404"/>
      <c r="D19137" s="404"/>
      <c r="E19137" s="404"/>
      <c r="F19137" s="404"/>
      <c r="K19137" s="360"/>
      <c r="L19137" s="360"/>
    </row>
    <row r="19138" spans="3:12" hidden="1" x14ac:dyDescent="0.3">
      <c r="C19138" s="404"/>
      <c r="D19138" s="404"/>
      <c r="E19138" s="404"/>
      <c r="F19138" s="404"/>
      <c r="K19138" s="360"/>
      <c r="L19138" s="360"/>
    </row>
    <row r="19139" spans="3:12" hidden="1" x14ac:dyDescent="0.3">
      <c r="C19139" s="404"/>
      <c r="D19139" s="404"/>
      <c r="E19139" s="404"/>
      <c r="F19139" s="404"/>
      <c r="K19139" s="360"/>
      <c r="L19139" s="360"/>
    </row>
    <row r="19140" spans="3:12" hidden="1" x14ac:dyDescent="0.3">
      <c r="C19140" s="404"/>
      <c r="D19140" s="404"/>
      <c r="E19140" s="404"/>
      <c r="F19140" s="404"/>
      <c r="K19140" s="360"/>
      <c r="L19140" s="360"/>
    </row>
    <row r="19141" spans="3:12" hidden="1" x14ac:dyDescent="0.3">
      <c r="C19141" s="404"/>
      <c r="D19141" s="404"/>
      <c r="E19141" s="404"/>
      <c r="F19141" s="404"/>
      <c r="K19141" s="360"/>
      <c r="L19141" s="360"/>
    </row>
    <row r="19142" spans="3:12" hidden="1" x14ac:dyDescent="0.3">
      <c r="C19142" s="404"/>
      <c r="D19142" s="404"/>
      <c r="E19142" s="404"/>
      <c r="F19142" s="404"/>
      <c r="K19142" s="360"/>
      <c r="L19142" s="360"/>
    </row>
    <row r="19143" spans="3:12" hidden="1" x14ac:dyDescent="0.3">
      <c r="C19143" s="404"/>
      <c r="D19143" s="404"/>
      <c r="E19143" s="404"/>
      <c r="F19143" s="404"/>
      <c r="K19143" s="360"/>
      <c r="L19143" s="360"/>
    </row>
    <row r="19144" spans="3:12" hidden="1" x14ac:dyDescent="0.3">
      <c r="C19144" s="404"/>
      <c r="D19144" s="404"/>
      <c r="E19144" s="404"/>
      <c r="F19144" s="404"/>
      <c r="K19144" s="360"/>
      <c r="L19144" s="360"/>
    </row>
    <row r="19145" spans="3:12" hidden="1" x14ac:dyDescent="0.3">
      <c r="C19145" s="404"/>
      <c r="D19145" s="404"/>
      <c r="E19145" s="404"/>
      <c r="F19145" s="404"/>
      <c r="K19145" s="360"/>
      <c r="L19145" s="360"/>
    </row>
    <row r="19146" spans="3:12" hidden="1" x14ac:dyDescent="0.3">
      <c r="C19146" s="404"/>
      <c r="D19146" s="404"/>
      <c r="E19146" s="404"/>
      <c r="F19146" s="404"/>
      <c r="K19146" s="360"/>
      <c r="L19146" s="360"/>
    </row>
    <row r="19147" spans="3:12" hidden="1" x14ac:dyDescent="0.3">
      <c r="C19147" s="404"/>
      <c r="D19147" s="404"/>
      <c r="E19147" s="404"/>
      <c r="F19147" s="404"/>
      <c r="K19147" s="360"/>
      <c r="L19147" s="360"/>
    </row>
    <row r="19148" spans="3:12" hidden="1" x14ac:dyDescent="0.3">
      <c r="C19148" s="404"/>
      <c r="D19148" s="404"/>
      <c r="E19148" s="404"/>
      <c r="F19148" s="404"/>
      <c r="K19148" s="360"/>
      <c r="L19148" s="360"/>
    </row>
    <row r="19149" spans="3:12" hidden="1" x14ac:dyDescent="0.3">
      <c r="C19149" s="404"/>
      <c r="D19149" s="404"/>
      <c r="E19149" s="404"/>
      <c r="F19149" s="404"/>
      <c r="K19149" s="360"/>
      <c r="L19149" s="360"/>
    </row>
    <row r="19150" spans="3:12" hidden="1" x14ac:dyDescent="0.3">
      <c r="C19150" s="404"/>
      <c r="D19150" s="404"/>
      <c r="E19150" s="404"/>
      <c r="F19150" s="404"/>
      <c r="K19150" s="360"/>
      <c r="L19150" s="360"/>
    </row>
    <row r="19151" spans="3:12" hidden="1" x14ac:dyDescent="0.3">
      <c r="C19151" s="404"/>
      <c r="D19151" s="404"/>
      <c r="E19151" s="404"/>
      <c r="F19151" s="404"/>
      <c r="K19151" s="360"/>
      <c r="L19151" s="360"/>
    </row>
    <row r="19152" spans="3:12" hidden="1" x14ac:dyDescent="0.3">
      <c r="C19152" s="404"/>
      <c r="D19152" s="404"/>
      <c r="E19152" s="404"/>
      <c r="F19152" s="404"/>
      <c r="K19152" s="360"/>
      <c r="L19152" s="360"/>
    </row>
    <row r="19153" spans="3:12" hidden="1" x14ac:dyDescent="0.3">
      <c r="C19153" s="404"/>
      <c r="D19153" s="404"/>
      <c r="E19153" s="404"/>
      <c r="F19153" s="404"/>
      <c r="K19153" s="360"/>
      <c r="L19153" s="360"/>
    </row>
    <row r="19154" spans="3:12" hidden="1" x14ac:dyDescent="0.3">
      <c r="C19154" s="404"/>
      <c r="D19154" s="404"/>
      <c r="E19154" s="404"/>
      <c r="F19154" s="404"/>
      <c r="K19154" s="360"/>
      <c r="L19154" s="360"/>
    </row>
    <row r="19155" spans="3:12" hidden="1" x14ac:dyDescent="0.3">
      <c r="C19155" s="404"/>
      <c r="D19155" s="404"/>
      <c r="E19155" s="404"/>
      <c r="F19155" s="404"/>
      <c r="K19155" s="360"/>
      <c r="L19155" s="360"/>
    </row>
    <row r="19156" spans="3:12" hidden="1" x14ac:dyDescent="0.3">
      <c r="C19156" s="404"/>
      <c r="D19156" s="404"/>
      <c r="E19156" s="404"/>
      <c r="F19156" s="404"/>
      <c r="K19156" s="360"/>
      <c r="L19156" s="360"/>
    </row>
    <row r="19157" spans="3:12" hidden="1" x14ac:dyDescent="0.3">
      <c r="C19157" s="404"/>
      <c r="D19157" s="404"/>
      <c r="E19157" s="404"/>
      <c r="F19157" s="404"/>
      <c r="K19157" s="360"/>
      <c r="L19157" s="360"/>
    </row>
    <row r="19158" spans="3:12" hidden="1" x14ac:dyDescent="0.3">
      <c r="C19158" s="404"/>
      <c r="D19158" s="404"/>
      <c r="E19158" s="404"/>
      <c r="F19158" s="404"/>
      <c r="K19158" s="360"/>
      <c r="L19158" s="360"/>
    </row>
    <row r="19159" spans="3:12" hidden="1" x14ac:dyDescent="0.3">
      <c r="C19159" s="404"/>
      <c r="D19159" s="404"/>
      <c r="E19159" s="404"/>
      <c r="F19159" s="404"/>
      <c r="K19159" s="360"/>
      <c r="L19159" s="360"/>
    </row>
    <row r="19160" spans="3:12" hidden="1" x14ac:dyDescent="0.3">
      <c r="C19160" s="404"/>
      <c r="D19160" s="404"/>
      <c r="E19160" s="404"/>
      <c r="F19160" s="404"/>
      <c r="K19160" s="360"/>
      <c r="L19160" s="360"/>
    </row>
    <row r="19161" spans="3:12" hidden="1" x14ac:dyDescent="0.3">
      <c r="C19161" s="404"/>
      <c r="D19161" s="404"/>
      <c r="E19161" s="404"/>
      <c r="F19161" s="404"/>
      <c r="K19161" s="360"/>
      <c r="L19161" s="360"/>
    </row>
    <row r="19162" spans="3:12" hidden="1" x14ac:dyDescent="0.3">
      <c r="C19162" s="404"/>
      <c r="D19162" s="404"/>
      <c r="E19162" s="404"/>
      <c r="F19162" s="404"/>
      <c r="K19162" s="360"/>
      <c r="L19162" s="360"/>
    </row>
    <row r="19163" spans="3:12" hidden="1" x14ac:dyDescent="0.3">
      <c r="C19163" s="404"/>
      <c r="D19163" s="404"/>
      <c r="E19163" s="404"/>
      <c r="F19163" s="404"/>
      <c r="K19163" s="360"/>
      <c r="L19163" s="360"/>
    </row>
    <row r="19164" spans="3:12" hidden="1" x14ac:dyDescent="0.3">
      <c r="C19164" s="404"/>
      <c r="D19164" s="404"/>
      <c r="E19164" s="404"/>
      <c r="F19164" s="404"/>
      <c r="K19164" s="360"/>
      <c r="L19164" s="360"/>
    </row>
    <row r="19165" spans="3:12" hidden="1" x14ac:dyDescent="0.3">
      <c r="C19165" s="404"/>
      <c r="D19165" s="404"/>
      <c r="E19165" s="404"/>
      <c r="F19165" s="404"/>
      <c r="K19165" s="360"/>
      <c r="L19165" s="360"/>
    </row>
    <row r="19166" spans="3:12" hidden="1" x14ac:dyDescent="0.3">
      <c r="C19166" s="404"/>
      <c r="D19166" s="404"/>
      <c r="E19166" s="404"/>
      <c r="F19166" s="404"/>
      <c r="K19166" s="360"/>
      <c r="L19166" s="360"/>
    </row>
    <row r="19167" spans="3:12" hidden="1" x14ac:dyDescent="0.3">
      <c r="C19167" s="404"/>
      <c r="D19167" s="404"/>
      <c r="E19167" s="404"/>
      <c r="F19167" s="404"/>
      <c r="K19167" s="360"/>
      <c r="L19167" s="360"/>
    </row>
    <row r="19168" spans="3:12" hidden="1" x14ac:dyDescent="0.3">
      <c r="C19168" s="404"/>
      <c r="D19168" s="404"/>
      <c r="E19168" s="404"/>
      <c r="F19168" s="404"/>
      <c r="K19168" s="360"/>
      <c r="L19168" s="360"/>
    </row>
    <row r="19169" spans="3:12" hidden="1" x14ac:dyDescent="0.3">
      <c r="C19169" s="404"/>
      <c r="D19169" s="404"/>
      <c r="E19169" s="404"/>
      <c r="F19169" s="404"/>
      <c r="K19169" s="360"/>
      <c r="L19169" s="360"/>
    </row>
    <row r="19170" spans="3:12" hidden="1" x14ac:dyDescent="0.3">
      <c r="C19170" s="404"/>
      <c r="D19170" s="404"/>
      <c r="E19170" s="404"/>
      <c r="F19170" s="404"/>
      <c r="K19170" s="360"/>
      <c r="L19170" s="360"/>
    </row>
    <row r="19171" spans="3:12" hidden="1" x14ac:dyDescent="0.3">
      <c r="C19171" s="404"/>
      <c r="D19171" s="404"/>
      <c r="E19171" s="404"/>
      <c r="F19171" s="404"/>
      <c r="K19171" s="360"/>
      <c r="L19171" s="360"/>
    </row>
    <row r="19172" spans="3:12" hidden="1" x14ac:dyDescent="0.3">
      <c r="C19172" s="404"/>
      <c r="D19172" s="404"/>
      <c r="E19172" s="404"/>
      <c r="F19172" s="404"/>
      <c r="K19172" s="360"/>
      <c r="L19172" s="360"/>
    </row>
    <row r="19173" spans="3:12" hidden="1" x14ac:dyDescent="0.3">
      <c r="C19173" s="404"/>
      <c r="D19173" s="404"/>
      <c r="E19173" s="404"/>
      <c r="F19173" s="404"/>
      <c r="K19173" s="360"/>
      <c r="L19173" s="360"/>
    </row>
    <row r="19174" spans="3:12" hidden="1" x14ac:dyDescent="0.3">
      <c r="C19174" s="404"/>
      <c r="D19174" s="404"/>
      <c r="E19174" s="404"/>
      <c r="F19174" s="404"/>
      <c r="K19174" s="360"/>
      <c r="L19174" s="360"/>
    </row>
    <row r="19175" spans="3:12" hidden="1" x14ac:dyDescent="0.3">
      <c r="C19175" s="404"/>
      <c r="D19175" s="404"/>
      <c r="E19175" s="404"/>
      <c r="F19175" s="404"/>
      <c r="K19175" s="360"/>
      <c r="L19175" s="360"/>
    </row>
    <row r="19176" spans="3:12" hidden="1" x14ac:dyDescent="0.3">
      <c r="C19176" s="404"/>
      <c r="D19176" s="404"/>
      <c r="E19176" s="404"/>
      <c r="F19176" s="404"/>
      <c r="K19176" s="360"/>
      <c r="L19176" s="360"/>
    </row>
    <row r="19177" spans="3:12" hidden="1" x14ac:dyDescent="0.3">
      <c r="C19177" s="404"/>
      <c r="D19177" s="404"/>
      <c r="E19177" s="404"/>
      <c r="F19177" s="404"/>
      <c r="K19177" s="360"/>
      <c r="L19177" s="360"/>
    </row>
    <row r="19178" spans="3:12" hidden="1" x14ac:dyDescent="0.3">
      <c r="C19178" s="404"/>
      <c r="D19178" s="404"/>
      <c r="E19178" s="404"/>
      <c r="F19178" s="404"/>
      <c r="K19178" s="360"/>
      <c r="L19178" s="360"/>
    </row>
    <row r="19179" spans="3:12" hidden="1" x14ac:dyDescent="0.3">
      <c r="C19179" s="404"/>
      <c r="D19179" s="404"/>
      <c r="E19179" s="404"/>
      <c r="F19179" s="404"/>
      <c r="K19179" s="360"/>
      <c r="L19179" s="360"/>
    </row>
    <row r="19180" spans="3:12" hidden="1" x14ac:dyDescent="0.3">
      <c r="C19180" s="404"/>
      <c r="D19180" s="404"/>
      <c r="E19180" s="404"/>
      <c r="F19180" s="404"/>
      <c r="K19180" s="360"/>
      <c r="L19180" s="360"/>
    </row>
    <row r="19181" spans="3:12" hidden="1" x14ac:dyDescent="0.3">
      <c r="C19181" s="404"/>
      <c r="D19181" s="404"/>
      <c r="E19181" s="404"/>
      <c r="F19181" s="404"/>
      <c r="K19181" s="360"/>
      <c r="L19181" s="360"/>
    </row>
    <row r="19182" spans="3:12" hidden="1" x14ac:dyDescent="0.3">
      <c r="C19182" s="404"/>
      <c r="D19182" s="404"/>
      <c r="E19182" s="404"/>
      <c r="F19182" s="404"/>
      <c r="K19182" s="360"/>
      <c r="L19182" s="360"/>
    </row>
    <row r="19183" spans="3:12" hidden="1" x14ac:dyDescent="0.3">
      <c r="C19183" s="404"/>
      <c r="D19183" s="404"/>
      <c r="E19183" s="404"/>
      <c r="F19183" s="404"/>
      <c r="K19183" s="360"/>
      <c r="L19183" s="360"/>
    </row>
    <row r="19184" spans="3:12" hidden="1" x14ac:dyDescent="0.3">
      <c r="C19184" s="404"/>
      <c r="D19184" s="404"/>
      <c r="E19184" s="404"/>
      <c r="F19184" s="404"/>
      <c r="K19184" s="360"/>
      <c r="L19184" s="360"/>
    </row>
    <row r="19185" spans="3:12" hidden="1" x14ac:dyDescent="0.3">
      <c r="C19185" s="404"/>
      <c r="D19185" s="404"/>
      <c r="E19185" s="404"/>
      <c r="F19185" s="404"/>
      <c r="K19185" s="360"/>
      <c r="L19185" s="360"/>
    </row>
    <row r="19186" spans="3:12" hidden="1" x14ac:dyDescent="0.3">
      <c r="C19186" s="404"/>
      <c r="D19186" s="404"/>
      <c r="E19186" s="404"/>
      <c r="F19186" s="404"/>
      <c r="K19186" s="360"/>
      <c r="L19186" s="360"/>
    </row>
    <row r="19187" spans="3:12" hidden="1" x14ac:dyDescent="0.3">
      <c r="C19187" s="404"/>
      <c r="D19187" s="404"/>
      <c r="E19187" s="404"/>
      <c r="F19187" s="404"/>
      <c r="K19187" s="360"/>
      <c r="L19187" s="360"/>
    </row>
    <row r="19188" spans="3:12" hidden="1" x14ac:dyDescent="0.3">
      <c r="C19188" s="404"/>
      <c r="D19188" s="404"/>
      <c r="E19188" s="404"/>
      <c r="F19188" s="404"/>
      <c r="K19188" s="360"/>
      <c r="L19188" s="360"/>
    </row>
    <row r="19189" spans="3:12" hidden="1" x14ac:dyDescent="0.3">
      <c r="C19189" s="404"/>
      <c r="D19189" s="404"/>
      <c r="E19189" s="404"/>
      <c r="F19189" s="404"/>
      <c r="K19189" s="360"/>
      <c r="L19189" s="360"/>
    </row>
    <row r="19190" spans="3:12" hidden="1" x14ac:dyDescent="0.3">
      <c r="C19190" s="404"/>
      <c r="D19190" s="404"/>
      <c r="E19190" s="404"/>
      <c r="F19190" s="404"/>
      <c r="K19190" s="360"/>
      <c r="L19190" s="360"/>
    </row>
    <row r="19191" spans="3:12" hidden="1" x14ac:dyDescent="0.3">
      <c r="C19191" s="404"/>
      <c r="D19191" s="404"/>
      <c r="E19191" s="404"/>
      <c r="F19191" s="404"/>
      <c r="K19191" s="360"/>
      <c r="L19191" s="360"/>
    </row>
    <row r="19192" spans="3:12" hidden="1" x14ac:dyDescent="0.3">
      <c r="C19192" s="404"/>
      <c r="D19192" s="404"/>
      <c r="E19192" s="404"/>
      <c r="F19192" s="404"/>
      <c r="K19192" s="360"/>
      <c r="L19192" s="360"/>
    </row>
    <row r="19193" spans="3:12" hidden="1" x14ac:dyDescent="0.3">
      <c r="C19193" s="404"/>
      <c r="D19193" s="404"/>
      <c r="E19193" s="404"/>
      <c r="F19193" s="404"/>
      <c r="K19193" s="360"/>
      <c r="L19193" s="360"/>
    </row>
    <row r="19194" spans="3:12" hidden="1" x14ac:dyDescent="0.3">
      <c r="C19194" s="404"/>
      <c r="D19194" s="404"/>
      <c r="E19194" s="404"/>
      <c r="F19194" s="404"/>
      <c r="K19194" s="360"/>
      <c r="L19194" s="360"/>
    </row>
    <row r="19195" spans="3:12" hidden="1" x14ac:dyDescent="0.3">
      <c r="C19195" s="404"/>
      <c r="D19195" s="404"/>
      <c r="E19195" s="404"/>
      <c r="F19195" s="404"/>
      <c r="K19195" s="360"/>
      <c r="L19195" s="360"/>
    </row>
    <row r="19196" spans="3:12" hidden="1" x14ac:dyDescent="0.3">
      <c r="C19196" s="404"/>
      <c r="D19196" s="404"/>
      <c r="E19196" s="404"/>
      <c r="F19196" s="404"/>
      <c r="K19196" s="360"/>
      <c r="L19196" s="360"/>
    </row>
    <row r="19197" spans="3:12" hidden="1" x14ac:dyDescent="0.3">
      <c r="C19197" s="404"/>
      <c r="D19197" s="404"/>
      <c r="E19197" s="404"/>
      <c r="F19197" s="404"/>
      <c r="K19197" s="360"/>
      <c r="L19197" s="360"/>
    </row>
    <row r="19198" spans="3:12" hidden="1" x14ac:dyDescent="0.3">
      <c r="C19198" s="404"/>
      <c r="D19198" s="404"/>
      <c r="E19198" s="404"/>
      <c r="F19198" s="404"/>
      <c r="K19198" s="360"/>
      <c r="L19198" s="360"/>
    </row>
    <row r="19199" spans="3:12" hidden="1" x14ac:dyDescent="0.3">
      <c r="C19199" s="404"/>
      <c r="D19199" s="404"/>
      <c r="E19199" s="404"/>
      <c r="F19199" s="404"/>
      <c r="K19199" s="360"/>
      <c r="L19199" s="360"/>
    </row>
    <row r="19200" spans="3:12" hidden="1" x14ac:dyDescent="0.3">
      <c r="C19200" s="404"/>
      <c r="D19200" s="404"/>
      <c r="E19200" s="404"/>
      <c r="F19200" s="404"/>
      <c r="K19200" s="360"/>
      <c r="L19200" s="360"/>
    </row>
    <row r="19201" spans="3:12" hidden="1" x14ac:dyDescent="0.3">
      <c r="C19201" s="404"/>
      <c r="D19201" s="404"/>
      <c r="E19201" s="404"/>
      <c r="F19201" s="404"/>
      <c r="K19201" s="360"/>
      <c r="L19201" s="360"/>
    </row>
    <row r="19202" spans="3:12" hidden="1" x14ac:dyDescent="0.3">
      <c r="C19202" s="404"/>
      <c r="D19202" s="404"/>
      <c r="E19202" s="404"/>
      <c r="F19202" s="404"/>
      <c r="K19202" s="360"/>
      <c r="L19202" s="360"/>
    </row>
    <row r="19203" spans="3:12" hidden="1" x14ac:dyDescent="0.3">
      <c r="C19203" s="404"/>
      <c r="D19203" s="404"/>
      <c r="E19203" s="404"/>
      <c r="F19203" s="404"/>
      <c r="K19203" s="360"/>
      <c r="L19203" s="360"/>
    </row>
    <row r="19204" spans="3:12" hidden="1" x14ac:dyDescent="0.3">
      <c r="C19204" s="404"/>
      <c r="D19204" s="404"/>
      <c r="E19204" s="404"/>
      <c r="F19204" s="404"/>
      <c r="K19204" s="360"/>
      <c r="L19204" s="360"/>
    </row>
    <row r="19205" spans="3:12" hidden="1" x14ac:dyDescent="0.3">
      <c r="C19205" s="404"/>
      <c r="D19205" s="404"/>
      <c r="E19205" s="404"/>
      <c r="F19205" s="404"/>
      <c r="K19205" s="360"/>
      <c r="L19205" s="360"/>
    </row>
    <row r="19206" spans="3:12" hidden="1" x14ac:dyDescent="0.3">
      <c r="C19206" s="404"/>
      <c r="D19206" s="404"/>
      <c r="E19206" s="404"/>
      <c r="F19206" s="404"/>
      <c r="K19206" s="360"/>
      <c r="L19206" s="360"/>
    </row>
    <row r="19207" spans="3:12" hidden="1" x14ac:dyDescent="0.3">
      <c r="C19207" s="404"/>
      <c r="D19207" s="404"/>
      <c r="E19207" s="404"/>
      <c r="F19207" s="404"/>
      <c r="K19207" s="360"/>
      <c r="L19207" s="360"/>
    </row>
    <row r="19208" spans="3:12" hidden="1" x14ac:dyDescent="0.3">
      <c r="C19208" s="404"/>
      <c r="D19208" s="404"/>
      <c r="E19208" s="404"/>
      <c r="F19208" s="404"/>
      <c r="K19208" s="360"/>
      <c r="L19208" s="360"/>
    </row>
    <row r="19209" spans="3:12" hidden="1" x14ac:dyDescent="0.3">
      <c r="C19209" s="404"/>
      <c r="D19209" s="404"/>
      <c r="E19209" s="404"/>
      <c r="F19209" s="404"/>
      <c r="K19209" s="360"/>
      <c r="L19209" s="360"/>
    </row>
    <row r="19210" spans="3:12" hidden="1" x14ac:dyDescent="0.3">
      <c r="C19210" s="404"/>
      <c r="D19210" s="404"/>
      <c r="E19210" s="404"/>
      <c r="F19210" s="404"/>
      <c r="K19210" s="360"/>
      <c r="L19210" s="360"/>
    </row>
    <row r="19211" spans="3:12" hidden="1" x14ac:dyDescent="0.3">
      <c r="C19211" s="404"/>
      <c r="D19211" s="404"/>
      <c r="E19211" s="404"/>
      <c r="F19211" s="404"/>
      <c r="K19211" s="360"/>
      <c r="L19211" s="360"/>
    </row>
    <row r="19212" spans="3:12" hidden="1" x14ac:dyDescent="0.3">
      <c r="C19212" s="404"/>
      <c r="D19212" s="404"/>
      <c r="E19212" s="404"/>
      <c r="F19212" s="404"/>
      <c r="K19212" s="360"/>
      <c r="L19212" s="360"/>
    </row>
    <row r="19213" spans="3:12" hidden="1" x14ac:dyDescent="0.3">
      <c r="C19213" s="404"/>
      <c r="D19213" s="404"/>
      <c r="E19213" s="404"/>
      <c r="F19213" s="404"/>
      <c r="K19213" s="360"/>
      <c r="L19213" s="360"/>
    </row>
    <row r="19214" spans="3:12" hidden="1" x14ac:dyDescent="0.3">
      <c r="C19214" s="404"/>
      <c r="D19214" s="404"/>
      <c r="E19214" s="404"/>
      <c r="F19214" s="404"/>
      <c r="K19214" s="360"/>
      <c r="L19214" s="360"/>
    </row>
    <row r="19215" spans="3:12" hidden="1" x14ac:dyDescent="0.3">
      <c r="C19215" s="404"/>
      <c r="D19215" s="404"/>
      <c r="E19215" s="404"/>
      <c r="F19215" s="404"/>
      <c r="K19215" s="360"/>
      <c r="L19215" s="360"/>
    </row>
    <row r="19216" spans="3:12" hidden="1" x14ac:dyDescent="0.3">
      <c r="C19216" s="404"/>
      <c r="D19216" s="404"/>
      <c r="E19216" s="404"/>
      <c r="F19216" s="404"/>
      <c r="K19216" s="360"/>
      <c r="L19216" s="360"/>
    </row>
    <row r="19217" spans="3:12" hidden="1" x14ac:dyDescent="0.3">
      <c r="C19217" s="404"/>
      <c r="D19217" s="404"/>
      <c r="E19217" s="404"/>
      <c r="F19217" s="404"/>
      <c r="K19217" s="360"/>
      <c r="L19217" s="360"/>
    </row>
    <row r="19218" spans="3:12" hidden="1" x14ac:dyDescent="0.3">
      <c r="C19218" s="404"/>
      <c r="D19218" s="404"/>
      <c r="E19218" s="404"/>
      <c r="F19218" s="404"/>
      <c r="K19218" s="360"/>
      <c r="L19218" s="360"/>
    </row>
    <row r="19219" spans="3:12" hidden="1" x14ac:dyDescent="0.3">
      <c r="C19219" s="404"/>
      <c r="D19219" s="404"/>
      <c r="E19219" s="404"/>
      <c r="F19219" s="404"/>
      <c r="K19219" s="360"/>
      <c r="L19219" s="360"/>
    </row>
    <row r="19220" spans="3:12" hidden="1" x14ac:dyDescent="0.3">
      <c r="C19220" s="404"/>
      <c r="D19220" s="404"/>
      <c r="E19220" s="404"/>
      <c r="F19220" s="404"/>
      <c r="K19220" s="360"/>
      <c r="L19220" s="360"/>
    </row>
    <row r="19221" spans="3:12" hidden="1" x14ac:dyDescent="0.3">
      <c r="C19221" s="404"/>
      <c r="D19221" s="404"/>
      <c r="E19221" s="404"/>
      <c r="F19221" s="404"/>
      <c r="K19221" s="360"/>
      <c r="L19221" s="360"/>
    </row>
    <row r="19222" spans="3:12" hidden="1" x14ac:dyDescent="0.3">
      <c r="C19222" s="404"/>
      <c r="D19222" s="404"/>
      <c r="E19222" s="404"/>
      <c r="F19222" s="404"/>
      <c r="K19222" s="360"/>
      <c r="L19222" s="360"/>
    </row>
    <row r="19223" spans="3:12" hidden="1" x14ac:dyDescent="0.3">
      <c r="C19223" s="404"/>
      <c r="D19223" s="404"/>
      <c r="E19223" s="404"/>
      <c r="F19223" s="404"/>
      <c r="K19223" s="360"/>
      <c r="L19223" s="360"/>
    </row>
    <row r="19224" spans="3:12" hidden="1" x14ac:dyDescent="0.3">
      <c r="C19224" s="404"/>
      <c r="D19224" s="404"/>
      <c r="E19224" s="404"/>
      <c r="F19224" s="404"/>
      <c r="K19224" s="360"/>
      <c r="L19224" s="360"/>
    </row>
    <row r="19225" spans="3:12" hidden="1" x14ac:dyDescent="0.3">
      <c r="C19225" s="404"/>
      <c r="D19225" s="404"/>
      <c r="E19225" s="404"/>
      <c r="F19225" s="404"/>
      <c r="K19225" s="360"/>
      <c r="L19225" s="360"/>
    </row>
    <row r="19226" spans="3:12" hidden="1" x14ac:dyDescent="0.3">
      <c r="C19226" s="404"/>
      <c r="D19226" s="404"/>
      <c r="E19226" s="404"/>
      <c r="F19226" s="404"/>
      <c r="K19226" s="360"/>
      <c r="L19226" s="360"/>
    </row>
    <row r="19227" spans="3:12" hidden="1" x14ac:dyDescent="0.3">
      <c r="C19227" s="404"/>
      <c r="D19227" s="404"/>
      <c r="E19227" s="404"/>
      <c r="F19227" s="404"/>
      <c r="K19227" s="360"/>
      <c r="L19227" s="360"/>
    </row>
    <row r="19228" spans="3:12" hidden="1" x14ac:dyDescent="0.3">
      <c r="C19228" s="404"/>
      <c r="D19228" s="404"/>
      <c r="E19228" s="404"/>
      <c r="F19228" s="404"/>
      <c r="K19228" s="360"/>
      <c r="L19228" s="360"/>
    </row>
    <row r="19229" spans="3:12" hidden="1" x14ac:dyDescent="0.3">
      <c r="C19229" s="404"/>
      <c r="D19229" s="404"/>
      <c r="E19229" s="404"/>
      <c r="F19229" s="404"/>
      <c r="K19229" s="360"/>
      <c r="L19229" s="360"/>
    </row>
    <row r="19230" spans="3:12" hidden="1" x14ac:dyDescent="0.3">
      <c r="C19230" s="404"/>
      <c r="D19230" s="404"/>
      <c r="E19230" s="404"/>
      <c r="F19230" s="404"/>
      <c r="K19230" s="360"/>
      <c r="L19230" s="360"/>
    </row>
    <row r="19231" spans="3:12" hidden="1" x14ac:dyDescent="0.3">
      <c r="C19231" s="404"/>
      <c r="D19231" s="404"/>
      <c r="E19231" s="404"/>
      <c r="F19231" s="404"/>
      <c r="K19231" s="360"/>
      <c r="L19231" s="360"/>
    </row>
    <row r="19232" spans="3:12" hidden="1" x14ac:dyDescent="0.3">
      <c r="C19232" s="404"/>
      <c r="D19232" s="404"/>
      <c r="E19232" s="404"/>
      <c r="F19232" s="404"/>
      <c r="K19232" s="360"/>
      <c r="L19232" s="360"/>
    </row>
    <row r="19233" spans="3:12" hidden="1" x14ac:dyDescent="0.3">
      <c r="C19233" s="404"/>
      <c r="D19233" s="404"/>
      <c r="E19233" s="404"/>
      <c r="F19233" s="404"/>
      <c r="K19233" s="360"/>
      <c r="L19233" s="360"/>
    </row>
    <row r="19234" spans="3:12" hidden="1" x14ac:dyDescent="0.3">
      <c r="C19234" s="404"/>
      <c r="D19234" s="404"/>
      <c r="E19234" s="404"/>
      <c r="F19234" s="404"/>
      <c r="K19234" s="360"/>
      <c r="L19234" s="360"/>
    </row>
    <row r="19235" spans="3:12" hidden="1" x14ac:dyDescent="0.3">
      <c r="C19235" s="404"/>
      <c r="D19235" s="404"/>
      <c r="E19235" s="404"/>
      <c r="F19235" s="404"/>
      <c r="K19235" s="360"/>
      <c r="L19235" s="360"/>
    </row>
    <row r="19236" spans="3:12" hidden="1" x14ac:dyDescent="0.3">
      <c r="C19236" s="404"/>
      <c r="D19236" s="404"/>
      <c r="E19236" s="404"/>
      <c r="F19236" s="404"/>
      <c r="K19236" s="360"/>
      <c r="L19236" s="360"/>
    </row>
    <row r="19237" spans="3:12" hidden="1" x14ac:dyDescent="0.3">
      <c r="C19237" s="404"/>
      <c r="D19237" s="404"/>
      <c r="E19237" s="404"/>
      <c r="F19237" s="404"/>
      <c r="K19237" s="360"/>
      <c r="L19237" s="360"/>
    </row>
    <row r="19238" spans="3:12" hidden="1" x14ac:dyDescent="0.3">
      <c r="C19238" s="404"/>
      <c r="D19238" s="404"/>
      <c r="E19238" s="404"/>
      <c r="F19238" s="404"/>
      <c r="K19238" s="360"/>
      <c r="L19238" s="360"/>
    </row>
    <row r="19239" spans="3:12" hidden="1" x14ac:dyDescent="0.3">
      <c r="C19239" s="404"/>
      <c r="D19239" s="404"/>
      <c r="E19239" s="404"/>
      <c r="F19239" s="404"/>
      <c r="K19239" s="360"/>
      <c r="L19239" s="360"/>
    </row>
    <row r="19240" spans="3:12" hidden="1" x14ac:dyDescent="0.3">
      <c r="C19240" s="404"/>
      <c r="D19240" s="404"/>
      <c r="E19240" s="404"/>
      <c r="F19240" s="404"/>
      <c r="K19240" s="360"/>
      <c r="L19240" s="360"/>
    </row>
    <row r="19241" spans="3:12" hidden="1" x14ac:dyDescent="0.3">
      <c r="C19241" s="404"/>
      <c r="D19241" s="404"/>
      <c r="E19241" s="404"/>
      <c r="F19241" s="404"/>
      <c r="K19241" s="360"/>
      <c r="L19241" s="360"/>
    </row>
    <row r="19242" spans="3:12" hidden="1" x14ac:dyDescent="0.3">
      <c r="C19242" s="404"/>
      <c r="D19242" s="404"/>
      <c r="E19242" s="404"/>
      <c r="F19242" s="404"/>
      <c r="K19242" s="360"/>
      <c r="L19242" s="360"/>
    </row>
    <row r="19243" spans="3:12" hidden="1" x14ac:dyDescent="0.3">
      <c r="C19243" s="404"/>
      <c r="D19243" s="404"/>
      <c r="E19243" s="404"/>
      <c r="F19243" s="404"/>
      <c r="K19243" s="360"/>
      <c r="L19243" s="360"/>
    </row>
    <row r="19244" spans="3:12" hidden="1" x14ac:dyDescent="0.3">
      <c r="C19244" s="404"/>
      <c r="D19244" s="404"/>
      <c r="E19244" s="404"/>
      <c r="F19244" s="404"/>
      <c r="K19244" s="360"/>
      <c r="L19244" s="360"/>
    </row>
    <row r="19245" spans="3:12" hidden="1" x14ac:dyDescent="0.3">
      <c r="C19245" s="404"/>
      <c r="D19245" s="404"/>
      <c r="E19245" s="404"/>
      <c r="F19245" s="404"/>
      <c r="K19245" s="360"/>
      <c r="L19245" s="360"/>
    </row>
    <row r="19246" spans="3:12" hidden="1" x14ac:dyDescent="0.3">
      <c r="C19246" s="404"/>
      <c r="D19246" s="404"/>
      <c r="E19246" s="404"/>
      <c r="F19246" s="404"/>
      <c r="K19246" s="360"/>
      <c r="L19246" s="360"/>
    </row>
    <row r="19247" spans="3:12" hidden="1" x14ac:dyDescent="0.3">
      <c r="C19247" s="404"/>
      <c r="D19247" s="404"/>
      <c r="E19247" s="404"/>
      <c r="F19247" s="404"/>
      <c r="K19247" s="360"/>
      <c r="L19247" s="360"/>
    </row>
    <row r="19248" spans="3:12" hidden="1" x14ac:dyDescent="0.3">
      <c r="C19248" s="404"/>
      <c r="D19248" s="404"/>
      <c r="E19248" s="404"/>
      <c r="F19248" s="404"/>
      <c r="K19248" s="360"/>
      <c r="L19248" s="360"/>
    </row>
    <row r="19249" spans="3:12" hidden="1" x14ac:dyDescent="0.3">
      <c r="C19249" s="404"/>
      <c r="D19249" s="404"/>
      <c r="E19249" s="404"/>
      <c r="F19249" s="404"/>
      <c r="K19249" s="360"/>
      <c r="L19249" s="360"/>
    </row>
    <row r="19250" spans="3:12" hidden="1" x14ac:dyDescent="0.3">
      <c r="C19250" s="404"/>
      <c r="D19250" s="404"/>
      <c r="E19250" s="404"/>
      <c r="F19250" s="404"/>
      <c r="K19250" s="360"/>
      <c r="L19250" s="360"/>
    </row>
    <row r="19251" spans="3:12" hidden="1" x14ac:dyDescent="0.3">
      <c r="C19251" s="404"/>
      <c r="D19251" s="404"/>
      <c r="E19251" s="404"/>
      <c r="F19251" s="404"/>
      <c r="K19251" s="360"/>
      <c r="L19251" s="360"/>
    </row>
    <row r="19252" spans="3:12" hidden="1" x14ac:dyDescent="0.3">
      <c r="C19252" s="404"/>
      <c r="D19252" s="404"/>
      <c r="E19252" s="404"/>
      <c r="F19252" s="404"/>
      <c r="K19252" s="360"/>
      <c r="L19252" s="360"/>
    </row>
    <row r="19253" spans="3:12" hidden="1" x14ac:dyDescent="0.3">
      <c r="C19253" s="404"/>
      <c r="D19253" s="404"/>
      <c r="E19253" s="404"/>
      <c r="F19253" s="404"/>
      <c r="K19253" s="360"/>
      <c r="L19253" s="360"/>
    </row>
    <row r="19254" spans="3:12" hidden="1" x14ac:dyDescent="0.3">
      <c r="C19254" s="404"/>
      <c r="D19254" s="404"/>
      <c r="E19254" s="404"/>
      <c r="F19254" s="404"/>
      <c r="K19254" s="360"/>
      <c r="L19254" s="360"/>
    </row>
    <row r="19255" spans="3:12" hidden="1" x14ac:dyDescent="0.3">
      <c r="C19255" s="404"/>
      <c r="D19255" s="404"/>
      <c r="E19255" s="404"/>
      <c r="F19255" s="404"/>
      <c r="K19255" s="360"/>
      <c r="L19255" s="360"/>
    </row>
    <row r="19256" spans="3:12" hidden="1" x14ac:dyDescent="0.3">
      <c r="C19256" s="404"/>
      <c r="D19256" s="404"/>
      <c r="E19256" s="404"/>
      <c r="F19256" s="404"/>
      <c r="K19256" s="360"/>
      <c r="L19256" s="360"/>
    </row>
    <row r="19257" spans="3:12" hidden="1" x14ac:dyDescent="0.3">
      <c r="C19257" s="404"/>
      <c r="D19257" s="404"/>
      <c r="E19257" s="404"/>
      <c r="F19257" s="404"/>
      <c r="K19257" s="360"/>
      <c r="L19257" s="360"/>
    </row>
    <row r="19258" spans="3:12" hidden="1" x14ac:dyDescent="0.3">
      <c r="C19258" s="404"/>
      <c r="D19258" s="404"/>
      <c r="E19258" s="404"/>
      <c r="F19258" s="404"/>
      <c r="K19258" s="360"/>
      <c r="L19258" s="360"/>
    </row>
    <row r="19259" spans="3:12" hidden="1" x14ac:dyDescent="0.3">
      <c r="C19259" s="404"/>
      <c r="D19259" s="404"/>
      <c r="E19259" s="404"/>
      <c r="F19259" s="404"/>
      <c r="K19259" s="360"/>
      <c r="L19259" s="360"/>
    </row>
    <row r="19260" spans="3:12" hidden="1" x14ac:dyDescent="0.3">
      <c r="C19260" s="404"/>
      <c r="D19260" s="404"/>
      <c r="E19260" s="404"/>
      <c r="F19260" s="404"/>
      <c r="K19260" s="360"/>
      <c r="L19260" s="360"/>
    </row>
    <row r="19261" spans="3:12" hidden="1" x14ac:dyDescent="0.3">
      <c r="C19261" s="404"/>
      <c r="D19261" s="404"/>
      <c r="E19261" s="404"/>
      <c r="F19261" s="404"/>
      <c r="K19261" s="360"/>
      <c r="L19261" s="360"/>
    </row>
    <row r="19262" spans="3:12" hidden="1" x14ac:dyDescent="0.3">
      <c r="C19262" s="404"/>
      <c r="D19262" s="404"/>
      <c r="E19262" s="404"/>
      <c r="F19262" s="404"/>
      <c r="K19262" s="360"/>
      <c r="L19262" s="360"/>
    </row>
    <row r="19263" spans="3:12" hidden="1" x14ac:dyDescent="0.3">
      <c r="C19263" s="404"/>
      <c r="D19263" s="404"/>
      <c r="E19263" s="404"/>
      <c r="F19263" s="404"/>
      <c r="K19263" s="360"/>
      <c r="L19263" s="360"/>
    </row>
    <row r="19264" spans="3:12" hidden="1" x14ac:dyDescent="0.3">
      <c r="C19264" s="404"/>
      <c r="D19264" s="404"/>
      <c r="E19264" s="404"/>
      <c r="F19264" s="404"/>
      <c r="K19264" s="360"/>
      <c r="L19264" s="360"/>
    </row>
    <row r="19265" spans="3:12" hidden="1" x14ac:dyDescent="0.3">
      <c r="C19265" s="404"/>
      <c r="D19265" s="404"/>
      <c r="E19265" s="404"/>
      <c r="F19265" s="404"/>
      <c r="K19265" s="360"/>
      <c r="L19265" s="360"/>
    </row>
    <row r="19266" spans="3:12" hidden="1" x14ac:dyDescent="0.3">
      <c r="C19266" s="404"/>
      <c r="D19266" s="404"/>
      <c r="E19266" s="404"/>
      <c r="F19266" s="404"/>
      <c r="K19266" s="360"/>
      <c r="L19266" s="360"/>
    </row>
    <row r="19267" spans="3:12" hidden="1" x14ac:dyDescent="0.3">
      <c r="C19267" s="404"/>
      <c r="D19267" s="404"/>
      <c r="E19267" s="404"/>
      <c r="F19267" s="404"/>
      <c r="K19267" s="360"/>
      <c r="L19267" s="360"/>
    </row>
    <row r="19268" spans="3:12" hidden="1" x14ac:dyDescent="0.3">
      <c r="C19268" s="404"/>
      <c r="D19268" s="404"/>
      <c r="E19268" s="404"/>
      <c r="F19268" s="404"/>
      <c r="K19268" s="360"/>
      <c r="L19268" s="360"/>
    </row>
    <row r="19269" spans="3:12" hidden="1" x14ac:dyDescent="0.3">
      <c r="C19269" s="404"/>
      <c r="D19269" s="404"/>
      <c r="E19269" s="404"/>
      <c r="F19269" s="404"/>
      <c r="K19269" s="360"/>
      <c r="L19269" s="360"/>
    </row>
    <row r="19270" spans="3:12" hidden="1" x14ac:dyDescent="0.3">
      <c r="C19270" s="404"/>
      <c r="D19270" s="404"/>
      <c r="E19270" s="404"/>
      <c r="F19270" s="404"/>
      <c r="K19270" s="360"/>
      <c r="L19270" s="360"/>
    </row>
    <row r="19271" spans="3:12" hidden="1" x14ac:dyDescent="0.3">
      <c r="C19271" s="404"/>
      <c r="D19271" s="404"/>
      <c r="E19271" s="404"/>
      <c r="F19271" s="404"/>
      <c r="K19271" s="360"/>
      <c r="L19271" s="360"/>
    </row>
    <row r="19272" spans="3:12" hidden="1" x14ac:dyDescent="0.3">
      <c r="C19272" s="404"/>
      <c r="D19272" s="404"/>
      <c r="E19272" s="404"/>
      <c r="F19272" s="404"/>
      <c r="K19272" s="360"/>
      <c r="L19272" s="360"/>
    </row>
    <row r="19273" spans="3:12" hidden="1" x14ac:dyDescent="0.3">
      <c r="C19273" s="404"/>
      <c r="D19273" s="404"/>
      <c r="E19273" s="404"/>
      <c r="F19273" s="404"/>
      <c r="K19273" s="360"/>
      <c r="L19273" s="360"/>
    </row>
    <row r="19274" spans="3:12" hidden="1" x14ac:dyDescent="0.3">
      <c r="C19274" s="404"/>
      <c r="D19274" s="404"/>
      <c r="E19274" s="404"/>
      <c r="F19274" s="404"/>
      <c r="K19274" s="360"/>
      <c r="L19274" s="360"/>
    </row>
    <row r="19275" spans="3:12" hidden="1" x14ac:dyDescent="0.3">
      <c r="C19275" s="404"/>
      <c r="D19275" s="404"/>
      <c r="E19275" s="404"/>
      <c r="F19275" s="404"/>
      <c r="K19275" s="360"/>
      <c r="L19275" s="360"/>
    </row>
    <row r="19276" spans="3:12" hidden="1" x14ac:dyDescent="0.3">
      <c r="C19276" s="404"/>
      <c r="D19276" s="404"/>
      <c r="E19276" s="404"/>
      <c r="F19276" s="404"/>
      <c r="K19276" s="360"/>
      <c r="L19276" s="360"/>
    </row>
    <row r="19277" spans="3:12" hidden="1" x14ac:dyDescent="0.3">
      <c r="C19277" s="404"/>
      <c r="D19277" s="404"/>
      <c r="E19277" s="404"/>
      <c r="F19277" s="404"/>
      <c r="K19277" s="360"/>
      <c r="L19277" s="360"/>
    </row>
    <row r="19278" spans="3:12" hidden="1" x14ac:dyDescent="0.3">
      <c r="C19278" s="404"/>
      <c r="D19278" s="404"/>
      <c r="E19278" s="404"/>
      <c r="F19278" s="404"/>
      <c r="K19278" s="360"/>
      <c r="L19278" s="360"/>
    </row>
    <row r="19279" spans="3:12" hidden="1" x14ac:dyDescent="0.3">
      <c r="C19279" s="404"/>
      <c r="D19279" s="404"/>
      <c r="E19279" s="404"/>
      <c r="F19279" s="404"/>
      <c r="K19279" s="360"/>
      <c r="L19279" s="360"/>
    </row>
    <row r="19280" spans="3:12" hidden="1" x14ac:dyDescent="0.3">
      <c r="C19280" s="404"/>
      <c r="D19280" s="404"/>
      <c r="E19280" s="404"/>
      <c r="F19280" s="404"/>
      <c r="K19280" s="360"/>
      <c r="L19280" s="360"/>
    </row>
    <row r="19281" spans="3:12" hidden="1" x14ac:dyDescent="0.3">
      <c r="C19281" s="404"/>
      <c r="D19281" s="404"/>
      <c r="E19281" s="404"/>
      <c r="F19281" s="404"/>
      <c r="K19281" s="360"/>
      <c r="L19281" s="360"/>
    </row>
    <row r="19282" spans="3:12" hidden="1" x14ac:dyDescent="0.3">
      <c r="C19282" s="404"/>
      <c r="D19282" s="404"/>
      <c r="E19282" s="404"/>
      <c r="F19282" s="404"/>
      <c r="K19282" s="360"/>
      <c r="L19282" s="360"/>
    </row>
    <row r="19283" spans="3:12" hidden="1" x14ac:dyDescent="0.3">
      <c r="C19283" s="404"/>
      <c r="D19283" s="404"/>
      <c r="E19283" s="404"/>
      <c r="F19283" s="404"/>
      <c r="K19283" s="360"/>
      <c r="L19283" s="360"/>
    </row>
    <row r="19284" spans="3:12" hidden="1" x14ac:dyDescent="0.3">
      <c r="C19284" s="404"/>
      <c r="D19284" s="404"/>
      <c r="E19284" s="404"/>
      <c r="F19284" s="404"/>
      <c r="K19284" s="360"/>
      <c r="L19284" s="360"/>
    </row>
    <row r="19285" spans="3:12" hidden="1" x14ac:dyDescent="0.3">
      <c r="C19285" s="404"/>
      <c r="D19285" s="404"/>
      <c r="E19285" s="404"/>
      <c r="F19285" s="404"/>
      <c r="K19285" s="360"/>
      <c r="L19285" s="360"/>
    </row>
    <row r="19286" spans="3:12" hidden="1" x14ac:dyDescent="0.3">
      <c r="C19286" s="404"/>
      <c r="D19286" s="404"/>
      <c r="E19286" s="404"/>
      <c r="F19286" s="404"/>
      <c r="K19286" s="360"/>
      <c r="L19286" s="360"/>
    </row>
    <row r="19287" spans="3:12" hidden="1" x14ac:dyDescent="0.3">
      <c r="C19287" s="404"/>
      <c r="D19287" s="404"/>
      <c r="E19287" s="404"/>
      <c r="F19287" s="404"/>
      <c r="K19287" s="360"/>
      <c r="L19287" s="360"/>
    </row>
    <row r="19288" spans="3:12" hidden="1" x14ac:dyDescent="0.3">
      <c r="C19288" s="404"/>
      <c r="D19288" s="404"/>
      <c r="E19288" s="404"/>
      <c r="F19288" s="404"/>
      <c r="K19288" s="360"/>
      <c r="L19288" s="360"/>
    </row>
    <row r="19289" spans="3:12" hidden="1" x14ac:dyDescent="0.3">
      <c r="C19289" s="404"/>
      <c r="D19289" s="404"/>
      <c r="E19289" s="404"/>
      <c r="F19289" s="404"/>
      <c r="K19289" s="360"/>
      <c r="L19289" s="360"/>
    </row>
    <row r="19290" spans="3:12" hidden="1" x14ac:dyDescent="0.3">
      <c r="C19290" s="404"/>
      <c r="D19290" s="404"/>
      <c r="E19290" s="404"/>
      <c r="F19290" s="404"/>
      <c r="K19290" s="360"/>
      <c r="L19290" s="360"/>
    </row>
    <row r="19291" spans="3:12" hidden="1" x14ac:dyDescent="0.3">
      <c r="C19291" s="404"/>
      <c r="D19291" s="404"/>
      <c r="E19291" s="404"/>
      <c r="F19291" s="404"/>
      <c r="K19291" s="360"/>
      <c r="L19291" s="360"/>
    </row>
    <row r="19292" spans="3:12" hidden="1" x14ac:dyDescent="0.3">
      <c r="C19292" s="404"/>
      <c r="D19292" s="404"/>
      <c r="E19292" s="404"/>
      <c r="F19292" s="404"/>
      <c r="K19292" s="360"/>
      <c r="L19292" s="360"/>
    </row>
    <row r="19293" spans="3:12" hidden="1" x14ac:dyDescent="0.3">
      <c r="C19293" s="404"/>
      <c r="D19293" s="404"/>
      <c r="E19293" s="404"/>
      <c r="F19293" s="404"/>
      <c r="K19293" s="360"/>
      <c r="L19293" s="360"/>
    </row>
    <row r="19294" spans="3:12" hidden="1" x14ac:dyDescent="0.3">
      <c r="C19294" s="404"/>
      <c r="D19294" s="404"/>
      <c r="E19294" s="404"/>
      <c r="F19294" s="404"/>
      <c r="K19294" s="360"/>
      <c r="L19294" s="360"/>
    </row>
    <row r="19295" spans="3:12" hidden="1" x14ac:dyDescent="0.3">
      <c r="C19295" s="404"/>
      <c r="D19295" s="404"/>
      <c r="E19295" s="404"/>
      <c r="F19295" s="404"/>
      <c r="K19295" s="360"/>
      <c r="L19295" s="360"/>
    </row>
    <row r="19296" spans="3:12" hidden="1" x14ac:dyDescent="0.3">
      <c r="C19296" s="404"/>
      <c r="D19296" s="404"/>
      <c r="E19296" s="404"/>
      <c r="F19296" s="404"/>
      <c r="K19296" s="360"/>
      <c r="L19296" s="360"/>
    </row>
    <row r="19297" spans="3:12" hidden="1" x14ac:dyDescent="0.3">
      <c r="C19297" s="404"/>
      <c r="D19297" s="404"/>
      <c r="E19297" s="404"/>
      <c r="F19297" s="404"/>
      <c r="K19297" s="360"/>
      <c r="L19297" s="360"/>
    </row>
    <row r="19298" spans="3:12" hidden="1" x14ac:dyDescent="0.3">
      <c r="C19298" s="404"/>
      <c r="D19298" s="404"/>
      <c r="E19298" s="404"/>
      <c r="F19298" s="404"/>
      <c r="K19298" s="360"/>
      <c r="L19298" s="360"/>
    </row>
    <row r="19299" spans="3:12" hidden="1" x14ac:dyDescent="0.3">
      <c r="C19299" s="404"/>
      <c r="D19299" s="404"/>
      <c r="E19299" s="404"/>
      <c r="F19299" s="404"/>
      <c r="K19299" s="360"/>
      <c r="L19299" s="360"/>
    </row>
    <row r="19300" spans="3:12" hidden="1" x14ac:dyDescent="0.3">
      <c r="C19300" s="404"/>
      <c r="D19300" s="404"/>
      <c r="E19300" s="404"/>
      <c r="F19300" s="404"/>
      <c r="K19300" s="360"/>
      <c r="L19300" s="360"/>
    </row>
    <row r="19301" spans="3:12" hidden="1" x14ac:dyDescent="0.3">
      <c r="C19301" s="404"/>
      <c r="D19301" s="404"/>
      <c r="E19301" s="404"/>
      <c r="F19301" s="404"/>
      <c r="K19301" s="360"/>
      <c r="L19301" s="360"/>
    </row>
    <row r="19302" spans="3:12" hidden="1" x14ac:dyDescent="0.3">
      <c r="C19302" s="404"/>
      <c r="D19302" s="404"/>
      <c r="E19302" s="404"/>
      <c r="F19302" s="404"/>
      <c r="K19302" s="360"/>
      <c r="L19302" s="360"/>
    </row>
    <row r="19303" spans="3:12" hidden="1" x14ac:dyDescent="0.3">
      <c r="C19303" s="404"/>
      <c r="D19303" s="404"/>
      <c r="E19303" s="404"/>
      <c r="F19303" s="404"/>
      <c r="K19303" s="360"/>
      <c r="L19303" s="360"/>
    </row>
    <row r="19304" spans="3:12" hidden="1" x14ac:dyDescent="0.3">
      <c r="C19304" s="404"/>
      <c r="D19304" s="404"/>
      <c r="E19304" s="404"/>
      <c r="F19304" s="404"/>
      <c r="K19304" s="360"/>
      <c r="L19304" s="360"/>
    </row>
    <row r="19305" spans="3:12" hidden="1" x14ac:dyDescent="0.3">
      <c r="C19305" s="404"/>
      <c r="D19305" s="404"/>
      <c r="E19305" s="404"/>
      <c r="F19305" s="404"/>
      <c r="K19305" s="360"/>
      <c r="L19305" s="360"/>
    </row>
    <row r="19306" spans="3:12" hidden="1" x14ac:dyDescent="0.3">
      <c r="C19306" s="404"/>
      <c r="D19306" s="404"/>
      <c r="E19306" s="404"/>
      <c r="F19306" s="404"/>
      <c r="K19306" s="360"/>
      <c r="L19306" s="360"/>
    </row>
    <row r="19307" spans="3:12" hidden="1" x14ac:dyDescent="0.3">
      <c r="C19307" s="404"/>
      <c r="D19307" s="404"/>
      <c r="E19307" s="404"/>
      <c r="F19307" s="404"/>
      <c r="K19307" s="360"/>
      <c r="L19307" s="360"/>
    </row>
    <row r="19308" spans="3:12" hidden="1" x14ac:dyDescent="0.3">
      <c r="C19308" s="404"/>
      <c r="D19308" s="404"/>
      <c r="E19308" s="404"/>
      <c r="F19308" s="404"/>
      <c r="K19308" s="360"/>
      <c r="L19308" s="360"/>
    </row>
    <row r="19309" spans="3:12" hidden="1" x14ac:dyDescent="0.3">
      <c r="C19309" s="404"/>
      <c r="D19309" s="404"/>
      <c r="E19309" s="404"/>
      <c r="F19309" s="404"/>
      <c r="K19309" s="360"/>
      <c r="L19309" s="360"/>
    </row>
    <row r="19310" spans="3:12" hidden="1" x14ac:dyDescent="0.3">
      <c r="C19310" s="404"/>
      <c r="D19310" s="404"/>
      <c r="E19310" s="404"/>
      <c r="F19310" s="404"/>
      <c r="K19310" s="360"/>
      <c r="L19310" s="360"/>
    </row>
    <row r="19311" spans="3:12" hidden="1" x14ac:dyDescent="0.3">
      <c r="C19311" s="404"/>
      <c r="D19311" s="404"/>
      <c r="E19311" s="404"/>
      <c r="F19311" s="404"/>
      <c r="K19311" s="360"/>
      <c r="L19311" s="360"/>
    </row>
    <row r="19312" spans="3:12" hidden="1" x14ac:dyDescent="0.3">
      <c r="C19312" s="404"/>
      <c r="D19312" s="404"/>
      <c r="E19312" s="404"/>
      <c r="F19312" s="404"/>
      <c r="K19312" s="360"/>
      <c r="L19312" s="360"/>
    </row>
    <row r="19313" spans="3:12" hidden="1" x14ac:dyDescent="0.3">
      <c r="C19313" s="404"/>
      <c r="D19313" s="404"/>
      <c r="E19313" s="404"/>
      <c r="F19313" s="404"/>
      <c r="K19313" s="360"/>
      <c r="L19313" s="360"/>
    </row>
    <row r="19314" spans="3:12" hidden="1" x14ac:dyDescent="0.3">
      <c r="C19314" s="404"/>
      <c r="D19314" s="404"/>
      <c r="E19314" s="404"/>
      <c r="F19314" s="404"/>
      <c r="K19314" s="360"/>
      <c r="L19314" s="360"/>
    </row>
    <row r="19315" spans="3:12" hidden="1" x14ac:dyDescent="0.3">
      <c r="C19315" s="404"/>
      <c r="D19315" s="404"/>
      <c r="E19315" s="404"/>
      <c r="F19315" s="404"/>
      <c r="K19315" s="360"/>
      <c r="L19315" s="360"/>
    </row>
    <row r="19316" spans="3:12" hidden="1" x14ac:dyDescent="0.3">
      <c r="C19316" s="404"/>
      <c r="D19316" s="404"/>
      <c r="E19316" s="404"/>
      <c r="F19316" s="404"/>
      <c r="K19316" s="360"/>
      <c r="L19316" s="360"/>
    </row>
    <row r="19317" spans="3:12" hidden="1" x14ac:dyDescent="0.3">
      <c r="C19317" s="404"/>
      <c r="D19317" s="404"/>
      <c r="E19317" s="404"/>
      <c r="F19317" s="404"/>
      <c r="K19317" s="360"/>
      <c r="L19317" s="360"/>
    </row>
    <row r="19318" spans="3:12" hidden="1" x14ac:dyDescent="0.3">
      <c r="C19318" s="404"/>
      <c r="D19318" s="404"/>
      <c r="E19318" s="404"/>
      <c r="F19318" s="404"/>
      <c r="K19318" s="360"/>
      <c r="L19318" s="360"/>
    </row>
    <row r="19319" spans="3:12" hidden="1" x14ac:dyDescent="0.3">
      <c r="C19319" s="404"/>
      <c r="D19319" s="404"/>
      <c r="E19319" s="404"/>
      <c r="F19319" s="404"/>
      <c r="K19319" s="360"/>
      <c r="L19319" s="360"/>
    </row>
    <row r="19320" spans="3:12" hidden="1" x14ac:dyDescent="0.3">
      <c r="C19320" s="404"/>
      <c r="D19320" s="404"/>
      <c r="E19320" s="404"/>
      <c r="F19320" s="404"/>
      <c r="K19320" s="360"/>
      <c r="L19320" s="360"/>
    </row>
    <row r="19321" spans="3:12" hidden="1" x14ac:dyDescent="0.3">
      <c r="C19321" s="404"/>
      <c r="D19321" s="404"/>
      <c r="E19321" s="404"/>
      <c r="F19321" s="404"/>
      <c r="K19321" s="360"/>
      <c r="L19321" s="360"/>
    </row>
    <row r="19322" spans="3:12" hidden="1" x14ac:dyDescent="0.3">
      <c r="C19322" s="404"/>
      <c r="D19322" s="404"/>
      <c r="E19322" s="404"/>
      <c r="F19322" s="404"/>
      <c r="K19322" s="360"/>
      <c r="L19322" s="360"/>
    </row>
    <row r="19323" spans="3:12" hidden="1" x14ac:dyDescent="0.3">
      <c r="C19323" s="404"/>
      <c r="D19323" s="404"/>
      <c r="E19323" s="404"/>
      <c r="F19323" s="404"/>
      <c r="K19323" s="360"/>
      <c r="L19323" s="360"/>
    </row>
    <row r="19324" spans="3:12" hidden="1" x14ac:dyDescent="0.3">
      <c r="C19324" s="404"/>
      <c r="D19324" s="404"/>
      <c r="E19324" s="404"/>
      <c r="F19324" s="404"/>
      <c r="K19324" s="360"/>
      <c r="L19324" s="360"/>
    </row>
    <row r="19325" spans="3:12" hidden="1" x14ac:dyDescent="0.3">
      <c r="C19325" s="404"/>
      <c r="D19325" s="404"/>
      <c r="E19325" s="404"/>
      <c r="F19325" s="404"/>
      <c r="K19325" s="360"/>
      <c r="L19325" s="360"/>
    </row>
    <row r="19326" spans="3:12" hidden="1" x14ac:dyDescent="0.3">
      <c r="C19326" s="404"/>
      <c r="D19326" s="404"/>
      <c r="E19326" s="404"/>
      <c r="F19326" s="404"/>
      <c r="K19326" s="360"/>
      <c r="L19326" s="360"/>
    </row>
    <row r="19327" spans="3:12" hidden="1" x14ac:dyDescent="0.3">
      <c r="C19327" s="404"/>
      <c r="D19327" s="404"/>
      <c r="E19327" s="404"/>
      <c r="F19327" s="404"/>
      <c r="K19327" s="360"/>
      <c r="L19327" s="360"/>
    </row>
    <row r="19328" spans="3:12" hidden="1" x14ac:dyDescent="0.3">
      <c r="C19328" s="404"/>
      <c r="D19328" s="404"/>
      <c r="E19328" s="404"/>
      <c r="F19328" s="404"/>
      <c r="K19328" s="360"/>
      <c r="L19328" s="360"/>
    </row>
    <row r="19329" spans="3:12" hidden="1" x14ac:dyDescent="0.3">
      <c r="C19329" s="404"/>
      <c r="D19329" s="404"/>
      <c r="E19329" s="404"/>
      <c r="F19329" s="404"/>
      <c r="K19329" s="360"/>
      <c r="L19329" s="360"/>
    </row>
    <row r="19330" spans="3:12" hidden="1" x14ac:dyDescent="0.3">
      <c r="C19330" s="404"/>
      <c r="D19330" s="404"/>
      <c r="E19330" s="404"/>
      <c r="F19330" s="404"/>
      <c r="K19330" s="360"/>
      <c r="L19330" s="360"/>
    </row>
    <row r="19331" spans="3:12" hidden="1" x14ac:dyDescent="0.3">
      <c r="C19331" s="404"/>
      <c r="D19331" s="404"/>
      <c r="E19331" s="404"/>
      <c r="F19331" s="404"/>
      <c r="K19331" s="360"/>
      <c r="L19331" s="360"/>
    </row>
    <row r="19332" spans="3:12" hidden="1" x14ac:dyDescent="0.3">
      <c r="C19332" s="404"/>
      <c r="D19332" s="404"/>
      <c r="E19332" s="404"/>
      <c r="F19332" s="404"/>
      <c r="K19332" s="360"/>
      <c r="L19332" s="360"/>
    </row>
    <row r="19333" spans="3:12" hidden="1" x14ac:dyDescent="0.3">
      <c r="C19333" s="404"/>
      <c r="D19333" s="404"/>
      <c r="E19333" s="404"/>
      <c r="F19333" s="404"/>
      <c r="K19333" s="360"/>
      <c r="L19333" s="360"/>
    </row>
    <row r="19334" spans="3:12" hidden="1" x14ac:dyDescent="0.3">
      <c r="C19334" s="404"/>
      <c r="D19334" s="404"/>
      <c r="E19334" s="404"/>
      <c r="F19334" s="404"/>
      <c r="K19334" s="360"/>
      <c r="L19334" s="360"/>
    </row>
    <row r="19335" spans="3:12" hidden="1" x14ac:dyDescent="0.3">
      <c r="C19335" s="404"/>
      <c r="D19335" s="404"/>
      <c r="E19335" s="404"/>
      <c r="F19335" s="404"/>
      <c r="K19335" s="360"/>
      <c r="L19335" s="360"/>
    </row>
    <row r="19336" spans="3:12" hidden="1" x14ac:dyDescent="0.3">
      <c r="C19336" s="404"/>
      <c r="D19336" s="404"/>
      <c r="E19336" s="404"/>
      <c r="F19336" s="404"/>
      <c r="K19336" s="360"/>
      <c r="L19336" s="360"/>
    </row>
    <row r="19337" spans="3:12" hidden="1" x14ac:dyDescent="0.3">
      <c r="C19337" s="404"/>
      <c r="D19337" s="404"/>
      <c r="E19337" s="404"/>
      <c r="F19337" s="404"/>
      <c r="K19337" s="360"/>
      <c r="L19337" s="360"/>
    </row>
    <row r="19338" spans="3:12" hidden="1" x14ac:dyDescent="0.3">
      <c r="C19338" s="404"/>
      <c r="D19338" s="404"/>
      <c r="E19338" s="404"/>
      <c r="F19338" s="404"/>
      <c r="K19338" s="360"/>
      <c r="L19338" s="360"/>
    </row>
    <row r="19339" spans="3:12" hidden="1" x14ac:dyDescent="0.3">
      <c r="C19339" s="404"/>
      <c r="D19339" s="404"/>
      <c r="E19339" s="404"/>
      <c r="F19339" s="404"/>
      <c r="K19339" s="360"/>
      <c r="L19339" s="360"/>
    </row>
    <row r="19340" spans="3:12" hidden="1" x14ac:dyDescent="0.3">
      <c r="C19340" s="404"/>
      <c r="D19340" s="404"/>
      <c r="E19340" s="404"/>
      <c r="F19340" s="404"/>
      <c r="K19340" s="360"/>
      <c r="L19340" s="360"/>
    </row>
    <row r="19341" spans="3:12" hidden="1" x14ac:dyDescent="0.3">
      <c r="C19341" s="404"/>
      <c r="D19341" s="404"/>
      <c r="E19341" s="404"/>
      <c r="F19341" s="404"/>
      <c r="K19341" s="360"/>
      <c r="L19341" s="360"/>
    </row>
    <row r="19342" spans="3:12" hidden="1" x14ac:dyDescent="0.3">
      <c r="C19342" s="404"/>
      <c r="D19342" s="404"/>
      <c r="E19342" s="404"/>
      <c r="F19342" s="404"/>
      <c r="K19342" s="360"/>
      <c r="L19342" s="360"/>
    </row>
    <row r="19343" spans="3:12" hidden="1" x14ac:dyDescent="0.3">
      <c r="C19343" s="404"/>
      <c r="D19343" s="404"/>
      <c r="E19343" s="404"/>
      <c r="F19343" s="404"/>
      <c r="K19343" s="360"/>
      <c r="L19343" s="360"/>
    </row>
    <row r="19344" spans="3:12" hidden="1" x14ac:dyDescent="0.3">
      <c r="C19344" s="404"/>
      <c r="D19344" s="404"/>
      <c r="E19344" s="404"/>
      <c r="F19344" s="404"/>
      <c r="K19344" s="360"/>
      <c r="L19344" s="360"/>
    </row>
    <row r="19345" spans="3:12" hidden="1" x14ac:dyDescent="0.3">
      <c r="C19345" s="404"/>
      <c r="D19345" s="404"/>
      <c r="E19345" s="404"/>
      <c r="F19345" s="404"/>
      <c r="K19345" s="360"/>
      <c r="L19345" s="360"/>
    </row>
    <row r="19346" spans="3:12" hidden="1" x14ac:dyDescent="0.3">
      <c r="C19346" s="404"/>
      <c r="D19346" s="404"/>
      <c r="E19346" s="404"/>
      <c r="F19346" s="404"/>
      <c r="K19346" s="360"/>
      <c r="L19346" s="360"/>
    </row>
    <row r="19347" spans="3:12" hidden="1" x14ac:dyDescent="0.3">
      <c r="C19347" s="404"/>
      <c r="D19347" s="404"/>
      <c r="E19347" s="404"/>
      <c r="F19347" s="404"/>
      <c r="K19347" s="360"/>
      <c r="L19347" s="360"/>
    </row>
    <row r="19348" spans="3:12" hidden="1" x14ac:dyDescent="0.3">
      <c r="C19348" s="404"/>
      <c r="D19348" s="404"/>
      <c r="E19348" s="404"/>
      <c r="F19348" s="404"/>
      <c r="K19348" s="360"/>
      <c r="L19348" s="360"/>
    </row>
    <row r="19349" spans="3:12" hidden="1" x14ac:dyDescent="0.3">
      <c r="C19349" s="404"/>
      <c r="D19349" s="404"/>
      <c r="E19349" s="404"/>
      <c r="F19349" s="404"/>
      <c r="K19349" s="360"/>
      <c r="L19349" s="360"/>
    </row>
    <row r="19350" spans="3:12" hidden="1" x14ac:dyDescent="0.3">
      <c r="C19350" s="404"/>
      <c r="D19350" s="404"/>
      <c r="E19350" s="404"/>
      <c r="F19350" s="404"/>
      <c r="K19350" s="360"/>
      <c r="L19350" s="360"/>
    </row>
    <row r="19351" spans="3:12" hidden="1" x14ac:dyDescent="0.3">
      <c r="C19351" s="404"/>
      <c r="D19351" s="404"/>
      <c r="E19351" s="404"/>
      <c r="F19351" s="404"/>
      <c r="K19351" s="360"/>
      <c r="L19351" s="360"/>
    </row>
    <row r="19352" spans="3:12" hidden="1" x14ac:dyDescent="0.3">
      <c r="C19352" s="404"/>
      <c r="D19352" s="404"/>
      <c r="E19352" s="404"/>
      <c r="F19352" s="404"/>
      <c r="K19352" s="360"/>
      <c r="L19352" s="360"/>
    </row>
    <row r="19353" spans="3:12" hidden="1" x14ac:dyDescent="0.3">
      <c r="C19353" s="404"/>
      <c r="D19353" s="404"/>
      <c r="E19353" s="404"/>
      <c r="F19353" s="404"/>
      <c r="K19353" s="360"/>
      <c r="L19353" s="360"/>
    </row>
    <row r="19354" spans="3:12" hidden="1" x14ac:dyDescent="0.3">
      <c r="C19354" s="404"/>
      <c r="D19354" s="404"/>
      <c r="E19354" s="404"/>
      <c r="F19354" s="404"/>
      <c r="K19354" s="360"/>
      <c r="L19354" s="360"/>
    </row>
    <row r="19355" spans="3:12" hidden="1" x14ac:dyDescent="0.3">
      <c r="C19355" s="404"/>
      <c r="D19355" s="404"/>
      <c r="E19355" s="404"/>
      <c r="F19355" s="404"/>
      <c r="K19355" s="360"/>
      <c r="L19355" s="360"/>
    </row>
    <row r="19356" spans="3:12" hidden="1" x14ac:dyDescent="0.3">
      <c r="C19356" s="404"/>
      <c r="D19356" s="404"/>
      <c r="E19356" s="404"/>
      <c r="F19356" s="404"/>
      <c r="K19356" s="360"/>
      <c r="L19356" s="360"/>
    </row>
    <row r="19357" spans="3:12" hidden="1" x14ac:dyDescent="0.3">
      <c r="C19357" s="404"/>
      <c r="D19357" s="404"/>
      <c r="E19357" s="404"/>
      <c r="F19357" s="404"/>
      <c r="K19357" s="360"/>
      <c r="L19357" s="360"/>
    </row>
    <row r="19358" spans="3:12" hidden="1" x14ac:dyDescent="0.3">
      <c r="C19358" s="404"/>
      <c r="D19358" s="404"/>
      <c r="E19358" s="404"/>
      <c r="F19358" s="404"/>
      <c r="K19358" s="360"/>
      <c r="L19358" s="360"/>
    </row>
    <row r="19359" spans="3:12" hidden="1" x14ac:dyDescent="0.3">
      <c r="C19359" s="404"/>
      <c r="D19359" s="404"/>
      <c r="E19359" s="404"/>
      <c r="F19359" s="404"/>
      <c r="K19359" s="360"/>
      <c r="L19359" s="360"/>
    </row>
    <row r="19360" spans="3:12" hidden="1" x14ac:dyDescent="0.3">
      <c r="C19360" s="404"/>
      <c r="D19360" s="404"/>
      <c r="E19360" s="404"/>
      <c r="F19360" s="404"/>
      <c r="K19360" s="360"/>
      <c r="L19360" s="360"/>
    </row>
    <row r="19361" spans="3:12" hidden="1" x14ac:dyDescent="0.3">
      <c r="C19361" s="404"/>
      <c r="D19361" s="404"/>
      <c r="E19361" s="404"/>
      <c r="F19361" s="404"/>
      <c r="K19361" s="360"/>
      <c r="L19361" s="360"/>
    </row>
    <row r="19362" spans="3:12" hidden="1" x14ac:dyDescent="0.3">
      <c r="C19362" s="404"/>
      <c r="D19362" s="404"/>
      <c r="E19362" s="404"/>
      <c r="F19362" s="404"/>
      <c r="K19362" s="360"/>
      <c r="L19362" s="360"/>
    </row>
    <row r="19363" spans="3:12" hidden="1" x14ac:dyDescent="0.3">
      <c r="C19363" s="404"/>
      <c r="D19363" s="404"/>
      <c r="E19363" s="404"/>
      <c r="F19363" s="404"/>
      <c r="K19363" s="360"/>
      <c r="L19363" s="360"/>
    </row>
    <row r="19364" spans="3:12" hidden="1" x14ac:dyDescent="0.3">
      <c r="C19364" s="404"/>
      <c r="D19364" s="404"/>
      <c r="E19364" s="404"/>
      <c r="F19364" s="404"/>
      <c r="K19364" s="360"/>
      <c r="L19364" s="360"/>
    </row>
    <row r="19365" spans="3:12" hidden="1" x14ac:dyDescent="0.3">
      <c r="C19365" s="404"/>
      <c r="D19365" s="404"/>
      <c r="E19365" s="404"/>
      <c r="F19365" s="404"/>
      <c r="K19365" s="360"/>
      <c r="L19365" s="360"/>
    </row>
    <row r="19366" spans="3:12" hidden="1" x14ac:dyDescent="0.3">
      <c r="C19366" s="404"/>
      <c r="D19366" s="404"/>
      <c r="E19366" s="404"/>
      <c r="F19366" s="404"/>
      <c r="K19366" s="360"/>
      <c r="L19366" s="360"/>
    </row>
    <row r="19367" spans="3:12" hidden="1" x14ac:dyDescent="0.3">
      <c r="C19367" s="404"/>
      <c r="D19367" s="404"/>
      <c r="E19367" s="404"/>
      <c r="F19367" s="404"/>
      <c r="K19367" s="360"/>
      <c r="L19367" s="360"/>
    </row>
    <row r="19368" spans="3:12" hidden="1" x14ac:dyDescent="0.3">
      <c r="C19368" s="404"/>
      <c r="D19368" s="404"/>
      <c r="E19368" s="404"/>
      <c r="F19368" s="404"/>
      <c r="K19368" s="360"/>
      <c r="L19368" s="360"/>
    </row>
    <row r="19369" spans="3:12" hidden="1" x14ac:dyDescent="0.3">
      <c r="C19369" s="404"/>
      <c r="D19369" s="404"/>
      <c r="E19369" s="404"/>
      <c r="F19369" s="404"/>
      <c r="K19369" s="360"/>
      <c r="L19369" s="360"/>
    </row>
    <row r="19370" spans="3:12" hidden="1" x14ac:dyDescent="0.3">
      <c r="C19370" s="404"/>
      <c r="D19370" s="404"/>
      <c r="E19370" s="404"/>
      <c r="F19370" s="404"/>
      <c r="K19370" s="360"/>
      <c r="L19370" s="360"/>
    </row>
    <row r="19371" spans="3:12" hidden="1" x14ac:dyDescent="0.3">
      <c r="C19371" s="404"/>
      <c r="D19371" s="404"/>
      <c r="E19371" s="404"/>
      <c r="F19371" s="404"/>
      <c r="K19371" s="360"/>
      <c r="L19371" s="360"/>
    </row>
    <row r="19372" spans="3:12" hidden="1" x14ac:dyDescent="0.3">
      <c r="C19372" s="404"/>
      <c r="D19372" s="404"/>
      <c r="E19372" s="404"/>
      <c r="F19372" s="404"/>
      <c r="K19372" s="360"/>
      <c r="L19372" s="360"/>
    </row>
    <row r="19373" spans="3:12" hidden="1" x14ac:dyDescent="0.3">
      <c r="C19373" s="404"/>
      <c r="D19373" s="404"/>
      <c r="E19373" s="404"/>
      <c r="F19373" s="404"/>
      <c r="K19373" s="360"/>
      <c r="L19373" s="360"/>
    </row>
    <row r="19374" spans="3:12" hidden="1" x14ac:dyDescent="0.3">
      <c r="C19374" s="404"/>
      <c r="D19374" s="404"/>
      <c r="E19374" s="404"/>
      <c r="F19374" s="404"/>
      <c r="K19374" s="360"/>
      <c r="L19374" s="360"/>
    </row>
    <row r="19375" spans="3:12" hidden="1" x14ac:dyDescent="0.3">
      <c r="C19375" s="404"/>
      <c r="D19375" s="404"/>
      <c r="E19375" s="404"/>
      <c r="F19375" s="404"/>
      <c r="K19375" s="360"/>
      <c r="L19375" s="360"/>
    </row>
    <row r="19376" spans="3:12" hidden="1" x14ac:dyDescent="0.3">
      <c r="C19376" s="404"/>
      <c r="D19376" s="404"/>
      <c r="E19376" s="404"/>
      <c r="F19376" s="404"/>
      <c r="K19376" s="360"/>
      <c r="L19376" s="360"/>
    </row>
    <row r="19377" spans="3:12" hidden="1" x14ac:dyDescent="0.3">
      <c r="C19377" s="404"/>
      <c r="D19377" s="404"/>
      <c r="E19377" s="404"/>
      <c r="F19377" s="404"/>
      <c r="K19377" s="360"/>
      <c r="L19377" s="360"/>
    </row>
    <row r="19378" spans="3:12" hidden="1" x14ac:dyDescent="0.3">
      <c r="C19378" s="404"/>
      <c r="D19378" s="404"/>
      <c r="E19378" s="404"/>
      <c r="F19378" s="404"/>
      <c r="K19378" s="360"/>
      <c r="L19378" s="360"/>
    </row>
    <row r="19379" spans="3:12" hidden="1" x14ac:dyDescent="0.3">
      <c r="C19379" s="404"/>
      <c r="D19379" s="404"/>
      <c r="E19379" s="404"/>
      <c r="F19379" s="404"/>
      <c r="K19379" s="360"/>
      <c r="L19379" s="360"/>
    </row>
    <row r="19380" spans="3:12" hidden="1" x14ac:dyDescent="0.3">
      <c r="C19380" s="404"/>
      <c r="D19380" s="404"/>
      <c r="E19380" s="404"/>
      <c r="F19380" s="404"/>
      <c r="K19380" s="360"/>
      <c r="L19380" s="360"/>
    </row>
    <row r="19381" spans="3:12" hidden="1" x14ac:dyDescent="0.3">
      <c r="C19381" s="404"/>
      <c r="D19381" s="404"/>
      <c r="E19381" s="404"/>
      <c r="F19381" s="404"/>
      <c r="K19381" s="360"/>
      <c r="L19381" s="360"/>
    </row>
    <row r="19382" spans="3:12" hidden="1" x14ac:dyDescent="0.3">
      <c r="C19382" s="404"/>
      <c r="D19382" s="404"/>
      <c r="E19382" s="404"/>
      <c r="F19382" s="404"/>
      <c r="K19382" s="360"/>
      <c r="L19382" s="360"/>
    </row>
    <row r="19383" spans="3:12" hidden="1" x14ac:dyDescent="0.3">
      <c r="C19383" s="404"/>
      <c r="D19383" s="404"/>
      <c r="E19383" s="404"/>
      <c r="F19383" s="404"/>
      <c r="K19383" s="360"/>
      <c r="L19383" s="360"/>
    </row>
    <row r="19384" spans="3:12" hidden="1" x14ac:dyDescent="0.3">
      <c r="C19384" s="404"/>
      <c r="D19384" s="404"/>
      <c r="E19384" s="404"/>
      <c r="F19384" s="404"/>
      <c r="K19384" s="360"/>
      <c r="L19384" s="360"/>
    </row>
    <row r="19385" spans="3:12" hidden="1" x14ac:dyDescent="0.3">
      <c r="C19385" s="404"/>
      <c r="D19385" s="404"/>
      <c r="E19385" s="404"/>
      <c r="F19385" s="404"/>
      <c r="K19385" s="360"/>
      <c r="L19385" s="360"/>
    </row>
    <row r="19386" spans="3:12" hidden="1" x14ac:dyDescent="0.3">
      <c r="C19386" s="404"/>
      <c r="D19386" s="404"/>
      <c r="E19386" s="404"/>
      <c r="F19386" s="404"/>
      <c r="K19386" s="360"/>
      <c r="L19386" s="360"/>
    </row>
    <row r="19387" spans="3:12" hidden="1" x14ac:dyDescent="0.3">
      <c r="C19387" s="404"/>
      <c r="D19387" s="404"/>
      <c r="E19387" s="404"/>
      <c r="F19387" s="404"/>
      <c r="K19387" s="360"/>
      <c r="L19387" s="360"/>
    </row>
    <row r="19388" spans="3:12" hidden="1" x14ac:dyDescent="0.3">
      <c r="C19388" s="404"/>
      <c r="D19388" s="404"/>
      <c r="E19388" s="404"/>
      <c r="F19388" s="404"/>
      <c r="K19388" s="360"/>
      <c r="L19388" s="360"/>
    </row>
    <row r="19389" spans="3:12" hidden="1" x14ac:dyDescent="0.3">
      <c r="C19389" s="404"/>
      <c r="D19389" s="404"/>
      <c r="E19389" s="404"/>
      <c r="F19389" s="404"/>
      <c r="K19389" s="360"/>
      <c r="L19389" s="360"/>
    </row>
    <row r="19390" spans="3:12" hidden="1" x14ac:dyDescent="0.3">
      <c r="C19390" s="404"/>
      <c r="D19390" s="404"/>
      <c r="E19390" s="404"/>
      <c r="F19390" s="404"/>
      <c r="K19390" s="360"/>
      <c r="L19390" s="360"/>
    </row>
    <row r="19391" spans="3:12" hidden="1" x14ac:dyDescent="0.3">
      <c r="C19391" s="404"/>
      <c r="D19391" s="404"/>
      <c r="E19391" s="404"/>
      <c r="F19391" s="404"/>
      <c r="K19391" s="360"/>
      <c r="L19391" s="360"/>
    </row>
    <row r="19392" spans="3:12" hidden="1" x14ac:dyDescent="0.3">
      <c r="C19392" s="404"/>
      <c r="D19392" s="404"/>
      <c r="E19392" s="404"/>
      <c r="F19392" s="404"/>
      <c r="K19392" s="360"/>
      <c r="L19392" s="360"/>
    </row>
    <row r="19393" spans="3:12" hidden="1" x14ac:dyDescent="0.3">
      <c r="C19393" s="404"/>
      <c r="D19393" s="404"/>
      <c r="E19393" s="404"/>
      <c r="F19393" s="404"/>
      <c r="K19393" s="360"/>
      <c r="L19393" s="360"/>
    </row>
    <row r="19394" spans="3:12" hidden="1" x14ac:dyDescent="0.3">
      <c r="C19394" s="404"/>
      <c r="D19394" s="404"/>
      <c r="E19394" s="404"/>
      <c r="F19394" s="404"/>
      <c r="K19394" s="360"/>
      <c r="L19394" s="360"/>
    </row>
    <row r="19395" spans="3:12" hidden="1" x14ac:dyDescent="0.3">
      <c r="C19395" s="404"/>
      <c r="D19395" s="404"/>
      <c r="E19395" s="404"/>
      <c r="F19395" s="404"/>
      <c r="K19395" s="360"/>
      <c r="L19395" s="360"/>
    </row>
    <row r="19396" spans="3:12" hidden="1" x14ac:dyDescent="0.3">
      <c r="C19396" s="404"/>
      <c r="D19396" s="404"/>
      <c r="E19396" s="404"/>
      <c r="F19396" s="404"/>
      <c r="K19396" s="360"/>
      <c r="L19396" s="360"/>
    </row>
    <row r="19397" spans="3:12" hidden="1" x14ac:dyDescent="0.3">
      <c r="C19397" s="404"/>
      <c r="D19397" s="404"/>
      <c r="E19397" s="404"/>
      <c r="F19397" s="404"/>
      <c r="K19397" s="360"/>
      <c r="L19397" s="360"/>
    </row>
    <row r="19398" spans="3:12" hidden="1" x14ac:dyDescent="0.3">
      <c r="C19398" s="404"/>
      <c r="D19398" s="404"/>
      <c r="E19398" s="404"/>
      <c r="F19398" s="404"/>
      <c r="K19398" s="360"/>
      <c r="L19398" s="360"/>
    </row>
    <row r="19399" spans="3:12" hidden="1" x14ac:dyDescent="0.3">
      <c r="C19399" s="404"/>
      <c r="D19399" s="404"/>
      <c r="E19399" s="404"/>
      <c r="F19399" s="404"/>
      <c r="K19399" s="360"/>
      <c r="L19399" s="360"/>
    </row>
    <row r="19400" spans="3:12" hidden="1" x14ac:dyDescent="0.3">
      <c r="C19400" s="404"/>
      <c r="D19400" s="404"/>
      <c r="E19400" s="404"/>
      <c r="F19400" s="404"/>
      <c r="K19400" s="360"/>
      <c r="L19400" s="360"/>
    </row>
    <row r="19401" spans="3:12" hidden="1" x14ac:dyDescent="0.3">
      <c r="C19401" s="404"/>
      <c r="D19401" s="404"/>
      <c r="E19401" s="404"/>
      <c r="F19401" s="404"/>
      <c r="K19401" s="360"/>
      <c r="L19401" s="360"/>
    </row>
    <row r="19402" spans="3:12" hidden="1" x14ac:dyDescent="0.3">
      <c r="C19402" s="404"/>
      <c r="D19402" s="404"/>
      <c r="E19402" s="404"/>
      <c r="F19402" s="404"/>
      <c r="K19402" s="360"/>
      <c r="L19402" s="360"/>
    </row>
    <row r="19403" spans="3:12" hidden="1" x14ac:dyDescent="0.3">
      <c r="C19403" s="404"/>
      <c r="D19403" s="404"/>
      <c r="E19403" s="404"/>
      <c r="F19403" s="404"/>
      <c r="K19403" s="360"/>
      <c r="L19403" s="360"/>
    </row>
    <row r="19404" spans="3:12" hidden="1" x14ac:dyDescent="0.3">
      <c r="C19404" s="404"/>
      <c r="D19404" s="404"/>
      <c r="E19404" s="404"/>
      <c r="F19404" s="404"/>
      <c r="K19404" s="360"/>
      <c r="L19404" s="360"/>
    </row>
    <row r="19405" spans="3:12" hidden="1" x14ac:dyDescent="0.3">
      <c r="C19405" s="404"/>
      <c r="D19405" s="404"/>
      <c r="E19405" s="404"/>
      <c r="F19405" s="404"/>
      <c r="K19405" s="360"/>
      <c r="L19405" s="360"/>
    </row>
    <row r="19406" spans="3:12" hidden="1" x14ac:dyDescent="0.3">
      <c r="C19406" s="404"/>
      <c r="D19406" s="404"/>
      <c r="E19406" s="404"/>
      <c r="F19406" s="404"/>
      <c r="K19406" s="360"/>
      <c r="L19406" s="360"/>
    </row>
    <row r="19407" spans="3:12" hidden="1" x14ac:dyDescent="0.3">
      <c r="C19407" s="404"/>
      <c r="D19407" s="404"/>
      <c r="E19407" s="404"/>
      <c r="F19407" s="404"/>
      <c r="K19407" s="360"/>
      <c r="L19407" s="360"/>
    </row>
    <row r="19408" spans="3:12" hidden="1" x14ac:dyDescent="0.3">
      <c r="C19408" s="404"/>
      <c r="D19408" s="404"/>
      <c r="E19408" s="404"/>
      <c r="F19408" s="404"/>
      <c r="K19408" s="360"/>
      <c r="L19408" s="360"/>
    </row>
    <row r="19409" spans="3:12" hidden="1" x14ac:dyDescent="0.3">
      <c r="C19409" s="404"/>
      <c r="D19409" s="404"/>
      <c r="E19409" s="404"/>
      <c r="F19409" s="404"/>
      <c r="K19409" s="360"/>
      <c r="L19409" s="360"/>
    </row>
    <row r="19410" spans="3:12" hidden="1" x14ac:dyDescent="0.3">
      <c r="C19410" s="404"/>
      <c r="D19410" s="404"/>
      <c r="E19410" s="404"/>
      <c r="F19410" s="404"/>
      <c r="K19410" s="360"/>
      <c r="L19410" s="360"/>
    </row>
    <row r="19411" spans="3:12" hidden="1" x14ac:dyDescent="0.3">
      <c r="C19411" s="404"/>
      <c r="D19411" s="404"/>
      <c r="E19411" s="404"/>
      <c r="F19411" s="404"/>
      <c r="K19411" s="360"/>
      <c r="L19411" s="360"/>
    </row>
    <row r="19412" spans="3:12" hidden="1" x14ac:dyDescent="0.3">
      <c r="C19412" s="404"/>
      <c r="D19412" s="404"/>
      <c r="E19412" s="404"/>
      <c r="F19412" s="404"/>
      <c r="K19412" s="360"/>
      <c r="L19412" s="360"/>
    </row>
    <row r="19413" spans="3:12" hidden="1" x14ac:dyDescent="0.3">
      <c r="C19413" s="404"/>
      <c r="D19413" s="404"/>
      <c r="E19413" s="404"/>
      <c r="F19413" s="404"/>
      <c r="K19413" s="360"/>
      <c r="L19413" s="360"/>
    </row>
    <row r="19414" spans="3:12" hidden="1" x14ac:dyDescent="0.3">
      <c r="C19414" s="404"/>
      <c r="D19414" s="404"/>
      <c r="E19414" s="404"/>
      <c r="F19414" s="404"/>
      <c r="K19414" s="360"/>
      <c r="L19414" s="360"/>
    </row>
    <row r="19415" spans="3:12" hidden="1" x14ac:dyDescent="0.3">
      <c r="C19415" s="404"/>
      <c r="D19415" s="404"/>
      <c r="E19415" s="404"/>
      <c r="F19415" s="404"/>
      <c r="K19415" s="360"/>
      <c r="L19415" s="360"/>
    </row>
    <row r="19416" spans="3:12" hidden="1" x14ac:dyDescent="0.3">
      <c r="C19416" s="404"/>
      <c r="D19416" s="404"/>
      <c r="E19416" s="404"/>
      <c r="F19416" s="404"/>
      <c r="K19416" s="360"/>
      <c r="L19416" s="360"/>
    </row>
    <row r="19417" spans="3:12" hidden="1" x14ac:dyDescent="0.3">
      <c r="C19417" s="404"/>
      <c r="D19417" s="404"/>
      <c r="E19417" s="404"/>
      <c r="F19417" s="404"/>
      <c r="K19417" s="360"/>
      <c r="L19417" s="360"/>
    </row>
    <row r="19418" spans="3:12" hidden="1" x14ac:dyDescent="0.3">
      <c r="C19418" s="404"/>
      <c r="D19418" s="404"/>
      <c r="E19418" s="404"/>
      <c r="F19418" s="404"/>
      <c r="K19418" s="360"/>
      <c r="L19418" s="360"/>
    </row>
    <row r="19419" spans="3:12" hidden="1" x14ac:dyDescent="0.3">
      <c r="C19419" s="404"/>
      <c r="D19419" s="404"/>
      <c r="E19419" s="404"/>
      <c r="F19419" s="404"/>
      <c r="K19419" s="360"/>
      <c r="L19419" s="360"/>
    </row>
    <row r="19420" spans="3:12" hidden="1" x14ac:dyDescent="0.3">
      <c r="C19420" s="404"/>
      <c r="D19420" s="404"/>
      <c r="E19420" s="404"/>
      <c r="F19420" s="404"/>
      <c r="K19420" s="360"/>
      <c r="L19420" s="360"/>
    </row>
    <row r="19421" spans="3:12" hidden="1" x14ac:dyDescent="0.3">
      <c r="C19421" s="404"/>
      <c r="D19421" s="404"/>
      <c r="E19421" s="404"/>
      <c r="F19421" s="404"/>
      <c r="K19421" s="360"/>
      <c r="L19421" s="360"/>
    </row>
    <row r="19422" spans="3:12" hidden="1" x14ac:dyDescent="0.3">
      <c r="C19422" s="404"/>
      <c r="D19422" s="404"/>
      <c r="E19422" s="404"/>
      <c r="F19422" s="404"/>
      <c r="K19422" s="360"/>
      <c r="L19422" s="360"/>
    </row>
    <row r="19423" spans="3:12" hidden="1" x14ac:dyDescent="0.3">
      <c r="C19423" s="404"/>
      <c r="D19423" s="404"/>
      <c r="E19423" s="404"/>
      <c r="F19423" s="404"/>
      <c r="K19423" s="360"/>
      <c r="L19423" s="360"/>
    </row>
    <row r="19424" spans="3:12" hidden="1" x14ac:dyDescent="0.3">
      <c r="C19424" s="404"/>
      <c r="D19424" s="404"/>
      <c r="E19424" s="404"/>
      <c r="F19424" s="404"/>
      <c r="K19424" s="360"/>
      <c r="L19424" s="360"/>
    </row>
    <row r="19425" spans="3:12" hidden="1" x14ac:dyDescent="0.3">
      <c r="C19425" s="404"/>
      <c r="D19425" s="404"/>
      <c r="E19425" s="404"/>
      <c r="F19425" s="404"/>
      <c r="K19425" s="360"/>
      <c r="L19425" s="360"/>
    </row>
    <row r="19426" spans="3:12" hidden="1" x14ac:dyDescent="0.3">
      <c r="C19426" s="404"/>
      <c r="D19426" s="404"/>
      <c r="E19426" s="404"/>
      <c r="F19426" s="404"/>
      <c r="K19426" s="360"/>
      <c r="L19426" s="360"/>
    </row>
    <row r="19427" spans="3:12" hidden="1" x14ac:dyDescent="0.3">
      <c r="C19427" s="404"/>
      <c r="D19427" s="404"/>
      <c r="E19427" s="404"/>
      <c r="F19427" s="404"/>
      <c r="K19427" s="360"/>
      <c r="L19427" s="360"/>
    </row>
    <row r="19428" spans="3:12" hidden="1" x14ac:dyDescent="0.3">
      <c r="C19428" s="404"/>
      <c r="D19428" s="404"/>
      <c r="E19428" s="404"/>
      <c r="F19428" s="404"/>
      <c r="K19428" s="360"/>
      <c r="L19428" s="360"/>
    </row>
    <row r="19429" spans="3:12" hidden="1" x14ac:dyDescent="0.3">
      <c r="C19429" s="404"/>
      <c r="D19429" s="404"/>
      <c r="E19429" s="404"/>
      <c r="F19429" s="404"/>
      <c r="K19429" s="360"/>
      <c r="L19429" s="360"/>
    </row>
    <row r="19430" spans="3:12" hidden="1" x14ac:dyDescent="0.3">
      <c r="C19430" s="404"/>
      <c r="D19430" s="404"/>
      <c r="E19430" s="404"/>
      <c r="F19430" s="404"/>
      <c r="K19430" s="360"/>
      <c r="L19430" s="360"/>
    </row>
    <row r="19431" spans="3:12" hidden="1" x14ac:dyDescent="0.3">
      <c r="C19431" s="404"/>
      <c r="D19431" s="404"/>
      <c r="E19431" s="404"/>
      <c r="F19431" s="404"/>
      <c r="K19431" s="360"/>
      <c r="L19431" s="360"/>
    </row>
    <row r="19432" spans="3:12" hidden="1" x14ac:dyDescent="0.3">
      <c r="C19432" s="404"/>
      <c r="D19432" s="404"/>
      <c r="E19432" s="404"/>
      <c r="F19432" s="404"/>
      <c r="K19432" s="360"/>
      <c r="L19432" s="360"/>
    </row>
    <row r="19433" spans="3:12" hidden="1" x14ac:dyDescent="0.3">
      <c r="C19433" s="404"/>
      <c r="D19433" s="404"/>
      <c r="E19433" s="404"/>
      <c r="F19433" s="404"/>
      <c r="K19433" s="360"/>
      <c r="L19433" s="360"/>
    </row>
    <row r="19434" spans="3:12" hidden="1" x14ac:dyDescent="0.3">
      <c r="C19434" s="404"/>
      <c r="D19434" s="404"/>
      <c r="E19434" s="404"/>
      <c r="F19434" s="404"/>
      <c r="K19434" s="360"/>
      <c r="L19434" s="360"/>
    </row>
    <row r="19435" spans="3:12" hidden="1" x14ac:dyDescent="0.3">
      <c r="C19435" s="404"/>
      <c r="D19435" s="404"/>
      <c r="E19435" s="404"/>
      <c r="F19435" s="404"/>
      <c r="K19435" s="360"/>
      <c r="L19435" s="360"/>
    </row>
    <row r="19436" spans="3:12" hidden="1" x14ac:dyDescent="0.3">
      <c r="C19436" s="404"/>
      <c r="D19436" s="404"/>
      <c r="E19436" s="404"/>
      <c r="F19436" s="404"/>
      <c r="K19436" s="360"/>
      <c r="L19436" s="360"/>
    </row>
    <row r="19437" spans="3:12" hidden="1" x14ac:dyDescent="0.3">
      <c r="C19437" s="404"/>
      <c r="D19437" s="404"/>
      <c r="E19437" s="404"/>
      <c r="F19437" s="404"/>
      <c r="K19437" s="360"/>
      <c r="L19437" s="360"/>
    </row>
    <row r="19438" spans="3:12" hidden="1" x14ac:dyDescent="0.3">
      <c r="C19438" s="404"/>
      <c r="D19438" s="404"/>
      <c r="E19438" s="404"/>
      <c r="F19438" s="404"/>
      <c r="K19438" s="360"/>
      <c r="L19438" s="360"/>
    </row>
    <row r="19439" spans="3:12" hidden="1" x14ac:dyDescent="0.3">
      <c r="C19439" s="404"/>
      <c r="D19439" s="404"/>
      <c r="E19439" s="404"/>
      <c r="F19439" s="404"/>
      <c r="K19439" s="360"/>
      <c r="L19439" s="360"/>
    </row>
    <row r="19440" spans="3:12" hidden="1" x14ac:dyDescent="0.3">
      <c r="C19440" s="404"/>
      <c r="D19440" s="404"/>
      <c r="E19440" s="404"/>
      <c r="F19440" s="404"/>
      <c r="K19440" s="360"/>
      <c r="L19440" s="360"/>
    </row>
    <row r="19441" spans="3:12" hidden="1" x14ac:dyDescent="0.3">
      <c r="C19441" s="404"/>
      <c r="D19441" s="404"/>
      <c r="E19441" s="404"/>
      <c r="F19441" s="404"/>
      <c r="K19441" s="360"/>
      <c r="L19441" s="360"/>
    </row>
    <row r="19442" spans="3:12" hidden="1" x14ac:dyDescent="0.3">
      <c r="C19442" s="404"/>
      <c r="D19442" s="404"/>
      <c r="E19442" s="404"/>
      <c r="F19442" s="404"/>
      <c r="K19442" s="360"/>
      <c r="L19442" s="360"/>
    </row>
    <row r="19443" spans="3:12" hidden="1" x14ac:dyDescent="0.3">
      <c r="C19443" s="404"/>
      <c r="D19443" s="404"/>
      <c r="E19443" s="404"/>
      <c r="F19443" s="404"/>
      <c r="K19443" s="360"/>
      <c r="L19443" s="360"/>
    </row>
    <row r="19444" spans="3:12" hidden="1" x14ac:dyDescent="0.3">
      <c r="C19444" s="404"/>
      <c r="D19444" s="404"/>
      <c r="E19444" s="404"/>
      <c r="F19444" s="404"/>
      <c r="K19444" s="360"/>
      <c r="L19444" s="360"/>
    </row>
    <row r="19445" spans="3:12" hidden="1" x14ac:dyDescent="0.3">
      <c r="C19445" s="404"/>
      <c r="D19445" s="404"/>
      <c r="E19445" s="404"/>
      <c r="F19445" s="404"/>
      <c r="K19445" s="360"/>
      <c r="L19445" s="360"/>
    </row>
    <row r="19446" spans="3:12" hidden="1" x14ac:dyDescent="0.3">
      <c r="C19446" s="404"/>
      <c r="D19446" s="404"/>
      <c r="E19446" s="404"/>
      <c r="F19446" s="404"/>
      <c r="K19446" s="360"/>
      <c r="L19446" s="360"/>
    </row>
    <row r="19447" spans="3:12" hidden="1" x14ac:dyDescent="0.3">
      <c r="C19447" s="404"/>
      <c r="D19447" s="404"/>
      <c r="E19447" s="404"/>
      <c r="F19447" s="404"/>
      <c r="K19447" s="360"/>
      <c r="L19447" s="360"/>
    </row>
    <row r="19448" spans="3:12" hidden="1" x14ac:dyDescent="0.3">
      <c r="C19448" s="404"/>
      <c r="D19448" s="404"/>
      <c r="E19448" s="404"/>
      <c r="F19448" s="404"/>
      <c r="K19448" s="360"/>
      <c r="L19448" s="360"/>
    </row>
    <row r="19449" spans="3:12" hidden="1" x14ac:dyDescent="0.3">
      <c r="C19449" s="404"/>
      <c r="D19449" s="404"/>
      <c r="E19449" s="404"/>
      <c r="F19449" s="404"/>
      <c r="K19449" s="360"/>
      <c r="L19449" s="360"/>
    </row>
    <row r="19450" spans="3:12" hidden="1" x14ac:dyDescent="0.3">
      <c r="C19450" s="404"/>
      <c r="D19450" s="404"/>
      <c r="E19450" s="404"/>
      <c r="F19450" s="404"/>
      <c r="K19450" s="360"/>
      <c r="L19450" s="360"/>
    </row>
    <row r="19451" spans="3:12" hidden="1" x14ac:dyDescent="0.3">
      <c r="C19451" s="404"/>
      <c r="D19451" s="404"/>
      <c r="E19451" s="404"/>
      <c r="F19451" s="404"/>
      <c r="K19451" s="360"/>
      <c r="L19451" s="360"/>
    </row>
    <row r="19452" spans="3:12" hidden="1" x14ac:dyDescent="0.3">
      <c r="C19452" s="404"/>
      <c r="D19452" s="404"/>
      <c r="E19452" s="404"/>
      <c r="F19452" s="404"/>
      <c r="K19452" s="360"/>
      <c r="L19452" s="360"/>
    </row>
    <row r="19453" spans="3:12" hidden="1" x14ac:dyDescent="0.3">
      <c r="C19453" s="404"/>
      <c r="D19453" s="404"/>
      <c r="E19453" s="404"/>
      <c r="F19453" s="404"/>
      <c r="K19453" s="360"/>
      <c r="L19453" s="360"/>
    </row>
    <row r="19454" spans="3:12" hidden="1" x14ac:dyDescent="0.3">
      <c r="C19454" s="404"/>
      <c r="D19454" s="404"/>
      <c r="E19454" s="404"/>
      <c r="F19454" s="404"/>
      <c r="K19454" s="360"/>
      <c r="L19454" s="360"/>
    </row>
    <row r="19455" spans="3:12" hidden="1" x14ac:dyDescent="0.3">
      <c r="C19455" s="404"/>
      <c r="D19455" s="404"/>
      <c r="E19455" s="404"/>
      <c r="F19455" s="404"/>
      <c r="K19455" s="360"/>
      <c r="L19455" s="360"/>
    </row>
    <row r="19456" spans="3:12" hidden="1" x14ac:dyDescent="0.3">
      <c r="C19456" s="404"/>
      <c r="D19456" s="404"/>
      <c r="E19456" s="404"/>
      <c r="F19456" s="404"/>
      <c r="K19456" s="360"/>
      <c r="L19456" s="360"/>
    </row>
    <row r="19457" spans="3:12" hidden="1" x14ac:dyDescent="0.3">
      <c r="C19457" s="404"/>
      <c r="D19457" s="404"/>
      <c r="E19457" s="404"/>
      <c r="F19457" s="404"/>
      <c r="K19457" s="360"/>
      <c r="L19457" s="360"/>
    </row>
    <row r="19458" spans="3:12" hidden="1" x14ac:dyDescent="0.3">
      <c r="C19458" s="404"/>
      <c r="D19458" s="404"/>
      <c r="E19458" s="404"/>
      <c r="F19458" s="404"/>
      <c r="K19458" s="360"/>
      <c r="L19458" s="360"/>
    </row>
    <row r="19459" spans="3:12" hidden="1" x14ac:dyDescent="0.3">
      <c r="C19459" s="404"/>
      <c r="D19459" s="404"/>
      <c r="E19459" s="404"/>
      <c r="F19459" s="404"/>
      <c r="K19459" s="360"/>
      <c r="L19459" s="360"/>
    </row>
    <row r="19460" spans="3:12" hidden="1" x14ac:dyDescent="0.3">
      <c r="C19460" s="404"/>
      <c r="D19460" s="404"/>
      <c r="E19460" s="404"/>
      <c r="F19460" s="404"/>
      <c r="K19460" s="360"/>
      <c r="L19460" s="360"/>
    </row>
    <row r="19461" spans="3:12" hidden="1" x14ac:dyDescent="0.3">
      <c r="C19461" s="404"/>
      <c r="D19461" s="404"/>
      <c r="E19461" s="404"/>
      <c r="F19461" s="404"/>
      <c r="K19461" s="360"/>
      <c r="L19461" s="360"/>
    </row>
    <row r="19462" spans="3:12" hidden="1" x14ac:dyDescent="0.3">
      <c r="C19462" s="404"/>
      <c r="D19462" s="404"/>
      <c r="E19462" s="404"/>
      <c r="F19462" s="404"/>
      <c r="K19462" s="360"/>
      <c r="L19462" s="360"/>
    </row>
    <row r="19463" spans="3:12" hidden="1" x14ac:dyDescent="0.3">
      <c r="C19463" s="404"/>
      <c r="D19463" s="404"/>
      <c r="E19463" s="404"/>
      <c r="F19463" s="404"/>
      <c r="K19463" s="360"/>
      <c r="L19463" s="360"/>
    </row>
    <row r="19464" spans="3:12" hidden="1" x14ac:dyDescent="0.3">
      <c r="C19464" s="404"/>
      <c r="D19464" s="404"/>
      <c r="E19464" s="404"/>
      <c r="F19464" s="404"/>
      <c r="K19464" s="360"/>
      <c r="L19464" s="360"/>
    </row>
    <row r="19465" spans="3:12" hidden="1" x14ac:dyDescent="0.3">
      <c r="C19465" s="404"/>
      <c r="D19465" s="404"/>
      <c r="E19465" s="404"/>
      <c r="F19465" s="404"/>
      <c r="K19465" s="360"/>
      <c r="L19465" s="360"/>
    </row>
    <row r="19466" spans="3:12" hidden="1" x14ac:dyDescent="0.3">
      <c r="C19466" s="404"/>
      <c r="D19466" s="404"/>
      <c r="E19466" s="404"/>
      <c r="F19466" s="404"/>
      <c r="K19466" s="360"/>
      <c r="L19466" s="360"/>
    </row>
    <row r="19467" spans="3:12" hidden="1" x14ac:dyDescent="0.3">
      <c r="C19467" s="404"/>
      <c r="D19467" s="404"/>
      <c r="E19467" s="404"/>
      <c r="F19467" s="404"/>
      <c r="K19467" s="360"/>
      <c r="L19467" s="360"/>
    </row>
    <row r="19468" spans="3:12" hidden="1" x14ac:dyDescent="0.3">
      <c r="C19468" s="404"/>
      <c r="D19468" s="404"/>
      <c r="E19468" s="404"/>
      <c r="F19468" s="404"/>
      <c r="K19468" s="360"/>
      <c r="L19468" s="360"/>
    </row>
    <row r="19469" spans="3:12" hidden="1" x14ac:dyDescent="0.3">
      <c r="C19469" s="404"/>
      <c r="D19469" s="404"/>
      <c r="E19469" s="404"/>
      <c r="F19469" s="404"/>
      <c r="K19469" s="360"/>
      <c r="L19469" s="360"/>
    </row>
    <row r="19470" spans="3:12" hidden="1" x14ac:dyDescent="0.3">
      <c r="C19470" s="404"/>
      <c r="D19470" s="404"/>
      <c r="E19470" s="404"/>
      <c r="F19470" s="404"/>
      <c r="K19470" s="360"/>
      <c r="L19470" s="360"/>
    </row>
    <row r="19471" spans="3:12" hidden="1" x14ac:dyDescent="0.3">
      <c r="C19471" s="404"/>
      <c r="D19471" s="404"/>
      <c r="E19471" s="404"/>
      <c r="F19471" s="404"/>
      <c r="K19471" s="360"/>
      <c r="L19471" s="360"/>
    </row>
    <row r="19472" spans="3:12" hidden="1" x14ac:dyDescent="0.3">
      <c r="C19472" s="404"/>
      <c r="D19472" s="404"/>
      <c r="E19472" s="404"/>
      <c r="F19472" s="404"/>
      <c r="K19472" s="360"/>
      <c r="L19472" s="360"/>
    </row>
    <row r="19473" spans="3:12" hidden="1" x14ac:dyDescent="0.3">
      <c r="C19473" s="404"/>
      <c r="D19473" s="404"/>
      <c r="E19473" s="404"/>
      <c r="F19473" s="404"/>
      <c r="K19473" s="360"/>
      <c r="L19473" s="360"/>
    </row>
    <row r="19474" spans="3:12" hidden="1" x14ac:dyDescent="0.3">
      <c r="C19474" s="404"/>
      <c r="D19474" s="404"/>
      <c r="E19474" s="404"/>
      <c r="F19474" s="404"/>
      <c r="K19474" s="360"/>
      <c r="L19474" s="360"/>
    </row>
    <row r="19475" spans="3:12" hidden="1" x14ac:dyDescent="0.3">
      <c r="C19475" s="404"/>
      <c r="D19475" s="404"/>
      <c r="E19475" s="404"/>
      <c r="F19475" s="404"/>
      <c r="K19475" s="360"/>
      <c r="L19475" s="360"/>
    </row>
    <row r="19476" spans="3:12" hidden="1" x14ac:dyDescent="0.3">
      <c r="C19476" s="404"/>
      <c r="D19476" s="404"/>
      <c r="E19476" s="404"/>
      <c r="F19476" s="404"/>
      <c r="K19476" s="360"/>
      <c r="L19476" s="360"/>
    </row>
    <row r="19477" spans="3:12" hidden="1" x14ac:dyDescent="0.3">
      <c r="C19477" s="404"/>
      <c r="D19477" s="404"/>
      <c r="E19477" s="404"/>
      <c r="F19477" s="404"/>
      <c r="K19477" s="360"/>
      <c r="L19477" s="360"/>
    </row>
    <row r="19478" spans="3:12" hidden="1" x14ac:dyDescent="0.3">
      <c r="C19478" s="404"/>
      <c r="D19478" s="404"/>
      <c r="E19478" s="404"/>
      <c r="F19478" s="404"/>
      <c r="K19478" s="360"/>
      <c r="L19478" s="360"/>
    </row>
    <row r="19479" spans="3:12" hidden="1" x14ac:dyDescent="0.3">
      <c r="C19479" s="404"/>
      <c r="D19479" s="404"/>
      <c r="E19479" s="404"/>
      <c r="F19479" s="404"/>
      <c r="K19479" s="360"/>
      <c r="L19479" s="360"/>
    </row>
    <row r="19480" spans="3:12" hidden="1" x14ac:dyDescent="0.3">
      <c r="C19480" s="404"/>
      <c r="D19480" s="404"/>
      <c r="E19480" s="404"/>
      <c r="F19480" s="404"/>
      <c r="K19480" s="360"/>
      <c r="L19480" s="360"/>
    </row>
    <row r="19481" spans="3:12" hidden="1" x14ac:dyDescent="0.3">
      <c r="C19481" s="404"/>
      <c r="D19481" s="404"/>
      <c r="E19481" s="404"/>
      <c r="F19481" s="404"/>
      <c r="K19481" s="360"/>
      <c r="L19481" s="360"/>
    </row>
    <row r="19482" spans="3:12" hidden="1" x14ac:dyDescent="0.3">
      <c r="C19482" s="404"/>
      <c r="D19482" s="404"/>
      <c r="E19482" s="404"/>
      <c r="F19482" s="404"/>
      <c r="K19482" s="360"/>
      <c r="L19482" s="360"/>
    </row>
    <row r="19483" spans="3:12" hidden="1" x14ac:dyDescent="0.3">
      <c r="C19483" s="404"/>
      <c r="D19483" s="404"/>
      <c r="E19483" s="404"/>
      <c r="F19483" s="404"/>
      <c r="K19483" s="360"/>
      <c r="L19483" s="360"/>
    </row>
    <row r="19484" spans="3:12" hidden="1" x14ac:dyDescent="0.3">
      <c r="C19484" s="404"/>
      <c r="D19484" s="404"/>
      <c r="E19484" s="404"/>
      <c r="F19484" s="404"/>
      <c r="K19484" s="360"/>
      <c r="L19484" s="360"/>
    </row>
    <row r="19485" spans="3:12" hidden="1" x14ac:dyDescent="0.3">
      <c r="C19485" s="404"/>
      <c r="D19485" s="404"/>
      <c r="E19485" s="404"/>
      <c r="F19485" s="404"/>
      <c r="K19485" s="360"/>
      <c r="L19485" s="360"/>
    </row>
    <row r="19486" spans="3:12" hidden="1" x14ac:dyDescent="0.3">
      <c r="C19486" s="404"/>
      <c r="D19486" s="404"/>
      <c r="E19486" s="404"/>
      <c r="F19486" s="404"/>
      <c r="K19486" s="360"/>
      <c r="L19486" s="360"/>
    </row>
    <row r="19487" spans="3:12" hidden="1" x14ac:dyDescent="0.3">
      <c r="C19487" s="404"/>
      <c r="D19487" s="404"/>
      <c r="E19487" s="404"/>
      <c r="F19487" s="404"/>
      <c r="K19487" s="360"/>
      <c r="L19487" s="360"/>
    </row>
    <row r="19488" spans="3:12" hidden="1" x14ac:dyDescent="0.3">
      <c r="C19488" s="404"/>
      <c r="D19488" s="404"/>
      <c r="E19488" s="404"/>
      <c r="F19488" s="404"/>
      <c r="K19488" s="360"/>
      <c r="L19488" s="360"/>
    </row>
    <row r="19489" spans="3:12" hidden="1" x14ac:dyDescent="0.3">
      <c r="C19489" s="404"/>
      <c r="D19489" s="404"/>
      <c r="E19489" s="404"/>
      <c r="F19489" s="404"/>
      <c r="K19489" s="360"/>
      <c r="L19489" s="360"/>
    </row>
    <row r="19490" spans="3:12" hidden="1" x14ac:dyDescent="0.3">
      <c r="C19490" s="404"/>
      <c r="D19490" s="404"/>
      <c r="E19490" s="404"/>
      <c r="F19490" s="404"/>
      <c r="K19490" s="360"/>
      <c r="L19490" s="360"/>
    </row>
    <row r="19491" spans="3:12" hidden="1" x14ac:dyDescent="0.3">
      <c r="C19491" s="404"/>
      <c r="D19491" s="404"/>
      <c r="E19491" s="404"/>
      <c r="F19491" s="404"/>
      <c r="K19491" s="360"/>
      <c r="L19491" s="360"/>
    </row>
    <row r="19492" spans="3:12" hidden="1" x14ac:dyDescent="0.3">
      <c r="C19492" s="404"/>
      <c r="D19492" s="404"/>
      <c r="E19492" s="404"/>
      <c r="F19492" s="404"/>
      <c r="K19492" s="360"/>
      <c r="L19492" s="360"/>
    </row>
    <row r="19493" spans="3:12" hidden="1" x14ac:dyDescent="0.3">
      <c r="C19493" s="404"/>
      <c r="D19493" s="404"/>
      <c r="E19493" s="404"/>
      <c r="F19493" s="404"/>
      <c r="K19493" s="360"/>
      <c r="L19493" s="360"/>
    </row>
    <row r="19494" spans="3:12" hidden="1" x14ac:dyDescent="0.3">
      <c r="C19494" s="404"/>
      <c r="D19494" s="404"/>
      <c r="E19494" s="404"/>
      <c r="F19494" s="404"/>
      <c r="K19494" s="360"/>
      <c r="L19494" s="360"/>
    </row>
    <row r="19495" spans="3:12" hidden="1" x14ac:dyDescent="0.3">
      <c r="C19495" s="404"/>
      <c r="D19495" s="404"/>
      <c r="E19495" s="404"/>
      <c r="F19495" s="404"/>
      <c r="K19495" s="360"/>
      <c r="L19495" s="360"/>
    </row>
    <row r="19496" spans="3:12" hidden="1" x14ac:dyDescent="0.3">
      <c r="C19496" s="404"/>
      <c r="D19496" s="404"/>
      <c r="E19496" s="404"/>
      <c r="F19496" s="404"/>
      <c r="K19496" s="360"/>
      <c r="L19496" s="360"/>
    </row>
    <row r="19497" spans="3:12" hidden="1" x14ac:dyDescent="0.3">
      <c r="C19497" s="404"/>
      <c r="D19497" s="404"/>
      <c r="E19497" s="404"/>
      <c r="F19497" s="404"/>
      <c r="K19497" s="360"/>
      <c r="L19497" s="360"/>
    </row>
    <row r="19498" spans="3:12" hidden="1" x14ac:dyDescent="0.3">
      <c r="C19498" s="404"/>
      <c r="D19498" s="404"/>
      <c r="E19498" s="404"/>
      <c r="F19498" s="404"/>
      <c r="K19498" s="360"/>
      <c r="L19498" s="360"/>
    </row>
    <row r="19499" spans="3:12" hidden="1" x14ac:dyDescent="0.3">
      <c r="C19499" s="404"/>
      <c r="D19499" s="404"/>
      <c r="E19499" s="404"/>
      <c r="F19499" s="404"/>
      <c r="K19499" s="360"/>
      <c r="L19499" s="360"/>
    </row>
    <row r="19500" spans="3:12" hidden="1" x14ac:dyDescent="0.3">
      <c r="C19500" s="404"/>
      <c r="D19500" s="404"/>
      <c r="E19500" s="404"/>
      <c r="F19500" s="404"/>
      <c r="K19500" s="360"/>
      <c r="L19500" s="360"/>
    </row>
    <row r="19501" spans="3:12" hidden="1" x14ac:dyDescent="0.3">
      <c r="C19501" s="404"/>
      <c r="D19501" s="404"/>
      <c r="E19501" s="404"/>
      <c r="F19501" s="404"/>
      <c r="K19501" s="360"/>
      <c r="L19501" s="360"/>
    </row>
    <row r="19502" spans="3:12" hidden="1" x14ac:dyDescent="0.3">
      <c r="C19502" s="404"/>
      <c r="D19502" s="404"/>
      <c r="E19502" s="404"/>
      <c r="F19502" s="404"/>
      <c r="K19502" s="360"/>
      <c r="L19502" s="360"/>
    </row>
    <row r="19503" spans="3:12" hidden="1" x14ac:dyDescent="0.3">
      <c r="C19503" s="404"/>
      <c r="D19503" s="404"/>
      <c r="E19503" s="404"/>
      <c r="F19503" s="404"/>
      <c r="K19503" s="360"/>
      <c r="L19503" s="360"/>
    </row>
    <row r="19504" spans="3:12" hidden="1" x14ac:dyDescent="0.3">
      <c r="C19504" s="404"/>
      <c r="D19504" s="404"/>
      <c r="E19504" s="404"/>
      <c r="F19504" s="404"/>
      <c r="K19504" s="360"/>
      <c r="L19504" s="360"/>
    </row>
    <row r="19505" spans="3:12" hidden="1" x14ac:dyDescent="0.3">
      <c r="C19505" s="404"/>
      <c r="D19505" s="404"/>
      <c r="E19505" s="404"/>
      <c r="F19505" s="404"/>
      <c r="K19505" s="360"/>
      <c r="L19505" s="360"/>
    </row>
    <row r="19506" spans="3:12" hidden="1" x14ac:dyDescent="0.3">
      <c r="C19506" s="404"/>
      <c r="D19506" s="404"/>
      <c r="E19506" s="404"/>
      <c r="F19506" s="404"/>
      <c r="K19506" s="360"/>
      <c r="L19506" s="360"/>
    </row>
    <row r="19507" spans="3:12" hidden="1" x14ac:dyDescent="0.3">
      <c r="C19507" s="404"/>
      <c r="D19507" s="404"/>
      <c r="E19507" s="404"/>
      <c r="F19507" s="404"/>
      <c r="K19507" s="360"/>
      <c r="L19507" s="360"/>
    </row>
    <row r="19508" spans="3:12" hidden="1" x14ac:dyDescent="0.3">
      <c r="C19508" s="404"/>
      <c r="D19508" s="404"/>
      <c r="E19508" s="404"/>
      <c r="F19508" s="404"/>
      <c r="K19508" s="360"/>
      <c r="L19508" s="360"/>
    </row>
    <row r="19509" spans="3:12" hidden="1" x14ac:dyDescent="0.3">
      <c r="C19509" s="404"/>
      <c r="D19509" s="404"/>
      <c r="E19509" s="404"/>
      <c r="F19509" s="404"/>
      <c r="K19509" s="360"/>
      <c r="L19509" s="360"/>
    </row>
    <row r="19510" spans="3:12" hidden="1" x14ac:dyDescent="0.3">
      <c r="C19510" s="404"/>
      <c r="D19510" s="404"/>
      <c r="E19510" s="404"/>
      <c r="F19510" s="404"/>
      <c r="K19510" s="360"/>
      <c r="L19510" s="360"/>
    </row>
    <row r="19511" spans="3:12" hidden="1" x14ac:dyDescent="0.3">
      <c r="C19511" s="404"/>
      <c r="D19511" s="404"/>
      <c r="E19511" s="404"/>
      <c r="F19511" s="404"/>
      <c r="K19511" s="360"/>
      <c r="L19511" s="360"/>
    </row>
    <row r="19512" spans="3:12" hidden="1" x14ac:dyDescent="0.3">
      <c r="C19512" s="404"/>
      <c r="D19512" s="404"/>
      <c r="E19512" s="404"/>
      <c r="F19512" s="404"/>
      <c r="K19512" s="360"/>
      <c r="L19512" s="360"/>
    </row>
    <row r="19513" spans="3:12" hidden="1" x14ac:dyDescent="0.3">
      <c r="C19513" s="404"/>
      <c r="D19513" s="404"/>
      <c r="E19513" s="404"/>
      <c r="F19513" s="404"/>
      <c r="K19513" s="360"/>
      <c r="L19513" s="360"/>
    </row>
    <row r="19514" spans="3:12" hidden="1" x14ac:dyDescent="0.3">
      <c r="C19514" s="404"/>
      <c r="D19514" s="404"/>
      <c r="E19514" s="404"/>
      <c r="F19514" s="404"/>
      <c r="K19514" s="360"/>
      <c r="L19514" s="360"/>
    </row>
    <row r="19515" spans="3:12" hidden="1" x14ac:dyDescent="0.3">
      <c r="C19515" s="404"/>
      <c r="D19515" s="404"/>
      <c r="E19515" s="404"/>
      <c r="F19515" s="404"/>
      <c r="K19515" s="360"/>
      <c r="L19515" s="360"/>
    </row>
    <row r="19516" spans="3:12" hidden="1" x14ac:dyDescent="0.3">
      <c r="C19516" s="404"/>
      <c r="D19516" s="404"/>
      <c r="E19516" s="404"/>
      <c r="F19516" s="404"/>
      <c r="K19516" s="360"/>
      <c r="L19516" s="360"/>
    </row>
    <row r="19517" spans="3:12" hidden="1" x14ac:dyDescent="0.3">
      <c r="C19517" s="404"/>
      <c r="D19517" s="404"/>
      <c r="E19517" s="404"/>
      <c r="F19517" s="404"/>
      <c r="K19517" s="360"/>
      <c r="L19517" s="360"/>
    </row>
    <row r="19518" spans="3:12" hidden="1" x14ac:dyDescent="0.3">
      <c r="C19518" s="404"/>
      <c r="D19518" s="404"/>
      <c r="E19518" s="404"/>
      <c r="F19518" s="404"/>
      <c r="K19518" s="360"/>
      <c r="L19518" s="360"/>
    </row>
    <row r="19519" spans="3:12" hidden="1" x14ac:dyDescent="0.3">
      <c r="C19519" s="404"/>
      <c r="D19519" s="404"/>
      <c r="E19519" s="404"/>
      <c r="F19519" s="404"/>
      <c r="K19519" s="360"/>
      <c r="L19519" s="360"/>
    </row>
    <row r="19520" spans="3:12" hidden="1" x14ac:dyDescent="0.3">
      <c r="C19520" s="404"/>
      <c r="D19520" s="404"/>
      <c r="E19520" s="404"/>
      <c r="F19520" s="404"/>
      <c r="K19520" s="360"/>
      <c r="L19520" s="360"/>
    </row>
    <row r="19521" spans="3:12" hidden="1" x14ac:dyDescent="0.3">
      <c r="C19521" s="404"/>
      <c r="D19521" s="404"/>
      <c r="E19521" s="404"/>
      <c r="F19521" s="404"/>
      <c r="K19521" s="360"/>
      <c r="L19521" s="360"/>
    </row>
    <row r="19522" spans="3:12" hidden="1" x14ac:dyDescent="0.3">
      <c r="C19522" s="404"/>
      <c r="D19522" s="404"/>
      <c r="E19522" s="404"/>
      <c r="F19522" s="404"/>
      <c r="K19522" s="360"/>
      <c r="L19522" s="360"/>
    </row>
    <row r="19523" spans="3:12" hidden="1" x14ac:dyDescent="0.3">
      <c r="C19523" s="404"/>
      <c r="D19523" s="404"/>
      <c r="E19523" s="404"/>
      <c r="F19523" s="404"/>
      <c r="K19523" s="360"/>
      <c r="L19523" s="360"/>
    </row>
    <row r="19524" spans="3:12" hidden="1" x14ac:dyDescent="0.3">
      <c r="C19524" s="404"/>
      <c r="D19524" s="404"/>
      <c r="E19524" s="404"/>
      <c r="F19524" s="404"/>
      <c r="K19524" s="360"/>
      <c r="L19524" s="360"/>
    </row>
    <row r="19525" spans="3:12" hidden="1" x14ac:dyDescent="0.3">
      <c r="C19525" s="404"/>
      <c r="D19525" s="404"/>
      <c r="E19525" s="404"/>
      <c r="F19525" s="404"/>
      <c r="K19525" s="360"/>
      <c r="L19525" s="360"/>
    </row>
    <row r="19526" spans="3:12" hidden="1" x14ac:dyDescent="0.3">
      <c r="C19526" s="404"/>
      <c r="D19526" s="404"/>
      <c r="E19526" s="404"/>
      <c r="F19526" s="404"/>
      <c r="K19526" s="360"/>
      <c r="L19526" s="360"/>
    </row>
    <row r="19527" spans="3:12" hidden="1" x14ac:dyDescent="0.3">
      <c r="C19527" s="404"/>
      <c r="D19527" s="404"/>
      <c r="E19527" s="404"/>
      <c r="F19527" s="404"/>
      <c r="K19527" s="360"/>
      <c r="L19527" s="360"/>
    </row>
    <row r="19528" spans="3:12" hidden="1" x14ac:dyDescent="0.3">
      <c r="C19528" s="404"/>
      <c r="D19528" s="404"/>
      <c r="E19528" s="404"/>
      <c r="F19528" s="404"/>
      <c r="K19528" s="360"/>
      <c r="L19528" s="360"/>
    </row>
    <row r="19529" spans="3:12" hidden="1" x14ac:dyDescent="0.3">
      <c r="C19529" s="404"/>
      <c r="D19529" s="404"/>
      <c r="E19529" s="404"/>
      <c r="F19529" s="404"/>
      <c r="K19529" s="360"/>
      <c r="L19529" s="360"/>
    </row>
    <row r="19530" spans="3:12" hidden="1" x14ac:dyDescent="0.3">
      <c r="C19530" s="404"/>
      <c r="D19530" s="404"/>
      <c r="E19530" s="404"/>
      <c r="F19530" s="404"/>
      <c r="K19530" s="360"/>
      <c r="L19530" s="360"/>
    </row>
    <row r="19531" spans="3:12" hidden="1" x14ac:dyDescent="0.3">
      <c r="C19531" s="404"/>
      <c r="D19531" s="404"/>
      <c r="E19531" s="404"/>
      <c r="F19531" s="404"/>
      <c r="K19531" s="360"/>
      <c r="L19531" s="360"/>
    </row>
    <row r="19532" spans="3:12" hidden="1" x14ac:dyDescent="0.3">
      <c r="C19532" s="404"/>
      <c r="D19532" s="404"/>
      <c r="E19532" s="404"/>
      <c r="F19532" s="404"/>
      <c r="K19532" s="360"/>
      <c r="L19532" s="360"/>
    </row>
    <row r="19533" spans="3:12" hidden="1" x14ac:dyDescent="0.3">
      <c r="C19533" s="404"/>
      <c r="D19533" s="404"/>
      <c r="E19533" s="404"/>
      <c r="F19533" s="404"/>
      <c r="K19533" s="360"/>
      <c r="L19533" s="360"/>
    </row>
    <row r="19534" spans="3:12" hidden="1" x14ac:dyDescent="0.3">
      <c r="C19534" s="404"/>
      <c r="D19534" s="404"/>
      <c r="E19534" s="404"/>
      <c r="F19534" s="404"/>
      <c r="K19534" s="360"/>
      <c r="L19534" s="360"/>
    </row>
    <row r="19535" spans="3:12" hidden="1" x14ac:dyDescent="0.3">
      <c r="C19535" s="404"/>
      <c r="D19535" s="404"/>
      <c r="E19535" s="404"/>
      <c r="F19535" s="404"/>
      <c r="K19535" s="360"/>
      <c r="L19535" s="360"/>
    </row>
    <row r="19536" spans="3:12" hidden="1" x14ac:dyDescent="0.3">
      <c r="C19536" s="404"/>
      <c r="D19536" s="404"/>
      <c r="E19536" s="404"/>
      <c r="F19536" s="404"/>
      <c r="K19536" s="360"/>
      <c r="L19536" s="360"/>
    </row>
    <row r="19537" spans="3:12" hidden="1" x14ac:dyDescent="0.3">
      <c r="C19537" s="404"/>
      <c r="D19537" s="404"/>
      <c r="E19537" s="404"/>
      <c r="F19537" s="404"/>
      <c r="K19537" s="360"/>
      <c r="L19537" s="360"/>
    </row>
    <row r="19538" spans="3:12" hidden="1" x14ac:dyDescent="0.3">
      <c r="C19538" s="404"/>
      <c r="D19538" s="404"/>
      <c r="E19538" s="404"/>
      <c r="F19538" s="404"/>
      <c r="K19538" s="360"/>
      <c r="L19538" s="360"/>
    </row>
    <row r="19539" spans="3:12" hidden="1" x14ac:dyDescent="0.3">
      <c r="C19539" s="404"/>
      <c r="D19539" s="404"/>
      <c r="E19539" s="404"/>
      <c r="F19539" s="404"/>
      <c r="K19539" s="360"/>
      <c r="L19539" s="360"/>
    </row>
    <row r="19540" spans="3:12" hidden="1" x14ac:dyDescent="0.3">
      <c r="C19540" s="404"/>
      <c r="D19540" s="404"/>
      <c r="E19540" s="404"/>
      <c r="F19540" s="404"/>
      <c r="K19540" s="360"/>
      <c r="L19540" s="360"/>
    </row>
    <row r="19541" spans="3:12" hidden="1" x14ac:dyDescent="0.3">
      <c r="C19541" s="404"/>
      <c r="D19541" s="404"/>
      <c r="E19541" s="404"/>
      <c r="F19541" s="404"/>
      <c r="K19541" s="360"/>
      <c r="L19541" s="360"/>
    </row>
    <row r="19542" spans="3:12" hidden="1" x14ac:dyDescent="0.3">
      <c r="C19542" s="404"/>
      <c r="D19542" s="404"/>
      <c r="E19542" s="404"/>
      <c r="F19542" s="404"/>
      <c r="K19542" s="360"/>
      <c r="L19542" s="360"/>
    </row>
    <row r="19543" spans="3:12" hidden="1" x14ac:dyDescent="0.3">
      <c r="C19543" s="404"/>
      <c r="D19543" s="404"/>
      <c r="E19543" s="404"/>
      <c r="F19543" s="404"/>
      <c r="K19543" s="360"/>
      <c r="L19543" s="360"/>
    </row>
    <row r="19544" spans="3:12" hidden="1" x14ac:dyDescent="0.3">
      <c r="C19544" s="404"/>
      <c r="D19544" s="404"/>
      <c r="E19544" s="404"/>
      <c r="F19544" s="404"/>
      <c r="K19544" s="360"/>
      <c r="L19544" s="360"/>
    </row>
    <row r="19545" spans="3:12" hidden="1" x14ac:dyDescent="0.3">
      <c r="C19545" s="404"/>
      <c r="D19545" s="404"/>
      <c r="E19545" s="404"/>
      <c r="F19545" s="404"/>
      <c r="K19545" s="360"/>
      <c r="L19545" s="360"/>
    </row>
    <row r="19546" spans="3:12" hidden="1" x14ac:dyDescent="0.3">
      <c r="C19546" s="404"/>
      <c r="D19546" s="404"/>
      <c r="E19546" s="404"/>
      <c r="F19546" s="404"/>
      <c r="K19546" s="360"/>
      <c r="L19546" s="360"/>
    </row>
    <row r="19547" spans="3:12" hidden="1" x14ac:dyDescent="0.3">
      <c r="C19547" s="404"/>
      <c r="D19547" s="404"/>
      <c r="E19547" s="404"/>
      <c r="F19547" s="404"/>
      <c r="K19547" s="360"/>
      <c r="L19547" s="360"/>
    </row>
    <row r="19548" spans="3:12" hidden="1" x14ac:dyDescent="0.3">
      <c r="C19548" s="404"/>
      <c r="D19548" s="404"/>
      <c r="E19548" s="404"/>
      <c r="F19548" s="404"/>
      <c r="K19548" s="360"/>
      <c r="L19548" s="360"/>
    </row>
    <row r="19549" spans="3:12" hidden="1" x14ac:dyDescent="0.3">
      <c r="C19549" s="404"/>
      <c r="D19549" s="404"/>
      <c r="E19549" s="404"/>
      <c r="F19549" s="404"/>
      <c r="K19549" s="360"/>
      <c r="L19549" s="360"/>
    </row>
    <row r="19550" spans="3:12" hidden="1" x14ac:dyDescent="0.3">
      <c r="C19550" s="404"/>
      <c r="D19550" s="404"/>
      <c r="E19550" s="404"/>
      <c r="F19550" s="404"/>
      <c r="K19550" s="360"/>
      <c r="L19550" s="360"/>
    </row>
    <row r="19551" spans="3:12" hidden="1" x14ac:dyDescent="0.3">
      <c r="C19551" s="404"/>
      <c r="D19551" s="404"/>
      <c r="E19551" s="404"/>
      <c r="F19551" s="404"/>
      <c r="K19551" s="360"/>
      <c r="L19551" s="360"/>
    </row>
    <row r="19552" spans="3:12" hidden="1" x14ac:dyDescent="0.3">
      <c r="C19552" s="404"/>
      <c r="D19552" s="404"/>
      <c r="E19552" s="404"/>
      <c r="F19552" s="404"/>
      <c r="K19552" s="360"/>
      <c r="L19552" s="360"/>
    </row>
    <row r="19553" spans="3:12" hidden="1" x14ac:dyDescent="0.3">
      <c r="C19553" s="404"/>
      <c r="D19553" s="404"/>
      <c r="E19553" s="404"/>
      <c r="F19553" s="404"/>
      <c r="K19553" s="360"/>
      <c r="L19553" s="360"/>
    </row>
    <row r="19554" spans="3:12" hidden="1" x14ac:dyDescent="0.3">
      <c r="C19554" s="404"/>
      <c r="D19554" s="404"/>
      <c r="E19554" s="404"/>
      <c r="F19554" s="404"/>
      <c r="K19554" s="360"/>
      <c r="L19554" s="360"/>
    </row>
    <row r="19555" spans="3:12" hidden="1" x14ac:dyDescent="0.3">
      <c r="C19555" s="404"/>
      <c r="D19555" s="404"/>
      <c r="E19555" s="404"/>
      <c r="F19555" s="404"/>
      <c r="K19555" s="360"/>
      <c r="L19555" s="360"/>
    </row>
    <row r="19556" spans="3:12" hidden="1" x14ac:dyDescent="0.3">
      <c r="C19556" s="404"/>
      <c r="D19556" s="404"/>
      <c r="E19556" s="404"/>
      <c r="F19556" s="404"/>
      <c r="K19556" s="360"/>
      <c r="L19556" s="360"/>
    </row>
    <row r="19557" spans="3:12" hidden="1" x14ac:dyDescent="0.3">
      <c r="C19557" s="404"/>
      <c r="D19557" s="404"/>
      <c r="E19557" s="404"/>
      <c r="F19557" s="404"/>
      <c r="K19557" s="360"/>
      <c r="L19557" s="360"/>
    </row>
    <row r="19558" spans="3:12" hidden="1" x14ac:dyDescent="0.3">
      <c r="C19558" s="404"/>
      <c r="D19558" s="404"/>
      <c r="E19558" s="404"/>
      <c r="F19558" s="404"/>
      <c r="K19558" s="360"/>
      <c r="L19558" s="360"/>
    </row>
    <row r="19559" spans="3:12" hidden="1" x14ac:dyDescent="0.3">
      <c r="C19559" s="404"/>
      <c r="D19559" s="404"/>
      <c r="E19559" s="404"/>
      <c r="F19559" s="404"/>
      <c r="K19559" s="360"/>
      <c r="L19559" s="360"/>
    </row>
    <row r="19560" spans="3:12" hidden="1" x14ac:dyDescent="0.3">
      <c r="C19560" s="404"/>
      <c r="D19560" s="404"/>
      <c r="E19560" s="404"/>
      <c r="F19560" s="404"/>
      <c r="K19560" s="360"/>
      <c r="L19560" s="360"/>
    </row>
    <row r="19561" spans="3:12" hidden="1" x14ac:dyDescent="0.3">
      <c r="C19561" s="404"/>
      <c r="D19561" s="404"/>
      <c r="E19561" s="404"/>
      <c r="F19561" s="404"/>
      <c r="K19561" s="360"/>
      <c r="L19561" s="360"/>
    </row>
    <row r="19562" spans="3:12" hidden="1" x14ac:dyDescent="0.3">
      <c r="C19562" s="404"/>
      <c r="D19562" s="404"/>
      <c r="E19562" s="404"/>
      <c r="F19562" s="404"/>
      <c r="K19562" s="360"/>
      <c r="L19562" s="360"/>
    </row>
    <row r="19563" spans="3:12" hidden="1" x14ac:dyDescent="0.3">
      <c r="C19563" s="404"/>
      <c r="D19563" s="404"/>
      <c r="E19563" s="404"/>
      <c r="F19563" s="404"/>
      <c r="K19563" s="360"/>
      <c r="L19563" s="360"/>
    </row>
    <row r="19564" spans="3:12" hidden="1" x14ac:dyDescent="0.3">
      <c r="C19564" s="404"/>
      <c r="D19564" s="404"/>
      <c r="E19564" s="404"/>
      <c r="F19564" s="404"/>
      <c r="K19564" s="360"/>
      <c r="L19564" s="360"/>
    </row>
    <row r="19565" spans="3:12" hidden="1" x14ac:dyDescent="0.3">
      <c r="C19565" s="404"/>
      <c r="D19565" s="404"/>
      <c r="E19565" s="404"/>
      <c r="F19565" s="404"/>
      <c r="K19565" s="360"/>
      <c r="L19565" s="360"/>
    </row>
    <row r="19566" spans="3:12" hidden="1" x14ac:dyDescent="0.3">
      <c r="C19566" s="404"/>
      <c r="D19566" s="404"/>
      <c r="E19566" s="404"/>
      <c r="F19566" s="404"/>
      <c r="K19566" s="360"/>
      <c r="L19566" s="360"/>
    </row>
    <row r="19567" spans="3:12" hidden="1" x14ac:dyDescent="0.3">
      <c r="C19567" s="404"/>
      <c r="D19567" s="404"/>
      <c r="E19567" s="404"/>
      <c r="F19567" s="404"/>
      <c r="K19567" s="360"/>
      <c r="L19567" s="360"/>
    </row>
    <row r="19568" spans="3:12" hidden="1" x14ac:dyDescent="0.3">
      <c r="C19568" s="404"/>
      <c r="D19568" s="404"/>
      <c r="E19568" s="404"/>
      <c r="F19568" s="404"/>
      <c r="K19568" s="360"/>
      <c r="L19568" s="360"/>
    </row>
    <row r="19569" spans="3:12" hidden="1" x14ac:dyDescent="0.3">
      <c r="C19569" s="404"/>
      <c r="D19569" s="404"/>
      <c r="E19569" s="404"/>
      <c r="F19569" s="404"/>
      <c r="K19569" s="360"/>
      <c r="L19569" s="360"/>
    </row>
    <row r="19570" spans="3:12" hidden="1" x14ac:dyDescent="0.3">
      <c r="C19570" s="404"/>
      <c r="D19570" s="404"/>
      <c r="E19570" s="404"/>
      <c r="F19570" s="404"/>
      <c r="K19570" s="360"/>
      <c r="L19570" s="360"/>
    </row>
    <row r="19571" spans="3:12" hidden="1" x14ac:dyDescent="0.3">
      <c r="C19571" s="404"/>
      <c r="D19571" s="404"/>
      <c r="E19571" s="404"/>
      <c r="F19571" s="404"/>
      <c r="K19571" s="360"/>
      <c r="L19571" s="360"/>
    </row>
    <row r="19572" spans="3:12" hidden="1" x14ac:dyDescent="0.3">
      <c r="C19572" s="404"/>
      <c r="D19572" s="404"/>
      <c r="E19572" s="404"/>
      <c r="F19572" s="404"/>
      <c r="K19572" s="360"/>
      <c r="L19572" s="360"/>
    </row>
    <row r="19573" spans="3:12" hidden="1" x14ac:dyDescent="0.3">
      <c r="C19573" s="404"/>
      <c r="D19573" s="404"/>
      <c r="E19573" s="404"/>
      <c r="F19573" s="404"/>
      <c r="K19573" s="360"/>
      <c r="L19573" s="360"/>
    </row>
    <row r="19574" spans="3:12" hidden="1" x14ac:dyDescent="0.3">
      <c r="C19574" s="404"/>
      <c r="D19574" s="404"/>
      <c r="E19574" s="404"/>
      <c r="F19574" s="404"/>
      <c r="K19574" s="360"/>
      <c r="L19574" s="360"/>
    </row>
    <row r="19575" spans="3:12" hidden="1" x14ac:dyDescent="0.3">
      <c r="C19575" s="404"/>
      <c r="D19575" s="404"/>
      <c r="E19575" s="404"/>
      <c r="F19575" s="404"/>
      <c r="K19575" s="360"/>
      <c r="L19575" s="360"/>
    </row>
    <row r="19576" spans="3:12" hidden="1" x14ac:dyDescent="0.3">
      <c r="C19576" s="404"/>
      <c r="D19576" s="404"/>
      <c r="E19576" s="404"/>
      <c r="F19576" s="404"/>
      <c r="K19576" s="360"/>
      <c r="L19576" s="360"/>
    </row>
    <row r="19577" spans="3:12" hidden="1" x14ac:dyDescent="0.3">
      <c r="C19577" s="404"/>
      <c r="D19577" s="404"/>
      <c r="E19577" s="404"/>
      <c r="F19577" s="404"/>
      <c r="K19577" s="360"/>
      <c r="L19577" s="360"/>
    </row>
    <row r="19578" spans="3:12" hidden="1" x14ac:dyDescent="0.3">
      <c r="C19578" s="404"/>
      <c r="D19578" s="404"/>
      <c r="E19578" s="404"/>
      <c r="F19578" s="404"/>
      <c r="K19578" s="360"/>
      <c r="L19578" s="360"/>
    </row>
    <row r="19579" spans="3:12" hidden="1" x14ac:dyDescent="0.3">
      <c r="C19579" s="404"/>
      <c r="D19579" s="404"/>
      <c r="E19579" s="404"/>
      <c r="F19579" s="404"/>
      <c r="K19579" s="360"/>
      <c r="L19579" s="360"/>
    </row>
    <row r="19580" spans="3:12" hidden="1" x14ac:dyDescent="0.3">
      <c r="C19580" s="404"/>
      <c r="D19580" s="404"/>
      <c r="E19580" s="404"/>
      <c r="F19580" s="404"/>
      <c r="K19580" s="360"/>
      <c r="L19580" s="360"/>
    </row>
    <row r="19581" spans="3:12" hidden="1" x14ac:dyDescent="0.3">
      <c r="C19581" s="404"/>
      <c r="D19581" s="404"/>
      <c r="E19581" s="404"/>
      <c r="F19581" s="404"/>
      <c r="K19581" s="360"/>
      <c r="L19581" s="360"/>
    </row>
    <row r="19582" spans="3:12" hidden="1" x14ac:dyDescent="0.3">
      <c r="C19582" s="404"/>
      <c r="D19582" s="404"/>
      <c r="E19582" s="404"/>
      <c r="F19582" s="404"/>
      <c r="K19582" s="360"/>
      <c r="L19582" s="360"/>
    </row>
    <row r="19583" spans="3:12" hidden="1" x14ac:dyDescent="0.3">
      <c r="C19583" s="404"/>
      <c r="D19583" s="404"/>
      <c r="E19583" s="404"/>
      <c r="F19583" s="404"/>
      <c r="K19583" s="360"/>
      <c r="L19583" s="360"/>
    </row>
    <row r="19584" spans="3:12" hidden="1" x14ac:dyDescent="0.3">
      <c r="C19584" s="404"/>
      <c r="D19584" s="404"/>
      <c r="E19584" s="404"/>
      <c r="F19584" s="404"/>
      <c r="K19584" s="360"/>
      <c r="L19584" s="360"/>
    </row>
    <row r="19585" spans="3:12" hidden="1" x14ac:dyDescent="0.3">
      <c r="C19585" s="404"/>
      <c r="D19585" s="404"/>
      <c r="E19585" s="404"/>
      <c r="F19585" s="404"/>
      <c r="K19585" s="360"/>
      <c r="L19585" s="360"/>
    </row>
    <row r="19586" spans="3:12" hidden="1" x14ac:dyDescent="0.3">
      <c r="C19586" s="404"/>
      <c r="D19586" s="404"/>
      <c r="E19586" s="404"/>
      <c r="F19586" s="404"/>
      <c r="K19586" s="360"/>
      <c r="L19586" s="360"/>
    </row>
    <row r="19587" spans="3:12" hidden="1" x14ac:dyDescent="0.3">
      <c r="C19587" s="404"/>
      <c r="D19587" s="404"/>
      <c r="E19587" s="404"/>
      <c r="F19587" s="404"/>
      <c r="K19587" s="360"/>
      <c r="L19587" s="360"/>
    </row>
    <row r="19588" spans="3:12" hidden="1" x14ac:dyDescent="0.3">
      <c r="C19588" s="404"/>
      <c r="D19588" s="404"/>
      <c r="E19588" s="404"/>
      <c r="F19588" s="404"/>
      <c r="K19588" s="360"/>
      <c r="L19588" s="360"/>
    </row>
    <row r="19589" spans="3:12" hidden="1" x14ac:dyDescent="0.3">
      <c r="C19589" s="404"/>
      <c r="D19589" s="404"/>
      <c r="E19589" s="404"/>
      <c r="F19589" s="404"/>
      <c r="K19589" s="360"/>
      <c r="L19589" s="360"/>
    </row>
    <row r="19590" spans="3:12" hidden="1" x14ac:dyDescent="0.3">
      <c r="C19590" s="404"/>
      <c r="D19590" s="404"/>
      <c r="E19590" s="404"/>
      <c r="F19590" s="404"/>
      <c r="K19590" s="360"/>
      <c r="L19590" s="360"/>
    </row>
    <row r="19591" spans="3:12" hidden="1" x14ac:dyDescent="0.3">
      <c r="C19591" s="404"/>
      <c r="D19591" s="404"/>
      <c r="E19591" s="404"/>
      <c r="F19591" s="404"/>
      <c r="K19591" s="360"/>
      <c r="L19591" s="360"/>
    </row>
    <row r="19592" spans="3:12" hidden="1" x14ac:dyDescent="0.3">
      <c r="C19592" s="404"/>
      <c r="D19592" s="404"/>
      <c r="E19592" s="404"/>
      <c r="F19592" s="404"/>
      <c r="K19592" s="360"/>
      <c r="L19592" s="360"/>
    </row>
    <row r="19593" spans="3:12" hidden="1" x14ac:dyDescent="0.3">
      <c r="C19593" s="404"/>
      <c r="D19593" s="404"/>
      <c r="E19593" s="404"/>
      <c r="F19593" s="404"/>
      <c r="K19593" s="360"/>
      <c r="L19593" s="360"/>
    </row>
    <row r="19594" spans="3:12" hidden="1" x14ac:dyDescent="0.3">
      <c r="C19594" s="404"/>
      <c r="D19594" s="404"/>
      <c r="E19594" s="404"/>
      <c r="F19594" s="404"/>
      <c r="K19594" s="360"/>
      <c r="L19594" s="360"/>
    </row>
    <row r="19595" spans="3:12" hidden="1" x14ac:dyDescent="0.3">
      <c r="C19595" s="404"/>
      <c r="D19595" s="404"/>
      <c r="E19595" s="404"/>
      <c r="F19595" s="404"/>
      <c r="K19595" s="360"/>
      <c r="L19595" s="360"/>
    </row>
    <row r="19596" spans="3:12" hidden="1" x14ac:dyDescent="0.3">
      <c r="C19596" s="404"/>
      <c r="D19596" s="404"/>
      <c r="E19596" s="404"/>
      <c r="F19596" s="404"/>
      <c r="K19596" s="360"/>
      <c r="L19596" s="360"/>
    </row>
    <row r="19597" spans="3:12" hidden="1" x14ac:dyDescent="0.3">
      <c r="C19597" s="404"/>
      <c r="D19597" s="404"/>
      <c r="E19597" s="404"/>
      <c r="F19597" s="404"/>
      <c r="K19597" s="360"/>
      <c r="L19597" s="360"/>
    </row>
    <row r="19598" spans="3:12" hidden="1" x14ac:dyDescent="0.3">
      <c r="C19598" s="404"/>
      <c r="D19598" s="404"/>
      <c r="E19598" s="404"/>
      <c r="F19598" s="404"/>
      <c r="K19598" s="360"/>
      <c r="L19598" s="360"/>
    </row>
    <row r="19599" spans="3:12" hidden="1" x14ac:dyDescent="0.3">
      <c r="C19599" s="404"/>
      <c r="D19599" s="404"/>
      <c r="E19599" s="404"/>
      <c r="F19599" s="404"/>
      <c r="K19599" s="360"/>
      <c r="L19599" s="360"/>
    </row>
    <row r="19600" spans="3:12" hidden="1" x14ac:dyDescent="0.3">
      <c r="C19600" s="404"/>
      <c r="D19600" s="404"/>
      <c r="E19600" s="404"/>
      <c r="F19600" s="404"/>
      <c r="K19600" s="360"/>
      <c r="L19600" s="360"/>
    </row>
    <row r="19601" spans="3:12" hidden="1" x14ac:dyDescent="0.3">
      <c r="C19601" s="404"/>
      <c r="D19601" s="404"/>
      <c r="E19601" s="404"/>
      <c r="F19601" s="404"/>
      <c r="K19601" s="360"/>
      <c r="L19601" s="360"/>
    </row>
    <row r="19602" spans="3:12" hidden="1" x14ac:dyDescent="0.3">
      <c r="C19602" s="404"/>
      <c r="D19602" s="404"/>
      <c r="E19602" s="404"/>
      <c r="F19602" s="404"/>
      <c r="K19602" s="360"/>
      <c r="L19602" s="360"/>
    </row>
    <row r="19603" spans="3:12" hidden="1" x14ac:dyDescent="0.3">
      <c r="C19603" s="404"/>
      <c r="D19603" s="404"/>
      <c r="E19603" s="404"/>
      <c r="F19603" s="404"/>
      <c r="K19603" s="360"/>
      <c r="L19603" s="360"/>
    </row>
    <row r="19604" spans="3:12" hidden="1" x14ac:dyDescent="0.3">
      <c r="C19604" s="404"/>
      <c r="D19604" s="404"/>
      <c r="E19604" s="404"/>
      <c r="F19604" s="404"/>
      <c r="K19604" s="360"/>
      <c r="L19604" s="360"/>
    </row>
    <row r="19605" spans="3:12" hidden="1" x14ac:dyDescent="0.3">
      <c r="C19605" s="404"/>
      <c r="D19605" s="404"/>
      <c r="E19605" s="404"/>
      <c r="F19605" s="404"/>
      <c r="K19605" s="360"/>
      <c r="L19605" s="360"/>
    </row>
    <row r="19606" spans="3:12" hidden="1" x14ac:dyDescent="0.3">
      <c r="C19606" s="404"/>
      <c r="D19606" s="404"/>
      <c r="E19606" s="404"/>
      <c r="F19606" s="404"/>
      <c r="K19606" s="360"/>
      <c r="L19606" s="360"/>
    </row>
    <row r="19607" spans="3:12" hidden="1" x14ac:dyDescent="0.3">
      <c r="C19607" s="404"/>
      <c r="D19607" s="404"/>
      <c r="E19607" s="404"/>
      <c r="F19607" s="404"/>
      <c r="K19607" s="360"/>
      <c r="L19607" s="360"/>
    </row>
    <row r="19608" spans="3:12" hidden="1" x14ac:dyDescent="0.3">
      <c r="C19608" s="404"/>
      <c r="D19608" s="404"/>
      <c r="E19608" s="404"/>
      <c r="F19608" s="404"/>
      <c r="K19608" s="360"/>
      <c r="L19608" s="360"/>
    </row>
    <row r="19609" spans="3:12" hidden="1" x14ac:dyDescent="0.3">
      <c r="C19609" s="404"/>
      <c r="D19609" s="404"/>
      <c r="E19609" s="404"/>
      <c r="F19609" s="404"/>
      <c r="K19609" s="360"/>
      <c r="L19609" s="360"/>
    </row>
    <row r="19610" spans="3:12" hidden="1" x14ac:dyDescent="0.3">
      <c r="C19610" s="404"/>
      <c r="D19610" s="404"/>
      <c r="E19610" s="404"/>
      <c r="F19610" s="404"/>
      <c r="K19610" s="360"/>
      <c r="L19610" s="360"/>
    </row>
    <row r="19611" spans="3:12" hidden="1" x14ac:dyDescent="0.3">
      <c r="C19611" s="404"/>
      <c r="D19611" s="404"/>
      <c r="E19611" s="404"/>
      <c r="F19611" s="404"/>
      <c r="K19611" s="360"/>
      <c r="L19611" s="360"/>
    </row>
    <row r="19612" spans="3:12" hidden="1" x14ac:dyDescent="0.3">
      <c r="C19612" s="404"/>
      <c r="D19612" s="404"/>
      <c r="E19612" s="404"/>
      <c r="F19612" s="404"/>
      <c r="K19612" s="360"/>
      <c r="L19612" s="360"/>
    </row>
    <row r="19613" spans="3:12" hidden="1" x14ac:dyDescent="0.3">
      <c r="C19613" s="404"/>
      <c r="D19613" s="404"/>
      <c r="E19613" s="404"/>
      <c r="F19613" s="404"/>
      <c r="K19613" s="360"/>
      <c r="L19613" s="360"/>
    </row>
    <row r="19614" spans="3:12" hidden="1" x14ac:dyDescent="0.3">
      <c r="C19614" s="404"/>
      <c r="D19614" s="404"/>
      <c r="E19614" s="404"/>
      <c r="F19614" s="404"/>
      <c r="K19614" s="360"/>
      <c r="L19614" s="360"/>
    </row>
    <row r="19615" spans="3:12" hidden="1" x14ac:dyDescent="0.3">
      <c r="C19615" s="404"/>
      <c r="D19615" s="404"/>
      <c r="E19615" s="404"/>
      <c r="F19615" s="404"/>
      <c r="K19615" s="360"/>
      <c r="L19615" s="360"/>
    </row>
    <row r="19616" spans="3:12" hidden="1" x14ac:dyDescent="0.3">
      <c r="C19616" s="404"/>
      <c r="D19616" s="404"/>
      <c r="E19616" s="404"/>
      <c r="F19616" s="404"/>
      <c r="K19616" s="360"/>
      <c r="L19616" s="360"/>
    </row>
    <row r="19617" spans="3:12" hidden="1" x14ac:dyDescent="0.3">
      <c r="C19617" s="404"/>
      <c r="D19617" s="404"/>
      <c r="E19617" s="404"/>
      <c r="F19617" s="404"/>
      <c r="K19617" s="360"/>
      <c r="L19617" s="360"/>
    </row>
    <row r="19618" spans="3:12" hidden="1" x14ac:dyDescent="0.3">
      <c r="C19618" s="404"/>
      <c r="D19618" s="404"/>
      <c r="E19618" s="404"/>
      <c r="F19618" s="404"/>
      <c r="K19618" s="360"/>
      <c r="L19618" s="360"/>
    </row>
    <row r="19619" spans="3:12" hidden="1" x14ac:dyDescent="0.3">
      <c r="C19619" s="404"/>
      <c r="D19619" s="404"/>
      <c r="E19619" s="404"/>
      <c r="F19619" s="404"/>
      <c r="K19619" s="360"/>
      <c r="L19619" s="360"/>
    </row>
    <row r="19620" spans="3:12" hidden="1" x14ac:dyDescent="0.3">
      <c r="C19620" s="404"/>
      <c r="D19620" s="404"/>
      <c r="E19620" s="404"/>
      <c r="F19620" s="404"/>
      <c r="K19620" s="360"/>
      <c r="L19620" s="360"/>
    </row>
    <row r="19621" spans="3:12" hidden="1" x14ac:dyDescent="0.3">
      <c r="C19621" s="404"/>
      <c r="D19621" s="404"/>
      <c r="E19621" s="404"/>
      <c r="F19621" s="404"/>
      <c r="K19621" s="360"/>
      <c r="L19621" s="360"/>
    </row>
    <row r="19622" spans="3:12" hidden="1" x14ac:dyDescent="0.3">
      <c r="C19622" s="404"/>
      <c r="D19622" s="404"/>
      <c r="E19622" s="404"/>
      <c r="F19622" s="404"/>
      <c r="K19622" s="360"/>
      <c r="L19622" s="360"/>
    </row>
    <row r="19623" spans="3:12" hidden="1" x14ac:dyDescent="0.3">
      <c r="C19623" s="404"/>
      <c r="D19623" s="404"/>
      <c r="E19623" s="404"/>
      <c r="F19623" s="404"/>
      <c r="K19623" s="360"/>
      <c r="L19623" s="360"/>
    </row>
    <row r="19624" spans="3:12" hidden="1" x14ac:dyDescent="0.3">
      <c r="C19624" s="404"/>
      <c r="D19624" s="404"/>
      <c r="E19624" s="404"/>
      <c r="F19624" s="404"/>
      <c r="K19624" s="360"/>
      <c r="L19624" s="360"/>
    </row>
    <row r="19625" spans="3:12" hidden="1" x14ac:dyDescent="0.3">
      <c r="C19625" s="404"/>
      <c r="D19625" s="404"/>
      <c r="E19625" s="404"/>
      <c r="F19625" s="404"/>
      <c r="K19625" s="360"/>
      <c r="L19625" s="360"/>
    </row>
    <row r="19626" spans="3:12" hidden="1" x14ac:dyDescent="0.3">
      <c r="C19626" s="404"/>
      <c r="D19626" s="404"/>
      <c r="E19626" s="404"/>
      <c r="F19626" s="404"/>
      <c r="K19626" s="360"/>
      <c r="L19626" s="360"/>
    </row>
    <row r="19627" spans="3:12" hidden="1" x14ac:dyDescent="0.3">
      <c r="C19627" s="404"/>
      <c r="D19627" s="404"/>
      <c r="E19627" s="404"/>
      <c r="F19627" s="404"/>
      <c r="K19627" s="360"/>
      <c r="L19627" s="360"/>
    </row>
    <row r="19628" spans="3:12" hidden="1" x14ac:dyDescent="0.3">
      <c r="C19628" s="404"/>
      <c r="D19628" s="404"/>
      <c r="E19628" s="404"/>
      <c r="F19628" s="404"/>
      <c r="K19628" s="360"/>
      <c r="L19628" s="360"/>
    </row>
    <row r="19629" spans="3:12" hidden="1" x14ac:dyDescent="0.3">
      <c r="C19629" s="404"/>
      <c r="D19629" s="404"/>
      <c r="E19629" s="404"/>
      <c r="F19629" s="404"/>
      <c r="K19629" s="360"/>
      <c r="L19629" s="360"/>
    </row>
    <row r="19630" spans="3:12" hidden="1" x14ac:dyDescent="0.3">
      <c r="C19630" s="404"/>
      <c r="D19630" s="404"/>
      <c r="E19630" s="404"/>
      <c r="F19630" s="404"/>
      <c r="K19630" s="360"/>
      <c r="L19630" s="360"/>
    </row>
    <row r="19631" spans="3:12" hidden="1" x14ac:dyDescent="0.3">
      <c r="C19631" s="404"/>
      <c r="D19631" s="404"/>
      <c r="E19631" s="404"/>
      <c r="F19631" s="404"/>
      <c r="K19631" s="360"/>
      <c r="L19631" s="360"/>
    </row>
    <row r="19632" spans="3:12" hidden="1" x14ac:dyDescent="0.3">
      <c r="C19632" s="404"/>
      <c r="D19632" s="404"/>
      <c r="E19632" s="404"/>
      <c r="F19632" s="404"/>
      <c r="K19632" s="360"/>
      <c r="L19632" s="360"/>
    </row>
    <row r="19633" spans="3:12" hidden="1" x14ac:dyDescent="0.3">
      <c r="C19633" s="404"/>
      <c r="D19633" s="404"/>
      <c r="E19633" s="404"/>
      <c r="F19633" s="404"/>
      <c r="K19633" s="360"/>
      <c r="L19633" s="360"/>
    </row>
    <row r="19634" spans="3:12" hidden="1" x14ac:dyDescent="0.3">
      <c r="C19634" s="404"/>
      <c r="D19634" s="404"/>
      <c r="E19634" s="404"/>
      <c r="F19634" s="404"/>
      <c r="K19634" s="360"/>
      <c r="L19634" s="360"/>
    </row>
    <row r="19635" spans="3:12" hidden="1" x14ac:dyDescent="0.3">
      <c r="C19635" s="404"/>
      <c r="D19635" s="404"/>
      <c r="E19635" s="404"/>
      <c r="F19635" s="404"/>
      <c r="K19635" s="360"/>
      <c r="L19635" s="360"/>
    </row>
    <row r="19636" spans="3:12" hidden="1" x14ac:dyDescent="0.3">
      <c r="C19636" s="404"/>
      <c r="D19636" s="404"/>
      <c r="E19636" s="404"/>
      <c r="F19636" s="404"/>
      <c r="K19636" s="360"/>
      <c r="L19636" s="360"/>
    </row>
    <row r="19637" spans="3:12" hidden="1" x14ac:dyDescent="0.3">
      <c r="C19637" s="404"/>
      <c r="D19637" s="404"/>
      <c r="E19637" s="404"/>
      <c r="F19637" s="404"/>
      <c r="K19637" s="360"/>
      <c r="L19637" s="360"/>
    </row>
    <row r="19638" spans="3:12" hidden="1" x14ac:dyDescent="0.3">
      <c r="C19638" s="404"/>
      <c r="D19638" s="404"/>
      <c r="E19638" s="404"/>
      <c r="F19638" s="404"/>
      <c r="K19638" s="360"/>
      <c r="L19638" s="360"/>
    </row>
    <row r="19639" spans="3:12" hidden="1" x14ac:dyDescent="0.3">
      <c r="C19639" s="404"/>
      <c r="D19639" s="404"/>
      <c r="E19639" s="404"/>
      <c r="F19639" s="404"/>
      <c r="K19639" s="360"/>
      <c r="L19639" s="360"/>
    </row>
    <row r="19640" spans="3:12" hidden="1" x14ac:dyDescent="0.3">
      <c r="C19640" s="404"/>
      <c r="D19640" s="404"/>
      <c r="E19640" s="404"/>
      <c r="F19640" s="404"/>
      <c r="K19640" s="360"/>
      <c r="L19640" s="360"/>
    </row>
    <row r="19641" spans="3:12" hidden="1" x14ac:dyDescent="0.3">
      <c r="C19641" s="404"/>
      <c r="D19641" s="404"/>
      <c r="E19641" s="404"/>
      <c r="F19641" s="404"/>
      <c r="K19641" s="360"/>
      <c r="L19641" s="360"/>
    </row>
    <row r="19642" spans="3:12" hidden="1" x14ac:dyDescent="0.3">
      <c r="C19642" s="404"/>
      <c r="D19642" s="404"/>
      <c r="E19642" s="404"/>
      <c r="F19642" s="404"/>
      <c r="K19642" s="360"/>
      <c r="L19642" s="360"/>
    </row>
    <row r="19643" spans="3:12" hidden="1" x14ac:dyDescent="0.3">
      <c r="C19643" s="404"/>
      <c r="D19643" s="404"/>
      <c r="E19643" s="404"/>
      <c r="F19643" s="404"/>
      <c r="K19643" s="360"/>
      <c r="L19643" s="360"/>
    </row>
    <row r="19644" spans="3:12" hidden="1" x14ac:dyDescent="0.3">
      <c r="C19644" s="404"/>
      <c r="D19644" s="404"/>
      <c r="E19644" s="404"/>
      <c r="F19644" s="404"/>
      <c r="K19644" s="360"/>
      <c r="L19644" s="360"/>
    </row>
    <row r="19645" spans="3:12" hidden="1" x14ac:dyDescent="0.3">
      <c r="C19645" s="404"/>
      <c r="D19645" s="404"/>
      <c r="E19645" s="404"/>
      <c r="F19645" s="404"/>
      <c r="K19645" s="360"/>
      <c r="L19645" s="360"/>
    </row>
    <row r="19646" spans="3:12" hidden="1" x14ac:dyDescent="0.3">
      <c r="C19646" s="404"/>
      <c r="D19646" s="404"/>
      <c r="E19646" s="404"/>
      <c r="F19646" s="404"/>
      <c r="K19646" s="360"/>
      <c r="L19646" s="360"/>
    </row>
    <row r="19647" spans="3:12" hidden="1" x14ac:dyDescent="0.3">
      <c r="C19647" s="404"/>
      <c r="D19647" s="404"/>
      <c r="E19647" s="404"/>
      <c r="F19647" s="404"/>
      <c r="K19647" s="360"/>
      <c r="L19647" s="360"/>
    </row>
    <row r="19648" spans="3:12" hidden="1" x14ac:dyDescent="0.3">
      <c r="C19648" s="404"/>
      <c r="D19648" s="404"/>
      <c r="E19648" s="404"/>
      <c r="F19648" s="404"/>
      <c r="K19648" s="360"/>
      <c r="L19648" s="360"/>
    </row>
    <row r="19649" spans="3:12" hidden="1" x14ac:dyDescent="0.3">
      <c r="C19649" s="404"/>
      <c r="D19649" s="404"/>
      <c r="E19649" s="404"/>
      <c r="F19649" s="404"/>
      <c r="K19649" s="360"/>
      <c r="L19649" s="360"/>
    </row>
    <row r="19650" spans="3:12" hidden="1" x14ac:dyDescent="0.3">
      <c r="C19650" s="404"/>
      <c r="D19650" s="404"/>
      <c r="E19650" s="404"/>
      <c r="F19650" s="404"/>
      <c r="K19650" s="360"/>
      <c r="L19650" s="360"/>
    </row>
    <row r="19651" spans="3:12" hidden="1" x14ac:dyDescent="0.3">
      <c r="C19651" s="404"/>
      <c r="D19651" s="404"/>
      <c r="E19651" s="404"/>
      <c r="F19651" s="404"/>
      <c r="K19651" s="360"/>
      <c r="L19651" s="360"/>
    </row>
    <row r="19652" spans="3:12" hidden="1" x14ac:dyDescent="0.3">
      <c r="C19652" s="404"/>
      <c r="D19652" s="404"/>
      <c r="E19652" s="404"/>
      <c r="F19652" s="404"/>
      <c r="K19652" s="360"/>
      <c r="L19652" s="360"/>
    </row>
    <row r="19653" spans="3:12" hidden="1" x14ac:dyDescent="0.3">
      <c r="C19653" s="404"/>
      <c r="D19653" s="404"/>
      <c r="E19653" s="404"/>
      <c r="F19653" s="404"/>
      <c r="K19653" s="360"/>
      <c r="L19653" s="360"/>
    </row>
    <row r="19654" spans="3:12" hidden="1" x14ac:dyDescent="0.3">
      <c r="C19654" s="404"/>
      <c r="D19654" s="404"/>
      <c r="E19654" s="404"/>
      <c r="F19654" s="404"/>
      <c r="K19654" s="360"/>
      <c r="L19654" s="360"/>
    </row>
    <row r="19655" spans="3:12" hidden="1" x14ac:dyDescent="0.3">
      <c r="C19655" s="404"/>
      <c r="D19655" s="404"/>
      <c r="E19655" s="404"/>
      <c r="F19655" s="404"/>
      <c r="K19655" s="360"/>
      <c r="L19655" s="360"/>
    </row>
    <row r="19656" spans="3:12" hidden="1" x14ac:dyDescent="0.3">
      <c r="C19656" s="404"/>
      <c r="D19656" s="404"/>
      <c r="E19656" s="404"/>
      <c r="F19656" s="404"/>
      <c r="K19656" s="360"/>
      <c r="L19656" s="360"/>
    </row>
    <row r="19657" spans="3:12" hidden="1" x14ac:dyDescent="0.3">
      <c r="C19657" s="404"/>
      <c r="D19657" s="404"/>
      <c r="E19657" s="404"/>
      <c r="F19657" s="404"/>
      <c r="K19657" s="360"/>
      <c r="L19657" s="360"/>
    </row>
    <row r="19658" spans="3:12" hidden="1" x14ac:dyDescent="0.3">
      <c r="C19658" s="404"/>
      <c r="D19658" s="404"/>
      <c r="E19658" s="404"/>
      <c r="F19658" s="404"/>
      <c r="K19658" s="360"/>
      <c r="L19658" s="360"/>
    </row>
    <row r="19659" spans="3:12" hidden="1" x14ac:dyDescent="0.3">
      <c r="C19659" s="404"/>
      <c r="D19659" s="404"/>
      <c r="E19659" s="404"/>
      <c r="F19659" s="404"/>
      <c r="K19659" s="360"/>
      <c r="L19659" s="360"/>
    </row>
    <row r="19660" spans="3:12" hidden="1" x14ac:dyDescent="0.3">
      <c r="C19660" s="404"/>
      <c r="D19660" s="404"/>
      <c r="E19660" s="404"/>
      <c r="F19660" s="404"/>
      <c r="K19660" s="360"/>
      <c r="L19660" s="360"/>
    </row>
    <row r="19661" spans="3:12" hidden="1" x14ac:dyDescent="0.3">
      <c r="C19661" s="404"/>
      <c r="D19661" s="404"/>
      <c r="E19661" s="404"/>
      <c r="F19661" s="404"/>
      <c r="K19661" s="360"/>
      <c r="L19661" s="360"/>
    </row>
    <row r="19662" spans="3:12" hidden="1" x14ac:dyDescent="0.3">
      <c r="C19662" s="404"/>
      <c r="D19662" s="404"/>
      <c r="E19662" s="404"/>
      <c r="F19662" s="404"/>
      <c r="K19662" s="360"/>
      <c r="L19662" s="360"/>
    </row>
    <row r="19663" spans="3:12" hidden="1" x14ac:dyDescent="0.3">
      <c r="C19663" s="404"/>
      <c r="D19663" s="404"/>
      <c r="E19663" s="404"/>
      <c r="F19663" s="404"/>
      <c r="K19663" s="360"/>
      <c r="L19663" s="360"/>
    </row>
    <row r="19664" spans="3:12" hidden="1" x14ac:dyDescent="0.3">
      <c r="C19664" s="404"/>
      <c r="D19664" s="404"/>
      <c r="E19664" s="404"/>
      <c r="F19664" s="404"/>
      <c r="K19664" s="360"/>
      <c r="L19664" s="360"/>
    </row>
    <row r="19665" spans="3:12" hidden="1" x14ac:dyDescent="0.3">
      <c r="C19665" s="404"/>
      <c r="D19665" s="404"/>
      <c r="E19665" s="404"/>
      <c r="F19665" s="404"/>
      <c r="K19665" s="360"/>
      <c r="L19665" s="360"/>
    </row>
    <row r="19666" spans="3:12" hidden="1" x14ac:dyDescent="0.3">
      <c r="C19666" s="404"/>
      <c r="D19666" s="404"/>
      <c r="E19666" s="404"/>
      <c r="F19666" s="404"/>
      <c r="K19666" s="360"/>
      <c r="L19666" s="360"/>
    </row>
    <row r="19667" spans="3:12" hidden="1" x14ac:dyDescent="0.3">
      <c r="C19667" s="404"/>
      <c r="D19667" s="404"/>
      <c r="E19667" s="404"/>
      <c r="F19667" s="404"/>
      <c r="K19667" s="360"/>
      <c r="L19667" s="360"/>
    </row>
    <row r="19668" spans="3:12" hidden="1" x14ac:dyDescent="0.3">
      <c r="C19668" s="404"/>
      <c r="D19668" s="404"/>
      <c r="E19668" s="404"/>
      <c r="F19668" s="404"/>
      <c r="K19668" s="360"/>
      <c r="L19668" s="360"/>
    </row>
    <row r="19669" spans="3:12" hidden="1" x14ac:dyDescent="0.3">
      <c r="C19669" s="404"/>
      <c r="D19669" s="404"/>
      <c r="E19669" s="404"/>
      <c r="F19669" s="404"/>
      <c r="K19669" s="360"/>
      <c r="L19669" s="360"/>
    </row>
    <row r="19670" spans="3:12" hidden="1" x14ac:dyDescent="0.3">
      <c r="C19670" s="404"/>
      <c r="D19670" s="404"/>
      <c r="E19670" s="404"/>
      <c r="F19670" s="404"/>
      <c r="K19670" s="360"/>
      <c r="L19670" s="360"/>
    </row>
    <row r="19671" spans="3:12" hidden="1" x14ac:dyDescent="0.3">
      <c r="C19671" s="404"/>
      <c r="D19671" s="404"/>
      <c r="E19671" s="404"/>
      <c r="F19671" s="404"/>
      <c r="K19671" s="360"/>
      <c r="L19671" s="360"/>
    </row>
    <row r="19672" spans="3:12" hidden="1" x14ac:dyDescent="0.3">
      <c r="C19672" s="404"/>
      <c r="D19672" s="404"/>
      <c r="E19672" s="404"/>
      <c r="F19672" s="404"/>
      <c r="K19672" s="360"/>
      <c r="L19672" s="360"/>
    </row>
    <row r="19673" spans="3:12" hidden="1" x14ac:dyDescent="0.3">
      <c r="C19673" s="404"/>
      <c r="D19673" s="404"/>
      <c r="E19673" s="404"/>
      <c r="F19673" s="404"/>
      <c r="K19673" s="360"/>
      <c r="L19673" s="360"/>
    </row>
    <row r="19674" spans="3:12" hidden="1" x14ac:dyDescent="0.3">
      <c r="C19674" s="404"/>
      <c r="D19674" s="404"/>
      <c r="E19674" s="404"/>
      <c r="F19674" s="404"/>
      <c r="K19674" s="360"/>
      <c r="L19674" s="360"/>
    </row>
    <row r="19675" spans="3:12" hidden="1" x14ac:dyDescent="0.3">
      <c r="C19675" s="404"/>
      <c r="D19675" s="404"/>
      <c r="E19675" s="404"/>
      <c r="F19675" s="404"/>
      <c r="K19675" s="360"/>
      <c r="L19675" s="360"/>
    </row>
    <row r="19676" spans="3:12" hidden="1" x14ac:dyDescent="0.3">
      <c r="C19676" s="404"/>
      <c r="D19676" s="404"/>
      <c r="E19676" s="404"/>
      <c r="F19676" s="404"/>
      <c r="K19676" s="360"/>
      <c r="L19676" s="360"/>
    </row>
    <row r="19677" spans="3:12" hidden="1" x14ac:dyDescent="0.3">
      <c r="C19677" s="404"/>
      <c r="D19677" s="404"/>
      <c r="E19677" s="404"/>
      <c r="F19677" s="404"/>
      <c r="K19677" s="360"/>
      <c r="L19677" s="360"/>
    </row>
    <row r="19678" spans="3:12" hidden="1" x14ac:dyDescent="0.3">
      <c r="C19678" s="404"/>
      <c r="D19678" s="404"/>
      <c r="E19678" s="404"/>
      <c r="F19678" s="404"/>
      <c r="K19678" s="360"/>
      <c r="L19678" s="360"/>
    </row>
    <row r="19679" spans="3:12" hidden="1" x14ac:dyDescent="0.3">
      <c r="C19679" s="404"/>
      <c r="D19679" s="404"/>
      <c r="E19679" s="404"/>
      <c r="F19679" s="404"/>
      <c r="K19679" s="360"/>
      <c r="L19679" s="360"/>
    </row>
    <row r="19680" spans="3:12" hidden="1" x14ac:dyDescent="0.3">
      <c r="C19680" s="404"/>
      <c r="D19680" s="404"/>
      <c r="E19680" s="404"/>
      <c r="F19680" s="404"/>
      <c r="K19680" s="360"/>
      <c r="L19680" s="360"/>
    </row>
    <row r="19681" spans="3:12" hidden="1" x14ac:dyDescent="0.3">
      <c r="C19681" s="404"/>
      <c r="D19681" s="404"/>
      <c r="E19681" s="404"/>
      <c r="F19681" s="404"/>
      <c r="K19681" s="360"/>
      <c r="L19681" s="360"/>
    </row>
    <row r="19682" spans="3:12" hidden="1" x14ac:dyDescent="0.3">
      <c r="C19682" s="404"/>
      <c r="D19682" s="404"/>
      <c r="E19682" s="404"/>
      <c r="F19682" s="404"/>
      <c r="K19682" s="360"/>
      <c r="L19682" s="360"/>
    </row>
    <row r="19683" spans="3:12" hidden="1" x14ac:dyDescent="0.3">
      <c r="C19683" s="404"/>
      <c r="D19683" s="404"/>
      <c r="E19683" s="404"/>
      <c r="F19683" s="404"/>
      <c r="K19683" s="360"/>
      <c r="L19683" s="360"/>
    </row>
    <row r="19684" spans="3:12" hidden="1" x14ac:dyDescent="0.3">
      <c r="C19684" s="404"/>
      <c r="D19684" s="404"/>
      <c r="E19684" s="404"/>
      <c r="F19684" s="404"/>
      <c r="K19684" s="360"/>
      <c r="L19684" s="360"/>
    </row>
    <row r="19685" spans="3:12" hidden="1" x14ac:dyDescent="0.3">
      <c r="C19685" s="404"/>
      <c r="D19685" s="404"/>
      <c r="E19685" s="404"/>
      <c r="F19685" s="404"/>
      <c r="K19685" s="360"/>
      <c r="L19685" s="360"/>
    </row>
    <row r="19686" spans="3:12" hidden="1" x14ac:dyDescent="0.3">
      <c r="C19686" s="404"/>
      <c r="D19686" s="404"/>
      <c r="E19686" s="404"/>
      <c r="F19686" s="404"/>
      <c r="K19686" s="360"/>
      <c r="L19686" s="360"/>
    </row>
    <row r="19687" spans="3:12" hidden="1" x14ac:dyDescent="0.3">
      <c r="C19687" s="404"/>
      <c r="D19687" s="404"/>
      <c r="E19687" s="404"/>
      <c r="F19687" s="404"/>
      <c r="K19687" s="360"/>
      <c r="L19687" s="360"/>
    </row>
    <row r="19688" spans="3:12" hidden="1" x14ac:dyDescent="0.3">
      <c r="C19688" s="404"/>
      <c r="D19688" s="404"/>
      <c r="E19688" s="404"/>
      <c r="F19688" s="404"/>
      <c r="K19688" s="360"/>
      <c r="L19688" s="360"/>
    </row>
    <row r="19689" spans="3:12" hidden="1" x14ac:dyDescent="0.3">
      <c r="C19689" s="404"/>
      <c r="D19689" s="404"/>
      <c r="E19689" s="404"/>
      <c r="F19689" s="404"/>
      <c r="K19689" s="360"/>
      <c r="L19689" s="360"/>
    </row>
    <row r="19690" spans="3:12" hidden="1" x14ac:dyDescent="0.3">
      <c r="C19690" s="404"/>
      <c r="D19690" s="404"/>
      <c r="E19690" s="404"/>
      <c r="F19690" s="404"/>
      <c r="K19690" s="360"/>
      <c r="L19690" s="360"/>
    </row>
    <row r="19691" spans="3:12" hidden="1" x14ac:dyDescent="0.3">
      <c r="C19691" s="404"/>
      <c r="D19691" s="404"/>
      <c r="E19691" s="404"/>
      <c r="F19691" s="404"/>
      <c r="K19691" s="360"/>
      <c r="L19691" s="360"/>
    </row>
    <row r="19692" spans="3:12" hidden="1" x14ac:dyDescent="0.3">
      <c r="C19692" s="404"/>
      <c r="D19692" s="404"/>
      <c r="E19692" s="404"/>
      <c r="F19692" s="404"/>
      <c r="K19692" s="360"/>
      <c r="L19692" s="360"/>
    </row>
    <row r="19693" spans="3:12" hidden="1" x14ac:dyDescent="0.3">
      <c r="C19693" s="404"/>
      <c r="D19693" s="404"/>
      <c r="E19693" s="404"/>
      <c r="F19693" s="404"/>
      <c r="K19693" s="360"/>
      <c r="L19693" s="360"/>
    </row>
    <row r="19694" spans="3:12" hidden="1" x14ac:dyDescent="0.3">
      <c r="C19694" s="404"/>
      <c r="D19694" s="404"/>
      <c r="E19694" s="404"/>
      <c r="F19694" s="404"/>
      <c r="K19694" s="360"/>
      <c r="L19694" s="360"/>
    </row>
    <row r="19695" spans="3:12" hidden="1" x14ac:dyDescent="0.3">
      <c r="C19695" s="404"/>
      <c r="D19695" s="404"/>
      <c r="E19695" s="404"/>
      <c r="F19695" s="404"/>
      <c r="K19695" s="360"/>
      <c r="L19695" s="360"/>
    </row>
    <row r="19696" spans="3:12" hidden="1" x14ac:dyDescent="0.3">
      <c r="C19696" s="404"/>
      <c r="D19696" s="404"/>
      <c r="E19696" s="404"/>
      <c r="F19696" s="404"/>
      <c r="K19696" s="360"/>
      <c r="L19696" s="360"/>
    </row>
    <row r="19697" spans="3:12" hidden="1" x14ac:dyDescent="0.3">
      <c r="C19697" s="404"/>
      <c r="D19697" s="404"/>
      <c r="E19697" s="404"/>
      <c r="F19697" s="404"/>
      <c r="K19697" s="360"/>
      <c r="L19697" s="360"/>
    </row>
    <row r="19698" spans="3:12" hidden="1" x14ac:dyDescent="0.3">
      <c r="C19698" s="404"/>
      <c r="D19698" s="404"/>
      <c r="E19698" s="404"/>
      <c r="F19698" s="404"/>
      <c r="K19698" s="360"/>
      <c r="L19698" s="360"/>
    </row>
    <row r="19699" spans="3:12" hidden="1" x14ac:dyDescent="0.3">
      <c r="C19699" s="404"/>
      <c r="D19699" s="404"/>
      <c r="E19699" s="404"/>
      <c r="F19699" s="404"/>
      <c r="K19699" s="360"/>
      <c r="L19699" s="360"/>
    </row>
    <row r="19700" spans="3:12" hidden="1" x14ac:dyDescent="0.3">
      <c r="C19700" s="404"/>
      <c r="D19700" s="404"/>
      <c r="E19700" s="404"/>
      <c r="F19700" s="404"/>
      <c r="K19700" s="360"/>
      <c r="L19700" s="360"/>
    </row>
    <row r="19701" spans="3:12" hidden="1" x14ac:dyDescent="0.3">
      <c r="C19701" s="404"/>
      <c r="D19701" s="404"/>
      <c r="E19701" s="404"/>
      <c r="F19701" s="404"/>
      <c r="K19701" s="360"/>
      <c r="L19701" s="360"/>
    </row>
    <row r="19702" spans="3:12" hidden="1" x14ac:dyDescent="0.3">
      <c r="C19702" s="404"/>
      <c r="D19702" s="404"/>
      <c r="E19702" s="404"/>
      <c r="F19702" s="404"/>
      <c r="K19702" s="360"/>
      <c r="L19702" s="360"/>
    </row>
    <row r="19703" spans="3:12" hidden="1" x14ac:dyDescent="0.3">
      <c r="C19703" s="404"/>
      <c r="D19703" s="404"/>
      <c r="E19703" s="404"/>
      <c r="F19703" s="404"/>
      <c r="K19703" s="360"/>
      <c r="L19703" s="360"/>
    </row>
    <row r="19704" spans="3:12" hidden="1" x14ac:dyDescent="0.3">
      <c r="C19704" s="404"/>
      <c r="D19704" s="404"/>
      <c r="E19704" s="404"/>
      <c r="F19704" s="404"/>
      <c r="K19704" s="360"/>
      <c r="L19704" s="360"/>
    </row>
    <row r="19705" spans="3:12" hidden="1" x14ac:dyDescent="0.3">
      <c r="C19705" s="404"/>
      <c r="D19705" s="404"/>
      <c r="E19705" s="404"/>
      <c r="F19705" s="404"/>
      <c r="K19705" s="360"/>
      <c r="L19705" s="360"/>
    </row>
    <row r="19706" spans="3:12" hidden="1" x14ac:dyDescent="0.3">
      <c r="C19706" s="404"/>
      <c r="D19706" s="404"/>
      <c r="E19706" s="404"/>
      <c r="F19706" s="404"/>
      <c r="K19706" s="360"/>
      <c r="L19706" s="360"/>
    </row>
    <row r="19707" spans="3:12" hidden="1" x14ac:dyDescent="0.3">
      <c r="C19707" s="404"/>
      <c r="D19707" s="404"/>
      <c r="E19707" s="404"/>
      <c r="F19707" s="404"/>
      <c r="K19707" s="360"/>
      <c r="L19707" s="360"/>
    </row>
    <row r="19708" spans="3:12" hidden="1" x14ac:dyDescent="0.3">
      <c r="C19708" s="404"/>
      <c r="D19708" s="404"/>
      <c r="E19708" s="404"/>
      <c r="F19708" s="404"/>
      <c r="K19708" s="360"/>
      <c r="L19708" s="360"/>
    </row>
    <row r="19709" spans="3:12" hidden="1" x14ac:dyDescent="0.3">
      <c r="C19709" s="404"/>
      <c r="D19709" s="404"/>
      <c r="E19709" s="404"/>
      <c r="F19709" s="404"/>
      <c r="K19709" s="360"/>
      <c r="L19709" s="360"/>
    </row>
    <row r="19710" spans="3:12" hidden="1" x14ac:dyDescent="0.3">
      <c r="C19710" s="404"/>
      <c r="D19710" s="404"/>
      <c r="E19710" s="404"/>
      <c r="F19710" s="404"/>
      <c r="K19710" s="360"/>
      <c r="L19710" s="360"/>
    </row>
    <row r="19711" spans="3:12" hidden="1" x14ac:dyDescent="0.3">
      <c r="C19711" s="404"/>
      <c r="D19711" s="404"/>
      <c r="E19711" s="404"/>
      <c r="F19711" s="404"/>
      <c r="K19711" s="360"/>
      <c r="L19711" s="360"/>
    </row>
    <row r="19712" spans="3:12" hidden="1" x14ac:dyDescent="0.3">
      <c r="C19712" s="404"/>
      <c r="D19712" s="404"/>
      <c r="E19712" s="404"/>
      <c r="F19712" s="404"/>
      <c r="K19712" s="360"/>
      <c r="L19712" s="360"/>
    </row>
    <row r="19713" spans="3:12" hidden="1" x14ac:dyDescent="0.3">
      <c r="C19713" s="404"/>
      <c r="D19713" s="404"/>
      <c r="E19713" s="404"/>
      <c r="F19713" s="404"/>
      <c r="K19713" s="360"/>
      <c r="L19713" s="360"/>
    </row>
    <row r="19714" spans="3:12" hidden="1" x14ac:dyDescent="0.3">
      <c r="C19714" s="404"/>
      <c r="D19714" s="404"/>
      <c r="E19714" s="404"/>
      <c r="F19714" s="404"/>
      <c r="K19714" s="360"/>
      <c r="L19714" s="360"/>
    </row>
    <row r="19715" spans="3:12" hidden="1" x14ac:dyDescent="0.3">
      <c r="C19715" s="404"/>
      <c r="D19715" s="404"/>
      <c r="E19715" s="404"/>
      <c r="F19715" s="404"/>
      <c r="K19715" s="360"/>
      <c r="L19715" s="360"/>
    </row>
    <row r="19716" spans="3:12" hidden="1" x14ac:dyDescent="0.3">
      <c r="C19716" s="404"/>
      <c r="D19716" s="404"/>
      <c r="E19716" s="404"/>
      <c r="F19716" s="404"/>
      <c r="K19716" s="360"/>
      <c r="L19716" s="360"/>
    </row>
    <row r="19717" spans="3:12" hidden="1" x14ac:dyDescent="0.3">
      <c r="C19717" s="404"/>
      <c r="D19717" s="404"/>
      <c r="E19717" s="404"/>
      <c r="F19717" s="404"/>
      <c r="K19717" s="360"/>
      <c r="L19717" s="360"/>
    </row>
    <row r="19718" spans="3:12" hidden="1" x14ac:dyDescent="0.3">
      <c r="C19718" s="404"/>
      <c r="D19718" s="404"/>
      <c r="E19718" s="404"/>
      <c r="F19718" s="404"/>
      <c r="K19718" s="360"/>
      <c r="L19718" s="360"/>
    </row>
    <row r="19719" spans="3:12" hidden="1" x14ac:dyDescent="0.3">
      <c r="C19719" s="404"/>
      <c r="D19719" s="404"/>
      <c r="E19719" s="404"/>
      <c r="F19719" s="404"/>
      <c r="K19719" s="360"/>
      <c r="L19719" s="360"/>
    </row>
    <row r="19720" spans="3:12" hidden="1" x14ac:dyDescent="0.3">
      <c r="C19720" s="404"/>
      <c r="D19720" s="404"/>
      <c r="E19720" s="404"/>
      <c r="F19720" s="404"/>
      <c r="K19720" s="360"/>
      <c r="L19720" s="360"/>
    </row>
    <row r="19721" spans="3:12" hidden="1" x14ac:dyDescent="0.3">
      <c r="C19721" s="404"/>
      <c r="D19721" s="404"/>
      <c r="E19721" s="404"/>
      <c r="F19721" s="404"/>
      <c r="K19721" s="360"/>
      <c r="L19721" s="360"/>
    </row>
    <row r="19722" spans="3:12" hidden="1" x14ac:dyDescent="0.3">
      <c r="C19722" s="404"/>
      <c r="D19722" s="404"/>
      <c r="E19722" s="404"/>
      <c r="F19722" s="404"/>
      <c r="K19722" s="360"/>
      <c r="L19722" s="360"/>
    </row>
    <row r="19723" spans="3:12" hidden="1" x14ac:dyDescent="0.3">
      <c r="C19723" s="404"/>
      <c r="D19723" s="404"/>
      <c r="E19723" s="404"/>
      <c r="F19723" s="404"/>
      <c r="K19723" s="360"/>
      <c r="L19723" s="360"/>
    </row>
    <row r="19724" spans="3:12" hidden="1" x14ac:dyDescent="0.3">
      <c r="C19724" s="404"/>
      <c r="D19724" s="404"/>
      <c r="E19724" s="404"/>
      <c r="F19724" s="404"/>
      <c r="K19724" s="360"/>
      <c r="L19724" s="360"/>
    </row>
    <row r="19725" spans="3:12" hidden="1" x14ac:dyDescent="0.3">
      <c r="C19725" s="404"/>
      <c r="D19725" s="404"/>
      <c r="E19725" s="404"/>
      <c r="F19725" s="404"/>
      <c r="K19725" s="360"/>
      <c r="L19725" s="360"/>
    </row>
    <row r="19726" spans="3:12" hidden="1" x14ac:dyDescent="0.3">
      <c r="C19726" s="404"/>
      <c r="D19726" s="404"/>
      <c r="E19726" s="404"/>
      <c r="F19726" s="404"/>
      <c r="K19726" s="360"/>
      <c r="L19726" s="360"/>
    </row>
    <row r="19727" spans="3:12" hidden="1" x14ac:dyDescent="0.3">
      <c r="C19727" s="404"/>
      <c r="D19727" s="404"/>
      <c r="E19727" s="404"/>
      <c r="F19727" s="404"/>
      <c r="K19727" s="360"/>
      <c r="L19727" s="360"/>
    </row>
    <row r="19728" spans="3:12" hidden="1" x14ac:dyDescent="0.3">
      <c r="C19728" s="404"/>
      <c r="D19728" s="404"/>
      <c r="E19728" s="404"/>
      <c r="F19728" s="404"/>
      <c r="K19728" s="360"/>
      <c r="L19728" s="360"/>
    </row>
    <row r="19729" spans="3:12" hidden="1" x14ac:dyDescent="0.3">
      <c r="C19729" s="404"/>
      <c r="D19729" s="404"/>
      <c r="E19729" s="404"/>
      <c r="F19729" s="404"/>
      <c r="K19729" s="360"/>
      <c r="L19729" s="360"/>
    </row>
    <row r="19730" spans="3:12" hidden="1" x14ac:dyDescent="0.3">
      <c r="C19730" s="404"/>
      <c r="D19730" s="404"/>
      <c r="E19730" s="404"/>
      <c r="F19730" s="404"/>
      <c r="K19730" s="360"/>
      <c r="L19730" s="360"/>
    </row>
    <row r="19731" spans="3:12" hidden="1" x14ac:dyDescent="0.3">
      <c r="C19731" s="404"/>
      <c r="D19731" s="404"/>
      <c r="E19731" s="404"/>
      <c r="F19731" s="404"/>
      <c r="K19731" s="360"/>
      <c r="L19731" s="360"/>
    </row>
    <row r="19732" spans="3:12" hidden="1" x14ac:dyDescent="0.3">
      <c r="C19732" s="404"/>
      <c r="D19732" s="404"/>
      <c r="E19732" s="404"/>
      <c r="F19732" s="404"/>
      <c r="K19732" s="360"/>
      <c r="L19732" s="360"/>
    </row>
    <row r="19733" spans="3:12" hidden="1" x14ac:dyDescent="0.3">
      <c r="C19733" s="404"/>
      <c r="D19733" s="404"/>
      <c r="E19733" s="404"/>
      <c r="F19733" s="404"/>
      <c r="K19733" s="360"/>
      <c r="L19733" s="360"/>
    </row>
    <row r="19734" spans="3:12" hidden="1" x14ac:dyDescent="0.3">
      <c r="C19734" s="404"/>
      <c r="D19734" s="404"/>
      <c r="E19734" s="404"/>
      <c r="F19734" s="404"/>
      <c r="K19734" s="360"/>
      <c r="L19734" s="360"/>
    </row>
    <row r="19735" spans="3:12" hidden="1" x14ac:dyDescent="0.3">
      <c r="C19735" s="404"/>
      <c r="D19735" s="404"/>
      <c r="E19735" s="404"/>
      <c r="F19735" s="404"/>
      <c r="K19735" s="360"/>
      <c r="L19735" s="360"/>
    </row>
    <row r="19736" spans="3:12" hidden="1" x14ac:dyDescent="0.3">
      <c r="C19736" s="404"/>
      <c r="D19736" s="404"/>
      <c r="E19736" s="404"/>
      <c r="F19736" s="404"/>
      <c r="K19736" s="360"/>
      <c r="L19736" s="360"/>
    </row>
    <row r="19737" spans="3:12" hidden="1" x14ac:dyDescent="0.3">
      <c r="C19737" s="404"/>
      <c r="D19737" s="404"/>
      <c r="E19737" s="404"/>
      <c r="F19737" s="404"/>
      <c r="K19737" s="360"/>
      <c r="L19737" s="360"/>
    </row>
    <row r="19738" spans="3:12" hidden="1" x14ac:dyDescent="0.3">
      <c r="C19738" s="404"/>
      <c r="D19738" s="404"/>
      <c r="E19738" s="404"/>
      <c r="F19738" s="404"/>
      <c r="K19738" s="360"/>
      <c r="L19738" s="360"/>
    </row>
    <row r="19739" spans="3:12" hidden="1" x14ac:dyDescent="0.3">
      <c r="C19739" s="404"/>
      <c r="D19739" s="404"/>
      <c r="E19739" s="404"/>
      <c r="F19739" s="404"/>
      <c r="K19739" s="360"/>
      <c r="L19739" s="360"/>
    </row>
    <row r="19740" spans="3:12" hidden="1" x14ac:dyDescent="0.3">
      <c r="C19740" s="404"/>
      <c r="D19740" s="404"/>
      <c r="E19740" s="404"/>
      <c r="F19740" s="404"/>
      <c r="K19740" s="360"/>
      <c r="L19740" s="360"/>
    </row>
    <row r="19741" spans="3:12" hidden="1" x14ac:dyDescent="0.3">
      <c r="C19741" s="404"/>
      <c r="D19741" s="404"/>
      <c r="E19741" s="404"/>
      <c r="F19741" s="404"/>
      <c r="K19741" s="360"/>
      <c r="L19741" s="360"/>
    </row>
    <row r="19742" spans="3:12" hidden="1" x14ac:dyDescent="0.3">
      <c r="C19742" s="404"/>
      <c r="D19742" s="404"/>
      <c r="E19742" s="404"/>
      <c r="F19742" s="404"/>
      <c r="K19742" s="360"/>
      <c r="L19742" s="360"/>
    </row>
    <row r="19743" spans="3:12" hidden="1" x14ac:dyDescent="0.3">
      <c r="C19743" s="404"/>
      <c r="D19743" s="404"/>
      <c r="E19743" s="404"/>
      <c r="F19743" s="404"/>
      <c r="K19743" s="360"/>
      <c r="L19743" s="360"/>
    </row>
    <row r="19744" spans="3:12" hidden="1" x14ac:dyDescent="0.3">
      <c r="C19744" s="404"/>
      <c r="D19744" s="404"/>
      <c r="E19744" s="404"/>
      <c r="F19744" s="404"/>
      <c r="K19744" s="360"/>
      <c r="L19744" s="360"/>
    </row>
    <row r="19745" spans="3:12" hidden="1" x14ac:dyDescent="0.3">
      <c r="C19745" s="404"/>
      <c r="D19745" s="404"/>
      <c r="E19745" s="404"/>
      <c r="F19745" s="404"/>
      <c r="K19745" s="360"/>
      <c r="L19745" s="360"/>
    </row>
    <row r="19746" spans="3:12" hidden="1" x14ac:dyDescent="0.3">
      <c r="C19746" s="404"/>
      <c r="D19746" s="404"/>
      <c r="E19746" s="404"/>
      <c r="F19746" s="404"/>
      <c r="K19746" s="360"/>
      <c r="L19746" s="360"/>
    </row>
    <row r="19747" spans="3:12" hidden="1" x14ac:dyDescent="0.3">
      <c r="C19747" s="404"/>
      <c r="D19747" s="404"/>
      <c r="E19747" s="404"/>
      <c r="F19747" s="404"/>
      <c r="K19747" s="360"/>
      <c r="L19747" s="360"/>
    </row>
    <row r="19748" spans="3:12" hidden="1" x14ac:dyDescent="0.3">
      <c r="C19748" s="404"/>
      <c r="D19748" s="404"/>
      <c r="E19748" s="404"/>
      <c r="F19748" s="404"/>
      <c r="K19748" s="360"/>
      <c r="L19748" s="360"/>
    </row>
    <row r="19749" spans="3:12" hidden="1" x14ac:dyDescent="0.3">
      <c r="C19749" s="404"/>
      <c r="D19749" s="404"/>
      <c r="E19749" s="404"/>
      <c r="F19749" s="404"/>
      <c r="K19749" s="360"/>
      <c r="L19749" s="360"/>
    </row>
    <row r="19750" spans="3:12" hidden="1" x14ac:dyDescent="0.3">
      <c r="C19750" s="404"/>
      <c r="D19750" s="404"/>
      <c r="E19750" s="404"/>
      <c r="F19750" s="404"/>
      <c r="K19750" s="360"/>
      <c r="L19750" s="360"/>
    </row>
    <row r="19751" spans="3:12" hidden="1" x14ac:dyDescent="0.3">
      <c r="C19751" s="404"/>
      <c r="D19751" s="404"/>
      <c r="E19751" s="404"/>
      <c r="F19751" s="404"/>
      <c r="K19751" s="360"/>
      <c r="L19751" s="360"/>
    </row>
    <row r="19752" spans="3:12" hidden="1" x14ac:dyDescent="0.3">
      <c r="C19752" s="404"/>
      <c r="D19752" s="404"/>
      <c r="E19752" s="404"/>
      <c r="F19752" s="404"/>
      <c r="K19752" s="360"/>
      <c r="L19752" s="360"/>
    </row>
    <row r="19753" spans="3:12" hidden="1" x14ac:dyDescent="0.3">
      <c r="C19753" s="404"/>
      <c r="D19753" s="404"/>
      <c r="E19753" s="404"/>
      <c r="F19753" s="404"/>
      <c r="K19753" s="360"/>
      <c r="L19753" s="360"/>
    </row>
    <row r="19754" spans="3:12" hidden="1" x14ac:dyDescent="0.3">
      <c r="C19754" s="404"/>
      <c r="D19754" s="404"/>
      <c r="E19754" s="404"/>
      <c r="F19754" s="404"/>
      <c r="K19754" s="360"/>
      <c r="L19754" s="360"/>
    </row>
    <row r="19755" spans="3:12" hidden="1" x14ac:dyDescent="0.3">
      <c r="C19755" s="404"/>
      <c r="D19755" s="404"/>
      <c r="E19755" s="404"/>
      <c r="F19755" s="404"/>
      <c r="K19755" s="360"/>
      <c r="L19755" s="360"/>
    </row>
    <row r="19756" spans="3:12" hidden="1" x14ac:dyDescent="0.3">
      <c r="C19756" s="404"/>
      <c r="D19756" s="404"/>
      <c r="E19756" s="404"/>
      <c r="F19756" s="404"/>
      <c r="K19756" s="360"/>
      <c r="L19756" s="360"/>
    </row>
    <row r="19757" spans="3:12" hidden="1" x14ac:dyDescent="0.3">
      <c r="C19757" s="404"/>
      <c r="D19757" s="404"/>
      <c r="E19757" s="404"/>
      <c r="F19757" s="404"/>
      <c r="K19757" s="360"/>
      <c r="L19757" s="360"/>
    </row>
    <row r="19758" spans="3:12" hidden="1" x14ac:dyDescent="0.3">
      <c r="C19758" s="404"/>
      <c r="D19758" s="404"/>
      <c r="E19758" s="404"/>
      <c r="F19758" s="404"/>
      <c r="K19758" s="360"/>
      <c r="L19758" s="360"/>
    </row>
    <row r="19759" spans="3:12" hidden="1" x14ac:dyDescent="0.3">
      <c r="C19759" s="404"/>
      <c r="D19759" s="404"/>
      <c r="E19759" s="404"/>
      <c r="F19759" s="404"/>
      <c r="K19759" s="360"/>
      <c r="L19759" s="360"/>
    </row>
    <row r="19760" spans="3:12" hidden="1" x14ac:dyDescent="0.3">
      <c r="C19760" s="404"/>
      <c r="D19760" s="404"/>
      <c r="E19760" s="404"/>
      <c r="F19760" s="404"/>
      <c r="K19760" s="360"/>
      <c r="L19760" s="360"/>
    </row>
    <row r="19761" spans="3:12" hidden="1" x14ac:dyDescent="0.3">
      <c r="C19761" s="404"/>
      <c r="D19761" s="404"/>
      <c r="E19761" s="404"/>
      <c r="F19761" s="404"/>
      <c r="K19761" s="360"/>
      <c r="L19761" s="360"/>
    </row>
    <row r="19762" spans="3:12" hidden="1" x14ac:dyDescent="0.3">
      <c r="C19762" s="404"/>
      <c r="D19762" s="404"/>
      <c r="E19762" s="404"/>
      <c r="F19762" s="404"/>
      <c r="K19762" s="360"/>
      <c r="L19762" s="360"/>
    </row>
    <row r="19763" spans="3:12" hidden="1" x14ac:dyDescent="0.3">
      <c r="C19763" s="404"/>
      <c r="D19763" s="404"/>
      <c r="E19763" s="404"/>
      <c r="F19763" s="404"/>
      <c r="K19763" s="360"/>
      <c r="L19763" s="360"/>
    </row>
    <row r="19764" spans="3:12" hidden="1" x14ac:dyDescent="0.3">
      <c r="C19764" s="404"/>
      <c r="D19764" s="404"/>
      <c r="E19764" s="404"/>
      <c r="F19764" s="404"/>
      <c r="K19764" s="360"/>
      <c r="L19764" s="360"/>
    </row>
    <row r="19765" spans="3:12" hidden="1" x14ac:dyDescent="0.3">
      <c r="C19765" s="404"/>
      <c r="D19765" s="404"/>
      <c r="E19765" s="404"/>
      <c r="F19765" s="404"/>
      <c r="K19765" s="360"/>
      <c r="L19765" s="360"/>
    </row>
    <row r="19766" spans="3:12" hidden="1" x14ac:dyDescent="0.3">
      <c r="C19766" s="404"/>
      <c r="D19766" s="404"/>
      <c r="E19766" s="404"/>
      <c r="F19766" s="404"/>
      <c r="K19766" s="360"/>
      <c r="L19766" s="360"/>
    </row>
    <row r="19767" spans="3:12" hidden="1" x14ac:dyDescent="0.3">
      <c r="C19767" s="404"/>
      <c r="D19767" s="404"/>
      <c r="E19767" s="404"/>
      <c r="F19767" s="404"/>
      <c r="K19767" s="360"/>
      <c r="L19767" s="360"/>
    </row>
    <row r="19768" spans="3:12" hidden="1" x14ac:dyDescent="0.3">
      <c r="C19768" s="404"/>
      <c r="D19768" s="404"/>
      <c r="E19768" s="404"/>
      <c r="F19768" s="404"/>
      <c r="K19768" s="360"/>
      <c r="L19768" s="360"/>
    </row>
    <row r="19769" spans="3:12" hidden="1" x14ac:dyDescent="0.3">
      <c r="C19769" s="404"/>
      <c r="D19769" s="404"/>
      <c r="E19769" s="404"/>
      <c r="F19769" s="404"/>
      <c r="K19769" s="360"/>
      <c r="L19769" s="360"/>
    </row>
    <row r="19770" spans="3:12" hidden="1" x14ac:dyDescent="0.3">
      <c r="C19770" s="404"/>
      <c r="D19770" s="404"/>
      <c r="E19770" s="404"/>
      <c r="F19770" s="404"/>
      <c r="K19770" s="360"/>
      <c r="L19770" s="360"/>
    </row>
    <row r="19771" spans="3:12" hidden="1" x14ac:dyDescent="0.3">
      <c r="C19771" s="404"/>
      <c r="D19771" s="404"/>
      <c r="E19771" s="404"/>
      <c r="F19771" s="404"/>
      <c r="K19771" s="360"/>
      <c r="L19771" s="360"/>
    </row>
    <row r="19772" spans="3:12" hidden="1" x14ac:dyDescent="0.3">
      <c r="C19772" s="404"/>
      <c r="D19772" s="404"/>
      <c r="E19772" s="404"/>
      <c r="F19772" s="404"/>
      <c r="K19772" s="360"/>
      <c r="L19772" s="360"/>
    </row>
    <row r="19773" spans="3:12" hidden="1" x14ac:dyDescent="0.3">
      <c r="C19773" s="404"/>
      <c r="D19773" s="404"/>
      <c r="E19773" s="404"/>
      <c r="F19773" s="404"/>
      <c r="K19773" s="360"/>
      <c r="L19773" s="360"/>
    </row>
    <row r="19774" spans="3:12" hidden="1" x14ac:dyDescent="0.3">
      <c r="C19774" s="404"/>
      <c r="D19774" s="404"/>
      <c r="E19774" s="404"/>
      <c r="F19774" s="404"/>
      <c r="K19774" s="360"/>
      <c r="L19774" s="360"/>
    </row>
    <row r="19775" spans="3:12" hidden="1" x14ac:dyDescent="0.3">
      <c r="C19775" s="404"/>
      <c r="D19775" s="404"/>
      <c r="E19775" s="404"/>
      <c r="F19775" s="404"/>
      <c r="K19775" s="360"/>
      <c r="L19775" s="360"/>
    </row>
    <row r="19776" spans="3:12" hidden="1" x14ac:dyDescent="0.3">
      <c r="C19776" s="404"/>
      <c r="D19776" s="404"/>
      <c r="E19776" s="404"/>
      <c r="F19776" s="404"/>
      <c r="K19776" s="360"/>
      <c r="L19776" s="360"/>
    </row>
    <row r="19777" spans="3:12" hidden="1" x14ac:dyDescent="0.3">
      <c r="C19777" s="404"/>
      <c r="D19777" s="404"/>
      <c r="E19777" s="404"/>
      <c r="F19777" s="404"/>
      <c r="K19777" s="360"/>
      <c r="L19777" s="360"/>
    </row>
    <row r="19778" spans="3:12" hidden="1" x14ac:dyDescent="0.3">
      <c r="C19778" s="404"/>
      <c r="D19778" s="404"/>
      <c r="E19778" s="404"/>
      <c r="F19778" s="404"/>
      <c r="K19778" s="360"/>
      <c r="L19778" s="360"/>
    </row>
    <row r="19779" spans="3:12" hidden="1" x14ac:dyDescent="0.3">
      <c r="C19779" s="404"/>
      <c r="D19779" s="404"/>
      <c r="E19779" s="404"/>
      <c r="F19779" s="404"/>
      <c r="K19779" s="360"/>
      <c r="L19779" s="360"/>
    </row>
    <row r="19780" spans="3:12" hidden="1" x14ac:dyDescent="0.3">
      <c r="C19780" s="404"/>
      <c r="D19780" s="404"/>
      <c r="E19780" s="404"/>
      <c r="F19780" s="404"/>
      <c r="K19780" s="360"/>
      <c r="L19780" s="360"/>
    </row>
    <row r="19781" spans="3:12" hidden="1" x14ac:dyDescent="0.3">
      <c r="C19781" s="404"/>
      <c r="D19781" s="404"/>
      <c r="E19781" s="404"/>
      <c r="F19781" s="404"/>
      <c r="K19781" s="360"/>
      <c r="L19781" s="360"/>
    </row>
    <row r="19782" spans="3:12" hidden="1" x14ac:dyDescent="0.3">
      <c r="C19782" s="404"/>
      <c r="D19782" s="404"/>
      <c r="E19782" s="404"/>
      <c r="F19782" s="404"/>
      <c r="K19782" s="360"/>
      <c r="L19782" s="360"/>
    </row>
    <row r="19783" spans="3:12" hidden="1" x14ac:dyDescent="0.3">
      <c r="C19783" s="404"/>
      <c r="D19783" s="404"/>
      <c r="E19783" s="404"/>
      <c r="F19783" s="404"/>
      <c r="K19783" s="360"/>
      <c r="L19783" s="360"/>
    </row>
    <row r="19784" spans="3:12" hidden="1" x14ac:dyDescent="0.3">
      <c r="C19784" s="404"/>
      <c r="D19784" s="404"/>
      <c r="E19784" s="404"/>
      <c r="F19784" s="404"/>
      <c r="K19784" s="360"/>
      <c r="L19784" s="360"/>
    </row>
    <row r="19785" spans="3:12" hidden="1" x14ac:dyDescent="0.3">
      <c r="C19785" s="404"/>
      <c r="D19785" s="404"/>
      <c r="E19785" s="404"/>
      <c r="F19785" s="404"/>
      <c r="K19785" s="360"/>
      <c r="L19785" s="360"/>
    </row>
    <row r="19786" spans="3:12" hidden="1" x14ac:dyDescent="0.3">
      <c r="C19786" s="404"/>
      <c r="D19786" s="404"/>
      <c r="E19786" s="404"/>
      <c r="F19786" s="404"/>
      <c r="K19786" s="360"/>
      <c r="L19786" s="360"/>
    </row>
    <row r="19787" spans="3:12" hidden="1" x14ac:dyDescent="0.3">
      <c r="C19787" s="404"/>
      <c r="D19787" s="404"/>
      <c r="E19787" s="404"/>
      <c r="F19787" s="404"/>
      <c r="K19787" s="360"/>
      <c r="L19787" s="360"/>
    </row>
    <row r="19788" spans="3:12" hidden="1" x14ac:dyDescent="0.3">
      <c r="C19788" s="404"/>
      <c r="D19788" s="404"/>
      <c r="E19788" s="404"/>
      <c r="F19788" s="404"/>
      <c r="K19788" s="360"/>
      <c r="L19788" s="360"/>
    </row>
    <row r="19789" spans="3:12" hidden="1" x14ac:dyDescent="0.3">
      <c r="C19789" s="404"/>
      <c r="D19789" s="404"/>
      <c r="E19789" s="404"/>
      <c r="F19789" s="404"/>
      <c r="K19789" s="360"/>
      <c r="L19789" s="360"/>
    </row>
    <row r="19790" spans="3:12" hidden="1" x14ac:dyDescent="0.3">
      <c r="C19790" s="404"/>
      <c r="D19790" s="404"/>
      <c r="E19790" s="404"/>
      <c r="F19790" s="404"/>
      <c r="K19790" s="360"/>
      <c r="L19790" s="360"/>
    </row>
    <row r="19791" spans="3:12" hidden="1" x14ac:dyDescent="0.3">
      <c r="C19791" s="404"/>
      <c r="D19791" s="404"/>
      <c r="E19791" s="404"/>
      <c r="F19791" s="404"/>
      <c r="K19791" s="360"/>
      <c r="L19791" s="360"/>
    </row>
    <row r="19792" spans="3:12" hidden="1" x14ac:dyDescent="0.3">
      <c r="C19792" s="404"/>
      <c r="D19792" s="404"/>
      <c r="E19792" s="404"/>
      <c r="F19792" s="404"/>
      <c r="K19792" s="360"/>
      <c r="L19792" s="360"/>
    </row>
    <row r="19793" spans="3:12" hidden="1" x14ac:dyDescent="0.3">
      <c r="C19793" s="404"/>
      <c r="D19793" s="404"/>
      <c r="E19793" s="404"/>
      <c r="F19793" s="404"/>
      <c r="K19793" s="360"/>
      <c r="L19793" s="360"/>
    </row>
    <row r="19794" spans="3:12" hidden="1" x14ac:dyDescent="0.3">
      <c r="C19794" s="404"/>
      <c r="D19794" s="404"/>
      <c r="E19794" s="404"/>
      <c r="F19794" s="404"/>
      <c r="K19794" s="360"/>
      <c r="L19794" s="360"/>
    </row>
    <row r="19795" spans="3:12" hidden="1" x14ac:dyDescent="0.3">
      <c r="C19795" s="404"/>
      <c r="D19795" s="404"/>
      <c r="E19795" s="404"/>
      <c r="F19795" s="404"/>
      <c r="K19795" s="360"/>
      <c r="L19795" s="360"/>
    </row>
    <row r="19796" spans="3:12" hidden="1" x14ac:dyDescent="0.3">
      <c r="C19796" s="404"/>
      <c r="D19796" s="404"/>
      <c r="E19796" s="404"/>
      <c r="F19796" s="404"/>
      <c r="K19796" s="360"/>
      <c r="L19796" s="360"/>
    </row>
    <row r="19797" spans="3:12" hidden="1" x14ac:dyDescent="0.3">
      <c r="C19797" s="404"/>
      <c r="D19797" s="404"/>
      <c r="E19797" s="404"/>
      <c r="F19797" s="404"/>
      <c r="K19797" s="360"/>
      <c r="L19797" s="360"/>
    </row>
    <row r="19798" spans="3:12" hidden="1" x14ac:dyDescent="0.3">
      <c r="C19798" s="404"/>
      <c r="D19798" s="404"/>
      <c r="E19798" s="404"/>
      <c r="F19798" s="404"/>
      <c r="K19798" s="360"/>
      <c r="L19798" s="360"/>
    </row>
    <row r="19799" spans="3:12" hidden="1" x14ac:dyDescent="0.3">
      <c r="C19799" s="404"/>
      <c r="D19799" s="404"/>
      <c r="E19799" s="404"/>
      <c r="F19799" s="404"/>
      <c r="K19799" s="360"/>
      <c r="L19799" s="360"/>
    </row>
    <row r="19800" spans="3:12" hidden="1" x14ac:dyDescent="0.3">
      <c r="C19800" s="404"/>
      <c r="D19800" s="404"/>
      <c r="E19800" s="404"/>
      <c r="F19800" s="404"/>
      <c r="K19800" s="360"/>
      <c r="L19800" s="360"/>
    </row>
    <row r="19801" spans="3:12" hidden="1" x14ac:dyDescent="0.3">
      <c r="C19801" s="404"/>
      <c r="D19801" s="404"/>
      <c r="E19801" s="404"/>
      <c r="F19801" s="404"/>
      <c r="K19801" s="360"/>
      <c r="L19801" s="360"/>
    </row>
    <row r="19802" spans="3:12" hidden="1" x14ac:dyDescent="0.3">
      <c r="C19802" s="404"/>
      <c r="D19802" s="404"/>
      <c r="E19802" s="404"/>
      <c r="F19802" s="404"/>
      <c r="K19802" s="360"/>
      <c r="L19802" s="360"/>
    </row>
    <row r="19803" spans="3:12" hidden="1" x14ac:dyDescent="0.3">
      <c r="C19803" s="404"/>
      <c r="D19803" s="404"/>
      <c r="E19803" s="404"/>
      <c r="F19803" s="404"/>
      <c r="K19803" s="360"/>
      <c r="L19803" s="360"/>
    </row>
    <row r="19804" spans="3:12" hidden="1" x14ac:dyDescent="0.3">
      <c r="C19804" s="404"/>
      <c r="D19804" s="404"/>
      <c r="E19804" s="404"/>
      <c r="F19804" s="404"/>
      <c r="K19804" s="360"/>
      <c r="L19804" s="360"/>
    </row>
    <row r="19805" spans="3:12" hidden="1" x14ac:dyDescent="0.3">
      <c r="C19805" s="404"/>
      <c r="D19805" s="404"/>
      <c r="E19805" s="404"/>
      <c r="F19805" s="404"/>
      <c r="K19805" s="360"/>
      <c r="L19805" s="360"/>
    </row>
    <row r="19806" spans="3:12" hidden="1" x14ac:dyDescent="0.3">
      <c r="C19806" s="404"/>
      <c r="D19806" s="404"/>
      <c r="E19806" s="404"/>
      <c r="F19806" s="404"/>
      <c r="K19806" s="360"/>
      <c r="L19806" s="360"/>
    </row>
    <row r="19807" spans="3:12" hidden="1" x14ac:dyDescent="0.3">
      <c r="C19807" s="404"/>
      <c r="D19807" s="404"/>
      <c r="E19807" s="404"/>
      <c r="F19807" s="404"/>
      <c r="K19807" s="360"/>
      <c r="L19807" s="360"/>
    </row>
    <row r="19808" spans="3:12" hidden="1" x14ac:dyDescent="0.3">
      <c r="C19808" s="404"/>
      <c r="D19808" s="404"/>
      <c r="E19808" s="404"/>
      <c r="F19808" s="404"/>
      <c r="K19808" s="360"/>
      <c r="L19808" s="360"/>
    </row>
    <row r="19809" spans="3:12" hidden="1" x14ac:dyDescent="0.3">
      <c r="C19809" s="404"/>
      <c r="D19809" s="404"/>
      <c r="E19809" s="404"/>
      <c r="F19809" s="404"/>
      <c r="K19809" s="360"/>
      <c r="L19809" s="360"/>
    </row>
    <row r="19810" spans="3:12" hidden="1" x14ac:dyDescent="0.3">
      <c r="C19810" s="404"/>
      <c r="D19810" s="404"/>
      <c r="E19810" s="404"/>
      <c r="F19810" s="404"/>
      <c r="K19810" s="360"/>
      <c r="L19810" s="360"/>
    </row>
    <row r="19811" spans="3:12" hidden="1" x14ac:dyDescent="0.3">
      <c r="C19811" s="404"/>
      <c r="D19811" s="404"/>
      <c r="E19811" s="404"/>
      <c r="F19811" s="404"/>
      <c r="K19811" s="360"/>
      <c r="L19811" s="360"/>
    </row>
    <row r="19812" spans="3:12" hidden="1" x14ac:dyDescent="0.3">
      <c r="C19812" s="404"/>
      <c r="D19812" s="404"/>
      <c r="E19812" s="404"/>
      <c r="F19812" s="404"/>
      <c r="K19812" s="360"/>
      <c r="L19812" s="360"/>
    </row>
    <row r="19813" spans="3:12" hidden="1" x14ac:dyDescent="0.3">
      <c r="C19813" s="404"/>
      <c r="D19813" s="404"/>
      <c r="E19813" s="404"/>
      <c r="F19813" s="404"/>
      <c r="K19813" s="360"/>
      <c r="L19813" s="360"/>
    </row>
    <row r="19814" spans="3:12" hidden="1" x14ac:dyDescent="0.3">
      <c r="C19814" s="404"/>
      <c r="D19814" s="404"/>
      <c r="E19814" s="404"/>
      <c r="F19814" s="404"/>
      <c r="K19814" s="360"/>
      <c r="L19814" s="360"/>
    </row>
    <row r="19815" spans="3:12" hidden="1" x14ac:dyDescent="0.3">
      <c r="C19815" s="404"/>
      <c r="D19815" s="404"/>
      <c r="E19815" s="404"/>
      <c r="F19815" s="404"/>
      <c r="K19815" s="360"/>
      <c r="L19815" s="360"/>
    </row>
    <row r="19816" spans="3:12" hidden="1" x14ac:dyDescent="0.3">
      <c r="C19816" s="404"/>
      <c r="D19816" s="404"/>
      <c r="E19816" s="404"/>
      <c r="F19816" s="404"/>
      <c r="K19816" s="360"/>
      <c r="L19816" s="360"/>
    </row>
    <row r="19817" spans="3:12" hidden="1" x14ac:dyDescent="0.3">
      <c r="C19817" s="404"/>
      <c r="D19817" s="404"/>
      <c r="E19817" s="404"/>
      <c r="F19817" s="404"/>
      <c r="K19817" s="360"/>
      <c r="L19817" s="360"/>
    </row>
    <row r="19818" spans="3:12" hidden="1" x14ac:dyDescent="0.3">
      <c r="C19818" s="404"/>
      <c r="D19818" s="404"/>
      <c r="E19818" s="404"/>
      <c r="F19818" s="404"/>
      <c r="K19818" s="360"/>
      <c r="L19818" s="360"/>
    </row>
    <row r="19819" spans="3:12" hidden="1" x14ac:dyDescent="0.3">
      <c r="C19819" s="404"/>
      <c r="D19819" s="404"/>
      <c r="E19819" s="404"/>
      <c r="F19819" s="404"/>
      <c r="K19819" s="360"/>
      <c r="L19819" s="360"/>
    </row>
    <row r="19820" spans="3:12" hidden="1" x14ac:dyDescent="0.3">
      <c r="C19820" s="404"/>
      <c r="D19820" s="404"/>
      <c r="E19820" s="404"/>
      <c r="F19820" s="404"/>
      <c r="K19820" s="360"/>
      <c r="L19820" s="360"/>
    </row>
    <row r="19821" spans="3:12" hidden="1" x14ac:dyDescent="0.3">
      <c r="C19821" s="404"/>
      <c r="D19821" s="404"/>
      <c r="E19821" s="404"/>
      <c r="F19821" s="404"/>
      <c r="K19821" s="360"/>
      <c r="L19821" s="360"/>
    </row>
    <row r="19822" spans="3:12" hidden="1" x14ac:dyDescent="0.3">
      <c r="C19822" s="404"/>
      <c r="D19822" s="404"/>
      <c r="E19822" s="404"/>
      <c r="F19822" s="404"/>
      <c r="K19822" s="360"/>
      <c r="L19822" s="360"/>
    </row>
    <row r="19823" spans="3:12" hidden="1" x14ac:dyDescent="0.3">
      <c r="C19823" s="404"/>
      <c r="D19823" s="404"/>
      <c r="E19823" s="404"/>
      <c r="F19823" s="404"/>
      <c r="K19823" s="360"/>
      <c r="L19823" s="360"/>
    </row>
    <row r="19824" spans="3:12" hidden="1" x14ac:dyDescent="0.3">
      <c r="C19824" s="404"/>
      <c r="D19824" s="404"/>
      <c r="E19824" s="404"/>
      <c r="F19824" s="404"/>
      <c r="K19824" s="360"/>
      <c r="L19824" s="360"/>
    </row>
    <row r="19825" spans="3:12" hidden="1" x14ac:dyDescent="0.3">
      <c r="C19825" s="404"/>
      <c r="D19825" s="404"/>
      <c r="E19825" s="404"/>
      <c r="F19825" s="404"/>
      <c r="K19825" s="360"/>
      <c r="L19825" s="360"/>
    </row>
    <row r="19826" spans="3:12" hidden="1" x14ac:dyDescent="0.3">
      <c r="C19826" s="404"/>
      <c r="D19826" s="404"/>
      <c r="E19826" s="404"/>
      <c r="F19826" s="404"/>
      <c r="K19826" s="360"/>
      <c r="L19826" s="360"/>
    </row>
    <row r="19827" spans="3:12" hidden="1" x14ac:dyDescent="0.3">
      <c r="C19827" s="404"/>
      <c r="D19827" s="404"/>
      <c r="E19827" s="404"/>
      <c r="F19827" s="404"/>
      <c r="K19827" s="360"/>
      <c r="L19827" s="360"/>
    </row>
    <row r="19828" spans="3:12" hidden="1" x14ac:dyDescent="0.3">
      <c r="C19828" s="404"/>
      <c r="D19828" s="404"/>
      <c r="E19828" s="404"/>
      <c r="F19828" s="404"/>
      <c r="K19828" s="360"/>
      <c r="L19828" s="360"/>
    </row>
    <row r="19829" spans="3:12" hidden="1" x14ac:dyDescent="0.3">
      <c r="C19829" s="404"/>
      <c r="D19829" s="404"/>
      <c r="E19829" s="404"/>
      <c r="F19829" s="404"/>
      <c r="K19829" s="360"/>
      <c r="L19829" s="360"/>
    </row>
    <row r="19830" spans="3:12" hidden="1" x14ac:dyDescent="0.3">
      <c r="C19830" s="404"/>
      <c r="D19830" s="404"/>
      <c r="E19830" s="404"/>
      <c r="F19830" s="404"/>
      <c r="K19830" s="360"/>
      <c r="L19830" s="360"/>
    </row>
    <row r="19831" spans="3:12" hidden="1" x14ac:dyDescent="0.3">
      <c r="C19831" s="404"/>
      <c r="D19831" s="404"/>
      <c r="E19831" s="404"/>
      <c r="F19831" s="404"/>
      <c r="K19831" s="360"/>
      <c r="L19831" s="360"/>
    </row>
    <row r="19832" spans="3:12" hidden="1" x14ac:dyDescent="0.3">
      <c r="C19832" s="404"/>
      <c r="D19832" s="404"/>
      <c r="E19832" s="404"/>
      <c r="F19832" s="404"/>
      <c r="K19832" s="360"/>
      <c r="L19832" s="360"/>
    </row>
    <row r="19833" spans="3:12" hidden="1" x14ac:dyDescent="0.3">
      <c r="C19833" s="404"/>
      <c r="D19833" s="404"/>
      <c r="E19833" s="404"/>
      <c r="F19833" s="404"/>
      <c r="K19833" s="360"/>
      <c r="L19833" s="360"/>
    </row>
    <row r="19834" spans="3:12" hidden="1" x14ac:dyDescent="0.3">
      <c r="C19834" s="404"/>
      <c r="D19834" s="404"/>
      <c r="E19834" s="404"/>
      <c r="F19834" s="404"/>
      <c r="K19834" s="360"/>
      <c r="L19834" s="360"/>
    </row>
    <row r="19835" spans="3:12" hidden="1" x14ac:dyDescent="0.3">
      <c r="C19835" s="404"/>
      <c r="D19835" s="404"/>
      <c r="E19835" s="404"/>
      <c r="F19835" s="404"/>
      <c r="K19835" s="360"/>
      <c r="L19835" s="360"/>
    </row>
    <row r="19836" spans="3:12" hidden="1" x14ac:dyDescent="0.3">
      <c r="C19836" s="404"/>
      <c r="D19836" s="404"/>
      <c r="E19836" s="404"/>
      <c r="F19836" s="404"/>
      <c r="K19836" s="360"/>
      <c r="L19836" s="360"/>
    </row>
    <row r="19837" spans="3:12" hidden="1" x14ac:dyDescent="0.3">
      <c r="C19837" s="404"/>
      <c r="D19837" s="404"/>
      <c r="E19837" s="404"/>
      <c r="F19837" s="404"/>
      <c r="K19837" s="360"/>
      <c r="L19837" s="360"/>
    </row>
    <row r="19838" spans="3:12" hidden="1" x14ac:dyDescent="0.3">
      <c r="C19838" s="404"/>
      <c r="D19838" s="404"/>
      <c r="E19838" s="404"/>
      <c r="F19838" s="404"/>
      <c r="K19838" s="360"/>
      <c r="L19838" s="360"/>
    </row>
    <row r="19839" spans="3:12" hidden="1" x14ac:dyDescent="0.3">
      <c r="C19839" s="404"/>
      <c r="D19839" s="404"/>
      <c r="E19839" s="404"/>
      <c r="F19839" s="404"/>
      <c r="K19839" s="360"/>
      <c r="L19839" s="360"/>
    </row>
    <row r="19840" spans="3:12" hidden="1" x14ac:dyDescent="0.3">
      <c r="C19840" s="404"/>
      <c r="D19840" s="404"/>
      <c r="E19840" s="404"/>
      <c r="F19840" s="404"/>
      <c r="K19840" s="360"/>
      <c r="L19840" s="360"/>
    </row>
    <row r="19841" spans="3:12" hidden="1" x14ac:dyDescent="0.3">
      <c r="C19841" s="404"/>
      <c r="D19841" s="404"/>
      <c r="E19841" s="404"/>
      <c r="F19841" s="404"/>
      <c r="K19841" s="360"/>
      <c r="L19841" s="360"/>
    </row>
    <row r="19842" spans="3:12" hidden="1" x14ac:dyDescent="0.3">
      <c r="C19842" s="404"/>
      <c r="D19842" s="404"/>
      <c r="E19842" s="404"/>
      <c r="F19842" s="404"/>
      <c r="K19842" s="360"/>
      <c r="L19842" s="360"/>
    </row>
    <row r="19843" spans="3:12" hidden="1" x14ac:dyDescent="0.3">
      <c r="C19843" s="404"/>
      <c r="D19843" s="404"/>
      <c r="E19843" s="404"/>
      <c r="F19843" s="404"/>
      <c r="K19843" s="360"/>
      <c r="L19843" s="360"/>
    </row>
    <row r="19844" spans="3:12" hidden="1" x14ac:dyDescent="0.3">
      <c r="C19844" s="404"/>
      <c r="D19844" s="404"/>
      <c r="E19844" s="404"/>
      <c r="F19844" s="404"/>
      <c r="K19844" s="360"/>
      <c r="L19844" s="360"/>
    </row>
    <row r="19845" spans="3:12" hidden="1" x14ac:dyDescent="0.3">
      <c r="C19845" s="404"/>
      <c r="D19845" s="404"/>
      <c r="E19845" s="404"/>
      <c r="F19845" s="404"/>
      <c r="K19845" s="360"/>
      <c r="L19845" s="360"/>
    </row>
    <row r="19846" spans="3:12" hidden="1" x14ac:dyDescent="0.3">
      <c r="C19846" s="404"/>
      <c r="D19846" s="404"/>
      <c r="E19846" s="404"/>
      <c r="F19846" s="404"/>
      <c r="K19846" s="360"/>
      <c r="L19846" s="360"/>
    </row>
    <row r="19847" spans="3:12" hidden="1" x14ac:dyDescent="0.3">
      <c r="C19847" s="404"/>
      <c r="D19847" s="404"/>
      <c r="E19847" s="404"/>
      <c r="F19847" s="404"/>
      <c r="K19847" s="360"/>
      <c r="L19847" s="360"/>
    </row>
    <row r="19848" spans="3:12" hidden="1" x14ac:dyDescent="0.3">
      <c r="C19848" s="404"/>
      <c r="D19848" s="404"/>
      <c r="E19848" s="404"/>
      <c r="F19848" s="404"/>
      <c r="K19848" s="360"/>
      <c r="L19848" s="360"/>
    </row>
    <row r="19849" spans="3:12" hidden="1" x14ac:dyDescent="0.3">
      <c r="C19849" s="404"/>
      <c r="D19849" s="404"/>
      <c r="E19849" s="404"/>
      <c r="F19849" s="404"/>
      <c r="K19849" s="360"/>
      <c r="L19849" s="360"/>
    </row>
    <row r="19850" spans="3:12" hidden="1" x14ac:dyDescent="0.3">
      <c r="C19850" s="404"/>
      <c r="D19850" s="404"/>
      <c r="E19850" s="404"/>
      <c r="F19850" s="404"/>
      <c r="K19850" s="360"/>
      <c r="L19850" s="360"/>
    </row>
    <row r="19851" spans="3:12" hidden="1" x14ac:dyDescent="0.3">
      <c r="C19851" s="404"/>
      <c r="D19851" s="404"/>
      <c r="E19851" s="404"/>
      <c r="F19851" s="404"/>
      <c r="K19851" s="360"/>
      <c r="L19851" s="360"/>
    </row>
    <row r="19852" spans="3:12" hidden="1" x14ac:dyDescent="0.3">
      <c r="C19852" s="404"/>
      <c r="D19852" s="404"/>
      <c r="E19852" s="404"/>
      <c r="F19852" s="404"/>
      <c r="K19852" s="360"/>
      <c r="L19852" s="360"/>
    </row>
    <row r="19853" spans="3:12" hidden="1" x14ac:dyDescent="0.3">
      <c r="C19853" s="404"/>
      <c r="D19853" s="404"/>
      <c r="E19853" s="404"/>
      <c r="F19853" s="404"/>
      <c r="K19853" s="360"/>
      <c r="L19853" s="360"/>
    </row>
    <row r="19854" spans="3:12" hidden="1" x14ac:dyDescent="0.3">
      <c r="C19854" s="404"/>
      <c r="D19854" s="404"/>
      <c r="E19854" s="404"/>
      <c r="F19854" s="404"/>
      <c r="K19854" s="360"/>
      <c r="L19854" s="360"/>
    </row>
    <row r="19855" spans="3:12" hidden="1" x14ac:dyDescent="0.3">
      <c r="C19855" s="404"/>
      <c r="D19855" s="404"/>
      <c r="E19855" s="404"/>
      <c r="F19855" s="404"/>
      <c r="K19855" s="360"/>
      <c r="L19855" s="360"/>
    </row>
    <row r="19856" spans="3:12" hidden="1" x14ac:dyDescent="0.3">
      <c r="C19856" s="404"/>
      <c r="D19856" s="404"/>
      <c r="E19856" s="404"/>
      <c r="F19856" s="404"/>
      <c r="K19856" s="360"/>
      <c r="L19856" s="360"/>
    </row>
    <row r="19857" spans="3:12" hidden="1" x14ac:dyDescent="0.3">
      <c r="C19857" s="404"/>
      <c r="D19857" s="404"/>
      <c r="E19857" s="404"/>
      <c r="F19857" s="404"/>
      <c r="K19857" s="360"/>
      <c r="L19857" s="360"/>
    </row>
    <row r="19858" spans="3:12" hidden="1" x14ac:dyDescent="0.3">
      <c r="C19858" s="404"/>
      <c r="D19858" s="404"/>
      <c r="E19858" s="404"/>
      <c r="F19858" s="404"/>
      <c r="K19858" s="360"/>
      <c r="L19858" s="360"/>
    </row>
    <row r="19859" spans="3:12" hidden="1" x14ac:dyDescent="0.3">
      <c r="C19859" s="404"/>
      <c r="D19859" s="404"/>
      <c r="E19859" s="404"/>
      <c r="F19859" s="404"/>
      <c r="K19859" s="360"/>
      <c r="L19859" s="360"/>
    </row>
    <row r="19860" spans="3:12" hidden="1" x14ac:dyDescent="0.3">
      <c r="C19860" s="404"/>
      <c r="D19860" s="404"/>
      <c r="E19860" s="404"/>
      <c r="F19860" s="404"/>
      <c r="K19860" s="360"/>
      <c r="L19860" s="360"/>
    </row>
    <row r="19861" spans="3:12" hidden="1" x14ac:dyDescent="0.3">
      <c r="C19861" s="404"/>
      <c r="D19861" s="404"/>
      <c r="E19861" s="404"/>
      <c r="F19861" s="404"/>
      <c r="K19861" s="360"/>
      <c r="L19861" s="360"/>
    </row>
    <row r="19862" spans="3:12" hidden="1" x14ac:dyDescent="0.3">
      <c r="C19862" s="404"/>
      <c r="D19862" s="404"/>
      <c r="E19862" s="404"/>
      <c r="F19862" s="404"/>
      <c r="K19862" s="360"/>
      <c r="L19862" s="360"/>
    </row>
    <row r="19863" spans="3:12" hidden="1" x14ac:dyDescent="0.3">
      <c r="C19863" s="404"/>
      <c r="D19863" s="404"/>
      <c r="E19863" s="404"/>
      <c r="F19863" s="404"/>
      <c r="K19863" s="360"/>
      <c r="L19863" s="360"/>
    </row>
    <row r="19864" spans="3:12" hidden="1" x14ac:dyDescent="0.3">
      <c r="C19864" s="404"/>
      <c r="D19864" s="404"/>
      <c r="E19864" s="404"/>
      <c r="F19864" s="404"/>
      <c r="K19864" s="360"/>
      <c r="L19864" s="360"/>
    </row>
    <row r="19865" spans="3:12" hidden="1" x14ac:dyDescent="0.3">
      <c r="C19865" s="404"/>
      <c r="D19865" s="404"/>
      <c r="E19865" s="404"/>
      <c r="F19865" s="404"/>
      <c r="K19865" s="360"/>
      <c r="L19865" s="360"/>
    </row>
    <row r="19866" spans="3:12" hidden="1" x14ac:dyDescent="0.3">
      <c r="C19866" s="404"/>
      <c r="D19866" s="404"/>
      <c r="E19866" s="404"/>
      <c r="F19866" s="404"/>
      <c r="K19866" s="360"/>
      <c r="L19866" s="360"/>
    </row>
    <row r="19867" spans="3:12" hidden="1" x14ac:dyDescent="0.3">
      <c r="C19867" s="404"/>
      <c r="D19867" s="404"/>
      <c r="E19867" s="404"/>
      <c r="F19867" s="404"/>
      <c r="K19867" s="360"/>
      <c r="L19867" s="360"/>
    </row>
    <row r="19868" spans="3:12" hidden="1" x14ac:dyDescent="0.3">
      <c r="C19868" s="404"/>
      <c r="D19868" s="404"/>
      <c r="E19868" s="404"/>
      <c r="F19868" s="404"/>
      <c r="K19868" s="360"/>
      <c r="L19868" s="360"/>
    </row>
    <row r="19869" spans="3:12" hidden="1" x14ac:dyDescent="0.3">
      <c r="C19869" s="404"/>
      <c r="D19869" s="404"/>
      <c r="E19869" s="404"/>
      <c r="F19869" s="404"/>
      <c r="K19869" s="360"/>
      <c r="L19869" s="360"/>
    </row>
    <row r="19870" spans="3:12" hidden="1" x14ac:dyDescent="0.3">
      <c r="C19870" s="404"/>
      <c r="D19870" s="404"/>
      <c r="E19870" s="404"/>
      <c r="F19870" s="404"/>
      <c r="K19870" s="360"/>
      <c r="L19870" s="360"/>
    </row>
    <row r="19871" spans="3:12" hidden="1" x14ac:dyDescent="0.3">
      <c r="C19871" s="404"/>
      <c r="D19871" s="404"/>
      <c r="E19871" s="404"/>
      <c r="F19871" s="404"/>
      <c r="K19871" s="360"/>
      <c r="L19871" s="360"/>
    </row>
    <row r="19872" spans="3:12" hidden="1" x14ac:dyDescent="0.3">
      <c r="C19872" s="404"/>
      <c r="D19872" s="404"/>
      <c r="E19872" s="404"/>
      <c r="F19872" s="404"/>
      <c r="K19872" s="360"/>
      <c r="L19872" s="360"/>
    </row>
    <row r="19873" spans="3:12" hidden="1" x14ac:dyDescent="0.3">
      <c r="C19873" s="404"/>
      <c r="D19873" s="404"/>
      <c r="E19873" s="404"/>
      <c r="F19873" s="404"/>
      <c r="K19873" s="360"/>
      <c r="L19873" s="360"/>
    </row>
    <row r="19874" spans="3:12" hidden="1" x14ac:dyDescent="0.3">
      <c r="C19874" s="404"/>
      <c r="D19874" s="404"/>
      <c r="E19874" s="404"/>
      <c r="F19874" s="404"/>
      <c r="K19874" s="360"/>
      <c r="L19874" s="360"/>
    </row>
    <row r="19875" spans="3:12" hidden="1" x14ac:dyDescent="0.3">
      <c r="C19875" s="404"/>
      <c r="D19875" s="404"/>
      <c r="E19875" s="404"/>
      <c r="F19875" s="404"/>
      <c r="K19875" s="360"/>
      <c r="L19875" s="360"/>
    </row>
    <row r="19876" spans="3:12" hidden="1" x14ac:dyDescent="0.3">
      <c r="C19876" s="404"/>
      <c r="D19876" s="404"/>
      <c r="E19876" s="404"/>
      <c r="F19876" s="404"/>
      <c r="K19876" s="360"/>
      <c r="L19876" s="360"/>
    </row>
    <row r="19877" spans="3:12" hidden="1" x14ac:dyDescent="0.3">
      <c r="C19877" s="404"/>
      <c r="D19877" s="404"/>
      <c r="E19877" s="404"/>
      <c r="F19877" s="404"/>
      <c r="K19877" s="360"/>
      <c r="L19877" s="360"/>
    </row>
    <row r="19878" spans="3:12" hidden="1" x14ac:dyDescent="0.3">
      <c r="C19878" s="404"/>
      <c r="D19878" s="404"/>
      <c r="E19878" s="404"/>
      <c r="F19878" s="404"/>
      <c r="K19878" s="360"/>
      <c r="L19878" s="360"/>
    </row>
    <row r="19879" spans="3:12" hidden="1" x14ac:dyDescent="0.3">
      <c r="C19879" s="404"/>
      <c r="D19879" s="404"/>
      <c r="E19879" s="404"/>
      <c r="F19879" s="404"/>
      <c r="K19879" s="360"/>
      <c r="L19879" s="360"/>
    </row>
    <row r="19880" spans="3:12" hidden="1" x14ac:dyDescent="0.3">
      <c r="C19880" s="404"/>
      <c r="D19880" s="404"/>
      <c r="E19880" s="404"/>
      <c r="F19880" s="404"/>
      <c r="K19880" s="360"/>
      <c r="L19880" s="360"/>
    </row>
    <row r="19881" spans="3:12" hidden="1" x14ac:dyDescent="0.3">
      <c r="C19881" s="404"/>
      <c r="D19881" s="404"/>
      <c r="E19881" s="404"/>
      <c r="F19881" s="404"/>
      <c r="K19881" s="360"/>
      <c r="L19881" s="360"/>
    </row>
    <row r="19882" spans="3:12" hidden="1" x14ac:dyDescent="0.3">
      <c r="C19882" s="404"/>
      <c r="D19882" s="404"/>
      <c r="E19882" s="404"/>
      <c r="F19882" s="404"/>
      <c r="K19882" s="360"/>
      <c r="L19882" s="360"/>
    </row>
    <row r="19883" spans="3:12" hidden="1" x14ac:dyDescent="0.3">
      <c r="C19883" s="404"/>
      <c r="D19883" s="404"/>
      <c r="E19883" s="404"/>
      <c r="F19883" s="404"/>
      <c r="K19883" s="360"/>
      <c r="L19883" s="360"/>
    </row>
    <row r="19884" spans="3:12" hidden="1" x14ac:dyDescent="0.3">
      <c r="C19884" s="404"/>
      <c r="D19884" s="404"/>
      <c r="E19884" s="404"/>
      <c r="F19884" s="404"/>
      <c r="K19884" s="360"/>
      <c r="L19884" s="360"/>
    </row>
    <row r="19885" spans="3:12" hidden="1" x14ac:dyDescent="0.3">
      <c r="C19885" s="404"/>
      <c r="D19885" s="404"/>
      <c r="E19885" s="404"/>
      <c r="F19885" s="404"/>
      <c r="K19885" s="360"/>
      <c r="L19885" s="360"/>
    </row>
    <row r="19886" spans="3:12" hidden="1" x14ac:dyDescent="0.3">
      <c r="C19886" s="404"/>
      <c r="D19886" s="404"/>
      <c r="E19886" s="404"/>
      <c r="F19886" s="404"/>
      <c r="K19886" s="360"/>
      <c r="L19886" s="360"/>
    </row>
    <row r="19887" spans="3:12" hidden="1" x14ac:dyDescent="0.3">
      <c r="C19887" s="404"/>
      <c r="D19887" s="404"/>
      <c r="E19887" s="404"/>
      <c r="F19887" s="404"/>
      <c r="K19887" s="360"/>
      <c r="L19887" s="360"/>
    </row>
    <row r="19888" spans="3:12" hidden="1" x14ac:dyDescent="0.3">
      <c r="C19888" s="404"/>
      <c r="D19888" s="404"/>
      <c r="E19888" s="404"/>
      <c r="F19888" s="404"/>
      <c r="K19888" s="360"/>
      <c r="L19888" s="360"/>
    </row>
    <row r="19889" spans="3:12" hidden="1" x14ac:dyDescent="0.3">
      <c r="C19889" s="404"/>
      <c r="D19889" s="404"/>
      <c r="E19889" s="404"/>
      <c r="F19889" s="404"/>
      <c r="K19889" s="360"/>
      <c r="L19889" s="360"/>
    </row>
    <row r="19890" spans="3:12" hidden="1" x14ac:dyDescent="0.3">
      <c r="C19890" s="404"/>
      <c r="D19890" s="404"/>
      <c r="E19890" s="404"/>
      <c r="F19890" s="404"/>
      <c r="K19890" s="360"/>
      <c r="L19890" s="360"/>
    </row>
    <row r="19891" spans="3:12" hidden="1" x14ac:dyDescent="0.3">
      <c r="C19891" s="404"/>
      <c r="D19891" s="404"/>
      <c r="E19891" s="404"/>
      <c r="F19891" s="404"/>
      <c r="K19891" s="360"/>
      <c r="L19891" s="360"/>
    </row>
    <row r="19892" spans="3:12" hidden="1" x14ac:dyDescent="0.3">
      <c r="C19892" s="404"/>
      <c r="D19892" s="404"/>
      <c r="E19892" s="404"/>
      <c r="F19892" s="404"/>
      <c r="K19892" s="360"/>
      <c r="L19892" s="360"/>
    </row>
    <row r="19893" spans="3:12" hidden="1" x14ac:dyDescent="0.3">
      <c r="C19893" s="404"/>
      <c r="D19893" s="404"/>
      <c r="E19893" s="404"/>
      <c r="F19893" s="404"/>
      <c r="K19893" s="360"/>
      <c r="L19893" s="360"/>
    </row>
    <row r="19894" spans="3:12" hidden="1" x14ac:dyDescent="0.3">
      <c r="C19894" s="404"/>
      <c r="D19894" s="404"/>
      <c r="E19894" s="404"/>
      <c r="F19894" s="404"/>
      <c r="K19894" s="360"/>
      <c r="L19894" s="360"/>
    </row>
    <row r="19895" spans="3:12" hidden="1" x14ac:dyDescent="0.3">
      <c r="C19895" s="404"/>
      <c r="D19895" s="404"/>
      <c r="E19895" s="404"/>
      <c r="F19895" s="404"/>
      <c r="K19895" s="360"/>
      <c r="L19895" s="360"/>
    </row>
    <row r="19896" spans="3:12" hidden="1" x14ac:dyDescent="0.3">
      <c r="C19896" s="404"/>
      <c r="D19896" s="404"/>
      <c r="E19896" s="404"/>
      <c r="F19896" s="404"/>
      <c r="K19896" s="360"/>
      <c r="L19896" s="360"/>
    </row>
    <row r="19897" spans="3:12" hidden="1" x14ac:dyDescent="0.3">
      <c r="C19897" s="404"/>
      <c r="D19897" s="404"/>
      <c r="E19897" s="404"/>
      <c r="F19897" s="404"/>
      <c r="K19897" s="360"/>
      <c r="L19897" s="360"/>
    </row>
    <row r="19898" spans="3:12" hidden="1" x14ac:dyDescent="0.3">
      <c r="C19898" s="404"/>
      <c r="D19898" s="404"/>
      <c r="E19898" s="404"/>
      <c r="F19898" s="404"/>
      <c r="K19898" s="360"/>
      <c r="L19898" s="360"/>
    </row>
    <row r="19899" spans="3:12" hidden="1" x14ac:dyDescent="0.3">
      <c r="C19899" s="404"/>
      <c r="D19899" s="404"/>
      <c r="E19899" s="404"/>
      <c r="F19899" s="404"/>
      <c r="K19899" s="360"/>
      <c r="L19899" s="360"/>
    </row>
    <row r="19900" spans="3:12" hidden="1" x14ac:dyDescent="0.3">
      <c r="C19900" s="404"/>
      <c r="D19900" s="404"/>
      <c r="E19900" s="404"/>
      <c r="F19900" s="404"/>
      <c r="K19900" s="360"/>
      <c r="L19900" s="360"/>
    </row>
    <row r="19901" spans="3:12" hidden="1" x14ac:dyDescent="0.3">
      <c r="C19901" s="404"/>
      <c r="D19901" s="404"/>
      <c r="E19901" s="404"/>
      <c r="F19901" s="404"/>
      <c r="K19901" s="360"/>
      <c r="L19901" s="360"/>
    </row>
    <row r="19902" spans="3:12" hidden="1" x14ac:dyDescent="0.3">
      <c r="C19902" s="404"/>
      <c r="D19902" s="404"/>
      <c r="E19902" s="404"/>
      <c r="F19902" s="404"/>
      <c r="K19902" s="360"/>
      <c r="L19902" s="360"/>
    </row>
    <row r="19903" spans="3:12" hidden="1" x14ac:dyDescent="0.3">
      <c r="C19903" s="404"/>
      <c r="D19903" s="404"/>
      <c r="E19903" s="404"/>
      <c r="F19903" s="404"/>
      <c r="K19903" s="360"/>
      <c r="L19903" s="360"/>
    </row>
    <row r="19904" spans="3:12" hidden="1" x14ac:dyDescent="0.3">
      <c r="C19904" s="404"/>
      <c r="D19904" s="404"/>
      <c r="E19904" s="404"/>
      <c r="F19904" s="404"/>
      <c r="K19904" s="360"/>
      <c r="L19904" s="360"/>
    </row>
    <row r="19905" spans="3:12" hidden="1" x14ac:dyDescent="0.3">
      <c r="C19905" s="404"/>
      <c r="D19905" s="404"/>
      <c r="E19905" s="404"/>
      <c r="F19905" s="404"/>
      <c r="K19905" s="360"/>
      <c r="L19905" s="360"/>
    </row>
    <row r="19906" spans="3:12" hidden="1" x14ac:dyDescent="0.3">
      <c r="C19906" s="404"/>
      <c r="D19906" s="404"/>
      <c r="E19906" s="404"/>
      <c r="F19906" s="404"/>
      <c r="K19906" s="360"/>
      <c r="L19906" s="360"/>
    </row>
    <row r="19907" spans="3:12" hidden="1" x14ac:dyDescent="0.3">
      <c r="C19907" s="404"/>
      <c r="D19907" s="404"/>
      <c r="E19907" s="404"/>
      <c r="F19907" s="404"/>
      <c r="K19907" s="360"/>
      <c r="L19907" s="360"/>
    </row>
    <row r="19908" spans="3:12" hidden="1" x14ac:dyDescent="0.3">
      <c r="C19908" s="404"/>
      <c r="D19908" s="404"/>
      <c r="E19908" s="404"/>
      <c r="F19908" s="404"/>
      <c r="K19908" s="360"/>
      <c r="L19908" s="360"/>
    </row>
    <row r="19909" spans="3:12" hidden="1" x14ac:dyDescent="0.3">
      <c r="C19909" s="404"/>
      <c r="D19909" s="404"/>
      <c r="E19909" s="404"/>
      <c r="F19909" s="404"/>
      <c r="K19909" s="360"/>
      <c r="L19909" s="360"/>
    </row>
    <row r="19910" spans="3:12" hidden="1" x14ac:dyDescent="0.3">
      <c r="C19910" s="404"/>
      <c r="D19910" s="404"/>
      <c r="E19910" s="404"/>
      <c r="F19910" s="404"/>
      <c r="K19910" s="360"/>
      <c r="L19910" s="360"/>
    </row>
    <row r="19911" spans="3:12" hidden="1" x14ac:dyDescent="0.3">
      <c r="C19911" s="404"/>
      <c r="D19911" s="404"/>
      <c r="E19911" s="404"/>
      <c r="F19911" s="404"/>
      <c r="K19911" s="360"/>
      <c r="L19911" s="360"/>
    </row>
    <row r="19912" spans="3:12" hidden="1" x14ac:dyDescent="0.3">
      <c r="C19912" s="404"/>
      <c r="D19912" s="404"/>
      <c r="E19912" s="404"/>
      <c r="F19912" s="404"/>
      <c r="K19912" s="360"/>
      <c r="L19912" s="360"/>
    </row>
    <row r="19913" spans="3:12" hidden="1" x14ac:dyDescent="0.3">
      <c r="C19913" s="404"/>
      <c r="D19913" s="404"/>
      <c r="E19913" s="404"/>
      <c r="F19913" s="404"/>
      <c r="K19913" s="360"/>
      <c r="L19913" s="360"/>
    </row>
    <row r="19914" spans="3:12" hidden="1" x14ac:dyDescent="0.3">
      <c r="C19914" s="404"/>
      <c r="D19914" s="404"/>
      <c r="E19914" s="404"/>
      <c r="F19914" s="404"/>
      <c r="K19914" s="360"/>
      <c r="L19914" s="360"/>
    </row>
    <row r="19915" spans="3:12" hidden="1" x14ac:dyDescent="0.3">
      <c r="C19915" s="404"/>
      <c r="D19915" s="404"/>
      <c r="E19915" s="404"/>
      <c r="F19915" s="404"/>
      <c r="K19915" s="360"/>
      <c r="L19915" s="360"/>
    </row>
    <row r="19916" spans="3:12" hidden="1" x14ac:dyDescent="0.3">
      <c r="C19916" s="404"/>
      <c r="D19916" s="404"/>
      <c r="E19916" s="404"/>
      <c r="F19916" s="404"/>
      <c r="K19916" s="360"/>
      <c r="L19916" s="360"/>
    </row>
    <row r="19917" spans="3:12" hidden="1" x14ac:dyDescent="0.3">
      <c r="C19917" s="404"/>
      <c r="D19917" s="404"/>
      <c r="E19917" s="404"/>
      <c r="F19917" s="404"/>
      <c r="K19917" s="360"/>
      <c r="L19917" s="360"/>
    </row>
    <row r="19918" spans="3:12" hidden="1" x14ac:dyDescent="0.3">
      <c r="C19918" s="404"/>
      <c r="D19918" s="404"/>
      <c r="E19918" s="404"/>
      <c r="F19918" s="404"/>
      <c r="K19918" s="360"/>
      <c r="L19918" s="360"/>
    </row>
    <row r="19919" spans="3:12" hidden="1" x14ac:dyDescent="0.3">
      <c r="C19919" s="404"/>
      <c r="D19919" s="404"/>
      <c r="E19919" s="404"/>
      <c r="F19919" s="404"/>
      <c r="K19919" s="360"/>
      <c r="L19919" s="360"/>
    </row>
    <row r="19920" spans="3:12" hidden="1" x14ac:dyDescent="0.3">
      <c r="C19920" s="404"/>
      <c r="D19920" s="404"/>
      <c r="E19920" s="404"/>
      <c r="F19920" s="404"/>
      <c r="K19920" s="360"/>
      <c r="L19920" s="360"/>
    </row>
    <row r="19921" spans="3:12" hidden="1" x14ac:dyDescent="0.3">
      <c r="C19921" s="404"/>
      <c r="D19921" s="404"/>
      <c r="E19921" s="404"/>
      <c r="F19921" s="404"/>
      <c r="K19921" s="360"/>
      <c r="L19921" s="360"/>
    </row>
    <row r="19922" spans="3:12" hidden="1" x14ac:dyDescent="0.3">
      <c r="C19922" s="404"/>
      <c r="D19922" s="404"/>
      <c r="E19922" s="404"/>
      <c r="F19922" s="404"/>
      <c r="K19922" s="360"/>
      <c r="L19922" s="360"/>
    </row>
    <row r="19923" spans="3:12" hidden="1" x14ac:dyDescent="0.3">
      <c r="C19923" s="404"/>
      <c r="D19923" s="404"/>
      <c r="E19923" s="404"/>
      <c r="F19923" s="404"/>
      <c r="K19923" s="360"/>
      <c r="L19923" s="360"/>
    </row>
    <row r="19924" spans="3:12" hidden="1" x14ac:dyDescent="0.3">
      <c r="C19924" s="404"/>
      <c r="D19924" s="404"/>
      <c r="E19924" s="404"/>
      <c r="F19924" s="404"/>
      <c r="K19924" s="360"/>
      <c r="L19924" s="360"/>
    </row>
    <row r="19925" spans="3:12" hidden="1" x14ac:dyDescent="0.3">
      <c r="C19925" s="404"/>
      <c r="D19925" s="404"/>
      <c r="E19925" s="404"/>
      <c r="F19925" s="404"/>
      <c r="K19925" s="360"/>
      <c r="L19925" s="360"/>
    </row>
    <row r="19926" spans="3:12" hidden="1" x14ac:dyDescent="0.3">
      <c r="C19926" s="404"/>
      <c r="D19926" s="404"/>
      <c r="E19926" s="404"/>
      <c r="F19926" s="404"/>
      <c r="K19926" s="360"/>
      <c r="L19926" s="360"/>
    </row>
    <row r="19927" spans="3:12" hidden="1" x14ac:dyDescent="0.3">
      <c r="C19927" s="404"/>
      <c r="D19927" s="404"/>
      <c r="E19927" s="404"/>
      <c r="F19927" s="404"/>
      <c r="K19927" s="360"/>
      <c r="L19927" s="360"/>
    </row>
    <row r="19928" spans="3:12" hidden="1" x14ac:dyDescent="0.3">
      <c r="C19928" s="404"/>
      <c r="D19928" s="404"/>
      <c r="E19928" s="404"/>
      <c r="F19928" s="404"/>
      <c r="K19928" s="360"/>
      <c r="L19928" s="360"/>
    </row>
    <row r="19929" spans="3:12" hidden="1" x14ac:dyDescent="0.3">
      <c r="C19929" s="404"/>
      <c r="D19929" s="404"/>
      <c r="E19929" s="404"/>
      <c r="F19929" s="404"/>
      <c r="K19929" s="360"/>
      <c r="L19929" s="360"/>
    </row>
    <row r="19930" spans="3:12" hidden="1" x14ac:dyDescent="0.3">
      <c r="C19930" s="404"/>
      <c r="D19930" s="404"/>
      <c r="E19930" s="404"/>
      <c r="F19930" s="404"/>
      <c r="K19930" s="360"/>
      <c r="L19930" s="360"/>
    </row>
    <row r="19931" spans="3:12" hidden="1" x14ac:dyDescent="0.3">
      <c r="C19931" s="404"/>
      <c r="D19931" s="404"/>
      <c r="E19931" s="404"/>
      <c r="F19931" s="404"/>
      <c r="K19931" s="360"/>
      <c r="L19931" s="360"/>
    </row>
    <row r="19932" spans="3:12" hidden="1" x14ac:dyDescent="0.3">
      <c r="C19932" s="404"/>
      <c r="D19932" s="404"/>
      <c r="E19932" s="404"/>
      <c r="F19932" s="404"/>
      <c r="K19932" s="360"/>
      <c r="L19932" s="360"/>
    </row>
    <row r="19933" spans="3:12" hidden="1" x14ac:dyDescent="0.3">
      <c r="C19933" s="404"/>
      <c r="D19933" s="404"/>
      <c r="E19933" s="404"/>
      <c r="F19933" s="404"/>
      <c r="K19933" s="360"/>
      <c r="L19933" s="360"/>
    </row>
    <row r="19934" spans="3:12" hidden="1" x14ac:dyDescent="0.3">
      <c r="C19934" s="404"/>
      <c r="D19934" s="404"/>
      <c r="E19934" s="404"/>
      <c r="F19934" s="404"/>
      <c r="K19934" s="360"/>
      <c r="L19934" s="360"/>
    </row>
    <row r="19935" spans="3:12" hidden="1" x14ac:dyDescent="0.3">
      <c r="C19935" s="404"/>
      <c r="D19935" s="404"/>
      <c r="E19935" s="404"/>
      <c r="F19935" s="404"/>
      <c r="K19935" s="360"/>
      <c r="L19935" s="360"/>
    </row>
    <row r="19936" spans="3:12" hidden="1" x14ac:dyDescent="0.3">
      <c r="C19936" s="404"/>
      <c r="D19936" s="404"/>
      <c r="E19936" s="404"/>
      <c r="F19936" s="404"/>
      <c r="K19936" s="360"/>
      <c r="L19936" s="360"/>
    </row>
    <row r="19937" spans="3:12" hidden="1" x14ac:dyDescent="0.3">
      <c r="C19937" s="404"/>
      <c r="D19937" s="404"/>
      <c r="E19937" s="404"/>
      <c r="F19937" s="404"/>
      <c r="K19937" s="360"/>
      <c r="L19937" s="360"/>
    </row>
    <row r="19938" spans="3:12" hidden="1" x14ac:dyDescent="0.3">
      <c r="C19938" s="404"/>
      <c r="D19938" s="404"/>
      <c r="E19938" s="404"/>
      <c r="F19938" s="404"/>
      <c r="K19938" s="360"/>
      <c r="L19938" s="360"/>
    </row>
    <row r="19939" spans="3:12" hidden="1" x14ac:dyDescent="0.3">
      <c r="C19939" s="404"/>
      <c r="D19939" s="404"/>
      <c r="E19939" s="404"/>
      <c r="F19939" s="404"/>
      <c r="K19939" s="360"/>
      <c r="L19939" s="360"/>
    </row>
    <row r="19940" spans="3:12" hidden="1" x14ac:dyDescent="0.3">
      <c r="C19940" s="404"/>
      <c r="D19940" s="404"/>
      <c r="E19940" s="404"/>
      <c r="F19940" s="404"/>
      <c r="K19940" s="360"/>
      <c r="L19940" s="360"/>
    </row>
    <row r="19941" spans="3:12" hidden="1" x14ac:dyDescent="0.3">
      <c r="C19941" s="404"/>
      <c r="D19941" s="404"/>
      <c r="E19941" s="404"/>
      <c r="F19941" s="404"/>
      <c r="K19941" s="360"/>
      <c r="L19941" s="360"/>
    </row>
    <row r="19942" spans="3:12" hidden="1" x14ac:dyDescent="0.3">
      <c r="C19942" s="404"/>
      <c r="D19942" s="404"/>
      <c r="E19942" s="404"/>
      <c r="F19942" s="404"/>
      <c r="K19942" s="360"/>
      <c r="L19942" s="360"/>
    </row>
    <row r="19943" spans="3:12" hidden="1" x14ac:dyDescent="0.3">
      <c r="C19943" s="404"/>
      <c r="D19943" s="404"/>
      <c r="E19943" s="404"/>
      <c r="F19943" s="404"/>
      <c r="K19943" s="360"/>
      <c r="L19943" s="360"/>
    </row>
    <row r="19944" spans="3:12" hidden="1" x14ac:dyDescent="0.3">
      <c r="C19944" s="404"/>
      <c r="D19944" s="404"/>
      <c r="E19944" s="404"/>
      <c r="F19944" s="404"/>
      <c r="K19944" s="360"/>
      <c r="L19944" s="360"/>
    </row>
    <row r="19945" spans="3:12" hidden="1" x14ac:dyDescent="0.3">
      <c r="C19945" s="404"/>
      <c r="D19945" s="404"/>
      <c r="E19945" s="404"/>
      <c r="F19945" s="404"/>
      <c r="K19945" s="360"/>
      <c r="L19945" s="360"/>
    </row>
    <row r="19946" spans="3:12" hidden="1" x14ac:dyDescent="0.3">
      <c r="C19946" s="404"/>
      <c r="D19946" s="404"/>
      <c r="E19946" s="404"/>
      <c r="F19946" s="404"/>
      <c r="K19946" s="360"/>
      <c r="L19946" s="360"/>
    </row>
    <row r="19947" spans="3:12" hidden="1" x14ac:dyDescent="0.3">
      <c r="C19947" s="404"/>
      <c r="D19947" s="404"/>
      <c r="E19947" s="404"/>
      <c r="F19947" s="404"/>
      <c r="K19947" s="360"/>
      <c r="L19947" s="360"/>
    </row>
    <row r="19948" spans="3:12" hidden="1" x14ac:dyDescent="0.3">
      <c r="C19948" s="404"/>
      <c r="D19948" s="404"/>
      <c r="E19948" s="404"/>
      <c r="F19948" s="404"/>
      <c r="K19948" s="360"/>
      <c r="L19948" s="360"/>
    </row>
    <row r="19949" spans="3:12" hidden="1" x14ac:dyDescent="0.3">
      <c r="C19949" s="404"/>
      <c r="D19949" s="404"/>
      <c r="E19949" s="404"/>
      <c r="F19949" s="404"/>
      <c r="K19949" s="360"/>
      <c r="L19949" s="360"/>
    </row>
    <row r="19950" spans="3:12" hidden="1" x14ac:dyDescent="0.3">
      <c r="C19950" s="404"/>
      <c r="D19950" s="404"/>
      <c r="E19950" s="404"/>
      <c r="F19950" s="404"/>
      <c r="K19950" s="360"/>
      <c r="L19950" s="360"/>
    </row>
    <row r="19951" spans="3:12" hidden="1" x14ac:dyDescent="0.3">
      <c r="C19951" s="404"/>
      <c r="D19951" s="404"/>
      <c r="E19951" s="404"/>
      <c r="F19951" s="404"/>
      <c r="K19951" s="360"/>
      <c r="L19951" s="360"/>
    </row>
    <row r="19952" spans="3:12" hidden="1" x14ac:dyDescent="0.3">
      <c r="C19952" s="404"/>
      <c r="D19952" s="404"/>
      <c r="E19952" s="404"/>
      <c r="F19952" s="404"/>
      <c r="K19952" s="360"/>
      <c r="L19952" s="360"/>
    </row>
    <row r="19953" spans="3:12" hidden="1" x14ac:dyDescent="0.3">
      <c r="C19953" s="404"/>
      <c r="D19953" s="404"/>
      <c r="E19953" s="404"/>
      <c r="F19953" s="404"/>
      <c r="K19953" s="360"/>
      <c r="L19953" s="360"/>
    </row>
    <row r="19954" spans="3:12" hidden="1" x14ac:dyDescent="0.3">
      <c r="C19954" s="404"/>
      <c r="D19954" s="404"/>
      <c r="E19954" s="404"/>
      <c r="F19954" s="404"/>
      <c r="K19954" s="360"/>
      <c r="L19954" s="360"/>
    </row>
    <row r="19955" spans="3:12" hidden="1" x14ac:dyDescent="0.3">
      <c r="C19955" s="404"/>
      <c r="D19955" s="404"/>
      <c r="E19955" s="404"/>
      <c r="F19955" s="404"/>
      <c r="K19955" s="360"/>
      <c r="L19955" s="360"/>
    </row>
    <row r="19956" spans="3:12" hidden="1" x14ac:dyDescent="0.3">
      <c r="C19956" s="404"/>
      <c r="D19956" s="404"/>
      <c r="E19956" s="404"/>
      <c r="F19956" s="404"/>
      <c r="K19956" s="360"/>
      <c r="L19956" s="360"/>
    </row>
    <row r="19957" spans="3:12" hidden="1" x14ac:dyDescent="0.3">
      <c r="C19957" s="404"/>
      <c r="D19957" s="404"/>
      <c r="E19957" s="404"/>
      <c r="F19957" s="404"/>
      <c r="K19957" s="360"/>
      <c r="L19957" s="360"/>
    </row>
    <row r="19958" spans="3:12" hidden="1" x14ac:dyDescent="0.3">
      <c r="C19958" s="404"/>
      <c r="D19958" s="404"/>
      <c r="E19958" s="404"/>
      <c r="F19958" s="404"/>
      <c r="K19958" s="360"/>
      <c r="L19958" s="360"/>
    </row>
    <row r="19959" spans="3:12" hidden="1" x14ac:dyDescent="0.3">
      <c r="C19959" s="404"/>
      <c r="D19959" s="404"/>
      <c r="E19959" s="404"/>
      <c r="F19959" s="404"/>
      <c r="K19959" s="360"/>
      <c r="L19959" s="360"/>
    </row>
    <row r="19960" spans="3:12" hidden="1" x14ac:dyDescent="0.3">
      <c r="C19960" s="404"/>
      <c r="D19960" s="404"/>
      <c r="E19960" s="404"/>
      <c r="F19960" s="404"/>
      <c r="K19960" s="360"/>
      <c r="L19960" s="360"/>
    </row>
    <row r="19961" spans="3:12" hidden="1" x14ac:dyDescent="0.3">
      <c r="C19961" s="404"/>
      <c r="D19961" s="404"/>
      <c r="E19961" s="404"/>
      <c r="F19961" s="404"/>
      <c r="K19961" s="360"/>
      <c r="L19961" s="360"/>
    </row>
    <row r="19962" spans="3:12" hidden="1" x14ac:dyDescent="0.3">
      <c r="C19962" s="404"/>
      <c r="D19962" s="404"/>
      <c r="E19962" s="404"/>
      <c r="F19962" s="404"/>
      <c r="K19962" s="360"/>
      <c r="L19962" s="360"/>
    </row>
    <row r="19963" spans="3:12" hidden="1" x14ac:dyDescent="0.3">
      <c r="C19963" s="404"/>
      <c r="D19963" s="404"/>
      <c r="E19963" s="404"/>
      <c r="F19963" s="404"/>
      <c r="K19963" s="360"/>
      <c r="L19963" s="360"/>
    </row>
    <row r="19964" spans="3:12" hidden="1" x14ac:dyDescent="0.3">
      <c r="C19964" s="404"/>
      <c r="D19964" s="404"/>
      <c r="E19964" s="404"/>
      <c r="F19964" s="404"/>
      <c r="K19964" s="360"/>
      <c r="L19964" s="360"/>
    </row>
    <row r="19965" spans="3:12" hidden="1" x14ac:dyDescent="0.3">
      <c r="C19965" s="404"/>
      <c r="D19965" s="404"/>
      <c r="E19965" s="404"/>
      <c r="F19965" s="404"/>
      <c r="K19965" s="360"/>
      <c r="L19965" s="360"/>
    </row>
    <row r="19966" spans="3:12" hidden="1" x14ac:dyDescent="0.3">
      <c r="C19966" s="404"/>
      <c r="D19966" s="404"/>
      <c r="E19966" s="404"/>
      <c r="F19966" s="404"/>
      <c r="K19966" s="360"/>
      <c r="L19966" s="360"/>
    </row>
    <row r="19967" spans="3:12" hidden="1" x14ac:dyDescent="0.3">
      <c r="C19967" s="404"/>
      <c r="D19967" s="404"/>
      <c r="E19967" s="404"/>
      <c r="F19967" s="404"/>
      <c r="K19967" s="360"/>
      <c r="L19967" s="360"/>
    </row>
    <row r="19968" spans="3:12" hidden="1" x14ac:dyDescent="0.3">
      <c r="C19968" s="404"/>
      <c r="D19968" s="404"/>
      <c r="E19968" s="404"/>
      <c r="F19968" s="404"/>
      <c r="K19968" s="360"/>
      <c r="L19968" s="360"/>
    </row>
    <row r="19969" spans="3:12" hidden="1" x14ac:dyDescent="0.3">
      <c r="C19969" s="404"/>
      <c r="D19969" s="404"/>
      <c r="E19969" s="404"/>
      <c r="F19969" s="404"/>
      <c r="K19969" s="360"/>
      <c r="L19969" s="360"/>
    </row>
    <row r="19970" spans="3:12" hidden="1" x14ac:dyDescent="0.3">
      <c r="C19970" s="404"/>
      <c r="D19970" s="404"/>
      <c r="E19970" s="404"/>
      <c r="F19970" s="404"/>
      <c r="K19970" s="360"/>
      <c r="L19970" s="360"/>
    </row>
    <row r="19971" spans="3:12" hidden="1" x14ac:dyDescent="0.3">
      <c r="C19971" s="404"/>
      <c r="D19971" s="404"/>
      <c r="E19971" s="404"/>
      <c r="F19971" s="404"/>
      <c r="K19971" s="360"/>
      <c r="L19971" s="360"/>
    </row>
    <row r="19972" spans="3:12" hidden="1" x14ac:dyDescent="0.3">
      <c r="C19972" s="404"/>
      <c r="D19972" s="404"/>
      <c r="E19972" s="404"/>
      <c r="F19972" s="404"/>
      <c r="K19972" s="360"/>
      <c r="L19972" s="360"/>
    </row>
    <row r="19973" spans="3:12" hidden="1" x14ac:dyDescent="0.3">
      <c r="C19973" s="404"/>
      <c r="D19973" s="404"/>
      <c r="E19973" s="404"/>
      <c r="F19973" s="404"/>
      <c r="K19973" s="360"/>
      <c r="L19973" s="360"/>
    </row>
    <row r="19974" spans="3:12" hidden="1" x14ac:dyDescent="0.3">
      <c r="C19974" s="404"/>
      <c r="D19974" s="404"/>
      <c r="E19974" s="404"/>
      <c r="F19974" s="404"/>
      <c r="K19974" s="360"/>
      <c r="L19974" s="360"/>
    </row>
    <row r="19975" spans="3:12" hidden="1" x14ac:dyDescent="0.3">
      <c r="C19975" s="404"/>
      <c r="D19975" s="404"/>
      <c r="E19975" s="404"/>
      <c r="F19975" s="404"/>
      <c r="K19975" s="360"/>
      <c r="L19975" s="360"/>
    </row>
    <row r="19976" spans="3:12" hidden="1" x14ac:dyDescent="0.3">
      <c r="C19976" s="404"/>
      <c r="D19976" s="404"/>
      <c r="E19976" s="404"/>
      <c r="F19976" s="404"/>
      <c r="K19976" s="360"/>
      <c r="L19976" s="360"/>
    </row>
    <row r="19977" spans="3:12" hidden="1" x14ac:dyDescent="0.3">
      <c r="C19977" s="404"/>
      <c r="D19977" s="404"/>
      <c r="E19977" s="404"/>
      <c r="F19977" s="404"/>
      <c r="K19977" s="360"/>
      <c r="L19977" s="360"/>
    </row>
    <row r="19978" spans="3:12" hidden="1" x14ac:dyDescent="0.3">
      <c r="C19978" s="404"/>
      <c r="D19978" s="404"/>
      <c r="E19978" s="404"/>
      <c r="F19978" s="404"/>
      <c r="K19978" s="360"/>
      <c r="L19978" s="360"/>
    </row>
    <row r="19979" spans="3:12" hidden="1" x14ac:dyDescent="0.3">
      <c r="C19979" s="404"/>
      <c r="D19979" s="404"/>
      <c r="E19979" s="404"/>
      <c r="F19979" s="404"/>
      <c r="K19979" s="360"/>
      <c r="L19979" s="360"/>
    </row>
    <row r="19980" spans="3:12" hidden="1" x14ac:dyDescent="0.3">
      <c r="C19980" s="404"/>
      <c r="D19980" s="404"/>
      <c r="E19980" s="404"/>
      <c r="F19980" s="404"/>
      <c r="K19980" s="360"/>
      <c r="L19980" s="360"/>
    </row>
    <row r="19981" spans="3:12" hidden="1" x14ac:dyDescent="0.3">
      <c r="C19981" s="404"/>
      <c r="D19981" s="404"/>
      <c r="E19981" s="404"/>
      <c r="F19981" s="404"/>
      <c r="K19981" s="360"/>
      <c r="L19981" s="360"/>
    </row>
    <row r="19982" spans="3:12" hidden="1" x14ac:dyDescent="0.3">
      <c r="C19982" s="404"/>
      <c r="D19982" s="404"/>
      <c r="E19982" s="404"/>
      <c r="F19982" s="404"/>
      <c r="K19982" s="360"/>
      <c r="L19982" s="360"/>
    </row>
    <row r="19983" spans="3:12" hidden="1" x14ac:dyDescent="0.3">
      <c r="C19983" s="404"/>
      <c r="D19983" s="404"/>
      <c r="E19983" s="404"/>
      <c r="F19983" s="404"/>
      <c r="K19983" s="360"/>
      <c r="L19983" s="360"/>
    </row>
    <row r="19984" spans="3:12" hidden="1" x14ac:dyDescent="0.3">
      <c r="C19984" s="404"/>
      <c r="D19984" s="404"/>
      <c r="E19984" s="404"/>
      <c r="F19984" s="404"/>
      <c r="K19984" s="360"/>
      <c r="L19984" s="360"/>
    </row>
    <row r="19985" spans="3:12" hidden="1" x14ac:dyDescent="0.3">
      <c r="C19985" s="404"/>
      <c r="D19985" s="404"/>
      <c r="E19985" s="404"/>
      <c r="F19985" s="404"/>
      <c r="K19985" s="360"/>
      <c r="L19985" s="360"/>
    </row>
    <row r="19986" spans="3:12" hidden="1" x14ac:dyDescent="0.3">
      <c r="C19986" s="404"/>
      <c r="D19986" s="404"/>
      <c r="E19986" s="404"/>
      <c r="F19986" s="404"/>
      <c r="K19986" s="360"/>
      <c r="L19986" s="360"/>
    </row>
    <row r="19987" spans="3:12" hidden="1" x14ac:dyDescent="0.3">
      <c r="C19987" s="404"/>
      <c r="D19987" s="404"/>
      <c r="E19987" s="404"/>
      <c r="F19987" s="404"/>
      <c r="K19987" s="360"/>
      <c r="L19987" s="360"/>
    </row>
    <row r="19988" spans="3:12" hidden="1" x14ac:dyDescent="0.3">
      <c r="C19988" s="404"/>
      <c r="D19988" s="404"/>
      <c r="E19988" s="404"/>
      <c r="F19988" s="404"/>
      <c r="K19988" s="360"/>
      <c r="L19988" s="360"/>
    </row>
    <row r="19989" spans="3:12" hidden="1" x14ac:dyDescent="0.3">
      <c r="C19989" s="404"/>
      <c r="D19989" s="404"/>
      <c r="E19989" s="404"/>
      <c r="F19989" s="404"/>
      <c r="K19989" s="360"/>
      <c r="L19989" s="360"/>
    </row>
    <row r="19990" spans="3:12" hidden="1" x14ac:dyDescent="0.3">
      <c r="C19990" s="404"/>
      <c r="D19990" s="404"/>
      <c r="E19990" s="404"/>
      <c r="F19990" s="404"/>
      <c r="K19990" s="360"/>
      <c r="L19990" s="360"/>
    </row>
    <row r="19991" spans="3:12" hidden="1" x14ac:dyDescent="0.3">
      <c r="C19991" s="404"/>
      <c r="D19991" s="404"/>
      <c r="E19991" s="404"/>
      <c r="F19991" s="404"/>
      <c r="K19991" s="360"/>
      <c r="L19991" s="360"/>
    </row>
    <row r="19992" spans="3:12" hidden="1" x14ac:dyDescent="0.3">
      <c r="C19992" s="404"/>
      <c r="D19992" s="404"/>
      <c r="E19992" s="404"/>
      <c r="F19992" s="404"/>
      <c r="K19992" s="360"/>
      <c r="L19992" s="360"/>
    </row>
    <row r="19993" spans="3:12" hidden="1" x14ac:dyDescent="0.3">
      <c r="C19993" s="404"/>
      <c r="D19993" s="404"/>
      <c r="E19993" s="404"/>
      <c r="F19993" s="404"/>
      <c r="K19993" s="360"/>
      <c r="L19993" s="360"/>
    </row>
    <row r="19994" spans="3:12" hidden="1" x14ac:dyDescent="0.3">
      <c r="C19994" s="404"/>
      <c r="D19994" s="404"/>
      <c r="E19994" s="404"/>
      <c r="F19994" s="404"/>
      <c r="K19994" s="360"/>
      <c r="L19994" s="360"/>
    </row>
    <row r="19995" spans="3:12" hidden="1" x14ac:dyDescent="0.3">
      <c r="C19995" s="404"/>
      <c r="D19995" s="404"/>
      <c r="E19995" s="404"/>
      <c r="F19995" s="404"/>
      <c r="K19995" s="360"/>
      <c r="L19995" s="360"/>
    </row>
    <row r="19996" spans="3:12" hidden="1" x14ac:dyDescent="0.3">
      <c r="C19996" s="404"/>
      <c r="D19996" s="404"/>
      <c r="E19996" s="404"/>
      <c r="F19996" s="404"/>
      <c r="K19996" s="360"/>
      <c r="L19996" s="360"/>
    </row>
    <row r="19997" spans="3:12" hidden="1" x14ac:dyDescent="0.3">
      <c r="C19997" s="404"/>
      <c r="D19997" s="404"/>
      <c r="E19997" s="404"/>
      <c r="F19997" s="404"/>
      <c r="K19997" s="360"/>
      <c r="L19997" s="360"/>
    </row>
    <row r="19998" spans="3:12" hidden="1" x14ac:dyDescent="0.3">
      <c r="C19998" s="404"/>
      <c r="D19998" s="404"/>
      <c r="E19998" s="404"/>
      <c r="F19998" s="404"/>
      <c r="K19998" s="360"/>
      <c r="L19998" s="360"/>
    </row>
    <row r="19999" spans="3:12" hidden="1" x14ac:dyDescent="0.3">
      <c r="C19999" s="404"/>
      <c r="D19999" s="404"/>
      <c r="E19999" s="404"/>
      <c r="F19999" s="404"/>
      <c r="K19999" s="360"/>
      <c r="L19999" s="360"/>
    </row>
    <row r="20000" spans="3:12" hidden="1" x14ac:dyDescent="0.3">
      <c r="C20000" s="404"/>
      <c r="D20000" s="404"/>
      <c r="E20000" s="404"/>
      <c r="F20000" s="404"/>
      <c r="K20000" s="360"/>
      <c r="L20000" s="360"/>
    </row>
    <row r="20001" spans="3:12" hidden="1" x14ac:dyDescent="0.3">
      <c r="C20001" s="404"/>
      <c r="D20001" s="404"/>
      <c r="E20001" s="404"/>
      <c r="F20001" s="404"/>
      <c r="K20001" s="360"/>
      <c r="L20001" s="360"/>
    </row>
    <row r="20002" spans="3:12" hidden="1" x14ac:dyDescent="0.3">
      <c r="C20002" s="404"/>
      <c r="D20002" s="404"/>
      <c r="E20002" s="404"/>
      <c r="F20002" s="404"/>
      <c r="K20002" s="360"/>
      <c r="L20002" s="360"/>
    </row>
    <row r="20003" spans="3:12" hidden="1" x14ac:dyDescent="0.3">
      <c r="C20003" s="404"/>
      <c r="D20003" s="404"/>
      <c r="E20003" s="404"/>
      <c r="F20003" s="404"/>
      <c r="K20003" s="360"/>
      <c r="L20003" s="360"/>
    </row>
    <row r="20004" spans="3:12" hidden="1" x14ac:dyDescent="0.3">
      <c r="C20004" s="404"/>
      <c r="D20004" s="404"/>
      <c r="E20004" s="404"/>
      <c r="F20004" s="404"/>
      <c r="K20004" s="360"/>
      <c r="L20004" s="360"/>
    </row>
    <row r="20005" spans="3:12" hidden="1" x14ac:dyDescent="0.3">
      <c r="C20005" s="404"/>
      <c r="D20005" s="404"/>
      <c r="E20005" s="404"/>
      <c r="F20005" s="404"/>
      <c r="K20005" s="360"/>
      <c r="L20005" s="360"/>
    </row>
    <row r="20006" spans="3:12" hidden="1" x14ac:dyDescent="0.3">
      <c r="C20006" s="404"/>
      <c r="D20006" s="404"/>
      <c r="E20006" s="404"/>
      <c r="F20006" s="404"/>
      <c r="K20006" s="360"/>
      <c r="L20006" s="360"/>
    </row>
    <row r="20007" spans="3:12" hidden="1" x14ac:dyDescent="0.3">
      <c r="C20007" s="404"/>
      <c r="D20007" s="404"/>
      <c r="E20007" s="404"/>
      <c r="F20007" s="404"/>
      <c r="K20007" s="360"/>
      <c r="L20007" s="360"/>
    </row>
    <row r="20008" spans="3:12" hidden="1" x14ac:dyDescent="0.3">
      <c r="C20008" s="404"/>
      <c r="D20008" s="404"/>
      <c r="E20008" s="404"/>
      <c r="F20008" s="404"/>
      <c r="K20008" s="360"/>
      <c r="L20008" s="360"/>
    </row>
    <row r="20009" spans="3:12" hidden="1" x14ac:dyDescent="0.3">
      <c r="C20009" s="404"/>
      <c r="D20009" s="404"/>
      <c r="E20009" s="404"/>
      <c r="F20009" s="404"/>
      <c r="K20009" s="360"/>
      <c r="L20009" s="360"/>
    </row>
    <row r="20010" spans="3:12" hidden="1" x14ac:dyDescent="0.3">
      <c r="C20010" s="404"/>
      <c r="D20010" s="404"/>
      <c r="E20010" s="404"/>
      <c r="F20010" s="404"/>
      <c r="K20010" s="360"/>
      <c r="L20010" s="360"/>
    </row>
    <row r="20011" spans="3:12" hidden="1" x14ac:dyDescent="0.3">
      <c r="C20011" s="404"/>
      <c r="D20011" s="404"/>
      <c r="E20011" s="404"/>
      <c r="F20011" s="404"/>
      <c r="K20011" s="360"/>
      <c r="L20011" s="360"/>
    </row>
    <row r="20012" spans="3:12" hidden="1" x14ac:dyDescent="0.3">
      <c r="C20012" s="404"/>
      <c r="D20012" s="404"/>
      <c r="E20012" s="404"/>
      <c r="F20012" s="404"/>
      <c r="K20012" s="360"/>
      <c r="L20012" s="360"/>
    </row>
    <row r="20013" spans="3:12" hidden="1" x14ac:dyDescent="0.3">
      <c r="C20013" s="404"/>
      <c r="D20013" s="404"/>
      <c r="E20013" s="404"/>
      <c r="F20013" s="404"/>
      <c r="K20013" s="360"/>
      <c r="L20013" s="360"/>
    </row>
    <row r="20014" spans="3:12" hidden="1" x14ac:dyDescent="0.3">
      <c r="C20014" s="404"/>
      <c r="D20014" s="404"/>
      <c r="E20014" s="404"/>
      <c r="F20014" s="404"/>
      <c r="K20014" s="360"/>
      <c r="L20014" s="360"/>
    </row>
    <row r="20015" spans="3:12" hidden="1" x14ac:dyDescent="0.3">
      <c r="C20015" s="404"/>
      <c r="D20015" s="404"/>
      <c r="E20015" s="404"/>
      <c r="F20015" s="404"/>
      <c r="K20015" s="360"/>
      <c r="L20015" s="360"/>
    </row>
    <row r="20016" spans="3:12" hidden="1" x14ac:dyDescent="0.3">
      <c r="C20016" s="404"/>
      <c r="D20016" s="404"/>
      <c r="E20016" s="404"/>
      <c r="F20016" s="404"/>
      <c r="K20016" s="360"/>
      <c r="L20016" s="360"/>
    </row>
    <row r="20017" spans="3:12" hidden="1" x14ac:dyDescent="0.3">
      <c r="C20017" s="404"/>
      <c r="D20017" s="404"/>
      <c r="E20017" s="404"/>
      <c r="F20017" s="404"/>
      <c r="K20017" s="360"/>
      <c r="L20017" s="360"/>
    </row>
    <row r="20018" spans="3:12" hidden="1" x14ac:dyDescent="0.3">
      <c r="C20018" s="404"/>
      <c r="D20018" s="404"/>
      <c r="E20018" s="404"/>
      <c r="F20018" s="404"/>
      <c r="K20018" s="360"/>
      <c r="L20018" s="360"/>
    </row>
    <row r="20019" spans="3:12" hidden="1" x14ac:dyDescent="0.3">
      <c r="C20019" s="404"/>
      <c r="D20019" s="404"/>
      <c r="E20019" s="404"/>
      <c r="F20019" s="404"/>
      <c r="K20019" s="360"/>
      <c r="L20019" s="360"/>
    </row>
    <row r="20020" spans="3:12" hidden="1" x14ac:dyDescent="0.3">
      <c r="C20020" s="404"/>
      <c r="D20020" s="404"/>
      <c r="E20020" s="404"/>
      <c r="F20020" s="404"/>
      <c r="K20020" s="360"/>
      <c r="L20020" s="360"/>
    </row>
    <row r="20021" spans="3:12" hidden="1" x14ac:dyDescent="0.3">
      <c r="C20021" s="404"/>
      <c r="D20021" s="404"/>
      <c r="E20021" s="404"/>
      <c r="F20021" s="404"/>
      <c r="K20021" s="360"/>
      <c r="L20021" s="360"/>
    </row>
    <row r="20022" spans="3:12" hidden="1" x14ac:dyDescent="0.3">
      <c r="C20022" s="404"/>
      <c r="D20022" s="404"/>
      <c r="E20022" s="404"/>
      <c r="F20022" s="404"/>
      <c r="K20022" s="360"/>
      <c r="L20022" s="360"/>
    </row>
    <row r="20023" spans="3:12" hidden="1" x14ac:dyDescent="0.3">
      <c r="C20023" s="404"/>
      <c r="D20023" s="404"/>
      <c r="E20023" s="404"/>
      <c r="F20023" s="404"/>
      <c r="K20023" s="360"/>
      <c r="L20023" s="360"/>
    </row>
    <row r="20024" spans="3:12" hidden="1" x14ac:dyDescent="0.3">
      <c r="C20024" s="404"/>
      <c r="D20024" s="404"/>
      <c r="E20024" s="404"/>
      <c r="F20024" s="404"/>
      <c r="K20024" s="360"/>
      <c r="L20024" s="360"/>
    </row>
    <row r="20025" spans="3:12" hidden="1" x14ac:dyDescent="0.3">
      <c r="C20025" s="404"/>
      <c r="D20025" s="404"/>
      <c r="E20025" s="404"/>
      <c r="F20025" s="404"/>
      <c r="K20025" s="360"/>
      <c r="L20025" s="360"/>
    </row>
    <row r="20026" spans="3:12" hidden="1" x14ac:dyDescent="0.3">
      <c r="C20026" s="404"/>
      <c r="D20026" s="404"/>
      <c r="E20026" s="404"/>
      <c r="F20026" s="404"/>
      <c r="K20026" s="360"/>
      <c r="L20026" s="360"/>
    </row>
    <row r="20027" spans="3:12" hidden="1" x14ac:dyDescent="0.3">
      <c r="C20027" s="404"/>
      <c r="D20027" s="404"/>
      <c r="E20027" s="404"/>
      <c r="F20027" s="404"/>
      <c r="K20027" s="360"/>
      <c r="L20027" s="360"/>
    </row>
    <row r="20028" spans="3:12" hidden="1" x14ac:dyDescent="0.3">
      <c r="C20028" s="404"/>
      <c r="D20028" s="404"/>
      <c r="E20028" s="404"/>
      <c r="F20028" s="404"/>
      <c r="K20028" s="360"/>
      <c r="L20028" s="360"/>
    </row>
    <row r="20029" spans="3:12" hidden="1" x14ac:dyDescent="0.3">
      <c r="C20029" s="404"/>
      <c r="D20029" s="404"/>
      <c r="E20029" s="404"/>
      <c r="F20029" s="404"/>
      <c r="K20029" s="360"/>
      <c r="L20029" s="360"/>
    </row>
    <row r="20030" spans="3:12" hidden="1" x14ac:dyDescent="0.3">
      <c r="C20030" s="404"/>
      <c r="D20030" s="404"/>
      <c r="E20030" s="404"/>
      <c r="F20030" s="404"/>
      <c r="K20030" s="360"/>
      <c r="L20030" s="360"/>
    </row>
    <row r="20031" spans="3:12" hidden="1" x14ac:dyDescent="0.3">
      <c r="C20031" s="404"/>
      <c r="D20031" s="404"/>
      <c r="E20031" s="404"/>
      <c r="F20031" s="404"/>
      <c r="K20031" s="360"/>
      <c r="L20031" s="360"/>
    </row>
    <row r="20032" spans="3:12" hidden="1" x14ac:dyDescent="0.3">
      <c r="C20032" s="404"/>
      <c r="D20032" s="404"/>
      <c r="E20032" s="404"/>
      <c r="F20032" s="404"/>
      <c r="K20032" s="360"/>
      <c r="L20032" s="360"/>
    </row>
    <row r="20033" spans="3:12" hidden="1" x14ac:dyDescent="0.3">
      <c r="C20033" s="404"/>
      <c r="D20033" s="404"/>
      <c r="E20033" s="404"/>
      <c r="F20033" s="404"/>
      <c r="K20033" s="360"/>
      <c r="L20033" s="360"/>
    </row>
    <row r="20034" spans="3:12" hidden="1" x14ac:dyDescent="0.3">
      <c r="C20034" s="404"/>
      <c r="D20034" s="404"/>
      <c r="E20034" s="404"/>
      <c r="F20034" s="404"/>
      <c r="K20034" s="360"/>
      <c r="L20034" s="360"/>
    </row>
    <row r="20035" spans="3:12" hidden="1" x14ac:dyDescent="0.3">
      <c r="C20035" s="404"/>
      <c r="D20035" s="404"/>
      <c r="E20035" s="404"/>
      <c r="F20035" s="404"/>
      <c r="K20035" s="360"/>
      <c r="L20035" s="360"/>
    </row>
    <row r="20036" spans="3:12" hidden="1" x14ac:dyDescent="0.3">
      <c r="C20036" s="404"/>
      <c r="D20036" s="404"/>
      <c r="E20036" s="404"/>
      <c r="F20036" s="404"/>
      <c r="K20036" s="360"/>
      <c r="L20036" s="360"/>
    </row>
    <row r="20037" spans="3:12" hidden="1" x14ac:dyDescent="0.3">
      <c r="C20037" s="404"/>
      <c r="D20037" s="404"/>
      <c r="E20037" s="404"/>
      <c r="F20037" s="404"/>
      <c r="K20037" s="360"/>
      <c r="L20037" s="360"/>
    </row>
    <row r="20038" spans="3:12" hidden="1" x14ac:dyDescent="0.3">
      <c r="C20038" s="404"/>
      <c r="D20038" s="404"/>
      <c r="E20038" s="404"/>
      <c r="F20038" s="404"/>
      <c r="K20038" s="360"/>
      <c r="L20038" s="360"/>
    </row>
    <row r="20039" spans="3:12" hidden="1" x14ac:dyDescent="0.3">
      <c r="C20039" s="404"/>
      <c r="D20039" s="404"/>
      <c r="E20039" s="404"/>
      <c r="F20039" s="404"/>
      <c r="K20039" s="360"/>
      <c r="L20039" s="360"/>
    </row>
    <row r="20040" spans="3:12" hidden="1" x14ac:dyDescent="0.3">
      <c r="C20040" s="404"/>
      <c r="D20040" s="404"/>
      <c r="E20040" s="404"/>
      <c r="F20040" s="404"/>
      <c r="K20040" s="360"/>
      <c r="L20040" s="360"/>
    </row>
    <row r="20041" spans="3:12" hidden="1" x14ac:dyDescent="0.3">
      <c r="C20041" s="404"/>
      <c r="D20041" s="404"/>
      <c r="E20041" s="404"/>
      <c r="F20041" s="404"/>
      <c r="K20041" s="360"/>
      <c r="L20041" s="360"/>
    </row>
    <row r="20042" spans="3:12" hidden="1" x14ac:dyDescent="0.3">
      <c r="C20042" s="404"/>
      <c r="D20042" s="404"/>
      <c r="E20042" s="404"/>
      <c r="F20042" s="404"/>
      <c r="K20042" s="360"/>
      <c r="L20042" s="360"/>
    </row>
    <row r="20043" spans="3:12" hidden="1" x14ac:dyDescent="0.3">
      <c r="C20043" s="404"/>
      <c r="D20043" s="404"/>
      <c r="E20043" s="404"/>
      <c r="F20043" s="404"/>
      <c r="K20043" s="360"/>
      <c r="L20043" s="360"/>
    </row>
    <row r="20044" spans="3:12" hidden="1" x14ac:dyDescent="0.3">
      <c r="C20044" s="404"/>
      <c r="D20044" s="404"/>
      <c r="E20044" s="404"/>
      <c r="F20044" s="404"/>
      <c r="K20044" s="360"/>
      <c r="L20044" s="360"/>
    </row>
    <row r="20045" spans="3:12" hidden="1" x14ac:dyDescent="0.3">
      <c r="C20045" s="404"/>
      <c r="D20045" s="404"/>
      <c r="E20045" s="404"/>
      <c r="F20045" s="404"/>
      <c r="K20045" s="360"/>
      <c r="L20045" s="360"/>
    </row>
    <row r="20046" spans="3:12" hidden="1" x14ac:dyDescent="0.3">
      <c r="C20046" s="404"/>
      <c r="D20046" s="404"/>
      <c r="E20046" s="404"/>
      <c r="F20046" s="404"/>
      <c r="K20046" s="360"/>
      <c r="L20046" s="360"/>
    </row>
    <row r="20047" spans="3:12" hidden="1" x14ac:dyDescent="0.3">
      <c r="C20047" s="404"/>
      <c r="D20047" s="404"/>
      <c r="E20047" s="404"/>
      <c r="F20047" s="404"/>
      <c r="K20047" s="360"/>
      <c r="L20047" s="360"/>
    </row>
    <row r="20048" spans="3:12" hidden="1" x14ac:dyDescent="0.3">
      <c r="C20048" s="404"/>
      <c r="D20048" s="404"/>
      <c r="E20048" s="404"/>
      <c r="F20048" s="404"/>
      <c r="K20048" s="360"/>
      <c r="L20048" s="360"/>
    </row>
    <row r="20049" spans="3:12" hidden="1" x14ac:dyDescent="0.3">
      <c r="C20049" s="404"/>
      <c r="D20049" s="404"/>
      <c r="E20049" s="404"/>
      <c r="F20049" s="404"/>
      <c r="K20049" s="360"/>
      <c r="L20049" s="360"/>
    </row>
    <row r="20050" spans="3:12" hidden="1" x14ac:dyDescent="0.3">
      <c r="C20050" s="404"/>
      <c r="D20050" s="404"/>
      <c r="E20050" s="404"/>
      <c r="F20050" s="404"/>
      <c r="K20050" s="360"/>
      <c r="L20050" s="360"/>
    </row>
    <row r="20051" spans="3:12" hidden="1" x14ac:dyDescent="0.3">
      <c r="C20051" s="404"/>
      <c r="D20051" s="404"/>
      <c r="E20051" s="404"/>
      <c r="F20051" s="404"/>
      <c r="K20051" s="360"/>
      <c r="L20051" s="360"/>
    </row>
    <row r="20052" spans="3:12" hidden="1" x14ac:dyDescent="0.3">
      <c r="C20052" s="404"/>
      <c r="D20052" s="404"/>
      <c r="E20052" s="404"/>
      <c r="F20052" s="404"/>
      <c r="K20052" s="360"/>
      <c r="L20052" s="360"/>
    </row>
    <row r="20053" spans="3:12" hidden="1" x14ac:dyDescent="0.3">
      <c r="C20053" s="404"/>
      <c r="D20053" s="404"/>
      <c r="E20053" s="404"/>
      <c r="F20053" s="404"/>
      <c r="K20053" s="360"/>
      <c r="L20053" s="360"/>
    </row>
    <row r="20054" spans="3:12" hidden="1" x14ac:dyDescent="0.3">
      <c r="C20054" s="404"/>
      <c r="D20054" s="404"/>
      <c r="E20054" s="404"/>
      <c r="F20054" s="404"/>
      <c r="K20054" s="360"/>
      <c r="L20054" s="360"/>
    </row>
    <row r="20055" spans="3:12" hidden="1" x14ac:dyDescent="0.3">
      <c r="C20055" s="404"/>
      <c r="D20055" s="404"/>
      <c r="E20055" s="404"/>
      <c r="F20055" s="404"/>
      <c r="K20055" s="360"/>
      <c r="L20055" s="360"/>
    </row>
    <row r="20056" spans="3:12" hidden="1" x14ac:dyDescent="0.3">
      <c r="C20056" s="404"/>
      <c r="D20056" s="404"/>
      <c r="E20056" s="404"/>
      <c r="F20056" s="404"/>
      <c r="K20056" s="360"/>
      <c r="L20056" s="360"/>
    </row>
    <row r="20057" spans="3:12" hidden="1" x14ac:dyDescent="0.3">
      <c r="C20057" s="404"/>
      <c r="D20057" s="404"/>
      <c r="E20057" s="404"/>
      <c r="F20057" s="404"/>
      <c r="K20057" s="360"/>
      <c r="L20057" s="360"/>
    </row>
    <row r="20058" spans="3:12" hidden="1" x14ac:dyDescent="0.3">
      <c r="C20058" s="404"/>
      <c r="D20058" s="404"/>
      <c r="E20058" s="404"/>
      <c r="F20058" s="404"/>
      <c r="K20058" s="360"/>
      <c r="L20058" s="360"/>
    </row>
    <row r="20059" spans="3:12" hidden="1" x14ac:dyDescent="0.3">
      <c r="C20059" s="404"/>
      <c r="D20059" s="404"/>
      <c r="E20059" s="404"/>
      <c r="F20059" s="404"/>
      <c r="K20059" s="360"/>
      <c r="L20059" s="360"/>
    </row>
    <row r="20060" spans="3:12" hidden="1" x14ac:dyDescent="0.3">
      <c r="C20060" s="404"/>
      <c r="D20060" s="404"/>
      <c r="E20060" s="404"/>
      <c r="F20060" s="404"/>
      <c r="K20060" s="360"/>
      <c r="L20060" s="360"/>
    </row>
    <row r="20061" spans="3:12" hidden="1" x14ac:dyDescent="0.3">
      <c r="C20061" s="404"/>
      <c r="D20061" s="404"/>
      <c r="E20061" s="404"/>
      <c r="F20061" s="404"/>
      <c r="K20061" s="360"/>
      <c r="L20061" s="360"/>
    </row>
    <row r="20062" spans="3:12" hidden="1" x14ac:dyDescent="0.3">
      <c r="C20062" s="404"/>
      <c r="D20062" s="404"/>
      <c r="E20062" s="404"/>
      <c r="F20062" s="404"/>
      <c r="K20062" s="360"/>
      <c r="L20062" s="360"/>
    </row>
    <row r="20063" spans="3:12" hidden="1" x14ac:dyDescent="0.3">
      <c r="C20063" s="404"/>
      <c r="D20063" s="404"/>
      <c r="E20063" s="404"/>
      <c r="F20063" s="404"/>
      <c r="K20063" s="360"/>
      <c r="L20063" s="360"/>
    </row>
    <row r="20064" spans="3:12" hidden="1" x14ac:dyDescent="0.3">
      <c r="C20064" s="404"/>
      <c r="D20064" s="404"/>
      <c r="E20064" s="404"/>
      <c r="F20064" s="404"/>
      <c r="K20064" s="360"/>
      <c r="L20064" s="360"/>
    </row>
    <row r="20065" spans="3:12" hidden="1" x14ac:dyDescent="0.3">
      <c r="C20065" s="404"/>
      <c r="D20065" s="404"/>
      <c r="E20065" s="404"/>
      <c r="F20065" s="404"/>
      <c r="K20065" s="360"/>
      <c r="L20065" s="360"/>
    </row>
    <row r="20066" spans="3:12" hidden="1" x14ac:dyDescent="0.3">
      <c r="C20066" s="404"/>
      <c r="D20066" s="404"/>
      <c r="E20066" s="404"/>
      <c r="F20066" s="404"/>
      <c r="K20066" s="360"/>
      <c r="L20066" s="360"/>
    </row>
    <row r="20067" spans="3:12" hidden="1" x14ac:dyDescent="0.3">
      <c r="C20067" s="404"/>
      <c r="D20067" s="404"/>
      <c r="E20067" s="404"/>
      <c r="F20067" s="404"/>
      <c r="K20067" s="360"/>
      <c r="L20067" s="360"/>
    </row>
    <row r="20068" spans="3:12" hidden="1" x14ac:dyDescent="0.3">
      <c r="C20068" s="404"/>
      <c r="D20068" s="404"/>
      <c r="E20068" s="404"/>
      <c r="F20068" s="404"/>
      <c r="K20068" s="360"/>
      <c r="L20068" s="360"/>
    </row>
    <row r="20069" spans="3:12" hidden="1" x14ac:dyDescent="0.3">
      <c r="C20069" s="404"/>
      <c r="D20069" s="404"/>
      <c r="E20069" s="404"/>
      <c r="F20069" s="404"/>
      <c r="K20069" s="360"/>
      <c r="L20069" s="360"/>
    </row>
    <row r="20070" spans="3:12" hidden="1" x14ac:dyDescent="0.3">
      <c r="C20070" s="404"/>
      <c r="D20070" s="404"/>
      <c r="E20070" s="404"/>
      <c r="F20070" s="404"/>
      <c r="K20070" s="360"/>
      <c r="L20070" s="360"/>
    </row>
    <row r="20071" spans="3:12" hidden="1" x14ac:dyDescent="0.3">
      <c r="C20071" s="404"/>
      <c r="D20071" s="404"/>
      <c r="E20071" s="404"/>
      <c r="F20071" s="404"/>
      <c r="K20071" s="360"/>
      <c r="L20071" s="360"/>
    </row>
    <row r="20072" spans="3:12" hidden="1" x14ac:dyDescent="0.3">
      <c r="C20072" s="404"/>
      <c r="D20072" s="404"/>
      <c r="E20072" s="404"/>
      <c r="F20072" s="404"/>
      <c r="K20072" s="360"/>
      <c r="L20072" s="360"/>
    </row>
    <row r="20073" spans="3:12" hidden="1" x14ac:dyDescent="0.3">
      <c r="C20073" s="404"/>
      <c r="D20073" s="404"/>
      <c r="E20073" s="404"/>
      <c r="F20073" s="404"/>
      <c r="K20073" s="360"/>
      <c r="L20073" s="360"/>
    </row>
    <row r="20074" spans="3:12" hidden="1" x14ac:dyDescent="0.3">
      <c r="C20074" s="404"/>
      <c r="D20074" s="404"/>
      <c r="E20074" s="404"/>
      <c r="F20074" s="404"/>
      <c r="K20074" s="360"/>
      <c r="L20074" s="360"/>
    </row>
    <row r="20075" spans="3:12" hidden="1" x14ac:dyDescent="0.3">
      <c r="C20075" s="404"/>
      <c r="D20075" s="404"/>
      <c r="E20075" s="404"/>
      <c r="F20075" s="404"/>
      <c r="K20075" s="360"/>
      <c r="L20075" s="360"/>
    </row>
    <row r="20076" spans="3:12" hidden="1" x14ac:dyDescent="0.3">
      <c r="C20076" s="404"/>
      <c r="D20076" s="404"/>
      <c r="E20076" s="404"/>
      <c r="F20076" s="404"/>
      <c r="K20076" s="360"/>
      <c r="L20076" s="360"/>
    </row>
    <row r="20077" spans="3:12" hidden="1" x14ac:dyDescent="0.3">
      <c r="C20077" s="404"/>
      <c r="D20077" s="404"/>
      <c r="E20077" s="404"/>
      <c r="F20077" s="404"/>
      <c r="K20077" s="360"/>
      <c r="L20077" s="360"/>
    </row>
    <row r="20078" spans="3:12" hidden="1" x14ac:dyDescent="0.3">
      <c r="C20078" s="404"/>
      <c r="D20078" s="404"/>
      <c r="E20078" s="404"/>
      <c r="F20078" s="404"/>
      <c r="K20078" s="360"/>
      <c r="L20078" s="360"/>
    </row>
    <row r="20079" spans="3:12" hidden="1" x14ac:dyDescent="0.3">
      <c r="C20079" s="404"/>
      <c r="D20079" s="404"/>
      <c r="E20079" s="404"/>
      <c r="F20079" s="404"/>
      <c r="K20079" s="360"/>
      <c r="L20079" s="360"/>
    </row>
    <row r="20080" spans="3:12" hidden="1" x14ac:dyDescent="0.3">
      <c r="C20080" s="404"/>
      <c r="D20080" s="404"/>
      <c r="E20080" s="404"/>
      <c r="F20080" s="404"/>
      <c r="K20080" s="360"/>
      <c r="L20080" s="360"/>
    </row>
    <row r="20081" spans="3:12" hidden="1" x14ac:dyDescent="0.3">
      <c r="C20081" s="404"/>
      <c r="D20081" s="404"/>
      <c r="E20081" s="404"/>
      <c r="F20081" s="404"/>
      <c r="K20081" s="360"/>
      <c r="L20081" s="360"/>
    </row>
    <row r="20082" spans="3:12" hidden="1" x14ac:dyDescent="0.3">
      <c r="C20082" s="404"/>
      <c r="D20082" s="404"/>
      <c r="E20082" s="404"/>
      <c r="F20082" s="404"/>
      <c r="K20082" s="360"/>
      <c r="L20082" s="360"/>
    </row>
    <row r="20083" spans="3:12" hidden="1" x14ac:dyDescent="0.3">
      <c r="C20083" s="404"/>
      <c r="D20083" s="404"/>
      <c r="E20083" s="404"/>
      <c r="F20083" s="404"/>
      <c r="K20083" s="360"/>
      <c r="L20083" s="360"/>
    </row>
    <row r="20084" spans="3:12" hidden="1" x14ac:dyDescent="0.3">
      <c r="C20084" s="404"/>
      <c r="D20084" s="404"/>
      <c r="E20084" s="404"/>
      <c r="F20084" s="404"/>
      <c r="K20084" s="360"/>
      <c r="L20084" s="360"/>
    </row>
    <row r="20085" spans="3:12" hidden="1" x14ac:dyDescent="0.3">
      <c r="C20085" s="404"/>
      <c r="D20085" s="404"/>
      <c r="E20085" s="404"/>
      <c r="F20085" s="404"/>
      <c r="K20085" s="360"/>
      <c r="L20085" s="360"/>
    </row>
    <row r="20086" spans="3:12" hidden="1" x14ac:dyDescent="0.3">
      <c r="C20086" s="404"/>
      <c r="D20086" s="404"/>
      <c r="E20086" s="404"/>
      <c r="F20086" s="404"/>
      <c r="K20086" s="360"/>
      <c r="L20086" s="360"/>
    </row>
    <row r="20087" spans="3:12" hidden="1" x14ac:dyDescent="0.3">
      <c r="C20087" s="404"/>
      <c r="D20087" s="404"/>
      <c r="E20087" s="404"/>
      <c r="F20087" s="404"/>
      <c r="K20087" s="360"/>
      <c r="L20087" s="360"/>
    </row>
    <row r="20088" spans="3:12" hidden="1" x14ac:dyDescent="0.3">
      <c r="C20088" s="404"/>
      <c r="D20088" s="404"/>
      <c r="E20088" s="404"/>
      <c r="F20088" s="404"/>
      <c r="K20088" s="360"/>
      <c r="L20088" s="360"/>
    </row>
    <row r="20089" spans="3:12" hidden="1" x14ac:dyDescent="0.3">
      <c r="C20089" s="404"/>
      <c r="D20089" s="404"/>
      <c r="E20089" s="404"/>
      <c r="F20089" s="404"/>
      <c r="K20089" s="360"/>
      <c r="L20089" s="360"/>
    </row>
    <row r="20090" spans="3:12" hidden="1" x14ac:dyDescent="0.3">
      <c r="C20090" s="404"/>
      <c r="D20090" s="404"/>
      <c r="E20090" s="404"/>
      <c r="F20090" s="404"/>
      <c r="K20090" s="360"/>
      <c r="L20090" s="360"/>
    </row>
    <row r="20091" spans="3:12" hidden="1" x14ac:dyDescent="0.3">
      <c r="C20091" s="404"/>
      <c r="D20091" s="404"/>
      <c r="E20091" s="404"/>
      <c r="F20091" s="404"/>
      <c r="K20091" s="360"/>
      <c r="L20091" s="360"/>
    </row>
    <row r="20092" spans="3:12" hidden="1" x14ac:dyDescent="0.3">
      <c r="C20092" s="404"/>
      <c r="D20092" s="404"/>
      <c r="E20092" s="404"/>
      <c r="F20092" s="404"/>
      <c r="K20092" s="360"/>
      <c r="L20092" s="360"/>
    </row>
    <row r="20093" spans="3:12" hidden="1" x14ac:dyDescent="0.3">
      <c r="C20093" s="404"/>
      <c r="D20093" s="404"/>
      <c r="E20093" s="404"/>
      <c r="F20093" s="404"/>
      <c r="K20093" s="360"/>
      <c r="L20093" s="360"/>
    </row>
    <row r="20094" spans="3:12" hidden="1" x14ac:dyDescent="0.3">
      <c r="C20094" s="404"/>
      <c r="D20094" s="404"/>
      <c r="E20094" s="404"/>
      <c r="F20094" s="404"/>
      <c r="K20094" s="360"/>
      <c r="L20094" s="360"/>
    </row>
    <row r="20095" spans="3:12" hidden="1" x14ac:dyDescent="0.3">
      <c r="C20095" s="404"/>
      <c r="D20095" s="404"/>
      <c r="E20095" s="404"/>
      <c r="F20095" s="404"/>
      <c r="K20095" s="360"/>
      <c r="L20095" s="360"/>
    </row>
    <row r="20096" spans="3:12" hidden="1" x14ac:dyDescent="0.3">
      <c r="C20096" s="404"/>
      <c r="D20096" s="404"/>
      <c r="E20096" s="404"/>
      <c r="F20096" s="404"/>
      <c r="K20096" s="360"/>
      <c r="L20096" s="360"/>
    </row>
    <row r="20097" spans="3:12" hidden="1" x14ac:dyDescent="0.3">
      <c r="C20097" s="404"/>
      <c r="D20097" s="404"/>
      <c r="E20097" s="404"/>
      <c r="F20097" s="404"/>
      <c r="K20097" s="360"/>
      <c r="L20097" s="360"/>
    </row>
    <row r="20098" spans="3:12" hidden="1" x14ac:dyDescent="0.3">
      <c r="C20098" s="404"/>
      <c r="D20098" s="404"/>
      <c r="E20098" s="404"/>
      <c r="F20098" s="404"/>
      <c r="K20098" s="360"/>
      <c r="L20098" s="360"/>
    </row>
    <row r="20099" spans="3:12" hidden="1" x14ac:dyDescent="0.3">
      <c r="C20099" s="404"/>
      <c r="D20099" s="404"/>
      <c r="E20099" s="404"/>
      <c r="F20099" s="404"/>
      <c r="K20099" s="360"/>
      <c r="L20099" s="360"/>
    </row>
    <row r="20100" spans="3:12" hidden="1" x14ac:dyDescent="0.3">
      <c r="C20100" s="404"/>
      <c r="D20100" s="404"/>
      <c r="E20100" s="404"/>
      <c r="F20100" s="404"/>
      <c r="K20100" s="360"/>
      <c r="L20100" s="360"/>
    </row>
    <row r="20101" spans="3:12" hidden="1" x14ac:dyDescent="0.3">
      <c r="C20101" s="404"/>
      <c r="D20101" s="404"/>
      <c r="E20101" s="404"/>
      <c r="F20101" s="404"/>
      <c r="K20101" s="360"/>
      <c r="L20101" s="360"/>
    </row>
    <row r="20102" spans="3:12" hidden="1" x14ac:dyDescent="0.3">
      <c r="C20102" s="404"/>
      <c r="D20102" s="404"/>
      <c r="E20102" s="404"/>
      <c r="F20102" s="404"/>
      <c r="K20102" s="360"/>
      <c r="L20102" s="360"/>
    </row>
    <row r="20103" spans="3:12" hidden="1" x14ac:dyDescent="0.3">
      <c r="C20103" s="404"/>
      <c r="D20103" s="404"/>
      <c r="E20103" s="404"/>
      <c r="F20103" s="404"/>
      <c r="K20103" s="360"/>
      <c r="L20103" s="360"/>
    </row>
    <row r="20104" spans="3:12" hidden="1" x14ac:dyDescent="0.3">
      <c r="C20104" s="404"/>
      <c r="D20104" s="404"/>
      <c r="E20104" s="404"/>
      <c r="F20104" s="404"/>
      <c r="K20104" s="360"/>
      <c r="L20104" s="360"/>
    </row>
    <row r="20105" spans="3:12" hidden="1" x14ac:dyDescent="0.3">
      <c r="C20105" s="404"/>
      <c r="D20105" s="404"/>
      <c r="E20105" s="404"/>
      <c r="F20105" s="404"/>
      <c r="K20105" s="360"/>
      <c r="L20105" s="360"/>
    </row>
    <row r="20106" spans="3:12" hidden="1" x14ac:dyDescent="0.3">
      <c r="C20106" s="404"/>
      <c r="D20106" s="404"/>
      <c r="E20106" s="404"/>
      <c r="F20106" s="404"/>
      <c r="K20106" s="360"/>
      <c r="L20106" s="360"/>
    </row>
    <row r="20107" spans="3:12" hidden="1" x14ac:dyDescent="0.3">
      <c r="C20107" s="404"/>
      <c r="D20107" s="404"/>
      <c r="E20107" s="404"/>
      <c r="F20107" s="404"/>
      <c r="K20107" s="360"/>
      <c r="L20107" s="360"/>
    </row>
    <row r="20108" spans="3:12" hidden="1" x14ac:dyDescent="0.3">
      <c r="C20108" s="404"/>
      <c r="D20108" s="404"/>
      <c r="E20108" s="404"/>
      <c r="F20108" s="404"/>
      <c r="K20108" s="360"/>
      <c r="L20108" s="360"/>
    </row>
    <row r="20109" spans="3:12" hidden="1" x14ac:dyDescent="0.3">
      <c r="C20109" s="404"/>
      <c r="D20109" s="404"/>
      <c r="E20109" s="404"/>
      <c r="F20109" s="404"/>
      <c r="K20109" s="360"/>
      <c r="L20109" s="360"/>
    </row>
    <row r="20110" spans="3:12" hidden="1" x14ac:dyDescent="0.3">
      <c r="C20110" s="404"/>
      <c r="D20110" s="404"/>
      <c r="E20110" s="404"/>
      <c r="F20110" s="404"/>
      <c r="K20110" s="360"/>
      <c r="L20110" s="360"/>
    </row>
    <row r="20111" spans="3:12" hidden="1" x14ac:dyDescent="0.3">
      <c r="C20111" s="404"/>
      <c r="D20111" s="404"/>
      <c r="E20111" s="404"/>
      <c r="F20111" s="404"/>
      <c r="K20111" s="360"/>
      <c r="L20111" s="360"/>
    </row>
    <row r="20112" spans="3:12" hidden="1" x14ac:dyDescent="0.3">
      <c r="C20112" s="404"/>
      <c r="D20112" s="404"/>
      <c r="E20112" s="404"/>
      <c r="F20112" s="404"/>
      <c r="K20112" s="360"/>
      <c r="L20112" s="360"/>
    </row>
    <row r="20113" spans="3:12" hidden="1" x14ac:dyDescent="0.3">
      <c r="C20113" s="404"/>
      <c r="D20113" s="404"/>
      <c r="E20113" s="404"/>
      <c r="F20113" s="404"/>
      <c r="K20113" s="360"/>
      <c r="L20113" s="360"/>
    </row>
    <row r="20114" spans="3:12" hidden="1" x14ac:dyDescent="0.3">
      <c r="C20114" s="404"/>
      <c r="D20114" s="404"/>
      <c r="E20114" s="404"/>
      <c r="F20114" s="404"/>
      <c r="K20114" s="360"/>
      <c r="L20114" s="360"/>
    </row>
    <row r="20115" spans="3:12" hidden="1" x14ac:dyDescent="0.3">
      <c r="C20115" s="404"/>
      <c r="D20115" s="404"/>
      <c r="E20115" s="404"/>
      <c r="F20115" s="404"/>
      <c r="K20115" s="360"/>
      <c r="L20115" s="360"/>
    </row>
    <row r="20116" spans="3:12" hidden="1" x14ac:dyDescent="0.3">
      <c r="C20116" s="404"/>
      <c r="D20116" s="404"/>
      <c r="E20116" s="404"/>
      <c r="F20116" s="404"/>
      <c r="K20116" s="360"/>
      <c r="L20116" s="360"/>
    </row>
    <row r="20117" spans="3:12" hidden="1" x14ac:dyDescent="0.3">
      <c r="C20117" s="404"/>
      <c r="D20117" s="404"/>
      <c r="E20117" s="404"/>
      <c r="F20117" s="404"/>
      <c r="K20117" s="360"/>
      <c r="L20117" s="360"/>
    </row>
    <row r="20118" spans="3:12" hidden="1" x14ac:dyDescent="0.3">
      <c r="C20118" s="404"/>
      <c r="D20118" s="404"/>
      <c r="E20118" s="404"/>
      <c r="F20118" s="404"/>
      <c r="K20118" s="360"/>
      <c r="L20118" s="360"/>
    </row>
    <row r="20119" spans="3:12" hidden="1" x14ac:dyDescent="0.3">
      <c r="C20119" s="404"/>
      <c r="D20119" s="404"/>
      <c r="E20119" s="404"/>
      <c r="F20119" s="404"/>
      <c r="K20119" s="360"/>
      <c r="L20119" s="360"/>
    </row>
    <row r="20120" spans="3:12" hidden="1" x14ac:dyDescent="0.3">
      <c r="C20120" s="404"/>
      <c r="D20120" s="404"/>
      <c r="E20120" s="404"/>
      <c r="F20120" s="404"/>
      <c r="K20120" s="360"/>
      <c r="L20120" s="360"/>
    </row>
    <row r="20121" spans="3:12" hidden="1" x14ac:dyDescent="0.3">
      <c r="C20121" s="404"/>
      <c r="D20121" s="404"/>
      <c r="E20121" s="404"/>
      <c r="F20121" s="404"/>
      <c r="K20121" s="360"/>
      <c r="L20121" s="360"/>
    </row>
    <row r="20122" spans="3:12" hidden="1" x14ac:dyDescent="0.3">
      <c r="C20122" s="404"/>
      <c r="D20122" s="404"/>
      <c r="E20122" s="404"/>
      <c r="F20122" s="404"/>
      <c r="K20122" s="360"/>
      <c r="L20122" s="360"/>
    </row>
    <row r="20123" spans="3:12" hidden="1" x14ac:dyDescent="0.3">
      <c r="C20123" s="404"/>
      <c r="D20123" s="404"/>
      <c r="E20123" s="404"/>
      <c r="F20123" s="404"/>
      <c r="K20123" s="360"/>
      <c r="L20123" s="360"/>
    </row>
    <row r="20124" spans="3:12" hidden="1" x14ac:dyDescent="0.3">
      <c r="C20124" s="404"/>
      <c r="D20124" s="404"/>
      <c r="E20124" s="404"/>
      <c r="F20124" s="404"/>
      <c r="K20124" s="360"/>
      <c r="L20124" s="360"/>
    </row>
    <row r="20125" spans="3:12" hidden="1" x14ac:dyDescent="0.3">
      <c r="C20125" s="404"/>
      <c r="D20125" s="404"/>
      <c r="E20125" s="404"/>
      <c r="F20125" s="404"/>
      <c r="K20125" s="360"/>
      <c r="L20125" s="360"/>
    </row>
    <row r="20126" spans="3:12" hidden="1" x14ac:dyDescent="0.3">
      <c r="C20126" s="404"/>
      <c r="D20126" s="404"/>
      <c r="E20126" s="404"/>
      <c r="F20126" s="404"/>
      <c r="K20126" s="360"/>
      <c r="L20126" s="360"/>
    </row>
    <row r="20127" spans="3:12" hidden="1" x14ac:dyDescent="0.3">
      <c r="C20127" s="404"/>
      <c r="D20127" s="404"/>
      <c r="E20127" s="404"/>
      <c r="F20127" s="404"/>
      <c r="K20127" s="360"/>
      <c r="L20127" s="360"/>
    </row>
    <row r="20128" spans="3:12" hidden="1" x14ac:dyDescent="0.3">
      <c r="C20128" s="404"/>
      <c r="D20128" s="404"/>
      <c r="E20128" s="404"/>
      <c r="F20128" s="404"/>
      <c r="K20128" s="360"/>
      <c r="L20128" s="360"/>
    </row>
    <row r="20129" spans="3:12" hidden="1" x14ac:dyDescent="0.3">
      <c r="C20129" s="404"/>
      <c r="D20129" s="404"/>
      <c r="E20129" s="404"/>
      <c r="F20129" s="404"/>
      <c r="K20129" s="360"/>
      <c r="L20129" s="360"/>
    </row>
    <row r="20130" spans="3:12" hidden="1" x14ac:dyDescent="0.3">
      <c r="C20130" s="404"/>
      <c r="D20130" s="404"/>
      <c r="E20130" s="404"/>
      <c r="F20130" s="404"/>
      <c r="K20130" s="360"/>
      <c r="L20130" s="360"/>
    </row>
    <row r="20131" spans="3:12" hidden="1" x14ac:dyDescent="0.3">
      <c r="C20131" s="404"/>
      <c r="D20131" s="404"/>
      <c r="E20131" s="404"/>
      <c r="F20131" s="404"/>
      <c r="K20131" s="360"/>
      <c r="L20131" s="360"/>
    </row>
    <row r="20132" spans="3:12" hidden="1" x14ac:dyDescent="0.3">
      <c r="C20132" s="404"/>
      <c r="D20132" s="404"/>
      <c r="E20132" s="404"/>
      <c r="F20132" s="404"/>
      <c r="K20132" s="360"/>
      <c r="L20132" s="360"/>
    </row>
    <row r="20133" spans="3:12" hidden="1" x14ac:dyDescent="0.3">
      <c r="C20133" s="404"/>
      <c r="D20133" s="404"/>
      <c r="E20133" s="404"/>
      <c r="F20133" s="404"/>
      <c r="K20133" s="360"/>
      <c r="L20133" s="360"/>
    </row>
    <row r="20134" spans="3:12" hidden="1" x14ac:dyDescent="0.3">
      <c r="C20134" s="404"/>
      <c r="D20134" s="404"/>
      <c r="E20134" s="404"/>
      <c r="F20134" s="404"/>
      <c r="K20134" s="360"/>
      <c r="L20134" s="360"/>
    </row>
    <row r="20135" spans="3:12" hidden="1" x14ac:dyDescent="0.3">
      <c r="C20135" s="404"/>
      <c r="D20135" s="404"/>
      <c r="E20135" s="404"/>
      <c r="F20135" s="404"/>
      <c r="K20135" s="360"/>
      <c r="L20135" s="360"/>
    </row>
    <row r="20136" spans="3:12" hidden="1" x14ac:dyDescent="0.3">
      <c r="C20136" s="404"/>
      <c r="D20136" s="404"/>
      <c r="E20136" s="404"/>
      <c r="F20136" s="404"/>
      <c r="K20136" s="360"/>
      <c r="L20136" s="360"/>
    </row>
    <row r="20137" spans="3:12" hidden="1" x14ac:dyDescent="0.3">
      <c r="C20137" s="404"/>
      <c r="D20137" s="404"/>
      <c r="E20137" s="404"/>
      <c r="F20137" s="404"/>
      <c r="K20137" s="360"/>
      <c r="L20137" s="360"/>
    </row>
    <row r="20138" spans="3:12" hidden="1" x14ac:dyDescent="0.3">
      <c r="C20138" s="404"/>
      <c r="D20138" s="404"/>
      <c r="E20138" s="404"/>
      <c r="F20138" s="404"/>
      <c r="K20138" s="360"/>
      <c r="L20138" s="360"/>
    </row>
    <row r="20139" spans="3:12" hidden="1" x14ac:dyDescent="0.3">
      <c r="C20139" s="404"/>
      <c r="D20139" s="404"/>
      <c r="E20139" s="404"/>
      <c r="F20139" s="404"/>
      <c r="K20139" s="360"/>
      <c r="L20139" s="360"/>
    </row>
    <row r="20140" spans="3:12" hidden="1" x14ac:dyDescent="0.3">
      <c r="C20140" s="404"/>
      <c r="D20140" s="404"/>
      <c r="E20140" s="404"/>
      <c r="F20140" s="404"/>
      <c r="K20140" s="360"/>
      <c r="L20140" s="360"/>
    </row>
    <row r="20141" spans="3:12" hidden="1" x14ac:dyDescent="0.3">
      <c r="C20141" s="404"/>
      <c r="D20141" s="404"/>
      <c r="E20141" s="404"/>
      <c r="F20141" s="404"/>
      <c r="K20141" s="360"/>
      <c r="L20141" s="360"/>
    </row>
    <row r="20142" spans="3:12" hidden="1" x14ac:dyDescent="0.3">
      <c r="C20142" s="404"/>
      <c r="D20142" s="404"/>
      <c r="E20142" s="404"/>
      <c r="F20142" s="404"/>
      <c r="K20142" s="360"/>
      <c r="L20142" s="360"/>
    </row>
    <row r="20143" spans="3:12" hidden="1" x14ac:dyDescent="0.3">
      <c r="C20143" s="404"/>
      <c r="D20143" s="404"/>
      <c r="E20143" s="404"/>
      <c r="F20143" s="404"/>
      <c r="K20143" s="360"/>
      <c r="L20143" s="360"/>
    </row>
    <row r="20144" spans="3:12" hidden="1" x14ac:dyDescent="0.3">
      <c r="C20144" s="404"/>
      <c r="D20144" s="404"/>
      <c r="E20144" s="404"/>
      <c r="F20144" s="404"/>
      <c r="K20144" s="360"/>
      <c r="L20144" s="360"/>
    </row>
    <row r="20145" spans="3:12" hidden="1" x14ac:dyDescent="0.3">
      <c r="C20145" s="404"/>
      <c r="D20145" s="404"/>
      <c r="E20145" s="404"/>
      <c r="F20145" s="404"/>
      <c r="K20145" s="360"/>
      <c r="L20145" s="360"/>
    </row>
    <row r="20146" spans="3:12" hidden="1" x14ac:dyDescent="0.3">
      <c r="C20146" s="404"/>
      <c r="D20146" s="404"/>
      <c r="E20146" s="404"/>
      <c r="F20146" s="404"/>
      <c r="K20146" s="360"/>
      <c r="L20146" s="360"/>
    </row>
    <row r="20147" spans="3:12" hidden="1" x14ac:dyDescent="0.3">
      <c r="C20147" s="404"/>
      <c r="D20147" s="404"/>
      <c r="E20147" s="404"/>
      <c r="F20147" s="404"/>
      <c r="K20147" s="360"/>
      <c r="L20147" s="360"/>
    </row>
    <row r="20148" spans="3:12" hidden="1" x14ac:dyDescent="0.3">
      <c r="C20148" s="404"/>
      <c r="D20148" s="404"/>
      <c r="E20148" s="404"/>
      <c r="F20148" s="404"/>
      <c r="K20148" s="360"/>
      <c r="L20148" s="360"/>
    </row>
    <row r="20149" spans="3:12" hidden="1" x14ac:dyDescent="0.3">
      <c r="C20149" s="404"/>
      <c r="D20149" s="404"/>
      <c r="E20149" s="404"/>
      <c r="F20149" s="404"/>
      <c r="K20149" s="360"/>
      <c r="L20149" s="360"/>
    </row>
    <row r="20150" spans="3:12" hidden="1" x14ac:dyDescent="0.3">
      <c r="C20150" s="404"/>
      <c r="D20150" s="404"/>
      <c r="E20150" s="404"/>
      <c r="F20150" s="404"/>
      <c r="K20150" s="360"/>
      <c r="L20150" s="360"/>
    </row>
    <row r="20151" spans="3:12" hidden="1" x14ac:dyDescent="0.3">
      <c r="C20151" s="404"/>
      <c r="D20151" s="404"/>
      <c r="E20151" s="404"/>
      <c r="F20151" s="404"/>
      <c r="K20151" s="360"/>
      <c r="L20151" s="360"/>
    </row>
    <row r="20152" spans="3:12" hidden="1" x14ac:dyDescent="0.3">
      <c r="C20152" s="404"/>
      <c r="D20152" s="404"/>
      <c r="E20152" s="404"/>
      <c r="F20152" s="404"/>
      <c r="K20152" s="360"/>
      <c r="L20152" s="360"/>
    </row>
    <row r="20153" spans="3:12" hidden="1" x14ac:dyDescent="0.3">
      <c r="C20153" s="404"/>
      <c r="D20153" s="404"/>
      <c r="E20153" s="404"/>
      <c r="F20153" s="404"/>
      <c r="K20153" s="360"/>
      <c r="L20153" s="360"/>
    </row>
    <row r="20154" spans="3:12" hidden="1" x14ac:dyDescent="0.3">
      <c r="C20154" s="404"/>
      <c r="D20154" s="404"/>
      <c r="E20154" s="404"/>
      <c r="F20154" s="404"/>
      <c r="K20154" s="360"/>
      <c r="L20154" s="360"/>
    </row>
    <row r="20155" spans="3:12" hidden="1" x14ac:dyDescent="0.3">
      <c r="C20155" s="404"/>
      <c r="D20155" s="404"/>
      <c r="E20155" s="404"/>
      <c r="F20155" s="404"/>
      <c r="K20155" s="360"/>
      <c r="L20155" s="360"/>
    </row>
    <row r="20156" spans="3:12" hidden="1" x14ac:dyDescent="0.3">
      <c r="C20156" s="404"/>
      <c r="D20156" s="404"/>
      <c r="E20156" s="404"/>
      <c r="F20156" s="404"/>
      <c r="K20156" s="360"/>
      <c r="L20156" s="360"/>
    </row>
    <row r="20157" spans="3:12" hidden="1" x14ac:dyDescent="0.3">
      <c r="C20157" s="404"/>
      <c r="D20157" s="404"/>
      <c r="E20157" s="404"/>
      <c r="F20157" s="404"/>
      <c r="K20157" s="360"/>
      <c r="L20157" s="360"/>
    </row>
    <row r="20158" spans="3:12" hidden="1" x14ac:dyDescent="0.3">
      <c r="C20158" s="404"/>
      <c r="D20158" s="404"/>
      <c r="E20158" s="404"/>
      <c r="F20158" s="404"/>
      <c r="K20158" s="360"/>
      <c r="L20158" s="360"/>
    </row>
    <row r="20159" spans="3:12" hidden="1" x14ac:dyDescent="0.3">
      <c r="C20159" s="404"/>
      <c r="D20159" s="404"/>
      <c r="E20159" s="404"/>
      <c r="F20159" s="404"/>
      <c r="K20159" s="360"/>
      <c r="L20159" s="360"/>
    </row>
    <row r="20160" spans="3:12" hidden="1" x14ac:dyDescent="0.3">
      <c r="C20160" s="404"/>
      <c r="D20160" s="404"/>
      <c r="E20160" s="404"/>
      <c r="F20160" s="404"/>
      <c r="K20160" s="360"/>
      <c r="L20160" s="360"/>
    </row>
    <row r="20161" spans="3:12" hidden="1" x14ac:dyDescent="0.3">
      <c r="C20161" s="404"/>
      <c r="D20161" s="404"/>
      <c r="E20161" s="404"/>
      <c r="F20161" s="404"/>
      <c r="K20161" s="360"/>
      <c r="L20161" s="360"/>
    </row>
    <row r="20162" spans="3:12" hidden="1" x14ac:dyDescent="0.3">
      <c r="C20162" s="404"/>
      <c r="D20162" s="404"/>
      <c r="E20162" s="404"/>
      <c r="F20162" s="404"/>
      <c r="K20162" s="360"/>
      <c r="L20162" s="360"/>
    </row>
    <row r="20163" spans="3:12" hidden="1" x14ac:dyDescent="0.3">
      <c r="C20163" s="404"/>
      <c r="D20163" s="404"/>
      <c r="E20163" s="404"/>
      <c r="F20163" s="404"/>
      <c r="K20163" s="360"/>
      <c r="L20163" s="360"/>
    </row>
    <row r="20164" spans="3:12" hidden="1" x14ac:dyDescent="0.3">
      <c r="C20164" s="404"/>
      <c r="D20164" s="404"/>
      <c r="E20164" s="404"/>
      <c r="F20164" s="404"/>
      <c r="K20164" s="360"/>
      <c r="L20164" s="360"/>
    </row>
    <row r="20165" spans="3:12" hidden="1" x14ac:dyDescent="0.3">
      <c r="C20165" s="404"/>
      <c r="D20165" s="404"/>
      <c r="E20165" s="404"/>
      <c r="F20165" s="404"/>
      <c r="K20165" s="360"/>
      <c r="L20165" s="360"/>
    </row>
    <row r="20166" spans="3:12" hidden="1" x14ac:dyDescent="0.3">
      <c r="C20166" s="404"/>
      <c r="D20166" s="404"/>
      <c r="E20166" s="404"/>
      <c r="F20166" s="404"/>
      <c r="K20166" s="360"/>
      <c r="L20166" s="360"/>
    </row>
    <row r="20167" spans="3:12" hidden="1" x14ac:dyDescent="0.3">
      <c r="C20167" s="404"/>
      <c r="D20167" s="404"/>
      <c r="E20167" s="404"/>
      <c r="F20167" s="404"/>
      <c r="K20167" s="360"/>
      <c r="L20167" s="360"/>
    </row>
    <row r="20168" spans="3:12" hidden="1" x14ac:dyDescent="0.3">
      <c r="C20168" s="404"/>
      <c r="D20168" s="404"/>
      <c r="E20168" s="404"/>
      <c r="F20168" s="404"/>
      <c r="K20168" s="360"/>
      <c r="L20168" s="360"/>
    </row>
    <row r="20169" spans="3:12" hidden="1" x14ac:dyDescent="0.3">
      <c r="C20169" s="404"/>
      <c r="D20169" s="404"/>
      <c r="E20169" s="404"/>
      <c r="F20169" s="404"/>
      <c r="K20169" s="360"/>
      <c r="L20169" s="360"/>
    </row>
    <row r="20170" spans="3:12" hidden="1" x14ac:dyDescent="0.3">
      <c r="C20170" s="404"/>
      <c r="D20170" s="404"/>
      <c r="E20170" s="404"/>
      <c r="F20170" s="404"/>
      <c r="K20170" s="360"/>
      <c r="L20170" s="360"/>
    </row>
    <row r="20171" spans="3:12" hidden="1" x14ac:dyDescent="0.3">
      <c r="C20171" s="404"/>
      <c r="D20171" s="404"/>
      <c r="E20171" s="404"/>
      <c r="F20171" s="404"/>
      <c r="K20171" s="360"/>
      <c r="L20171" s="360"/>
    </row>
    <row r="20172" spans="3:12" hidden="1" x14ac:dyDescent="0.3">
      <c r="C20172" s="404"/>
      <c r="D20172" s="404"/>
      <c r="E20172" s="404"/>
      <c r="F20172" s="404"/>
      <c r="K20172" s="360"/>
      <c r="L20172" s="360"/>
    </row>
    <row r="20173" spans="3:12" hidden="1" x14ac:dyDescent="0.3">
      <c r="C20173" s="404"/>
      <c r="D20173" s="404"/>
      <c r="E20173" s="404"/>
      <c r="F20173" s="404"/>
      <c r="K20173" s="360"/>
      <c r="L20173" s="360"/>
    </row>
    <row r="20174" spans="3:12" hidden="1" x14ac:dyDescent="0.3">
      <c r="C20174" s="404"/>
      <c r="D20174" s="404"/>
      <c r="E20174" s="404"/>
      <c r="F20174" s="404"/>
      <c r="K20174" s="360"/>
      <c r="L20174" s="360"/>
    </row>
    <row r="20175" spans="3:12" hidden="1" x14ac:dyDescent="0.3">
      <c r="C20175" s="404"/>
      <c r="D20175" s="404"/>
      <c r="E20175" s="404"/>
      <c r="F20175" s="404"/>
      <c r="K20175" s="360"/>
      <c r="L20175" s="360"/>
    </row>
    <row r="20176" spans="3:12" hidden="1" x14ac:dyDescent="0.3">
      <c r="C20176" s="404"/>
      <c r="D20176" s="404"/>
      <c r="E20176" s="404"/>
      <c r="F20176" s="404"/>
      <c r="K20176" s="360"/>
      <c r="L20176" s="360"/>
    </row>
    <row r="20177" spans="3:12" hidden="1" x14ac:dyDescent="0.3">
      <c r="C20177" s="404"/>
      <c r="D20177" s="404"/>
      <c r="E20177" s="404"/>
      <c r="F20177" s="404"/>
      <c r="K20177" s="360"/>
      <c r="L20177" s="360"/>
    </row>
    <row r="20178" spans="3:12" hidden="1" x14ac:dyDescent="0.3">
      <c r="C20178" s="404"/>
      <c r="D20178" s="404"/>
      <c r="E20178" s="404"/>
      <c r="F20178" s="404"/>
      <c r="K20178" s="360"/>
      <c r="L20178" s="360"/>
    </row>
    <row r="20179" spans="3:12" hidden="1" x14ac:dyDescent="0.3">
      <c r="C20179" s="404"/>
      <c r="D20179" s="404"/>
      <c r="E20179" s="404"/>
      <c r="F20179" s="404"/>
      <c r="K20179" s="360"/>
      <c r="L20179" s="360"/>
    </row>
    <row r="20180" spans="3:12" hidden="1" x14ac:dyDescent="0.3">
      <c r="C20180" s="404"/>
      <c r="D20180" s="404"/>
      <c r="E20180" s="404"/>
      <c r="F20180" s="404"/>
      <c r="K20180" s="360"/>
      <c r="L20180" s="360"/>
    </row>
    <row r="20181" spans="3:12" hidden="1" x14ac:dyDescent="0.3">
      <c r="C20181" s="404"/>
      <c r="D20181" s="404"/>
      <c r="E20181" s="404"/>
      <c r="F20181" s="404"/>
      <c r="K20181" s="360"/>
      <c r="L20181" s="360"/>
    </row>
    <row r="20182" spans="3:12" hidden="1" x14ac:dyDescent="0.3">
      <c r="C20182" s="404"/>
      <c r="D20182" s="404"/>
      <c r="E20182" s="404"/>
      <c r="F20182" s="404"/>
      <c r="K20182" s="360"/>
      <c r="L20182" s="360"/>
    </row>
    <row r="20183" spans="3:12" hidden="1" x14ac:dyDescent="0.3">
      <c r="C20183" s="404"/>
      <c r="D20183" s="404"/>
      <c r="E20183" s="404"/>
      <c r="F20183" s="404"/>
      <c r="K20183" s="360"/>
      <c r="L20183" s="360"/>
    </row>
    <row r="20184" spans="3:12" hidden="1" x14ac:dyDescent="0.3">
      <c r="C20184" s="404"/>
      <c r="D20184" s="404"/>
      <c r="E20184" s="404"/>
      <c r="F20184" s="404"/>
      <c r="K20184" s="360"/>
      <c r="L20184" s="360"/>
    </row>
    <row r="20185" spans="3:12" hidden="1" x14ac:dyDescent="0.3">
      <c r="C20185" s="404"/>
      <c r="D20185" s="404"/>
      <c r="E20185" s="404"/>
      <c r="F20185" s="404"/>
      <c r="K20185" s="360"/>
      <c r="L20185" s="360"/>
    </row>
    <row r="20186" spans="3:12" hidden="1" x14ac:dyDescent="0.3">
      <c r="C20186" s="404"/>
      <c r="D20186" s="404"/>
      <c r="E20186" s="404"/>
      <c r="F20186" s="404"/>
      <c r="K20186" s="360"/>
      <c r="L20186" s="360"/>
    </row>
    <row r="20187" spans="3:12" hidden="1" x14ac:dyDescent="0.3">
      <c r="C20187" s="404"/>
      <c r="D20187" s="404"/>
      <c r="E20187" s="404"/>
      <c r="F20187" s="404"/>
      <c r="K20187" s="360"/>
      <c r="L20187" s="360"/>
    </row>
    <row r="20188" spans="3:12" hidden="1" x14ac:dyDescent="0.3">
      <c r="C20188" s="404"/>
      <c r="D20188" s="404"/>
      <c r="E20188" s="404"/>
      <c r="F20188" s="404"/>
      <c r="K20188" s="360"/>
      <c r="L20188" s="360"/>
    </row>
    <row r="20189" spans="3:12" hidden="1" x14ac:dyDescent="0.3">
      <c r="C20189" s="404"/>
      <c r="D20189" s="404"/>
      <c r="E20189" s="404"/>
      <c r="F20189" s="404"/>
      <c r="K20189" s="360"/>
      <c r="L20189" s="360"/>
    </row>
    <row r="20190" spans="3:12" hidden="1" x14ac:dyDescent="0.3">
      <c r="C20190" s="404"/>
      <c r="D20190" s="404"/>
      <c r="E20190" s="404"/>
      <c r="F20190" s="404"/>
      <c r="K20190" s="360"/>
      <c r="L20190" s="360"/>
    </row>
    <row r="20191" spans="3:12" hidden="1" x14ac:dyDescent="0.3">
      <c r="C20191" s="404"/>
      <c r="D20191" s="404"/>
      <c r="E20191" s="404"/>
      <c r="F20191" s="404"/>
      <c r="K20191" s="360"/>
      <c r="L20191" s="360"/>
    </row>
    <row r="20192" spans="3:12" hidden="1" x14ac:dyDescent="0.3">
      <c r="C20192" s="404"/>
      <c r="D20192" s="404"/>
      <c r="E20192" s="404"/>
      <c r="F20192" s="404"/>
      <c r="K20192" s="360"/>
      <c r="L20192" s="360"/>
    </row>
    <row r="20193" spans="3:12" hidden="1" x14ac:dyDescent="0.3">
      <c r="C20193" s="404"/>
      <c r="D20193" s="404"/>
      <c r="E20193" s="404"/>
      <c r="F20193" s="404"/>
      <c r="K20193" s="360"/>
      <c r="L20193" s="360"/>
    </row>
    <row r="20194" spans="3:12" hidden="1" x14ac:dyDescent="0.3">
      <c r="C20194" s="404"/>
      <c r="D20194" s="404"/>
      <c r="E20194" s="404"/>
      <c r="F20194" s="404"/>
      <c r="K20194" s="360"/>
      <c r="L20194" s="360"/>
    </row>
    <row r="20195" spans="3:12" hidden="1" x14ac:dyDescent="0.3">
      <c r="C20195" s="404"/>
      <c r="D20195" s="404"/>
      <c r="E20195" s="404"/>
      <c r="F20195" s="404"/>
      <c r="K20195" s="360"/>
      <c r="L20195" s="360"/>
    </row>
    <row r="20196" spans="3:12" hidden="1" x14ac:dyDescent="0.3">
      <c r="C20196" s="404"/>
      <c r="D20196" s="404"/>
      <c r="E20196" s="404"/>
      <c r="F20196" s="404"/>
      <c r="K20196" s="360"/>
      <c r="L20196" s="360"/>
    </row>
    <row r="20197" spans="3:12" hidden="1" x14ac:dyDescent="0.3">
      <c r="C20197" s="404"/>
      <c r="D20197" s="404"/>
      <c r="E20197" s="404"/>
      <c r="F20197" s="404"/>
      <c r="K20197" s="360"/>
      <c r="L20197" s="360"/>
    </row>
    <row r="20198" spans="3:12" hidden="1" x14ac:dyDescent="0.3">
      <c r="C20198" s="404"/>
      <c r="D20198" s="404"/>
      <c r="E20198" s="404"/>
      <c r="F20198" s="404"/>
      <c r="K20198" s="360"/>
      <c r="L20198" s="360"/>
    </row>
    <row r="20199" spans="3:12" hidden="1" x14ac:dyDescent="0.3">
      <c r="C20199" s="404"/>
      <c r="D20199" s="404"/>
      <c r="E20199" s="404"/>
      <c r="F20199" s="404"/>
      <c r="K20199" s="360"/>
      <c r="L20199" s="360"/>
    </row>
    <row r="20200" spans="3:12" hidden="1" x14ac:dyDescent="0.3">
      <c r="C20200" s="404"/>
      <c r="D20200" s="404"/>
      <c r="E20200" s="404"/>
      <c r="F20200" s="404"/>
      <c r="K20200" s="360"/>
      <c r="L20200" s="360"/>
    </row>
    <row r="20201" spans="3:12" hidden="1" x14ac:dyDescent="0.3">
      <c r="C20201" s="404"/>
      <c r="D20201" s="404"/>
      <c r="E20201" s="404"/>
      <c r="F20201" s="404"/>
      <c r="K20201" s="360"/>
      <c r="L20201" s="360"/>
    </row>
    <row r="20202" spans="3:12" hidden="1" x14ac:dyDescent="0.3">
      <c r="C20202" s="404"/>
      <c r="D20202" s="404"/>
      <c r="E20202" s="404"/>
      <c r="F20202" s="404"/>
      <c r="K20202" s="360"/>
      <c r="L20202" s="360"/>
    </row>
    <row r="20203" spans="3:12" hidden="1" x14ac:dyDescent="0.3">
      <c r="C20203" s="404"/>
      <c r="D20203" s="404"/>
      <c r="E20203" s="404"/>
      <c r="F20203" s="404"/>
      <c r="K20203" s="360"/>
      <c r="L20203" s="360"/>
    </row>
    <row r="20204" spans="3:12" hidden="1" x14ac:dyDescent="0.3">
      <c r="C20204" s="404"/>
      <c r="D20204" s="404"/>
      <c r="E20204" s="404"/>
      <c r="F20204" s="404"/>
      <c r="K20204" s="360"/>
      <c r="L20204" s="360"/>
    </row>
    <row r="20205" spans="3:12" hidden="1" x14ac:dyDescent="0.3">
      <c r="C20205" s="404"/>
      <c r="D20205" s="404"/>
      <c r="E20205" s="404"/>
      <c r="F20205" s="404"/>
      <c r="K20205" s="360"/>
      <c r="L20205" s="360"/>
    </row>
    <row r="20206" spans="3:12" hidden="1" x14ac:dyDescent="0.3">
      <c r="C20206" s="404"/>
      <c r="D20206" s="404"/>
      <c r="E20206" s="404"/>
      <c r="F20206" s="404"/>
      <c r="K20206" s="360"/>
      <c r="L20206" s="360"/>
    </row>
    <row r="20207" spans="3:12" hidden="1" x14ac:dyDescent="0.3">
      <c r="C20207" s="404"/>
      <c r="D20207" s="404"/>
      <c r="E20207" s="404"/>
      <c r="F20207" s="404"/>
      <c r="K20207" s="360"/>
      <c r="L20207" s="360"/>
    </row>
    <row r="20208" spans="3:12" hidden="1" x14ac:dyDescent="0.3">
      <c r="C20208" s="404"/>
      <c r="D20208" s="404"/>
      <c r="E20208" s="404"/>
      <c r="F20208" s="404"/>
      <c r="K20208" s="360"/>
      <c r="L20208" s="360"/>
    </row>
    <row r="20209" spans="3:12" hidden="1" x14ac:dyDescent="0.3">
      <c r="C20209" s="404"/>
      <c r="D20209" s="404"/>
      <c r="E20209" s="404"/>
      <c r="F20209" s="404"/>
      <c r="K20209" s="360"/>
      <c r="L20209" s="360"/>
    </row>
    <row r="20210" spans="3:12" hidden="1" x14ac:dyDescent="0.3">
      <c r="C20210" s="404"/>
      <c r="D20210" s="404"/>
      <c r="E20210" s="404"/>
      <c r="F20210" s="404"/>
      <c r="K20210" s="360"/>
      <c r="L20210" s="360"/>
    </row>
    <row r="20211" spans="3:12" hidden="1" x14ac:dyDescent="0.3">
      <c r="C20211" s="404"/>
      <c r="D20211" s="404"/>
      <c r="E20211" s="404"/>
      <c r="F20211" s="404"/>
      <c r="K20211" s="360"/>
      <c r="L20211" s="360"/>
    </row>
    <row r="20212" spans="3:12" hidden="1" x14ac:dyDescent="0.3">
      <c r="C20212" s="404"/>
      <c r="D20212" s="404"/>
      <c r="E20212" s="404"/>
      <c r="F20212" s="404"/>
      <c r="K20212" s="360"/>
      <c r="L20212" s="360"/>
    </row>
    <row r="20213" spans="3:12" hidden="1" x14ac:dyDescent="0.3">
      <c r="C20213" s="404"/>
      <c r="D20213" s="404"/>
      <c r="E20213" s="404"/>
      <c r="F20213" s="404"/>
      <c r="K20213" s="360"/>
      <c r="L20213" s="360"/>
    </row>
    <row r="20214" spans="3:12" hidden="1" x14ac:dyDescent="0.3">
      <c r="C20214" s="404"/>
      <c r="D20214" s="404"/>
      <c r="E20214" s="404"/>
      <c r="F20214" s="404"/>
      <c r="K20214" s="360"/>
      <c r="L20214" s="360"/>
    </row>
    <row r="20215" spans="3:12" hidden="1" x14ac:dyDescent="0.3">
      <c r="C20215" s="404"/>
      <c r="D20215" s="404"/>
      <c r="E20215" s="404"/>
      <c r="F20215" s="404"/>
      <c r="K20215" s="360"/>
      <c r="L20215" s="360"/>
    </row>
    <row r="20216" spans="3:12" hidden="1" x14ac:dyDescent="0.3">
      <c r="C20216" s="404"/>
      <c r="D20216" s="404"/>
      <c r="E20216" s="404"/>
      <c r="F20216" s="404"/>
      <c r="K20216" s="360"/>
      <c r="L20216" s="360"/>
    </row>
    <row r="20217" spans="3:12" hidden="1" x14ac:dyDescent="0.3">
      <c r="C20217" s="404"/>
      <c r="D20217" s="404"/>
      <c r="E20217" s="404"/>
      <c r="F20217" s="404"/>
      <c r="K20217" s="360"/>
      <c r="L20217" s="360"/>
    </row>
    <row r="20218" spans="3:12" hidden="1" x14ac:dyDescent="0.3">
      <c r="C20218" s="404"/>
      <c r="D20218" s="404"/>
      <c r="E20218" s="404"/>
      <c r="F20218" s="404"/>
      <c r="K20218" s="360"/>
      <c r="L20218" s="360"/>
    </row>
    <row r="20219" spans="3:12" hidden="1" x14ac:dyDescent="0.3">
      <c r="C20219" s="404"/>
      <c r="D20219" s="404"/>
      <c r="E20219" s="404"/>
      <c r="F20219" s="404"/>
      <c r="K20219" s="360"/>
      <c r="L20219" s="360"/>
    </row>
    <row r="20220" spans="3:12" hidden="1" x14ac:dyDescent="0.3">
      <c r="C20220" s="404"/>
      <c r="D20220" s="404"/>
      <c r="E20220" s="404"/>
      <c r="F20220" s="404"/>
      <c r="K20220" s="360"/>
      <c r="L20220" s="360"/>
    </row>
    <row r="20221" spans="3:12" hidden="1" x14ac:dyDescent="0.3">
      <c r="C20221" s="404"/>
      <c r="D20221" s="404"/>
      <c r="E20221" s="404"/>
      <c r="F20221" s="404"/>
      <c r="K20221" s="360"/>
      <c r="L20221" s="360"/>
    </row>
    <row r="20222" spans="3:12" hidden="1" x14ac:dyDescent="0.3">
      <c r="C20222" s="404"/>
      <c r="D20222" s="404"/>
      <c r="E20222" s="404"/>
      <c r="F20222" s="404"/>
      <c r="K20222" s="360"/>
      <c r="L20222" s="360"/>
    </row>
    <row r="20223" spans="3:12" hidden="1" x14ac:dyDescent="0.3">
      <c r="C20223" s="404"/>
      <c r="D20223" s="404"/>
      <c r="E20223" s="404"/>
      <c r="F20223" s="404"/>
      <c r="K20223" s="360"/>
      <c r="L20223" s="360"/>
    </row>
    <row r="20224" spans="3:12" hidden="1" x14ac:dyDescent="0.3">
      <c r="C20224" s="404"/>
      <c r="D20224" s="404"/>
      <c r="E20224" s="404"/>
      <c r="F20224" s="404"/>
      <c r="K20224" s="360"/>
      <c r="L20224" s="360"/>
    </row>
    <row r="20225" spans="3:12" hidden="1" x14ac:dyDescent="0.3">
      <c r="C20225" s="404"/>
      <c r="D20225" s="404"/>
      <c r="E20225" s="404"/>
      <c r="F20225" s="404"/>
      <c r="K20225" s="360"/>
      <c r="L20225" s="360"/>
    </row>
    <row r="20226" spans="3:12" hidden="1" x14ac:dyDescent="0.3">
      <c r="C20226" s="404"/>
      <c r="D20226" s="404"/>
      <c r="E20226" s="404"/>
      <c r="F20226" s="404"/>
      <c r="K20226" s="360"/>
      <c r="L20226" s="360"/>
    </row>
    <row r="20227" spans="3:12" hidden="1" x14ac:dyDescent="0.3">
      <c r="C20227" s="404"/>
      <c r="D20227" s="404"/>
      <c r="E20227" s="404"/>
      <c r="F20227" s="404"/>
      <c r="K20227" s="360"/>
      <c r="L20227" s="360"/>
    </row>
    <row r="20228" spans="3:12" hidden="1" x14ac:dyDescent="0.3">
      <c r="C20228" s="404"/>
      <c r="D20228" s="404"/>
      <c r="E20228" s="404"/>
      <c r="F20228" s="404"/>
      <c r="K20228" s="360"/>
      <c r="L20228" s="360"/>
    </row>
    <row r="20229" spans="3:12" hidden="1" x14ac:dyDescent="0.3">
      <c r="C20229" s="404"/>
      <c r="D20229" s="404"/>
      <c r="E20229" s="404"/>
      <c r="F20229" s="404"/>
      <c r="K20229" s="360"/>
      <c r="L20229" s="360"/>
    </row>
    <row r="20230" spans="3:12" hidden="1" x14ac:dyDescent="0.3">
      <c r="C20230" s="404"/>
      <c r="D20230" s="404"/>
      <c r="E20230" s="404"/>
      <c r="F20230" s="404"/>
      <c r="K20230" s="360"/>
      <c r="L20230" s="360"/>
    </row>
    <row r="20231" spans="3:12" hidden="1" x14ac:dyDescent="0.3">
      <c r="C20231" s="404"/>
      <c r="D20231" s="404"/>
      <c r="E20231" s="404"/>
      <c r="F20231" s="404"/>
      <c r="K20231" s="360"/>
      <c r="L20231" s="360"/>
    </row>
    <row r="20232" spans="3:12" hidden="1" x14ac:dyDescent="0.3">
      <c r="C20232" s="404"/>
      <c r="D20232" s="404"/>
      <c r="E20232" s="404"/>
      <c r="F20232" s="404"/>
      <c r="K20232" s="360"/>
      <c r="L20232" s="360"/>
    </row>
    <row r="20233" spans="3:12" hidden="1" x14ac:dyDescent="0.3">
      <c r="C20233" s="404"/>
      <c r="D20233" s="404"/>
      <c r="E20233" s="404"/>
      <c r="F20233" s="404"/>
      <c r="K20233" s="360"/>
      <c r="L20233" s="360"/>
    </row>
    <row r="20234" spans="3:12" hidden="1" x14ac:dyDescent="0.3">
      <c r="C20234" s="404"/>
      <c r="D20234" s="404"/>
      <c r="E20234" s="404"/>
      <c r="F20234" s="404"/>
      <c r="K20234" s="360"/>
      <c r="L20234" s="360"/>
    </row>
    <row r="20235" spans="3:12" hidden="1" x14ac:dyDescent="0.3">
      <c r="C20235" s="404"/>
      <c r="D20235" s="404"/>
      <c r="E20235" s="404"/>
      <c r="F20235" s="404"/>
      <c r="K20235" s="360"/>
      <c r="L20235" s="360"/>
    </row>
    <row r="20236" spans="3:12" hidden="1" x14ac:dyDescent="0.3">
      <c r="C20236" s="404"/>
      <c r="D20236" s="404"/>
      <c r="E20236" s="404"/>
      <c r="F20236" s="404"/>
      <c r="K20236" s="360"/>
      <c r="L20236" s="360"/>
    </row>
    <row r="20237" spans="3:12" hidden="1" x14ac:dyDescent="0.3">
      <c r="C20237" s="404"/>
      <c r="D20237" s="404"/>
      <c r="E20237" s="404"/>
      <c r="F20237" s="404"/>
      <c r="K20237" s="360"/>
      <c r="L20237" s="360"/>
    </row>
    <row r="20238" spans="3:12" hidden="1" x14ac:dyDescent="0.3">
      <c r="C20238" s="404"/>
      <c r="D20238" s="404"/>
      <c r="E20238" s="404"/>
      <c r="F20238" s="404"/>
      <c r="K20238" s="360"/>
      <c r="L20238" s="360"/>
    </row>
    <row r="20239" spans="3:12" hidden="1" x14ac:dyDescent="0.3">
      <c r="C20239" s="404"/>
      <c r="D20239" s="404"/>
      <c r="E20239" s="404"/>
      <c r="F20239" s="404"/>
      <c r="K20239" s="360"/>
      <c r="L20239" s="360"/>
    </row>
    <row r="20240" spans="3:12" hidden="1" x14ac:dyDescent="0.3">
      <c r="C20240" s="404"/>
      <c r="D20240" s="404"/>
      <c r="E20240" s="404"/>
      <c r="F20240" s="404"/>
      <c r="K20240" s="360"/>
      <c r="L20240" s="360"/>
    </row>
    <row r="20241" spans="3:12" hidden="1" x14ac:dyDescent="0.3">
      <c r="C20241" s="404"/>
      <c r="D20241" s="404"/>
      <c r="E20241" s="404"/>
      <c r="F20241" s="404"/>
      <c r="K20241" s="360"/>
      <c r="L20241" s="360"/>
    </row>
    <row r="20242" spans="3:12" hidden="1" x14ac:dyDescent="0.3">
      <c r="C20242" s="404"/>
      <c r="D20242" s="404"/>
      <c r="E20242" s="404"/>
      <c r="F20242" s="404"/>
      <c r="K20242" s="360"/>
      <c r="L20242" s="360"/>
    </row>
    <row r="20243" spans="3:12" hidden="1" x14ac:dyDescent="0.3">
      <c r="C20243" s="404"/>
      <c r="D20243" s="404"/>
      <c r="E20243" s="404"/>
      <c r="F20243" s="404"/>
      <c r="K20243" s="360"/>
      <c r="L20243" s="360"/>
    </row>
    <row r="20244" spans="3:12" hidden="1" x14ac:dyDescent="0.3">
      <c r="C20244" s="404"/>
      <c r="D20244" s="404"/>
      <c r="E20244" s="404"/>
      <c r="F20244" s="404"/>
      <c r="K20244" s="360"/>
      <c r="L20244" s="360"/>
    </row>
    <row r="20245" spans="3:12" hidden="1" x14ac:dyDescent="0.3">
      <c r="C20245" s="404"/>
      <c r="D20245" s="404"/>
      <c r="E20245" s="404"/>
      <c r="F20245" s="404"/>
      <c r="K20245" s="360"/>
      <c r="L20245" s="360"/>
    </row>
    <row r="20246" spans="3:12" hidden="1" x14ac:dyDescent="0.3">
      <c r="C20246" s="404"/>
      <c r="D20246" s="404"/>
      <c r="E20246" s="404"/>
      <c r="F20246" s="404"/>
      <c r="K20246" s="360"/>
      <c r="L20246" s="360"/>
    </row>
    <row r="20247" spans="3:12" hidden="1" x14ac:dyDescent="0.3">
      <c r="C20247" s="404"/>
      <c r="D20247" s="404"/>
      <c r="E20247" s="404"/>
      <c r="F20247" s="404"/>
      <c r="K20247" s="360"/>
      <c r="L20247" s="360"/>
    </row>
    <row r="20248" spans="3:12" hidden="1" x14ac:dyDescent="0.3">
      <c r="C20248" s="404"/>
      <c r="D20248" s="404"/>
      <c r="E20248" s="404"/>
      <c r="F20248" s="404"/>
      <c r="K20248" s="360"/>
      <c r="L20248" s="360"/>
    </row>
    <row r="20249" spans="3:12" hidden="1" x14ac:dyDescent="0.3">
      <c r="C20249" s="404"/>
      <c r="D20249" s="404"/>
      <c r="E20249" s="404"/>
      <c r="F20249" s="404"/>
      <c r="K20249" s="360"/>
      <c r="L20249" s="360"/>
    </row>
    <row r="20250" spans="3:12" hidden="1" x14ac:dyDescent="0.3">
      <c r="C20250" s="404"/>
      <c r="D20250" s="404"/>
      <c r="E20250" s="404"/>
      <c r="F20250" s="404"/>
      <c r="K20250" s="360"/>
      <c r="L20250" s="360"/>
    </row>
    <row r="20251" spans="3:12" hidden="1" x14ac:dyDescent="0.3">
      <c r="C20251" s="404"/>
      <c r="D20251" s="404"/>
      <c r="E20251" s="404"/>
      <c r="F20251" s="404"/>
      <c r="K20251" s="360"/>
      <c r="L20251" s="360"/>
    </row>
    <row r="20252" spans="3:12" hidden="1" x14ac:dyDescent="0.3">
      <c r="C20252" s="404"/>
      <c r="D20252" s="404"/>
      <c r="E20252" s="404"/>
      <c r="F20252" s="404"/>
      <c r="K20252" s="360"/>
      <c r="L20252" s="360"/>
    </row>
    <row r="20253" spans="3:12" hidden="1" x14ac:dyDescent="0.3">
      <c r="C20253" s="404"/>
      <c r="D20253" s="404"/>
      <c r="E20253" s="404"/>
      <c r="F20253" s="404"/>
      <c r="K20253" s="360"/>
      <c r="L20253" s="360"/>
    </row>
    <row r="20254" spans="3:12" hidden="1" x14ac:dyDescent="0.3">
      <c r="C20254" s="404"/>
      <c r="D20254" s="404"/>
      <c r="E20254" s="404"/>
      <c r="F20254" s="404"/>
      <c r="K20254" s="360"/>
      <c r="L20254" s="360"/>
    </row>
    <row r="20255" spans="3:12" hidden="1" x14ac:dyDescent="0.3">
      <c r="C20255" s="404"/>
      <c r="D20255" s="404"/>
      <c r="E20255" s="404"/>
      <c r="F20255" s="404"/>
      <c r="K20255" s="360"/>
      <c r="L20255" s="360"/>
    </row>
    <row r="20256" spans="3:12" hidden="1" x14ac:dyDescent="0.3">
      <c r="C20256" s="404"/>
      <c r="D20256" s="404"/>
      <c r="E20256" s="404"/>
      <c r="F20256" s="404"/>
      <c r="K20256" s="360"/>
      <c r="L20256" s="360"/>
    </row>
    <row r="20257" spans="3:12" hidden="1" x14ac:dyDescent="0.3">
      <c r="C20257" s="404"/>
      <c r="D20257" s="404"/>
      <c r="E20257" s="404"/>
      <c r="F20257" s="404"/>
      <c r="K20257" s="360"/>
      <c r="L20257" s="360"/>
    </row>
    <row r="20258" spans="3:12" hidden="1" x14ac:dyDescent="0.3">
      <c r="C20258" s="404"/>
      <c r="D20258" s="404"/>
      <c r="E20258" s="404"/>
      <c r="F20258" s="404"/>
      <c r="K20258" s="360"/>
      <c r="L20258" s="360"/>
    </row>
    <row r="20259" spans="3:12" hidden="1" x14ac:dyDescent="0.3">
      <c r="C20259" s="404"/>
      <c r="D20259" s="404"/>
      <c r="E20259" s="404"/>
      <c r="F20259" s="404"/>
      <c r="K20259" s="360"/>
      <c r="L20259" s="360"/>
    </row>
    <row r="20260" spans="3:12" hidden="1" x14ac:dyDescent="0.3">
      <c r="C20260" s="404"/>
      <c r="D20260" s="404"/>
      <c r="E20260" s="404"/>
      <c r="F20260" s="404"/>
      <c r="K20260" s="360"/>
      <c r="L20260" s="360"/>
    </row>
    <row r="20261" spans="3:12" hidden="1" x14ac:dyDescent="0.3">
      <c r="C20261" s="404"/>
      <c r="D20261" s="404"/>
      <c r="E20261" s="404"/>
      <c r="F20261" s="404"/>
      <c r="K20261" s="360"/>
      <c r="L20261" s="360"/>
    </row>
    <row r="20262" spans="3:12" hidden="1" x14ac:dyDescent="0.3">
      <c r="C20262" s="404"/>
      <c r="D20262" s="404"/>
      <c r="E20262" s="404"/>
      <c r="F20262" s="404"/>
      <c r="K20262" s="360"/>
      <c r="L20262" s="360"/>
    </row>
    <row r="20263" spans="3:12" hidden="1" x14ac:dyDescent="0.3">
      <c r="C20263" s="404"/>
      <c r="D20263" s="404"/>
      <c r="E20263" s="404"/>
      <c r="F20263" s="404"/>
      <c r="K20263" s="360"/>
      <c r="L20263" s="360"/>
    </row>
    <row r="20264" spans="3:12" hidden="1" x14ac:dyDescent="0.3">
      <c r="C20264" s="404"/>
      <c r="D20264" s="404"/>
      <c r="E20264" s="404"/>
      <c r="F20264" s="404"/>
      <c r="K20264" s="360"/>
      <c r="L20264" s="360"/>
    </row>
    <row r="20265" spans="3:12" hidden="1" x14ac:dyDescent="0.3">
      <c r="C20265" s="404"/>
      <c r="D20265" s="404"/>
      <c r="E20265" s="404"/>
      <c r="F20265" s="404"/>
      <c r="K20265" s="360"/>
      <c r="L20265" s="360"/>
    </row>
    <row r="20266" spans="3:12" hidden="1" x14ac:dyDescent="0.3">
      <c r="C20266" s="404"/>
      <c r="D20266" s="404"/>
      <c r="E20266" s="404"/>
      <c r="F20266" s="404"/>
      <c r="K20266" s="360"/>
      <c r="L20266" s="360"/>
    </row>
    <row r="20267" spans="3:12" hidden="1" x14ac:dyDescent="0.3">
      <c r="C20267" s="404"/>
      <c r="D20267" s="404"/>
      <c r="E20267" s="404"/>
      <c r="F20267" s="404"/>
      <c r="K20267" s="360"/>
      <c r="L20267" s="360"/>
    </row>
    <row r="20268" spans="3:12" hidden="1" x14ac:dyDescent="0.3">
      <c r="C20268" s="404"/>
      <c r="D20268" s="404"/>
      <c r="E20268" s="404"/>
      <c r="F20268" s="404"/>
      <c r="K20268" s="360"/>
      <c r="L20268" s="360"/>
    </row>
    <row r="20269" spans="3:12" hidden="1" x14ac:dyDescent="0.3">
      <c r="C20269" s="404"/>
      <c r="D20269" s="404"/>
      <c r="E20269" s="404"/>
      <c r="F20269" s="404"/>
      <c r="K20269" s="360"/>
      <c r="L20269" s="360"/>
    </row>
    <row r="20270" spans="3:12" hidden="1" x14ac:dyDescent="0.3">
      <c r="C20270" s="404"/>
      <c r="D20270" s="404"/>
      <c r="E20270" s="404"/>
      <c r="F20270" s="404"/>
      <c r="K20270" s="360"/>
      <c r="L20270" s="360"/>
    </row>
    <row r="20271" spans="3:12" hidden="1" x14ac:dyDescent="0.3">
      <c r="C20271" s="404"/>
      <c r="D20271" s="404"/>
      <c r="E20271" s="404"/>
      <c r="F20271" s="404"/>
      <c r="K20271" s="360"/>
      <c r="L20271" s="360"/>
    </row>
    <row r="20272" spans="3:12" hidden="1" x14ac:dyDescent="0.3">
      <c r="C20272" s="404"/>
      <c r="D20272" s="404"/>
      <c r="E20272" s="404"/>
      <c r="F20272" s="404"/>
      <c r="K20272" s="360"/>
      <c r="L20272" s="360"/>
    </row>
    <row r="20273" spans="3:12" hidden="1" x14ac:dyDescent="0.3">
      <c r="C20273" s="404"/>
      <c r="D20273" s="404"/>
      <c r="E20273" s="404"/>
      <c r="F20273" s="404"/>
      <c r="K20273" s="360"/>
      <c r="L20273" s="360"/>
    </row>
    <row r="20274" spans="3:12" hidden="1" x14ac:dyDescent="0.3">
      <c r="C20274" s="404"/>
      <c r="D20274" s="404"/>
      <c r="E20274" s="404"/>
      <c r="F20274" s="404"/>
      <c r="K20274" s="360"/>
      <c r="L20274" s="360"/>
    </row>
    <row r="20275" spans="3:12" hidden="1" x14ac:dyDescent="0.3">
      <c r="C20275" s="404"/>
      <c r="D20275" s="404"/>
      <c r="E20275" s="404"/>
      <c r="F20275" s="404"/>
      <c r="K20275" s="360"/>
      <c r="L20275" s="360"/>
    </row>
    <row r="20276" spans="3:12" hidden="1" x14ac:dyDescent="0.3">
      <c r="C20276" s="404"/>
      <c r="D20276" s="404"/>
      <c r="E20276" s="404"/>
      <c r="F20276" s="404"/>
      <c r="K20276" s="360"/>
      <c r="L20276" s="360"/>
    </row>
    <row r="20277" spans="3:12" hidden="1" x14ac:dyDescent="0.3">
      <c r="C20277" s="404"/>
      <c r="D20277" s="404"/>
      <c r="E20277" s="404"/>
      <c r="F20277" s="404"/>
      <c r="K20277" s="360"/>
      <c r="L20277" s="360"/>
    </row>
    <row r="20278" spans="3:12" hidden="1" x14ac:dyDescent="0.3">
      <c r="C20278" s="404"/>
      <c r="D20278" s="404"/>
      <c r="E20278" s="404"/>
      <c r="F20278" s="404"/>
      <c r="K20278" s="360"/>
      <c r="L20278" s="360"/>
    </row>
    <row r="20279" spans="3:12" hidden="1" x14ac:dyDescent="0.3">
      <c r="C20279" s="404"/>
      <c r="D20279" s="404"/>
      <c r="E20279" s="404"/>
      <c r="F20279" s="404"/>
      <c r="K20279" s="360"/>
      <c r="L20279" s="360"/>
    </row>
    <row r="20280" spans="3:12" hidden="1" x14ac:dyDescent="0.3">
      <c r="C20280" s="404"/>
      <c r="D20280" s="404"/>
      <c r="E20280" s="404"/>
      <c r="F20280" s="404"/>
      <c r="K20280" s="360"/>
      <c r="L20280" s="360"/>
    </row>
    <row r="20281" spans="3:12" hidden="1" x14ac:dyDescent="0.3">
      <c r="C20281" s="404"/>
      <c r="D20281" s="404"/>
      <c r="E20281" s="404"/>
      <c r="F20281" s="404"/>
      <c r="K20281" s="360"/>
      <c r="L20281" s="360"/>
    </row>
    <row r="20282" spans="3:12" hidden="1" x14ac:dyDescent="0.3">
      <c r="C20282" s="404"/>
      <c r="D20282" s="404"/>
      <c r="E20282" s="404"/>
      <c r="F20282" s="404"/>
      <c r="K20282" s="360"/>
      <c r="L20282" s="360"/>
    </row>
    <row r="20283" spans="3:12" hidden="1" x14ac:dyDescent="0.3">
      <c r="C20283" s="404"/>
      <c r="D20283" s="404"/>
      <c r="E20283" s="404"/>
      <c r="F20283" s="404"/>
      <c r="K20283" s="360"/>
      <c r="L20283" s="360"/>
    </row>
    <row r="20284" spans="3:12" hidden="1" x14ac:dyDescent="0.3">
      <c r="C20284" s="404"/>
      <c r="D20284" s="404"/>
      <c r="E20284" s="404"/>
      <c r="F20284" s="404"/>
      <c r="K20284" s="360"/>
      <c r="L20284" s="360"/>
    </row>
    <row r="20285" spans="3:12" hidden="1" x14ac:dyDescent="0.3">
      <c r="C20285" s="404"/>
      <c r="D20285" s="404"/>
      <c r="E20285" s="404"/>
      <c r="F20285" s="404"/>
      <c r="K20285" s="360"/>
      <c r="L20285" s="360"/>
    </row>
    <row r="20286" spans="3:12" hidden="1" x14ac:dyDescent="0.3">
      <c r="C20286" s="404"/>
      <c r="D20286" s="404"/>
      <c r="E20286" s="404"/>
      <c r="F20286" s="404"/>
      <c r="K20286" s="360"/>
      <c r="L20286" s="360"/>
    </row>
    <row r="20287" spans="3:12" hidden="1" x14ac:dyDescent="0.3">
      <c r="C20287" s="404"/>
      <c r="D20287" s="404"/>
      <c r="E20287" s="404"/>
      <c r="F20287" s="404"/>
      <c r="K20287" s="360"/>
      <c r="L20287" s="360"/>
    </row>
    <row r="20288" spans="3:12" hidden="1" x14ac:dyDescent="0.3">
      <c r="C20288" s="404"/>
      <c r="D20288" s="404"/>
      <c r="E20288" s="404"/>
      <c r="F20288" s="404"/>
      <c r="K20288" s="360"/>
      <c r="L20288" s="360"/>
    </row>
    <row r="20289" spans="3:12" hidden="1" x14ac:dyDescent="0.3">
      <c r="C20289" s="404"/>
      <c r="D20289" s="404"/>
      <c r="E20289" s="404"/>
      <c r="F20289" s="404"/>
      <c r="K20289" s="360"/>
      <c r="L20289" s="360"/>
    </row>
    <row r="20290" spans="3:12" hidden="1" x14ac:dyDescent="0.3">
      <c r="C20290" s="404"/>
      <c r="D20290" s="404"/>
      <c r="E20290" s="404"/>
      <c r="F20290" s="404"/>
      <c r="K20290" s="360"/>
      <c r="L20290" s="360"/>
    </row>
    <row r="20291" spans="3:12" hidden="1" x14ac:dyDescent="0.3">
      <c r="C20291" s="404"/>
      <c r="D20291" s="404"/>
      <c r="E20291" s="404"/>
      <c r="F20291" s="404"/>
      <c r="K20291" s="360"/>
      <c r="L20291" s="360"/>
    </row>
    <row r="20292" spans="3:12" hidden="1" x14ac:dyDescent="0.3">
      <c r="C20292" s="404"/>
      <c r="D20292" s="404"/>
      <c r="E20292" s="404"/>
      <c r="F20292" s="404"/>
      <c r="K20292" s="360"/>
      <c r="L20292" s="360"/>
    </row>
    <row r="20293" spans="3:12" hidden="1" x14ac:dyDescent="0.3">
      <c r="C20293" s="404"/>
      <c r="D20293" s="404"/>
      <c r="E20293" s="404"/>
      <c r="F20293" s="404"/>
      <c r="K20293" s="360"/>
      <c r="L20293" s="360"/>
    </row>
    <row r="20294" spans="3:12" hidden="1" x14ac:dyDescent="0.3">
      <c r="C20294" s="404"/>
      <c r="D20294" s="404"/>
      <c r="E20294" s="404"/>
      <c r="F20294" s="404"/>
      <c r="K20294" s="360"/>
      <c r="L20294" s="360"/>
    </row>
    <row r="20295" spans="3:12" hidden="1" x14ac:dyDescent="0.3">
      <c r="C20295" s="404"/>
      <c r="D20295" s="404"/>
      <c r="E20295" s="404"/>
      <c r="F20295" s="404"/>
      <c r="K20295" s="360"/>
      <c r="L20295" s="360"/>
    </row>
    <row r="20296" spans="3:12" hidden="1" x14ac:dyDescent="0.3">
      <c r="C20296" s="404"/>
      <c r="D20296" s="404"/>
      <c r="E20296" s="404"/>
      <c r="F20296" s="404"/>
      <c r="K20296" s="360"/>
      <c r="L20296" s="360"/>
    </row>
    <row r="20297" spans="3:12" hidden="1" x14ac:dyDescent="0.3">
      <c r="C20297" s="404"/>
      <c r="D20297" s="404"/>
      <c r="E20297" s="404"/>
      <c r="F20297" s="404"/>
      <c r="K20297" s="360"/>
      <c r="L20297" s="360"/>
    </row>
    <row r="20298" spans="3:12" hidden="1" x14ac:dyDescent="0.3">
      <c r="C20298" s="404"/>
      <c r="D20298" s="404"/>
      <c r="E20298" s="404"/>
      <c r="F20298" s="404"/>
      <c r="K20298" s="360"/>
      <c r="L20298" s="360"/>
    </row>
    <row r="20299" spans="3:12" hidden="1" x14ac:dyDescent="0.3">
      <c r="C20299" s="404"/>
      <c r="D20299" s="404"/>
      <c r="E20299" s="404"/>
      <c r="F20299" s="404"/>
      <c r="K20299" s="360"/>
      <c r="L20299" s="360"/>
    </row>
    <row r="20300" spans="3:12" hidden="1" x14ac:dyDescent="0.3">
      <c r="C20300" s="404"/>
      <c r="D20300" s="404"/>
      <c r="E20300" s="404"/>
      <c r="F20300" s="404"/>
      <c r="K20300" s="360"/>
      <c r="L20300" s="360"/>
    </row>
    <row r="20301" spans="3:12" hidden="1" x14ac:dyDescent="0.3">
      <c r="C20301" s="404"/>
      <c r="D20301" s="404"/>
      <c r="E20301" s="404"/>
      <c r="F20301" s="404"/>
      <c r="K20301" s="360"/>
      <c r="L20301" s="360"/>
    </row>
    <row r="20302" spans="3:12" hidden="1" x14ac:dyDescent="0.3">
      <c r="C20302" s="404"/>
      <c r="D20302" s="404"/>
      <c r="E20302" s="404"/>
      <c r="F20302" s="404"/>
      <c r="K20302" s="360"/>
      <c r="L20302" s="360"/>
    </row>
    <row r="20303" spans="3:12" hidden="1" x14ac:dyDescent="0.3">
      <c r="C20303" s="404"/>
      <c r="D20303" s="404"/>
      <c r="E20303" s="404"/>
      <c r="F20303" s="404"/>
      <c r="K20303" s="360"/>
      <c r="L20303" s="360"/>
    </row>
    <row r="20304" spans="3:12" hidden="1" x14ac:dyDescent="0.3">
      <c r="C20304" s="404"/>
      <c r="D20304" s="404"/>
      <c r="E20304" s="404"/>
      <c r="F20304" s="404"/>
      <c r="K20304" s="360"/>
      <c r="L20304" s="360"/>
    </row>
    <row r="20305" spans="3:12" hidden="1" x14ac:dyDescent="0.3">
      <c r="C20305" s="404"/>
      <c r="D20305" s="404"/>
      <c r="E20305" s="404"/>
      <c r="F20305" s="404"/>
      <c r="K20305" s="360"/>
      <c r="L20305" s="360"/>
    </row>
    <row r="20306" spans="3:12" hidden="1" x14ac:dyDescent="0.3">
      <c r="C20306" s="404"/>
      <c r="D20306" s="404"/>
      <c r="E20306" s="404"/>
      <c r="F20306" s="404"/>
      <c r="K20306" s="360"/>
      <c r="L20306" s="360"/>
    </row>
    <row r="20307" spans="3:12" hidden="1" x14ac:dyDescent="0.3">
      <c r="C20307" s="404"/>
      <c r="D20307" s="404"/>
      <c r="E20307" s="404"/>
      <c r="F20307" s="404"/>
      <c r="K20307" s="360"/>
      <c r="L20307" s="360"/>
    </row>
    <row r="20308" spans="3:12" hidden="1" x14ac:dyDescent="0.3">
      <c r="C20308" s="404"/>
      <c r="D20308" s="404"/>
      <c r="E20308" s="404"/>
      <c r="F20308" s="404"/>
      <c r="K20308" s="360"/>
      <c r="L20308" s="360"/>
    </row>
    <row r="20309" spans="3:12" hidden="1" x14ac:dyDescent="0.3">
      <c r="C20309" s="404"/>
      <c r="D20309" s="404"/>
      <c r="E20309" s="404"/>
      <c r="F20309" s="404"/>
      <c r="K20309" s="360"/>
      <c r="L20309" s="360"/>
    </row>
    <row r="20310" spans="3:12" hidden="1" x14ac:dyDescent="0.3">
      <c r="C20310" s="404"/>
      <c r="D20310" s="404"/>
      <c r="E20310" s="404"/>
      <c r="F20310" s="404"/>
      <c r="K20310" s="360"/>
      <c r="L20310" s="360"/>
    </row>
    <row r="20311" spans="3:12" hidden="1" x14ac:dyDescent="0.3">
      <c r="C20311" s="404"/>
      <c r="D20311" s="404"/>
      <c r="E20311" s="404"/>
      <c r="F20311" s="404"/>
      <c r="K20311" s="360"/>
      <c r="L20311" s="360"/>
    </row>
    <row r="20312" spans="3:12" hidden="1" x14ac:dyDescent="0.3">
      <c r="C20312" s="404"/>
      <c r="D20312" s="404"/>
      <c r="E20312" s="404"/>
      <c r="F20312" s="404"/>
      <c r="K20312" s="360"/>
      <c r="L20312" s="360"/>
    </row>
    <row r="20313" spans="3:12" hidden="1" x14ac:dyDescent="0.3">
      <c r="C20313" s="404"/>
      <c r="D20313" s="404"/>
      <c r="E20313" s="404"/>
      <c r="F20313" s="404"/>
      <c r="K20313" s="360"/>
      <c r="L20313" s="360"/>
    </row>
    <row r="20314" spans="3:12" hidden="1" x14ac:dyDescent="0.3">
      <c r="C20314" s="404"/>
      <c r="D20314" s="404"/>
      <c r="E20314" s="404"/>
      <c r="F20314" s="404"/>
      <c r="K20314" s="360"/>
      <c r="L20314" s="360"/>
    </row>
    <row r="20315" spans="3:12" hidden="1" x14ac:dyDescent="0.3">
      <c r="C20315" s="404"/>
      <c r="D20315" s="404"/>
      <c r="E20315" s="404"/>
      <c r="F20315" s="404"/>
      <c r="K20315" s="360"/>
      <c r="L20315" s="360"/>
    </row>
    <row r="20316" spans="3:12" hidden="1" x14ac:dyDescent="0.3">
      <c r="C20316" s="404"/>
      <c r="D20316" s="404"/>
      <c r="E20316" s="404"/>
      <c r="F20316" s="404"/>
      <c r="K20316" s="360"/>
      <c r="L20316" s="360"/>
    </row>
    <row r="20317" spans="3:12" hidden="1" x14ac:dyDescent="0.3">
      <c r="C20317" s="404"/>
      <c r="D20317" s="404"/>
      <c r="E20317" s="404"/>
      <c r="F20317" s="404"/>
      <c r="K20317" s="360"/>
      <c r="L20317" s="360"/>
    </row>
    <row r="20318" spans="3:12" hidden="1" x14ac:dyDescent="0.3">
      <c r="C20318" s="404"/>
      <c r="D20318" s="404"/>
      <c r="E20318" s="404"/>
      <c r="F20318" s="404"/>
      <c r="K20318" s="360"/>
      <c r="L20318" s="360"/>
    </row>
    <row r="20319" spans="3:12" hidden="1" x14ac:dyDescent="0.3">
      <c r="C20319" s="404"/>
      <c r="D20319" s="404"/>
      <c r="E20319" s="404"/>
      <c r="F20319" s="404"/>
      <c r="K20319" s="360"/>
      <c r="L20319" s="360"/>
    </row>
    <row r="20320" spans="3:12" hidden="1" x14ac:dyDescent="0.3">
      <c r="C20320" s="404"/>
      <c r="D20320" s="404"/>
      <c r="E20320" s="404"/>
      <c r="F20320" s="404"/>
      <c r="K20320" s="360"/>
      <c r="L20320" s="360"/>
    </row>
    <row r="20321" spans="3:12" hidden="1" x14ac:dyDescent="0.3">
      <c r="C20321" s="404"/>
      <c r="D20321" s="404"/>
      <c r="E20321" s="404"/>
      <c r="F20321" s="404"/>
      <c r="K20321" s="360"/>
      <c r="L20321" s="360"/>
    </row>
    <row r="20322" spans="3:12" hidden="1" x14ac:dyDescent="0.3">
      <c r="C20322" s="404"/>
      <c r="D20322" s="404"/>
      <c r="E20322" s="404"/>
      <c r="F20322" s="404"/>
      <c r="K20322" s="360"/>
      <c r="L20322" s="360"/>
    </row>
    <row r="20323" spans="3:12" hidden="1" x14ac:dyDescent="0.3">
      <c r="C20323" s="404"/>
      <c r="D20323" s="404"/>
      <c r="E20323" s="404"/>
      <c r="F20323" s="404"/>
      <c r="K20323" s="360"/>
      <c r="L20323" s="360"/>
    </row>
    <row r="20324" spans="3:12" hidden="1" x14ac:dyDescent="0.3">
      <c r="C20324" s="404"/>
      <c r="D20324" s="404"/>
      <c r="E20324" s="404"/>
      <c r="F20324" s="404"/>
      <c r="K20324" s="360"/>
      <c r="L20324" s="360"/>
    </row>
    <row r="20325" spans="3:12" hidden="1" x14ac:dyDescent="0.3">
      <c r="C20325" s="404"/>
      <c r="D20325" s="404"/>
      <c r="E20325" s="404"/>
      <c r="F20325" s="404"/>
      <c r="K20325" s="360"/>
      <c r="L20325" s="360"/>
    </row>
    <row r="20326" spans="3:12" hidden="1" x14ac:dyDescent="0.3">
      <c r="C20326" s="404"/>
      <c r="D20326" s="404"/>
      <c r="E20326" s="404"/>
      <c r="F20326" s="404"/>
      <c r="K20326" s="360"/>
      <c r="L20326" s="360"/>
    </row>
    <row r="20327" spans="3:12" hidden="1" x14ac:dyDescent="0.3">
      <c r="C20327" s="404"/>
      <c r="D20327" s="404"/>
      <c r="E20327" s="404"/>
      <c r="F20327" s="404"/>
      <c r="K20327" s="360"/>
      <c r="L20327" s="360"/>
    </row>
    <row r="20328" spans="3:12" hidden="1" x14ac:dyDescent="0.3">
      <c r="C20328" s="404"/>
      <c r="D20328" s="404"/>
      <c r="E20328" s="404"/>
      <c r="F20328" s="404"/>
      <c r="K20328" s="360"/>
      <c r="L20328" s="360"/>
    </row>
    <row r="20329" spans="3:12" hidden="1" x14ac:dyDescent="0.3">
      <c r="C20329" s="404"/>
      <c r="D20329" s="404"/>
      <c r="E20329" s="404"/>
      <c r="F20329" s="404"/>
      <c r="K20329" s="360"/>
      <c r="L20329" s="360"/>
    </row>
    <row r="20330" spans="3:12" hidden="1" x14ac:dyDescent="0.3">
      <c r="C20330" s="404"/>
      <c r="D20330" s="404"/>
      <c r="E20330" s="404"/>
      <c r="F20330" s="404"/>
      <c r="K20330" s="360"/>
      <c r="L20330" s="360"/>
    </row>
    <row r="20331" spans="3:12" hidden="1" x14ac:dyDescent="0.3">
      <c r="C20331" s="404"/>
      <c r="D20331" s="404"/>
      <c r="E20331" s="404"/>
      <c r="F20331" s="404"/>
      <c r="K20331" s="360"/>
      <c r="L20331" s="360"/>
    </row>
    <row r="20332" spans="3:12" hidden="1" x14ac:dyDescent="0.3">
      <c r="C20332" s="404"/>
      <c r="D20332" s="404"/>
      <c r="E20332" s="404"/>
      <c r="F20332" s="404"/>
      <c r="K20332" s="360"/>
      <c r="L20332" s="360"/>
    </row>
    <row r="20333" spans="3:12" hidden="1" x14ac:dyDescent="0.3">
      <c r="C20333" s="404"/>
      <c r="D20333" s="404"/>
      <c r="E20333" s="404"/>
      <c r="F20333" s="404"/>
      <c r="K20333" s="360"/>
      <c r="L20333" s="360"/>
    </row>
    <row r="20334" spans="3:12" hidden="1" x14ac:dyDescent="0.3">
      <c r="C20334" s="404"/>
      <c r="D20334" s="404"/>
      <c r="E20334" s="404"/>
      <c r="F20334" s="404"/>
      <c r="K20334" s="360"/>
      <c r="L20334" s="360"/>
    </row>
    <row r="20335" spans="3:12" hidden="1" x14ac:dyDescent="0.3">
      <c r="C20335" s="404"/>
      <c r="D20335" s="404"/>
      <c r="E20335" s="404"/>
      <c r="F20335" s="404"/>
      <c r="K20335" s="360"/>
      <c r="L20335" s="360"/>
    </row>
    <row r="20336" spans="3:12" hidden="1" x14ac:dyDescent="0.3">
      <c r="C20336" s="404"/>
      <c r="D20336" s="404"/>
      <c r="E20336" s="404"/>
      <c r="F20336" s="404"/>
      <c r="K20336" s="360"/>
      <c r="L20336" s="360"/>
    </row>
    <row r="20337" spans="3:12" hidden="1" x14ac:dyDescent="0.3">
      <c r="C20337" s="404"/>
      <c r="D20337" s="404"/>
      <c r="E20337" s="404"/>
      <c r="F20337" s="404"/>
      <c r="K20337" s="360"/>
      <c r="L20337" s="360"/>
    </row>
    <row r="20338" spans="3:12" hidden="1" x14ac:dyDescent="0.3">
      <c r="C20338" s="404"/>
      <c r="D20338" s="404"/>
      <c r="E20338" s="404"/>
      <c r="F20338" s="404"/>
      <c r="K20338" s="360"/>
      <c r="L20338" s="360"/>
    </row>
    <row r="20339" spans="3:12" hidden="1" x14ac:dyDescent="0.3">
      <c r="C20339" s="404"/>
      <c r="D20339" s="404"/>
      <c r="E20339" s="404"/>
      <c r="F20339" s="404"/>
      <c r="K20339" s="360"/>
      <c r="L20339" s="360"/>
    </row>
    <row r="20340" spans="3:12" hidden="1" x14ac:dyDescent="0.3">
      <c r="C20340" s="404"/>
      <c r="D20340" s="404"/>
      <c r="E20340" s="404"/>
      <c r="F20340" s="404"/>
      <c r="K20340" s="360"/>
      <c r="L20340" s="360"/>
    </row>
    <row r="20341" spans="3:12" hidden="1" x14ac:dyDescent="0.3">
      <c r="C20341" s="404"/>
      <c r="D20341" s="404"/>
      <c r="E20341" s="404"/>
      <c r="F20341" s="404"/>
      <c r="K20341" s="360"/>
      <c r="L20341" s="360"/>
    </row>
    <row r="20342" spans="3:12" hidden="1" x14ac:dyDescent="0.3">
      <c r="C20342" s="404"/>
      <c r="D20342" s="404"/>
      <c r="E20342" s="404"/>
      <c r="F20342" s="404"/>
      <c r="K20342" s="360"/>
      <c r="L20342" s="360"/>
    </row>
    <row r="20343" spans="3:12" hidden="1" x14ac:dyDescent="0.3">
      <c r="C20343" s="404"/>
      <c r="D20343" s="404"/>
      <c r="E20343" s="404"/>
      <c r="F20343" s="404"/>
      <c r="K20343" s="360"/>
      <c r="L20343" s="360"/>
    </row>
    <row r="20344" spans="3:12" hidden="1" x14ac:dyDescent="0.3">
      <c r="C20344" s="404"/>
      <c r="D20344" s="404"/>
      <c r="E20344" s="404"/>
      <c r="F20344" s="404"/>
      <c r="K20344" s="360"/>
      <c r="L20344" s="360"/>
    </row>
    <row r="20345" spans="3:12" hidden="1" x14ac:dyDescent="0.3">
      <c r="C20345" s="404"/>
      <c r="D20345" s="404"/>
      <c r="E20345" s="404"/>
      <c r="F20345" s="404"/>
      <c r="K20345" s="360"/>
      <c r="L20345" s="360"/>
    </row>
    <row r="20346" spans="3:12" hidden="1" x14ac:dyDescent="0.3">
      <c r="C20346" s="404"/>
      <c r="D20346" s="404"/>
      <c r="E20346" s="404"/>
      <c r="F20346" s="404"/>
      <c r="K20346" s="360"/>
      <c r="L20346" s="360"/>
    </row>
    <row r="20347" spans="3:12" hidden="1" x14ac:dyDescent="0.3">
      <c r="C20347" s="404"/>
      <c r="D20347" s="404"/>
      <c r="E20347" s="404"/>
      <c r="F20347" s="404"/>
      <c r="K20347" s="360"/>
      <c r="L20347" s="360"/>
    </row>
    <row r="20348" spans="3:12" hidden="1" x14ac:dyDescent="0.3">
      <c r="C20348" s="404"/>
      <c r="D20348" s="404"/>
      <c r="E20348" s="404"/>
      <c r="F20348" s="404"/>
      <c r="K20348" s="360"/>
      <c r="L20348" s="360"/>
    </row>
    <row r="20349" spans="3:12" hidden="1" x14ac:dyDescent="0.3">
      <c r="C20349" s="404"/>
      <c r="D20349" s="404"/>
      <c r="E20349" s="404"/>
      <c r="F20349" s="404"/>
      <c r="K20349" s="360"/>
      <c r="L20349" s="360"/>
    </row>
    <row r="20350" spans="3:12" hidden="1" x14ac:dyDescent="0.3">
      <c r="C20350" s="404"/>
      <c r="D20350" s="404"/>
      <c r="E20350" s="404"/>
      <c r="F20350" s="404"/>
      <c r="K20350" s="360"/>
      <c r="L20350" s="360"/>
    </row>
    <row r="20351" spans="3:12" hidden="1" x14ac:dyDescent="0.3">
      <c r="C20351" s="404"/>
      <c r="D20351" s="404"/>
      <c r="E20351" s="404"/>
      <c r="F20351" s="404"/>
      <c r="K20351" s="360"/>
      <c r="L20351" s="360"/>
    </row>
    <row r="20352" spans="3:12" hidden="1" x14ac:dyDescent="0.3">
      <c r="C20352" s="404"/>
      <c r="D20352" s="404"/>
      <c r="E20352" s="404"/>
      <c r="F20352" s="404"/>
      <c r="K20352" s="360"/>
      <c r="L20352" s="360"/>
    </row>
    <row r="20353" spans="3:12" hidden="1" x14ac:dyDescent="0.3">
      <c r="C20353" s="404"/>
      <c r="D20353" s="404"/>
      <c r="E20353" s="404"/>
      <c r="F20353" s="404"/>
      <c r="K20353" s="360"/>
      <c r="L20353" s="360"/>
    </row>
    <row r="20354" spans="3:12" hidden="1" x14ac:dyDescent="0.3">
      <c r="C20354" s="404"/>
      <c r="D20354" s="404"/>
      <c r="E20354" s="404"/>
      <c r="F20354" s="404"/>
      <c r="K20354" s="360"/>
      <c r="L20354" s="360"/>
    </row>
    <row r="20355" spans="3:12" hidden="1" x14ac:dyDescent="0.3">
      <c r="C20355" s="404"/>
      <c r="D20355" s="404"/>
      <c r="E20355" s="404"/>
      <c r="F20355" s="404"/>
      <c r="K20355" s="360"/>
      <c r="L20355" s="360"/>
    </row>
    <row r="20356" spans="3:12" hidden="1" x14ac:dyDescent="0.3">
      <c r="C20356" s="404"/>
      <c r="D20356" s="404"/>
      <c r="E20356" s="404"/>
      <c r="F20356" s="404"/>
      <c r="K20356" s="360"/>
      <c r="L20356" s="360"/>
    </row>
    <row r="20357" spans="3:12" hidden="1" x14ac:dyDescent="0.3">
      <c r="C20357" s="404"/>
      <c r="D20357" s="404"/>
      <c r="E20357" s="404"/>
      <c r="F20357" s="404"/>
      <c r="K20357" s="360"/>
      <c r="L20357" s="360"/>
    </row>
    <row r="20358" spans="3:12" hidden="1" x14ac:dyDescent="0.3">
      <c r="C20358" s="404"/>
      <c r="D20358" s="404"/>
      <c r="E20358" s="404"/>
      <c r="F20358" s="404"/>
      <c r="K20358" s="360"/>
      <c r="L20358" s="360"/>
    </row>
    <row r="20359" spans="3:12" hidden="1" x14ac:dyDescent="0.3">
      <c r="C20359" s="404"/>
      <c r="D20359" s="404"/>
      <c r="E20359" s="404"/>
      <c r="F20359" s="404"/>
      <c r="K20359" s="360"/>
      <c r="L20359" s="360"/>
    </row>
    <row r="20360" spans="3:12" hidden="1" x14ac:dyDescent="0.3">
      <c r="C20360" s="404"/>
      <c r="D20360" s="404"/>
      <c r="E20360" s="404"/>
      <c r="F20360" s="404"/>
      <c r="K20360" s="360"/>
      <c r="L20360" s="360"/>
    </row>
    <row r="20361" spans="3:12" hidden="1" x14ac:dyDescent="0.3">
      <c r="C20361" s="404"/>
      <c r="D20361" s="404"/>
      <c r="E20361" s="404"/>
      <c r="F20361" s="404"/>
      <c r="K20361" s="360"/>
      <c r="L20361" s="360"/>
    </row>
    <row r="20362" spans="3:12" hidden="1" x14ac:dyDescent="0.3">
      <c r="C20362" s="404"/>
      <c r="D20362" s="404"/>
      <c r="E20362" s="404"/>
      <c r="F20362" s="404"/>
      <c r="K20362" s="360"/>
      <c r="L20362" s="360"/>
    </row>
    <row r="20363" spans="3:12" hidden="1" x14ac:dyDescent="0.3">
      <c r="C20363" s="404"/>
      <c r="D20363" s="404"/>
      <c r="E20363" s="404"/>
      <c r="F20363" s="404"/>
      <c r="K20363" s="360"/>
      <c r="L20363" s="360"/>
    </row>
    <row r="20364" spans="3:12" hidden="1" x14ac:dyDescent="0.3">
      <c r="C20364" s="404"/>
      <c r="D20364" s="404"/>
      <c r="E20364" s="404"/>
      <c r="F20364" s="404"/>
      <c r="K20364" s="360"/>
      <c r="L20364" s="360"/>
    </row>
    <row r="20365" spans="3:12" hidden="1" x14ac:dyDescent="0.3">
      <c r="C20365" s="404"/>
      <c r="D20365" s="404"/>
      <c r="E20365" s="404"/>
      <c r="F20365" s="404"/>
      <c r="K20365" s="360"/>
      <c r="L20365" s="360"/>
    </row>
    <row r="20366" spans="3:12" hidden="1" x14ac:dyDescent="0.3">
      <c r="C20366" s="404"/>
      <c r="D20366" s="404"/>
      <c r="E20366" s="404"/>
      <c r="F20366" s="404"/>
      <c r="K20366" s="360"/>
      <c r="L20366" s="360"/>
    </row>
    <row r="20367" spans="3:12" hidden="1" x14ac:dyDescent="0.3">
      <c r="C20367" s="404"/>
      <c r="D20367" s="404"/>
      <c r="E20367" s="404"/>
      <c r="F20367" s="404"/>
      <c r="K20367" s="360"/>
      <c r="L20367" s="360"/>
    </row>
    <row r="20368" spans="3:12" hidden="1" x14ac:dyDescent="0.3">
      <c r="C20368" s="404"/>
      <c r="D20368" s="404"/>
      <c r="E20368" s="404"/>
      <c r="F20368" s="404"/>
      <c r="K20368" s="360"/>
      <c r="L20368" s="360"/>
    </row>
    <row r="20369" spans="3:12" hidden="1" x14ac:dyDescent="0.3">
      <c r="C20369" s="404"/>
      <c r="D20369" s="404"/>
      <c r="E20369" s="404"/>
      <c r="F20369" s="404"/>
      <c r="K20369" s="360"/>
      <c r="L20369" s="360"/>
    </row>
    <row r="20370" spans="3:12" hidden="1" x14ac:dyDescent="0.3">
      <c r="C20370" s="404"/>
      <c r="D20370" s="404"/>
      <c r="E20370" s="404"/>
      <c r="F20370" s="404"/>
      <c r="K20370" s="360"/>
      <c r="L20370" s="360"/>
    </row>
    <row r="20371" spans="3:12" hidden="1" x14ac:dyDescent="0.3">
      <c r="C20371" s="404"/>
      <c r="D20371" s="404"/>
      <c r="E20371" s="404"/>
      <c r="F20371" s="404"/>
      <c r="K20371" s="360"/>
      <c r="L20371" s="360"/>
    </row>
    <row r="20372" spans="3:12" hidden="1" x14ac:dyDescent="0.3">
      <c r="C20372" s="404"/>
      <c r="D20372" s="404"/>
      <c r="E20372" s="404"/>
      <c r="F20372" s="404"/>
      <c r="K20372" s="360"/>
      <c r="L20372" s="360"/>
    </row>
    <row r="20373" spans="3:12" hidden="1" x14ac:dyDescent="0.3">
      <c r="C20373" s="404"/>
      <c r="D20373" s="404"/>
      <c r="E20373" s="404"/>
      <c r="F20373" s="404"/>
      <c r="K20373" s="360"/>
      <c r="L20373" s="360"/>
    </row>
    <row r="20374" spans="3:12" hidden="1" x14ac:dyDescent="0.3">
      <c r="C20374" s="404"/>
      <c r="D20374" s="404"/>
      <c r="E20374" s="404"/>
      <c r="F20374" s="404"/>
      <c r="K20374" s="360"/>
      <c r="L20374" s="360"/>
    </row>
    <row r="20375" spans="3:12" hidden="1" x14ac:dyDescent="0.3">
      <c r="C20375" s="404"/>
      <c r="D20375" s="404"/>
      <c r="E20375" s="404"/>
      <c r="F20375" s="404"/>
      <c r="K20375" s="360"/>
      <c r="L20375" s="360"/>
    </row>
    <row r="20376" spans="3:12" hidden="1" x14ac:dyDescent="0.3">
      <c r="C20376" s="404"/>
      <c r="D20376" s="404"/>
      <c r="E20376" s="404"/>
      <c r="F20376" s="404"/>
      <c r="K20376" s="360"/>
      <c r="L20376" s="360"/>
    </row>
    <row r="20377" spans="3:12" hidden="1" x14ac:dyDescent="0.3">
      <c r="C20377" s="404"/>
      <c r="D20377" s="404"/>
      <c r="E20377" s="404"/>
      <c r="F20377" s="404"/>
      <c r="K20377" s="360"/>
      <c r="L20377" s="360"/>
    </row>
    <row r="20378" spans="3:12" hidden="1" x14ac:dyDescent="0.3">
      <c r="C20378" s="404"/>
      <c r="D20378" s="404"/>
      <c r="E20378" s="404"/>
      <c r="F20378" s="404"/>
      <c r="K20378" s="360"/>
      <c r="L20378" s="360"/>
    </row>
    <row r="20379" spans="3:12" hidden="1" x14ac:dyDescent="0.3">
      <c r="C20379" s="404"/>
      <c r="D20379" s="404"/>
      <c r="E20379" s="404"/>
      <c r="F20379" s="404"/>
      <c r="K20379" s="360"/>
      <c r="L20379" s="360"/>
    </row>
    <row r="20380" spans="3:12" hidden="1" x14ac:dyDescent="0.3">
      <c r="C20380" s="404"/>
      <c r="D20380" s="404"/>
      <c r="E20380" s="404"/>
      <c r="F20380" s="404"/>
      <c r="K20380" s="360"/>
      <c r="L20380" s="360"/>
    </row>
    <row r="20381" spans="3:12" hidden="1" x14ac:dyDescent="0.3">
      <c r="C20381" s="404"/>
      <c r="D20381" s="404"/>
      <c r="E20381" s="404"/>
      <c r="F20381" s="404"/>
      <c r="K20381" s="360"/>
      <c r="L20381" s="360"/>
    </row>
    <row r="20382" spans="3:12" hidden="1" x14ac:dyDescent="0.3">
      <c r="C20382" s="404"/>
      <c r="D20382" s="404"/>
      <c r="E20382" s="404"/>
      <c r="F20382" s="404"/>
      <c r="K20382" s="360"/>
      <c r="L20382" s="360"/>
    </row>
    <row r="20383" spans="3:12" hidden="1" x14ac:dyDescent="0.3">
      <c r="C20383" s="404"/>
      <c r="D20383" s="404"/>
      <c r="E20383" s="404"/>
      <c r="F20383" s="404"/>
      <c r="K20383" s="360"/>
      <c r="L20383" s="360"/>
    </row>
    <row r="20384" spans="3:12" hidden="1" x14ac:dyDescent="0.3">
      <c r="C20384" s="404"/>
      <c r="D20384" s="404"/>
      <c r="E20384" s="404"/>
      <c r="F20384" s="404"/>
      <c r="K20384" s="360"/>
      <c r="L20384" s="360"/>
    </row>
    <row r="20385" spans="3:12" hidden="1" x14ac:dyDescent="0.3">
      <c r="C20385" s="404"/>
      <c r="D20385" s="404"/>
      <c r="E20385" s="404"/>
      <c r="F20385" s="404"/>
      <c r="K20385" s="360"/>
      <c r="L20385" s="360"/>
    </row>
    <row r="20386" spans="3:12" hidden="1" x14ac:dyDescent="0.3">
      <c r="C20386" s="404"/>
      <c r="D20386" s="404"/>
      <c r="E20386" s="404"/>
      <c r="F20386" s="404"/>
      <c r="K20386" s="360"/>
      <c r="L20386" s="360"/>
    </row>
    <row r="20387" spans="3:12" hidden="1" x14ac:dyDescent="0.3">
      <c r="C20387" s="404"/>
      <c r="D20387" s="404"/>
      <c r="E20387" s="404"/>
      <c r="F20387" s="404"/>
      <c r="K20387" s="360"/>
      <c r="L20387" s="360"/>
    </row>
    <row r="20388" spans="3:12" hidden="1" x14ac:dyDescent="0.3">
      <c r="C20388" s="404"/>
      <c r="D20388" s="404"/>
      <c r="E20388" s="404"/>
      <c r="F20388" s="404"/>
      <c r="K20388" s="360"/>
      <c r="L20388" s="360"/>
    </row>
    <row r="20389" spans="3:12" hidden="1" x14ac:dyDescent="0.3">
      <c r="C20389" s="404"/>
      <c r="D20389" s="404"/>
      <c r="E20389" s="404"/>
      <c r="F20389" s="404"/>
      <c r="K20389" s="360"/>
      <c r="L20389" s="360"/>
    </row>
    <row r="20390" spans="3:12" hidden="1" x14ac:dyDescent="0.3">
      <c r="C20390" s="404"/>
      <c r="D20390" s="404"/>
      <c r="E20390" s="404"/>
      <c r="F20390" s="404"/>
      <c r="K20390" s="360"/>
      <c r="L20390" s="360"/>
    </row>
    <row r="20391" spans="3:12" hidden="1" x14ac:dyDescent="0.3">
      <c r="C20391" s="404"/>
      <c r="D20391" s="404"/>
      <c r="E20391" s="404"/>
      <c r="F20391" s="404"/>
      <c r="K20391" s="360"/>
      <c r="L20391" s="360"/>
    </row>
    <row r="20392" spans="3:12" hidden="1" x14ac:dyDescent="0.3">
      <c r="C20392" s="404"/>
      <c r="D20392" s="404"/>
      <c r="E20392" s="404"/>
      <c r="F20392" s="404"/>
      <c r="K20392" s="360"/>
      <c r="L20392" s="360"/>
    </row>
    <row r="20393" spans="3:12" hidden="1" x14ac:dyDescent="0.3">
      <c r="C20393" s="404"/>
      <c r="D20393" s="404"/>
      <c r="E20393" s="404"/>
      <c r="F20393" s="404"/>
      <c r="K20393" s="360"/>
      <c r="L20393" s="360"/>
    </row>
    <row r="20394" spans="3:12" hidden="1" x14ac:dyDescent="0.3">
      <c r="C20394" s="404"/>
      <c r="D20394" s="404"/>
      <c r="E20394" s="404"/>
      <c r="F20394" s="404"/>
      <c r="K20394" s="360"/>
      <c r="L20394" s="360"/>
    </row>
    <row r="20395" spans="3:12" hidden="1" x14ac:dyDescent="0.3">
      <c r="C20395" s="404"/>
      <c r="D20395" s="404"/>
      <c r="E20395" s="404"/>
      <c r="F20395" s="404"/>
      <c r="K20395" s="360"/>
      <c r="L20395" s="360"/>
    </row>
    <row r="20396" spans="3:12" hidden="1" x14ac:dyDescent="0.3">
      <c r="C20396" s="404"/>
      <c r="D20396" s="404"/>
      <c r="E20396" s="404"/>
      <c r="F20396" s="404"/>
      <c r="K20396" s="360"/>
      <c r="L20396" s="360"/>
    </row>
    <row r="20397" spans="3:12" hidden="1" x14ac:dyDescent="0.3">
      <c r="C20397" s="404"/>
      <c r="D20397" s="404"/>
      <c r="E20397" s="404"/>
      <c r="F20397" s="404"/>
      <c r="K20397" s="360"/>
      <c r="L20397" s="360"/>
    </row>
    <row r="20398" spans="3:12" hidden="1" x14ac:dyDescent="0.3">
      <c r="C20398" s="404"/>
      <c r="D20398" s="404"/>
      <c r="E20398" s="404"/>
      <c r="F20398" s="404"/>
      <c r="K20398" s="360"/>
      <c r="L20398" s="360"/>
    </row>
    <row r="20399" spans="3:12" hidden="1" x14ac:dyDescent="0.3">
      <c r="C20399" s="404"/>
      <c r="D20399" s="404"/>
      <c r="E20399" s="404"/>
      <c r="F20399" s="404"/>
      <c r="K20399" s="360"/>
      <c r="L20399" s="360"/>
    </row>
    <row r="20400" spans="3:12" hidden="1" x14ac:dyDescent="0.3">
      <c r="C20400" s="404"/>
      <c r="D20400" s="404"/>
      <c r="E20400" s="404"/>
      <c r="F20400" s="404"/>
      <c r="K20400" s="360"/>
      <c r="L20400" s="360"/>
    </row>
    <row r="20401" spans="3:12" hidden="1" x14ac:dyDescent="0.3">
      <c r="C20401" s="404"/>
      <c r="D20401" s="404"/>
      <c r="E20401" s="404"/>
      <c r="F20401" s="404"/>
      <c r="K20401" s="360"/>
      <c r="L20401" s="360"/>
    </row>
    <row r="20402" spans="3:12" hidden="1" x14ac:dyDescent="0.3">
      <c r="C20402" s="404"/>
      <c r="D20402" s="404"/>
      <c r="E20402" s="404"/>
      <c r="F20402" s="404"/>
      <c r="K20402" s="360"/>
      <c r="L20402" s="360"/>
    </row>
    <row r="20403" spans="3:12" hidden="1" x14ac:dyDescent="0.3">
      <c r="C20403" s="404"/>
      <c r="D20403" s="404"/>
      <c r="E20403" s="404"/>
      <c r="F20403" s="404"/>
      <c r="K20403" s="360"/>
      <c r="L20403" s="360"/>
    </row>
    <row r="20404" spans="3:12" hidden="1" x14ac:dyDescent="0.3">
      <c r="C20404" s="404"/>
      <c r="D20404" s="404"/>
      <c r="E20404" s="404"/>
      <c r="F20404" s="404"/>
      <c r="K20404" s="360"/>
      <c r="L20404" s="360"/>
    </row>
    <row r="20405" spans="3:12" hidden="1" x14ac:dyDescent="0.3">
      <c r="C20405" s="404"/>
      <c r="D20405" s="404"/>
      <c r="E20405" s="404"/>
      <c r="F20405" s="404"/>
      <c r="K20405" s="360"/>
      <c r="L20405" s="360"/>
    </row>
    <row r="20406" spans="3:12" hidden="1" x14ac:dyDescent="0.3">
      <c r="C20406" s="404"/>
      <c r="D20406" s="404"/>
      <c r="E20406" s="404"/>
      <c r="F20406" s="404"/>
      <c r="K20406" s="360"/>
      <c r="L20406" s="360"/>
    </row>
    <row r="20407" spans="3:12" hidden="1" x14ac:dyDescent="0.3">
      <c r="C20407" s="404"/>
      <c r="D20407" s="404"/>
      <c r="E20407" s="404"/>
      <c r="F20407" s="404"/>
      <c r="K20407" s="360"/>
      <c r="L20407" s="360"/>
    </row>
    <row r="20408" spans="3:12" hidden="1" x14ac:dyDescent="0.3">
      <c r="C20408" s="404"/>
      <c r="D20408" s="404"/>
      <c r="E20408" s="404"/>
      <c r="F20408" s="404"/>
      <c r="K20408" s="360"/>
      <c r="L20408" s="360"/>
    </row>
    <row r="20409" spans="3:12" hidden="1" x14ac:dyDescent="0.3">
      <c r="C20409" s="404"/>
      <c r="D20409" s="404"/>
      <c r="E20409" s="404"/>
      <c r="F20409" s="404"/>
      <c r="K20409" s="360"/>
      <c r="L20409" s="360"/>
    </row>
    <row r="20410" spans="3:12" hidden="1" x14ac:dyDescent="0.3">
      <c r="C20410" s="404"/>
      <c r="D20410" s="404"/>
      <c r="E20410" s="404"/>
      <c r="F20410" s="404"/>
      <c r="K20410" s="360"/>
      <c r="L20410" s="360"/>
    </row>
    <row r="20411" spans="3:12" hidden="1" x14ac:dyDescent="0.3">
      <c r="C20411" s="404"/>
      <c r="D20411" s="404"/>
      <c r="E20411" s="404"/>
      <c r="F20411" s="404"/>
      <c r="K20411" s="360"/>
      <c r="L20411" s="360"/>
    </row>
    <row r="20412" spans="3:12" hidden="1" x14ac:dyDescent="0.3">
      <c r="C20412" s="404"/>
      <c r="D20412" s="404"/>
      <c r="E20412" s="404"/>
      <c r="F20412" s="404"/>
      <c r="K20412" s="360"/>
      <c r="L20412" s="360"/>
    </row>
    <row r="20413" spans="3:12" hidden="1" x14ac:dyDescent="0.3">
      <c r="C20413" s="404"/>
      <c r="D20413" s="404"/>
      <c r="E20413" s="404"/>
      <c r="F20413" s="404"/>
      <c r="K20413" s="360"/>
      <c r="L20413" s="360"/>
    </row>
    <row r="20414" spans="3:12" hidden="1" x14ac:dyDescent="0.3">
      <c r="C20414" s="404"/>
      <c r="D20414" s="404"/>
      <c r="E20414" s="404"/>
      <c r="F20414" s="404"/>
      <c r="K20414" s="360"/>
      <c r="L20414" s="360"/>
    </row>
    <row r="20415" spans="3:12" hidden="1" x14ac:dyDescent="0.3">
      <c r="C20415" s="404"/>
      <c r="D20415" s="404"/>
      <c r="E20415" s="404"/>
      <c r="F20415" s="404"/>
      <c r="K20415" s="360"/>
      <c r="L20415" s="360"/>
    </row>
    <row r="20416" spans="3:12" hidden="1" x14ac:dyDescent="0.3">
      <c r="C20416" s="404"/>
      <c r="D20416" s="404"/>
      <c r="E20416" s="404"/>
      <c r="F20416" s="404"/>
      <c r="K20416" s="360"/>
      <c r="L20416" s="360"/>
    </row>
    <row r="20417" spans="3:12" hidden="1" x14ac:dyDescent="0.3">
      <c r="C20417" s="404"/>
      <c r="D20417" s="404"/>
      <c r="E20417" s="404"/>
      <c r="F20417" s="404"/>
      <c r="K20417" s="360"/>
      <c r="L20417" s="360"/>
    </row>
    <row r="20418" spans="3:12" hidden="1" x14ac:dyDescent="0.3">
      <c r="C20418" s="404"/>
      <c r="D20418" s="404"/>
      <c r="E20418" s="404"/>
      <c r="F20418" s="404"/>
      <c r="K20418" s="360"/>
      <c r="L20418" s="360"/>
    </row>
    <row r="20419" spans="3:12" hidden="1" x14ac:dyDescent="0.3">
      <c r="C20419" s="404"/>
      <c r="D20419" s="404"/>
      <c r="E20419" s="404"/>
      <c r="F20419" s="404"/>
      <c r="K20419" s="360"/>
      <c r="L20419" s="360"/>
    </row>
    <row r="20420" spans="3:12" hidden="1" x14ac:dyDescent="0.3">
      <c r="C20420" s="404"/>
      <c r="D20420" s="404"/>
      <c r="E20420" s="404"/>
      <c r="F20420" s="404"/>
      <c r="K20420" s="360"/>
      <c r="L20420" s="360"/>
    </row>
    <row r="20421" spans="3:12" hidden="1" x14ac:dyDescent="0.3">
      <c r="C20421" s="404"/>
      <c r="D20421" s="404"/>
      <c r="E20421" s="404"/>
      <c r="F20421" s="404"/>
      <c r="K20421" s="360"/>
      <c r="L20421" s="360"/>
    </row>
    <row r="20422" spans="3:12" hidden="1" x14ac:dyDescent="0.3">
      <c r="C20422" s="404"/>
      <c r="D20422" s="404"/>
      <c r="E20422" s="404"/>
      <c r="F20422" s="404"/>
      <c r="K20422" s="360"/>
      <c r="L20422" s="360"/>
    </row>
    <row r="20423" spans="3:12" hidden="1" x14ac:dyDescent="0.3">
      <c r="C20423" s="404"/>
      <c r="D20423" s="404"/>
      <c r="E20423" s="404"/>
      <c r="F20423" s="404"/>
      <c r="K20423" s="360"/>
      <c r="L20423" s="360"/>
    </row>
    <row r="20424" spans="3:12" hidden="1" x14ac:dyDescent="0.3">
      <c r="C20424" s="404"/>
      <c r="D20424" s="404"/>
      <c r="E20424" s="404"/>
      <c r="F20424" s="404"/>
      <c r="K20424" s="360"/>
      <c r="L20424" s="360"/>
    </row>
    <row r="20425" spans="3:12" hidden="1" x14ac:dyDescent="0.3">
      <c r="C20425" s="404"/>
      <c r="D20425" s="404"/>
      <c r="E20425" s="404"/>
      <c r="F20425" s="404"/>
      <c r="K20425" s="360"/>
      <c r="L20425" s="360"/>
    </row>
    <row r="20426" spans="3:12" hidden="1" x14ac:dyDescent="0.3">
      <c r="C20426" s="404"/>
      <c r="D20426" s="404"/>
      <c r="E20426" s="404"/>
      <c r="F20426" s="404"/>
      <c r="K20426" s="360"/>
      <c r="L20426" s="360"/>
    </row>
    <row r="20427" spans="3:12" hidden="1" x14ac:dyDescent="0.3">
      <c r="C20427" s="404"/>
      <c r="D20427" s="404"/>
      <c r="E20427" s="404"/>
      <c r="F20427" s="404"/>
      <c r="K20427" s="360"/>
      <c r="L20427" s="360"/>
    </row>
    <row r="20428" spans="3:12" hidden="1" x14ac:dyDescent="0.3">
      <c r="C20428" s="404"/>
      <c r="D20428" s="404"/>
      <c r="E20428" s="404"/>
      <c r="F20428" s="404"/>
      <c r="K20428" s="360"/>
      <c r="L20428" s="360"/>
    </row>
    <row r="20429" spans="3:12" hidden="1" x14ac:dyDescent="0.3">
      <c r="C20429" s="404"/>
      <c r="D20429" s="404"/>
      <c r="E20429" s="404"/>
      <c r="F20429" s="404"/>
      <c r="K20429" s="360"/>
      <c r="L20429" s="360"/>
    </row>
    <row r="20430" spans="3:12" hidden="1" x14ac:dyDescent="0.3">
      <c r="C20430" s="404"/>
      <c r="D20430" s="404"/>
      <c r="E20430" s="404"/>
      <c r="F20430" s="404"/>
      <c r="K20430" s="360"/>
      <c r="L20430" s="360"/>
    </row>
    <row r="20431" spans="3:12" hidden="1" x14ac:dyDescent="0.3">
      <c r="C20431" s="404"/>
      <c r="D20431" s="404"/>
      <c r="E20431" s="404"/>
      <c r="F20431" s="404"/>
      <c r="K20431" s="360"/>
      <c r="L20431" s="360"/>
    </row>
    <row r="20432" spans="3:12" hidden="1" x14ac:dyDescent="0.3">
      <c r="C20432" s="404"/>
      <c r="D20432" s="404"/>
      <c r="E20432" s="404"/>
      <c r="F20432" s="404"/>
      <c r="K20432" s="360"/>
      <c r="L20432" s="360"/>
    </row>
    <row r="20433" spans="3:12" hidden="1" x14ac:dyDescent="0.3">
      <c r="C20433" s="404"/>
      <c r="D20433" s="404"/>
      <c r="E20433" s="404"/>
      <c r="F20433" s="404"/>
      <c r="K20433" s="360"/>
      <c r="L20433" s="360"/>
    </row>
    <row r="20434" spans="3:12" hidden="1" x14ac:dyDescent="0.3">
      <c r="C20434" s="404"/>
      <c r="D20434" s="404"/>
      <c r="E20434" s="404"/>
      <c r="F20434" s="404"/>
      <c r="K20434" s="360"/>
      <c r="L20434" s="360"/>
    </row>
    <row r="20435" spans="3:12" hidden="1" x14ac:dyDescent="0.3">
      <c r="C20435" s="404"/>
      <c r="D20435" s="404"/>
      <c r="E20435" s="404"/>
      <c r="F20435" s="404"/>
      <c r="K20435" s="360"/>
      <c r="L20435" s="360"/>
    </row>
    <row r="20436" spans="3:12" hidden="1" x14ac:dyDescent="0.3">
      <c r="C20436" s="404"/>
      <c r="D20436" s="404"/>
      <c r="E20436" s="404"/>
      <c r="F20436" s="404"/>
      <c r="K20436" s="360"/>
      <c r="L20436" s="360"/>
    </row>
    <row r="20437" spans="3:12" hidden="1" x14ac:dyDescent="0.3">
      <c r="C20437" s="404"/>
      <c r="D20437" s="404"/>
      <c r="E20437" s="404"/>
      <c r="F20437" s="404"/>
      <c r="K20437" s="360"/>
      <c r="L20437" s="360"/>
    </row>
    <row r="20438" spans="3:12" hidden="1" x14ac:dyDescent="0.3">
      <c r="C20438" s="404"/>
      <c r="D20438" s="404"/>
      <c r="E20438" s="404"/>
      <c r="F20438" s="404"/>
      <c r="K20438" s="360"/>
      <c r="L20438" s="360"/>
    </row>
    <row r="20439" spans="3:12" hidden="1" x14ac:dyDescent="0.3">
      <c r="C20439" s="404"/>
      <c r="D20439" s="404"/>
      <c r="E20439" s="404"/>
      <c r="F20439" s="404"/>
      <c r="K20439" s="360"/>
      <c r="L20439" s="360"/>
    </row>
    <row r="20440" spans="3:12" hidden="1" x14ac:dyDescent="0.3">
      <c r="C20440" s="404"/>
      <c r="D20440" s="404"/>
      <c r="E20440" s="404"/>
      <c r="F20440" s="404"/>
      <c r="K20440" s="360"/>
      <c r="L20440" s="360"/>
    </row>
    <row r="20441" spans="3:12" hidden="1" x14ac:dyDescent="0.3">
      <c r="C20441" s="404"/>
      <c r="D20441" s="404"/>
      <c r="E20441" s="404"/>
      <c r="F20441" s="404"/>
      <c r="K20441" s="360"/>
      <c r="L20441" s="360"/>
    </row>
    <row r="20442" spans="3:12" hidden="1" x14ac:dyDescent="0.3">
      <c r="C20442" s="404"/>
      <c r="D20442" s="404"/>
      <c r="E20442" s="404"/>
      <c r="F20442" s="404"/>
      <c r="K20442" s="360"/>
      <c r="L20442" s="360"/>
    </row>
    <row r="20443" spans="3:12" hidden="1" x14ac:dyDescent="0.3">
      <c r="C20443" s="404"/>
      <c r="D20443" s="404"/>
      <c r="E20443" s="404"/>
      <c r="F20443" s="404"/>
      <c r="K20443" s="360"/>
      <c r="L20443" s="360"/>
    </row>
    <row r="20444" spans="3:12" hidden="1" x14ac:dyDescent="0.3">
      <c r="C20444" s="404"/>
      <c r="D20444" s="404"/>
      <c r="E20444" s="404"/>
      <c r="F20444" s="404"/>
      <c r="K20444" s="360"/>
      <c r="L20444" s="360"/>
    </row>
    <row r="20445" spans="3:12" hidden="1" x14ac:dyDescent="0.3">
      <c r="C20445" s="404"/>
      <c r="D20445" s="404"/>
      <c r="E20445" s="404"/>
      <c r="F20445" s="404"/>
      <c r="K20445" s="360"/>
      <c r="L20445" s="360"/>
    </row>
    <row r="20446" spans="3:12" hidden="1" x14ac:dyDescent="0.3">
      <c r="C20446" s="404"/>
      <c r="D20446" s="404"/>
      <c r="E20446" s="404"/>
      <c r="F20446" s="404"/>
      <c r="K20446" s="360"/>
      <c r="L20446" s="360"/>
    </row>
    <row r="20447" spans="3:12" hidden="1" x14ac:dyDescent="0.3">
      <c r="C20447" s="404"/>
      <c r="D20447" s="404"/>
      <c r="E20447" s="404"/>
      <c r="F20447" s="404"/>
      <c r="K20447" s="360"/>
      <c r="L20447" s="360"/>
    </row>
    <row r="20448" spans="3:12" hidden="1" x14ac:dyDescent="0.3">
      <c r="C20448" s="404"/>
      <c r="D20448" s="404"/>
      <c r="E20448" s="404"/>
      <c r="F20448" s="404"/>
      <c r="K20448" s="360"/>
      <c r="L20448" s="360"/>
    </row>
    <row r="20449" spans="3:12" hidden="1" x14ac:dyDescent="0.3">
      <c r="C20449" s="404"/>
      <c r="D20449" s="404"/>
      <c r="E20449" s="404"/>
      <c r="F20449" s="404"/>
      <c r="K20449" s="360"/>
      <c r="L20449" s="360"/>
    </row>
    <row r="20450" spans="3:12" hidden="1" x14ac:dyDescent="0.3">
      <c r="C20450" s="404"/>
      <c r="D20450" s="404"/>
      <c r="E20450" s="404"/>
      <c r="F20450" s="404"/>
      <c r="K20450" s="360"/>
      <c r="L20450" s="360"/>
    </row>
    <row r="20451" spans="3:12" hidden="1" x14ac:dyDescent="0.3">
      <c r="C20451" s="404"/>
      <c r="D20451" s="404"/>
      <c r="E20451" s="404"/>
      <c r="F20451" s="404"/>
      <c r="K20451" s="360"/>
      <c r="L20451" s="360"/>
    </row>
    <row r="20452" spans="3:12" hidden="1" x14ac:dyDescent="0.3">
      <c r="C20452" s="404"/>
      <c r="D20452" s="404"/>
      <c r="E20452" s="404"/>
      <c r="F20452" s="404"/>
      <c r="K20452" s="360"/>
      <c r="L20452" s="360"/>
    </row>
    <row r="20453" spans="3:12" hidden="1" x14ac:dyDescent="0.3">
      <c r="C20453" s="404"/>
      <c r="D20453" s="404"/>
      <c r="E20453" s="404"/>
      <c r="F20453" s="404"/>
      <c r="K20453" s="360"/>
      <c r="L20453" s="360"/>
    </row>
    <row r="20454" spans="3:12" hidden="1" x14ac:dyDescent="0.3">
      <c r="C20454" s="404"/>
      <c r="D20454" s="404"/>
      <c r="E20454" s="404"/>
      <c r="F20454" s="404"/>
      <c r="K20454" s="360"/>
      <c r="L20454" s="360"/>
    </row>
    <row r="20455" spans="3:12" hidden="1" x14ac:dyDescent="0.3">
      <c r="C20455" s="404"/>
      <c r="D20455" s="404"/>
      <c r="E20455" s="404"/>
      <c r="F20455" s="404"/>
      <c r="K20455" s="360"/>
      <c r="L20455" s="360"/>
    </row>
    <row r="20456" spans="3:12" hidden="1" x14ac:dyDescent="0.3">
      <c r="C20456" s="404"/>
      <c r="D20456" s="404"/>
      <c r="E20456" s="404"/>
      <c r="F20456" s="404"/>
      <c r="K20456" s="360"/>
      <c r="L20456" s="360"/>
    </row>
    <row r="20457" spans="3:12" hidden="1" x14ac:dyDescent="0.3">
      <c r="C20457" s="404"/>
      <c r="D20457" s="404"/>
      <c r="E20457" s="404"/>
      <c r="F20457" s="404"/>
      <c r="K20457" s="360"/>
      <c r="L20457" s="360"/>
    </row>
    <row r="20458" spans="3:12" hidden="1" x14ac:dyDescent="0.3">
      <c r="C20458" s="404"/>
      <c r="D20458" s="404"/>
      <c r="E20458" s="404"/>
      <c r="F20458" s="404"/>
      <c r="K20458" s="360"/>
      <c r="L20458" s="360"/>
    </row>
    <row r="20459" spans="3:12" hidden="1" x14ac:dyDescent="0.3">
      <c r="C20459" s="404"/>
      <c r="D20459" s="404"/>
      <c r="E20459" s="404"/>
      <c r="F20459" s="404"/>
      <c r="K20459" s="360"/>
      <c r="L20459" s="360"/>
    </row>
    <row r="20460" spans="3:12" hidden="1" x14ac:dyDescent="0.3">
      <c r="C20460" s="404"/>
      <c r="D20460" s="404"/>
      <c r="E20460" s="404"/>
      <c r="F20460" s="404"/>
      <c r="K20460" s="360"/>
      <c r="L20460" s="360"/>
    </row>
    <row r="20461" spans="3:12" hidden="1" x14ac:dyDescent="0.3">
      <c r="C20461" s="404"/>
      <c r="D20461" s="404"/>
      <c r="E20461" s="404"/>
      <c r="F20461" s="404"/>
      <c r="K20461" s="360"/>
      <c r="L20461" s="360"/>
    </row>
    <row r="20462" spans="3:12" hidden="1" x14ac:dyDescent="0.3">
      <c r="C20462" s="404"/>
      <c r="D20462" s="404"/>
      <c r="E20462" s="404"/>
      <c r="F20462" s="404"/>
      <c r="K20462" s="360"/>
      <c r="L20462" s="360"/>
    </row>
    <row r="20463" spans="3:12" hidden="1" x14ac:dyDescent="0.3">
      <c r="C20463" s="404"/>
      <c r="D20463" s="404"/>
      <c r="E20463" s="404"/>
      <c r="F20463" s="404"/>
      <c r="K20463" s="360"/>
      <c r="L20463" s="360"/>
    </row>
    <row r="20464" spans="3:12" hidden="1" x14ac:dyDescent="0.3">
      <c r="C20464" s="404"/>
      <c r="D20464" s="404"/>
      <c r="E20464" s="404"/>
      <c r="F20464" s="404"/>
      <c r="K20464" s="360"/>
      <c r="L20464" s="360"/>
    </row>
    <row r="20465" spans="3:12" hidden="1" x14ac:dyDescent="0.3">
      <c r="C20465" s="404"/>
      <c r="D20465" s="404"/>
      <c r="E20465" s="404"/>
      <c r="F20465" s="404"/>
      <c r="K20465" s="360"/>
      <c r="L20465" s="360"/>
    </row>
    <row r="20466" spans="3:12" hidden="1" x14ac:dyDescent="0.3">
      <c r="C20466" s="404"/>
      <c r="D20466" s="404"/>
      <c r="E20466" s="404"/>
      <c r="F20466" s="404"/>
      <c r="K20466" s="360"/>
      <c r="L20466" s="360"/>
    </row>
    <row r="20467" spans="3:12" hidden="1" x14ac:dyDescent="0.3">
      <c r="C20467" s="404"/>
      <c r="D20467" s="404"/>
      <c r="E20467" s="404"/>
      <c r="F20467" s="404"/>
      <c r="K20467" s="360"/>
      <c r="L20467" s="360"/>
    </row>
    <row r="20468" spans="3:12" hidden="1" x14ac:dyDescent="0.3">
      <c r="C20468" s="404"/>
      <c r="D20468" s="404"/>
      <c r="E20468" s="404"/>
      <c r="F20468" s="404"/>
      <c r="K20468" s="360"/>
      <c r="L20468" s="360"/>
    </row>
    <row r="20469" spans="3:12" hidden="1" x14ac:dyDescent="0.3">
      <c r="C20469" s="404"/>
      <c r="D20469" s="404"/>
      <c r="E20469" s="404"/>
      <c r="F20469" s="404"/>
      <c r="K20469" s="360"/>
      <c r="L20469" s="360"/>
    </row>
    <row r="20470" spans="3:12" hidden="1" x14ac:dyDescent="0.3">
      <c r="C20470" s="404"/>
      <c r="D20470" s="404"/>
      <c r="E20470" s="404"/>
      <c r="F20470" s="404"/>
      <c r="K20470" s="360"/>
      <c r="L20470" s="360"/>
    </row>
    <row r="20471" spans="3:12" hidden="1" x14ac:dyDescent="0.3">
      <c r="C20471" s="404"/>
      <c r="D20471" s="404"/>
      <c r="E20471" s="404"/>
      <c r="F20471" s="404"/>
      <c r="K20471" s="360"/>
      <c r="L20471" s="360"/>
    </row>
    <row r="20472" spans="3:12" hidden="1" x14ac:dyDescent="0.3">
      <c r="C20472" s="404"/>
      <c r="D20472" s="404"/>
      <c r="E20472" s="404"/>
      <c r="F20472" s="404"/>
      <c r="K20472" s="360"/>
      <c r="L20472" s="360"/>
    </row>
    <row r="20473" spans="3:12" hidden="1" x14ac:dyDescent="0.3">
      <c r="C20473" s="404"/>
      <c r="D20473" s="404"/>
      <c r="E20473" s="404"/>
      <c r="F20473" s="404"/>
      <c r="K20473" s="360"/>
      <c r="L20473" s="360"/>
    </row>
    <row r="20474" spans="3:12" hidden="1" x14ac:dyDescent="0.3">
      <c r="C20474" s="404"/>
      <c r="D20474" s="404"/>
      <c r="E20474" s="404"/>
      <c r="F20474" s="404"/>
      <c r="K20474" s="360"/>
      <c r="L20474" s="360"/>
    </row>
    <row r="20475" spans="3:12" hidden="1" x14ac:dyDescent="0.3">
      <c r="C20475" s="404"/>
      <c r="D20475" s="404"/>
      <c r="E20475" s="404"/>
      <c r="F20475" s="404"/>
      <c r="K20475" s="360"/>
      <c r="L20475" s="360"/>
    </row>
    <row r="20476" spans="3:12" hidden="1" x14ac:dyDescent="0.3">
      <c r="C20476" s="404"/>
      <c r="D20476" s="404"/>
      <c r="E20476" s="404"/>
      <c r="F20476" s="404"/>
      <c r="K20476" s="360"/>
      <c r="L20476" s="360"/>
    </row>
    <row r="20477" spans="3:12" hidden="1" x14ac:dyDescent="0.3">
      <c r="C20477" s="404"/>
      <c r="D20477" s="404"/>
      <c r="E20477" s="404"/>
      <c r="F20477" s="404"/>
      <c r="K20477" s="360"/>
      <c r="L20477" s="360"/>
    </row>
    <row r="20478" spans="3:12" hidden="1" x14ac:dyDescent="0.3">
      <c r="C20478" s="404"/>
      <c r="D20478" s="404"/>
      <c r="E20478" s="404"/>
      <c r="F20478" s="404"/>
      <c r="K20478" s="360"/>
      <c r="L20478" s="360"/>
    </row>
    <row r="20479" spans="3:12" hidden="1" x14ac:dyDescent="0.3">
      <c r="C20479" s="404"/>
      <c r="D20479" s="404"/>
      <c r="E20479" s="404"/>
      <c r="F20479" s="404"/>
      <c r="K20479" s="360"/>
      <c r="L20479" s="360"/>
    </row>
    <row r="20480" spans="3:12" hidden="1" x14ac:dyDescent="0.3">
      <c r="C20480" s="404"/>
      <c r="D20480" s="404"/>
      <c r="E20480" s="404"/>
      <c r="F20480" s="404"/>
      <c r="K20480" s="360"/>
      <c r="L20480" s="360"/>
    </row>
    <row r="20481" spans="3:12" hidden="1" x14ac:dyDescent="0.3">
      <c r="C20481" s="404"/>
      <c r="D20481" s="404"/>
      <c r="E20481" s="404"/>
      <c r="F20481" s="404"/>
      <c r="K20481" s="360"/>
      <c r="L20481" s="360"/>
    </row>
    <row r="20482" spans="3:12" hidden="1" x14ac:dyDescent="0.3">
      <c r="C20482" s="404"/>
      <c r="D20482" s="404"/>
      <c r="E20482" s="404"/>
      <c r="F20482" s="404"/>
      <c r="K20482" s="360"/>
      <c r="L20482" s="360"/>
    </row>
    <row r="20483" spans="3:12" hidden="1" x14ac:dyDescent="0.3">
      <c r="C20483" s="404"/>
      <c r="D20483" s="404"/>
      <c r="E20483" s="404"/>
      <c r="F20483" s="404"/>
      <c r="K20483" s="360"/>
      <c r="L20483" s="360"/>
    </row>
    <row r="20484" spans="3:12" hidden="1" x14ac:dyDescent="0.3">
      <c r="C20484" s="404"/>
      <c r="D20484" s="404"/>
      <c r="E20484" s="404"/>
      <c r="F20484" s="404"/>
      <c r="K20484" s="360"/>
      <c r="L20484" s="360"/>
    </row>
    <row r="20485" spans="3:12" hidden="1" x14ac:dyDescent="0.3">
      <c r="C20485" s="404"/>
      <c r="D20485" s="404"/>
      <c r="E20485" s="404"/>
      <c r="F20485" s="404"/>
      <c r="K20485" s="360"/>
      <c r="L20485" s="360"/>
    </row>
    <row r="20486" spans="3:12" hidden="1" x14ac:dyDescent="0.3">
      <c r="C20486" s="404"/>
      <c r="D20486" s="404"/>
      <c r="E20486" s="404"/>
      <c r="F20486" s="404"/>
      <c r="K20486" s="360"/>
      <c r="L20486" s="360"/>
    </row>
    <row r="20487" spans="3:12" hidden="1" x14ac:dyDescent="0.3">
      <c r="C20487" s="404"/>
      <c r="D20487" s="404"/>
      <c r="E20487" s="404"/>
      <c r="F20487" s="404"/>
      <c r="K20487" s="360"/>
      <c r="L20487" s="360"/>
    </row>
    <row r="20488" spans="3:12" hidden="1" x14ac:dyDescent="0.3">
      <c r="C20488" s="404"/>
      <c r="D20488" s="404"/>
      <c r="E20488" s="404"/>
      <c r="F20488" s="404"/>
      <c r="K20488" s="360"/>
      <c r="L20488" s="360"/>
    </row>
    <row r="20489" spans="3:12" hidden="1" x14ac:dyDescent="0.3">
      <c r="C20489" s="404"/>
      <c r="D20489" s="404"/>
      <c r="E20489" s="404"/>
      <c r="F20489" s="404"/>
      <c r="K20489" s="360"/>
      <c r="L20489" s="360"/>
    </row>
    <row r="20490" spans="3:12" hidden="1" x14ac:dyDescent="0.3">
      <c r="C20490" s="404"/>
      <c r="D20490" s="404"/>
      <c r="E20490" s="404"/>
      <c r="F20490" s="404"/>
      <c r="K20490" s="360"/>
      <c r="L20490" s="360"/>
    </row>
    <row r="20491" spans="3:12" hidden="1" x14ac:dyDescent="0.3">
      <c r="C20491" s="404"/>
      <c r="D20491" s="404"/>
      <c r="E20491" s="404"/>
      <c r="F20491" s="404"/>
      <c r="K20491" s="360"/>
      <c r="L20491" s="360"/>
    </row>
    <row r="20492" spans="3:12" hidden="1" x14ac:dyDescent="0.3">
      <c r="C20492" s="404"/>
      <c r="D20492" s="404"/>
      <c r="E20492" s="404"/>
      <c r="F20492" s="404"/>
      <c r="K20492" s="360"/>
      <c r="L20492" s="360"/>
    </row>
    <row r="20493" spans="3:12" hidden="1" x14ac:dyDescent="0.3">
      <c r="C20493" s="404"/>
      <c r="D20493" s="404"/>
      <c r="E20493" s="404"/>
      <c r="F20493" s="404"/>
      <c r="K20493" s="360"/>
      <c r="L20493" s="360"/>
    </row>
    <row r="20494" spans="3:12" hidden="1" x14ac:dyDescent="0.3">
      <c r="C20494" s="404"/>
      <c r="D20494" s="404"/>
      <c r="E20494" s="404"/>
      <c r="F20494" s="404"/>
      <c r="K20494" s="360"/>
      <c r="L20494" s="360"/>
    </row>
    <row r="20495" spans="3:12" hidden="1" x14ac:dyDescent="0.3">
      <c r="C20495" s="404"/>
      <c r="D20495" s="404"/>
      <c r="E20495" s="404"/>
      <c r="F20495" s="404"/>
      <c r="K20495" s="360"/>
      <c r="L20495" s="360"/>
    </row>
    <row r="20496" spans="3:12" hidden="1" x14ac:dyDescent="0.3">
      <c r="C20496" s="404"/>
      <c r="D20496" s="404"/>
      <c r="E20496" s="404"/>
      <c r="F20496" s="404"/>
      <c r="K20496" s="360"/>
      <c r="L20496" s="360"/>
    </row>
    <row r="20497" spans="3:12" hidden="1" x14ac:dyDescent="0.3">
      <c r="C20497" s="404"/>
      <c r="D20497" s="404"/>
      <c r="E20497" s="404"/>
      <c r="F20497" s="404"/>
      <c r="K20497" s="360"/>
      <c r="L20497" s="360"/>
    </row>
    <row r="20498" spans="3:12" hidden="1" x14ac:dyDescent="0.3">
      <c r="C20498" s="404"/>
      <c r="D20498" s="404"/>
      <c r="E20498" s="404"/>
      <c r="F20498" s="404"/>
      <c r="K20498" s="360"/>
      <c r="L20498" s="360"/>
    </row>
    <row r="20499" spans="3:12" hidden="1" x14ac:dyDescent="0.3">
      <c r="C20499" s="404"/>
      <c r="D20499" s="404"/>
      <c r="E20499" s="404"/>
      <c r="F20499" s="404"/>
      <c r="K20499" s="360"/>
      <c r="L20499" s="360"/>
    </row>
    <row r="20500" spans="3:12" hidden="1" x14ac:dyDescent="0.3">
      <c r="C20500" s="404"/>
      <c r="D20500" s="404"/>
      <c r="E20500" s="404"/>
      <c r="F20500" s="404"/>
      <c r="K20500" s="360"/>
      <c r="L20500" s="360"/>
    </row>
    <row r="20501" spans="3:12" hidden="1" x14ac:dyDescent="0.3">
      <c r="C20501" s="404"/>
      <c r="D20501" s="404"/>
      <c r="E20501" s="404"/>
      <c r="F20501" s="404"/>
      <c r="K20501" s="360"/>
      <c r="L20501" s="360"/>
    </row>
    <row r="20502" spans="3:12" hidden="1" x14ac:dyDescent="0.3">
      <c r="C20502" s="404"/>
      <c r="D20502" s="404"/>
      <c r="E20502" s="404"/>
      <c r="F20502" s="404"/>
      <c r="K20502" s="360"/>
      <c r="L20502" s="360"/>
    </row>
    <row r="20503" spans="3:12" hidden="1" x14ac:dyDescent="0.3">
      <c r="C20503" s="404"/>
      <c r="D20503" s="404"/>
      <c r="E20503" s="404"/>
      <c r="F20503" s="404"/>
      <c r="K20503" s="360"/>
      <c r="L20503" s="360"/>
    </row>
    <row r="20504" spans="3:12" hidden="1" x14ac:dyDescent="0.3">
      <c r="C20504" s="404"/>
      <c r="D20504" s="404"/>
      <c r="E20504" s="404"/>
      <c r="F20504" s="404"/>
      <c r="K20504" s="360"/>
      <c r="L20504" s="360"/>
    </row>
    <row r="20505" spans="3:12" hidden="1" x14ac:dyDescent="0.3">
      <c r="C20505" s="404"/>
      <c r="D20505" s="404"/>
      <c r="E20505" s="404"/>
      <c r="F20505" s="404"/>
      <c r="K20505" s="360"/>
      <c r="L20505" s="360"/>
    </row>
    <row r="20506" spans="3:12" hidden="1" x14ac:dyDescent="0.3">
      <c r="C20506" s="404"/>
      <c r="D20506" s="404"/>
      <c r="E20506" s="404"/>
      <c r="F20506" s="404"/>
      <c r="K20506" s="360"/>
      <c r="L20506" s="360"/>
    </row>
    <row r="20507" spans="3:12" hidden="1" x14ac:dyDescent="0.3">
      <c r="C20507" s="404"/>
      <c r="D20507" s="404"/>
      <c r="E20507" s="404"/>
      <c r="F20507" s="404"/>
      <c r="K20507" s="360"/>
      <c r="L20507" s="360"/>
    </row>
    <row r="20508" spans="3:12" hidden="1" x14ac:dyDescent="0.3">
      <c r="C20508" s="404"/>
      <c r="D20508" s="404"/>
      <c r="E20508" s="404"/>
      <c r="F20508" s="404"/>
      <c r="K20508" s="360"/>
      <c r="L20508" s="360"/>
    </row>
    <row r="20509" spans="3:12" hidden="1" x14ac:dyDescent="0.3">
      <c r="C20509" s="404"/>
      <c r="D20509" s="404"/>
      <c r="E20509" s="404"/>
      <c r="F20509" s="404"/>
      <c r="K20509" s="360"/>
      <c r="L20509" s="360"/>
    </row>
    <row r="20510" spans="3:12" hidden="1" x14ac:dyDescent="0.3">
      <c r="C20510" s="404"/>
      <c r="D20510" s="404"/>
      <c r="E20510" s="404"/>
      <c r="F20510" s="404"/>
      <c r="K20510" s="360"/>
      <c r="L20510" s="360"/>
    </row>
    <row r="20511" spans="3:12" hidden="1" x14ac:dyDescent="0.3">
      <c r="C20511" s="404"/>
      <c r="D20511" s="404"/>
      <c r="E20511" s="404"/>
      <c r="F20511" s="404"/>
      <c r="K20511" s="360"/>
      <c r="L20511" s="360"/>
    </row>
    <row r="20512" spans="3:12" hidden="1" x14ac:dyDescent="0.3">
      <c r="C20512" s="404"/>
      <c r="D20512" s="404"/>
      <c r="E20512" s="404"/>
      <c r="F20512" s="404"/>
      <c r="K20512" s="360"/>
      <c r="L20512" s="360"/>
    </row>
    <row r="20513" spans="3:12" hidden="1" x14ac:dyDescent="0.3">
      <c r="C20513" s="404"/>
      <c r="D20513" s="404"/>
      <c r="E20513" s="404"/>
      <c r="F20513" s="404"/>
      <c r="K20513" s="360"/>
      <c r="L20513" s="360"/>
    </row>
    <row r="20514" spans="3:12" hidden="1" x14ac:dyDescent="0.3">
      <c r="C20514" s="404"/>
      <c r="D20514" s="404"/>
      <c r="E20514" s="404"/>
      <c r="F20514" s="404"/>
      <c r="K20514" s="360"/>
      <c r="L20514" s="360"/>
    </row>
    <row r="20515" spans="3:12" hidden="1" x14ac:dyDescent="0.3">
      <c r="C20515" s="404"/>
      <c r="D20515" s="404"/>
      <c r="E20515" s="404"/>
      <c r="F20515" s="404"/>
      <c r="K20515" s="360"/>
      <c r="L20515" s="360"/>
    </row>
    <row r="20516" spans="3:12" hidden="1" x14ac:dyDescent="0.3">
      <c r="C20516" s="404"/>
      <c r="D20516" s="404"/>
      <c r="E20516" s="404"/>
      <c r="F20516" s="404"/>
      <c r="K20516" s="360"/>
      <c r="L20516" s="360"/>
    </row>
    <row r="20517" spans="3:12" hidden="1" x14ac:dyDescent="0.3">
      <c r="C20517" s="404"/>
      <c r="D20517" s="404"/>
      <c r="E20517" s="404"/>
      <c r="F20517" s="404"/>
      <c r="K20517" s="360"/>
      <c r="L20517" s="360"/>
    </row>
    <row r="20518" spans="3:12" hidden="1" x14ac:dyDescent="0.3">
      <c r="C20518" s="404"/>
      <c r="D20518" s="404"/>
      <c r="E20518" s="404"/>
      <c r="F20518" s="404"/>
      <c r="K20518" s="360"/>
      <c r="L20518" s="360"/>
    </row>
    <row r="20519" spans="3:12" hidden="1" x14ac:dyDescent="0.3">
      <c r="C20519" s="404"/>
      <c r="D20519" s="404"/>
      <c r="E20519" s="404"/>
      <c r="F20519" s="404"/>
      <c r="K20519" s="360"/>
      <c r="L20519" s="360"/>
    </row>
    <row r="20520" spans="3:12" hidden="1" x14ac:dyDescent="0.3">
      <c r="C20520" s="404"/>
      <c r="D20520" s="404"/>
      <c r="E20520" s="404"/>
      <c r="F20520" s="404"/>
      <c r="K20520" s="360"/>
      <c r="L20520" s="360"/>
    </row>
    <row r="20521" spans="3:12" hidden="1" x14ac:dyDescent="0.3">
      <c r="C20521" s="404"/>
      <c r="D20521" s="404"/>
      <c r="E20521" s="404"/>
      <c r="F20521" s="404"/>
      <c r="K20521" s="360"/>
      <c r="L20521" s="360"/>
    </row>
    <row r="20522" spans="3:12" hidden="1" x14ac:dyDescent="0.3">
      <c r="C20522" s="404"/>
      <c r="D20522" s="404"/>
      <c r="E20522" s="404"/>
      <c r="F20522" s="404"/>
      <c r="K20522" s="360"/>
      <c r="L20522" s="360"/>
    </row>
    <row r="20523" spans="3:12" hidden="1" x14ac:dyDescent="0.3">
      <c r="C20523" s="404"/>
      <c r="D20523" s="404"/>
      <c r="E20523" s="404"/>
      <c r="F20523" s="404"/>
      <c r="K20523" s="360"/>
      <c r="L20523" s="360"/>
    </row>
    <row r="20524" spans="3:12" hidden="1" x14ac:dyDescent="0.3">
      <c r="C20524" s="404"/>
      <c r="D20524" s="404"/>
      <c r="E20524" s="404"/>
      <c r="F20524" s="404"/>
      <c r="K20524" s="360"/>
      <c r="L20524" s="360"/>
    </row>
    <row r="20525" spans="3:12" hidden="1" x14ac:dyDescent="0.3">
      <c r="C20525" s="404"/>
      <c r="D20525" s="404"/>
      <c r="E20525" s="404"/>
      <c r="F20525" s="404"/>
      <c r="K20525" s="360"/>
      <c r="L20525" s="360"/>
    </row>
    <row r="20526" spans="3:12" hidden="1" x14ac:dyDescent="0.3">
      <c r="C20526" s="404"/>
      <c r="D20526" s="404"/>
      <c r="E20526" s="404"/>
      <c r="F20526" s="404"/>
      <c r="K20526" s="360"/>
      <c r="L20526" s="360"/>
    </row>
    <row r="20527" spans="3:12" hidden="1" x14ac:dyDescent="0.3">
      <c r="C20527" s="404"/>
      <c r="D20527" s="404"/>
      <c r="E20527" s="404"/>
      <c r="F20527" s="404"/>
      <c r="K20527" s="360"/>
      <c r="L20527" s="360"/>
    </row>
    <row r="20528" spans="3:12" hidden="1" x14ac:dyDescent="0.3">
      <c r="C20528" s="404"/>
      <c r="D20528" s="404"/>
      <c r="E20528" s="404"/>
      <c r="F20528" s="404"/>
      <c r="K20528" s="360"/>
      <c r="L20528" s="360"/>
    </row>
    <row r="20529" spans="3:12" hidden="1" x14ac:dyDescent="0.3">
      <c r="C20529" s="404"/>
      <c r="D20529" s="404"/>
      <c r="E20529" s="404"/>
      <c r="F20529" s="404"/>
      <c r="K20529" s="360"/>
      <c r="L20529" s="360"/>
    </row>
    <row r="20530" spans="3:12" hidden="1" x14ac:dyDescent="0.3">
      <c r="C20530" s="404"/>
      <c r="D20530" s="404"/>
      <c r="E20530" s="404"/>
      <c r="F20530" s="404"/>
      <c r="K20530" s="360"/>
      <c r="L20530" s="360"/>
    </row>
    <row r="20531" spans="3:12" hidden="1" x14ac:dyDescent="0.3">
      <c r="C20531" s="404"/>
      <c r="D20531" s="404"/>
      <c r="E20531" s="404"/>
      <c r="F20531" s="404"/>
      <c r="K20531" s="360"/>
      <c r="L20531" s="360"/>
    </row>
    <row r="20532" spans="3:12" hidden="1" x14ac:dyDescent="0.3">
      <c r="C20532" s="404"/>
      <c r="D20532" s="404"/>
      <c r="E20532" s="404"/>
      <c r="F20532" s="404"/>
      <c r="K20532" s="360"/>
      <c r="L20532" s="360"/>
    </row>
    <row r="20533" spans="3:12" hidden="1" x14ac:dyDescent="0.3">
      <c r="C20533" s="404"/>
      <c r="D20533" s="404"/>
      <c r="E20533" s="404"/>
      <c r="F20533" s="404"/>
      <c r="K20533" s="360"/>
      <c r="L20533" s="360"/>
    </row>
    <row r="20534" spans="3:12" hidden="1" x14ac:dyDescent="0.3">
      <c r="C20534" s="404"/>
      <c r="D20534" s="404"/>
      <c r="E20534" s="404"/>
      <c r="F20534" s="404"/>
      <c r="K20534" s="360"/>
      <c r="L20534" s="360"/>
    </row>
    <row r="20535" spans="3:12" hidden="1" x14ac:dyDescent="0.3">
      <c r="C20535" s="404"/>
      <c r="D20535" s="404"/>
      <c r="E20535" s="404"/>
      <c r="F20535" s="404"/>
      <c r="K20535" s="360"/>
      <c r="L20535" s="360"/>
    </row>
    <row r="20536" spans="3:12" hidden="1" x14ac:dyDescent="0.3">
      <c r="C20536" s="404"/>
      <c r="D20536" s="404"/>
      <c r="E20536" s="404"/>
      <c r="F20536" s="404"/>
      <c r="K20536" s="360"/>
      <c r="L20536" s="360"/>
    </row>
    <row r="20537" spans="3:12" hidden="1" x14ac:dyDescent="0.3">
      <c r="C20537" s="404"/>
      <c r="D20537" s="404"/>
      <c r="E20537" s="404"/>
      <c r="F20537" s="404"/>
      <c r="K20537" s="360"/>
      <c r="L20537" s="360"/>
    </row>
    <row r="20538" spans="3:12" hidden="1" x14ac:dyDescent="0.3">
      <c r="C20538" s="404"/>
      <c r="D20538" s="404"/>
      <c r="E20538" s="404"/>
      <c r="F20538" s="404"/>
      <c r="K20538" s="360"/>
      <c r="L20538" s="360"/>
    </row>
    <row r="20539" spans="3:12" hidden="1" x14ac:dyDescent="0.3">
      <c r="C20539" s="404"/>
      <c r="D20539" s="404"/>
      <c r="E20539" s="404"/>
      <c r="F20539" s="404"/>
      <c r="K20539" s="360"/>
      <c r="L20539" s="360"/>
    </row>
    <row r="20540" spans="3:12" hidden="1" x14ac:dyDescent="0.3">
      <c r="C20540" s="404"/>
      <c r="D20540" s="404"/>
      <c r="E20540" s="404"/>
      <c r="F20540" s="404"/>
      <c r="K20540" s="360"/>
      <c r="L20540" s="360"/>
    </row>
    <row r="20541" spans="3:12" hidden="1" x14ac:dyDescent="0.3">
      <c r="C20541" s="404"/>
      <c r="D20541" s="404"/>
      <c r="E20541" s="404"/>
      <c r="F20541" s="404"/>
      <c r="K20541" s="360"/>
      <c r="L20541" s="360"/>
    </row>
    <row r="20542" spans="3:12" hidden="1" x14ac:dyDescent="0.3">
      <c r="C20542" s="404"/>
      <c r="D20542" s="404"/>
      <c r="E20542" s="404"/>
      <c r="F20542" s="404"/>
      <c r="K20542" s="360"/>
      <c r="L20542" s="360"/>
    </row>
    <row r="20543" spans="3:12" hidden="1" x14ac:dyDescent="0.3">
      <c r="C20543" s="404"/>
      <c r="D20543" s="404"/>
      <c r="E20543" s="404"/>
      <c r="F20543" s="404"/>
      <c r="K20543" s="360"/>
      <c r="L20543" s="360"/>
    </row>
    <row r="20544" spans="3:12" hidden="1" x14ac:dyDescent="0.3">
      <c r="C20544" s="404"/>
      <c r="D20544" s="404"/>
      <c r="E20544" s="404"/>
      <c r="F20544" s="404"/>
      <c r="K20544" s="360"/>
      <c r="L20544" s="360"/>
    </row>
    <row r="20545" spans="3:12" hidden="1" x14ac:dyDescent="0.3">
      <c r="C20545" s="404"/>
      <c r="D20545" s="404"/>
      <c r="E20545" s="404"/>
      <c r="F20545" s="404"/>
      <c r="K20545" s="360"/>
      <c r="L20545" s="360"/>
    </row>
    <row r="20546" spans="3:12" hidden="1" x14ac:dyDescent="0.3">
      <c r="C20546" s="404"/>
      <c r="D20546" s="404"/>
      <c r="E20546" s="404"/>
      <c r="F20546" s="404"/>
      <c r="K20546" s="360"/>
      <c r="L20546" s="360"/>
    </row>
    <row r="20547" spans="3:12" hidden="1" x14ac:dyDescent="0.3">
      <c r="C20547" s="404"/>
      <c r="D20547" s="404"/>
      <c r="E20547" s="404"/>
      <c r="F20547" s="404"/>
      <c r="K20547" s="360"/>
      <c r="L20547" s="360"/>
    </row>
    <row r="20548" spans="3:12" hidden="1" x14ac:dyDescent="0.3">
      <c r="C20548" s="404"/>
      <c r="D20548" s="404"/>
      <c r="E20548" s="404"/>
      <c r="F20548" s="404"/>
      <c r="K20548" s="360"/>
      <c r="L20548" s="360"/>
    </row>
    <row r="20549" spans="3:12" hidden="1" x14ac:dyDescent="0.3">
      <c r="C20549" s="404"/>
      <c r="D20549" s="404"/>
      <c r="E20549" s="404"/>
      <c r="F20549" s="404"/>
      <c r="K20549" s="360"/>
      <c r="L20549" s="360"/>
    </row>
    <row r="20550" spans="3:12" hidden="1" x14ac:dyDescent="0.3">
      <c r="C20550" s="404"/>
      <c r="D20550" s="404"/>
      <c r="E20550" s="404"/>
      <c r="F20550" s="404"/>
      <c r="K20550" s="360"/>
      <c r="L20550" s="360"/>
    </row>
    <row r="20551" spans="3:12" hidden="1" x14ac:dyDescent="0.3">
      <c r="C20551" s="404"/>
      <c r="D20551" s="404"/>
      <c r="E20551" s="404"/>
      <c r="F20551" s="404"/>
      <c r="K20551" s="360"/>
      <c r="L20551" s="360"/>
    </row>
    <row r="20552" spans="3:12" hidden="1" x14ac:dyDescent="0.3">
      <c r="C20552" s="404"/>
      <c r="D20552" s="404"/>
      <c r="E20552" s="404"/>
      <c r="F20552" s="404"/>
      <c r="K20552" s="360"/>
      <c r="L20552" s="360"/>
    </row>
    <row r="20553" spans="3:12" hidden="1" x14ac:dyDescent="0.3">
      <c r="C20553" s="404"/>
      <c r="D20553" s="404"/>
      <c r="E20553" s="404"/>
      <c r="F20553" s="404"/>
      <c r="K20553" s="360"/>
      <c r="L20553" s="360"/>
    </row>
    <row r="20554" spans="3:12" hidden="1" x14ac:dyDescent="0.3">
      <c r="C20554" s="404"/>
      <c r="D20554" s="404"/>
      <c r="E20554" s="404"/>
      <c r="F20554" s="404"/>
      <c r="K20554" s="360"/>
      <c r="L20554" s="360"/>
    </row>
    <row r="20555" spans="3:12" hidden="1" x14ac:dyDescent="0.3">
      <c r="C20555" s="404"/>
      <c r="D20555" s="404"/>
      <c r="E20555" s="404"/>
      <c r="F20555" s="404"/>
      <c r="K20555" s="360"/>
      <c r="L20555" s="360"/>
    </row>
    <row r="20556" spans="3:12" hidden="1" x14ac:dyDescent="0.3">
      <c r="C20556" s="404"/>
      <c r="D20556" s="404"/>
      <c r="E20556" s="404"/>
      <c r="F20556" s="404"/>
      <c r="K20556" s="360"/>
      <c r="L20556" s="360"/>
    </row>
    <row r="20557" spans="3:12" hidden="1" x14ac:dyDescent="0.3">
      <c r="C20557" s="404"/>
      <c r="D20557" s="404"/>
      <c r="E20557" s="404"/>
      <c r="F20557" s="404"/>
      <c r="K20557" s="360"/>
      <c r="L20557" s="360"/>
    </row>
    <row r="20558" spans="3:12" hidden="1" x14ac:dyDescent="0.3">
      <c r="C20558" s="404"/>
      <c r="D20558" s="404"/>
      <c r="E20558" s="404"/>
      <c r="F20558" s="404"/>
      <c r="K20558" s="360"/>
      <c r="L20558" s="360"/>
    </row>
    <row r="20559" spans="3:12" hidden="1" x14ac:dyDescent="0.3">
      <c r="C20559" s="404"/>
      <c r="D20559" s="404"/>
      <c r="E20559" s="404"/>
      <c r="F20559" s="404"/>
      <c r="K20559" s="360"/>
      <c r="L20559" s="360"/>
    </row>
    <row r="20560" spans="3:12" hidden="1" x14ac:dyDescent="0.3">
      <c r="C20560" s="404"/>
      <c r="D20560" s="404"/>
      <c r="E20560" s="404"/>
      <c r="F20560" s="404"/>
      <c r="K20560" s="360"/>
      <c r="L20560" s="360"/>
    </row>
    <row r="20561" spans="3:12" hidden="1" x14ac:dyDescent="0.3">
      <c r="C20561" s="404"/>
      <c r="D20561" s="404"/>
      <c r="E20561" s="404"/>
      <c r="F20561" s="404"/>
      <c r="K20561" s="360"/>
      <c r="L20561" s="360"/>
    </row>
    <row r="20562" spans="3:12" hidden="1" x14ac:dyDescent="0.3">
      <c r="C20562" s="404"/>
      <c r="D20562" s="404"/>
      <c r="E20562" s="404"/>
      <c r="F20562" s="404"/>
      <c r="K20562" s="360"/>
      <c r="L20562" s="360"/>
    </row>
    <row r="20563" spans="3:12" hidden="1" x14ac:dyDescent="0.3">
      <c r="C20563" s="404"/>
      <c r="D20563" s="404"/>
      <c r="E20563" s="404"/>
      <c r="F20563" s="404"/>
      <c r="K20563" s="360"/>
      <c r="L20563" s="360"/>
    </row>
    <row r="20564" spans="3:12" hidden="1" x14ac:dyDescent="0.3">
      <c r="C20564" s="404"/>
      <c r="D20564" s="404"/>
      <c r="E20564" s="404"/>
      <c r="F20564" s="404"/>
      <c r="K20564" s="360"/>
      <c r="L20564" s="360"/>
    </row>
    <row r="20565" spans="3:12" hidden="1" x14ac:dyDescent="0.3">
      <c r="C20565" s="404"/>
      <c r="D20565" s="404"/>
      <c r="E20565" s="404"/>
      <c r="F20565" s="404"/>
      <c r="K20565" s="360"/>
      <c r="L20565" s="360"/>
    </row>
    <row r="20566" spans="3:12" hidden="1" x14ac:dyDescent="0.3">
      <c r="C20566" s="404"/>
      <c r="D20566" s="404"/>
      <c r="E20566" s="404"/>
      <c r="F20566" s="404"/>
      <c r="K20566" s="360"/>
      <c r="L20566" s="360"/>
    </row>
    <row r="20567" spans="3:12" hidden="1" x14ac:dyDescent="0.3">
      <c r="C20567" s="404"/>
      <c r="D20567" s="404"/>
      <c r="E20567" s="404"/>
      <c r="F20567" s="404"/>
      <c r="K20567" s="360"/>
      <c r="L20567" s="360"/>
    </row>
    <row r="20568" spans="3:12" hidden="1" x14ac:dyDescent="0.3">
      <c r="C20568" s="404"/>
      <c r="D20568" s="404"/>
      <c r="E20568" s="404"/>
      <c r="F20568" s="404"/>
      <c r="K20568" s="360"/>
      <c r="L20568" s="360"/>
    </row>
    <row r="20569" spans="3:12" hidden="1" x14ac:dyDescent="0.3">
      <c r="C20569" s="404"/>
      <c r="D20569" s="404"/>
      <c r="E20569" s="404"/>
      <c r="F20569" s="404"/>
      <c r="K20569" s="360"/>
      <c r="L20569" s="360"/>
    </row>
    <row r="20570" spans="3:12" hidden="1" x14ac:dyDescent="0.3">
      <c r="C20570" s="404"/>
      <c r="D20570" s="404"/>
      <c r="E20570" s="404"/>
      <c r="F20570" s="404"/>
      <c r="K20570" s="360"/>
      <c r="L20570" s="360"/>
    </row>
    <row r="20571" spans="3:12" hidden="1" x14ac:dyDescent="0.3">
      <c r="C20571" s="404"/>
      <c r="D20571" s="404"/>
      <c r="E20571" s="404"/>
      <c r="F20571" s="404"/>
      <c r="K20571" s="360"/>
      <c r="L20571" s="360"/>
    </row>
    <row r="20572" spans="3:12" hidden="1" x14ac:dyDescent="0.3">
      <c r="C20572" s="404"/>
      <c r="D20572" s="404"/>
      <c r="E20572" s="404"/>
      <c r="F20572" s="404"/>
      <c r="K20572" s="360"/>
      <c r="L20572" s="360"/>
    </row>
    <row r="20573" spans="3:12" hidden="1" x14ac:dyDescent="0.3">
      <c r="C20573" s="404"/>
      <c r="D20573" s="404"/>
      <c r="E20573" s="404"/>
      <c r="F20573" s="404"/>
      <c r="K20573" s="360"/>
      <c r="L20573" s="360"/>
    </row>
    <row r="20574" spans="3:12" hidden="1" x14ac:dyDescent="0.3">
      <c r="C20574" s="404"/>
      <c r="D20574" s="404"/>
      <c r="E20574" s="404"/>
      <c r="F20574" s="404"/>
      <c r="K20574" s="360"/>
      <c r="L20574" s="360"/>
    </row>
    <row r="20575" spans="3:12" hidden="1" x14ac:dyDescent="0.3">
      <c r="C20575" s="404"/>
      <c r="D20575" s="404"/>
      <c r="E20575" s="404"/>
      <c r="F20575" s="404"/>
      <c r="K20575" s="360"/>
      <c r="L20575" s="360"/>
    </row>
    <row r="20576" spans="3:12" hidden="1" x14ac:dyDescent="0.3">
      <c r="C20576" s="404"/>
      <c r="D20576" s="404"/>
      <c r="E20576" s="404"/>
      <c r="F20576" s="404"/>
      <c r="K20576" s="360"/>
      <c r="L20576" s="360"/>
    </row>
    <row r="20577" spans="3:12" hidden="1" x14ac:dyDescent="0.3">
      <c r="C20577" s="404"/>
      <c r="D20577" s="404"/>
      <c r="E20577" s="404"/>
      <c r="F20577" s="404"/>
      <c r="K20577" s="360"/>
      <c r="L20577" s="360"/>
    </row>
    <row r="20578" spans="3:12" hidden="1" x14ac:dyDescent="0.3">
      <c r="C20578" s="404"/>
      <c r="D20578" s="404"/>
      <c r="E20578" s="404"/>
      <c r="F20578" s="404"/>
      <c r="K20578" s="360"/>
      <c r="L20578" s="360"/>
    </row>
    <row r="20579" spans="3:12" hidden="1" x14ac:dyDescent="0.3">
      <c r="C20579" s="404"/>
      <c r="D20579" s="404"/>
      <c r="E20579" s="404"/>
      <c r="F20579" s="404"/>
      <c r="K20579" s="360"/>
      <c r="L20579" s="360"/>
    </row>
    <row r="20580" spans="3:12" hidden="1" x14ac:dyDescent="0.3">
      <c r="C20580" s="404"/>
      <c r="D20580" s="404"/>
      <c r="E20580" s="404"/>
      <c r="F20580" s="404"/>
      <c r="K20580" s="360"/>
      <c r="L20580" s="360"/>
    </row>
    <row r="20581" spans="3:12" hidden="1" x14ac:dyDescent="0.3">
      <c r="C20581" s="404"/>
      <c r="D20581" s="404"/>
      <c r="E20581" s="404"/>
      <c r="F20581" s="404"/>
      <c r="K20581" s="360"/>
      <c r="L20581" s="360"/>
    </row>
    <row r="20582" spans="3:12" hidden="1" x14ac:dyDescent="0.3">
      <c r="C20582" s="404"/>
      <c r="D20582" s="404"/>
      <c r="E20582" s="404"/>
      <c r="F20582" s="404"/>
      <c r="K20582" s="360"/>
      <c r="L20582" s="360"/>
    </row>
    <row r="20583" spans="3:12" hidden="1" x14ac:dyDescent="0.3">
      <c r="C20583" s="404"/>
      <c r="D20583" s="404"/>
      <c r="E20583" s="404"/>
      <c r="F20583" s="404"/>
      <c r="K20583" s="360"/>
      <c r="L20583" s="360"/>
    </row>
    <row r="20584" spans="3:12" hidden="1" x14ac:dyDescent="0.3">
      <c r="C20584" s="404"/>
      <c r="D20584" s="404"/>
      <c r="E20584" s="404"/>
      <c r="F20584" s="404"/>
      <c r="K20584" s="360"/>
      <c r="L20584" s="360"/>
    </row>
    <row r="20585" spans="3:12" hidden="1" x14ac:dyDescent="0.3">
      <c r="C20585" s="404"/>
      <c r="D20585" s="404"/>
      <c r="E20585" s="404"/>
      <c r="F20585" s="404"/>
      <c r="K20585" s="360"/>
      <c r="L20585" s="360"/>
    </row>
    <row r="20586" spans="3:12" hidden="1" x14ac:dyDescent="0.3">
      <c r="C20586" s="404"/>
      <c r="D20586" s="404"/>
      <c r="E20586" s="404"/>
      <c r="F20586" s="404"/>
      <c r="K20586" s="360"/>
      <c r="L20586" s="360"/>
    </row>
    <row r="20587" spans="3:12" hidden="1" x14ac:dyDescent="0.3">
      <c r="C20587" s="404"/>
      <c r="D20587" s="404"/>
      <c r="E20587" s="404"/>
      <c r="F20587" s="404"/>
      <c r="K20587" s="360"/>
      <c r="L20587" s="360"/>
    </row>
    <row r="20588" spans="3:12" hidden="1" x14ac:dyDescent="0.3">
      <c r="C20588" s="404"/>
      <c r="D20588" s="404"/>
      <c r="E20588" s="404"/>
      <c r="F20588" s="404"/>
      <c r="K20588" s="360"/>
      <c r="L20588" s="360"/>
    </row>
    <row r="20589" spans="3:12" hidden="1" x14ac:dyDescent="0.3">
      <c r="C20589" s="404"/>
      <c r="D20589" s="404"/>
      <c r="E20589" s="404"/>
      <c r="F20589" s="404"/>
      <c r="K20589" s="360"/>
      <c r="L20589" s="360"/>
    </row>
    <row r="20590" spans="3:12" hidden="1" x14ac:dyDescent="0.3">
      <c r="C20590" s="404"/>
      <c r="D20590" s="404"/>
      <c r="E20590" s="404"/>
      <c r="F20590" s="404"/>
      <c r="K20590" s="360"/>
      <c r="L20590" s="360"/>
    </row>
    <row r="20591" spans="3:12" hidden="1" x14ac:dyDescent="0.3">
      <c r="C20591" s="404"/>
      <c r="D20591" s="404"/>
      <c r="E20591" s="404"/>
      <c r="F20591" s="404"/>
      <c r="K20591" s="360"/>
      <c r="L20591" s="360"/>
    </row>
    <row r="20592" spans="3:12" hidden="1" x14ac:dyDescent="0.3">
      <c r="C20592" s="404"/>
      <c r="D20592" s="404"/>
      <c r="E20592" s="404"/>
      <c r="F20592" s="404"/>
      <c r="K20592" s="360"/>
      <c r="L20592" s="360"/>
    </row>
    <row r="20593" spans="3:12" hidden="1" x14ac:dyDescent="0.3">
      <c r="C20593" s="404"/>
      <c r="D20593" s="404"/>
      <c r="E20593" s="404"/>
      <c r="F20593" s="404"/>
      <c r="K20593" s="360"/>
      <c r="L20593" s="360"/>
    </row>
    <row r="20594" spans="3:12" hidden="1" x14ac:dyDescent="0.3">
      <c r="C20594" s="404"/>
      <c r="D20594" s="404"/>
      <c r="E20594" s="404"/>
      <c r="F20594" s="404"/>
      <c r="K20594" s="360"/>
      <c r="L20594" s="360"/>
    </row>
    <row r="20595" spans="3:12" hidden="1" x14ac:dyDescent="0.3">
      <c r="C20595" s="404"/>
      <c r="D20595" s="404"/>
      <c r="E20595" s="404"/>
      <c r="F20595" s="404"/>
      <c r="K20595" s="360"/>
      <c r="L20595" s="360"/>
    </row>
    <row r="20596" spans="3:12" hidden="1" x14ac:dyDescent="0.3">
      <c r="C20596" s="404"/>
      <c r="D20596" s="404"/>
      <c r="E20596" s="404"/>
      <c r="F20596" s="404"/>
      <c r="K20596" s="360"/>
      <c r="L20596" s="360"/>
    </row>
    <row r="20597" spans="3:12" hidden="1" x14ac:dyDescent="0.3">
      <c r="C20597" s="404"/>
      <c r="D20597" s="404"/>
      <c r="E20597" s="404"/>
      <c r="F20597" s="404"/>
      <c r="K20597" s="360"/>
      <c r="L20597" s="360"/>
    </row>
    <row r="20598" spans="3:12" hidden="1" x14ac:dyDescent="0.3">
      <c r="C20598" s="404"/>
      <c r="D20598" s="404"/>
      <c r="E20598" s="404"/>
      <c r="F20598" s="404"/>
      <c r="K20598" s="360"/>
      <c r="L20598" s="360"/>
    </row>
    <row r="20599" spans="3:12" hidden="1" x14ac:dyDescent="0.3">
      <c r="C20599" s="404"/>
      <c r="D20599" s="404"/>
      <c r="E20599" s="404"/>
      <c r="F20599" s="404"/>
      <c r="K20599" s="360"/>
      <c r="L20599" s="360"/>
    </row>
    <row r="20600" spans="3:12" hidden="1" x14ac:dyDescent="0.3">
      <c r="C20600" s="404"/>
      <c r="D20600" s="404"/>
      <c r="E20600" s="404"/>
      <c r="F20600" s="404"/>
      <c r="K20600" s="360"/>
      <c r="L20600" s="360"/>
    </row>
    <row r="20601" spans="3:12" hidden="1" x14ac:dyDescent="0.3">
      <c r="C20601" s="404"/>
      <c r="D20601" s="404"/>
      <c r="E20601" s="404"/>
      <c r="F20601" s="404"/>
      <c r="K20601" s="360"/>
      <c r="L20601" s="360"/>
    </row>
    <row r="20602" spans="3:12" hidden="1" x14ac:dyDescent="0.3">
      <c r="C20602" s="404"/>
      <c r="D20602" s="404"/>
      <c r="E20602" s="404"/>
      <c r="F20602" s="404"/>
      <c r="K20602" s="360"/>
      <c r="L20602" s="360"/>
    </row>
    <row r="20603" spans="3:12" hidden="1" x14ac:dyDescent="0.3">
      <c r="C20603" s="404"/>
      <c r="D20603" s="404"/>
      <c r="E20603" s="404"/>
      <c r="F20603" s="404"/>
      <c r="K20603" s="360"/>
      <c r="L20603" s="360"/>
    </row>
    <row r="20604" spans="3:12" hidden="1" x14ac:dyDescent="0.3">
      <c r="C20604" s="404"/>
      <c r="D20604" s="404"/>
      <c r="E20604" s="404"/>
      <c r="F20604" s="404"/>
      <c r="K20604" s="360"/>
      <c r="L20604" s="360"/>
    </row>
    <row r="20605" spans="3:12" hidden="1" x14ac:dyDescent="0.3">
      <c r="C20605" s="404"/>
      <c r="D20605" s="404"/>
      <c r="E20605" s="404"/>
      <c r="F20605" s="404"/>
      <c r="K20605" s="360"/>
      <c r="L20605" s="360"/>
    </row>
    <row r="20606" spans="3:12" hidden="1" x14ac:dyDescent="0.3">
      <c r="C20606" s="404"/>
      <c r="D20606" s="404"/>
      <c r="E20606" s="404"/>
      <c r="F20606" s="404"/>
      <c r="K20606" s="360"/>
      <c r="L20606" s="360"/>
    </row>
    <row r="20607" spans="3:12" hidden="1" x14ac:dyDescent="0.3">
      <c r="C20607" s="404"/>
      <c r="D20607" s="404"/>
      <c r="E20607" s="404"/>
      <c r="F20607" s="404"/>
      <c r="K20607" s="360"/>
      <c r="L20607" s="360"/>
    </row>
    <row r="20608" spans="3:12" hidden="1" x14ac:dyDescent="0.3">
      <c r="C20608" s="404"/>
      <c r="D20608" s="404"/>
      <c r="E20608" s="404"/>
      <c r="F20608" s="404"/>
      <c r="K20608" s="360"/>
      <c r="L20608" s="360"/>
    </row>
    <row r="20609" spans="3:12" hidden="1" x14ac:dyDescent="0.3">
      <c r="C20609" s="404"/>
      <c r="D20609" s="404"/>
      <c r="E20609" s="404"/>
      <c r="F20609" s="404"/>
      <c r="K20609" s="360"/>
      <c r="L20609" s="360"/>
    </row>
    <row r="20610" spans="3:12" hidden="1" x14ac:dyDescent="0.3">
      <c r="C20610" s="404"/>
      <c r="D20610" s="404"/>
      <c r="E20610" s="404"/>
      <c r="F20610" s="404"/>
      <c r="K20610" s="360"/>
      <c r="L20610" s="360"/>
    </row>
    <row r="20611" spans="3:12" hidden="1" x14ac:dyDescent="0.3">
      <c r="C20611" s="404"/>
      <c r="D20611" s="404"/>
      <c r="E20611" s="404"/>
      <c r="F20611" s="404"/>
      <c r="K20611" s="360"/>
      <c r="L20611" s="360"/>
    </row>
    <row r="20612" spans="3:12" hidden="1" x14ac:dyDescent="0.3">
      <c r="C20612" s="404"/>
      <c r="D20612" s="404"/>
      <c r="E20612" s="404"/>
      <c r="F20612" s="404"/>
      <c r="K20612" s="360"/>
      <c r="L20612" s="360"/>
    </row>
    <row r="20613" spans="3:12" hidden="1" x14ac:dyDescent="0.3">
      <c r="C20613" s="404"/>
      <c r="D20613" s="404"/>
      <c r="E20613" s="404"/>
      <c r="F20613" s="404"/>
      <c r="K20613" s="360"/>
      <c r="L20613" s="360"/>
    </row>
    <row r="20614" spans="3:12" hidden="1" x14ac:dyDescent="0.3">
      <c r="C20614" s="404"/>
      <c r="D20614" s="404"/>
      <c r="E20614" s="404"/>
      <c r="F20614" s="404"/>
      <c r="K20614" s="360"/>
      <c r="L20614" s="360"/>
    </row>
    <row r="20615" spans="3:12" hidden="1" x14ac:dyDescent="0.3">
      <c r="C20615" s="404"/>
      <c r="D20615" s="404"/>
      <c r="E20615" s="404"/>
      <c r="F20615" s="404"/>
      <c r="K20615" s="360"/>
      <c r="L20615" s="360"/>
    </row>
    <row r="20616" spans="3:12" hidden="1" x14ac:dyDescent="0.3">
      <c r="C20616" s="404"/>
      <c r="D20616" s="404"/>
      <c r="E20616" s="404"/>
      <c r="F20616" s="404"/>
      <c r="K20616" s="360"/>
      <c r="L20616" s="360"/>
    </row>
    <row r="20617" spans="3:12" hidden="1" x14ac:dyDescent="0.3">
      <c r="C20617" s="404"/>
      <c r="D20617" s="404"/>
      <c r="E20617" s="404"/>
      <c r="F20617" s="404"/>
      <c r="K20617" s="360"/>
      <c r="L20617" s="360"/>
    </row>
    <row r="20618" spans="3:12" hidden="1" x14ac:dyDescent="0.3">
      <c r="C20618" s="404"/>
      <c r="D20618" s="404"/>
      <c r="E20618" s="404"/>
      <c r="F20618" s="404"/>
      <c r="K20618" s="360"/>
      <c r="L20618" s="360"/>
    </row>
    <row r="20619" spans="3:12" hidden="1" x14ac:dyDescent="0.3">
      <c r="C20619" s="404"/>
      <c r="D20619" s="404"/>
      <c r="E20619" s="404"/>
      <c r="F20619" s="404"/>
      <c r="K20619" s="360"/>
      <c r="L20619" s="360"/>
    </row>
    <row r="20620" spans="3:12" hidden="1" x14ac:dyDescent="0.3">
      <c r="C20620" s="404"/>
      <c r="D20620" s="404"/>
      <c r="E20620" s="404"/>
      <c r="F20620" s="404"/>
      <c r="K20620" s="360"/>
      <c r="L20620" s="360"/>
    </row>
    <row r="20621" spans="3:12" hidden="1" x14ac:dyDescent="0.3">
      <c r="C20621" s="404"/>
      <c r="D20621" s="404"/>
      <c r="E20621" s="404"/>
      <c r="F20621" s="404"/>
      <c r="K20621" s="360"/>
      <c r="L20621" s="360"/>
    </row>
    <row r="20622" spans="3:12" hidden="1" x14ac:dyDescent="0.3">
      <c r="C20622" s="404"/>
      <c r="D20622" s="404"/>
      <c r="E20622" s="404"/>
      <c r="F20622" s="404"/>
      <c r="K20622" s="360"/>
      <c r="L20622" s="360"/>
    </row>
    <row r="20623" spans="3:12" hidden="1" x14ac:dyDescent="0.3">
      <c r="C20623" s="404"/>
      <c r="D20623" s="404"/>
      <c r="E20623" s="404"/>
      <c r="F20623" s="404"/>
      <c r="K20623" s="360"/>
      <c r="L20623" s="360"/>
    </row>
    <row r="20624" spans="3:12" hidden="1" x14ac:dyDescent="0.3">
      <c r="C20624" s="404"/>
      <c r="D20624" s="404"/>
      <c r="E20624" s="404"/>
      <c r="F20624" s="404"/>
      <c r="K20624" s="360"/>
      <c r="L20624" s="360"/>
    </row>
    <row r="20625" spans="3:12" hidden="1" x14ac:dyDescent="0.3">
      <c r="C20625" s="404"/>
      <c r="D20625" s="404"/>
      <c r="E20625" s="404"/>
      <c r="F20625" s="404"/>
      <c r="K20625" s="360"/>
      <c r="L20625" s="360"/>
    </row>
    <row r="20626" spans="3:12" hidden="1" x14ac:dyDescent="0.3">
      <c r="C20626" s="404"/>
      <c r="D20626" s="404"/>
      <c r="E20626" s="404"/>
      <c r="F20626" s="404"/>
      <c r="K20626" s="360"/>
      <c r="L20626" s="360"/>
    </row>
    <row r="20627" spans="3:12" hidden="1" x14ac:dyDescent="0.3">
      <c r="C20627" s="404"/>
      <c r="D20627" s="404"/>
      <c r="E20627" s="404"/>
      <c r="F20627" s="404"/>
      <c r="K20627" s="360"/>
      <c r="L20627" s="360"/>
    </row>
    <row r="20628" spans="3:12" hidden="1" x14ac:dyDescent="0.3">
      <c r="C20628" s="404"/>
      <c r="D20628" s="404"/>
      <c r="E20628" s="404"/>
      <c r="F20628" s="404"/>
      <c r="K20628" s="360"/>
      <c r="L20628" s="360"/>
    </row>
    <row r="20629" spans="3:12" hidden="1" x14ac:dyDescent="0.3">
      <c r="C20629" s="404"/>
      <c r="D20629" s="404"/>
      <c r="E20629" s="404"/>
      <c r="F20629" s="404"/>
      <c r="K20629" s="360"/>
      <c r="L20629" s="360"/>
    </row>
    <row r="20630" spans="3:12" hidden="1" x14ac:dyDescent="0.3">
      <c r="C20630" s="404"/>
      <c r="D20630" s="404"/>
      <c r="E20630" s="404"/>
      <c r="F20630" s="404"/>
      <c r="K20630" s="360"/>
      <c r="L20630" s="360"/>
    </row>
    <row r="20631" spans="3:12" hidden="1" x14ac:dyDescent="0.3">
      <c r="C20631" s="404"/>
      <c r="D20631" s="404"/>
      <c r="E20631" s="404"/>
      <c r="F20631" s="404"/>
      <c r="K20631" s="360"/>
      <c r="L20631" s="360"/>
    </row>
    <row r="20632" spans="3:12" hidden="1" x14ac:dyDescent="0.3">
      <c r="C20632" s="404"/>
      <c r="D20632" s="404"/>
      <c r="E20632" s="404"/>
      <c r="F20632" s="404"/>
      <c r="K20632" s="360"/>
      <c r="L20632" s="360"/>
    </row>
    <row r="20633" spans="3:12" hidden="1" x14ac:dyDescent="0.3">
      <c r="C20633" s="404"/>
      <c r="D20633" s="404"/>
      <c r="E20633" s="404"/>
      <c r="F20633" s="404"/>
      <c r="K20633" s="360"/>
      <c r="L20633" s="360"/>
    </row>
    <row r="20634" spans="3:12" hidden="1" x14ac:dyDescent="0.3">
      <c r="C20634" s="404"/>
      <c r="D20634" s="404"/>
      <c r="E20634" s="404"/>
      <c r="F20634" s="404"/>
      <c r="K20634" s="360"/>
      <c r="L20634" s="360"/>
    </row>
    <row r="20635" spans="3:12" hidden="1" x14ac:dyDescent="0.3">
      <c r="C20635" s="404"/>
      <c r="D20635" s="404"/>
      <c r="E20635" s="404"/>
      <c r="F20635" s="404"/>
      <c r="K20635" s="360"/>
      <c r="L20635" s="360"/>
    </row>
    <row r="20636" spans="3:12" hidden="1" x14ac:dyDescent="0.3">
      <c r="C20636" s="404"/>
      <c r="D20636" s="404"/>
      <c r="E20636" s="404"/>
      <c r="F20636" s="404"/>
      <c r="K20636" s="360"/>
      <c r="L20636" s="360"/>
    </row>
    <row r="20637" spans="3:12" hidden="1" x14ac:dyDescent="0.3">
      <c r="C20637" s="404"/>
      <c r="D20637" s="404"/>
      <c r="E20637" s="404"/>
      <c r="F20637" s="404"/>
      <c r="K20637" s="360"/>
      <c r="L20637" s="360"/>
    </row>
    <row r="20638" spans="3:12" hidden="1" x14ac:dyDescent="0.3">
      <c r="C20638" s="404"/>
      <c r="D20638" s="404"/>
      <c r="E20638" s="404"/>
      <c r="F20638" s="404"/>
      <c r="K20638" s="360"/>
      <c r="L20638" s="360"/>
    </row>
    <row r="20639" spans="3:12" hidden="1" x14ac:dyDescent="0.3">
      <c r="C20639" s="404"/>
      <c r="D20639" s="404"/>
      <c r="E20639" s="404"/>
      <c r="F20639" s="404"/>
      <c r="K20639" s="360"/>
      <c r="L20639" s="360"/>
    </row>
    <row r="20640" spans="3:12" hidden="1" x14ac:dyDescent="0.3">
      <c r="C20640" s="404"/>
      <c r="D20640" s="404"/>
      <c r="E20640" s="404"/>
      <c r="F20640" s="404"/>
      <c r="K20640" s="360"/>
      <c r="L20640" s="360"/>
    </row>
    <row r="20641" spans="3:12" hidden="1" x14ac:dyDescent="0.3">
      <c r="C20641" s="404"/>
      <c r="D20641" s="404"/>
      <c r="E20641" s="404"/>
      <c r="F20641" s="404"/>
      <c r="K20641" s="360"/>
      <c r="L20641" s="360"/>
    </row>
    <row r="20642" spans="3:12" hidden="1" x14ac:dyDescent="0.3">
      <c r="C20642" s="404"/>
      <c r="D20642" s="404"/>
      <c r="E20642" s="404"/>
      <c r="F20642" s="404"/>
      <c r="K20642" s="360"/>
      <c r="L20642" s="360"/>
    </row>
    <row r="20643" spans="3:12" hidden="1" x14ac:dyDescent="0.3">
      <c r="C20643" s="404"/>
      <c r="D20643" s="404"/>
      <c r="E20643" s="404"/>
      <c r="F20643" s="404"/>
      <c r="K20643" s="360"/>
      <c r="L20643" s="360"/>
    </row>
    <row r="20644" spans="3:12" hidden="1" x14ac:dyDescent="0.3">
      <c r="C20644" s="404"/>
      <c r="D20644" s="404"/>
      <c r="E20644" s="404"/>
      <c r="F20644" s="404"/>
      <c r="K20644" s="360"/>
      <c r="L20644" s="360"/>
    </row>
    <row r="20645" spans="3:12" hidden="1" x14ac:dyDescent="0.3">
      <c r="C20645" s="404"/>
      <c r="D20645" s="404"/>
      <c r="E20645" s="404"/>
      <c r="F20645" s="404"/>
      <c r="K20645" s="360"/>
      <c r="L20645" s="360"/>
    </row>
    <row r="20646" spans="3:12" hidden="1" x14ac:dyDescent="0.3">
      <c r="C20646" s="404"/>
      <c r="D20646" s="404"/>
      <c r="E20646" s="404"/>
      <c r="F20646" s="404"/>
      <c r="K20646" s="360"/>
      <c r="L20646" s="360"/>
    </row>
    <row r="20647" spans="3:12" hidden="1" x14ac:dyDescent="0.3">
      <c r="C20647" s="404"/>
      <c r="D20647" s="404"/>
      <c r="E20647" s="404"/>
      <c r="F20647" s="404"/>
      <c r="K20647" s="360"/>
      <c r="L20647" s="360"/>
    </row>
    <row r="20648" spans="3:12" hidden="1" x14ac:dyDescent="0.3">
      <c r="C20648" s="404"/>
      <c r="D20648" s="404"/>
      <c r="E20648" s="404"/>
      <c r="F20648" s="404"/>
      <c r="K20648" s="360"/>
      <c r="L20648" s="360"/>
    </row>
    <row r="20649" spans="3:12" hidden="1" x14ac:dyDescent="0.3">
      <c r="C20649" s="404"/>
      <c r="D20649" s="404"/>
      <c r="E20649" s="404"/>
      <c r="F20649" s="404"/>
      <c r="K20649" s="360"/>
      <c r="L20649" s="360"/>
    </row>
    <row r="20650" spans="3:12" hidden="1" x14ac:dyDescent="0.3">
      <c r="C20650" s="404"/>
      <c r="D20650" s="404"/>
      <c r="E20650" s="404"/>
      <c r="F20650" s="404"/>
      <c r="K20650" s="360"/>
      <c r="L20650" s="360"/>
    </row>
    <row r="20651" spans="3:12" hidden="1" x14ac:dyDescent="0.3">
      <c r="C20651" s="404"/>
      <c r="D20651" s="404"/>
      <c r="E20651" s="404"/>
      <c r="F20651" s="404"/>
      <c r="K20651" s="360"/>
      <c r="L20651" s="360"/>
    </row>
    <row r="20652" spans="3:12" hidden="1" x14ac:dyDescent="0.3">
      <c r="C20652" s="404"/>
      <c r="D20652" s="404"/>
      <c r="E20652" s="404"/>
      <c r="F20652" s="404"/>
      <c r="K20652" s="360"/>
      <c r="L20652" s="360"/>
    </row>
    <row r="20653" spans="3:12" hidden="1" x14ac:dyDescent="0.3">
      <c r="C20653" s="404"/>
      <c r="D20653" s="404"/>
      <c r="E20653" s="404"/>
      <c r="F20653" s="404"/>
      <c r="K20653" s="360"/>
      <c r="L20653" s="360"/>
    </row>
    <row r="20654" spans="3:12" hidden="1" x14ac:dyDescent="0.3">
      <c r="C20654" s="404"/>
      <c r="D20654" s="404"/>
      <c r="E20654" s="404"/>
      <c r="F20654" s="404"/>
      <c r="K20654" s="360"/>
      <c r="L20654" s="360"/>
    </row>
    <row r="20655" spans="3:12" hidden="1" x14ac:dyDescent="0.3">
      <c r="C20655" s="404"/>
      <c r="D20655" s="404"/>
      <c r="E20655" s="404"/>
      <c r="F20655" s="404"/>
      <c r="K20655" s="360"/>
      <c r="L20655" s="360"/>
    </row>
    <row r="20656" spans="3:12" hidden="1" x14ac:dyDescent="0.3">
      <c r="C20656" s="404"/>
      <c r="D20656" s="404"/>
      <c r="E20656" s="404"/>
      <c r="F20656" s="404"/>
      <c r="K20656" s="360"/>
      <c r="L20656" s="360"/>
    </row>
    <row r="20657" spans="3:12" hidden="1" x14ac:dyDescent="0.3">
      <c r="C20657" s="404"/>
      <c r="D20657" s="404"/>
      <c r="E20657" s="404"/>
      <c r="F20657" s="404"/>
      <c r="K20657" s="360"/>
      <c r="L20657" s="360"/>
    </row>
    <row r="20658" spans="3:12" hidden="1" x14ac:dyDescent="0.3">
      <c r="C20658" s="404"/>
      <c r="D20658" s="404"/>
      <c r="E20658" s="404"/>
      <c r="F20658" s="404"/>
      <c r="K20658" s="360"/>
      <c r="L20658" s="360"/>
    </row>
    <row r="20659" spans="3:12" hidden="1" x14ac:dyDescent="0.3">
      <c r="C20659" s="404"/>
      <c r="D20659" s="404"/>
      <c r="E20659" s="404"/>
      <c r="F20659" s="404"/>
      <c r="K20659" s="360"/>
      <c r="L20659" s="360"/>
    </row>
    <row r="20660" spans="3:12" hidden="1" x14ac:dyDescent="0.3">
      <c r="C20660" s="404"/>
      <c r="D20660" s="404"/>
      <c r="E20660" s="404"/>
      <c r="F20660" s="404"/>
      <c r="K20660" s="360"/>
      <c r="L20660" s="360"/>
    </row>
    <row r="20661" spans="3:12" hidden="1" x14ac:dyDescent="0.3">
      <c r="C20661" s="404"/>
      <c r="D20661" s="404"/>
      <c r="E20661" s="404"/>
      <c r="F20661" s="404"/>
      <c r="K20661" s="360"/>
      <c r="L20661" s="360"/>
    </row>
    <row r="20662" spans="3:12" hidden="1" x14ac:dyDescent="0.3">
      <c r="C20662" s="404"/>
      <c r="D20662" s="404"/>
      <c r="E20662" s="404"/>
      <c r="F20662" s="404"/>
      <c r="K20662" s="360"/>
      <c r="L20662" s="360"/>
    </row>
    <row r="20663" spans="3:12" hidden="1" x14ac:dyDescent="0.3">
      <c r="C20663" s="404"/>
      <c r="D20663" s="404"/>
      <c r="E20663" s="404"/>
      <c r="F20663" s="404"/>
      <c r="K20663" s="360"/>
      <c r="L20663" s="360"/>
    </row>
    <row r="20664" spans="3:12" hidden="1" x14ac:dyDescent="0.3">
      <c r="C20664" s="404"/>
      <c r="D20664" s="404"/>
      <c r="E20664" s="404"/>
      <c r="F20664" s="404"/>
      <c r="K20664" s="360"/>
      <c r="L20664" s="360"/>
    </row>
    <row r="20665" spans="3:12" hidden="1" x14ac:dyDescent="0.3">
      <c r="C20665" s="404"/>
      <c r="D20665" s="404"/>
      <c r="E20665" s="404"/>
      <c r="F20665" s="404"/>
      <c r="K20665" s="360"/>
      <c r="L20665" s="360"/>
    </row>
    <row r="20666" spans="3:12" hidden="1" x14ac:dyDescent="0.3">
      <c r="C20666" s="404"/>
      <c r="D20666" s="404"/>
      <c r="E20666" s="404"/>
      <c r="F20666" s="404"/>
      <c r="K20666" s="360"/>
      <c r="L20666" s="360"/>
    </row>
    <row r="20667" spans="3:12" hidden="1" x14ac:dyDescent="0.3">
      <c r="C20667" s="404"/>
      <c r="D20667" s="404"/>
      <c r="E20667" s="404"/>
      <c r="F20667" s="404"/>
      <c r="K20667" s="360"/>
      <c r="L20667" s="360"/>
    </row>
    <row r="20668" spans="3:12" hidden="1" x14ac:dyDescent="0.3">
      <c r="C20668" s="404"/>
      <c r="D20668" s="404"/>
      <c r="E20668" s="404"/>
      <c r="F20668" s="404"/>
      <c r="K20668" s="360"/>
      <c r="L20668" s="360"/>
    </row>
    <row r="20669" spans="3:12" hidden="1" x14ac:dyDescent="0.3">
      <c r="C20669" s="404"/>
      <c r="D20669" s="404"/>
      <c r="E20669" s="404"/>
      <c r="F20669" s="404"/>
      <c r="K20669" s="360"/>
      <c r="L20669" s="360"/>
    </row>
    <row r="20670" spans="3:12" hidden="1" x14ac:dyDescent="0.3">
      <c r="C20670" s="404"/>
      <c r="D20670" s="404"/>
      <c r="E20670" s="404"/>
      <c r="F20670" s="404"/>
      <c r="K20670" s="360"/>
      <c r="L20670" s="360"/>
    </row>
    <row r="20671" spans="3:12" hidden="1" x14ac:dyDescent="0.3">
      <c r="C20671" s="404"/>
      <c r="D20671" s="404"/>
      <c r="E20671" s="404"/>
      <c r="F20671" s="404"/>
      <c r="K20671" s="360"/>
      <c r="L20671" s="360"/>
    </row>
    <row r="20672" spans="3:12" hidden="1" x14ac:dyDescent="0.3">
      <c r="C20672" s="404"/>
      <c r="D20672" s="404"/>
      <c r="E20672" s="404"/>
      <c r="F20672" s="404"/>
      <c r="K20672" s="360"/>
      <c r="L20672" s="360"/>
    </row>
    <row r="20673" spans="3:12" hidden="1" x14ac:dyDescent="0.3">
      <c r="C20673" s="404"/>
      <c r="D20673" s="404"/>
      <c r="E20673" s="404"/>
      <c r="F20673" s="404"/>
      <c r="K20673" s="360"/>
      <c r="L20673" s="360"/>
    </row>
    <row r="20674" spans="3:12" hidden="1" x14ac:dyDescent="0.3">
      <c r="C20674" s="404"/>
      <c r="D20674" s="404"/>
      <c r="E20674" s="404"/>
      <c r="F20674" s="404"/>
      <c r="K20674" s="360"/>
      <c r="L20674" s="360"/>
    </row>
    <row r="20675" spans="3:12" hidden="1" x14ac:dyDescent="0.3">
      <c r="C20675" s="404"/>
      <c r="D20675" s="404"/>
      <c r="E20675" s="404"/>
      <c r="F20675" s="404"/>
      <c r="K20675" s="360"/>
      <c r="L20675" s="360"/>
    </row>
    <row r="20676" spans="3:12" hidden="1" x14ac:dyDescent="0.3">
      <c r="C20676" s="404"/>
      <c r="D20676" s="404"/>
      <c r="E20676" s="404"/>
      <c r="F20676" s="404"/>
      <c r="K20676" s="360"/>
      <c r="L20676" s="360"/>
    </row>
    <row r="20677" spans="3:12" hidden="1" x14ac:dyDescent="0.3">
      <c r="C20677" s="404"/>
      <c r="D20677" s="404"/>
      <c r="E20677" s="404"/>
      <c r="F20677" s="404"/>
      <c r="K20677" s="360"/>
      <c r="L20677" s="360"/>
    </row>
    <row r="20678" spans="3:12" hidden="1" x14ac:dyDescent="0.3">
      <c r="C20678" s="404"/>
      <c r="D20678" s="404"/>
      <c r="E20678" s="404"/>
      <c r="F20678" s="404"/>
      <c r="K20678" s="360"/>
      <c r="L20678" s="360"/>
    </row>
    <row r="20679" spans="3:12" hidden="1" x14ac:dyDescent="0.3">
      <c r="C20679" s="404"/>
      <c r="D20679" s="404"/>
      <c r="E20679" s="404"/>
      <c r="F20679" s="404"/>
      <c r="K20679" s="360"/>
      <c r="L20679" s="360"/>
    </row>
    <row r="20680" spans="3:12" hidden="1" x14ac:dyDescent="0.3">
      <c r="C20680" s="404"/>
      <c r="D20680" s="404"/>
      <c r="E20680" s="404"/>
      <c r="F20680" s="404"/>
      <c r="K20680" s="360"/>
      <c r="L20680" s="360"/>
    </row>
    <row r="20681" spans="3:12" hidden="1" x14ac:dyDescent="0.3">
      <c r="C20681" s="404"/>
      <c r="D20681" s="404"/>
      <c r="E20681" s="404"/>
      <c r="F20681" s="404"/>
      <c r="K20681" s="360"/>
      <c r="L20681" s="360"/>
    </row>
    <row r="20682" spans="3:12" hidden="1" x14ac:dyDescent="0.3">
      <c r="C20682" s="404"/>
      <c r="D20682" s="404"/>
      <c r="E20682" s="404"/>
      <c r="F20682" s="404"/>
      <c r="K20682" s="360"/>
      <c r="L20682" s="360"/>
    </row>
    <row r="20683" spans="3:12" hidden="1" x14ac:dyDescent="0.3">
      <c r="C20683" s="404"/>
      <c r="D20683" s="404"/>
      <c r="E20683" s="404"/>
      <c r="F20683" s="404"/>
      <c r="K20683" s="360"/>
      <c r="L20683" s="360"/>
    </row>
    <row r="20684" spans="3:12" hidden="1" x14ac:dyDescent="0.3">
      <c r="C20684" s="404"/>
      <c r="D20684" s="404"/>
      <c r="E20684" s="404"/>
      <c r="F20684" s="404"/>
      <c r="K20684" s="360"/>
      <c r="L20684" s="360"/>
    </row>
    <row r="20685" spans="3:12" hidden="1" x14ac:dyDescent="0.3">
      <c r="C20685" s="404"/>
      <c r="D20685" s="404"/>
      <c r="E20685" s="404"/>
      <c r="F20685" s="404"/>
      <c r="K20685" s="360"/>
      <c r="L20685" s="360"/>
    </row>
    <row r="20686" spans="3:12" hidden="1" x14ac:dyDescent="0.3">
      <c r="C20686" s="404"/>
      <c r="D20686" s="404"/>
      <c r="E20686" s="404"/>
      <c r="F20686" s="404"/>
      <c r="K20686" s="360"/>
      <c r="L20686" s="360"/>
    </row>
    <row r="20687" spans="3:12" hidden="1" x14ac:dyDescent="0.3">
      <c r="C20687" s="404"/>
      <c r="D20687" s="404"/>
      <c r="E20687" s="404"/>
      <c r="F20687" s="404"/>
      <c r="K20687" s="360"/>
      <c r="L20687" s="360"/>
    </row>
    <row r="20688" spans="3:12" hidden="1" x14ac:dyDescent="0.3">
      <c r="C20688" s="404"/>
      <c r="D20688" s="404"/>
      <c r="E20688" s="404"/>
      <c r="F20688" s="404"/>
      <c r="K20688" s="360"/>
      <c r="L20688" s="360"/>
    </row>
    <row r="20689" spans="3:12" hidden="1" x14ac:dyDescent="0.3">
      <c r="C20689" s="404"/>
      <c r="D20689" s="404"/>
      <c r="E20689" s="404"/>
      <c r="F20689" s="404"/>
      <c r="K20689" s="360"/>
      <c r="L20689" s="360"/>
    </row>
    <row r="20690" spans="3:12" hidden="1" x14ac:dyDescent="0.3">
      <c r="C20690" s="404"/>
      <c r="D20690" s="404"/>
      <c r="E20690" s="404"/>
      <c r="F20690" s="404"/>
      <c r="K20690" s="360"/>
      <c r="L20690" s="360"/>
    </row>
    <row r="20691" spans="3:12" hidden="1" x14ac:dyDescent="0.3">
      <c r="C20691" s="404"/>
      <c r="D20691" s="404"/>
      <c r="E20691" s="404"/>
      <c r="F20691" s="404"/>
      <c r="K20691" s="360"/>
      <c r="L20691" s="360"/>
    </row>
    <row r="20692" spans="3:12" hidden="1" x14ac:dyDescent="0.3">
      <c r="C20692" s="404"/>
      <c r="D20692" s="404"/>
      <c r="E20692" s="404"/>
      <c r="F20692" s="404"/>
      <c r="K20692" s="360"/>
      <c r="L20692" s="360"/>
    </row>
    <row r="20693" spans="3:12" hidden="1" x14ac:dyDescent="0.3">
      <c r="C20693" s="404"/>
      <c r="D20693" s="404"/>
      <c r="E20693" s="404"/>
      <c r="F20693" s="404"/>
      <c r="K20693" s="360"/>
      <c r="L20693" s="360"/>
    </row>
    <row r="20694" spans="3:12" hidden="1" x14ac:dyDescent="0.3">
      <c r="C20694" s="404"/>
      <c r="D20694" s="404"/>
      <c r="E20694" s="404"/>
      <c r="F20694" s="404"/>
      <c r="K20694" s="360"/>
      <c r="L20694" s="360"/>
    </row>
    <row r="20695" spans="3:12" hidden="1" x14ac:dyDescent="0.3">
      <c r="C20695" s="404"/>
      <c r="D20695" s="404"/>
      <c r="E20695" s="404"/>
      <c r="F20695" s="404"/>
      <c r="K20695" s="360"/>
      <c r="L20695" s="360"/>
    </row>
    <row r="20696" spans="3:12" hidden="1" x14ac:dyDescent="0.3">
      <c r="C20696" s="404"/>
      <c r="D20696" s="404"/>
      <c r="E20696" s="404"/>
      <c r="F20696" s="404"/>
      <c r="K20696" s="360"/>
      <c r="L20696" s="360"/>
    </row>
    <row r="20697" spans="3:12" hidden="1" x14ac:dyDescent="0.3">
      <c r="C20697" s="404"/>
      <c r="D20697" s="404"/>
      <c r="E20697" s="404"/>
      <c r="F20697" s="404"/>
      <c r="K20697" s="360"/>
      <c r="L20697" s="360"/>
    </row>
    <row r="20698" spans="3:12" hidden="1" x14ac:dyDescent="0.3">
      <c r="C20698" s="404"/>
      <c r="D20698" s="404"/>
      <c r="E20698" s="404"/>
      <c r="F20698" s="404"/>
      <c r="K20698" s="360"/>
      <c r="L20698" s="360"/>
    </row>
    <row r="20699" spans="3:12" hidden="1" x14ac:dyDescent="0.3">
      <c r="C20699" s="404"/>
      <c r="D20699" s="404"/>
      <c r="E20699" s="404"/>
      <c r="F20699" s="404"/>
      <c r="K20699" s="360"/>
      <c r="L20699" s="360"/>
    </row>
    <row r="20700" spans="3:12" hidden="1" x14ac:dyDescent="0.3">
      <c r="C20700" s="404"/>
      <c r="D20700" s="404"/>
      <c r="E20700" s="404"/>
      <c r="F20700" s="404"/>
      <c r="K20700" s="360"/>
      <c r="L20700" s="360"/>
    </row>
    <row r="20701" spans="3:12" hidden="1" x14ac:dyDescent="0.3">
      <c r="C20701" s="404"/>
      <c r="D20701" s="404"/>
      <c r="E20701" s="404"/>
      <c r="F20701" s="404"/>
      <c r="K20701" s="360"/>
      <c r="L20701" s="360"/>
    </row>
    <row r="20702" spans="3:12" hidden="1" x14ac:dyDescent="0.3">
      <c r="C20702" s="404"/>
      <c r="D20702" s="404"/>
      <c r="E20702" s="404"/>
      <c r="F20702" s="404"/>
      <c r="K20702" s="360"/>
      <c r="L20702" s="360"/>
    </row>
    <row r="20703" spans="3:12" hidden="1" x14ac:dyDescent="0.3">
      <c r="C20703" s="404"/>
      <c r="D20703" s="404"/>
      <c r="E20703" s="404"/>
      <c r="F20703" s="404"/>
      <c r="K20703" s="360"/>
      <c r="L20703" s="360"/>
    </row>
    <row r="20704" spans="3:12" hidden="1" x14ac:dyDescent="0.3">
      <c r="C20704" s="404"/>
      <c r="D20704" s="404"/>
      <c r="E20704" s="404"/>
      <c r="F20704" s="404"/>
      <c r="K20704" s="360"/>
      <c r="L20704" s="360"/>
    </row>
    <row r="20705" spans="3:12" hidden="1" x14ac:dyDescent="0.3">
      <c r="C20705" s="404"/>
      <c r="D20705" s="404"/>
      <c r="E20705" s="404"/>
      <c r="F20705" s="404"/>
      <c r="K20705" s="360"/>
      <c r="L20705" s="360"/>
    </row>
    <row r="20706" spans="3:12" hidden="1" x14ac:dyDescent="0.3">
      <c r="C20706" s="404"/>
      <c r="D20706" s="404"/>
      <c r="E20706" s="404"/>
      <c r="F20706" s="404"/>
      <c r="K20706" s="360"/>
      <c r="L20706" s="360"/>
    </row>
    <row r="20707" spans="3:12" hidden="1" x14ac:dyDescent="0.3">
      <c r="C20707" s="404"/>
      <c r="D20707" s="404"/>
      <c r="E20707" s="404"/>
      <c r="F20707" s="404"/>
      <c r="K20707" s="360"/>
      <c r="L20707" s="360"/>
    </row>
    <row r="20708" spans="3:12" hidden="1" x14ac:dyDescent="0.3">
      <c r="C20708" s="404"/>
      <c r="D20708" s="404"/>
      <c r="E20708" s="404"/>
      <c r="F20708" s="404"/>
      <c r="K20708" s="360"/>
      <c r="L20708" s="360"/>
    </row>
    <row r="20709" spans="3:12" hidden="1" x14ac:dyDescent="0.3">
      <c r="C20709" s="404"/>
      <c r="D20709" s="404"/>
      <c r="E20709" s="404"/>
      <c r="F20709" s="404"/>
      <c r="K20709" s="360"/>
      <c r="L20709" s="360"/>
    </row>
    <row r="20710" spans="3:12" hidden="1" x14ac:dyDescent="0.3">
      <c r="C20710" s="404"/>
      <c r="D20710" s="404"/>
      <c r="E20710" s="404"/>
      <c r="F20710" s="404"/>
      <c r="K20710" s="360"/>
      <c r="L20710" s="360"/>
    </row>
    <row r="20711" spans="3:12" hidden="1" x14ac:dyDescent="0.3">
      <c r="C20711" s="404"/>
      <c r="D20711" s="404"/>
      <c r="E20711" s="404"/>
      <c r="F20711" s="404"/>
      <c r="K20711" s="360"/>
      <c r="L20711" s="360"/>
    </row>
    <row r="20712" spans="3:12" hidden="1" x14ac:dyDescent="0.3">
      <c r="C20712" s="404"/>
      <c r="D20712" s="404"/>
      <c r="E20712" s="404"/>
      <c r="F20712" s="404"/>
      <c r="K20712" s="360"/>
      <c r="L20712" s="360"/>
    </row>
    <row r="20713" spans="3:12" hidden="1" x14ac:dyDescent="0.3">
      <c r="C20713" s="404"/>
      <c r="D20713" s="404"/>
      <c r="E20713" s="404"/>
      <c r="F20713" s="404"/>
      <c r="K20713" s="360"/>
      <c r="L20713" s="360"/>
    </row>
    <row r="20714" spans="3:12" hidden="1" x14ac:dyDescent="0.3">
      <c r="C20714" s="404"/>
      <c r="D20714" s="404"/>
      <c r="E20714" s="404"/>
      <c r="F20714" s="404"/>
      <c r="K20714" s="360"/>
      <c r="L20714" s="360"/>
    </row>
    <row r="20715" spans="3:12" hidden="1" x14ac:dyDescent="0.3">
      <c r="C20715" s="404"/>
      <c r="D20715" s="404"/>
      <c r="E20715" s="404"/>
      <c r="F20715" s="404"/>
      <c r="K20715" s="360"/>
      <c r="L20715" s="360"/>
    </row>
    <row r="20716" spans="3:12" hidden="1" x14ac:dyDescent="0.3">
      <c r="C20716" s="404"/>
      <c r="D20716" s="404"/>
      <c r="E20716" s="404"/>
      <c r="F20716" s="404"/>
      <c r="K20716" s="360"/>
      <c r="L20716" s="360"/>
    </row>
    <row r="20717" spans="3:12" hidden="1" x14ac:dyDescent="0.3">
      <c r="C20717" s="404"/>
      <c r="D20717" s="404"/>
      <c r="E20717" s="404"/>
      <c r="F20717" s="404"/>
      <c r="K20717" s="360"/>
      <c r="L20717" s="360"/>
    </row>
    <row r="20718" spans="3:12" hidden="1" x14ac:dyDescent="0.3">
      <c r="C20718" s="404"/>
      <c r="D20718" s="404"/>
      <c r="E20718" s="404"/>
      <c r="F20718" s="404"/>
      <c r="K20718" s="360"/>
      <c r="L20718" s="360"/>
    </row>
    <row r="20719" spans="3:12" hidden="1" x14ac:dyDescent="0.3">
      <c r="C20719" s="404"/>
      <c r="D20719" s="404"/>
      <c r="E20719" s="404"/>
      <c r="F20719" s="404"/>
      <c r="K20719" s="360"/>
      <c r="L20719" s="360"/>
    </row>
    <row r="20720" spans="3:12" hidden="1" x14ac:dyDescent="0.3">
      <c r="C20720" s="404"/>
      <c r="D20720" s="404"/>
      <c r="E20720" s="404"/>
      <c r="F20720" s="404"/>
      <c r="K20720" s="360"/>
      <c r="L20720" s="360"/>
    </row>
    <row r="20721" spans="3:12" hidden="1" x14ac:dyDescent="0.3">
      <c r="C20721" s="404"/>
      <c r="D20721" s="404"/>
      <c r="E20721" s="404"/>
      <c r="F20721" s="404"/>
      <c r="K20721" s="360"/>
      <c r="L20721" s="360"/>
    </row>
    <row r="20722" spans="3:12" hidden="1" x14ac:dyDescent="0.3">
      <c r="C20722" s="404"/>
      <c r="D20722" s="404"/>
      <c r="E20722" s="404"/>
      <c r="F20722" s="404"/>
      <c r="K20722" s="360"/>
      <c r="L20722" s="360"/>
    </row>
    <row r="20723" spans="3:12" hidden="1" x14ac:dyDescent="0.3">
      <c r="C20723" s="404"/>
      <c r="D20723" s="404"/>
      <c r="E20723" s="404"/>
      <c r="F20723" s="404"/>
      <c r="K20723" s="360"/>
      <c r="L20723" s="360"/>
    </row>
    <row r="20724" spans="3:12" hidden="1" x14ac:dyDescent="0.3">
      <c r="C20724" s="404"/>
      <c r="D20724" s="404"/>
      <c r="E20724" s="404"/>
      <c r="F20724" s="404"/>
      <c r="K20724" s="360"/>
      <c r="L20724" s="360"/>
    </row>
    <row r="20725" spans="3:12" hidden="1" x14ac:dyDescent="0.3">
      <c r="C20725" s="404"/>
      <c r="D20725" s="404"/>
      <c r="E20725" s="404"/>
      <c r="F20725" s="404"/>
      <c r="K20725" s="360"/>
      <c r="L20725" s="360"/>
    </row>
    <row r="20726" spans="3:12" hidden="1" x14ac:dyDescent="0.3">
      <c r="C20726" s="404"/>
      <c r="D20726" s="404"/>
      <c r="E20726" s="404"/>
      <c r="F20726" s="404"/>
      <c r="K20726" s="360"/>
      <c r="L20726" s="360"/>
    </row>
    <row r="20727" spans="3:12" hidden="1" x14ac:dyDescent="0.3">
      <c r="C20727" s="404"/>
      <c r="D20727" s="404"/>
      <c r="E20727" s="404"/>
      <c r="F20727" s="404"/>
      <c r="K20727" s="360"/>
      <c r="L20727" s="360"/>
    </row>
    <row r="20728" spans="3:12" hidden="1" x14ac:dyDescent="0.3">
      <c r="C20728" s="404"/>
      <c r="D20728" s="404"/>
      <c r="E20728" s="404"/>
      <c r="F20728" s="404"/>
      <c r="K20728" s="360"/>
      <c r="L20728" s="360"/>
    </row>
    <row r="20729" spans="3:12" hidden="1" x14ac:dyDescent="0.3">
      <c r="C20729" s="404"/>
      <c r="D20729" s="404"/>
      <c r="E20729" s="404"/>
      <c r="F20729" s="404"/>
      <c r="K20729" s="360"/>
      <c r="L20729" s="360"/>
    </row>
    <row r="20730" spans="3:12" hidden="1" x14ac:dyDescent="0.3">
      <c r="C20730" s="404"/>
      <c r="D20730" s="404"/>
      <c r="E20730" s="404"/>
      <c r="F20730" s="404"/>
      <c r="K20730" s="360"/>
      <c r="L20730" s="360"/>
    </row>
    <row r="20731" spans="3:12" hidden="1" x14ac:dyDescent="0.3">
      <c r="C20731" s="404"/>
      <c r="D20731" s="404"/>
      <c r="E20731" s="404"/>
      <c r="F20731" s="404"/>
      <c r="K20731" s="360"/>
      <c r="L20731" s="360"/>
    </row>
    <row r="20732" spans="3:12" hidden="1" x14ac:dyDescent="0.3">
      <c r="C20732" s="404"/>
      <c r="D20732" s="404"/>
      <c r="E20732" s="404"/>
      <c r="F20732" s="404"/>
      <c r="K20732" s="360"/>
      <c r="L20732" s="360"/>
    </row>
    <row r="20733" spans="3:12" hidden="1" x14ac:dyDescent="0.3">
      <c r="C20733" s="404"/>
      <c r="D20733" s="404"/>
      <c r="E20733" s="404"/>
      <c r="F20733" s="404"/>
      <c r="K20733" s="360"/>
      <c r="L20733" s="360"/>
    </row>
    <row r="20734" spans="3:12" hidden="1" x14ac:dyDescent="0.3">
      <c r="C20734" s="404"/>
      <c r="D20734" s="404"/>
      <c r="E20734" s="404"/>
      <c r="F20734" s="404"/>
      <c r="K20734" s="360"/>
      <c r="L20734" s="360"/>
    </row>
    <row r="20735" spans="3:12" hidden="1" x14ac:dyDescent="0.3">
      <c r="C20735" s="404"/>
      <c r="D20735" s="404"/>
      <c r="E20735" s="404"/>
      <c r="F20735" s="404"/>
      <c r="K20735" s="360"/>
      <c r="L20735" s="360"/>
    </row>
    <row r="20736" spans="3:12" hidden="1" x14ac:dyDescent="0.3">
      <c r="C20736" s="404"/>
      <c r="D20736" s="404"/>
      <c r="E20736" s="404"/>
      <c r="F20736" s="404"/>
      <c r="K20736" s="360"/>
      <c r="L20736" s="360"/>
    </row>
    <row r="20737" spans="3:12" hidden="1" x14ac:dyDescent="0.3">
      <c r="C20737" s="404"/>
      <c r="D20737" s="404"/>
      <c r="E20737" s="404"/>
      <c r="F20737" s="404"/>
      <c r="K20737" s="360"/>
      <c r="L20737" s="360"/>
    </row>
    <row r="20738" spans="3:12" hidden="1" x14ac:dyDescent="0.3">
      <c r="C20738" s="404"/>
      <c r="D20738" s="404"/>
      <c r="E20738" s="404"/>
      <c r="F20738" s="404"/>
      <c r="K20738" s="360"/>
      <c r="L20738" s="360"/>
    </row>
    <row r="20739" spans="3:12" hidden="1" x14ac:dyDescent="0.3">
      <c r="C20739" s="404"/>
      <c r="D20739" s="404"/>
      <c r="E20739" s="404"/>
      <c r="F20739" s="404"/>
      <c r="K20739" s="360"/>
      <c r="L20739" s="360"/>
    </row>
    <row r="20740" spans="3:12" hidden="1" x14ac:dyDescent="0.3">
      <c r="C20740" s="404"/>
      <c r="D20740" s="404"/>
      <c r="E20740" s="404"/>
      <c r="F20740" s="404"/>
      <c r="K20740" s="360"/>
      <c r="L20740" s="360"/>
    </row>
    <row r="20741" spans="3:12" hidden="1" x14ac:dyDescent="0.3">
      <c r="C20741" s="404"/>
      <c r="D20741" s="404"/>
      <c r="E20741" s="404"/>
      <c r="F20741" s="404"/>
      <c r="K20741" s="360"/>
      <c r="L20741" s="360"/>
    </row>
    <row r="20742" spans="3:12" hidden="1" x14ac:dyDescent="0.3">
      <c r="C20742" s="404"/>
      <c r="D20742" s="404"/>
      <c r="E20742" s="404"/>
      <c r="F20742" s="404"/>
      <c r="K20742" s="360"/>
      <c r="L20742" s="360"/>
    </row>
    <row r="20743" spans="3:12" hidden="1" x14ac:dyDescent="0.3">
      <c r="C20743" s="404"/>
      <c r="D20743" s="404"/>
      <c r="E20743" s="404"/>
      <c r="F20743" s="404"/>
      <c r="K20743" s="360"/>
      <c r="L20743" s="360"/>
    </row>
    <row r="20744" spans="3:12" hidden="1" x14ac:dyDescent="0.3">
      <c r="C20744" s="404"/>
      <c r="D20744" s="404"/>
      <c r="E20744" s="404"/>
      <c r="F20744" s="404"/>
      <c r="K20744" s="360"/>
      <c r="L20744" s="360"/>
    </row>
    <row r="20745" spans="3:12" hidden="1" x14ac:dyDescent="0.3">
      <c r="C20745" s="404"/>
      <c r="D20745" s="404"/>
      <c r="E20745" s="404"/>
      <c r="F20745" s="404"/>
      <c r="K20745" s="360"/>
      <c r="L20745" s="360"/>
    </row>
    <row r="20746" spans="3:12" hidden="1" x14ac:dyDescent="0.3">
      <c r="C20746" s="404"/>
      <c r="D20746" s="404"/>
      <c r="E20746" s="404"/>
      <c r="F20746" s="404"/>
      <c r="K20746" s="360"/>
      <c r="L20746" s="360"/>
    </row>
    <row r="20747" spans="3:12" hidden="1" x14ac:dyDescent="0.3">
      <c r="C20747" s="404"/>
      <c r="D20747" s="404"/>
      <c r="E20747" s="404"/>
      <c r="F20747" s="404"/>
      <c r="K20747" s="360"/>
      <c r="L20747" s="360"/>
    </row>
    <row r="20748" spans="3:12" hidden="1" x14ac:dyDescent="0.3">
      <c r="C20748" s="404"/>
      <c r="D20748" s="404"/>
      <c r="E20748" s="404"/>
      <c r="F20748" s="404"/>
      <c r="K20748" s="360"/>
      <c r="L20748" s="360"/>
    </row>
    <row r="20749" spans="3:12" hidden="1" x14ac:dyDescent="0.3">
      <c r="C20749" s="404"/>
      <c r="D20749" s="404"/>
      <c r="E20749" s="404"/>
      <c r="F20749" s="404"/>
      <c r="K20749" s="360"/>
      <c r="L20749" s="360"/>
    </row>
    <row r="20750" spans="3:12" hidden="1" x14ac:dyDescent="0.3">
      <c r="C20750" s="404"/>
      <c r="D20750" s="404"/>
      <c r="E20750" s="404"/>
      <c r="F20750" s="404"/>
      <c r="K20750" s="360"/>
      <c r="L20750" s="360"/>
    </row>
    <row r="20751" spans="3:12" hidden="1" x14ac:dyDescent="0.3">
      <c r="C20751" s="404"/>
      <c r="D20751" s="404"/>
      <c r="E20751" s="404"/>
      <c r="F20751" s="404"/>
      <c r="K20751" s="360"/>
      <c r="L20751" s="360"/>
    </row>
    <row r="20752" spans="3:12" hidden="1" x14ac:dyDescent="0.3">
      <c r="C20752" s="404"/>
      <c r="D20752" s="404"/>
      <c r="E20752" s="404"/>
      <c r="F20752" s="404"/>
      <c r="K20752" s="360"/>
      <c r="L20752" s="360"/>
    </row>
    <row r="20753" spans="3:12" hidden="1" x14ac:dyDescent="0.3">
      <c r="C20753" s="404"/>
      <c r="D20753" s="404"/>
      <c r="E20753" s="404"/>
      <c r="F20753" s="404"/>
      <c r="K20753" s="360"/>
      <c r="L20753" s="360"/>
    </row>
    <row r="20754" spans="3:12" hidden="1" x14ac:dyDescent="0.3">
      <c r="C20754" s="404"/>
      <c r="D20754" s="404"/>
      <c r="E20754" s="404"/>
      <c r="F20754" s="404"/>
      <c r="K20754" s="360"/>
      <c r="L20754" s="360"/>
    </row>
    <row r="20755" spans="3:12" hidden="1" x14ac:dyDescent="0.3">
      <c r="C20755" s="404"/>
      <c r="D20755" s="404"/>
      <c r="E20755" s="404"/>
      <c r="F20755" s="404"/>
      <c r="K20755" s="360"/>
      <c r="L20755" s="360"/>
    </row>
    <row r="20756" spans="3:12" hidden="1" x14ac:dyDescent="0.3">
      <c r="C20756" s="404"/>
      <c r="D20756" s="404"/>
      <c r="E20756" s="404"/>
      <c r="F20756" s="404"/>
      <c r="K20756" s="360"/>
      <c r="L20756" s="360"/>
    </row>
    <row r="20757" spans="3:12" hidden="1" x14ac:dyDescent="0.3">
      <c r="C20757" s="404"/>
      <c r="D20757" s="404"/>
      <c r="E20757" s="404"/>
      <c r="F20757" s="404"/>
      <c r="K20757" s="360"/>
      <c r="L20757" s="360"/>
    </row>
    <row r="20758" spans="3:12" hidden="1" x14ac:dyDescent="0.3">
      <c r="C20758" s="404"/>
      <c r="D20758" s="404"/>
      <c r="E20758" s="404"/>
      <c r="F20758" s="404"/>
      <c r="K20758" s="360"/>
      <c r="L20758" s="360"/>
    </row>
    <row r="20759" spans="3:12" hidden="1" x14ac:dyDescent="0.3">
      <c r="C20759" s="404"/>
      <c r="D20759" s="404"/>
      <c r="E20759" s="404"/>
      <c r="F20759" s="404"/>
      <c r="K20759" s="360"/>
      <c r="L20759" s="360"/>
    </row>
    <row r="20760" spans="3:12" hidden="1" x14ac:dyDescent="0.3">
      <c r="C20760" s="404"/>
      <c r="D20760" s="404"/>
      <c r="E20760" s="404"/>
      <c r="F20760" s="404"/>
      <c r="K20760" s="360"/>
      <c r="L20760" s="360"/>
    </row>
    <row r="20761" spans="3:12" hidden="1" x14ac:dyDescent="0.3">
      <c r="C20761" s="404"/>
      <c r="D20761" s="404"/>
      <c r="E20761" s="404"/>
      <c r="F20761" s="404"/>
      <c r="K20761" s="360"/>
      <c r="L20761" s="360"/>
    </row>
    <row r="20762" spans="3:12" hidden="1" x14ac:dyDescent="0.3">
      <c r="C20762" s="404"/>
      <c r="D20762" s="404"/>
      <c r="E20762" s="404"/>
      <c r="F20762" s="404"/>
      <c r="K20762" s="360"/>
      <c r="L20762" s="360"/>
    </row>
    <row r="20763" spans="3:12" hidden="1" x14ac:dyDescent="0.3">
      <c r="C20763" s="404"/>
      <c r="D20763" s="404"/>
      <c r="E20763" s="404"/>
      <c r="F20763" s="404"/>
      <c r="K20763" s="360"/>
      <c r="L20763" s="360"/>
    </row>
    <row r="20764" spans="3:12" hidden="1" x14ac:dyDescent="0.3">
      <c r="C20764" s="404"/>
      <c r="D20764" s="404"/>
      <c r="E20764" s="404"/>
      <c r="F20764" s="404"/>
      <c r="K20764" s="360"/>
      <c r="L20764" s="360"/>
    </row>
    <row r="20765" spans="3:12" hidden="1" x14ac:dyDescent="0.3">
      <c r="C20765" s="404"/>
      <c r="D20765" s="404"/>
      <c r="E20765" s="404"/>
      <c r="F20765" s="404"/>
      <c r="K20765" s="360"/>
      <c r="L20765" s="360"/>
    </row>
    <row r="20766" spans="3:12" hidden="1" x14ac:dyDescent="0.3">
      <c r="C20766" s="404"/>
      <c r="D20766" s="404"/>
      <c r="E20766" s="404"/>
      <c r="F20766" s="404"/>
      <c r="K20766" s="360"/>
      <c r="L20766" s="360"/>
    </row>
    <row r="20767" spans="3:12" hidden="1" x14ac:dyDescent="0.3">
      <c r="C20767" s="404"/>
      <c r="D20767" s="404"/>
      <c r="E20767" s="404"/>
      <c r="F20767" s="404"/>
      <c r="K20767" s="360"/>
      <c r="L20767" s="360"/>
    </row>
    <row r="20768" spans="3:12" hidden="1" x14ac:dyDescent="0.3">
      <c r="C20768" s="404"/>
      <c r="D20768" s="404"/>
      <c r="E20768" s="404"/>
      <c r="F20768" s="404"/>
      <c r="K20768" s="360"/>
      <c r="L20768" s="360"/>
    </row>
    <row r="20769" spans="3:12" hidden="1" x14ac:dyDescent="0.3">
      <c r="C20769" s="404"/>
      <c r="D20769" s="404"/>
      <c r="E20769" s="404"/>
      <c r="F20769" s="404"/>
      <c r="K20769" s="360"/>
      <c r="L20769" s="360"/>
    </row>
    <row r="20770" spans="3:12" hidden="1" x14ac:dyDescent="0.3">
      <c r="C20770" s="404"/>
      <c r="D20770" s="404"/>
      <c r="E20770" s="404"/>
      <c r="F20770" s="404"/>
      <c r="K20770" s="360"/>
      <c r="L20770" s="360"/>
    </row>
    <row r="20771" spans="3:12" hidden="1" x14ac:dyDescent="0.3">
      <c r="C20771" s="404"/>
      <c r="D20771" s="404"/>
      <c r="E20771" s="404"/>
      <c r="F20771" s="404"/>
      <c r="K20771" s="360"/>
      <c r="L20771" s="360"/>
    </row>
    <row r="20772" spans="3:12" hidden="1" x14ac:dyDescent="0.3">
      <c r="C20772" s="404"/>
      <c r="D20772" s="404"/>
      <c r="E20772" s="404"/>
      <c r="F20772" s="404"/>
      <c r="K20772" s="360"/>
      <c r="L20772" s="360"/>
    </row>
    <row r="20773" spans="3:12" hidden="1" x14ac:dyDescent="0.3">
      <c r="C20773" s="404"/>
      <c r="D20773" s="404"/>
      <c r="E20773" s="404"/>
      <c r="F20773" s="404"/>
      <c r="K20773" s="360"/>
      <c r="L20773" s="360"/>
    </row>
    <row r="20774" spans="3:12" hidden="1" x14ac:dyDescent="0.3">
      <c r="C20774" s="404"/>
      <c r="D20774" s="404"/>
      <c r="E20774" s="404"/>
      <c r="F20774" s="404"/>
      <c r="K20774" s="360"/>
      <c r="L20774" s="360"/>
    </row>
    <row r="20775" spans="3:12" hidden="1" x14ac:dyDescent="0.3">
      <c r="C20775" s="404"/>
      <c r="D20775" s="404"/>
      <c r="E20775" s="404"/>
      <c r="F20775" s="404"/>
      <c r="K20775" s="360"/>
      <c r="L20775" s="360"/>
    </row>
    <row r="20776" spans="3:12" hidden="1" x14ac:dyDescent="0.3">
      <c r="C20776" s="404"/>
      <c r="D20776" s="404"/>
      <c r="E20776" s="404"/>
      <c r="F20776" s="404"/>
      <c r="K20776" s="360"/>
      <c r="L20776" s="360"/>
    </row>
    <row r="20777" spans="3:12" hidden="1" x14ac:dyDescent="0.3">
      <c r="C20777" s="404"/>
      <c r="D20777" s="404"/>
      <c r="E20777" s="404"/>
      <c r="F20777" s="404"/>
      <c r="K20777" s="360"/>
      <c r="L20777" s="360"/>
    </row>
    <row r="20778" spans="3:12" hidden="1" x14ac:dyDescent="0.3">
      <c r="C20778" s="404"/>
      <c r="D20778" s="404"/>
      <c r="E20778" s="404"/>
      <c r="F20778" s="404"/>
      <c r="K20778" s="360"/>
      <c r="L20778" s="360"/>
    </row>
    <row r="20779" spans="3:12" hidden="1" x14ac:dyDescent="0.3">
      <c r="C20779" s="404"/>
      <c r="D20779" s="404"/>
      <c r="E20779" s="404"/>
      <c r="F20779" s="404"/>
      <c r="K20779" s="360"/>
      <c r="L20779" s="360"/>
    </row>
    <row r="20780" spans="3:12" hidden="1" x14ac:dyDescent="0.3">
      <c r="C20780" s="404"/>
      <c r="D20780" s="404"/>
      <c r="E20780" s="404"/>
      <c r="F20780" s="404"/>
      <c r="K20780" s="360"/>
      <c r="L20780" s="360"/>
    </row>
    <row r="20781" spans="3:12" hidden="1" x14ac:dyDescent="0.3">
      <c r="C20781" s="404"/>
      <c r="D20781" s="404"/>
      <c r="E20781" s="404"/>
      <c r="F20781" s="404"/>
      <c r="K20781" s="360"/>
      <c r="L20781" s="360"/>
    </row>
    <row r="20782" spans="3:12" hidden="1" x14ac:dyDescent="0.3">
      <c r="C20782" s="404"/>
      <c r="D20782" s="404"/>
      <c r="E20782" s="404"/>
      <c r="F20782" s="404"/>
      <c r="K20782" s="360"/>
      <c r="L20782" s="360"/>
    </row>
    <row r="20783" spans="3:12" hidden="1" x14ac:dyDescent="0.3">
      <c r="C20783" s="404"/>
      <c r="D20783" s="404"/>
      <c r="E20783" s="404"/>
      <c r="F20783" s="404"/>
      <c r="K20783" s="360"/>
      <c r="L20783" s="360"/>
    </row>
    <row r="20784" spans="3:12" hidden="1" x14ac:dyDescent="0.3">
      <c r="C20784" s="404"/>
      <c r="D20784" s="404"/>
      <c r="E20784" s="404"/>
      <c r="F20784" s="404"/>
      <c r="K20784" s="360"/>
      <c r="L20784" s="360"/>
    </row>
    <row r="20785" spans="3:12" hidden="1" x14ac:dyDescent="0.3">
      <c r="C20785" s="404"/>
      <c r="D20785" s="404"/>
      <c r="E20785" s="404"/>
      <c r="F20785" s="404"/>
      <c r="K20785" s="360"/>
      <c r="L20785" s="360"/>
    </row>
    <row r="20786" spans="3:12" hidden="1" x14ac:dyDescent="0.3">
      <c r="C20786" s="404"/>
      <c r="D20786" s="404"/>
      <c r="E20786" s="404"/>
      <c r="F20786" s="404"/>
      <c r="K20786" s="360"/>
      <c r="L20786" s="360"/>
    </row>
    <row r="20787" spans="3:12" hidden="1" x14ac:dyDescent="0.3">
      <c r="C20787" s="404"/>
      <c r="D20787" s="404"/>
      <c r="E20787" s="404"/>
      <c r="F20787" s="404"/>
      <c r="K20787" s="360"/>
      <c r="L20787" s="360"/>
    </row>
    <row r="20788" spans="3:12" hidden="1" x14ac:dyDescent="0.3">
      <c r="C20788" s="404"/>
      <c r="D20788" s="404"/>
      <c r="E20788" s="404"/>
      <c r="F20788" s="404"/>
      <c r="K20788" s="360"/>
      <c r="L20788" s="360"/>
    </row>
    <row r="20789" spans="3:12" hidden="1" x14ac:dyDescent="0.3">
      <c r="C20789" s="404"/>
      <c r="D20789" s="404"/>
      <c r="E20789" s="404"/>
      <c r="F20789" s="404"/>
      <c r="K20789" s="360"/>
      <c r="L20789" s="360"/>
    </row>
    <row r="20790" spans="3:12" hidden="1" x14ac:dyDescent="0.3">
      <c r="C20790" s="404"/>
      <c r="D20790" s="404"/>
      <c r="E20790" s="404"/>
      <c r="F20790" s="404"/>
      <c r="K20790" s="360"/>
      <c r="L20790" s="360"/>
    </row>
    <row r="20791" spans="3:12" hidden="1" x14ac:dyDescent="0.3">
      <c r="C20791" s="404"/>
      <c r="D20791" s="404"/>
      <c r="E20791" s="404"/>
      <c r="F20791" s="404"/>
      <c r="K20791" s="360"/>
      <c r="L20791" s="360"/>
    </row>
    <row r="20792" spans="3:12" hidden="1" x14ac:dyDescent="0.3">
      <c r="C20792" s="404"/>
      <c r="D20792" s="404"/>
      <c r="E20792" s="404"/>
      <c r="F20792" s="404"/>
      <c r="K20792" s="360"/>
      <c r="L20792" s="360"/>
    </row>
    <row r="20793" spans="3:12" hidden="1" x14ac:dyDescent="0.3">
      <c r="C20793" s="404"/>
      <c r="D20793" s="404"/>
      <c r="E20793" s="404"/>
      <c r="F20793" s="404"/>
      <c r="K20793" s="360"/>
      <c r="L20793" s="360"/>
    </row>
    <row r="20794" spans="3:12" hidden="1" x14ac:dyDescent="0.3">
      <c r="C20794" s="404"/>
      <c r="D20794" s="404"/>
      <c r="E20794" s="404"/>
      <c r="F20794" s="404"/>
      <c r="K20794" s="360"/>
      <c r="L20794" s="360"/>
    </row>
    <row r="20795" spans="3:12" hidden="1" x14ac:dyDescent="0.3">
      <c r="C20795" s="404"/>
      <c r="D20795" s="404"/>
      <c r="E20795" s="404"/>
      <c r="F20795" s="404"/>
      <c r="K20795" s="360"/>
      <c r="L20795" s="360"/>
    </row>
    <row r="20796" spans="3:12" hidden="1" x14ac:dyDescent="0.3">
      <c r="C20796" s="404"/>
      <c r="D20796" s="404"/>
      <c r="E20796" s="404"/>
      <c r="F20796" s="404"/>
      <c r="K20796" s="360"/>
      <c r="L20796" s="360"/>
    </row>
    <row r="20797" spans="3:12" hidden="1" x14ac:dyDescent="0.3">
      <c r="C20797" s="404"/>
      <c r="D20797" s="404"/>
      <c r="E20797" s="404"/>
      <c r="F20797" s="404"/>
      <c r="K20797" s="360"/>
      <c r="L20797" s="360"/>
    </row>
    <row r="20798" spans="3:12" hidden="1" x14ac:dyDescent="0.3">
      <c r="C20798" s="404"/>
      <c r="D20798" s="404"/>
      <c r="E20798" s="404"/>
      <c r="F20798" s="404"/>
      <c r="K20798" s="360"/>
      <c r="L20798" s="360"/>
    </row>
    <row r="20799" spans="3:12" hidden="1" x14ac:dyDescent="0.3">
      <c r="C20799" s="404"/>
      <c r="D20799" s="404"/>
      <c r="E20799" s="404"/>
      <c r="F20799" s="404"/>
      <c r="K20799" s="360"/>
      <c r="L20799" s="360"/>
    </row>
    <row r="20800" spans="3:12" hidden="1" x14ac:dyDescent="0.3">
      <c r="C20800" s="404"/>
      <c r="D20800" s="404"/>
      <c r="E20800" s="404"/>
      <c r="F20800" s="404"/>
      <c r="K20800" s="360"/>
      <c r="L20800" s="360"/>
    </row>
    <row r="20801" spans="3:12" hidden="1" x14ac:dyDescent="0.3">
      <c r="C20801" s="404"/>
      <c r="D20801" s="404"/>
      <c r="E20801" s="404"/>
      <c r="F20801" s="404"/>
      <c r="K20801" s="360"/>
      <c r="L20801" s="360"/>
    </row>
    <row r="20802" spans="3:12" hidden="1" x14ac:dyDescent="0.3">
      <c r="C20802" s="404"/>
      <c r="D20802" s="404"/>
      <c r="E20802" s="404"/>
      <c r="F20802" s="404"/>
      <c r="K20802" s="360"/>
      <c r="L20802" s="360"/>
    </row>
    <row r="20803" spans="3:12" hidden="1" x14ac:dyDescent="0.3">
      <c r="C20803" s="404"/>
      <c r="D20803" s="404"/>
      <c r="E20803" s="404"/>
      <c r="F20803" s="404"/>
      <c r="K20803" s="360"/>
      <c r="L20803" s="360"/>
    </row>
    <row r="20804" spans="3:12" hidden="1" x14ac:dyDescent="0.3">
      <c r="C20804" s="404"/>
      <c r="D20804" s="404"/>
      <c r="E20804" s="404"/>
      <c r="F20804" s="404"/>
      <c r="K20804" s="360"/>
      <c r="L20804" s="360"/>
    </row>
    <row r="20805" spans="3:12" hidden="1" x14ac:dyDescent="0.3">
      <c r="C20805" s="404"/>
      <c r="D20805" s="404"/>
      <c r="E20805" s="404"/>
      <c r="F20805" s="404"/>
      <c r="K20805" s="360"/>
      <c r="L20805" s="360"/>
    </row>
    <row r="20806" spans="3:12" hidden="1" x14ac:dyDescent="0.3">
      <c r="C20806" s="404"/>
      <c r="D20806" s="404"/>
      <c r="E20806" s="404"/>
      <c r="F20806" s="404"/>
      <c r="K20806" s="360"/>
      <c r="L20806" s="360"/>
    </row>
    <row r="20807" spans="3:12" hidden="1" x14ac:dyDescent="0.3">
      <c r="C20807" s="404"/>
      <c r="D20807" s="404"/>
      <c r="E20807" s="404"/>
      <c r="F20807" s="404"/>
      <c r="K20807" s="360"/>
      <c r="L20807" s="360"/>
    </row>
    <row r="20808" spans="3:12" hidden="1" x14ac:dyDescent="0.3">
      <c r="C20808" s="404"/>
      <c r="D20808" s="404"/>
      <c r="E20808" s="404"/>
      <c r="F20808" s="404"/>
      <c r="K20808" s="360"/>
      <c r="L20808" s="360"/>
    </row>
    <row r="20809" spans="3:12" hidden="1" x14ac:dyDescent="0.3">
      <c r="C20809" s="404"/>
      <c r="D20809" s="404"/>
      <c r="E20809" s="404"/>
      <c r="F20809" s="404"/>
      <c r="K20809" s="360"/>
      <c r="L20809" s="360"/>
    </row>
    <row r="20810" spans="3:12" hidden="1" x14ac:dyDescent="0.3">
      <c r="C20810" s="404"/>
      <c r="D20810" s="404"/>
      <c r="E20810" s="404"/>
      <c r="F20810" s="404"/>
      <c r="K20810" s="360"/>
      <c r="L20810" s="360"/>
    </row>
    <row r="20811" spans="3:12" hidden="1" x14ac:dyDescent="0.3">
      <c r="C20811" s="404"/>
      <c r="D20811" s="404"/>
      <c r="E20811" s="404"/>
      <c r="F20811" s="404"/>
      <c r="K20811" s="360"/>
      <c r="L20811" s="360"/>
    </row>
    <row r="20812" spans="3:12" hidden="1" x14ac:dyDescent="0.3">
      <c r="C20812" s="404"/>
      <c r="D20812" s="404"/>
      <c r="E20812" s="404"/>
      <c r="F20812" s="404"/>
      <c r="K20812" s="360"/>
      <c r="L20812" s="360"/>
    </row>
    <row r="20813" spans="3:12" hidden="1" x14ac:dyDescent="0.3">
      <c r="C20813" s="404"/>
      <c r="D20813" s="404"/>
      <c r="E20813" s="404"/>
      <c r="F20813" s="404"/>
      <c r="K20813" s="360"/>
      <c r="L20813" s="360"/>
    </row>
    <row r="20814" spans="3:12" hidden="1" x14ac:dyDescent="0.3">
      <c r="C20814" s="404"/>
      <c r="D20814" s="404"/>
      <c r="E20814" s="404"/>
      <c r="F20814" s="404"/>
      <c r="K20814" s="360"/>
      <c r="L20814" s="360"/>
    </row>
    <row r="20815" spans="3:12" hidden="1" x14ac:dyDescent="0.3">
      <c r="C20815" s="404"/>
      <c r="D20815" s="404"/>
      <c r="E20815" s="404"/>
      <c r="F20815" s="404"/>
      <c r="K20815" s="360"/>
      <c r="L20815" s="360"/>
    </row>
    <row r="20816" spans="3:12" hidden="1" x14ac:dyDescent="0.3">
      <c r="C20816" s="404"/>
      <c r="D20816" s="404"/>
      <c r="E20816" s="404"/>
      <c r="F20816" s="404"/>
      <c r="K20816" s="360"/>
      <c r="L20816" s="360"/>
    </row>
    <row r="20817" spans="3:12" hidden="1" x14ac:dyDescent="0.3">
      <c r="C20817" s="404"/>
      <c r="D20817" s="404"/>
      <c r="E20817" s="404"/>
      <c r="F20817" s="404"/>
      <c r="K20817" s="360"/>
      <c r="L20817" s="360"/>
    </row>
    <row r="20818" spans="3:12" hidden="1" x14ac:dyDescent="0.3">
      <c r="C20818" s="404"/>
      <c r="D20818" s="404"/>
      <c r="E20818" s="404"/>
      <c r="F20818" s="404"/>
      <c r="K20818" s="360"/>
      <c r="L20818" s="360"/>
    </row>
    <row r="20819" spans="3:12" hidden="1" x14ac:dyDescent="0.3">
      <c r="C20819" s="404"/>
      <c r="D20819" s="404"/>
      <c r="E20819" s="404"/>
      <c r="F20819" s="404"/>
      <c r="K20819" s="360"/>
      <c r="L20819" s="360"/>
    </row>
    <row r="20820" spans="3:12" hidden="1" x14ac:dyDescent="0.3">
      <c r="C20820" s="404"/>
      <c r="D20820" s="404"/>
      <c r="E20820" s="404"/>
      <c r="F20820" s="404"/>
      <c r="K20820" s="360"/>
      <c r="L20820" s="360"/>
    </row>
    <row r="20821" spans="3:12" hidden="1" x14ac:dyDescent="0.3">
      <c r="C20821" s="404"/>
      <c r="D20821" s="404"/>
      <c r="E20821" s="404"/>
      <c r="F20821" s="404"/>
      <c r="K20821" s="360"/>
      <c r="L20821" s="360"/>
    </row>
    <row r="20822" spans="3:12" hidden="1" x14ac:dyDescent="0.3">
      <c r="C20822" s="404"/>
      <c r="D20822" s="404"/>
      <c r="E20822" s="404"/>
      <c r="F20822" s="404"/>
      <c r="K20822" s="360"/>
      <c r="L20822" s="360"/>
    </row>
    <row r="20823" spans="3:12" hidden="1" x14ac:dyDescent="0.3">
      <c r="C20823" s="404"/>
      <c r="D20823" s="404"/>
      <c r="E20823" s="404"/>
      <c r="F20823" s="404"/>
      <c r="K20823" s="360"/>
      <c r="L20823" s="360"/>
    </row>
    <row r="20824" spans="3:12" hidden="1" x14ac:dyDescent="0.3">
      <c r="C20824" s="404"/>
      <c r="D20824" s="404"/>
      <c r="E20824" s="404"/>
      <c r="F20824" s="404"/>
      <c r="K20824" s="360"/>
      <c r="L20824" s="360"/>
    </row>
    <row r="20825" spans="3:12" hidden="1" x14ac:dyDescent="0.3">
      <c r="C20825" s="404"/>
      <c r="D20825" s="404"/>
      <c r="E20825" s="404"/>
      <c r="F20825" s="404"/>
      <c r="K20825" s="360"/>
      <c r="L20825" s="360"/>
    </row>
    <row r="20826" spans="3:12" hidden="1" x14ac:dyDescent="0.3">
      <c r="C20826" s="404"/>
      <c r="D20826" s="404"/>
      <c r="E20826" s="404"/>
      <c r="F20826" s="404"/>
      <c r="K20826" s="360"/>
      <c r="L20826" s="360"/>
    </row>
    <row r="20827" spans="3:12" hidden="1" x14ac:dyDescent="0.3">
      <c r="C20827" s="404"/>
      <c r="D20827" s="404"/>
      <c r="E20827" s="404"/>
      <c r="F20827" s="404"/>
      <c r="K20827" s="360"/>
      <c r="L20827" s="360"/>
    </row>
    <row r="20828" spans="3:12" hidden="1" x14ac:dyDescent="0.3">
      <c r="C20828" s="404"/>
      <c r="D20828" s="404"/>
      <c r="E20828" s="404"/>
      <c r="F20828" s="404"/>
      <c r="K20828" s="360"/>
      <c r="L20828" s="360"/>
    </row>
    <row r="20829" spans="3:12" hidden="1" x14ac:dyDescent="0.3">
      <c r="C20829" s="404"/>
      <c r="D20829" s="404"/>
      <c r="E20829" s="404"/>
      <c r="F20829" s="404"/>
      <c r="K20829" s="360"/>
      <c r="L20829" s="360"/>
    </row>
    <row r="20830" spans="3:12" hidden="1" x14ac:dyDescent="0.3">
      <c r="C20830" s="404"/>
      <c r="D20830" s="404"/>
      <c r="E20830" s="404"/>
      <c r="F20830" s="404"/>
      <c r="K20830" s="360"/>
      <c r="L20830" s="360"/>
    </row>
    <row r="20831" spans="3:12" hidden="1" x14ac:dyDescent="0.3">
      <c r="C20831" s="404"/>
      <c r="D20831" s="404"/>
      <c r="E20831" s="404"/>
      <c r="F20831" s="404"/>
      <c r="K20831" s="360"/>
      <c r="L20831" s="360"/>
    </row>
    <row r="20832" spans="3:12" hidden="1" x14ac:dyDescent="0.3">
      <c r="C20832" s="404"/>
      <c r="D20832" s="404"/>
      <c r="E20832" s="404"/>
      <c r="F20832" s="404"/>
      <c r="K20832" s="360"/>
      <c r="L20832" s="360"/>
    </row>
    <row r="20833" spans="3:12" hidden="1" x14ac:dyDescent="0.3">
      <c r="C20833" s="404"/>
      <c r="D20833" s="404"/>
      <c r="E20833" s="404"/>
      <c r="F20833" s="404"/>
      <c r="K20833" s="360"/>
      <c r="L20833" s="360"/>
    </row>
    <row r="20834" spans="3:12" hidden="1" x14ac:dyDescent="0.3">
      <c r="C20834" s="404"/>
      <c r="D20834" s="404"/>
      <c r="E20834" s="404"/>
      <c r="F20834" s="404"/>
      <c r="K20834" s="360"/>
      <c r="L20834" s="360"/>
    </row>
    <row r="20835" spans="3:12" hidden="1" x14ac:dyDescent="0.3">
      <c r="C20835" s="404"/>
      <c r="D20835" s="404"/>
      <c r="E20835" s="404"/>
      <c r="F20835" s="404"/>
      <c r="K20835" s="360"/>
      <c r="L20835" s="360"/>
    </row>
    <row r="20836" spans="3:12" hidden="1" x14ac:dyDescent="0.3">
      <c r="C20836" s="404"/>
      <c r="D20836" s="404"/>
      <c r="E20836" s="404"/>
      <c r="F20836" s="404"/>
      <c r="K20836" s="360"/>
      <c r="L20836" s="360"/>
    </row>
    <row r="20837" spans="3:12" hidden="1" x14ac:dyDescent="0.3">
      <c r="C20837" s="404"/>
      <c r="D20837" s="404"/>
      <c r="E20837" s="404"/>
      <c r="F20837" s="404"/>
      <c r="K20837" s="360"/>
      <c r="L20837" s="360"/>
    </row>
    <row r="20838" spans="3:12" hidden="1" x14ac:dyDescent="0.3">
      <c r="C20838" s="404"/>
      <c r="D20838" s="404"/>
      <c r="E20838" s="404"/>
      <c r="F20838" s="404"/>
      <c r="K20838" s="360"/>
      <c r="L20838" s="360"/>
    </row>
    <row r="20839" spans="3:12" hidden="1" x14ac:dyDescent="0.3">
      <c r="C20839" s="404"/>
      <c r="D20839" s="404"/>
      <c r="E20839" s="404"/>
      <c r="F20839" s="404"/>
      <c r="K20839" s="360"/>
      <c r="L20839" s="360"/>
    </row>
    <row r="20840" spans="3:12" hidden="1" x14ac:dyDescent="0.3">
      <c r="C20840" s="404"/>
      <c r="D20840" s="404"/>
      <c r="E20840" s="404"/>
      <c r="F20840" s="404"/>
      <c r="K20840" s="360"/>
      <c r="L20840" s="360"/>
    </row>
    <row r="20841" spans="3:12" hidden="1" x14ac:dyDescent="0.3">
      <c r="C20841" s="404"/>
      <c r="D20841" s="404"/>
      <c r="E20841" s="404"/>
      <c r="F20841" s="404"/>
      <c r="K20841" s="360"/>
      <c r="L20841" s="360"/>
    </row>
    <row r="20842" spans="3:12" hidden="1" x14ac:dyDescent="0.3">
      <c r="C20842" s="404"/>
      <c r="D20842" s="404"/>
      <c r="E20842" s="404"/>
      <c r="F20842" s="404"/>
      <c r="K20842" s="360"/>
      <c r="L20842" s="360"/>
    </row>
    <row r="20843" spans="3:12" hidden="1" x14ac:dyDescent="0.3">
      <c r="C20843" s="404"/>
      <c r="D20843" s="404"/>
      <c r="E20843" s="404"/>
      <c r="F20843" s="404"/>
      <c r="K20843" s="360"/>
      <c r="L20843" s="360"/>
    </row>
    <row r="20844" spans="3:12" hidden="1" x14ac:dyDescent="0.3">
      <c r="C20844" s="404"/>
      <c r="D20844" s="404"/>
      <c r="E20844" s="404"/>
      <c r="F20844" s="404"/>
      <c r="K20844" s="360"/>
      <c r="L20844" s="360"/>
    </row>
    <row r="20845" spans="3:12" hidden="1" x14ac:dyDescent="0.3">
      <c r="C20845" s="404"/>
      <c r="D20845" s="404"/>
      <c r="E20845" s="404"/>
      <c r="F20845" s="404"/>
      <c r="K20845" s="360"/>
      <c r="L20845" s="360"/>
    </row>
    <row r="20846" spans="3:12" hidden="1" x14ac:dyDescent="0.3">
      <c r="C20846" s="404"/>
      <c r="D20846" s="404"/>
      <c r="E20846" s="404"/>
      <c r="F20846" s="404"/>
      <c r="K20846" s="360"/>
      <c r="L20846" s="360"/>
    </row>
    <row r="20847" spans="3:12" hidden="1" x14ac:dyDescent="0.3">
      <c r="C20847" s="404"/>
      <c r="D20847" s="404"/>
      <c r="E20847" s="404"/>
      <c r="F20847" s="404"/>
      <c r="K20847" s="360"/>
      <c r="L20847" s="360"/>
    </row>
    <row r="20848" spans="3:12" hidden="1" x14ac:dyDescent="0.3">
      <c r="C20848" s="404"/>
      <c r="D20848" s="404"/>
      <c r="E20848" s="404"/>
      <c r="F20848" s="404"/>
      <c r="K20848" s="360"/>
      <c r="L20848" s="360"/>
    </row>
    <row r="20849" spans="3:12" hidden="1" x14ac:dyDescent="0.3">
      <c r="C20849" s="404"/>
      <c r="D20849" s="404"/>
      <c r="E20849" s="404"/>
      <c r="F20849" s="404"/>
      <c r="K20849" s="360"/>
      <c r="L20849" s="360"/>
    </row>
    <row r="20850" spans="3:12" hidden="1" x14ac:dyDescent="0.3">
      <c r="C20850" s="404"/>
      <c r="D20850" s="404"/>
      <c r="E20850" s="404"/>
      <c r="F20850" s="404"/>
      <c r="K20850" s="360"/>
      <c r="L20850" s="360"/>
    </row>
    <row r="20851" spans="3:12" hidden="1" x14ac:dyDescent="0.3">
      <c r="C20851" s="404"/>
      <c r="D20851" s="404"/>
      <c r="E20851" s="404"/>
      <c r="F20851" s="404"/>
      <c r="K20851" s="360"/>
      <c r="L20851" s="360"/>
    </row>
    <row r="20852" spans="3:12" hidden="1" x14ac:dyDescent="0.3">
      <c r="C20852" s="404"/>
      <c r="D20852" s="404"/>
      <c r="E20852" s="404"/>
      <c r="F20852" s="404"/>
      <c r="K20852" s="360"/>
      <c r="L20852" s="360"/>
    </row>
    <row r="20853" spans="3:12" hidden="1" x14ac:dyDescent="0.3">
      <c r="C20853" s="404"/>
      <c r="D20853" s="404"/>
      <c r="E20853" s="404"/>
      <c r="F20853" s="404"/>
      <c r="K20853" s="360"/>
      <c r="L20853" s="360"/>
    </row>
    <row r="20854" spans="3:12" hidden="1" x14ac:dyDescent="0.3">
      <c r="C20854" s="404"/>
      <c r="D20854" s="404"/>
      <c r="E20854" s="404"/>
      <c r="F20854" s="404"/>
      <c r="K20854" s="360"/>
      <c r="L20854" s="360"/>
    </row>
    <row r="20855" spans="3:12" hidden="1" x14ac:dyDescent="0.3">
      <c r="C20855" s="404"/>
      <c r="D20855" s="404"/>
      <c r="E20855" s="404"/>
      <c r="F20855" s="404"/>
      <c r="K20855" s="360"/>
      <c r="L20855" s="360"/>
    </row>
    <row r="20856" spans="3:12" hidden="1" x14ac:dyDescent="0.3">
      <c r="C20856" s="404"/>
      <c r="D20856" s="404"/>
      <c r="E20856" s="404"/>
      <c r="F20856" s="404"/>
      <c r="K20856" s="360"/>
      <c r="L20856" s="360"/>
    </row>
    <row r="20857" spans="3:12" hidden="1" x14ac:dyDescent="0.3">
      <c r="C20857" s="404"/>
      <c r="D20857" s="404"/>
      <c r="E20857" s="404"/>
      <c r="F20857" s="404"/>
      <c r="K20857" s="360"/>
      <c r="L20857" s="360"/>
    </row>
    <row r="20858" spans="3:12" hidden="1" x14ac:dyDescent="0.3">
      <c r="C20858" s="404"/>
      <c r="D20858" s="404"/>
      <c r="E20858" s="404"/>
      <c r="F20858" s="404"/>
      <c r="K20858" s="360"/>
      <c r="L20858" s="360"/>
    </row>
    <row r="20859" spans="3:12" hidden="1" x14ac:dyDescent="0.3">
      <c r="C20859" s="404"/>
      <c r="D20859" s="404"/>
      <c r="E20859" s="404"/>
      <c r="F20859" s="404"/>
      <c r="K20859" s="360"/>
      <c r="L20859" s="360"/>
    </row>
    <row r="20860" spans="3:12" hidden="1" x14ac:dyDescent="0.3">
      <c r="C20860" s="404"/>
      <c r="D20860" s="404"/>
      <c r="E20860" s="404"/>
      <c r="F20860" s="404"/>
      <c r="K20860" s="360"/>
      <c r="L20860" s="360"/>
    </row>
    <row r="20861" spans="3:12" hidden="1" x14ac:dyDescent="0.3">
      <c r="C20861" s="404"/>
      <c r="D20861" s="404"/>
      <c r="E20861" s="404"/>
      <c r="F20861" s="404"/>
      <c r="K20861" s="360"/>
      <c r="L20861" s="360"/>
    </row>
    <row r="20862" spans="3:12" hidden="1" x14ac:dyDescent="0.3">
      <c r="C20862" s="404"/>
      <c r="D20862" s="404"/>
      <c r="E20862" s="404"/>
      <c r="F20862" s="404"/>
      <c r="K20862" s="360"/>
      <c r="L20862" s="360"/>
    </row>
    <row r="20863" spans="3:12" hidden="1" x14ac:dyDescent="0.3">
      <c r="C20863" s="404"/>
      <c r="D20863" s="404"/>
      <c r="E20863" s="404"/>
      <c r="F20863" s="404"/>
      <c r="K20863" s="360"/>
      <c r="L20863" s="360"/>
    </row>
    <row r="20864" spans="3:12" hidden="1" x14ac:dyDescent="0.3">
      <c r="C20864" s="404"/>
      <c r="D20864" s="404"/>
      <c r="E20864" s="404"/>
      <c r="F20864" s="404"/>
      <c r="K20864" s="360"/>
      <c r="L20864" s="360"/>
    </row>
    <row r="20865" spans="3:12" hidden="1" x14ac:dyDescent="0.3">
      <c r="C20865" s="404"/>
      <c r="D20865" s="404"/>
      <c r="E20865" s="404"/>
      <c r="F20865" s="404"/>
      <c r="K20865" s="360"/>
      <c r="L20865" s="360"/>
    </row>
    <row r="20866" spans="3:12" hidden="1" x14ac:dyDescent="0.3">
      <c r="C20866" s="404"/>
      <c r="D20866" s="404"/>
      <c r="E20866" s="404"/>
      <c r="F20866" s="404"/>
      <c r="K20866" s="360"/>
      <c r="L20866" s="360"/>
    </row>
    <row r="20867" spans="3:12" hidden="1" x14ac:dyDescent="0.3">
      <c r="C20867" s="404"/>
      <c r="D20867" s="404"/>
      <c r="E20867" s="404"/>
      <c r="F20867" s="404"/>
      <c r="K20867" s="360"/>
      <c r="L20867" s="360"/>
    </row>
    <row r="20868" spans="3:12" hidden="1" x14ac:dyDescent="0.3">
      <c r="C20868" s="404"/>
      <c r="D20868" s="404"/>
      <c r="E20868" s="404"/>
      <c r="F20868" s="404"/>
      <c r="K20868" s="360"/>
      <c r="L20868" s="360"/>
    </row>
    <row r="20869" spans="3:12" hidden="1" x14ac:dyDescent="0.3">
      <c r="C20869" s="404"/>
      <c r="D20869" s="404"/>
      <c r="E20869" s="404"/>
      <c r="F20869" s="404"/>
      <c r="K20869" s="360"/>
      <c r="L20869" s="360"/>
    </row>
    <row r="20870" spans="3:12" hidden="1" x14ac:dyDescent="0.3">
      <c r="C20870" s="404"/>
      <c r="D20870" s="404"/>
      <c r="E20870" s="404"/>
      <c r="F20870" s="404"/>
      <c r="K20870" s="360"/>
      <c r="L20870" s="360"/>
    </row>
    <row r="20871" spans="3:12" hidden="1" x14ac:dyDescent="0.3">
      <c r="C20871" s="404"/>
      <c r="D20871" s="404"/>
      <c r="E20871" s="404"/>
      <c r="F20871" s="404"/>
      <c r="K20871" s="360"/>
      <c r="L20871" s="360"/>
    </row>
    <row r="20872" spans="3:12" hidden="1" x14ac:dyDescent="0.3">
      <c r="C20872" s="404"/>
      <c r="D20872" s="404"/>
      <c r="E20872" s="404"/>
      <c r="F20872" s="404"/>
      <c r="K20872" s="360"/>
      <c r="L20872" s="360"/>
    </row>
    <row r="20873" spans="3:12" hidden="1" x14ac:dyDescent="0.3">
      <c r="C20873" s="404"/>
      <c r="D20873" s="404"/>
      <c r="E20873" s="404"/>
      <c r="F20873" s="404"/>
      <c r="K20873" s="360"/>
      <c r="L20873" s="360"/>
    </row>
    <row r="20874" spans="3:12" hidden="1" x14ac:dyDescent="0.3">
      <c r="C20874" s="404"/>
      <c r="D20874" s="404"/>
      <c r="E20874" s="404"/>
      <c r="F20874" s="404"/>
      <c r="K20874" s="360"/>
      <c r="L20874" s="360"/>
    </row>
    <row r="20875" spans="3:12" hidden="1" x14ac:dyDescent="0.3">
      <c r="C20875" s="404"/>
      <c r="D20875" s="404"/>
      <c r="E20875" s="404"/>
      <c r="F20875" s="404"/>
      <c r="K20875" s="360"/>
      <c r="L20875" s="360"/>
    </row>
    <row r="20876" spans="3:12" hidden="1" x14ac:dyDescent="0.3">
      <c r="C20876" s="404"/>
      <c r="D20876" s="404"/>
      <c r="E20876" s="404"/>
      <c r="F20876" s="404"/>
      <c r="K20876" s="360"/>
      <c r="L20876" s="360"/>
    </row>
    <row r="20877" spans="3:12" hidden="1" x14ac:dyDescent="0.3">
      <c r="C20877" s="404"/>
      <c r="D20877" s="404"/>
      <c r="E20877" s="404"/>
      <c r="F20877" s="404"/>
      <c r="K20877" s="360"/>
      <c r="L20877" s="360"/>
    </row>
    <row r="20878" spans="3:12" hidden="1" x14ac:dyDescent="0.3">
      <c r="C20878" s="404"/>
      <c r="D20878" s="404"/>
      <c r="E20878" s="404"/>
      <c r="F20878" s="404"/>
      <c r="K20878" s="360"/>
      <c r="L20878" s="360"/>
    </row>
    <row r="20879" spans="3:12" hidden="1" x14ac:dyDescent="0.3">
      <c r="C20879" s="404"/>
      <c r="D20879" s="404"/>
      <c r="E20879" s="404"/>
      <c r="F20879" s="404"/>
      <c r="K20879" s="360"/>
      <c r="L20879" s="360"/>
    </row>
    <row r="20880" spans="3:12" hidden="1" x14ac:dyDescent="0.3">
      <c r="C20880" s="404"/>
      <c r="D20880" s="404"/>
      <c r="E20880" s="404"/>
      <c r="F20880" s="404"/>
      <c r="K20880" s="360"/>
      <c r="L20880" s="360"/>
    </row>
    <row r="20881" spans="3:12" hidden="1" x14ac:dyDescent="0.3">
      <c r="C20881" s="404"/>
      <c r="D20881" s="404"/>
      <c r="E20881" s="404"/>
      <c r="F20881" s="404"/>
      <c r="K20881" s="360"/>
      <c r="L20881" s="360"/>
    </row>
    <row r="20882" spans="3:12" hidden="1" x14ac:dyDescent="0.3">
      <c r="C20882" s="404"/>
      <c r="D20882" s="404"/>
      <c r="E20882" s="404"/>
      <c r="F20882" s="404"/>
      <c r="K20882" s="360"/>
      <c r="L20882" s="360"/>
    </row>
    <row r="20883" spans="3:12" hidden="1" x14ac:dyDescent="0.3">
      <c r="C20883" s="404"/>
      <c r="D20883" s="404"/>
      <c r="E20883" s="404"/>
      <c r="F20883" s="404"/>
      <c r="K20883" s="360"/>
      <c r="L20883" s="360"/>
    </row>
    <row r="20884" spans="3:12" hidden="1" x14ac:dyDescent="0.3">
      <c r="C20884" s="404"/>
      <c r="D20884" s="404"/>
      <c r="E20884" s="404"/>
      <c r="F20884" s="404"/>
      <c r="K20884" s="360"/>
      <c r="L20884" s="360"/>
    </row>
    <row r="20885" spans="3:12" hidden="1" x14ac:dyDescent="0.3">
      <c r="C20885" s="404"/>
      <c r="D20885" s="404"/>
      <c r="E20885" s="404"/>
      <c r="F20885" s="404"/>
      <c r="K20885" s="360"/>
      <c r="L20885" s="360"/>
    </row>
    <row r="20886" spans="3:12" hidden="1" x14ac:dyDescent="0.3">
      <c r="C20886" s="404"/>
      <c r="D20886" s="404"/>
      <c r="E20886" s="404"/>
      <c r="F20886" s="404"/>
      <c r="K20886" s="360"/>
      <c r="L20886" s="360"/>
    </row>
    <row r="20887" spans="3:12" hidden="1" x14ac:dyDescent="0.3">
      <c r="C20887" s="404"/>
      <c r="D20887" s="404"/>
      <c r="E20887" s="404"/>
      <c r="F20887" s="404"/>
      <c r="K20887" s="360"/>
      <c r="L20887" s="360"/>
    </row>
    <row r="20888" spans="3:12" hidden="1" x14ac:dyDescent="0.3">
      <c r="C20888" s="404"/>
      <c r="D20888" s="404"/>
      <c r="E20888" s="404"/>
      <c r="F20888" s="404"/>
      <c r="K20888" s="360"/>
      <c r="L20888" s="360"/>
    </row>
    <row r="20889" spans="3:12" hidden="1" x14ac:dyDescent="0.3">
      <c r="C20889" s="404"/>
      <c r="D20889" s="404"/>
      <c r="E20889" s="404"/>
      <c r="F20889" s="404"/>
      <c r="K20889" s="360"/>
      <c r="L20889" s="360"/>
    </row>
    <row r="20890" spans="3:12" hidden="1" x14ac:dyDescent="0.3">
      <c r="C20890" s="404"/>
      <c r="D20890" s="404"/>
      <c r="E20890" s="404"/>
      <c r="F20890" s="404"/>
      <c r="K20890" s="360"/>
      <c r="L20890" s="360"/>
    </row>
    <row r="20891" spans="3:12" hidden="1" x14ac:dyDescent="0.3">
      <c r="C20891" s="404"/>
      <c r="D20891" s="404"/>
      <c r="E20891" s="404"/>
      <c r="F20891" s="404"/>
      <c r="K20891" s="360"/>
      <c r="L20891" s="360"/>
    </row>
    <row r="20892" spans="3:12" hidden="1" x14ac:dyDescent="0.3">
      <c r="C20892" s="404"/>
      <c r="D20892" s="404"/>
      <c r="E20892" s="404"/>
      <c r="F20892" s="404"/>
      <c r="K20892" s="360"/>
      <c r="L20892" s="360"/>
    </row>
    <row r="20893" spans="3:12" hidden="1" x14ac:dyDescent="0.3">
      <c r="C20893" s="404"/>
      <c r="D20893" s="404"/>
      <c r="E20893" s="404"/>
      <c r="F20893" s="404"/>
      <c r="K20893" s="360"/>
      <c r="L20893" s="360"/>
    </row>
    <row r="20894" spans="3:12" hidden="1" x14ac:dyDescent="0.3">
      <c r="C20894" s="404"/>
      <c r="D20894" s="404"/>
      <c r="E20894" s="404"/>
      <c r="F20894" s="404"/>
      <c r="K20894" s="360"/>
      <c r="L20894" s="360"/>
    </row>
    <row r="20895" spans="3:12" hidden="1" x14ac:dyDescent="0.3">
      <c r="C20895" s="404"/>
      <c r="D20895" s="404"/>
      <c r="E20895" s="404"/>
      <c r="F20895" s="404"/>
      <c r="K20895" s="360"/>
      <c r="L20895" s="360"/>
    </row>
    <row r="20896" spans="3:12" hidden="1" x14ac:dyDescent="0.3">
      <c r="C20896" s="404"/>
      <c r="D20896" s="404"/>
      <c r="E20896" s="404"/>
      <c r="F20896" s="404"/>
      <c r="K20896" s="360"/>
      <c r="L20896" s="360"/>
    </row>
    <row r="20897" spans="3:12" hidden="1" x14ac:dyDescent="0.3">
      <c r="C20897" s="404"/>
      <c r="D20897" s="404"/>
      <c r="E20897" s="404"/>
      <c r="F20897" s="404"/>
      <c r="K20897" s="360"/>
      <c r="L20897" s="360"/>
    </row>
    <row r="20898" spans="3:12" hidden="1" x14ac:dyDescent="0.3">
      <c r="C20898" s="404"/>
      <c r="D20898" s="404"/>
      <c r="E20898" s="404"/>
      <c r="F20898" s="404"/>
      <c r="K20898" s="360"/>
      <c r="L20898" s="360"/>
    </row>
    <row r="20899" spans="3:12" hidden="1" x14ac:dyDescent="0.3">
      <c r="C20899" s="404"/>
      <c r="D20899" s="404"/>
      <c r="E20899" s="404"/>
      <c r="F20899" s="404"/>
      <c r="K20899" s="360"/>
      <c r="L20899" s="360"/>
    </row>
    <row r="20900" spans="3:12" hidden="1" x14ac:dyDescent="0.3">
      <c r="C20900" s="404"/>
      <c r="D20900" s="404"/>
      <c r="E20900" s="404"/>
      <c r="F20900" s="404"/>
      <c r="K20900" s="360"/>
      <c r="L20900" s="360"/>
    </row>
    <row r="20901" spans="3:12" hidden="1" x14ac:dyDescent="0.3">
      <c r="C20901" s="404"/>
      <c r="D20901" s="404"/>
      <c r="E20901" s="404"/>
      <c r="F20901" s="404"/>
      <c r="K20901" s="360"/>
      <c r="L20901" s="360"/>
    </row>
    <row r="20902" spans="3:12" hidden="1" x14ac:dyDescent="0.3">
      <c r="C20902" s="404"/>
      <c r="D20902" s="404"/>
      <c r="E20902" s="404"/>
      <c r="F20902" s="404"/>
      <c r="K20902" s="360"/>
      <c r="L20902" s="360"/>
    </row>
    <row r="20903" spans="3:12" hidden="1" x14ac:dyDescent="0.3">
      <c r="C20903" s="404"/>
      <c r="D20903" s="404"/>
      <c r="E20903" s="404"/>
      <c r="F20903" s="404"/>
      <c r="K20903" s="360"/>
      <c r="L20903" s="360"/>
    </row>
    <row r="20904" spans="3:12" hidden="1" x14ac:dyDescent="0.3">
      <c r="C20904" s="404"/>
      <c r="D20904" s="404"/>
      <c r="E20904" s="404"/>
      <c r="F20904" s="404"/>
      <c r="K20904" s="360"/>
      <c r="L20904" s="360"/>
    </row>
    <row r="20905" spans="3:12" hidden="1" x14ac:dyDescent="0.3">
      <c r="C20905" s="404"/>
      <c r="D20905" s="404"/>
      <c r="E20905" s="404"/>
      <c r="F20905" s="404"/>
      <c r="K20905" s="360"/>
      <c r="L20905" s="360"/>
    </row>
    <row r="20906" spans="3:12" hidden="1" x14ac:dyDescent="0.3">
      <c r="C20906" s="404"/>
      <c r="D20906" s="404"/>
      <c r="E20906" s="404"/>
      <c r="F20906" s="404"/>
      <c r="K20906" s="360"/>
      <c r="L20906" s="360"/>
    </row>
    <row r="20907" spans="3:12" hidden="1" x14ac:dyDescent="0.3">
      <c r="C20907" s="404"/>
      <c r="D20907" s="404"/>
      <c r="E20907" s="404"/>
      <c r="F20907" s="404"/>
      <c r="K20907" s="360"/>
      <c r="L20907" s="360"/>
    </row>
    <row r="20908" spans="3:12" hidden="1" x14ac:dyDescent="0.3">
      <c r="C20908" s="404"/>
      <c r="D20908" s="404"/>
      <c r="E20908" s="404"/>
      <c r="F20908" s="404"/>
      <c r="K20908" s="360"/>
      <c r="L20908" s="360"/>
    </row>
    <row r="20909" spans="3:12" hidden="1" x14ac:dyDescent="0.3">
      <c r="C20909" s="404"/>
      <c r="D20909" s="404"/>
      <c r="E20909" s="404"/>
      <c r="F20909" s="404"/>
      <c r="K20909" s="360"/>
      <c r="L20909" s="360"/>
    </row>
    <row r="20910" spans="3:12" hidden="1" x14ac:dyDescent="0.3">
      <c r="C20910" s="404"/>
      <c r="D20910" s="404"/>
      <c r="E20910" s="404"/>
      <c r="F20910" s="404"/>
      <c r="K20910" s="360"/>
      <c r="L20910" s="360"/>
    </row>
    <row r="20911" spans="3:12" hidden="1" x14ac:dyDescent="0.3">
      <c r="C20911" s="404"/>
      <c r="D20911" s="404"/>
      <c r="E20911" s="404"/>
      <c r="F20911" s="404"/>
      <c r="K20911" s="360"/>
      <c r="L20911" s="360"/>
    </row>
    <row r="20912" spans="3:12" hidden="1" x14ac:dyDescent="0.3">
      <c r="C20912" s="404"/>
      <c r="D20912" s="404"/>
      <c r="E20912" s="404"/>
      <c r="F20912" s="404"/>
      <c r="K20912" s="360"/>
      <c r="L20912" s="360"/>
    </row>
    <row r="20913" spans="3:12" hidden="1" x14ac:dyDescent="0.3">
      <c r="C20913" s="404"/>
      <c r="D20913" s="404"/>
      <c r="E20913" s="404"/>
      <c r="F20913" s="404"/>
      <c r="K20913" s="360"/>
      <c r="L20913" s="360"/>
    </row>
    <row r="20914" spans="3:12" hidden="1" x14ac:dyDescent="0.3">
      <c r="C20914" s="404"/>
      <c r="D20914" s="404"/>
      <c r="E20914" s="404"/>
      <c r="F20914" s="404"/>
      <c r="K20914" s="360"/>
      <c r="L20914" s="360"/>
    </row>
    <row r="20915" spans="3:12" hidden="1" x14ac:dyDescent="0.3">
      <c r="C20915" s="404"/>
      <c r="D20915" s="404"/>
      <c r="E20915" s="404"/>
      <c r="F20915" s="404"/>
      <c r="K20915" s="360"/>
      <c r="L20915" s="360"/>
    </row>
    <row r="20916" spans="3:12" hidden="1" x14ac:dyDescent="0.3">
      <c r="C20916" s="404"/>
      <c r="D20916" s="404"/>
      <c r="E20916" s="404"/>
      <c r="F20916" s="404"/>
      <c r="K20916" s="360"/>
      <c r="L20916" s="360"/>
    </row>
    <row r="20917" spans="3:12" hidden="1" x14ac:dyDescent="0.3">
      <c r="C20917" s="404"/>
      <c r="D20917" s="404"/>
      <c r="E20917" s="404"/>
      <c r="F20917" s="404"/>
      <c r="K20917" s="360"/>
      <c r="L20917" s="360"/>
    </row>
    <row r="20918" spans="3:12" hidden="1" x14ac:dyDescent="0.3">
      <c r="C20918" s="404"/>
      <c r="D20918" s="404"/>
      <c r="E20918" s="404"/>
      <c r="F20918" s="404"/>
      <c r="K20918" s="360"/>
      <c r="L20918" s="360"/>
    </row>
    <row r="20919" spans="3:12" hidden="1" x14ac:dyDescent="0.3">
      <c r="C20919" s="404"/>
      <c r="D20919" s="404"/>
      <c r="E20919" s="404"/>
      <c r="F20919" s="404"/>
      <c r="K20919" s="360"/>
      <c r="L20919" s="360"/>
    </row>
    <row r="20920" spans="3:12" hidden="1" x14ac:dyDescent="0.3">
      <c r="C20920" s="404"/>
      <c r="D20920" s="404"/>
      <c r="E20920" s="404"/>
      <c r="F20920" s="404"/>
      <c r="K20920" s="360"/>
      <c r="L20920" s="360"/>
    </row>
    <row r="20921" spans="3:12" hidden="1" x14ac:dyDescent="0.3">
      <c r="C20921" s="404"/>
      <c r="D20921" s="404"/>
      <c r="E20921" s="404"/>
      <c r="F20921" s="404"/>
      <c r="K20921" s="360"/>
      <c r="L20921" s="360"/>
    </row>
    <row r="20922" spans="3:12" hidden="1" x14ac:dyDescent="0.3">
      <c r="C20922" s="404"/>
      <c r="D20922" s="404"/>
      <c r="E20922" s="404"/>
      <c r="F20922" s="404"/>
      <c r="K20922" s="360"/>
      <c r="L20922" s="360"/>
    </row>
    <row r="20923" spans="3:12" hidden="1" x14ac:dyDescent="0.3">
      <c r="C20923" s="404"/>
      <c r="D20923" s="404"/>
      <c r="E20923" s="404"/>
      <c r="F20923" s="404"/>
      <c r="K20923" s="360"/>
      <c r="L20923" s="360"/>
    </row>
    <row r="20924" spans="3:12" hidden="1" x14ac:dyDescent="0.3">
      <c r="C20924" s="404"/>
      <c r="D20924" s="404"/>
      <c r="E20924" s="404"/>
      <c r="F20924" s="404"/>
      <c r="K20924" s="360"/>
      <c r="L20924" s="360"/>
    </row>
    <row r="20925" spans="3:12" hidden="1" x14ac:dyDescent="0.3">
      <c r="C20925" s="404"/>
      <c r="D20925" s="404"/>
      <c r="E20925" s="404"/>
      <c r="F20925" s="404"/>
      <c r="K20925" s="360"/>
      <c r="L20925" s="360"/>
    </row>
    <row r="20926" spans="3:12" hidden="1" x14ac:dyDescent="0.3">
      <c r="C20926" s="404"/>
      <c r="D20926" s="404"/>
      <c r="E20926" s="404"/>
      <c r="F20926" s="404"/>
      <c r="K20926" s="360"/>
      <c r="L20926" s="360"/>
    </row>
    <row r="20927" spans="3:12" hidden="1" x14ac:dyDescent="0.3">
      <c r="C20927" s="404"/>
      <c r="D20927" s="404"/>
      <c r="E20927" s="404"/>
      <c r="F20927" s="404"/>
      <c r="K20927" s="360"/>
      <c r="L20927" s="360"/>
    </row>
    <row r="20928" spans="3:12" hidden="1" x14ac:dyDescent="0.3">
      <c r="C20928" s="404"/>
      <c r="D20928" s="404"/>
      <c r="E20928" s="404"/>
      <c r="F20928" s="404"/>
      <c r="K20928" s="360"/>
      <c r="L20928" s="360"/>
    </row>
    <row r="20929" spans="3:12" hidden="1" x14ac:dyDescent="0.3">
      <c r="C20929" s="404"/>
      <c r="D20929" s="404"/>
      <c r="E20929" s="404"/>
      <c r="F20929" s="404"/>
      <c r="K20929" s="360"/>
      <c r="L20929" s="360"/>
    </row>
    <row r="20930" spans="3:12" hidden="1" x14ac:dyDescent="0.3">
      <c r="C20930" s="404"/>
      <c r="D20930" s="404"/>
      <c r="E20930" s="404"/>
      <c r="F20930" s="404"/>
      <c r="K20930" s="360"/>
      <c r="L20930" s="360"/>
    </row>
    <row r="20931" spans="3:12" hidden="1" x14ac:dyDescent="0.3">
      <c r="C20931" s="404"/>
      <c r="D20931" s="404"/>
      <c r="E20931" s="404"/>
      <c r="F20931" s="404"/>
      <c r="K20931" s="360"/>
      <c r="L20931" s="360"/>
    </row>
    <row r="20932" spans="3:12" hidden="1" x14ac:dyDescent="0.3">
      <c r="C20932" s="404"/>
      <c r="D20932" s="404"/>
      <c r="E20932" s="404"/>
      <c r="F20932" s="404"/>
      <c r="K20932" s="360"/>
      <c r="L20932" s="360"/>
    </row>
    <row r="20933" spans="3:12" hidden="1" x14ac:dyDescent="0.3">
      <c r="C20933" s="404"/>
      <c r="D20933" s="404"/>
      <c r="E20933" s="404"/>
      <c r="F20933" s="404"/>
      <c r="K20933" s="360"/>
      <c r="L20933" s="360"/>
    </row>
    <row r="20934" spans="3:12" hidden="1" x14ac:dyDescent="0.3">
      <c r="C20934" s="404"/>
      <c r="D20934" s="404"/>
      <c r="E20934" s="404"/>
      <c r="F20934" s="404"/>
      <c r="K20934" s="360"/>
      <c r="L20934" s="360"/>
    </row>
    <row r="20935" spans="3:12" hidden="1" x14ac:dyDescent="0.3">
      <c r="C20935" s="404"/>
      <c r="D20935" s="404"/>
      <c r="E20935" s="404"/>
      <c r="F20935" s="404"/>
      <c r="K20935" s="360"/>
      <c r="L20935" s="360"/>
    </row>
    <row r="20936" spans="3:12" hidden="1" x14ac:dyDescent="0.3">
      <c r="C20936" s="404"/>
      <c r="D20936" s="404"/>
      <c r="E20936" s="404"/>
      <c r="F20936" s="404"/>
      <c r="K20936" s="360"/>
      <c r="L20936" s="360"/>
    </row>
    <row r="20937" spans="3:12" hidden="1" x14ac:dyDescent="0.3">
      <c r="C20937" s="404"/>
      <c r="D20937" s="404"/>
      <c r="E20937" s="404"/>
      <c r="F20937" s="404"/>
      <c r="K20937" s="360"/>
      <c r="L20937" s="360"/>
    </row>
    <row r="20938" spans="3:12" hidden="1" x14ac:dyDescent="0.3">
      <c r="C20938" s="404"/>
      <c r="D20938" s="404"/>
      <c r="E20938" s="404"/>
      <c r="F20938" s="404"/>
      <c r="K20938" s="360"/>
      <c r="L20938" s="360"/>
    </row>
    <row r="20939" spans="3:12" hidden="1" x14ac:dyDescent="0.3">
      <c r="C20939" s="404"/>
      <c r="D20939" s="404"/>
      <c r="E20939" s="404"/>
      <c r="F20939" s="404"/>
      <c r="K20939" s="360"/>
      <c r="L20939" s="360"/>
    </row>
    <row r="20940" spans="3:12" hidden="1" x14ac:dyDescent="0.3">
      <c r="C20940" s="404"/>
      <c r="D20940" s="404"/>
      <c r="E20940" s="404"/>
      <c r="F20940" s="404"/>
      <c r="K20940" s="360"/>
      <c r="L20940" s="360"/>
    </row>
    <row r="20941" spans="3:12" hidden="1" x14ac:dyDescent="0.3">
      <c r="C20941" s="404"/>
      <c r="D20941" s="404"/>
      <c r="E20941" s="404"/>
      <c r="F20941" s="404"/>
      <c r="K20941" s="360"/>
      <c r="L20941" s="360"/>
    </row>
    <row r="20942" spans="3:12" hidden="1" x14ac:dyDescent="0.3">
      <c r="C20942" s="404"/>
      <c r="D20942" s="404"/>
      <c r="E20942" s="404"/>
      <c r="F20942" s="404"/>
      <c r="K20942" s="360"/>
      <c r="L20942" s="360"/>
    </row>
    <row r="20943" spans="3:12" hidden="1" x14ac:dyDescent="0.3">
      <c r="C20943" s="404"/>
      <c r="D20943" s="404"/>
      <c r="E20943" s="404"/>
      <c r="F20943" s="404"/>
      <c r="K20943" s="360"/>
      <c r="L20943" s="360"/>
    </row>
    <row r="20944" spans="3:12" hidden="1" x14ac:dyDescent="0.3">
      <c r="C20944" s="404"/>
      <c r="D20944" s="404"/>
      <c r="E20944" s="404"/>
      <c r="F20944" s="404"/>
      <c r="K20944" s="360"/>
      <c r="L20944" s="360"/>
    </row>
    <row r="20945" spans="3:12" hidden="1" x14ac:dyDescent="0.3">
      <c r="C20945" s="404"/>
      <c r="D20945" s="404"/>
      <c r="E20945" s="404"/>
      <c r="F20945" s="404"/>
      <c r="K20945" s="360"/>
      <c r="L20945" s="360"/>
    </row>
    <row r="20946" spans="3:12" hidden="1" x14ac:dyDescent="0.3">
      <c r="C20946" s="404"/>
      <c r="D20946" s="404"/>
      <c r="E20946" s="404"/>
      <c r="F20946" s="404"/>
      <c r="K20946" s="360"/>
      <c r="L20946" s="360"/>
    </row>
    <row r="20947" spans="3:12" hidden="1" x14ac:dyDescent="0.3">
      <c r="C20947" s="404"/>
      <c r="D20947" s="404"/>
      <c r="E20947" s="404"/>
      <c r="F20947" s="404"/>
      <c r="K20947" s="360"/>
      <c r="L20947" s="360"/>
    </row>
    <row r="20948" spans="3:12" hidden="1" x14ac:dyDescent="0.3">
      <c r="C20948" s="404"/>
      <c r="D20948" s="404"/>
      <c r="E20948" s="404"/>
      <c r="F20948" s="404"/>
      <c r="K20948" s="360"/>
      <c r="L20948" s="360"/>
    </row>
    <row r="20949" spans="3:12" hidden="1" x14ac:dyDescent="0.3">
      <c r="C20949" s="404"/>
      <c r="D20949" s="404"/>
      <c r="E20949" s="404"/>
      <c r="F20949" s="404"/>
      <c r="K20949" s="360"/>
      <c r="L20949" s="360"/>
    </row>
    <row r="20950" spans="3:12" hidden="1" x14ac:dyDescent="0.3">
      <c r="C20950" s="404"/>
      <c r="D20950" s="404"/>
      <c r="E20950" s="404"/>
      <c r="F20950" s="404"/>
      <c r="K20950" s="360"/>
      <c r="L20950" s="360"/>
    </row>
    <row r="20951" spans="3:12" hidden="1" x14ac:dyDescent="0.3">
      <c r="C20951" s="404"/>
      <c r="D20951" s="404"/>
      <c r="E20951" s="404"/>
      <c r="F20951" s="404"/>
      <c r="K20951" s="360"/>
      <c r="L20951" s="360"/>
    </row>
    <row r="20952" spans="3:12" hidden="1" x14ac:dyDescent="0.3">
      <c r="C20952" s="404"/>
      <c r="D20952" s="404"/>
      <c r="E20952" s="404"/>
      <c r="F20952" s="404"/>
      <c r="K20952" s="360"/>
      <c r="L20952" s="360"/>
    </row>
    <row r="20953" spans="3:12" hidden="1" x14ac:dyDescent="0.3">
      <c r="C20953" s="404"/>
      <c r="D20953" s="404"/>
      <c r="E20953" s="404"/>
      <c r="F20953" s="404"/>
      <c r="K20953" s="360"/>
      <c r="L20953" s="360"/>
    </row>
    <row r="20954" spans="3:12" hidden="1" x14ac:dyDescent="0.3">
      <c r="C20954" s="404"/>
      <c r="D20954" s="404"/>
      <c r="E20954" s="404"/>
      <c r="F20954" s="404"/>
      <c r="K20954" s="360"/>
      <c r="L20954" s="360"/>
    </row>
    <row r="20955" spans="3:12" hidden="1" x14ac:dyDescent="0.3">
      <c r="C20955" s="404"/>
      <c r="D20955" s="404"/>
      <c r="E20955" s="404"/>
      <c r="F20955" s="404"/>
      <c r="K20955" s="360"/>
      <c r="L20955" s="360"/>
    </row>
    <row r="20956" spans="3:12" hidden="1" x14ac:dyDescent="0.3">
      <c r="C20956" s="404"/>
      <c r="D20956" s="404"/>
      <c r="E20956" s="404"/>
      <c r="F20956" s="404"/>
      <c r="K20956" s="360"/>
      <c r="L20956" s="360"/>
    </row>
    <row r="20957" spans="3:12" hidden="1" x14ac:dyDescent="0.3">
      <c r="C20957" s="404"/>
      <c r="D20957" s="404"/>
      <c r="E20957" s="404"/>
      <c r="F20957" s="404"/>
      <c r="K20957" s="360"/>
      <c r="L20957" s="360"/>
    </row>
    <row r="20958" spans="3:12" hidden="1" x14ac:dyDescent="0.3">
      <c r="C20958" s="404"/>
      <c r="D20958" s="404"/>
      <c r="E20958" s="404"/>
      <c r="F20958" s="404"/>
      <c r="K20958" s="360"/>
      <c r="L20958" s="360"/>
    </row>
    <row r="20959" spans="3:12" hidden="1" x14ac:dyDescent="0.3">
      <c r="C20959" s="404"/>
      <c r="D20959" s="404"/>
      <c r="E20959" s="404"/>
      <c r="F20959" s="404"/>
      <c r="K20959" s="360"/>
      <c r="L20959" s="360"/>
    </row>
    <row r="20960" spans="3:12" hidden="1" x14ac:dyDescent="0.3">
      <c r="C20960" s="404"/>
      <c r="D20960" s="404"/>
      <c r="E20960" s="404"/>
      <c r="F20960" s="404"/>
      <c r="K20960" s="360"/>
      <c r="L20960" s="360"/>
    </row>
    <row r="20961" spans="3:12" hidden="1" x14ac:dyDescent="0.3">
      <c r="C20961" s="404"/>
      <c r="D20961" s="404"/>
      <c r="E20961" s="404"/>
      <c r="F20961" s="404"/>
      <c r="K20961" s="360"/>
      <c r="L20961" s="360"/>
    </row>
    <row r="20962" spans="3:12" hidden="1" x14ac:dyDescent="0.3">
      <c r="C20962" s="404"/>
      <c r="D20962" s="404"/>
      <c r="E20962" s="404"/>
      <c r="F20962" s="404"/>
      <c r="K20962" s="360"/>
      <c r="L20962" s="360"/>
    </row>
    <row r="20963" spans="3:12" hidden="1" x14ac:dyDescent="0.3">
      <c r="C20963" s="404"/>
      <c r="D20963" s="404"/>
      <c r="E20963" s="404"/>
      <c r="F20963" s="404"/>
      <c r="K20963" s="360"/>
      <c r="L20963" s="360"/>
    </row>
    <row r="20964" spans="3:12" hidden="1" x14ac:dyDescent="0.3">
      <c r="C20964" s="404"/>
      <c r="D20964" s="404"/>
      <c r="E20964" s="404"/>
      <c r="F20964" s="404"/>
      <c r="K20964" s="360"/>
      <c r="L20964" s="360"/>
    </row>
    <row r="20965" spans="3:12" hidden="1" x14ac:dyDescent="0.3">
      <c r="C20965" s="404"/>
      <c r="D20965" s="404"/>
      <c r="E20965" s="404"/>
      <c r="F20965" s="404"/>
      <c r="K20965" s="360"/>
      <c r="L20965" s="360"/>
    </row>
    <row r="20966" spans="3:12" hidden="1" x14ac:dyDescent="0.3">
      <c r="C20966" s="404"/>
      <c r="D20966" s="404"/>
      <c r="E20966" s="404"/>
      <c r="F20966" s="404"/>
      <c r="K20966" s="360"/>
      <c r="L20966" s="360"/>
    </row>
    <row r="20967" spans="3:12" hidden="1" x14ac:dyDescent="0.3">
      <c r="C20967" s="404"/>
      <c r="D20967" s="404"/>
      <c r="E20967" s="404"/>
      <c r="F20967" s="404"/>
      <c r="K20967" s="360"/>
      <c r="L20967" s="360"/>
    </row>
    <row r="20968" spans="3:12" hidden="1" x14ac:dyDescent="0.3">
      <c r="C20968" s="404"/>
      <c r="D20968" s="404"/>
      <c r="E20968" s="404"/>
      <c r="F20968" s="404"/>
      <c r="K20968" s="360"/>
      <c r="L20968" s="360"/>
    </row>
    <row r="20969" spans="3:12" hidden="1" x14ac:dyDescent="0.3">
      <c r="C20969" s="404"/>
      <c r="D20969" s="404"/>
      <c r="E20969" s="404"/>
      <c r="F20969" s="404"/>
      <c r="K20969" s="360"/>
      <c r="L20969" s="360"/>
    </row>
    <row r="20970" spans="3:12" hidden="1" x14ac:dyDescent="0.3">
      <c r="C20970" s="404"/>
      <c r="D20970" s="404"/>
      <c r="E20970" s="404"/>
      <c r="F20970" s="404"/>
      <c r="K20970" s="360"/>
      <c r="L20970" s="360"/>
    </row>
    <row r="20971" spans="3:12" hidden="1" x14ac:dyDescent="0.3">
      <c r="C20971" s="404"/>
      <c r="D20971" s="404"/>
      <c r="E20971" s="404"/>
      <c r="F20971" s="404"/>
      <c r="K20971" s="360"/>
      <c r="L20971" s="360"/>
    </row>
    <row r="20972" spans="3:12" hidden="1" x14ac:dyDescent="0.3">
      <c r="C20972" s="404"/>
      <c r="D20972" s="404"/>
      <c r="E20972" s="404"/>
      <c r="F20972" s="404"/>
      <c r="K20972" s="360"/>
      <c r="L20972" s="360"/>
    </row>
    <row r="20973" spans="3:12" hidden="1" x14ac:dyDescent="0.3">
      <c r="C20973" s="404"/>
      <c r="D20973" s="404"/>
      <c r="E20973" s="404"/>
      <c r="F20973" s="404"/>
      <c r="K20973" s="360"/>
      <c r="L20973" s="360"/>
    </row>
    <row r="20974" spans="3:12" hidden="1" x14ac:dyDescent="0.3">
      <c r="C20974" s="404"/>
      <c r="D20974" s="404"/>
      <c r="E20974" s="404"/>
      <c r="F20974" s="404"/>
      <c r="K20974" s="360"/>
      <c r="L20974" s="360"/>
    </row>
    <row r="20975" spans="3:12" hidden="1" x14ac:dyDescent="0.3">
      <c r="C20975" s="404"/>
      <c r="D20975" s="404"/>
      <c r="E20975" s="404"/>
      <c r="F20975" s="404"/>
      <c r="K20975" s="360"/>
      <c r="L20975" s="360"/>
    </row>
    <row r="20976" spans="3:12" hidden="1" x14ac:dyDescent="0.3">
      <c r="C20976" s="404"/>
      <c r="D20976" s="404"/>
      <c r="E20976" s="404"/>
      <c r="F20976" s="404"/>
      <c r="K20976" s="360"/>
      <c r="L20976" s="360"/>
    </row>
    <row r="20977" spans="3:12" hidden="1" x14ac:dyDescent="0.3">
      <c r="C20977" s="404"/>
      <c r="D20977" s="404"/>
      <c r="E20977" s="404"/>
      <c r="F20977" s="404"/>
      <c r="K20977" s="360"/>
      <c r="L20977" s="360"/>
    </row>
    <row r="20978" spans="3:12" hidden="1" x14ac:dyDescent="0.3">
      <c r="C20978" s="404"/>
      <c r="D20978" s="404"/>
      <c r="E20978" s="404"/>
      <c r="F20978" s="404"/>
      <c r="K20978" s="360"/>
      <c r="L20978" s="360"/>
    </row>
    <row r="20979" spans="3:12" hidden="1" x14ac:dyDescent="0.3">
      <c r="C20979" s="404"/>
      <c r="D20979" s="404"/>
      <c r="E20979" s="404"/>
      <c r="F20979" s="404"/>
      <c r="K20979" s="360"/>
      <c r="L20979" s="360"/>
    </row>
    <row r="20980" spans="3:12" hidden="1" x14ac:dyDescent="0.3">
      <c r="C20980" s="404"/>
      <c r="D20980" s="404"/>
      <c r="E20980" s="404"/>
      <c r="F20980" s="404"/>
      <c r="K20980" s="360"/>
      <c r="L20980" s="360"/>
    </row>
    <row r="20981" spans="3:12" hidden="1" x14ac:dyDescent="0.3">
      <c r="C20981" s="404"/>
      <c r="D20981" s="404"/>
      <c r="E20981" s="404"/>
      <c r="F20981" s="404"/>
      <c r="K20981" s="360"/>
      <c r="L20981" s="360"/>
    </row>
    <row r="20982" spans="3:12" hidden="1" x14ac:dyDescent="0.3">
      <c r="C20982" s="404"/>
      <c r="D20982" s="404"/>
      <c r="E20982" s="404"/>
      <c r="F20982" s="404"/>
      <c r="K20982" s="360"/>
      <c r="L20982" s="360"/>
    </row>
    <row r="20983" spans="3:12" hidden="1" x14ac:dyDescent="0.3">
      <c r="C20983" s="404"/>
      <c r="D20983" s="404"/>
      <c r="E20983" s="404"/>
      <c r="F20983" s="404"/>
      <c r="K20983" s="360"/>
      <c r="L20983" s="360"/>
    </row>
    <row r="20984" spans="3:12" hidden="1" x14ac:dyDescent="0.3">
      <c r="C20984" s="404"/>
      <c r="D20984" s="404"/>
      <c r="E20984" s="404"/>
      <c r="F20984" s="404"/>
      <c r="K20984" s="360"/>
      <c r="L20984" s="360"/>
    </row>
    <row r="20985" spans="3:12" hidden="1" x14ac:dyDescent="0.3">
      <c r="C20985" s="404"/>
      <c r="D20985" s="404"/>
      <c r="E20985" s="404"/>
      <c r="F20985" s="404"/>
      <c r="K20985" s="360"/>
      <c r="L20985" s="360"/>
    </row>
    <row r="20986" spans="3:12" hidden="1" x14ac:dyDescent="0.3">
      <c r="C20986" s="404"/>
      <c r="D20986" s="404"/>
      <c r="E20986" s="404"/>
      <c r="F20986" s="404"/>
      <c r="K20986" s="360"/>
      <c r="L20986" s="360"/>
    </row>
    <row r="20987" spans="3:12" hidden="1" x14ac:dyDescent="0.3">
      <c r="C20987" s="404"/>
      <c r="D20987" s="404"/>
      <c r="E20987" s="404"/>
      <c r="F20987" s="404"/>
      <c r="K20987" s="360"/>
      <c r="L20987" s="360"/>
    </row>
    <row r="20988" spans="3:12" hidden="1" x14ac:dyDescent="0.3">
      <c r="C20988" s="404"/>
      <c r="D20988" s="404"/>
      <c r="E20988" s="404"/>
      <c r="F20988" s="404"/>
      <c r="K20988" s="360"/>
      <c r="L20988" s="360"/>
    </row>
    <row r="20989" spans="3:12" hidden="1" x14ac:dyDescent="0.3">
      <c r="C20989" s="404"/>
      <c r="D20989" s="404"/>
      <c r="E20989" s="404"/>
      <c r="F20989" s="404"/>
      <c r="K20989" s="360"/>
      <c r="L20989" s="360"/>
    </row>
    <row r="20990" spans="3:12" hidden="1" x14ac:dyDescent="0.3">
      <c r="C20990" s="404"/>
      <c r="D20990" s="404"/>
      <c r="E20990" s="404"/>
      <c r="F20990" s="404"/>
      <c r="K20990" s="360"/>
      <c r="L20990" s="360"/>
    </row>
    <row r="20991" spans="3:12" hidden="1" x14ac:dyDescent="0.3">
      <c r="C20991" s="404"/>
      <c r="D20991" s="404"/>
      <c r="E20991" s="404"/>
      <c r="F20991" s="404"/>
      <c r="K20991" s="360"/>
      <c r="L20991" s="360"/>
    </row>
    <row r="20992" spans="3:12" hidden="1" x14ac:dyDescent="0.3">
      <c r="C20992" s="404"/>
      <c r="D20992" s="404"/>
      <c r="E20992" s="404"/>
      <c r="F20992" s="404"/>
      <c r="K20992" s="360"/>
      <c r="L20992" s="360"/>
    </row>
    <row r="20993" spans="3:12" hidden="1" x14ac:dyDescent="0.3">
      <c r="C20993" s="404"/>
      <c r="D20993" s="404"/>
      <c r="E20993" s="404"/>
      <c r="F20993" s="404"/>
      <c r="K20993" s="360"/>
      <c r="L20993" s="360"/>
    </row>
    <row r="20994" spans="3:12" hidden="1" x14ac:dyDescent="0.3">
      <c r="C20994" s="404"/>
      <c r="D20994" s="404"/>
      <c r="E20994" s="404"/>
      <c r="F20994" s="404"/>
      <c r="K20994" s="360"/>
      <c r="L20994" s="360"/>
    </row>
    <row r="20995" spans="3:12" hidden="1" x14ac:dyDescent="0.3">
      <c r="C20995" s="404"/>
      <c r="D20995" s="404"/>
      <c r="E20995" s="404"/>
      <c r="F20995" s="404"/>
      <c r="K20995" s="360"/>
      <c r="L20995" s="360"/>
    </row>
    <row r="20996" spans="3:12" hidden="1" x14ac:dyDescent="0.3">
      <c r="C20996" s="404"/>
      <c r="D20996" s="404"/>
      <c r="E20996" s="404"/>
      <c r="F20996" s="404"/>
      <c r="K20996" s="360"/>
      <c r="L20996" s="360"/>
    </row>
    <row r="20997" spans="3:12" hidden="1" x14ac:dyDescent="0.3">
      <c r="C20997" s="404"/>
      <c r="D20997" s="404"/>
      <c r="E20997" s="404"/>
      <c r="F20997" s="404"/>
      <c r="K20997" s="360"/>
      <c r="L20997" s="360"/>
    </row>
    <row r="20998" spans="3:12" hidden="1" x14ac:dyDescent="0.3">
      <c r="C20998" s="404"/>
      <c r="D20998" s="404"/>
      <c r="E20998" s="404"/>
      <c r="F20998" s="404"/>
      <c r="K20998" s="360"/>
      <c r="L20998" s="360"/>
    </row>
    <row r="20999" spans="3:12" hidden="1" x14ac:dyDescent="0.3">
      <c r="C20999" s="404"/>
      <c r="D20999" s="404"/>
      <c r="E20999" s="404"/>
      <c r="F20999" s="404"/>
      <c r="K20999" s="360"/>
      <c r="L20999" s="360"/>
    </row>
    <row r="21000" spans="3:12" hidden="1" x14ac:dyDescent="0.3">
      <c r="C21000" s="404"/>
      <c r="D21000" s="404"/>
      <c r="E21000" s="404"/>
      <c r="F21000" s="404"/>
      <c r="K21000" s="360"/>
      <c r="L21000" s="360"/>
    </row>
    <row r="21001" spans="3:12" hidden="1" x14ac:dyDescent="0.3">
      <c r="C21001" s="404"/>
      <c r="D21001" s="404"/>
      <c r="E21001" s="404"/>
      <c r="F21001" s="404"/>
      <c r="K21001" s="360"/>
      <c r="L21001" s="360"/>
    </row>
    <row r="21002" spans="3:12" hidden="1" x14ac:dyDescent="0.3">
      <c r="C21002" s="404"/>
      <c r="D21002" s="404"/>
      <c r="E21002" s="404"/>
      <c r="F21002" s="404"/>
      <c r="K21002" s="360"/>
      <c r="L21002" s="360"/>
    </row>
    <row r="21003" spans="3:12" hidden="1" x14ac:dyDescent="0.3">
      <c r="C21003" s="404"/>
      <c r="D21003" s="404"/>
      <c r="E21003" s="404"/>
      <c r="F21003" s="404"/>
      <c r="K21003" s="360"/>
      <c r="L21003" s="360"/>
    </row>
    <row r="21004" spans="3:12" hidden="1" x14ac:dyDescent="0.3">
      <c r="C21004" s="404"/>
      <c r="D21004" s="404"/>
      <c r="E21004" s="404"/>
      <c r="F21004" s="404"/>
      <c r="K21004" s="360"/>
      <c r="L21004" s="360"/>
    </row>
    <row r="21005" spans="3:12" hidden="1" x14ac:dyDescent="0.3">
      <c r="C21005" s="404"/>
      <c r="D21005" s="404"/>
      <c r="E21005" s="404"/>
      <c r="F21005" s="404"/>
      <c r="K21005" s="360"/>
      <c r="L21005" s="360"/>
    </row>
    <row r="21006" spans="3:12" hidden="1" x14ac:dyDescent="0.3">
      <c r="C21006" s="404"/>
      <c r="D21006" s="404"/>
      <c r="E21006" s="404"/>
      <c r="F21006" s="404"/>
      <c r="K21006" s="360"/>
      <c r="L21006" s="360"/>
    </row>
    <row r="21007" spans="3:12" hidden="1" x14ac:dyDescent="0.3">
      <c r="C21007" s="404"/>
      <c r="D21007" s="404"/>
      <c r="E21007" s="404"/>
      <c r="F21007" s="404"/>
      <c r="K21007" s="360"/>
      <c r="L21007" s="360"/>
    </row>
    <row r="21008" spans="3:12" hidden="1" x14ac:dyDescent="0.3">
      <c r="C21008" s="404"/>
      <c r="D21008" s="404"/>
      <c r="E21008" s="404"/>
      <c r="F21008" s="404"/>
      <c r="K21008" s="360"/>
      <c r="L21008" s="360"/>
    </row>
    <row r="21009" spans="3:12" hidden="1" x14ac:dyDescent="0.3">
      <c r="C21009" s="404"/>
      <c r="D21009" s="404"/>
      <c r="E21009" s="404"/>
      <c r="F21009" s="404"/>
      <c r="K21009" s="360"/>
      <c r="L21009" s="360"/>
    </row>
    <row r="21010" spans="3:12" hidden="1" x14ac:dyDescent="0.3">
      <c r="C21010" s="404"/>
      <c r="D21010" s="404"/>
      <c r="E21010" s="404"/>
      <c r="F21010" s="404"/>
      <c r="K21010" s="360"/>
      <c r="L21010" s="360"/>
    </row>
    <row r="21011" spans="3:12" hidden="1" x14ac:dyDescent="0.3">
      <c r="C21011" s="404"/>
      <c r="D21011" s="404"/>
      <c r="E21011" s="404"/>
      <c r="F21011" s="404"/>
      <c r="K21011" s="360"/>
      <c r="L21011" s="360"/>
    </row>
    <row r="21012" spans="3:12" hidden="1" x14ac:dyDescent="0.3">
      <c r="C21012" s="404"/>
      <c r="D21012" s="404"/>
      <c r="E21012" s="404"/>
      <c r="F21012" s="404"/>
      <c r="K21012" s="360"/>
      <c r="L21012" s="360"/>
    </row>
    <row r="21013" spans="3:12" hidden="1" x14ac:dyDescent="0.3">
      <c r="C21013" s="404"/>
      <c r="D21013" s="404"/>
      <c r="E21013" s="404"/>
      <c r="F21013" s="404"/>
      <c r="K21013" s="360"/>
      <c r="L21013" s="360"/>
    </row>
    <row r="21014" spans="3:12" hidden="1" x14ac:dyDescent="0.3">
      <c r="C21014" s="404"/>
      <c r="D21014" s="404"/>
      <c r="E21014" s="404"/>
      <c r="F21014" s="404"/>
      <c r="K21014" s="360"/>
      <c r="L21014" s="360"/>
    </row>
    <row r="21015" spans="3:12" hidden="1" x14ac:dyDescent="0.3">
      <c r="C21015" s="404"/>
      <c r="D21015" s="404"/>
      <c r="E21015" s="404"/>
      <c r="F21015" s="404"/>
      <c r="K21015" s="360"/>
      <c r="L21015" s="360"/>
    </row>
    <row r="21016" spans="3:12" hidden="1" x14ac:dyDescent="0.3">
      <c r="C21016" s="404"/>
      <c r="D21016" s="404"/>
      <c r="E21016" s="404"/>
      <c r="F21016" s="404"/>
      <c r="K21016" s="360"/>
      <c r="L21016" s="360"/>
    </row>
    <row r="21017" spans="3:12" hidden="1" x14ac:dyDescent="0.3">
      <c r="C21017" s="404"/>
      <c r="D21017" s="404"/>
      <c r="E21017" s="404"/>
      <c r="F21017" s="404"/>
      <c r="K21017" s="360"/>
      <c r="L21017" s="360"/>
    </row>
    <row r="21018" spans="3:12" hidden="1" x14ac:dyDescent="0.3">
      <c r="C21018" s="404"/>
      <c r="D21018" s="404"/>
      <c r="E21018" s="404"/>
      <c r="F21018" s="404"/>
      <c r="K21018" s="360"/>
      <c r="L21018" s="360"/>
    </row>
    <row r="21019" spans="3:12" hidden="1" x14ac:dyDescent="0.3">
      <c r="C21019" s="404"/>
      <c r="D21019" s="404"/>
      <c r="E21019" s="404"/>
      <c r="F21019" s="404"/>
      <c r="K21019" s="360"/>
      <c r="L21019" s="360"/>
    </row>
    <row r="21020" spans="3:12" hidden="1" x14ac:dyDescent="0.3">
      <c r="C21020" s="404"/>
      <c r="D21020" s="404"/>
      <c r="E21020" s="404"/>
      <c r="F21020" s="404"/>
      <c r="K21020" s="360"/>
      <c r="L21020" s="360"/>
    </row>
    <row r="21021" spans="3:12" hidden="1" x14ac:dyDescent="0.3">
      <c r="C21021" s="404"/>
      <c r="D21021" s="404"/>
      <c r="E21021" s="404"/>
      <c r="F21021" s="404"/>
      <c r="K21021" s="360"/>
      <c r="L21021" s="360"/>
    </row>
    <row r="21022" spans="3:12" hidden="1" x14ac:dyDescent="0.3">
      <c r="C21022" s="404"/>
      <c r="D21022" s="404"/>
      <c r="E21022" s="404"/>
      <c r="F21022" s="404"/>
      <c r="K21022" s="360"/>
      <c r="L21022" s="360"/>
    </row>
    <row r="21023" spans="3:12" hidden="1" x14ac:dyDescent="0.3">
      <c r="C21023" s="404"/>
      <c r="D21023" s="404"/>
      <c r="E21023" s="404"/>
      <c r="F21023" s="404"/>
      <c r="K21023" s="360"/>
      <c r="L21023" s="360"/>
    </row>
    <row r="21024" spans="3:12" hidden="1" x14ac:dyDescent="0.3">
      <c r="C21024" s="404"/>
      <c r="D21024" s="404"/>
      <c r="E21024" s="404"/>
      <c r="F21024" s="404"/>
      <c r="K21024" s="360"/>
      <c r="L21024" s="360"/>
    </row>
    <row r="21025" spans="3:12" hidden="1" x14ac:dyDescent="0.3">
      <c r="C21025" s="404"/>
      <c r="D21025" s="404"/>
      <c r="E21025" s="404"/>
      <c r="F21025" s="404"/>
      <c r="K21025" s="360"/>
      <c r="L21025" s="360"/>
    </row>
    <row r="21026" spans="3:12" hidden="1" x14ac:dyDescent="0.3">
      <c r="C21026" s="404"/>
      <c r="D21026" s="404"/>
      <c r="E21026" s="404"/>
      <c r="F21026" s="404"/>
      <c r="K21026" s="360"/>
      <c r="L21026" s="360"/>
    </row>
    <row r="21027" spans="3:12" hidden="1" x14ac:dyDescent="0.3">
      <c r="C21027" s="404"/>
      <c r="D21027" s="404"/>
      <c r="E21027" s="404"/>
      <c r="F21027" s="404"/>
      <c r="K21027" s="360"/>
      <c r="L21027" s="360"/>
    </row>
    <row r="21028" spans="3:12" hidden="1" x14ac:dyDescent="0.3">
      <c r="C21028" s="404"/>
      <c r="D21028" s="404"/>
      <c r="E21028" s="404"/>
      <c r="F21028" s="404"/>
      <c r="K21028" s="360"/>
      <c r="L21028" s="360"/>
    </row>
    <row r="21029" spans="3:12" hidden="1" x14ac:dyDescent="0.3">
      <c r="C21029" s="404"/>
      <c r="D21029" s="404"/>
      <c r="E21029" s="404"/>
      <c r="F21029" s="404"/>
      <c r="K21029" s="360"/>
      <c r="L21029" s="360"/>
    </row>
    <row r="21030" spans="3:12" hidden="1" x14ac:dyDescent="0.3">
      <c r="C21030" s="404"/>
      <c r="D21030" s="404"/>
      <c r="E21030" s="404"/>
      <c r="F21030" s="404"/>
      <c r="K21030" s="360"/>
      <c r="L21030" s="360"/>
    </row>
    <row r="21031" spans="3:12" hidden="1" x14ac:dyDescent="0.3">
      <c r="C21031" s="404"/>
      <c r="D21031" s="404"/>
      <c r="E21031" s="404"/>
      <c r="F21031" s="404"/>
      <c r="K21031" s="360"/>
      <c r="L21031" s="360"/>
    </row>
    <row r="21032" spans="3:12" hidden="1" x14ac:dyDescent="0.3">
      <c r="C21032" s="404"/>
      <c r="D21032" s="404"/>
      <c r="E21032" s="404"/>
      <c r="F21032" s="404"/>
      <c r="K21032" s="360"/>
      <c r="L21032" s="360"/>
    </row>
    <row r="21033" spans="3:12" hidden="1" x14ac:dyDescent="0.3">
      <c r="C21033" s="404"/>
      <c r="D21033" s="404"/>
      <c r="E21033" s="404"/>
      <c r="F21033" s="404"/>
      <c r="K21033" s="360"/>
      <c r="L21033" s="360"/>
    </row>
    <row r="21034" spans="3:12" hidden="1" x14ac:dyDescent="0.3">
      <c r="C21034" s="404"/>
      <c r="D21034" s="404"/>
      <c r="E21034" s="404"/>
      <c r="F21034" s="404"/>
      <c r="K21034" s="360"/>
      <c r="L21034" s="360"/>
    </row>
    <row r="21035" spans="3:12" hidden="1" x14ac:dyDescent="0.3">
      <c r="C21035" s="404"/>
      <c r="D21035" s="404"/>
      <c r="E21035" s="404"/>
      <c r="F21035" s="404"/>
      <c r="K21035" s="360"/>
      <c r="L21035" s="360"/>
    </row>
    <row r="21036" spans="3:12" hidden="1" x14ac:dyDescent="0.3">
      <c r="C21036" s="404"/>
      <c r="D21036" s="404"/>
      <c r="E21036" s="404"/>
      <c r="F21036" s="404"/>
      <c r="K21036" s="360"/>
      <c r="L21036" s="360"/>
    </row>
    <row r="21037" spans="3:12" hidden="1" x14ac:dyDescent="0.3">
      <c r="C21037" s="404"/>
      <c r="D21037" s="404"/>
      <c r="E21037" s="404"/>
      <c r="F21037" s="404"/>
      <c r="K21037" s="360"/>
      <c r="L21037" s="360"/>
    </row>
    <row r="21038" spans="3:12" hidden="1" x14ac:dyDescent="0.3">
      <c r="C21038" s="404"/>
      <c r="D21038" s="404"/>
      <c r="E21038" s="404"/>
      <c r="F21038" s="404"/>
      <c r="K21038" s="360"/>
      <c r="L21038" s="360"/>
    </row>
    <row r="21039" spans="3:12" hidden="1" x14ac:dyDescent="0.3">
      <c r="C21039" s="404"/>
      <c r="D21039" s="404"/>
      <c r="E21039" s="404"/>
      <c r="F21039" s="404"/>
      <c r="K21039" s="360"/>
      <c r="L21039" s="360"/>
    </row>
    <row r="21040" spans="3:12" hidden="1" x14ac:dyDescent="0.3">
      <c r="C21040" s="404"/>
      <c r="D21040" s="404"/>
      <c r="E21040" s="404"/>
      <c r="F21040" s="404"/>
      <c r="K21040" s="360"/>
      <c r="L21040" s="360"/>
    </row>
    <row r="21041" spans="3:12" hidden="1" x14ac:dyDescent="0.3">
      <c r="C21041" s="404"/>
      <c r="D21041" s="404"/>
      <c r="E21041" s="404"/>
      <c r="F21041" s="404"/>
      <c r="K21041" s="360"/>
      <c r="L21041" s="360"/>
    </row>
    <row r="21042" spans="3:12" hidden="1" x14ac:dyDescent="0.3">
      <c r="C21042" s="404"/>
      <c r="D21042" s="404"/>
      <c r="E21042" s="404"/>
      <c r="F21042" s="404"/>
      <c r="K21042" s="360"/>
      <c r="L21042" s="360"/>
    </row>
    <row r="21043" spans="3:12" hidden="1" x14ac:dyDescent="0.3">
      <c r="C21043" s="404"/>
      <c r="D21043" s="404"/>
      <c r="E21043" s="404"/>
      <c r="F21043" s="404"/>
      <c r="K21043" s="360"/>
      <c r="L21043" s="360"/>
    </row>
    <row r="21044" spans="3:12" hidden="1" x14ac:dyDescent="0.3">
      <c r="C21044" s="404"/>
      <c r="D21044" s="404"/>
      <c r="E21044" s="404"/>
      <c r="F21044" s="404"/>
      <c r="K21044" s="360"/>
      <c r="L21044" s="360"/>
    </row>
    <row r="21045" spans="3:12" hidden="1" x14ac:dyDescent="0.3">
      <c r="C21045" s="404"/>
      <c r="D21045" s="404"/>
      <c r="E21045" s="404"/>
      <c r="F21045" s="404"/>
      <c r="K21045" s="360"/>
      <c r="L21045" s="360"/>
    </row>
    <row r="21046" spans="3:12" hidden="1" x14ac:dyDescent="0.3">
      <c r="C21046" s="404"/>
      <c r="D21046" s="404"/>
      <c r="E21046" s="404"/>
      <c r="F21046" s="404"/>
      <c r="K21046" s="360"/>
      <c r="L21046" s="360"/>
    </row>
    <row r="21047" spans="3:12" hidden="1" x14ac:dyDescent="0.3">
      <c r="C21047" s="404"/>
      <c r="D21047" s="404"/>
      <c r="E21047" s="404"/>
      <c r="F21047" s="404"/>
      <c r="K21047" s="360"/>
      <c r="L21047" s="360"/>
    </row>
    <row r="21048" spans="3:12" hidden="1" x14ac:dyDescent="0.3">
      <c r="C21048" s="404"/>
      <c r="D21048" s="404"/>
      <c r="E21048" s="404"/>
      <c r="F21048" s="404"/>
      <c r="K21048" s="360"/>
      <c r="L21048" s="360"/>
    </row>
    <row r="21049" spans="3:12" hidden="1" x14ac:dyDescent="0.3">
      <c r="C21049" s="404"/>
      <c r="D21049" s="404"/>
      <c r="E21049" s="404"/>
      <c r="F21049" s="404"/>
      <c r="K21049" s="360"/>
      <c r="L21049" s="360"/>
    </row>
    <row r="21050" spans="3:12" hidden="1" x14ac:dyDescent="0.3">
      <c r="C21050" s="404"/>
      <c r="D21050" s="404"/>
      <c r="E21050" s="404"/>
      <c r="F21050" s="404"/>
      <c r="K21050" s="360"/>
      <c r="L21050" s="360"/>
    </row>
    <row r="21051" spans="3:12" hidden="1" x14ac:dyDescent="0.3">
      <c r="C21051" s="404"/>
      <c r="D21051" s="404"/>
      <c r="E21051" s="404"/>
      <c r="F21051" s="404"/>
      <c r="K21051" s="360"/>
      <c r="L21051" s="360"/>
    </row>
    <row r="21052" spans="3:12" hidden="1" x14ac:dyDescent="0.3">
      <c r="C21052" s="404"/>
      <c r="D21052" s="404"/>
      <c r="E21052" s="404"/>
      <c r="F21052" s="404"/>
      <c r="K21052" s="360"/>
      <c r="L21052" s="360"/>
    </row>
    <row r="21053" spans="3:12" hidden="1" x14ac:dyDescent="0.3">
      <c r="C21053" s="404"/>
      <c r="D21053" s="404"/>
      <c r="E21053" s="404"/>
      <c r="F21053" s="404"/>
      <c r="K21053" s="360"/>
      <c r="L21053" s="360"/>
    </row>
    <row r="21054" spans="3:12" hidden="1" x14ac:dyDescent="0.3">
      <c r="C21054" s="404"/>
      <c r="D21054" s="404"/>
      <c r="E21054" s="404"/>
      <c r="F21054" s="404"/>
      <c r="K21054" s="360"/>
      <c r="L21054" s="360"/>
    </row>
    <row r="21055" spans="3:12" hidden="1" x14ac:dyDescent="0.3">
      <c r="C21055" s="404"/>
      <c r="D21055" s="404"/>
      <c r="E21055" s="404"/>
      <c r="F21055" s="404"/>
      <c r="K21055" s="360"/>
      <c r="L21055" s="360"/>
    </row>
    <row r="21056" spans="3:12" hidden="1" x14ac:dyDescent="0.3">
      <c r="C21056" s="404"/>
      <c r="D21056" s="404"/>
      <c r="E21056" s="404"/>
      <c r="F21056" s="404"/>
      <c r="K21056" s="360"/>
      <c r="L21056" s="360"/>
    </row>
    <row r="21057" spans="3:12" hidden="1" x14ac:dyDescent="0.3">
      <c r="C21057" s="404"/>
      <c r="D21057" s="404"/>
      <c r="E21057" s="404"/>
      <c r="F21057" s="404"/>
      <c r="K21057" s="360"/>
      <c r="L21057" s="360"/>
    </row>
    <row r="21058" spans="3:12" hidden="1" x14ac:dyDescent="0.3">
      <c r="C21058" s="404"/>
      <c r="D21058" s="404"/>
      <c r="E21058" s="404"/>
      <c r="F21058" s="404"/>
      <c r="K21058" s="360"/>
      <c r="L21058" s="360"/>
    </row>
    <row r="21059" spans="3:12" hidden="1" x14ac:dyDescent="0.3">
      <c r="C21059" s="404"/>
      <c r="D21059" s="404"/>
      <c r="E21059" s="404"/>
      <c r="F21059" s="404"/>
      <c r="K21059" s="360"/>
      <c r="L21059" s="360"/>
    </row>
    <row r="21060" spans="3:12" hidden="1" x14ac:dyDescent="0.3">
      <c r="C21060" s="404"/>
      <c r="D21060" s="404"/>
      <c r="E21060" s="404"/>
      <c r="F21060" s="404"/>
      <c r="K21060" s="360"/>
      <c r="L21060" s="360"/>
    </row>
    <row r="21061" spans="3:12" hidden="1" x14ac:dyDescent="0.3">
      <c r="C21061" s="404"/>
      <c r="D21061" s="404"/>
      <c r="E21061" s="404"/>
      <c r="F21061" s="404"/>
      <c r="K21061" s="360"/>
      <c r="L21061" s="360"/>
    </row>
    <row r="21062" spans="3:12" hidden="1" x14ac:dyDescent="0.3">
      <c r="C21062" s="404"/>
      <c r="D21062" s="404"/>
      <c r="E21062" s="404"/>
      <c r="F21062" s="404"/>
      <c r="K21062" s="360"/>
      <c r="L21062" s="360"/>
    </row>
    <row r="21063" spans="3:12" hidden="1" x14ac:dyDescent="0.3">
      <c r="C21063" s="404"/>
      <c r="D21063" s="404"/>
      <c r="E21063" s="404"/>
      <c r="F21063" s="404"/>
      <c r="K21063" s="360"/>
      <c r="L21063" s="360"/>
    </row>
    <row r="21064" spans="3:12" hidden="1" x14ac:dyDescent="0.3">
      <c r="C21064" s="404"/>
      <c r="D21064" s="404"/>
      <c r="E21064" s="404"/>
      <c r="F21064" s="404"/>
      <c r="K21064" s="360"/>
      <c r="L21064" s="360"/>
    </row>
    <row r="21065" spans="3:12" hidden="1" x14ac:dyDescent="0.3">
      <c r="C21065" s="404"/>
      <c r="D21065" s="404"/>
      <c r="E21065" s="404"/>
      <c r="F21065" s="404"/>
      <c r="K21065" s="360"/>
      <c r="L21065" s="360"/>
    </row>
    <row r="21066" spans="3:12" hidden="1" x14ac:dyDescent="0.3">
      <c r="C21066" s="404"/>
      <c r="D21066" s="404"/>
      <c r="E21066" s="404"/>
      <c r="F21066" s="404"/>
      <c r="K21066" s="360"/>
      <c r="L21066" s="360"/>
    </row>
    <row r="21067" spans="3:12" hidden="1" x14ac:dyDescent="0.3">
      <c r="C21067" s="404"/>
      <c r="D21067" s="404"/>
      <c r="E21067" s="404"/>
      <c r="F21067" s="404"/>
      <c r="K21067" s="360"/>
      <c r="L21067" s="360"/>
    </row>
    <row r="21068" spans="3:12" hidden="1" x14ac:dyDescent="0.3">
      <c r="C21068" s="404"/>
      <c r="D21068" s="404"/>
      <c r="E21068" s="404"/>
      <c r="F21068" s="404"/>
      <c r="K21068" s="360"/>
      <c r="L21068" s="360"/>
    </row>
    <row r="21069" spans="3:12" hidden="1" x14ac:dyDescent="0.3">
      <c r="C21069" s="404"/>
      <c r="D21069" s="404"/>
      <c r="E21069" s="404"/>
      <c r="F21069" s="404"/>
      <c r="K21069" s="360"/>
      <c r="L21069" s="360"/>
    </row>
    <row r="21070" spans="3:12" hidden="1" x14ac:dyDescent="0.3">
      <c r="C21070" s="404"/>
      <c r="D21070" s="404"/>
      <c r="E21070" s="404"/>
      <c r="F21070" s="404"/>
      <c r="K21070" s="360"/>
      <c r="L21070" s="360"/>
    </row>
    <row r="21071" spans="3:12" hidden="1" x14ac:dyDescent="0.3">
      <c r="C21071" s="404"/>
      <c r="D21071" s="404"/>
      <c r="E21071" s="404"/>
      <c r="F21071" s="404"/>
      <c r="K21071" s="360"/>
      <c r="L21071" s="360"/>
    </row>
    <row r="21072" spans="3:12" hidden="1" x14ac:dyDescent="0.3">
      <c r="C21072" s="404"/>
      <c r="D21072" s="404"/>
      <c r="E21072" s="404"/>
      <c r="F21072" s="404"/>
      <c r="K21072" s="360"/>
      <c r="L21072" s="360"/>
    </row>
    <row r="21073" spans="3:12" hidden="1" x14ac:dyDescent="0.3">
      <c r="C21073" s="404"/>
      <c r="D21073" s="404"/>
      <c r="E21073" s="404"/>
      <c r="F21073" s="404"/>
      <c r="K21073" s="360"/>
      <c r="L21073" s="360"/>
    </row>
    <row r="21074" spans="3:12" hidden="1" x14ac:dyDescent="0.3">
      <c r="C21074" s="404"/>
      <c r="D21074" s="404"/>
      <c r="E21074" s="404"/>
      <c r="F21074" s="404"/>
      <c r="K21074" s="360"/>
      <c r="L21074" s="360"/>
    </row>
    <row r="21075" spans="3:12" hidden="1" x14ac:dyDescent="0.3">
      <c r="C21075" s="404"/>
      <c r="D21075" s="404"/>
      <c r="E21075" s="404"/>
      <c r="F21075" s="404"/>
      <c r="K21075" s="360"/>
      <c r="L21075" s="360"/>
    </row>
    <row r="21076" spans="3:12" hidden="1" x14ac:dyDescent="0.3">
      <c r="C21076" s="404"/>
      <c r="D21076" s="404"/>
      <c r="E21076" s="404"/>
      <c r="F21076" s="404"/>
      <c r="K21076" s="360"/>
      <c r="L21076" s="360"/>
    </row>
    <row r="21077" spans="3:12" hidden="1" x14ac:dyDescent="0.3">
      <c r="C21077" s="404"/>
      <c r="D21077" s="404"/>
      <c r="E21077" s="404"/>
      <c r="F21077" s="404"/>
      <c r="K21077" s="360"/>
      <c r="L21077" s="360"/>
    </row>
    <row r="21078" spans="3:12" hidden="1" x14ac:dyDescent="0.3">
      <c r="C21078" s="404"/>
      <c r="D21078" s="404"/>
      <c r="E21078" s="404"/>
      <c r="F21078" s="404"/>
      <c r="K21078" s="360"/>
      <c r="L21078" s="360"/>
    </row>
    <row r="21079" spans="3:12" hidden="1" x14ac:dyDescent="0.3">
      <c r="C21079" s="404"/>
      <c r="D21079" s="404"/>
      <c r="E21079" s="404"/>
      <c r="F21079" s="404"/>
      <c r="K21079" s="360"/>
      <c r="L21079" s="360"/>
    </row>
    <row r="21080" spans="3:12" hidden="1" x14ac:dyDescent="0.3">
      <c r="C21080" s="404"/>
      <c r="D21080" s="404"/>
      <c r="E21080" s="404"/>
      <c r="F21080" s="404"/>
      <c r="K21080" s="360"/>
      <c r="L21080" s="360"/>
    </row>
    <row r="21081" spans="3:12" hidden="1" x14ac:dyDescent="0.3">
      <c r="C21081" s="404"/>
      <c r="D21081" s="404"/>
      <c r="E21081" s="404"/>
      <c r="F21081" s="404"/>
      <c r="K21081" s="360"/>
      <c r="L21081" s="360"/>
    </row>
    <row r="21082" spans="3:12" hidden="1" x14ac:dyDescent="0.3">
      <c r="C21082" s="404"/>
      <c r="D21082" s="404"/>
      <c r="E21082" s="404"/>
      <c r="F21082" s="404"/>
      <c r="K21082" s="360"/>
      <c r="L21082" s="360"/>
    </row>
    <row r="21083" spans="3:12" hidden="1" x14ac:dyDescent="0.3">
      <c r="C21083" s="404"/>
      <c r="D21083" s="404"/>
      <c r="E21083" s="404"/>
      <c r="F21083" s="404"/>
      <c r="K21083" s="360"/>
      <c r="L21083" s="360"/>
    </row>
    <row r="21084" spans="3:12" hidden="1" x14ac:dyDescent="0.3">
      <c r="C21084" s="404"/>
      <c r="D21084" s="404"/>
      <c r="E21084" s="404"/>
      <c r="F21084" s="404"/>
      <c r="K21084" s="360"/>
      <c r="L21084" s="360"/>
    </row>
    <row r="21085" spans="3:12" hidden="1" x14ac:dyDescent="0.3">
      <c r="C21085" s="404"/>
      <c r="D21085" s="404"/>
      <c r="E21085" s="404"/>
      <c r="F21085" s="404"/>
      <c r="K21085" s="360"/>
      <c r="L21085" s="360"/>
    </row>
    <row r="21086" spans="3:12" hidden="1" x14ac:dyDescent="0.3">
      <c r="C21086" s="404"/>
      <c r="D21086" s="404"/>
      <c r="E21086" s="404"/>
      <c r="F21086" s="404"/>
      <c r="K21086" s="360"/>
      <c r="L21086" s="360"/>
    </row>
    <row r="21087" spans="3:12" hidden="1" x14ac:dyDescent="0.3">
      <c r="C21087" s="404"/>
      <c r="D21087" s="404"/>
      <c r="E21087" s="404"/>
      <c r="F21087" s="404"/>
      <c r="K21087" s="360"/>
      <c r="L21087" s="360"/>
    </row>
    <row r="21088" spans="3:12" hidden="1" x14ac:dyDescent="0.3">
      <c r="C21088" s="404"/>
      <c r="D21088" s="404"/>
      <c r="E21088" s="404"/>
      <c r="F21088" s="404"/>
      <c r="K21088" s="360"/>
      <c r="L21088" s="360"/>
    </row>
    <row r="21089" spans="3:12" hidden="1" x14ac:dyDescent="0.3">
      <c r="C21089" s="404"/>
      <c r="D21089" s="404"/>
      <c r="E21089" s="404"/>
      <c r="F21089" s="404"/>
      <c r="K21089" s="360"/>
      <c r="L21089" s="360"/>
    </row>
    <row r="21090" spans="3:12" hidden="1" x14ac:dyDescent="0.3">
      <c r="C21090" s="404"/>
      <c r="D21090" s="404"/>
      <c r="E21090" s="404"/>
      <c r="F21090" s="404"/>
      <c r="K21090" s="360"/>
      <c r="L21090" s="360"/>
    </row>
    <row r="21091" spans="3:12" hidden="1" x14ac:dyDescent="0.3">
      <c r="C21091" s="404"/>
      <c r="D21091" s="404"/>
      <c r="E21091" s="404"/>
      <c r="F21091" s="404"/>
      <c r="K21091" s="360"/>
      <c r="L21091" s="360"/>
    </row>
    <row r="21092" spans="3:12" hidden="1" x14ac:dyDescent="0.3">
      <c r="C21092" s="404"/>
      <c r="D21092" s="404"/>
      <c r="E21092" s="404"/>
      <c r="F21092" s="404"/>
      <c r="K21092" s="360"/>
      <c r="L21092" s="360"/>
    </row>
    <row r="21093" spans="3:12" hidden="1" x14ac:dyDescent="0.3">
      <c r="C21093" s="404"/>
      <c r="D21093" s="404"/>
      <c r="E21093" s="404"/>
      <c r="F21093" s="404"/>
      <c r="K21093" s="360"/>
      <c r="L21093" s="360"/>
    </row>
    <row r="21094" spans="3:12" hidden="1" x14ac:dyDescent="0.3">
      <c r="C21094" s="404"/>
      <c r="D21094" s="404"/>
      <c r="E21094" s="404"/>
      <c r="F21094" s="404"/>
      <c r="K21094" s="360"/>
      <c r="L21094" s="360"/>
    </row>
    <row r="21095" spans="3:12" hidden="1" x14ac:dyDescent="0.3">
      <c r="C21095" s="404"/>
      <c r="D21095" s="404"/>
      <c r="E21095" s="404"/>
      <c r="F21095" s="404"/>
      <c r="K21095" s="360"/>
      <c r="L21095" s="360"/>
    </row>
    <row r="21096" spans="3:12" hidden="1" x14ac:dyDescent="0.3">
      <c r="C21096" s="404"/>
      <c r="D21096" s="404"/>
      <c r="E21096" s="404"/>
      <c r="F21096" s="404"/>
      <c r="K21096" s="360"/>
      <c r="L21096" s="360"/>
    </row>
    <row r="21097" spans="3:12" hidden="1" x14ac:dyDescent="0.3">
      <c r="C21097" s="404"/>
      <c r="D21097" s="404"/>
      <c r="E21097" s="404"/>
      <c r="F21097" s="404"/>
      <c r="K21097" s="360"/>
      <c r="L21097" s="360"/>
    </row>
    <row r="21098" spans="3:12" hidden="1" x14ac:dyDescent="0.3">
      <c r="C21098" s="404"/>
      <c r="D21098" s="404"/>
      <c r="E21098" s="404"/>
      <c r="F21098" s="404"/>
      <c r="K21098" s="360"/>
      <c r="L21098" s="360"/>
    </row>
    <row r="21099" spans="3:12" hidden="1" x14ac:dyDescent="0.3">
      <c r="C21099" s="404"/>
      <c r="D21099" s="404"/>
      <c r="E21099" s="404"/>
      <c r="F21099" s="404"/>
      <c r="K21099" s="360"/>
      <c r="L21099" s="360"/>
    </row>
    <row r="21100" spans="3:12" hidden="1" x14ac:dyDescent="0.3">
      <c r="C21100" s="404"/>
      <c r="D21100" s="404"/>
      <c r="E21100" s="404"/>
      <c r="F21100" s="404"/>
      <c r="K21100" s="360"/>
      <c r="L21100" s="360"/>
    </row>
    <row r="21101" spans="3:12" hidden="1" x14ac:dyDescent="0.3">
      <c r="C21101" s="404"/>
      <c r="D21101" s="404"/>
      <c r="E21101" s="404"/>
      <c r="F21101" s="404"/>
      <c r="K21101" s="360"/>
      <c r="L21101" s="360"/>
    </row>
    <row r="21102" spans="3:12" hidden="1" x14ac:dyDescent="0.3">
      <c r="C21102" s="404"/>
      <c r="D21102" s="404"/>
      <c r="E21102" s="404"/>
      <c r="F21102" s="404"/>
      <c r="K21102" s="360"/>
      <c r="L21102" s="360"/>
    </row>
    <row r="21103" spans="3:12" hidden="1" x14ac:dyDescent="0.3">
      <c r="C21103" s="404"/>
      <c r="D21103" s="404"/>
      <c r="E21103" s="404"/>
      <c r="F21103" s="404"/>
      <c r="K21103" s="360"/>
      <c r="L21103" s="360"/>
    </row>
    <row r="21104" spans="3:12" hidden="1" x14ac:dyDescent="0.3">
      <c r="C21104" s="404"/>
      <c r="D21104" s="404"/>
      <c r="E21104" s="404"/>
      <c r="F21104" s="404"/>
      <c r="K21104" s="360"/>
      <c r="L21104" s="360"/>
    </row>
    <row r="21105" spans="3:12" hidden="1" x14ac:dyDescent="0.3">
      <c r="C21105" s="404"/>
      <c r="D21105" s="404"/>
      <c r="E21105" s="404"/>
      <c r="F21105" s="404"/>
      <c r="K21105" s="360"/>
      <c r="L21105" s="360"/>
    </row>
    <row r="21106" spans="3:12" hidden="1" x14ac:dyDescent="0.3">
      <c r="C21106" s="404"/>
      <c r="D21106" s="404"/>
      <c r="E21106" s="404"/>
      <c r="F21106" s="404"/>
      <c r="K21106" s="360"/>
      <c r="L21106" s="360"/>
    </row>
    <row r="21107" spans="3:12" hidden="1" x14ac:dyDescent="0.3">
      <c r="C21107" s="404"/>
      <c r="D21107" s="404"/>
      <c r="E21107" s="404"/>
      <c r="F21107" s="404"/>
      <c r="K21107" s="360"/>
      <c r="L21107" s="360"/>
    </row>
    <row r="21108" spans="3:12" hidden="1" x14ac:dyDescent="0.3">
      <c r="C21108" s="404"/>
      <c r="D21108" s="404"/>
      <c r="E21108" s="404"/>
      <c r="F21108" s="404"/>
      <c r="K21108" s="360"/>
      <c r="L21108" s="360"/>
    </row>
    <row r="21109" spans="3:12" hidden="1" x14ac:dyDescent="0.3">
      <c r="C21109" s="404"/>
      <c r="D21109" s="404"/>
      <c r="E21109" s="404"/>
      <c r="F21109" s="404"/>
      <c r="K21109" s="360"/>
      <c r="L21109" s="360"/>
    </row>
    <row r="21110" spans="3:12" hidden="1" x14ac:dyDescent="0.3">
      <c r="C21110" s="404"/>
      <c r="D21110" s="404"/>
      <c r="E21110" s="404"/>
      <c r="F21110" s="404"/>
      <c r="K21110" s="360"/>
      <c r="L21110" s="360"/>
    </row>
    <row r="21111" spans="3:12" hidden="1" x14ac:dyDescent="0.3">
      <c r="C21111" s="404"/>
      <c r="D21111" s="404"/>
      <c r="E21111" s="404"/>
      <c r="F21111" s="404"/>
      <c r="K21111" s="360"/>
      <c r="L21111" s="360"/>
    </row>
    <row r="21112" spans="3:12" hidden="1" x14ac:dyDescent="0.3">
      <c r="C21112" s="404"/>
      <c r="D21112" s="404"/>
      <c r="E21112" s="404"/>
      <c r="F21112" s="404"/>
      <c r="K21112" s="360"/>
      <c r="L21112" s="360"/>
    </row>
    <row r="21113" spans="3:12" hidden="1" x14ac:dyDescent="0.3">
      <c r="C21113" s="404"/>
      <c r="D21113" s="404"/>
      <c r="E21113" s="404"/>
      <c r="F21113" s="404"/>
      <c r="K21113" s="360"/>
      <c r="L21113" s="360"/>
    </row>
    <row r="21114" spans="3:12" hidden="1" x14ac:dyDescent="0.3">
      <c r="C21114" s="404"/>
      <c r="D21114" s="404"/>
      <c r="E21114" s="404"/>
      <c r="F21114" s="404"/>
      <c r="K21114" s="360"/>
      <c r="L21114" s="360"/>
    </row>
    <row r="21115" spans="3:12" hidden="1" x14ac:dyDescent="0.3">
      <c r="C21115" s="404"/>
      <c r="D21115" s="404"/>
      <c r="E21115" s="404"/>
      <c r="F21115" s="404"/>
      <c r="K21115" s="360"/>
      <c r="L21115" s="360"/>
    </row>
    <row r="21116" spans="3:12" hidden="1" x14ac:dyDescent="0.3">
      <c r="C21116" s="404"/>
      <c r="D21116" s="404"/>
      <c r="E21116" s="404"/>
      <c r="F21116" s="404"/>
      <c r="K21116" s="360"/>
      <c r="L21116" s="360"/>
    </row>
    <row r="21117" spans="3:12" hidden="1" x14ac:dyDescent="0.3">
      <c r="C21117" s="404"/>
      <c r="D21117" s="404"/>
      <c r="E21117" s="404"/>
      <c r="F21117" s="404"/>
      <c r="K21117" s="360"/>
      <c r="L21117" s="360"/>
    </row>
    <row r="21118" spans="3:12" hidden="1" x14ac:dyDescent="0.3">
      <c r="C21118" s="404"/>
      <c r="D21118" s="404"/>
      <c r="E21118" s="404"/>
      <c r="F21118" s="404"/>
      <c r="K21118" s="360"/>
      <c r="L21118" s="360"/>
    </row>
    <row r="21119" spans="3:12" hidden="1" x14ac:dyDescent="0.3">
      <c r="C21119" s="404"/>
      <c r="D21119" s="404"/>
      <c r="E21119" s="404"/>
      <c r="F21119" s="404"/>
      <c r="K21119" s="360"/>
      <c r="L21119" s="360"/>
    </row>
    <row r="21120" spans="3:12" hidden="1" x14ac:dyDescent="0.3">
      <c r="C21120" s="404"/>
      <c r="D21120" s="404"/>
      <c r="E21120" s="404"/>
      <c r="F21120" s="404"/>
      <c r="K21120" s="360"/>
      <c r="L21120" s="360"/>
    </row>
    <row r="21121" spans="3:12" hidden="1" x14ac:dyDescent="0.3">
      <c r="C21121" s="404"/>
      <c r="D21121" s="404"/>
      <c r="E21121" s="404"/>
      <c r="F21121" s="404"/>
      <c r="K21121" s="360"/>
      <c r="L21121" s="360"/>
    </row>
    <row r="21122" spans="3:12" hidden="1" x14ac:dyDescent="0.3">
      <c r="C21122" s="404"/>
      <c r="D21122" s="404"/>
      <c r="E21122" s="404"/>
      <c r="F21122" s="404"/>
      <c r="K21122" s="360"/>
      <c r="L21122" s="360"/>
    </row>
    <row r="21123" spans="3:12" hidden="1" x14ac:dyDescent="0.3">
      <c r="C21123" s="404"/>
      <c r="D21123" s="404"/>
      <c r="E21123" s="404"/>
      <c r="F21123" s="404"/>
      <c r="K21123" s="360"/>
      <c r="L21123" s="360"/>
    </row>
    <row r="21124" spans="3:12" hidden="1" x14ac:dyDescent="0.3">
      <c r="C21124" s="404"/>
      <c r="D21124" s="404"/>
      <c r="E21124" s="404"/>
      <c r="F21124" s="404"/>
      <c r="K21124" s="360"/>
      <c r="L21124" s="360"/>
    </row>
    <row r="21125" spans="3:12" hidden="1" x14ac:dyDescent="0.3">
      <c r="C21125" s="404"/>
      <c r="D21125" s="404"/>
      <c r="E21125" s="404"/>
      <c r="F21125" s="404"/>
      <c r="K21125" s="360"/>
      <c r="L21125" s="360"/>
    </row>
    <row r="21126" spans="3:12" hidden="1" x14ac:dyDescent="0.3">
      <c r="C21126" s="404"/>
      <c r="D21126" s="404"/>
      <c r="E21126" s="404"/>
      <c r="F21126" s="404"/>
      <c r="K21126" s="360"/>
      <c r="L21126" s="360"/>
    </row>
    <row r="21127" spans="3:12" hidden="1" x14ac:dyDescent="0.3">
      <c r="C21127" s="404"/>
      <c r="D21127" s="404"/>
      <c r="E21127" s="404"/>
      <c r="F21127" s="404"/>
      <c r="K21127" s="360"/>
      <c r="L21127" s="360"/>
    </row>
    <row r="21128" spans="3:12" hidden="1" x14ac:dyDescent="0.3">
      <c r="C21128" s="404"/>
      <c r="D21128" s="404"/>
      <c r="E21128" s="404"/>
      <c r="F21128" s="404"/>
      <c r="K21128" s="360"/>
      <c r="L21128" s="360"/>
    </row>
    <row r="21129" spans="3:12" hidden="1" x14ac:dyDescent="0.3">
      <c r="C21129" s="404"/>
      <c r="D21129" s="404"/>
      <c r="E21129" s="404"/>
      <c r="F21129" s="404"/>
      <c r="K21129" s="360"/>
      <c r="L21129" s="360"/>
    </row>
    <row r="21130" spans="3:12" hidden="1" x14ac:dyDescent="0.3">
      <c r="C21130" s="404"/>
      <c r="D21130" s="404"/>
      <c r="E21130" s="404"/>
      <c r="F21130" s="404"/>
      <c r="K21130" s="360"/>
      <c r="L21130" s="360"/>
    </row>
    <row r="21131" spans="3:12" hidden="1" x14ac:dyDescent="0.3">
      <c r="C21131" s="404"/>
      <c r="D21131" s="404"/>
      <c r="E21131" s="404"/>
      <c r="F21131" s="404"/>
      <c r="K21131" s="360"/>
      <c r="L21131" s="360"/>
    </row>
    <row r="21132" spans="3:12" hidden="1" x14ac:dyDescent="0.3">
      <c r="C21132" s="404"/>
      <c r="D21132" s="404"/>
      <c r="E21132" s="404"/>
      <c r="F21132" s="404"/>
      <c r="K21132" s="360"/>
      <c r="L21132" s="360"/>
    </row>
    <row r="21133" spans="3:12" hidden="1" x14ac:dyDescent="0.3">
      <c r="C21133" s="404"/>
      <c r="D21133" s="404"/>
      <c r="E21133" s="404"/>
      <c r="F21133" s="404"/>
      <c r="K21133" s="360"/>
      <c r="L21133" s="360"/>
    </row>
    <row r="21134" spans="3:12" hidden="1" x14ac:dyDescent="0.3">
      <c r="C21134" s="404"/>
      <c r="D21134" s="404"/>
      <c r="E21134" s="404"/>
      <c r="F21134" s="404"/>
      <c r="K21134" s="360"/>
      <c r="L21134" s="360"/>
    </row>
    <row r="21135" spans="3:12" hidden="1" x14ac:dyDescent="0.3">
      <c r="C21135" s="404"/>
      <c r="D21135" s="404"/>
      <c r="E21135" s="404"/>
      <c r="F21135" s="404"/>
      <c r="K21135" s="360"/>
      <c r="L21135" s="360"/>
    </row>
    <row r="21136" spans="3:12" hidden="1" x14ac:dyDescent="0.3">
      <c r="C21136" s="404"/>
      <c r="D21136" s="404"/>
      <c r="E21136" s="404"/>
      <c r="F21136" s="404"/>
      <c r="K21136" s="360"/>
      <c r="L21136" s="360"/>
    </row>
    <row r="21137" spans="3:12" hidden="1" x14ac:dyDescent="0.3">
      <c r="C21137" s="404"/>
      <c r="D21137" s="404"/>
      <c r="E21137" s="404"/>
      <c r="F21137" s="404"/>
      <c r="K21137" s="360"/>
      <c r="L21137" s="360"/>
    </row>
    <row r="21138" spans="3:12" hidden="1" x14ac:dyDescent="0.3">
      <c r="C21138" s="404"/>
      <c r="D21138" s="404"/>
      <c r="E21138" s="404"/>
      <c r="F21138" s="404"/>
      <c r="K21138" s="360"/>
      <c r="L21138" s="360"/>
    </row>
    <row r="21139" spans="3:12" hidden="1" x14ac:dyDescent="0.3">
      <c r="C21139" s="404"/>
      <c r="D21139" s="404"/>
      <c r="E21139" s="404"/>
      <c r="F21139" s="404"/>
      <c r="K21139" s="360"/>
      <c r="L21139" s="360"/>
    </row>
    <row r="21140" spans="3:12" hidden="1" x14ac:dyDescent="0.3">
      <c r="C21140" s="404"/>
      <c r="D21140" s="404"/>
      <c r="E21140" s="404"/>
      <c r="F21140" s="404"/>
      <c r="K21140" s="360"/>
      <c r="L21140" s="360"/>
    </row>
    <row r="21141" spans="3:12" hidden="1" x14ac:dyDescent="0.3">
      <c r="C21141" s="404"/>
      <c r="D21141" s="404"/>
      <c r="E21141" s="404"/>
      <c r="F21141" s="404"/>
      <c r="K21141" s="360"/>
      <c r="L21141" s="360"/>
    </row>
    <row r="21142" spans="3:12" hidden="1" x14ac:dyDescent="0.3">
      <c r="C21142" s="404"/>
      <c r="D21142" s="404"/>
      <c r="E21142" s="404"/>
      <c r="F21142" s="404"/>
      <c r="K21142" s="360"/>
      <c r="L21142" s="360"/>
    </row>
    <row r="21143" spans="3:12" hidden="1" x14ac:dyDescent="0.3">
      <c r="C21143" s="404"/>
      <c r="D21143" s="404"/>
      <c r="E21143" s="404"/>
      <c r="F21143" s="404"/>
      <c r="K21143" s="360"/>
      <c r="L21143" s="360"/>
    </row>
    <row r="21144" spans="3:12" hidden="1" x14ac:dyDescent="0.3">
      <c r="C21144" s="404"/>
      <c r="D21144" s="404"/>
      <c r="E21144" s="404"/>
      <c r="F21144" s="404"/>
      <c r="K21144" s="360"/>
      <c r="L21144" s="360"/>
    </row>
    <row r="21145" spans="3:12" hidden="1" x14ac:dyDescent="0.3">
      <c r="C21145" s="404"/>
      <c r="D21145" s="404"/>
      <c r="E21145" s="404"/>
      <c r="F21145" s="404"/>
      <c r="K21145" s="360"/>
      <c r="L21145" s="360"/>
    </row>
    <row r="21146" spans="3:12" hidden="1" x14ac:dyDescent="0.3">
      <c r="C21146" s="404"/>
      <c r="D21146" s="404"/>
      <c r="E21146" s="404"/>
      <c r="F21146" s="404"/>
      <c r="K21146" s="360"/>
      <c r="L21146" s="360"/>
    </row>
    <row r="21147" spans="3:12" hidden="1" x14ac:dyDescent="0.3">
      <c r="C21147" s="404"/>
      <c r="D21147" s="404"/>
      <c r="E21147" s="404"/>
      <c r="F21147" s="404"/>
      <c r="K21147" s="360"/>
      <c r="L21147" s="360"/>
    </row>
    <row r="21148" spans="3:12" hidden="1" x14ac:dyDescent="0.3">
      <c r="C21148" s="404"/>
      <c r="D21148" s="404"/>
      <c r="E21148" s="404"/>
      <c r="F21148" s="404"/>
      <c r="K21148" s="360"/>
      <c r="L21148" s="360"/>
    </row>
    <row r="21149" spans="3:12" hidden="1" x14ac:dyDescent="0.3">
      <c r="C21149" s="404"/>
      <c r="D21149" s="404"/>
      <c r="E21149" s="404"/>
      <c r="F21149" s="404"/>
      <c r="K21149" s="360"/>
      <c r="L21149" s="360"/>
    </row>
    <row r="21150" spans="3:12" hidden="1" x14ac:dyDescent="0.3">
      <c r="C21150" s="404"/>
      <c r="D21150" s="404"/>
      <c r="E21150" s="404"/>
      <c r="F21150" s="404"/>
      <c r="K21150" s="360"/>
      <c r="L21150" s="360"/>
    </row>
    <row r="21151" spans="3:12" hidden="1" x14ac:dyDescent="0.3">
      <c r="C21151" s="404"/>
      <c r="D21151" s="404"/>
      <c r="E21151" s="404"/>
      <c r="F21151" s="404"/>
      <c r="K21151" s="360"/>
      <c r="L21151" s="360"/>
    </row>
    <row r="21152" spans="3:12" hidden="1" x14ac:dyDescent="0.3">
      <c r="C21152" s="404"/>
      <c r="D21152" s="404"/>
      <c r="E21152" s="404"/>
      <c r="F21152" s="404"/>
      <c r="K21152" s="360"/>
      <c r="L21152" s="360"/>
    </row>
    <row r="21153" spans="3:12" hidden="1" x14ac:dyDescent="0.3">
      <c r="C21153" s="404"/>
      <c r="D21153" s="404"/>
      <c r="E21153" s="404"/>
      <c r="F21153" s="404"/>
      <c r="K21153" s="360"/>
      <c r="L21153" s="360"/>
    </row>
    <row r="21154" spans="3:12" hidden="1" x14ac:dyDescent="0.3">
      <c r="C21154" s="404"/>
      <c r="D21154" s="404"/>
      <c r="E21154" s="404"/>
      <c r="F21154" s="404"/>
      <c r="K21154" s="360"/>
      <c r="L21154" s="360"/>
    </row>
    <row r="21155" spans="3:12" hidden="1" x14ac:dyDescent="0.3">
      <c r="C21155" s="404"/>
      <c r="D21155" s="404"/>
      <c r="E21155" s="404"/>
      <c r="F21155" s="404"/>
      <c r="K21155" s="360"/>
      <c r="L21155" s="360"/>
    </row>
    <row r="21156" spans="3:12" hidden="1" x14ac:dyDescent="0.3">
      <c r="C21156" s="404"/>
      <c r="D21156" s="404"/>
      <c r="E21156" s="404"/>
      <c r="F21156" s="404"/>
      <c r="K21156" s="360"/>
      <c r="L21156" s="360"/>
    </row>
    <row r="21157" spans="3:12" hidden="1" x14ac:dyDescent="0.3">
      <c r="C21157" s="404"/>
      <c r="D21157" s="404"/>
      <c r="E21157" s="404"/>
      <c r="F21157" s="404"/>
      <c r="K21157" s="360"/>
      <c r="L21157" s="360"/>
    </row>
    <row r="21158" spans="3:12" hidden="1" x14ac:dyDescent="0.3">
      <c r="C21158" s="404"/>
      <c r="D21158" s="404"/>
      <c r="E21158" s="404"/>
      <c r="F21158" s="404"/>
      <c r="K21158" s="360"/>
      <c r="L21158" s="360"/>
    </row>
    <row r="21159" spans="3:12" hidden="1" x14ac:dyDescent="0.3">
      <c r="C21159" s="404"/>
      <c r="D21159" s="404"/>
      <c r="E21159" s="404"/>
      <c r="F21159" s="404"/>
      <c r="K21159" s="360"/>
      <c r="L21159" s="360"/>
    </row>
    <row r="21160" spans="3:12" hidden="1" x14ac:dyDescent="0.3">
      <c r="C21160" s="404"/>
      <c r="D21160" s="404"/>
      <c r="E21160" s="404"/>
      <c r="F21160" s="404"/>
      <c r="K21160" s="360"/>
      <c r="L21160" s="360"/>
    </row>
    <row r="21161" spans="3:12" hidden="1" x14ac:dyDescent="0.3">
      <c r="C21161" s="404"/>
      <c r="D21161" s="404"/>
      <c r="E21161" s="404"/>
      <c r="F21161" s="404"/>
      <c r="K21161" s="360"/>
      <c r="L21161" s="360"/>
    </row>
    <row r="21162" spans="3:12" hidden="1" x14ac:dyDescent="0.3">
      <c r="C21162" s="404"/>
      <c r="D21162" s="404"/>
      <c r="E21162" s="404"/>
      <c r="F21162" s="404"/>
      <c r="K21162" s="360"/>
      <c r="L21162" s="360"/>
    </row>
    <row r="21163" spans="3:12" hidden="1" x14ac:dyDescent="0.3">
      <c r="C21163" s="404"/>
      <c r="D21163" s="404"/>
      <c r="E21163" s="404"/>
      <c r="F21163" s="404"/>
      <c r="K21163" s="360"/>
      <c r="L21163" s="360"/>
    </row>
    <row r="21164" spans="3:12" hidden="1" x14ac:dyDescent="0.3">
      <c r="C21164" s="404"/>
      <c r="D21164" s="404"/>
      <c r="E21164" s="404"/>
      <c r="F21164" s="404"/>
      <c r="K21164" s="360"/>
      <c r="L21164" s="360"/>
    </row>
    <row r="21165" spans="3:12" hidden="1" x14ac:dyDescent="0.3">
      <c r="C21165" s="404"/>
      <c r="D21165" s="404"/>
      <c r="E21165" s="404"/>
      <c r="F21165" s="404"/>
      <c r="K21165" s="360"/>
      <c r="L21165" s="360"/>
    </row>
    <row r="21166" spans="3:12" hidden="1" x14ac:dyDescent="0.3">
      <c r="C21166" s="404"/>
      <c r="D21166" s="404"/>
      <c r="E21166" s="404"/>
      <c r="F21166" s="404"/>
      <c r="K21166" s="360"/>
      <c r="L21166" s="360"/>
    </row>
    <row r="21167" spans="3:12" hidden="1" x14ac:dyDescent="0.3">
      <c r="C21167" s="404"/>
      <c r="D21167" s="404"/>
      <c r="E21167" s="404"/>
      <c r="F21167" s="404"/>
      <c r="K21167" s="360"/>
      <c r="L21167" s="360"/>
    </row>
    <row r="21168" spans="3:12" hidden="1" x14ac:dyDescent="0.3">
      <c r="C21168" s="404"/>
      <c r="D21168" s="404"/>
      <c r="E21168" s="404"/>
      <c r="F21168" s="404"/>
      <c r="K21168" s="360"/>
      <c r="L21168" s="360"/>
    </row>
    <row r="21169" spans="3:12" hidden="1" x14ac:dyDescent="0.3">
      <c r="C21169" s="404"/>
      <c r="D21169" s="404"/>
      <c r="E21169" s="404"/>
      <c r="F21169" s="404"/>
      <c r="K21169" s="360"/>
      <c r="L21169" s="360"/>
    </row>
    <row r="21170" spans="3:12" hidden="1" x14ac:dyDescent="0.3">
      <c r="C21170" s="404"/>
      <c r="D21170" s="404"/>
      <c r="E21170" s="404"/>
      <c r="F21170" s="404"/>
      <c r="K21170" s="360"/>
      <c r="L21170" s="360"/>
    </row>
    <row r="21171" spans="3:12" hidden="1" x14ac:dyDescent="0.3">
      <c r="C21171" s="404"/>
      <c r="D21171" s="404"/>
      <c r="E21171" s="404"/>
      <c r="F21171" s="404"/>
      <c r="K21171" s="360"/>
      <c r="L21171" s="360"/>
    </row>
    <row r="21172" spans="3:12" hidden="1" x14ac:dyDescent="0.3">
      <c r="C21172" s="404"/>
      <c r="D21172" s="404"/>
      <c r="E21172" s="404"/>
      <c r="F21172" s="404"/>
      <c r="K21172" s="360"/>
      <c r="L21172" s="360"/>
    </row>
    <row r="21173" spans="3:12" hidden="1" x14ac:dyDescent="0.3">
      <c r="C21173" s="404"/>
      <c r="D21173" s="404"/>
      <c r="E21173" s="404"/>
      <c r="F21173" s="404"/>
      <c r="K21173" s="360"/>
      <c r="L21173" s="360"/>
    </row>
    <row r="21174" spans="3:12" hidden="1" x14ac:dyDescent="0.3">
      <c r="C21174" s="404"/>
      <c r="D21174" s="404"/>
      <c r="E21174" s="404"/>
      <c r="F21174" s="404"/>
      <c r="K21174" s="360"/>
      <c r="L21174" s="360"/>
    </row>
    <row r="21175" spans="3:12" hidden="1" x14ac:dyDescent="0.3">
      <c r="C21175" s="404"/>
      <c r="D21175" s="404"/>
      <c r="E21175" s="404"/>
      <c r="F21175" s="404"/>
      <c r="K21175" s="360"/>
      <c r="L21175" s="360"/>
    </row>
    <row r="21176" spans="3:12" hidden="1" x14ac:dyDescent="0.3">
      <c r="C21176" s="404"/>
      <c r="D21176" s="404"/>
      <c r="E21176" s="404"/>
      <c r="F21176" s="404"/>
      <c r="K21176" s="360"/>
      <c r="L21176" s="360"/>
    </row>
    <row r="21177" spans="3:12" hidden="1" x14ac:dyDescent="0.3">
      <c r="C21177" s="404"/>
      <c r="D21177" s="404"/>
      <c r="E21177" s="404"/>
      <c r="F21177" s="404"/>
      <c r="K21177" s="360"/>
      <c r="L21177" s="360"/>
    </row>
    <row r="21178" spans="3:12" hidden="1" x14ac:dyDescent="0.3">
      <c r="C21178" s="404"/>
      <c r="D21178" s="404"/>
      <c r="E21178" s="404"/>
      <c r="F21178" s="404"/>
      <c r="K21178" s="360"/>
      <c r="L21178" s="360"/>
    </row>
    <row r="21179" spans="3:12" hidden="1" x14ac:dyDescent="0.3">
      <c r="C21179" s="404"/>
      <c r="D21179" s="404"/>
      <c r="E21179" s="404"/>
      <c r="F21179" s="404"/>
      <c r="K21179" s="360"/>
      <c r="L21179" s="360"/>
    </row>
    <row r="21180" spans="3:12" hidden="1" x14ac:dyDescent="0.3">
      <c r="C21180" s="404"/>
      <c r="D21180" s="404"/>
      <c r="E21180" s="404"/>
      <c r="F21180" s="404"/>
      <c r="K21180" s="360"/>
      <c r="L21180" s="360"/>
    </row>
    <row r="21181" spans="3:12" hidden="1" x14ac:dyDescent="0.3">
      <c r="C21181" s="404"/>
      <c r="D21181" s="404"/>
      <c r="E21181" s="404"/>
      <c r="F21181" s="404"/>
      <c r="K21181" s="360"/>
      <c r="L21181" s="360"/>
    </row>
    <row r="21182" spans="3:12" hidden="1" x14ac:dyDescent="0.3">
      <c r="C21182" s="404"/>
      <c r="D21182" s="404"/>
      <c r="E21182" s="404"/>
      <c r="F21182" s="404"/>
      <c r="K21182" s="360"/>
      <c r="L21182" s="360"/>
    </row>
    <row r="21183" spans="3:12" hidden="1" x14ac:dyDescent="0.3">
      <c r="C21183" s="404"/>
      <c r="D21183" s="404"/>
      <c r="E21183" s="404"/>
      <c r="F21183" s="404"/>
      <c r="K21183" s="360"/>
      <c r="L21183" s="360"/>
    </row>
    <row r="21184" spans="3:12" hidden="1" x14ac:dyDescent="0.3">
      <c r="C21184" s="404"/>
      <c r="D21184" s="404"/>
      <c r="E21184" s="404"/>
      <c r="F21184" s="404"/>
      <c r="K21184" s="360"/>
      <c r="L21184" s="360"/>
    </row>
    <row r="21185" spans="3:12" hidden="1" x14ac:dyDescent="0.3">
      <c r="C21185" s="404"/>
      <c r="D21185" s="404"/>
      <c r="E21185" s="404"/>
      <c r="F21185" s="404"/>
      <c r="K21185" s="360"/>
      <c r="L21185" s="360"/>
    </row>
    <row r="21186" spans="3:12" hidden="1" x14ac:dyDescent="0.3">
      <c r="C21186" s="404"/>
      <c r="D21186" s="404"/>
      <c r="E21186" s="404"/>
      <c r="F21186" s="404"/>
      <c r="K21186" s="360"/>
      <c r="L21186" s="360"/>
    </row>
    <row r="21187" spans="3:12" hidden="1" x14ac:dyDescent="0.3">
      <c r="C21187" s="404"/>
      <c r="D21187" s="404"/>
      <c r="E21187" s="404"/>
      <c r="F21187" s="404"/>
      <c r="K21187" s="360"/>
      <c r="L21187" s="360"/>
    </row>
    <row r="21188" spans="3:12" hidden="1" x14ac:dyDescent="0.3">
      <c r="C21188" s="404"/>
      <c r="D21188" s="404"/>
      <c r="E21188" s="404"/>
      <c r="F21188" s="404"/>
      <c r="K21188" s="360"/>
      <c r="L21188" s="360"/>
    </row>
    <row r="21189" spans="3:12" hidden="1" x14ac:dyDescent="0.3">
      <c r="C21189" s="404"/>
      <c r="D21189" s="404"/>
      <c r="E21189" s="404"/>
      <c r="F21189" s="404"/>
      <c r="K21189" s="360"/>
      <c r="L21189" s="360"/>
    </row>
    <row r="21190" spans="3:12" hidden="1" x14ac:dyDescent="0.3">
      <c r="C21190" s="404"/>
      <c r="D21190" s="404"/>
      <c r="E21190" s="404"/>
      <c r="F21190" s="404"/>
      <c r="K21190" s="360"/>
      <c r="L21190" s="360"/>
    </row>
    <row r="21191" spans="3:12" hidden="1" x14ac:dyDescent="0.3">
      <c r="C21191" s="404"/>
      <c r="D21191" s="404"/>
      <c r="E21191" s="404"/>
      <c r="F21191" s="404"/>
      <c r="K21191" s="360"/>
      <c r="L21191" s="360"/>
    </row>
    <row r="21192" spans="3:12" hidden="1" x14ac:dyDescent="0.3">
      <c r="C21192" s="404"/>
      <c r="D21192" s="404"/>
      <c r="E21192" s="404"/>
      <c r="F21192" s="404"/>
      <c r="K21192" s="360"/>
      <c r="L21192" s="360"/>
    </row>
    <row r="21193" spans="3:12" hidden="1" x14ac:dyDescent="0.3">
      <c r="C21193" s="404"/>
      <c r="D21193" s="404"/>
      <c r="E21193" s="404"/>
      <c r="F21193" s="404"/>
      <c r="K21193" s="360"/>
      <c r="L21193" s="360"/>
    </row>
    <row r="21194" spans="3:12" hidden="1" x14ac:dyDescent="0.3">
      <c r="C21194" s="404"/>
      <c r="D21194" s="404"/>
      <c r="E21194" s="404"/>
      <c r="F21194" s="404"/>
      <c r="K21194" s="360"/>
      <c r="L21194" s="360"/>
    </row>
    <row r="21195" spans="3:12" hidden="1" x14ac:dyDescent="0.3">
      <c r="C21195" s="404"/>
      <c r="D21195" s="404"/>
      <c r="E21195" s="404"/>
      <c r="F21195" s="404"/>
      <c r="K21195" s="360"/>
      <c r="L21195" s="360"/>
    </row>
    <row r="21196" spans="3:12" hidden="1" x14ac:dyDescent="0.3">
      <c r="C21196" s="404"/>
      <c r="D21196" s="404"/>
      <c r="E21196" s="404"/>
      <c r="F21196" s="404"/>
      <c r="K21196" s="360"/>
      <c r="L21196" s="360"/>
    </row>
    <row r="21197" spans="3:12" hidden="1" x14ac:dyDescent="0.3">
      <c r="C21197" s="404"/>
      <c r="D21197" s="404"/>
      <c r="E21197" s="404"/>
      <c r="F21197" s="404"/>
      <c r="K21197" s="360"/>
      <c r="L21197" s="360"/>
    </row>
    <row r="21198" spans="3:12" hidden="1" x14ac:dyDescent="0.3">
      <c r="C21198" s="404"/>
      <c r="D21198" s="404"/>
      <c r="E21198" s="404"/>
      <c r="F21198" s="404"/>
      <c r="K21198" s="360"/>
      <c r="L21198" s="360"/>
    </row>
    <row r="21199" spans="3:12" hidden="1" x14ac:dyDescent="0.3">
      <c r="C21199" s="404"/>
      <c r="D21199" s="404"/>
      <c r="E21199" s="404"/>
      <c r="F21199" s="404"/>
      <c r="K21199" s="360"/>
      <c r="L21199" s="360"/>
    </row>
    <row r="21200" spans="3:12" hidden="1" x14ac:dyDescent="0.3">
      <c r="C21200" s="404"/>
      <c r="D21200" s="404"/>
      <c r="E21200" s="404"/>
      <c r="F21200" s="404"/>
      <c r="K21200" s="360"/>
      <c r="L21200" s="360"/>
    </row>
    <row r="21201" spans="3:12" hidden="1" x14ac:dyDescent="0.3">
      <c r="C21201" s="404"/>
      <c r="D21201" s="404"/>
      <c r="E21201" s="404"/>
      <c r="F21201" s="404"/>
      <c r="K21201" s="360"/>
      <c r="L21201" s="360"/>
    </row>
    <row r="21202" spans="3:12" hidden="1" x14ac:dyDescent="0.3">
      <c r="C21202" s="404"/>
      <c r="D21202" s="404"/>
      <c r="E21202" s="404"/>
      <c r="F21202" s="404"/>
      <c r="K21202" s="360"/>
      <c r="L21202" s="360"/>
    </row>
    <row r="21203" spans="3:12" hidden="1" x14ac:dyDescent="0.3">
      <c r="C21203" s="404"/>
      <c r="D21203" s="404"/>
      <c r="E21203" s="404"/>
      <c r="F21203" s="404"/>
      <c r="K21203" s="360"/>
      <c r="L21203" s="360"/>
    </row>
    <row r="21204" spans="3:12" hidden="1" x14ac:dyDescent="0.3">
      <c r="C21204" s="404"/>
      <c r="D21204" s="404"/>
      <c r="E21204" s="404"/>
      <c r="F21204" s="404"/>
      <c r="K21204" s="360"/>
      <c r="L21204" s="360"/>
    </row>
    <row r="21205" spans="3:12" hidden="1" x14ac:dyDescent="0.3">
      <c r="C21205" s="404"/>
      <c r="D21205" s="404"/>
      <c r="E21205" s="404"/>
      <c r="F21205" s="404"/>
      <c r="K21205" s="360"/>
      <c r="L21205" s="360"/>
    </row>
    <row r="21206" spans="3:12" hidden="1" x14ac:dyDescent="0.3">
      <c r="C21206" s="404"/>
      <c r="D21206" s="404"/>
      <c r="E21206" s="404"/>
      <c r="F21206" s="404"/>
      <c r="K21206" s="360"/>
      <c r="L21206" s="360"/>
    </row>
    <row r="21207" spans="3:12" hidden="1" x14ac:dyDescent="0.3">
      <c r="C21207" s="404"/>
      <c r="D21207" s="404"/>
      <c r="E21207" s="404"/>
      <c r="F21207" s="404"/>
      <c r="K21207" s="360"/>
      <c r="L21207" s="360"/>
    </row>
    <row r="21208" spans="3:12" hidden="1" x14ac:dyDescent="0.3">
      <c r="C21208" s="404"/>
      <c r="D21208" s="404"/>
      <c r="E21208" s="404"/>
      <c r="F21208" s="404"/>
      <c r="K21208" s="360"/>
      <c r="L21208" s="360"/>
    </row>
    <row r="21209" spans="3:12" hidden="1" x14ac:dyDescent="0.3">
      <c r="C21209" s="404"/>
      <c r="D21209" s="404"/>
      <c r="E21209" s="404"/>
      <c r="F21209" s="404"/>
      <c r="K21209" s="360"/>
      <c r="L21209" s="360"/>
    </row>
    <row r="21210" spans="3:12" hidden="1" x14ac:dyDescent="0.3">
      <c r="C21210" s="404"/>
      <c r="D21210" s="404"/>
      <c r="E21210" s="404"/>
      <c r="F21210" s="404"/>
      <c r="K21210" s="360"/>
      <c r="L21210" s="360"/>
    </row>
    <row r="21211" spans="3:12" hidden="1" x14ac:dyDescent="0.3">
      <c r="C21211" s="404"/>
      <c r="D21211" s="404"/>
      <c r="E21211" s="404"/>
      <c r="F21211" s="404"/>
      <c r="K21211" s="360"/>
      <c r="L21211" s="360"/>
    </row>
    <row r="21212" spans="3:12" hidden="1" x14ac:dyDescent="0.3">
      <c r="C21212" s="404"/>
      <c r="D21212" s="404"/>
      <c r="E21212" s="404"/>
      <c r="F21212" s="404"/>
      <c r="K21212" s="360"/>
      <c r="L21212" s="360"/>
    </row>
    <row r="21213" spans="3:12" hidden="1" x14ac:dyDescent="0.3">
      <c r="C21213" s="404"/>
      <c r="D21213" s="404"/>
      <c r="E21213" s="404"/>
      <c r="F21213" s="404"/>
      <c r="K21213" s="360"/>
      <c r="L21213" s="360"/>
    </row>
    <row r="21214" spans="3:12" hidden="1" x14ac:dyDescent="0.3">
      <c r="C21214" s="404"/>
      <c r="D21214" s="404"/>
      <c r="E21214" s="404"/>
      <c r="F21214" s="404"/>
      <c r="K21214" s="360"/>
      <c r="L21214" s="360"/>
    </row>
    <row r="21215" spans="3:12" hidden="1" x14ac:dyDescent="0.3">
      <c r="C21215" s="404"/>
      <c r="D21215" s="404"/>
      <c r="E21215" s="404"/>
      <c r="F21215" s="404"/>
      <c r="K21215" s="360"/>
      <c r="L21215" s="360"/>
    </row>
    <row r="21216" spans="3:12" hidden="1" x14ac:dyDescent="0.3">
      <c r="C21216" s="404"/>
      <c r="D21216" s="404"/>
      <c r="E21216" s="404"/>
      <c r="F21216" s="404"/>
      <c r="K21216" s="360"/>
      <c r="L21216" s="360"/>
    </row>
    <row r="21217" spans="3:12" hidden="1" x14ac:dyDescent="0.3">
      <c r="C21217" s="404"/>
      <c r="D21217" s="404"/>
      <c r="E21217" s="404"/>
      <c r="F21217" s="404"/>
      <c r="K21217" s="360"/>
      <c r="L21217" s="360"/>
    </row>
    <row r="21218" spans="3:12" hidden="1" x14ac:dyDescent="0.3">
      <c r="C21218" s="404"/>
      <c r="D21218" s="404"/>
      <c r="E21218" s="404"/>
      <c r="F21218" s="404"/>
      <c r="K21218" s="360"/>
      <c r="L21218" s="360"/>
    </row>
    <row r="21219" spans="3:12" hidden="1" x14ac:dyDescent="0.3">
      <c r="C21219" s="404"/>
      <c r="D21219" s="404"/>
      <c r="E21219" s="404"/>
      <c r="F21219" s="404"/>
      <c r="K21219" s="360"/>
      <c r="L21219" s="360"/>
    </row>
    <row r="21220" spans="3:12" hidden="1" x14ac:dyDescent="0.3">
      <c r="C21220" s="404"/>
      <c r="D21220" s="404"/>
      <c r="E21220" s="404"/>
      <c r="F21220" s="404"/>
      <c r="K21220" s="360"/>
      <c r="L21220" s="360"/>
    </row>
    <row r="21221" spans="3:12" hidden="1" x14ac:dyDescent="0.3">
      <c r="C21221" s="404"/>
      <c r="D21221" s="404"/>
      <c r="E21221" s="404"/>
      <c r="F21221" s="404"/>
      <c r="K21221" s="360"/>
      <c r="L21221" s="360"/>
    </row>
    <row r="21222" spans="3:12" hidden="1" x14ac:dyDescent="0.3">
      <c r="C21222" s="404"/>
      <c r="D21222" s="404"/>
      <c r="E21222" s="404"/>
      <c r="F21222" s="404"/>
      <c r="K21222" s="360"/>
      <c r="L21222" s="360"/>
    </row>
    <row r="21223" spans="3:12" hidden="1" x14ac:dyDescent="0.3">
      <c r="C21223" s="404"/>
      <c r="D21223" s="404"/>
      <c r="E21223" s="404"/>
      <c r="F21223" s="404"/>
      <c r="K21223" s="360"/>
      <c r="L21223" s="360"/>
    </row>
    <row r="21224" spans="3:12" hidden="1" x14ac:dyDescent="0.3">
      <c r="C21224" s="404"/>
      <c r="D21224" s="404"/>
      <c r="E21224" s="404"/>
      <c r="F21224" s="404"/>
      <c r="K21224" s="360"/>
      <c r="L21224" s="360"/>
    </row>
    <row r="21225" spans="3:12" hidden="1" x14ac:dyDescent="0.3">
      <c r="C21225" s="404"/>
      <c r="D21225" s="404"/>
      <c r="E21225" s="404"/>
      <c r="F21225" s="404"/>
      <c r="K21225" s="360"/>
      <c r="L21225" s="360"/>
    </row>
    <row r="21226" spans="3:12" hidden="1" x14ac:dyDescent="0.3">
      <c r="C21226" s="404"/>
      <c r="D21226" s="404"/>
      <c r="E21226" s="404"/>
      <c r="F21226" s="404"/>
      <c r="K21226" s="360"/>
      <c r="L21226" s="360"/>
    </row>
    <row r="21227" spans="3:12" hidden="1" x14ac:dyDescent="0.3">
      <c r="C21227" s="404"/>
      <c r="D21227" s="404"/>
      <c r="E21227" s="404"/>
      <c r="F21227" s="404"/>
      <c r="K21227" s="360"/>
      <c r="L21227" s="360"/>
    </row>
    <row r="21228" spans="3:12" hidden="1" x14ac:dyDescent="0.3">
      <c r="C21228" s="404"/>
      <c r="D21228" s="404"/>
      <c r="E21228" s="404"/>
      <c r="F21228" s="404"/>
      <c r="K21228" s="360"/>
      <c r="L21228" s="360"/>
    </row>
    <row r="21229" spans="3:12" hidden="1" x14ac:dyDescent="0.3">
      <c r="C21229" s="404"/>
      <c r="D21229" s="404"/>
      <c r="E21229" s="404"/>
      <c r="F21229" s="404"/>
      <c r="K21229" s="360"/>
      <c r="L21229" s="360"/>
    </row>
    <row r="21230" spans="3:12" hidden="1" x14ac:dyDescent="0.3">
      <c r="C21230" s="404"/>
      <c r="D21230" s="404"/>
      <c r="E21230" s="404"/>
      <c r="F21230" s="404"/>
      <c r="K21230" s="360"/>
      <c r="L21230" s="360"/>
    </row>
    <row r="21231" spans="3:12" hidden="1" x14ac:dyDescent="0.3">
      <c r="C21231" s="404"/>
      <c r="D21231" s="404"/>
      <c r="E21231" s="404"/>
      <c r="F21231" s="404"/>
      <c r="K21231" s="360"/>
      <c r="L21231" s="360"/>
    </row>
    <row r="21232" spans="3:12" hidden="1" x14ac:dyDescent="0.3">
      <c r="C21232" s="404"/>
      <c r="D21232" s="404"/>
      <c r="E21232" s="404"/>
      <c r="F21232" s="404"/>
      <c r="K21232" s="360"/>
      <c r="L21232" s="360"/>
    </row>
    <row r="21233" spans="3:12" hidden="1" x14ac:dyDescent="0.3">
      <c r="C21233" s="404"/>
      <c r="D21233" s="404"/>
      <c r="E21233" s="404"/>
      <c r="F21233" s="404"/>
      <c r="K21233" s="360"/>
      <c r="L21233" s="360"/>
    </row>
    <row r="21234" spans="3:12" hidden="1" x14ac:dyDescent="0.3">
      <c r="C21234" s="404"/>
      <c r="D21234" s="404"/>
      <c r="E21234" s="404"/>
      <c r="F21234" s="404"/>
      <c r="K21234" s="360"/>
      <c r="L21234" s="360"/>
    </row>
    <row r="21235" spans="3:12" hidden="1" x14ac:dyDescent="0.3">
      <c r="C21235" s="404"/>
      <c r="D21235" s="404"/>
      <c r="E21235" s="404"/>
      <c r="F21235" s="404"/>
      <c r="K21235" s="360"/>
      <c r="L21235" s="360"/>
    </row>
    <row r="21236" spans="3:12" hidden="1" x14ac:dyDescent="0.3">
      <c r="C21236" s="404"/>
      <c r="D21236" s="404"/>
      <c r="E21236" s="404"/>
      <c r="F21236" s="404"/>
      <c r="K21236" s="360"/>
      <c r="L21236" s="360"/>
    </row>
    <row r="21237" spans="3:12" hidden="1" x14ac:dyDescent="0.3">
      <c r="C21237" s="404"/>
      <c r="D21237" s="404"/>
      <c r="E21237" s="404"/>
      <c r="F21237" s="404"/>
      <c r="K21237" s="360"/>
      <c r="L21237" s="360"/>
    </row>
    <row r="21238" spans="3:12" hidden="1" x14ac:dyDescent="0.3">
      <c r="C21238" s="404"/>
      <c r="D21238" s="404"/>
      <c r="E21238" s="404"/>
      <c r="F21238" s="404"/>
      <c r="K21238" s="360"/>
      <c r="L21238" s="360"/>
    </row>
    <row r="21239" spans="3:12" hidden="1" x14ac:dyDescent="0.3">
      <c r="C21239" s="404"/>
      <c r="D21239" s="404"/>
      <c r="E21239" s="404"/>
      <c r="F21239" s="404"/>
      <c r="K21239" s="360"/>
      <c r="L21239" s="360"/>
    </row>
    <row r="21240" spans="3:12" hidden="1" x14ac:dyDescent="0.3">
      <c r="C21240" s="404"/>
      <c r="D21240" s="404"/>
      <c r="E21240" s="404"/>
      <c r="F21240" s="404"/>
      <c r="K21240" s="360"/>
      <c r="L21240" s="360"/>
    </row>
    <row r="21241" spans="3:12" hidden="1" x14ac:dyDescent="0.3">
      <c r="C21241" s="404"/>
      <c r="D21241" s="404"/>
      <c r="E21241" s="404"/>
      <c r="F21241" s="404"/>
      <c r="K21241" s="360"/>
      <c r="L21241" s="360"/>
    </row>
    <row r="21242" spans="3:12" hidden="1" x14ac:dyDescent="0.3">
      <c r="C21242" s="404"/>
      <c r="D21242" s="404"/>
      <c r="E21242" s="404"/>
      <c r="F21242" s="404"/>
      <c r="K21242" s="360"/>
      <c r="L21242" s="360"/>
    </row>
    <row r="21243" spans="3:12" hidden="1" x14ac:dyDescent="0.3">
      <c r="C21243" s="404"/>
      <c r="D21243" s="404"/>
      <c r="E21243" s="404"/>
      <c r="F21243" s="404"/>
      <c r="K21243" s="360"/>
      <c r="L21243" s="360"/>
    </row>
    <row r="21244" spans="3:12" hidden="1" x14ac:dyDescent="0.3">
      <c r="C21244" s="404"/>
      <c r="D21244" s="404"/>
      <c r="E21244" s="404"/>
      <c r="F21244" s="404"/>
      <c r="K21244" s="360"/>
      <c r="L21244" s="360"/>
    </row>
    <row r="21245" spans="3:12" hidden="1" x14ac:dyDescent="0.3">
      <c r="C21245" s="404"/>
      <c r="D21245" s="404"/>
      <c r="E21245" s="404"/>
      <c r="F21245" s="404"/>
      <c r="K21245" s="360"/>
      <c r="L21245" s="360"/>
    </row>
    <row r="21246" spans="3:12" hidden="1" x14ac:dyDescent="0.3">
      <c r="C21246" s="404"/>
      <c r="D21246" s="404"/>
      <c r="E21246" s="404"/>
      <c r="F21246" s="404"/>
      <c r="K21246" s="360"/>
      <c r="L21246" s="360"/>
    </row>
    <row r="21247" spans="3:12" hidden="1" x14ac:dyDescent="0.3">
      <c r="C21247" s="404"/>
      <c r="D21247" s="404"/>
      <c r="E21247" s="404"/>
      <c r="F21247" s="404"/>
      <c r="K21247" s="360"/>
      <c r="L21247" s="360"/>
    </row>
    <row r="21248" spans="3:12" hidden="1" x14ac:dyDescent="0.3">
      <c r="C21248" s="404"/>
      <c r="D21248" s="404"/>
      <c r="E21248" s="404"/>
      <c r="F21248" s="404"/>
      <c r="K21248" s="360"/>
      <c r="L21248" s="360"/>
    </row>
    <row r="21249" spans="3:12" hidden="1" x14ac:dyDescent="0.3">
      <c r="C21249" s="404"/>
      <c r="D21249" s="404"/>
      <c r="E21249" s="404"/>
      <c r="F21249" s="404"/>
      <c r="K21249" s="360"/>
      <c r="L21249" s="360"/>
    </row>
    <row r="21250" spans="3:12" hidden="1" x14ac:dyDescent="0.3">
      <c r="C21250" s="404"/>
      <c r="D21250" s="404"/>
      <c r="E21250" s="404"/>
      <c r="F21250" s="404"/>
      <c r="K21250" s="360"/>
      <c r="L21250" s="360"/>
    </row>
    <row r="21251" spans="3:12" hidden="1" x14ac:dyDescent="0.3">
      <c r="C21251" s="404"/>
      <c r="D21251" s="404"/>
      <c r="E21251" s="404"/>
      <c r="F21251" s="404"/>
      <c r="K21251" s="360"/>
      <c r="L21251" s="360"/>
    </row>
    <row r="21252" spans="3:12" hidden="1" x14ac:dyDescent="0.3">
      <c r="C21252" s="404"/>
      <c r="D21252" s="404"/>
      <c r="E21252" s="404"/>
      <c r="F21252" s="404"/>
      <c r="K21252" s="360"/>
      <c r="L21252" s="360"/>
    </row>
    <row r="21253" spans="3:12" hidden="1" x14ac:dyDescent="0.3">
      <c r="C21253" s="404"/>
      <c r="D21253" s="404"/>
      <c r="E21253" s="404"/>
      <c r="F21253" s="404"/>
      <c r="K21253" s="360"/>
      <c r="L21253" s="360"/>
    </row>
    <row r="21254" spans="3:12" hidden="1" x14ac:dyDescent="0.3">
      <c r="C21254" s="404"/>
      <c r="D21254" s="404"/>
      <c r="E21254" s="404"/>
      <c r="F21254" s="404"/>
      <c r="K21254" s="360"/>
      <c r="L21254" s="360"/>
    </row>
    <row r="21255" spans="3:12" hidden="1" x14ac:dyDescent="0.3">
      <c r="C21255" s="404"/>
      <c r="D21255" s="404"/>
      <c r="E21255" s="404"/>
      <c r="F21255" s="404"/>
      <c r="K21255" s="360"/>
      <c r="L21255" s="360"/>
    </row>
    <row r="21256" spans="3:12" hidden="1" x14ac:dyDescent="0.3">
      <c r="C21256" s="404"/>
      <c r="D21256" s="404"/>
      <c r="E21256" s="404"/>
      <c r="F21256" s="404"/>
      <c r="K21256" s="360"/>
      <c r="L21256" s="360"/>
    </row>
    <row r="21257" spans="3:12" hidden="1" x14ac:dyDescent="0.3">
      <c r="C21257" s="404"/>
      <c r="D21257" s="404"/>
      <c r="E21257" s="404"/>
      <c r="F21257" s="404"/>
      <c r="K21257" s="360"/>
      <c r="L21257" s="360"/>
    </row>
    <row r="21258" spans="3:12" hidden="1" x14ac:dyDescent="0.3">
      <c r="C21258" s="404"/>
      <c r="D21258" s="404"/>
      <c r="E21258" s="404"/>
      <c r="F21258" s="404"/>
      <c r="K21258" s="360"/>
      <c r="L21258" s="360"/>
    </row>
    <row r="21259" spans="3:12" hidden="1" x14ac:dyDescent="0.3">
      <c r="C21259" s="404"/>
      <c r="D21259" s="404"/>
      <c r="E21259" s="404"/>
      <c r="F21259" s="404"/>
      <c r="K21259" s="360"/>
      <c r="L21259" s="360"/>
    </row>
    <row r="21260" spans="3:12" hidden="1" x14ac:dyDescent="0.3">
      <c r="C21260" s="404"/>
      <c r="D21260" s="404"/>
      <c r="E21260" s="404"/>
      <c r="F21260" s="404"/>
      <c r="K21260" s="360"/>
      <c r="L21260" s="360"/>
    </row>
    <row r="21261" spans="3:12" hidden="1" x14ac:dyDescent="0.3">
      <c r="C21261" s="404"/>
      <c r="D21261" s="404"/>
      <c r="E21261" s="404"/>
      <c r="F21261" s="404"/>
      <c r="K21261" s="360"/>
      <c r="L21261" s="360"/>
    </row>
    <row r="21262" spans="3:12" hidden="1" x14ac:dyDescent="0.3">
      <c r="C21262" s="404"/>
      <c r="D21262" s="404"/>
      <c r="E21262" s="404"/>
      <c r="F21262" s="404"/>
      <c r="K21262" s="360"/>
      <c r="L21262" s="360"/>
    </row>
    <row r="21263" spans="3:12" hidden="1" x14ac:dyDescent="0.3">
      <c r="C21263" s="404"/>
      <c r="D21263" s="404"/>
      <c r="E21263" s="404"/>
      <c r="F21263" s="404"/>
      <c r="K21263" s="360"/>
      <c r="L21263" s="360"/>
    </row>
    <row r="21264" spans="3:12" hidden="1" x14ac:dyDescent="0.3">
      <c r="C21264" s="404"/>
      <c r="D21264" s="404"/>
      <c r="E21264" s="404"/>
      <c r="F21264" s="404"/>
      <c r="K21264" s="360"/>
      <c r="L21264" s="360"/>
    </row>
    <row r="21265" spans="3:12" hidden="1" x14ac:dyDescent="0.3">
      <c r="C21265" s="404"/>
      <c r="D21265" s="404"/>
      <c r="E21265" s="404"/>
      <c r="F21265" s="404"/>
      <c r="K21265" s="360"/>
      <c r="L21265" s="360"/>
    </row>
    <row r="21266" spans="3:12" hidden="1" x14ac:dyDescent="0.3">
      <c r="C21266" s="404"/>
      <c r="D21266" s="404"/>
      <c r="E21266" s="404"/>
      <c r="F21266" s="404"/>
      <c r="K21266" s="360"/>
      <c r="L21266" s="360"/>
    </row>
    <row r="21267" spans="3:12" hidden="1" x14ac:dyDescent="0.3">
      <c r="C21267" s="404"/>
      <c r="D21267" s="404"/>
      <c r="E21267" s="404"/>
      <c r="F21267" s="404"/>
      <c r="K21267" s="360"/>
      <c r="L21267" s="360"/>
    </row>
    <row r="21268" spans="3:12" hidden="1" x14ac:dyDescent="0.3">
      <c r="C21268" s="404"/>
      <c r="D21268" s="404"/>
      <c r="E21268" s="404"/>
      <c r="F21268" s="404"/>
      <c r="K21268" s="360"/>
      <c r="L21268" s="360"/>
    </row>
    <row r="21269" spans="3:12" hidden="1" x14ac:dyDescent="0.3">
      <c r="C21269" s="404"/>
      <c r="D21269" s="404"/>
      <c r="E21269" s="404"/>
      <c r="F21269" s="404"/>
      <c r="K21269" s="360"/>
      <c r="L21269" s="360"/>
    </row>
    <row r="21270" spans="3:12" hidden="1" x14ac:dyDescent="0.3">
      <c r="C21270" s="404"/>
      <c r="D21270" s="404"/>
      <c r="E21270" s="404"/>
      <c r="F21270" s="404"/>
      <c r="K21270" s="360"/>
      <c r="L21270" s="360"/>
    </row>
    <row r="21271" spans="3:12" hidden="1" x14ac:dyDescent="0.3">
      <c r="C21271" s="404"/>
      <c r="D21271" s="404"/>
      <c r="E21271" s="404"/>
      <c r="F21271" s="404"/>
      <c r="K21271" s="360"/>
      <c r="L21271" s="360"/>
    </row>
    <row r="21272" spans="3:12" hidden="1" x14ac:dyDescent="0.3">
      <c r="C21272" s="404"/>
      <c r="D21272" s="404"/>
      <c r="E21272" s="404"/>
      <c r="F21272" s="404"/>
      <c r="K21272" s="360"/>
      <c r="L21272" s="360"/>
    </row>
    <row r="21273" spans="3:12" hidden="1" x14ac:dyDescent="0.3">
      <c r="C21273" s="404"/>
      <c r="D21273" s="404"/>
      <c r="E21273" s="404"/>
      <c r="F21273" s="404"/>
      <c r="K21273" s="360"/>
      <c r="L21273" s="360"/>
    </row>
    <row r="21274" spans="3:12" hidden="1" x14ac:dyDescent="0.3">
      <c r="C21274" s="404"/>
      <c r="D21274" s="404"/>
      <c r="E21274" s="404"/>
      <c r="F21274" s="404"/>
      <c r="K21274" s="360"/>
      <c r="L21274" s="360"/>
    </row>
    <row r="21275" spans="3:12" hidden="1" x14ac:dyDescent="0.3">
      <c r="C21275" s="404"/>
      <c r="D21275" s="404"/>
      <c r="E21275" s="404"/>
      <c r="F21275" s="404"/>
      <c r="K21275" s="360"/>
      <c r="L21275" s="360"/>
    </row>
    <row r="21276" spans="3:12" hidden="1" x14ac:dyDescent="0.3">
      <c r="C21276" s="404"/>
      <c r="D21276" s="404"/>
      <c r="E21276" s="404"/>
      <c r="F21276" s="404"/>
      <c r="K21276" s="360"/>
      <c r="L21276" s="360"/>
    </row>
    <row r="21277" spans="3:12" hidden="1" x14ac:dyDescent="0.3">
      <c r="C21277" s="404"/>
      <c r="D21277" s="404"/>
      <c r="E21277" s="404"/>
      <c r="F21277" s="404"/>
      <c r="K21277" s="360"/>
      <c r="L21277" s="360"/>
    </row>
    <row r="21278" spans="3:12" hidden="1" x14ac:dyDescent="0.3">
      <c r="C21278" s="404"/>
      <c r="D21278" s="404"/>
      <c r="E21278" s="404"/>
      <c r="F21278" s="404"/>
      <c r="K21278" s="360"/>
      <c r="L21278" s="360"/>
    </row>
    <row r="21279" spans="3:12" hidden="1" x14ac:dyDescent="0.3">
      <c r="C21279" s="404"/>
      <c r="D21279" s="404"/>
      <c r="E21279" s="404"/>
      <c r="F21279" s="404"/>
      <c r="K21279" s="360"/>
      <c r="L21279" s="360"/>
    </row>
    <row r="21280" spans="3:12" hidden="1" x14ac:dyDescent="0.3">
      <c r="C21280" s="404"/>
      <c r="D21280" s="404"/>
      <c r="E21280" s="404"/>
      <c r="F21280" s="404"/>
      <c r="K21280" s="360"/>
      <c r="L21280" s="360"/>
    </row>
    <row r="21281" spans="3:12" hidden="1" x14ac:dyDescent="0.3">
      <c r="C21281" s="404"/>
      <c r="D21281" s="404"/>
      <c r="E21281" s="404"/>
      <c r="F21281" s="404"/>
      <c r="K21281" s="360"/>
      <c r="L21281" s="360"/>
    </row>
    <row r="21282" spans="3:12" hidden="1" x14ac:dyDescent="0.3">
      <c r="C21282" s="404"/>
      <c r="D21282" s="404"/>
      <c r="E21282" s="404"/>
      <c r="F21282" s="404"/>
      <c r="K21282" s="360"/>
      <c r="L21282" s="360"/>
    </row>
    <row r="21283" spans="3:12" hidden="1" x14ac:dyDescent="0.3">
      <c r="C21283" s="404"/>
      <c r="D21283" s="404"/>
      <c r="E21283" s="404"/>
      <c r="F21283" s="404"/>
      <c r="K21283" s="360"/>
      <c r="L21283" s="360"/>
    </row>
    <row r="21284" spans="3:12" hidden="1" x14ac:dyDescent="0.3">
      <c r="C21284" s="404"/>
      <c r="D21284" s="404"/>
      <c r="E21284" s="404"/>
      <c r="F21284" s="404"/>
      <c r="K21284" s="360"/>
      <c r="L21284" s="360"/>
    </row>
    <row r="21285" spans="3:12" hidden="1" x14ac:dyDescent="0.3">
      <c r="C21285" s="404"/>
      <c r="D21285" s="404"/>
      <c r="E21285" s="404"/>
      <c r="F21285" s="404"/>
      <c r="K21285" s="360"/>
      <c r="L21285" s="360"/>
    </row>
    <row r="21286" spans="3:12" hidden="1" x14ac:dyDescent="0.3">
      <c r="C21286" s="404"/>
      <c r="D21286" s="404"/>
      <c r="E21286" s="404"/>
      <c r="F21286" s="404"/>
      <c r="K21286" s="360"/>
      <c r="L21286" s="360"/>
    </row>
    <row r="21287" spans="3:12" hidden="1" x14ac:dyDescent="0.3">
      <c r="C21287" s="404"/>
      <c r="D21287" s="404"/>
      <c r="E21287" s="404"/>
      <c r="F21287" s="404"/>
      <c r="K21287" s="360"/>
      <c r="L21287" s="360"/>
    </row>
    <row r="21288" spans="3:12" hidden="1" x14ac:dyDescent="0.3">
      <c r="C21288" s="404"/>
      <c r="D21288" s="404"/>
      <c r="E21288" s="404"/>
      <c r="F21288" s="404"/>
      <c r="K21288" s="360"/>
      <c r="L21288" s="360"/>
    </row>
    <row r="21289" spans="3:12" hidden="1" x14ac:dyDescent="0.3">
      <c r="C21289" s="404"/>
      <c r="D21289" s="404"/>
      <c r="E21289" s="404"/>
      <c r="F21289" s="404"/>
      <c r="K21289" s="360"/>
      <c r="L21289" s="360"/>
    </row>
    <row r="21290" spans="3:12" hidden="1" x14ac:dyDescent="0.3">
      <c r="C21290" s="404"/>
      <c r="D21290" s="404"/>
      <c r="E21290" s="404"/>
      <c r="F21290" s="404"/>
      <c r="K21290" s="360"/>
      <c r="L21290" s="360"/>
    </row>
    <row r="21291" spans="3:12" hidden="1" x14ac:dyDescent="0.3">
      <c r="C21291" s="404"/>
      <c r="D21291" s="404"/>
      <c r="E21291" s="404"/>
      <c r="F21291" s="404"/>
      <c r="K21291" s="360"/>
      <c r="L21291" s="360"/>
    </row>
    <row r="21292" spans="3:12" hidden="1" x14ac:dyDescent="0.3">
      <c r="C21292" s="404"/>
      <c r="D21292" s="404"/>
      <c r="E21292" s="404"/>
      <c r="F21292" s="404"/>
      <c r="K21292" s="360"/>
      <c r="L21292" s="360"/>
    </row>
    <row r="21293" spans="3:12" hidden="1" x14ac:dyDescent="0.3">
      <c r="C21293" s="404"/>
      <c r="D21293" s="404"/>
      <c r="E21293" s="404"/>
      <c r="F21293" s="404"/>
      <c r="K21293" s="360"/>
      <c r="L21293" s="360"/>
    </row>
    <row r="21294" spans="3:12" hidden="1" x14ac:dyDescent="0.3">
      <c r="C21294" s="404"/>
      <c r="D21294" s="404"/>
      <c r="E21294" s="404"/>
      <c r="F21294" s="404"/>
      <c r="K21294" s="360"/>
      <c r="L21294" s="360"/>
    </row>
    <row r="21295" spans="3:12" hidden="1" x14ac:dyDescent="0.3">
      <c r="C21295" s="404"/>
      <c r="D21295" s="404"/>
      <c r="E21295" s="404"/>
      <c r="F21295" s="404"/>
      <c r="K21295" s="360"/>
      <c r="L21295" s="360"/>
    </row>
    <row r="21296" spans="3:12" hidden="1" x14ac:dyDescent="0.3">
      <c r="C21296" s="404"/>
      <c r="D21296" s="404"/>
      <c r="E21296" s="404"/>
      <c r="F21296" s="404"/>
      <c r="K21296" s="360"/>
      <c r="L21296" s="360"/>
    </row>
    <row r="21297" spans="3:12" hidden="1" x14ac:dyDescent="0.3">
      <c r="C21297" s="404"/>
      <c r="D21297" s="404"/>
      <c r="E21297" s="404"/>
      <c r="F21297" s="404"/>
      <c r="K21297" s="360"/>
      <c r="L21297" s="360"/>
    </row>
    <row r="21298" spans="3:12" hidden="1" x14ac:dyDescent="0.3">
      <c r="C21298" s="404"/>
      <c r="D21298" s="404"/>
      <c r="E21298" s="404"/>
      <c r="F21298" s="404"/>
      <c r="K21298" s="360"/>
      <c r="L21298" s="360"/>
    </row>
    <row r="21299" spans="3:12" hidden="1" x14ac:dyDescent="0.3">
      <c r="C21299" s="404"/>
      <c r="D21299" s="404"/>
      <c r="E21299" s="404"/>
      <c r="F21299" s="404"/>
      <c r="K21299" s="360"/>
      <c r="L21299" s="360"/>
    </row>
    <row r="21300" spans="3:12" hidden="1" x14ac:dyDescent="0.3">
      <c r="C21300" s="404"/>
      <c r="D21300" s="404"/>
      <c r="E21300" s="404"/>
      <c r="F21300" s="404"/>
      <c r="K21300" s="360"/>
      <c r="L21300" s="360"/>
    </row>
    <row r="21301" spans="3:12" hidden="1" x14ac:dyDescent="0.3">
      <c r="C21301" s="404"/>
      <c r="D21301" s="404"/>
      <c r="E21301" s="404"/>
      <c r="F21301" s="404"/>
      <c r="K21301" s="360"/>
      <c r="L21301" s="360"/>
    </row>
    <row r="21302" spans="3:12" hidden="1" x14ac:dyDescent="0.3">
      <c r="C21302" s="404"/>
      <c r="D21302" s="404"/>
      <c r="E21302" s="404"/>
      <c r="F21302" s="404"/>
      <c r="K21302" s="360"/>
      <c r="L21302" s="360"/>
    </row>
    <row r="21303" spans="3:12" hidden="1" x14ac:dyDescent="0.3">
      <c r="C21303" s="404"/>
      <c r="D21303" s="404"/>
      <c r="E21303" s="404"/>
      <c r="F21303" s="404"/>
      <c r="K21303" s="360"/>
      <c r="L21303" s="360"/>
    </row>
    <row r="21304" spans="3:12" hidden="1" x14ac:dyDescent="0.3">
      <c r="C21304" s="404"/>
      <c r="D21304" s="404"/>
      <c r="E21304" s="404"/>
      <c r="F21304" s="404"/>
      <c r="K21304" s="360"/>
      <c r="L21304" s="360"/>
    </row>
    <row r="21305" spans="3:12" hidden="1" x14ac:dyDescent="0.3">
      <c r="C21305" s="404"/>
      <c r="D21305" s="404"/>
      <c r="E21305" s="404"/>
      <c r="F21305" s="404"/>
      <c r="K21305" s="360"/>
      <c r="L21305" s="360"/>
    </row>
    <row r="21306" spans="3:12" hidden="1" x14ac:dyDescent="0.3">
      <c r="C21306" s="404"/>
      <c r="D21306" s="404"/>
      <c r="E21306" s="404"/>
      <c r="F21306" s="404"/>
      <c r="K21306" s="360"/>
      <c r="L21306" s="360"/>
    </row>
    <row r="21307" spans="3:12" hidden="1" x14ac:dyDescent="0.3">
      <c r="C21307" s="404"/>
      <c r="D21307" s="404"/>
      <c r="E21307" s="404"/>
      <c r="F21307" s="404"/>
      <c r="K21307" s="360"/>
      <c r="L21307" s="360"/>
    </row>
    <row r="21308" spans="3:12" hidden="1" x14ac:dyDescent="0.3">
      <c r="C21308" s="404"/>
      <c r="D21308" s="404"/>
      <c r="E21308" s="404"/>
      <c r="F21308" s="404"/>
      <c r="K21308" s="360"/>
      <c r="L21308" s="360"/>
    </row>
    <row r="21309" spans="3:12" hidden="1" x14ac:dyDescent="0.3">
      <c r="C21309" s="404"/>
      <c r="D21309" s="404"/>
      <c r="E21309" s="404"/>
      <c r="F21309" s="404"/>
      <c r="K21309" s="360"/>
      <c r="L21309" s="360"/>
    </row>
    <row r="21310" spans="3:12" hidden="1" x14ac:dyDescent="0.3">
      <c r="C21310" s="404"/>
      <c r="D21310" s="404"/>
      <c r="E21310" s="404"/>
      <c r="F21310" s="404"/>
      <c r="K21310" s="360"/>
      <c r="L21310" s="360"/>
    </row>
    <row r="21311" spans="3:12" hidden="1" x14ac:dyDescent="0.3">
      <c r="C21311" s="404"/>
      <c r="D21311" s="404"/>
      <c r="E21311" s="404"/>
      <c r="F21311" s="404"/>
      <c r="K21311" s="360"/>
      <c r="L21311" s="360"/>
    </row>
    <row r="21312" spans="3:12" hidden="1" x14ac:dyDescent="0.3">
      <c r="C21312" s="404"/>
      <c r="D21312" s="404"/>
      <c r="E21312" s="404"/>
      <c r="F21312" s="404"/>
      <c r="K21312" s="360"/>
      <c r="L21312" s="360"/>
    </row>
    <row r="21313" spans="3:12" hidden="1" x14ac:dyDescent="0.3">
      <c r="C21313" s="404"/>
      <c r="D21313" s="404"/>
      <c r="E21313" s="404"/>
      <c r="F21313" s="404"/>
      <c r="K21313" s="360"/>
      <c r="L21313" s="360"/>
    </row>
    <row r="21314" spans="3:12" hidden="1" x14ac:dyDescent="0.3">
      <c r="C21314" s="404"/>
      <c r="D21314" s="404"/>
      <c r="E21314" s="404"/>
      <c r="F21314" s="404"/>
      <c r="K21314" s="360"/>
      <c r="L21314" s="360"/>
    </row>
    <row r="21315" spans="3:12" hidden="1" x14ac:dyDescent="0.3">
      <c r="C21315" s="404"/>
      <c r="D21315" s="404"/>
      <c r="E21315" s="404"/>
      <c r="F21315" s="404"/>
      <c r="K21315" s="360"/>
      <c r="L21315" s="360"/>
    </row>
    <row r="21316" spans="3:12" hidden="1" x14ac:dyDescent="0.3">
      <c r="C21316" s="404"/>
      <c r="D21316" s="404"/>
      <c r="E21316" s="404"/>
      <c r="F21316" s="404"/>
      <c r="K21316" s="360"/>
      <c r="L21316" s="360"/>
    </row>
    <row r="21317" spans="3:12" hidden="1" x14ac:dyDescent="0.3">
      <c r="C21317" s="404"/>
      <c r="D21317" s="404"/>
      <c r="E21317" s="404"/>
      <c r="F21317" s="404"/>
      <c r="K21317" s="360"/>
      <c r="L21317" s="360"/>
    </row>
    <row r="21318" spans="3:12" hidden="1" x14ac:dyDescent="0.3">
      <c r="C21318" s="404"/>
      <c r="D21318" s="404"/>
      <c r="E21318" s="404"/>
      <c r="F21318" s="404"/>
      <c r="K21318" s="360"/>
      <c r="L21318" s="360"/>
    </row>
    <row r="21319" spans="3:12" hidden="1" x14ac:dyDescent="0.3">
      <c r="C21319" s="404"/>
      <c r="D21319" s="404"/>
      <c r="E21319" s="404"/>
      <c r="F21319" s="404"/>
      <c r="K21319" s="360"/>
      <c r="L21319" s="360"/>
    </row>
    <row r="21320" spans="3:12" hidden="1" x14ac:dyDescent="0.3">
      <c r="C21320" s="404"/>
      <c r="D21320" s="404"/>
      <c r="E21320" s="404"/>
      <c r="F21320" s="404"/>
      <c r="K21320" s="360"/>
      <c r="L21320" s="360"/>
    </row>
    <row r="21321" spans="3:12" hidden="1" x14ac:dyDescent="0.3">
      <c r="C21321" s="404"/>
      <c r="D21321" s="404"/>
      <c r="E21321" s="404"/>
      <c r="F21321" s="404"/>
      <c r="K21321" s="360"/>
      <c r="L21321" s="360"/>
    </row>
    <row r="21322" spans="3:12" hidden="1" x14ac:dyDescent="0.3">
      <c r="C21322" s="404"/>
      <c r="D21322" s="404"/>
      <c r="E21322" s="404"/>
      <c r="F21322" s="404"/>
      <c r="K21322" s="360"/>
      <c r="L21322" s="360"/>
    </row>
    <row r="21323" spans="3:12" hidden="1" x14ac:dyDescent="0.3">
      <c r="C21323" s="404"/>
      <c r="D21323" s="404"/>
      <c r="E21323" s="404"/>
      <c r="F21323" s="404"/>
      <c r="K21323" s="360"/>
      <c r="L21323" s="360"/>
    </row>
    <row r="21324" spans="3:12" hidden="1" x14ac:dyDescent="0.3">
      <c r="C21324" s="404"/>
      <c r="D21324" s="404"/>
      <c r="E21324" s="404"/>
      <c r="F21324" s="404"/>
      <c r="K21324" s="360"/>
      <c r="L21324" s="360"/>
    </row>
    <row r="21325" spans="3:12" hidden="1" x14ac:dyDescent="0.3">
      <c r="C21325" s="404"/>
      <c r="D21325" s="404"/>
      <c r="E21325" s="404"/>
      <c r="F21325" s="404"/>
      <c r="K21325" s="360"/>
      <c r="L21325" s="360"/>
    </row>
    <row r="21326" spans="3:12" hidden="1" x14ac:dyDescent="0.3">
      <c r="C21326" s="404"/>
      <c r="D21326" s="404"/>
      <c r="E21326" s="404"/>
      <c r="F21326" s="404"/>
      <c r="K21326" s="360"/>
      <c r="L21326" s="360"/>
    </row>
    <row r="21327" spans="3:12" hidden="1" x14ac:dyDescent="0.3">
      <c r="C21327" s="404"/>
      <c r="D21327" s="404"/>
      <c r="E21327" s="404"/>
      <c r="F21327" s="404"/>
      <c r="K21327" s="360"/>
      <c r="L21327" s="360"/>
    </row>
    <row r="21328" spans="3:12" hidden="1" x14ac:dyDescent="0.3">
      <c r="C21328" s="404"/>
      <c r="D21328" s="404"/>
      <c r="E21328" s="404"/>
      <c r="F21328" s="404"/>
      <c r="K21328" s="360"/>
      <c r="L21328" s="360"/>
    </row>
    <row r="21329" spans="3:12" hidden="1" x14ac:dyDescent="0.3">
      <c r="C21329" s="404"/>
      <c r="D21329" s="404"/>
      <c r="E21329" s="404"/>
      <c r="F21329" s="404"/>
      <c r="K21329" s="360"/>
      <c r="L21329" s="360"/>
    </row>
    <row r="21330" spans="3:12" hidden="1" x14ac:dyDescent="0.3">
      <c r="C21330" s="404"/>
      <c r="D21330" s="404"/>
      <c r="E21330" s="404"/>
      <c r="F21330" s="404"/>
      <c r="K21330" s="360"/>
      <c r="L21330" s="360"/>
    </row>
    <row r="21331" spans="3:12" hidden="1" x14ac:dyDescent="0.3">
      <c r="C21331" s="404"/>
      <c r="D21331" s="404"/>
      <c r="E21331" s="404"/>
      <c r="F21331" s="404"/>
      <c r="K21331" s="360"/>
      <c r="L21331" s="360"/>
    </row>
    <row r="21332" spans="3:12" hidden="1" x14ac:dyDescent="0.3">
      <c r="C21332" s="404"/>
      <c r="D21332" s="404"/>
      <c r="E21332" s="404"/>
      <c r="F21332" s="404"/>
      <c r="K21332" s="360"/>
      <c r="L21332" s="360"/>
    </row>
    <row r="21333" spans="3:12" hidden="1" x14ac:dyDescent="0.3">
      <c r="C21333" s="404"/>
      <c r="D21333" s="404"/>
      <c r="E21333" s="404"/>
      <c r="F21333" s="404"/>
      <c r="K21333" s="360"/>
      <c r="L21333" s="360"/>
    </row>
    <row r="21334" spans="3:12" hidden="1" x14ac:dyDescent="0.3">
      <c r="C21334" s="404"/>
      <c r="D21334" s="404"/>
      <c r="E21334" s="404"/>
      <c r="F21334" s="404"/>
      <c r="K21334" s="360"/>
      <c r="L21334" s="360"/>
    </row>
    <row r="21335" spans="3:12" hidden="1" x14ac:dyDescent="0.3">
      <c r="C21335" s="404"/>
      <c r="D21335" s="404"/>
      <c r="E21335" s="404"/>
      <c r="F21335" s="404"/>
      <c r="K21335" s="360"/>
      <c r="L21335" s="360"/>
    </row>
    <row r="21336" spans="3:12" hidden="1" x14ac:dyDescent="0.3">
      <c r="C21336" s="404"/>
      <c r="D21336" s="404"/>
      <c r="E21336" s="404"/>
      <c r="F21336" s="404"/>
      <c r="K21336" s="360"/>
      <c r="L21336" s="360"/>
    </row>
    <row r="21337" spans="3:12" hidden="1" x14ac:dyDescent="0.3">
      <c r="C21337" s="404"/>
      <c r="D21337" s="404"/>
      <c r="E21337" s="404"/>
      <c r="F21337" s="404"/>
      <c r="K21337" s="360"/>
      <c r="L21337" s="360"/>
    </row>
    <row r="21338" spans="3:12" hidden="1" x14ac:dyDescent="0.3">
      <c r="C21338" s="404"/>
      <c r="D21338" s="404"/>
      <c r="E21338" s="404"/>
      <c r="F21338" s="404"/>
      <c r="K21338" s="360"/>
      <c r="L21338" s="360"/>
    </row>
    <row r="21339" spans="3:12" hidden="1" x14ac:dyDescent="0.3">
      <c r="C21339" s="404"/>
      <c r="D21339" s="404"/>
      <c r="E21339" s="404"/>
      <c r="F21339" s="404"/>
      <c r="K21339" s="360"/>
      <c r="L21339" s="360"/>
    </row>
    <row r="21340" spans="3:12" hidden="1" x14ac:dyDescent="0.3">
      <c r="C21340" s="404"/>
      <c r="D21340" s="404"/>
      <c r="E21340" s="404"/>
      <c r="F21340" s="404"/>
      <c r="K21340" s="360"/>
      <c r="L21340" s="360"/>
    </row>
    <row r="21341" spans="3:12" hidden="1" x14ac:dyDescent="0.3">
      <c r="C21341" s="404"/>
      <c r="D21341" s="404"/>
      <c r="E21341" s="404"/>
      <c r="F21341" s="404"/>
      <c r="K21341" s="360"/>
      <c r="L21341" s="360"/>
    </row>
    <row r="21342" spans="3:12" hidden="1" x14ac:dyDescent="0.3">
      <c r="C21342" s="404"/>
      <c r="D21342" s="404"/>
      <c r="E21342" s="404"/>
      <c r="F21342" s="404"/>
      <c r="K21342" s="360"/>
      <c r="L21342" s="360"/>
    </row>
    <row r="21343" spans="3:12" hidden="1" x14ac:dyDescent="0.3">
      <c r="C21343" s="404"/>
      <c r="D21343" s="404"/>
      <c r="E21343" s="404"/>
      <c r="F21343" s="404"/>
      <c r="K21343" s="360"/>
      <c r="L21343" s="360"/>
    </row>
    <row r="21344" spans="3:12" hidden="1" x14ac:dyDescent="0.3">
      <c r="C21344" s="404"/>
      <c r="D21344" s="404"/>
      <c r="E21344" s="404"/>
      <c r="F21344" s="404"/>
      <c r="K21344" s="360"/>
      <c r="L21344" s="360"/>
    </row>
    <row r="21345" spans="3:12" hidden="1" x14ac:dyDescent="0.3">
      <c r="C21345" s="404"/>
      <c r="D21345" s="404"/>
      <c r="E21345" s="404"/>
      <c r="F21345" s="404"/>
      <c r="K21345" s="360"/>
      <c r="L21345" s="360"/>
    </row>
    <row r="21346" spans="3:12" hidden="1" x14ac:dyDescent="0.3">
      <c r="C21346" s="404"/>
      <c r="D21346" s="404"/>
      <c r="E21346" s="404"/>
      <c r="F21346" s="404"/>
      <c r="K21346" s="360"/>
      <c r="L21346" s="360"/>
    </row>
    <row r="21347" spans="3:12" hidden="1" x14ac:dyDescent="0.3">
      <c r="C21347" s="404"/>
      <c r="D21347" s="404"/>
      <c r="E21347" s="404"/>
      <c r="F21347" s="404"/>
      <c r="K21347" s="360"/>
      <c r="L21347" s="360"/>
    </row>
    <row r="21348" spans="3:12" hidden="1" x14ac:dyDescent="0.3">
      <c r="C21348" s="404"/>
      <c r="D21348" s="404"/>
      <c r="E21348" s="404"/>
      <c r="F21348" s="404"/>
      <c r="K21348" s="360"/>
      <c r="L21348" s="360"/>
    </row>
    <row r="21349" spans="3:12" hidden="1" x14ac:dyDescent="0.3">
      <c r="C21349" s="404"/>
      <c r="D21349" s="404"/>
      <c r="E21349" s="404"/>
      <c r="F21349" s="404"/>
      <c r="K21349" s="360"/>
      <c r="L21349" s="360"/>
    </row>
    <row r="21350" spans="3:12" hidden="1" x14ac:dyDescent="0.3">
      <c r="C21350" s="404"/>
      <c r="D21350" s="404"/>
      <c r="E21350" s="404"/>
      <c r="F21350" s="404"/>
      <c r="K21350" s="360"/>
      <c r="L21350" s="360"/>
    </row>
    <row r="21351" spans="3:12" hidden="1" x14ac:dyDescent="0.3">
      <c r="C21351" s="404"/>
      <c r="D21351" s="404"/>
      <c r="E21351" s="404"/>
      <c r="F21351" s="404"/>
      <c r="K21351" s="360"/>
      <c r="L21351" s="360"/>
    </row>
    <row r="21352" spans="3:12" hidden="1" x14ac:dyDescent="0.3">
      <c r="C21352" s="404"/>
      <c r="D21352" s="404"/>
      <c r="E21352" s="404"/>
      <c r="F21352" s="404"/>
      <c r="K21352" s="360"/>
      <c r="L21352" s="360"/>
    </row>
    <row r="21353" spans="3:12" hidden="1" x14ac:dyDescent="0.3">
      <c r="C21353" s="404"/>
      <c r="D21353" s="404"/>
      <c r="E21353" s="404"/>
      <c r="F21353" s="404"/>
      <c r="K21353" s="360"/>
      <c r="L21353" s="360"/>
    </row>
    <row r="21354" spans="3:12" hidden="1" x14ac:dyDescent="0.3">
      <c r="C21354" s="404"/>
      <c r="D21354" s="404"/>
      <c r="E21354" s="404"/>
      <c r="F21354" s="404"/>
      <c r="K21354" s="360"/>
      <c r="L21354" s="360"/>
    </row>
    <row r="21355" spans="3:12" hidden="1" x14ac:dyDescent="0.3">
      <c r="C21355" s="404"/>
      <c r="D21355" s="404"/>
      <c r="E21355" s="404"/>
      <c r="F21355" s="404"/>
      <c r="K21355" s="360"/>
      <c r="L21355" s="360"/>
    </row>
    <row r="21356" spans="3:12" hidden="1" x14ac:dyDescent="0.3">
      <c r="C21356" s="404"/>
      <c r="D21356" s="404"/>
      <c r="E21356" s="404"/>
      <c r="F21356" s="404"/>
      <c r="K21356" s="360"/>
      <c r="L21356" s="360"/>
    </row>
    <row r="21357" spans="3:12" hidden="1" x14ac:dyDescent="0.3">
      <c r="C21357" s="404"/>
      <c r="D21357" s="404"/>
      <c r="E21357" s="404"/>
      <c r="F21357" s="404"/>
      <c r="K21357" s="360"/>
      <c r="L21357" s="360"/>
    </row>
    <row r="21358" spans="3:12" hidden="1" x14ac:dyDescent="0.3">
      <c r="C21358" s="404"/>
      <c r="D21358" s="404"/>
      <c r="E21358" s="404"/>
      <c r="F21358" s="404"/>
      <c r="K21358" s="360"/>
      <c r="L21358" s="360"/>
    </row>
    <row r="21359" spans="3:12" hidden="1" x14ac:dyDescent="0.3">
      <c r="C21359" s="404"/>
      <c r="D21359" s="404"/>
      <c r="E21359" s="404"/>
      <c r="F21359" s="404"/>
      <c r="K21359" s="360"/>
      <c r="L21359" s="360"/>
    </row>
    <row r="21360" spans="3:12" hidden="1" x14ac:dyDescent="0.3">
      <c r="C21360" s="404"/>
      <c r="D21360" s="404"/>
      <c r="E21360" s="404"/>
      <c r="F21360" s="404"/>
      <c r="K21360" s="360"/>
      <c r="L21360" s="360"/>
    </row>
    <row r="21361" spans="3:12" hidden="1" x14ac:dyDescent="0.3">
      <c r="C21361" s="404"/>
      <c r="D21361" s="404"/>
      <c r="E21361" s="404"/>
      <c r="F21361" s="404"/>
      <c r="K21361" s="360"/>
      <c r="L21361" s="360"/>
    </row>
    <row r="21362" spans="3:12" hidden="1" x14ac:dyDescent="0.3">
      <c r="C21362" s="404"/>
      <c r="D21362" s="404"/>
      <c r="E21362" s="404"/>
      <c r="F21362" s="404"/>
      <c r="K21362" s="360"/>
      <c r="L21362" s="360"/>
    </row>
    <row r="21363" spans="3:12" hidden="1" x14ac:dyDescent="0.3">
      <c r="C21363" s="404"/>
      <c r="D21363" s="404"/>
      <c r="E21363" s="404"/>
      <c r="F21363" s="404"/>
      <c r="K21363" s="360"/>
      <c r="L21363" s="360"/>
    </row>
    <row r="21364" spans="3:12" hidden="1" x14ac:dyDescent="0.3">
      <c r="C21364" s="404"/>
      <c r="D21364" s="404"/>
      <c r="E21364" s="404"/>
      <c r="F21364" s="404"/>
      <c r="K21364" s="360"/>
      <c r="L21364" s="360"/>
    </row>
    <row r="21365" spans="3:12" hidden="1" x14ac:dyDescent="0.3">
      <c r="C21365" s="404"/>
      <c r="D21365" s="404"/>
      <c r="E21365" s="404"/>
      <c r="F21365" s="404"/>
      <c r="K21365" s="360"/>
      <c r="L21365" s="360"/>
    </row>
    <row r="21366" spans="3:12" hidden="1" x14ac:dyDescent="0.3">
      <c r="C21366" s="404"/>
      <c r="D21366" s="404"/>
      <c r="E21366" s="404"/>
      <c r="F21366" s="404"/>
      <c r="K21366" s="360"/>
      <c r="L21366" s="360"/>
    </row>
    <row r="21367" spans="3:12" hidden="1" x14ac:dyDescent="0.3">
      <c r="C21367" s="404"/>
      <c r="D21367" s="404"/>
      <c r="E21367" s="404"/>
      <c r="F21367" s="404"/>
      <c r="K21367" s="360"/>
      <c r="L21367" s="360"/>
    </row>
    <row r="21368" spans="3:12" hidden="1" x14ac:dyDescent="0.3">
      <c r="C21368" s="404"/>
      <c r="D21368" s="404"/>
      <c r="E21368" s="404"/>
      <c r="F21368" s="404"/>
      <c r="K21368" s="360"/>
      <c r="L21368" s="360"/>
    </row>
    <row r="21369" spans="3:12" hidden="1" x14ac:dyDescent="0.3">
      <c r="C21369" s="404"/>
      <c r="D21369" s="404"/>
      <c r="E21369" s="404"/>
      <c r="F21369" s="404"/>
      <c r="K21369" s="360"/>
      <c r="L21369" s="360"/>
    </row>
    <row r="21370" spans="3:12" hidden="1" x14ac:dyDescent="0.3">
      <c r="C21370" s="404"/>
      <c r="D21370" s="404"/>
      <c r="E21370" s="404"/>
      <c r="F21370" s="404"/>
      <c r="K21370" s="360"/>
      <c r="L21370" s="360"/>
    </row>
    <row r="21371" spans="3:12" hidden="1" x14ac:dyDescent="0.3">
      <c r="C21371" s="404"/>
      <c r="D21371" s="404"/>
      <c r="E21371" s="404"/>
      <c r="F21371" s="404"/>
      <c r="K21371" s="360"/>
      <c r="L21371" s="360"/>
    </row>
    <row r="21372" spans="3:12" hidden="1" x14ac:dyDescent="0.3">
      <c r="C21372" s="404"/>
      <c r="D21372" s="404"/>
      <c r="E21372" s="404"/>
      <c r="F21372" s="404"/>
      <c r="K21372" s="360"/>
      <c r="L21372" s="360"/>
    </row>
    <row r="21373" spans="3:12" hidden="1" x14ac:dyDescent="0.3">
      <c r="C21373" s="404"/>
      <c r="D21373" s="404"/>
      <c r="E21373" s="404"/>
      <c r="F21373" s="404"/>
      <c r="K21373" s="360"/>
      <c r="L21373" s="360"/>
    </row>
    <row r="21374" spans="3:12" hidden="1" x14ac:dyDescent="0.3">
      <c r="C21374" s="404"/>
      <c r="D21374" s="404"/>
      <c r="E21374" s="404"/>
      <c r="F21374" s="404"/>
      <c r="K21374" s="360"/>
      <c r="L21374" s="360"/>
    </row>
    <row r="21375" spans="3:12" hidden="1" x14ac:dyDescent="0.3">
      <c r="C21375" s="404"/>
      <c r="D21375" s="404"/>
      <c r="E21375" s="404"/>
      <c r="F21375" s="404"/>
      <c r="K21375" s="360"/>
      <c r="L21375" s="360"/>
    </row>
    <row r="21376" spans="3:12" hidden="1" x14ac:dyDescent="0.3">
      <c r="C21376" s="404"/>
      <c r="D21376" s="404"/>
      <c r="E21376" s="404"/>
      <c r="F21376" s="404"/>
      <c r="K21376" s="360"/>
      <c r="L21376" s="360"/>
    </row>
    <row r="21377" spans="3:12" hidden="1" x14ac:dyDescent="0.3">
      <c r="C21377" s="404"/>
      <c r="D21377" s="404"/>
      <c r="E21377" s="404"/>
      <c r="F21377" s="404"/>
      <c r="K21377" s="360"/>
      <c r="L21377" s="360"/>
    </row>
    <row r="21378" spans="3:12" hidden="1" x14ac:dyDescent="0.3">
      <c r="C21378" s="404"/>
      <c r="D21378" s="404"/>
      <c r="E21378" s="404"/>
      <c r="F21378" s="404"/>
      <c r="K21378" s="360"/>
      <c r="L21378" s="360"/>
    </row>
    <row r="21379" spans="3:12" hidden="1" x14ac:dyDescent="0.3">
      <c r="C21379" s="404"/>
      <c r="D21379" s="404"/>
      <c r="E21379" s="404"/>
      <c r="F21379" s="404"/>
      <c r="K21379" s="360"/>
      <c r="L21379" s="360"/>
    </row>
    <row r="21380" spans="3:12" hidden="1" x14ac:dyDescent="0.3">
      <c r="C21380" s="404"/>
      <c r="D21380" s="404"/>
      <c r="E21380" s="404"/>
      <c r="F21380" s="404"/>
      <c r="K21380" s="360"/>
      <c r="L21380" s="360"/>
    </row>
    <row r="21381" spans="3:12" hidden="1" x14ac:dyDescent="0.3">
      <c r="C21381" s="404"/>
      <c r="D21381" s="404"/>
      <c r="E21381" s="404"/>
      <c r="F21381" s="404"/>
      <c r="K21381" s="360"/>
      <c r="L21381" s="360"/>
    </row>
    <row r="21382" spans="3:12" hidden="1" x14ac:dyDescent="0.3">
      <c r="C21382" s="404"/>
      <c r="D21382" s="404"/>
      <c r="E21382" s="404"/>
      <c r="F21382" s="404"/>
      <c r="K21382" s="360"/>
      <c r="L21382" s="360"/>
    </row>
    <row r="21383" spans="3:12" hidden="1" x14ac:dyDescent="0.3">
      <c r="C21383" s="404"/>
      <c r="D21383" s="404"/>
      <c r="E21383" s="404"/>
      <c r="F21383" s="404"/>
      <c r="K21383" s="360"/>
      <c r="L21383" s="360"/>
    </row>
    <row r="21384" spans="3:12" hidden="1" x14ac:dyDescent="0.3">
      <c r="C21384" s="404"/>
      <c r="D21384" s="404"/>
      <c r="E21384" s="404"/>
      <c r="F21384" s="404"/>
      <c r="K21384" s="360"/>
      <c r="L21384" s="360"/>
    </row>
    <row r="21385" spans="3:12" hidden="1" x14ac:dyDescent="0.3">
      <c r="C21385" s="404"/>
      <c r="D21385" s="404"/>
      <c r="E21385" s="404"/>
      <c r="F21385" s="404"/>
      <c r="K21385" s="360"/>
      <c r="L21385" s="360"/>
    </row>
    <row r="21386" spans="3:12" hidden="1" x14ac:dyDescent="0.3">
      <c r="C21386" s="404"/>
      <c r="D21386" s="404"/>
      <c r="E21386" s="404"/>
      <c r="F21386" s="404"/>
      <c r="K21386" s="360"/>
      <c r="L21386" s="360"/>
    </row>
    <row r="21387" spans="3:12" hidden="1" x14ac:dyDescent="0.3">
      <c r="C21387" s="404"/>
      <c r="D21387" s="404"/>
      <c r="E21387" s="404"/>
      <c r="F21387" s="404"/>
      <c r="K21387" s="360"/>
      <c r="L21387" s="360"/>
    </row>
    <row r="21388" spans="3:12" hidden="1" x14ac:dyDescent="0.3">
      <c r="C21388" s="404"/>
      <c r="D21388" s="404"/>
      <c r="E21388" s="404"/>
      <c r="F21388" s="404"/>
      <c r="K21388" s="360"/>
      <c r="L21388" s="360"/>
    </row>
    <row r="21389" spans="3:12" hidden="1" x14ac:dyDescent="0.3">
      <c r="C21389" s="404"/>
      <c r="D21389" s="404"/>
      <c r="E21389" s="404"/>
      <c r="F21389" s="404"/>
      <c r="K21389" s="360"/>
      <c r="L21389" s="360"/>
    </row>
    <row r="21390" spans="3:12" hidden="1" x14ac:dyDescent="0.3">
      <c r="C21390" s="404"/>
      <c r="D21390" s="404"/>
      <c r="E21390" s="404"/>
      <c r="F21390" s="404"/>
      <c r="K21390" s="360"/>
      <c r="L21390" s="360"/>
    </row>
    <row r="21391" spans="3:12" hidden="1" x14ac:dyDescent="0.3">
      <c r="C21391" s="404"/>
      <c r="D21391" s="404"/>
      <c r="E21391" s="404"/>
      <c r="F21391" s="404"/>
      <c r="K21391" s="360"/>
      <c r="L21391" s="360"/>
    </row>
    <row r="21392" spans="3:12" hidden="1" x14ac:dyDescent="0.3">
      <c r="C21392" s="404"/>
      <c r="D21392" s="404"/>
      <c r="E21392" s="404"/>
      <c r="F21392" s="404"/>
      <c r="K21392" s="360"/>
      <c r="L21392" s="360"/>
    </row>
    <row r="21393" spans="3:12" hidden="1" x14ac:dyDescent="0.3">
      <c r="C21393" s="404"/>
      <c r="D21393" s="404"/>
      <c r="E21393" s="404"/>
      <c r="F21393" s="404"/>
      <c r="K21393" s="360"/>
      <c r="L21393" s="360"/>
    </row>
    <row r="21394" spans="3:12" hidden="1" x14ac:dyDescent="0.3">
      <c r="C21394" s="404"/>
      <c r="D21394" s="404"/>
      <c r="E21394" s="404"/>
      <c r="F21394" s="404"/>
      <c r="K21394" s="360"/>
      <c r="L21394" s="360"/>
    </row>
    <row r="21395" spans="3:12" hidden="1" x14ac:dyDescent="0.3">
      <c r="C21395" s="404"/>
      <c r="D21395" s="404"/>
      <c r="E21395" s="404"/>
      <c r="F21395" s="404"/>
      <c r="K21395" s="360"/>
      <c r="L21395" s="360"/>
    </row>
    <row r="21396" spans="3:12" hidden="1" x14ac:dyDescent="0.3">
      <c r="C21396" s="404"/>
      <c r="D21396" s="404"/>
      <c r="E21396" s="404"/>
      <c r="F21396" s="404"/>
      <c r="K21396" s="360"/>
      <c r="L21396" s="360"/>
    </row>
    <row r="21397" spans="3:12" hidden="1" x14ac:dyDescent="0.3">
      <c r="C21397" s="404"/>
      <c r="D21397" s="404"/>
      <c r="E21397" s="404"/>
      <c r="F21397" s="404"/>
      <c r="K21397" s="360"/>
      <c r="L21397" s="360"/>
    </row>
    <row r="21398" spans="3:12" hidden="1" x14ac:dyDescent="0.3">
      <c r="C21398" s="404"/>
      <c r="D21398" s="404"/>
      <c r="E21398" s="404"/>
      <c r="F21398" s="404"/>
      <c r="K21398" s="360"/>
      <c r="L21398" s="360"/>
    </row>
    <row r="21399" spans="3:12" hidden="1" x14ac:dyDescent="0.3">
      <c r="C21399" s="404"/>
      <c r="D21399" s="404"/>
      <c r="E21399" s="404"/>
      <c r="F21399" s="404"/>
      <c r="K21399" s="360"/>
      <c r="L21399" s="360"/>
    </row>
    <row r="21400" spans="3:12" hidden="1" x14ac:dyDescent="0.3">
      <c r="C21400" s="404"/>
      <c r="D21400" s="404"/>
      <c r="E21400" s="404"/>
      <c r="F21400" s="404"/>
      <c r="K21400" s="360"/>
      <c r="L21400" s="360"/>
    </row>
    <row r="21401" spans="3:12" hidden="1" x14ac:dyDescent="0.3">
      <c r="C21401" s="404"/>
      <c r="D21401" s="404"/>
      <c r="E21401" s="404"/>
      <c r="F21401" s="404"/>
      <c r="K21401" s="360"/>
      <c r="L21401" s="360"/>
    </row>
    <row r="21402" spans="3:12" hidden="1" x14ac:dyDescent="0.3">
      <c r="C21402" s="404"/>
      <c r="D21402" s="404"/>
      <c r="E21402" s="404"/>
      <c r="F21402" s="404"/>
      <c r="K21402" s="360"/>
      <c r="L21402" s="360"/>
    </row>
    <row r="21403" spans="3:12" hidden="1" x14ac:dyDescent="0.3">
      <c r="C21403" s="404"/>
      <c r="D21403" s="404"/>
      <c r="E21403" s="404"/>
      <c r="F21403" s="404"/>
      <c r="K21403" s="360"/>
      <c r="L21403" s="360"/>
    </row>
    <row r="21404" spans="3:12" hidden="1" x14ac:dyDescent="0.3">
      <c r="C21404" s="404"/>
      <c r="D21404" s="404"/>
      <c r="E21404" s="404"/>
      <c r="F21404" s="404"/>
      <c r="K21404" s="360"/>
      <c r="L21404" s="360"/>
    </row>
    <row r="21405" spans="3:12" hidden="1" x14ac:dyDescent="0.3">
      <c r="C21405" s="404"/>
      <c r="D21405" s="404"/>
      <c r="E21405" s="404"/>
      <c r="F21405" s="404"/>
      <c r="K21405" s="360"/>
      <c r="L21405" s="360"/>
    </row>
    <row r="21406" spans="3:12" hidden="1" x14ac:dyDescent="0.3">
      <c r="C21406" s="404"/>
      <c r="D21406" s="404"/>
      <c r="E21406" s="404"/>
      <c r="F21406" s="404"/>
      <c r="K21406" s="360"/>
      <c r="L21406" s="360"/>
    </row>
    <row r="21407" spans="3:12" hidden="1" x14ac:dyDescent="0.3">
      <c r="C21407" s="404"/>
      <c r="D21407" s="404"/>
      <c r="E21407" s="404"/>
      <c r="F21407" s="404"/>
      <c r="K21407" s="360"/>
      <c r="L21407" s="360"/>
    </row>
    <row r="21408" spans="3:12" hidden="1" x14ac:dyDescent="0.3">
      <c r="C21408" s="404"/>
      <c r="D21408" s="404"/>
      <c r="E21408" s="404"/>
      <c r="F21408" s="404"/>
      <c r="K21408" s="360"/>
      <c r="L21408" s="360"/>
    </row>
    <row r="21409" spans="3:12" hidden="1" x14ac:dyDescent="0.3">
      <c r="C21409" s="404"/>
      <c r="D21409" s="404"/>
      <c r="E21409" s="404"/>
      <c r="F21409" s="404"/>
      <c r="K21409" s="360"/>
      <c r="L21409" s="360"/>
    </row>
    <row r="21410" spans="3:12" hidden="1" x14ac:dyDescent="0.3">
      <c r="C21410" s="404"/>
      <c r="D21410" s="404"/>
      <c r="E21410" s="404"/>
      <c r="F21410" s="404"/>
      <c r="K21410" s="360"/>
      <c r="L21410" s="360"/>
    </row>
    <row r="21411" spans="3:12" hidden="1" x14ac:dyDescent="0.3">
      <c r="C21411" s="404"/>
      <c r="D21411" s="404"/>
      <c r="E21411" s="404"/>
      <c r="F21411" s="404"/>
      <c r="K21411" s="360"/>
      <c r="L21411" s="360"/>
    </row>
    <row r="21412" spans="3:12" hidden="1" x14ac:dyDescent="0.3">
      <c r="C21412" s="404"/>
      <c r="D21412" s="404"/>
      <c r="E21412" s="404"/>
      <c r="F21412" s="404"/>
      <c r="K21412" s="360"/>
      <c r="L21412" s="360"/>
    </row>
    <row r="21413" spans="3:12" hidden="1" x14ac:dyDescent="0.3">
      <c r="C21413" s="404"/>
      <c r="D21413" s="404"/>
      <c r="E21413" s="404"/>
      <c r="F21413" s="404"/>
      <c r="K21413" s="360"/>
      <c r="L21413" s="360"/>
    </row>
    <row r="21414" spans="3:12" hidden="1" x14ac:dyDescent="0.3">
      <c r="C21414" s="404"/>
      <c r="D21414" s="404"/>
      <c r="E21414" s="404"/>
      <c r="F21414" s="404"/>
      <c r="K21414" s="360"/>
      <c r="L21414" s="360"/>
    </row>
    <row r="21415" spans="3:12" hidden="1" x14ac:dyDescent="0.3">
      <c r="C21415" s="404"/>
      <c r="D21415" s="404"/>
      <c r="E21415" s="404"/>
      <c r="F21415" s="404"/>
      <c r="K21415" s="360"/>
      <c r="L21415" s="360"/>
    </row>
    <row r="21416" spans="3:12" hidden="1" x14ac:dyDescent="0.3">
      <c r="C21416" s="404"/>
      <c r="D21416" s="404"/>
      <c r="E21416" s="404"/>
      <c r="F21416" s="404"/>
      <c r="K21416" s="360"/>
      <c r="L21416" s="360"/>
    </row>
    <row r="21417" spans="3:12" hidden="1" x14ac:dyDescent="0.3">
      <c r="C21417" s="404"/>
      <c r="D21417" s="404"/>
      <c r="E21417" s="404"/>
      <c r="F21417" s="404"/>
      <c r="K21417" s="360"/>
      <c r="L21417" s="360"/>
    </row>
    <row r="21418" spans="3:12" hidden="1" x14ac:dyDescent="0.3">
      <c r="C21418" s="404"/>
      <c r="D21418" s="404"/>
      <c r="E21418" s="404"/>
      <c r="F21418" s="404"/>
      <c r="K21418" s="360"/>
      <c r="L21418" s="360"/>
    </row>
    <row r="21419" spans="3:12" hidden="1" x14ac:dyDescent="0.3">
      <c r="C21419" s="404"/>
      <c r="D21419" s="404"/>
      <c r="E21419" s="404"/>
      <c r="F21419" s="404"/>
      <c r="K21419" s="360"/>
      <c r="L21419" s="360"/>
    </row>
    <row r="21420" spans="3:12" hidden="1" x14ac:dyDescent="0.3">
      <c r="C21420" s="404"/>
      <c r="D21420" s="404"/>
      <c r="E21420" s="404"/>
      <c r="F21420" s="404"/>
      <c r="K21420" s="360"/>
      <c r="L21420" s="360"/>
    </row>
    <row r="21421" spans="3:12" hidden="1" x14ac:dyDescent="0.3">
      <c r="C21421" s="404"/>
      <c r="D21421" s="404"/>
      <c r="E21421" s="404"/>
      <c r="F21421" s="404"/>
      <c r="K21421" s="360"/>
      <c r="L21421" s="360"/>
    </row>
    <row r="21422" spans="3:12" hidden="1" x14ac:dyDescent="0.3">
      <c r="C21422" s="404"/>
      <c r="D21422" s="404"/>
      <c r="E21422" s="404"/>
      <c r="F21422" s="404"/>
      <c r="K21422" s="360"/>
      <c r="L21422" s="360"/>
    </row>
    <row r="21423" spans="3:12" hidden="1" x14ac:dyDescent="0.3">
      <c r="C21423" s="404"/>
      <c r="D21423" s="404"/>
      <c r="E21423" s="404"/>
      <c r="F21423" s="404"/>
      <c r="K21423" s="360"/>
      <c r="L21423" s="360"/>
    </row>
    <row r="21424" spans="3:12" hidden="1" x14ac:dyDescent="0.3">
      <c r="C21424" s="404"/>
      <c r="D21424" s="404"/>
      <c r="E21424" s="404"/>
      <c r="F21424" s="404"/>
      <c r="K21424" s="360"/>
      <c r="L21424" s="360"/>
    </row>
    <row r="21425" spans="3:12" hidden="1" x14ac:dyDescent="0.3">
      <c r="C21425" s="404"/>
      <c r="D21425" s="404"/>
      <c r="E21425" s="404"/>
      <c r="F21425" s="404"/>
      <c r="K21425" s="360"/>
      <c r="L21425" s="360"/>
    </row>
    <row r="21426" spans="3:12" hidden="1" x14ac:dyDescent="0.3">
      <c r="C21426" s="404"/>
      <c r="D21426" s="404"/>
      <c r="E21426" s="404"/>
      <c r="F21426" s="404"/>
      <c r="K21426" s="360"/>
      <c r="L21426" s="360"/>
    </row>
    <row r="21427" spans="3:12" hidden="1" x14ac:dyDescent="0.3">
      <c r="C21427" s="404"/>
      <c r="D21427" s="404"/>
      <c r="E21427" s="404"/>
      <c r="F21427" s="404"/>
      <c r="K21427" s="360"/>
      <c r="L21427" s="360"/>
    </row>
    <row r="21428" spans="3:12" hidden="1" x14ac:dyDescent="0.3">
      <c r="C21428" s="404"/>
      <c r="D21428" s="404"/>
      <c r="E21428" s="404"/>
      <c r="F21428" s="404"/>
      <c r="K21428" s="360"/>
      <c r="L21428" s="360"/>
    </row>
    <row r="21429" spans="3:12" hidden="1" x14ac:dyDescent="0.3">
      <c r="C21429" s="404"/>
      <c r="D21429" s="404"/>
      <c r="E21429" s="404"/>
      <c r="F21429" s="404"/>
      <c r="K21429" s="360"/>
      <c r="L21429" s="360"/>
    </row>
    <row r="21430" spans="3:12" hidden="1" x14ac:dyDescent="0.3">
      <c r="C21430" s="404"/>
      <c r="D21430" s="404"/>
      <c r="E21430" s="404"/>
      <c r="F21430" s="404"/>
      <c r="K21430" s="360"/>
      <c r="L21430" s="360"/>
    </row>
    <row r="21431" spans="3:12" hidden="1" x14ac:dyDescent="0.3">
      <c r="C21431" s="404"/>
      <c r="D21431" s="404"/>
      <c r="E21431" s="404"/>
      <c r="F21431" s="404"/>
      <c r="K21431" s="360"/>
      <c r="L21431" s="360"/>
    </row>
    <row r="21432" spans="3:12" hidden="1" x14ac:dyDescent="0.3">
      <c r="C21432" s="404"/>
      <c r="D21432" s="404"/>
      <c r="E21432" s="404"/>
      <c r="F21432" s="404"/>
      <c r="K21432" s="360"/>
      <c r="L21432" s="360"/>
    </row>
    <row r="21433" spans="3:12" hidden="1" x14ac:dyDescent="0.3">
      <c r="C21433" s="404"/>
      <c r="D21433" s="404"/>
      <c r="E21433" s="404"/>
      <c r="F21433" s="404"/>
      <c r="K21433" s="360"/>
      <c r="L21433" s="360"/>
    </row>
    <row r="21434" spans="3:12" hidden="1" x14ac:dyDescent="0.3">
      <c r="C21434" s="404"/>
      <c r="D21434" s="404"/>
      <c r="E21434" s="404"/>
      <c r="F21434" s="404"/>
      <c r="K21434" s="360"/>
      <c r="L21434" s="360"/>
    </row>
    <row r="21435" spans="3:12" hidden="1" x14ac:dyDescent="0.3">
      <c r="C21435" s="404"/>
      <c r="D21435" s="404"/>
      <c r="E21435" s="404"/>
      <c r="F21435" s="404"/>
      <c r="K21435" s="360"/>
      <c r="L21435" s="360"/>
    </row>
    <row r="21436" spans="3:12" hidden="1" x14ac:dyDescent="0.3">
      <c r="C21436" s="404"/>
      <c r="D21436" s="404"/>
      <c r="E21436" s="404"/>
      <c r="F21436" s="404"/>
      <c r="K21436" s="360"/>
      <c r="L21436" s="360"/>
    </row>
    <row r="21437" spans="3:12" hidden="1" x14ac:dyDescent="0.3">
      <c r="C21437" s="404"/>
      <c r="D21437" s="404"/>
      <c r="E21437" s="404"/>
      <c r="F21437" s="404"/>
      <c r="K21437" s="360"/>
      <c r="L21437" s="360"/>
    </row>
    <row r="21438" spans="3:12" hidden="1" x14ac:dyDescent="0.3">
      <c r="C21438" s="404"/>
      <c r="D21438" s="404"/>
      <c r="E21438" s="404"/>
      <c r="F21438" s="404"/>
      <c r="K21438" s="360"/>
      <c r="L21438" s="360"/>
    </row>
    <row r="21439" spans="3:12" hidden="1" x14ac:dyDescent="0.3">
      <c r="C21439" s="404"/>
      <c r="D21439" s="404"/>
      <c r="E21439" s="404"/>
      <c r="F21439" s="404"/>
      <c r="K21439" s="360"/>
      <c r="L21439" s="360"/>
    </row>
    <row r="21440" spans="3:12" hidden="1" x14ac:dyDescent="0.3">
      <c r="C21440" s="404"/>
      <c r="D21440" s="404"/>
      <c r="E21440" s="404"/>
      <c r="F21440" s="404"/>
      <c r="K21440" s="360"/>
      <c r="L21440" s="360"/>
    </row>
    <row r="21441" spans="3:12" hidden="1" x14ac:dyDescent="0.3">
      <c r="C21441" s="404"/>
      <c r="D21441" s="404"/>
      <c r="E21441" s="404"/>
      <c r="F21441" s="404"/>
      <c r="K21441" s="360"/>
      <c r="L21441" s="360"/>
    </row>
    <row r="21442" spans="3:12" hidden="1" x14ac:dyDescent="0.3">
      <c r="C21442" s="404"/>
      <c r="D21442" s="404"/>
      <c r="E21442" s="404"/>
      <c r="F21442" s="404"/>
      <c r="K21442" s="360"/>
      <c r="L21442" s="360"/>
    </row>
    <row r="21443" spans="3:12" hidden="1" x14ac:dyDescent="0.3">
      <c r="C21443" s="404"/>
      <c r="D21443" s="404"/>
      <c r="E21443" s="404"/>
      <c r="F21443" s="404"/>
      <c r="K21443" s="360"/>
      <c r="L21443" s="360"/>
    </row>
    <row r="21444" spans="3:12" hidden="1" x14ac:dyDescent="0.3">
      <c r="C21444" s="404"/>
      <c r="D21444" s="404"/>
      <c r="E21444" s="404"/>
      <c r="F21444" s="404"/>
      <c r="K21444" s="360"/>
      <c r="L21444" s="360"/>
    </row>
    <row r="21445" spans="3:12" hidden="1" x14ac:dyDescent="0.3">
      <c r="C21445" s="404"/>
      <c r="D21445" s="404"/>
      <c r="E21445" s="404"/>
      <c r="F21445" s="404"/>
      <c r="K21445" s="360"/>
      <c r="L21445" s="360"/>
    </row>
    <row r="21446" spans="3:12" hidden="1" x14ac:dyDescent="0.3">
      <c r="C21446" s="404"/>
      <c r="D21446" s="404"/>
      <c r="E21446" s="404"/>
      <c r="F21446" s="404"/>
      <c r="K21446" s="360"/>
      <c r="L21446" s="360"/>
    </row>
    <row r="21447" spans="3:12" hidden="1" x14ac:dyDescent="0.3">
      <c r="C21447" s="404"/>
      <c r="D21447" s="404"/>
      <c r="E21447" s="404"/>
      <c r="F21447" s="404"/>
      <c r="K21447" s="360"/>
      <c r="L21447" s="360"/>
    </row>
    <row r="21448" spans="3:12" hidden="1" x14ac:dyDescent="0.3">
      <c r="C21448" s="404"/>
      <c r="D21448" s="404"/>
      <c r="E21448" s="404"/>
      <c r="F21448" s="404"/>
      <c r="K21448" s="360"/>
      <c r="L21448" s="360"/>
    </row>
    <row r="21449" spans="3:12" hidden="1" x14ac:dyDescent="0.3">
      <c r="C21449" s="404"/>
      <c r="D21449" s="404"/>
      <c r="E21449" s="404"/>
      <c r="F21449" s="404"/>
      <c r="K21449" s="360"/>
      <c r="L21449" s="360"/>
    </row>
    <row r="21450" spans="3:12" hidden="1" x14ac:dyDescent="0.3">
      <c r="C21450" s="404"/>
      <c r="D21450" s="404"/>
      <c r="E21450" s="404"/>
      <c r="F21450" s="404"/>
      <c r="K21450" s="360"/>
      <c r="L21450" s="360"/>
    </row>
    <row r="21451" spans="3:12" hidden="1" x14ac:dyDescent="0.3">
      <c r="C21451" s="404"/>
      <c r="D21451" s="404"/>
      <c r="E21451" s="404"/>
      <c r="F21451" s="404"/>
      <c r="K21451" s="360"/>
      <c r="L21451" s="360"/>
    </row>
    <row r="21452" spans="3:12" hidden="1" x14ac:dyDescent="0.3">
      <c r="C21452" s="404"/>
      <c r="D21452" s="404"/>
      <c r="E21452" s="404"/>
      <c r="F21452" s="404"/>
      <c r="K21452" s="360"/>
      <c r="L21452" s="360"/>
    </row>
    <row r="21453" spans="3:12" hidden="1" x14ac:dyDescent="0.3">
      <c r="C21453" s="404"/>
      <c r="D21453" s="404"/>
      <c r="E21453" s="404"/>
      <c r="F21453" s="404"/>
      <c r="K21453" s="360"/>
      <c r="L21453" s="360"/>
    </row>
    <row r="21454" spans="3:12" hidden="1" x14ac:dyDescent="0.3">
      <c r="C21454" s="404"/>
      <c r="D21454" s="404"/>
      <c r="E21454" s="404"/>
      <c r="F21454" s="404"/>
      <c r="K21454" s="360"/>
      <c r="L21454" s="360"/>
    </row>
    <row r="21455" spans="3:12" hidden="1" x14ac:dyDescent="0.3">
      <c r="C21455" s="404"/>
      <c r="D21455" s="404"/>
      <c r="E21455" s="404"/>
      <c r="F21455" s="404"/>
      <c r="K21455" s="360"/>
      <c r="L21455" s="360"/>
    </row>
    <row r="21456" spans="3:12" hidden="1" x14ac:dyDescent="0.3">
      <c r="C21456" s="404"/>
      <c r="D21456" s="404"/>
      <c r="E21456" s="404"/>
      <c r="F21456" s="404"/>
      <c r="K21456" s="360"/>
      <c r="L21456" s="360"/>
    </row>
    <row r="21457" spans="3:12" hidden="1" x14ac:dyDescent="0.3">
      <c r="C21457" s="404"/>
      <c r="D21457" s="404"/>
      <c r="E21457" s="404"/>
      <c r="F21457" s="404"/>
      <c r="K21457" s="360"/>
      <c r="L21457" s="360"/>
    </row>
    <row r="21458" spans="3:12" hidden="1" x14ac:dyDescent="0.3">
      <c r="C21458" s="404"/>
      <c r="D21458" s="404"/>
      <c r="E21458" s="404"/>
      <c r="F21458" s="404"/>
      <c r="K21458" s="360"/>
      <c r="L21458" s="360"/>
    </row>
    <row r="21459" spans="3:12" hidden="1" x14ac:dyDescent="0.3">
      <c r="C21459" s="404"/>
      <c r="D21459" s="404"/>
      <c r="E21459" s="404"/>
      <c r="F21459" s="404"/>
      <c r="K21459" s="360"/>
      <c r="L21459" s="360"/>
    </row>
    <row r="21460" spans="3:12" hidden="1" x14ac:dyDescent="0.3">
      <c r="C21460" s="404"/>
      <c r="D21460" s="404"/>
      <c r="E21460" s="404"/>
      <c r="F21460" s="404"/>
      <c r="K21460" s="360"/>
      <c r="L21460" s="360"/>
    </row>
    <row r="21461" spans="3:12" hidden="1" x14ac:dyDescent="0.3">
      <c r="C21461" s="404"/>
      <c r="D21461" s="404"/>
      <c r="E21461" s="404"/>
      <c r="F21461" s="404"/>
      <c r="K21461" s="360"/>
      <c r="L21461" s="360"/>
    </row>
    <row r="21462" spans="3:12" hidden="1" x14ac:dyDescent="0.3">
      <c r="C21462" s="404"/>
      <c r="D21462" s="404"/>
      <c r="E21462" s="404"/>
      <c r="F21462" s="404"/>
      <c r="K21462" s="360"/>
      <c r="L21462" s="360"/>
    </row>
    <row r="21463" spans="3:12" hidden="1" x14ac:dyDescent="0.3">
      <c r="C21463" s="404"/>
      <c r="D21463" s="404"/>
      <c r="E21463" s="404"/>
      <c r="F21463" s="404"/>
      <c r="K21463" s="360"/>
      <c r="L21463" s="360"/>
    </row>
    <row r="21464" spans="3:12" hidden="1" x14ac:dyDescent="0.3">
      <c r="C21464" s="404"/>
      <c r="D21464" s="404"/>
      <c r="E21464" s="404"/>
      <c r="F21464" s="404"/>
      <c r="K21464" s="360"/>
      <c r="L21464" s="360"/>
    </row>
    <row r="21465" spans="3:12" hidden="1" x14ac:dyDescent="0.3">
      <c r="C21465" s="404"/>
      <c r="D21465" s="404"/>
      <c r="E21465" s="404"/>
      <c r="F21465" s="404"/>
      <c r="K21465" s="360"/>
      <c r="L21465" s="360"/>
    </row>
    <row r="21466" spans="3:12" hidden="1" x14ac:dyDescent="0.3">
      <c r="C21466" s="404"/>
      <c r="D21466" s="404"/>
      <c r="E21466" s="404"/>
      <c r="F21466" s="404"/>
      <c r="K21466" s="360"/>
      <c r="L21466" s="360"/>
    </row>
    <row r="21467" spans="3:12" hidden="1" x14ac:dyDescent="0.3">
      <c r="C21467" s="404"/>
      <c r="D21467" s="404"/>
      <c r="E21467" s="404"/>
      <c r="F21467" s="404"/>
      <c r="K21467" s="360"/>
      <c r="L21467" s="360"/>
    </row>
    <row r="21468" spans="3:12" hidden="1" x14ac:dyDescent="0.3">
      <c r="C21468" s="404"/>
      <c r="D21468" s="404"/>
      <c r="E21468" s="404"/>
      <c r="F21468" s="404"/>
      <c r="K21468" s="360"/>
      <c r="L21468" s="360"/>
    </row>
    <row r="21469" spans="3:12" hidden="1" x14ac:dyDescent="0.3">
      <c r="C21469" s="404"/>
      <c r="D21469" s="404"/>
      <c r="E21469" s="404"/>
      <c r="F21469" s="404"/>
      <c r="K21469" s="360"/>
      <c r="L21469" s="360"/>
    </row>
    <row r="21470" spans="3:12" hidden="1" x14ac:dyDescent="0.3">
      <c r="C21470" s="404"/>
      <c r="D21470" s="404"/>
      <c r="E21470" s="404"/>
      <c r="F21470" s="404"/>
      <c r="K21470" s="360"/>
      <c r="L21470" s="360"/>
    </row>
    <row r="21471" spans="3:12" hidden="1" x14ac:dyDescent="0.3">
      <c r="C21471" s="404"/>
      <c r="D21471" s="404"/>
      <c r="E21471" s="404"/>
      <c r="F21471" s="404"/>
      <c r="K21471" s="360"/>
      <c r="L21471" s="360"/>
    </row>
    <row r="21472" spans="3:12" hidden="1" x14ac:dyDescent="0.3">
      <c r="C21472" s="404"/>
      <c r="D21472" s="404"/>
      <c r="E21472" s="404"/>
      <c r="F21472" s="404"/>
      <c r="K21472" s="360"/>
      <c r="L21472" s="360"/>
    </row>
    <row r="21473" spans="3:12" hidden="1" x14ac:dyDescent="0.3">
      <c r="C21473" s="404"/>
      <c r="D21473" s="404"/>
      <c r="E21473" s="404"/>
      <c r="F21473" s="404"/>
      <c r="K21473" s="360"/>
      <c r="L21473" s="360"/>
    </row>
    <row r="21474" spans="3:12" hidden="1" x14ac:dyDescent="0.3">
      <c r="C21474" s="404"/>
      <c r="D21474" s="404"/>
      <c r="E21474" s="404"/>
      <c r="F21474" s="404"/>
      <c r="K21474" s="360"/>
      <c r="L21474" s="360"/>
    </row>
    <row r="21475" spans="3:12" hidden="1" x14ac:dyDescent="0.3">
      <c r="C21475" s="404"/>
      <c r="D21475" s="404"/>
      <c r="E21475" s="404"/>
      <c r="F21475" s="404"/>
      <c r="K21475" s="360"/>
      <c r="L21475" s="360"/>
    </row>
    <row r="21476" spans="3:12" hidden="1" x14ac:dyDescent="0.3">
      <c r="C21476" s="404"/>
      <c r="D21476" s="404"/>
      <c r="E21476" s="404"/>
      <c r="F21476" s="404"/>
      <c r="K21476" s="360"/>
      <c r="L21476" s="360"/>
    </row>
    <row r="21477" spans="3:12" hidden="1" x14ac:dyDescent="0.3">
      <c r="C21477" s="404"/>
      <c r="D21477" s="404"/>
      <c r="E21477" s="404"/>
      <c r="F21477" s="404"/>
      <c r="K21477" s="360"/>
      <c r="L21477" s="360"/>
    </row>
    <row r="21478" spans="3:12" hidden="1" x14ac:dyDescent="0.3">
      <c r="C21478" s="404"/>
      <c r="D21478" s="404"/>
      <c r="E21478" s="404"/>
      <c r="F21478" s="404"/>
      <c r="K21478" s="360"/>
      <c r="L21478" s="360"/>
    </row>
    <row r="21479" spans="3:12" hidden="1" x14ac:dyDescent="0.3">
      <c r="C21479" s="404"/>
      <c r="D21479" s="404"/>
      <c r="E21479" s="404"/>
      <c r="F21479" s="404"/>
      <c r="K21479" s="360"/>
      <c r="L21479" s="360"/>
    </row>
    <row r="21480" spans="3:12" hidden="1" x14ac:dyDescent="0.3">
      <c r="C21480" s="404"/>
      <c r="D21480" s="404"/>
      <c r="E21480" s="404"/>
      <c r="F21480" s="404"/>
      <c r="K21480" s="360"/>
      <c r="L21480" s="360"/>
    </row>
    <row r="21481" spans="3:12" hidden="1" x14ac:dyDescent="0.3">
      <c r="C21481" s="404"/>
      <c r="D21481" s="404"/>
      <c r="E21481" s="404"/>
      <c r="F21481" s="404"/>
      <c r="K21481" s="360"/>
      <c r="L21481" s="360"/>
    </row>
    <row r="21482" spans="3:12" hidden="1" x14ac:dyDescent="0.3">
      <c r="C21482" s="404"/>
      <c r="D21482" s="404"/>
      <c r="E21482" s="404"/>
      <c r="F21482" s="404"/>
      <c r="K21482" s="360"/>
      <c r="L21482" s="360"/>
    </row>
    <row r="21483" spans="3:12" hidden="1" x14ac:dyDescent="0.3">
      <c r="C21483" s="404"/>
      <c r="D21483" s="404"/>
      <c r="E21483" s="404"/>
      <c r="F21483" s="404"/>
      <c r="K21483" s="360"/>
      <c r="L21483" s="360"/>
    </row>
    <row r="21484" spans="3:12" hidden="1" x14ac:dyDescent="0.3">
      <c r="C21484" s="404"/>
      <c r="D21484" s="404"/>
      <c r="E21484" s="404"/>
      <c r="F21484" s="404"/>
      <c r="K21484" s="360"/>
      <c r="L21484" s="360"/>
    </row>
    <row r="21485" spans="3:12" hidden="1" x14ac:dyDescent="0.3">
      <c r="C21485" s="404"/>
      <c r="D21485" s="404"/>
      <c r="E21485" s="404"/>
      <c r="F21485" s="404"/>
      <c r="K21485" s="360"/>
      <c r="L21485" s="360"/>
    </row>
    <row r="21486" spans="3:12" hidden="1" x14ac:dyDescent="0.3">
      <c r="C21486" s="404"/>
      <c r="D21486" s="404"/>
      <c r="E21486" s="404"/>
      <c r="F21486" s="404"/>
      <c r="K21486" s="360"/>
      <c r="L21486" s="360"/>
    </row>
    <row r="21487" spans="3:12" hidden="1" x14ac:dyDescent="0.3">
      <c r="C21487" s="404"/>
      <c r="D21487" s="404"/>
      <c r="E21487" s="404"/>
      <c r="F21487" s="404"/>
      <c r="K21487" s="360"/>
      <c r="L21487" s="360"/>
    </row>
    <row r="21488" spans="3:12" hidden="1" x14ac:dyDescent="0.3">
      <c r="C21488" s="404"/>
      <c r="D21488" s="404"/>
      <c r="E21488" s="404"/>
      <c r="F21488" s="404"/>
      <c r="K21488" s="360"/>
      <c r="L21488" s="360"/>
    </row>
    <row r="21489" spans="3:12" hidden="1" x14ac:dyDescent="0.3">
      <c r="C21489" s="404"/>
      <c r="D21489" s="404"/>
      <c r="E21489" s="404"/>
      <c r="F21489" s="404"/>
      <c r="K21489" s="360"/>
      <c r="L21489" s="360"/>
    </row>
    <row r="21490" spans="3:12" hidden="1" x14ac:dyDescent="0.3">
      <c r="C21490" s="404"/>
      <c r="D21490" s="404"/>
      <c r="E21490" s="404"/>
      <c r="F21490" s="404"/>
      <c r="K21490" s="360"/>
      <c r="L21490" s="360"/>
    </row>
    <row r="21491" spans="3:12" hidden="1" x14ac:dyDescent="0.3">
      <c r="C21491" s="404"/>
      <c r="D21491" s="404"/>
      <c r="E21491" s="404"/>
      <c r="F21491" s="404"/>
      <c r="K21491" s="360"/>
      <c r="L21491" s="360"/>
    </row>
    <row r="21492" spans="3:12" hidden="1" x14ac:dyDescent="0.3">
      <c r="C21492" s="404"/>
      <c r="D21492" s="404"/>
      <c r="E21492" s="404"/>
      <c r="F21492" s="404"/>
      <c r="K21492" s="360"/>
      <c r="L21492" s="360"/>
    </row>
    <row r="21493" spans="3:12" hidden="1" x14ac:dyDescent="0.3">
      <c r="C21493" s="404"/>
      <c r="D21493" s="404"/>
      <c r="E21493" s="404"/>
      <c r="F21493" s="404"/>
      <c r="K21493" s="360"/>
      <c r="L21493" s="360"/>
    </row>
    <row r="21494" spans="3:12" hidden="1" x14ac:dyDescent="0.3">
      <c r="C21494" s="404"/>
      <c r="D21494" s="404"/>
      <c r="E21494" s="404"/>
      <c r="F21494" s="404"/>
      <c r="K21494" s="360"/>
      <c r="L21494" s="360"/>
    </row>
    <row r="21495" spans="3:12" hidden="1" x14ac:dyDescent="0.3">
      <c r="C21495" s="404"/>
      <c r="D21495" s="404"/>
      <c r="E21495" s="404"/>
      <c r="F21495" s="404"/>
      <c r="K21495" s="360"/>
      <c r="L21495" s="360"/>
    </row>
    <row r="21496" spans="3:12" hidden="1" x14ac:dyDescent="0.3">
      <c r="C21496" s="404"/>
      <c r="D21496" s="404"/>
      <c r="E21496" s="404"/>
      <c r="F21496" s="404"/>
      <c r="K21496" s="360"/>
      <c r="L21496" s="360"/>
    </row>
    <row r="21497" spans="3:12" hidden="1" x14ac:dyDescent="0.3">
      <c r="C21497" s="404"/>
      <c r="D21497" s="404"/>
      <c r="E21497" s="404"/>
      <c r="F21497" s="404"/>
      <c r="K21497" s="360"/>
      <c r="L21497" s="360"/>
    </row>
    <row r="21498" spans="3:12" hidden="1" x14ac:dyDescent="0.3">
      <c r="C21498" s="404"/>
      <c r="D21498" s="404"/>
      <c r="E21498" s="404"/>
      <c r="F21498" s="404"/>
      <c r="K21498" s="360"/>
      <c r="L21498" s="360"/>
    </row>
    <row r="21499" spans="3:12" hidden="1" x14ac:dyDescent="0.3">
      <c r="C21499" s="404"/>
      <c r="D21499" s="404"/>
      <c r="E21499" s="404"/>
      <c r="F21499" s="404"/>
      <c r="K21499" s="360"/>
      <c r="L21499" s="360"/>
    </row>
    <row r="21500" spans="3:12" hidden="1" x14ac:dyDescent="0.3">
      <c r="C21500" s="404"/>
      <c r="D21500" s="404"/>
      <c r="E21500" s="404"/>
      <c r="F21500" s="404"/>
      <c r="K21500" s="360"/>
      <c r="L21500" s="360"/>
    </row>
    <row r="21501" spans="3:12" hidden="1" x14ac:dyDescent="0.3">
      <c r="C21501" s="404"/>
      <c r="D21501" s="404"/>
      <c r="E21501" s="404"/>
      <c r="F21501" s="404"/>
      <c r="K21501" s="360"/>
      <c r="L21501" s="360"/>
    </row>
    <row r="21502" spans="3:12" hidden="1" x14ac:dyDescent="0.3">
      <c r="C21502" s="404"/>
      <c r="D21502" s="404"/>
      <c r="E21502" s="404"/>
      <c r="F21502" s="404"/>
      <c r="K21502" s="360"/>
      <c r="L21502" s="360"/>
    </row>
    <row r="21503" spans="3:12" hidden="1" x14ac:dyDescent="0.3">
      <c r="C21503" s="404"/>
      <c r="D21503" s="404"/>
      <c r="E21503" s="404"/>
      <c r="F21503" s="404"/>
      <c r="K21503" s="360"/>
      <c r="L21503" s="360"/>
    </row>
    <row r="21504" spans="3:12" hidden="1" x14ac:dyDescent="0.3">
      <c r="C21504" s="404"/>
      <c r="D21504" s="404"/>
      <c r="E21504" s="404"/>
      <c r="F21504" s="404"/>
      <c r="K21504" s="360"/>
      <c r="L21504" s="360"/>
    </row>
    <row r="21505" spans="3:12" hidden="1" x14ac:dyDescent="0.3">
      <c r="C21505" s="404"/>
      <c r="D21505" s="404"/>
      <c r="E21505" s="404"/>
      <c r="F21505" s="404"/>
      <c r="K21505" s="360"/>
      <c r="L21505" s="360"/>
    </row>
    <row r="21506" spans="3:12" hidden="1" x14ac:dyDescent="0.3">
      <c r="C21506" s="404"/>
      <c r="D21506" s="404"/>
      <c r="E21506" s="404"/>
      <c r="F21506" s="404"/>
      <c r="K21506" s="360"/>
      <c r="L21506" s="360"/>
    </row>
    <row r="21507" spans="3:12" hidden="1" x14ac:dyDescent="0.3">
      <c r="C21507" s="404"/>
      <c r="D21507" s="404"/>
      <c r="E21507" s="404"/>
      <c r="F21507" s="404"/>
      <c r="K21507" s="360"/>
      <c r="L21507" s="360"/>
    </row>
    <row r="21508" spans="3:12" hidden="1" x14ac:dyDescent="0.3">
      <c r="C21508" s="404"/>
      <c r="D21508" s="404"/>
      <c r="E21508" s="404"/>
      <c r="F21508" s="404"/>
      <c r="K21508" s="360"/>
      <c r="L21508" s="360"/>
    </row>
    <row r="21509" spans="3:12" hidden="1" x14ac:dyDescent="0.3">
      <c r="C21509" s="404"/>
      <c r="D21509" s="404"/>
      <c r="E21509" s="404"/>
      <c r="F21509" s="404"/>
      <c r="K21509" s="360"/>
      <c r="L21509" s="360"/>
    </row>
    <row r="21510" spans="3:12" hidden="1" x14ac:dyDescent="0.3">
      <c r="C21510" s="404"/>
      <c r="D21510" s="404"/>
      <c r="E21510" s="404"/>
      <c r="F21510" s="404"/>
      <c r="K21510" s="360"/>
      <c r="L21510" s="360"/>
    </row>
    <row r="21511" spans="3:12" hidden="1" x14ac:dyDescent="0.3">
      <c r="C21511" s="404"/>
      <c r="D21511" s="404"/>
      <c r="E21511" s="404"/>
      <c r="F21511" s="404"/>
      <c r="K21511" s="360"/>
      <c r="L21511" s="360"/>
    </row>
    <row r="21512" spans="3:12" hidden="1" x14ac:dyDescent="0.3">
      <c r="C21512" s="404"/>
      <c r="D21512" s="404"/>
      <c r="E21512" s="404"/>
      <c r="F21512" s="404"/>
      <c r="K21512" s="360"/>
      <c r="L21512" s="360"/>
    </row>
    <row r="21513" spans="3:12" hidden="1" x14ac:dyDescent="0.3">
      <c r="C21513" s="404"/>
      <c r="D21513" s="404"/>
      <c r="E21513" s="404"/>
      <c r="F21513" s="404"/>
      <c r="K21513" s="360"/>
      <c r="L21513" s="360"/>
    </row>
    <row r="21514" spans="3:12" hidden="1" x14ac:dyDescent="0.3">
      <c r="C21514" s="404"/>
      <c r="D21514" s="404"/>
      <c r="E21514" s="404"/>
      <c r="F21514" s="404"/>
      <c r="K21514" s="360"/>
      <c r="L21514" s="360"/>
    </row>
    <row r="21515" spans="3:12" hidden="1" x14ac:dyDescent="0.3">
      <c r="C21515" s="404"/>
      <c r="D21515" s="404"/>
      <c r="E21515" s="404"/>
      <c r="F21515" s="404"/>
      <c r="K21515" s="360"/>
      <c r="L21515" s="360"/>
    </row>
    <row r="21516" spans="3:12" hidden="1" x14ac:dyDescent="0.3">
      <c r="C21516" s="404"/>
      <c r="D21516" s="404"/>
      <c r="E21516" s="404"/>
      <c r="F21516" s="404"/>
      <c r="K21516" s="360"/>
      <c r="L21516" s="360"/>
    </row>
    <row r="21517" spans="3:12" hidden="1" x14ac:dyDescent="0.3">
      <c r="C21517" s="404"/>
      <c r="D21517" s="404"/>
      <c r="E21517" s="404"/>
      <c r="F21517" s="404"/>
      <c r="K21517" s="360"/>
      <c r="L21517" s="360"/>
    </row>
    <row r="21518" spans="3:12" hidden="1" x14ac:dyDescent="0.3">
      <c r="C21518" s="404"/>
      <c r="D21518" s="404"/>
      <c r="E21518" s="404"/>
      <c r="F21518" s="404"/>
      <c r="K21518" s="360"/>
      <c r="L21518" s="360"/>
    </row>
    <row r="21519" spans="3:12" hidden="1" x14ac:dyDescent="0.3">
      <c r="C21519" s="404"/>
      <c r="D21519" s="404"/>
      <c r="E21519" s="404"/>
      <c r="F21519" s="404"/>
      <c r="K21519" s="360"/>
      <c r="L21519" s="360"/>
    </row>
    <row r="21520" spans="3:12" hidden="1" x14ac:dyDescent="0.3">
      <c r="C21520" s="404"/>
      <c r="D21520" s="404"/>
      <c r="E21520" s="404"/>
      <c r="F21520" s="404"/>
      <c r="K21520" s="360"/>
      <c r="L21520" s="360"/>
    </row>
    <row r="21521" spans="3:12" hidden="1" x14ac:dyDescent="0.3">
      <c r="C21521" s="404"/>
      <c r="D21521" s="404"/>
      <c r="E21521" s="404"/>
      <c r="F21521" s="404"/>
      <c r="K21521" s="360"/>
      <c r="L21521" s="360"/>
    </row>
    <row r="21522" spans="3:12" hidden="1" x14ac:dyDescent="0.3">
      <c r="C21522" s="404"/>
      <c r="D21522" s="404"/>
      <c r="E21522" s="404"/>
      <c r="F21522" s="404"/>
      <c r="K21522" s="360"/>
      <c r="L21522" s="360"/>
    </row>
    <row r="21523" spans="3:12" hidden="1" x14ac:dyDescent="0.3">
      <c r="C21523" s="404"/>
      <c r="D21523" s="404"/>
      <c r="E21523" s="404"/>
      <c r="F21523" s="404"/>
      <c r="K21523" s="360"/>
      <c r="L21523" s="360"/>
    </row>
    <row r="21524" spans="3:12" hidden="1" x14ac:dyDescent="0.3">
      <c r="C21524" s="404"/>
      <c r="D21524" s="404"/>
      <c r="E21524" s="404"/>
      <c r="F21524" s="404"/>
      <c r="K21524" s="360"/>
      <c r="L21524" s="360"/>
    </row>
    <row r="21525" spans="3:12" hidden="1" x14ac:dyDescent="0.3">
      <c r="C21525" s="404"/>
      <c r="D21525" s="404"/>
      <c r="E21525" s="404"/>
      <c r="F21525" s="404"/>
      <c r="K21525" s="360"/>
      <c r="L21525" s="360"/>
    </row>
    <row r="21526" spans="3:12" hidden="1" x14ac:dyDescent="0.3">
      <c r="C21526" s="404"/>
      <c r="D21526" s="404"/>
      <c r="E21526" s="404"/>
      <c r="F21526" s="404"/>
      <c r="K21526" s="360"/>
      <c r="L21526" s="360"/>
    </row>
    <row r="21527" spans="3:12" hidden="1" x14ac:dyDescent="0.3">
      <c r="C21527" s="404"/>
      <c r="D21527" s="404"/>
      <c r="E21527" s="404"/>
      <c r="F21527" s="404"/>
      <c r="K21527" s="360"/>
      <c r="L21527" s="360"/>
    </row>
    <row r="21528" spans="3:12" hidden="1" x14ac:dyDescent="0.3">
      <c r="C21528" s="404"/>
      <c r="D21528" s="404"/>
      <c r="E21528" s="404"/>
      <c r="F21528" s="404"/>
      <c r="K21528" s="360"/>
      <c r="L21528" s="360"/>
    </row>
    <row r="21529" spans="3:12" hidden="1" x14ac:dyDescent="0.3">
      <c r="C21529" s="404"/>
      <c r="D21529" s="404"/>
      <c r="E21529" s="404"/>
      <c r="F21529" s="404"/>
      <c r="K21529" s="360"/>
      <c r="L21529" s="360"/>
    </row>
    <row r="21530" spans="3:12" hidden="1" x14ac:dyDescent="0.3">
      <c r="C21530" s="404"/>
      <c r="D21530" s="404"/>
      <c r="E21530" s="404"/>
      <c r="F21530" s="404"/>
      <c r="K21530" s="360"/>
      <c r="L21530" s="360"/>
    </row>
    <row r="21531" spans="3:12" hidden="1" x14ac:dyDescent="0.3">
      <c r="C21531" s="404"/>
      <c r="D21531" s="404"/>
      <c r="E21531" s="404"/>
      <c r="F21531" s="404"/>
      <c r="K21531" s="360"/>
      <c r="L21531" s="360"/>
    </row>
    <row r="21532" spans="3:12" hidden="1" x14ac:dyDescent="0.3">
      <c r="C21532" s="404"/>
      <c r="D21532" s="404"/>
      <c r="E21532" s="404"/>
      <c r="F21532" s="404"/>
      <c r="K21532" s="360"/>
      <c r="L21532" s="360"/>
    </row>
    <row r="21533" spans="3:12" hidden="1" x14ac:dyDescent="0.3">
      <c r="C21533" s="404"/>
      <c r="D21533" s="404"/>
      <c r="E21533" s="404"/>
      <c r="F21533" s="404"/>
      <c r="K21533" s="360"/>
      <c r="L21533" s="360"/>
    </row>
    <row r="21534" spans="3:12" hidden="1" x14ac:dyDescent="0.3">
      <c r="C21534" s="404"/>
      <c r="D21534" s="404"/>
      <c r="E21534" s="404"/>
      <c r="F21534" s="404"/>
      <c r="K21534" s="360"/>
      <c r="L21534" s="360"/>
    </row>
    <row r="21535" spans="3:12" hidden="1" x14ac:dyDescent="0.3">
      <c r="C21535" s="404"/>
      <c r="D21535" s="404"/>
      <c r="E21535" s="404"/>
      <c r="F21535" s="404"/>
      <c r="K21535" s="360"/>
      <c r="L21535" s="360"/>
    </row>
    <row r="21536" spans="3:12" hidden="1" x14ac:dyDescent="0.3">
      <c r="C21536" s="404"/>
      <c r="D21536" s="404"/>
      <c r="E21536" s="404"/>
      <c r="F21536" s="404"/>
      <c r="K21536" s="360"/>
      <c r="L21536" s="360"/>
    </row>
    <row r="21537" spans="3:12" hidden="1" x14ac:dyDescent="0.3">
      <c r="C21537" s="404"/>
      <c r="D21537" s="404"/>
      <c r="E21537" s="404"/>
      <c r="F21537" s="404"/>
      <c r="K21537" s="360"/>
      <c r="L21537" s="360"/>
    </row>
    <row r="21538" spans="3:12" hidden="1" x14ac:dyDescent="0.3">
      <c r="C21538" s="404"/>
      <c r="D21538" s="404"/>
      <c r="E21538" s="404"/>
      <c r="F21538" s="404"/>
      <c r="K21538" s="360"/>
      <c r="L21538" s="360"/>
    </row>
    <row r="21539" spans="3:12" hidden="1" x14ac:dyDescent="0.3">
      <c r="C21539" s="404"/>
      <c r="D21539" s="404"/>
      <c r="E21539" s="404"/>
      <c r="F21539" s="404"/>
      <c r="K21539" s="360"/>
      <c r="L21539" s="360"/>
    </row>
    <row r="21540" spans="3:12" hidden="1" x14ac:dyDescent="0.3">
      <c r="C21540" s="404"/>
      <c r="D21540" s="404"/>
      <c r="E21540" s="404"/>
      <c r="F21540" s="404"/>
      <c r="K21540" s="360"/>
      <c r="L21540" s="360"/>
    </row>
    <row r="21541" spans="3:12" hidden="1" x14ac:dyDescent="0.3">
      <c r="C21541" s="404"/>
      <c r="D21541" s="404"/>
      <c r="E21541" s="404"/>
      <c r="F21541" s="404"/>
      <c r="K21541" s="360"/>
      <c r="L21541" s="360"/>
    </row>
    <row r="21542" spans="3:12" hidden="1" x14ac:dyDescent="0.3">
      <c r="C21542" s="404"/>
      <c r="D21542" s="404"/>
      <c r="E21542" s="404"/>
      <c r="F21542" s="404"/>
      <c r="K21542" s="360"/>
      <c r="L21542" s="360"/>
    </row>
    <row r="21543" spans="3:12" hidden="1" x14ac:dyDescent="0.3">
      <c r="C21543" s="404"/>
      <c r="D21543" s="404"/>
      <c r="E21543" s="404"/>
      <c r="F21543" s="404"/>
      <c r="K21543" s="360"/>
      <c r="L21543" s="360"/>
    </row>
    <row r="21544" spans="3:12" hidden="1" x14ac:dyDescent="0.3">
      <c r="C21544" s="404"/>
      <c r="D21544" s="404"/>
      <c r="E21544" s="404"/>
      <c r="F21544" s="404"/>
      <c r="K21544" s="360"/>
      <c r="L21544" s="360"/>
    </row>
    <row r="21545" spans="3:12" hidden="1" x14ac:dyDescent="0.3">
      <c r="C21545" s="404"/>
      <c r="D21545" s="404"/>
      <c r="E21545" s="404"/>
      <c r="F21545" s="404"/>
      <c r="K21545" s="360"/>
      <c r="L21545" s="360"/>
    </row>
    <row r="21546" spans="3:12" hidden="1" x14ac:dyDescent="0.3">
      <c r="C21546" s="404"/>
      <c r="D21546" s="404"/>
      <c r="E21546" s="404"/>
      <c r="F21546" s="404"/>
      <c r="K21546" s="360"/>
      <c r="L21546" s="360"/>
    </row>
    <row r="21547" spans="3:12" hidden="1" x14ac:dyDescent="0.3">
      <c r="C21547" s="404"/>
      <c r="D21547" s="404"/>
      <c r="E21547" s="404"/>
      <c r="F21547" s="404"/>
      <c r="K21547" s="360"/>
      <c r="L21547" s="360"/>
    </row>
    <row r="21548" spans="3:12" hidden="1" x14ac:dyDescent="0.3">
      <c r="C21548" s="404"/>
      <c r="D21548" s="404"/>
      <c r="E21548" s="404"/>
      <c r="F21548" s="404"/>
      <c r="K21548" s="360"/>
      <c r="L21548" s="360"/>
    </row>
    <row r="21549" spans="3:12" hidden="1" x14ac:dyDescent="0.3">
      <c r="C21549" s="404"/>
      <c r="D21549" s="404"/>
      <c r="E21549" s="404"/>
      <c r="F21549" s="404"/>
      <c r="K21549" s="360"/>
      <c r="L21549" s="360"/>
    </row>
    <row r="21550" spans="3:12" hidden="1" x14ac:dyDescent="0.3">
      <c r="C21550" s="404"/>
      <c r="D21550" s="404"/>
      <c r="E21550" s="404"/>
      <c r="F21550" s="404"/>
      <c r="K21550" s="360"/>
      <c r="L21550" s="360"/>
    </row>
    <row r="21551" spans="3:12" hidden="1" x14ac:dyDescent="0.3">
      <c r="C21551" s="404"/>
      <c r="D21551" s="404"/>
      <c r="E21551" s="404"/>
      <c r="F21551" s="404"/>
      <c r="K21551" s="360"/>
      <c r="L21551" s="360"/>
    </row>
    <row r="21552" spans="3:12" hidden="1" x14ac:dyDescent="0.3">
      <c r="C21552" s="404"/>
      <c r="D21552" s="404"/>
      <c r="E21552" s="404"/>
      <c r="F21552" s="404"/>
      <c r="K21552" s="360"/>
      <c r="L21552" s="360"/>
    </row>
    <row r="21553" spans="3:12" hidden="1" x14ac:dyDescent="0.3">
      <c r="C21553" s="404"/>
      <c r="D21553" s="404"/>
      <c r="E21553" s="404"/>
      <c r="F21553" s="404"/>
      <c r="K21553" s="360"/>
      <c r="L21553" s="360"/>
    </row>
    <row r="21554" spans="3:12" hidden="1" x14ac:dyDescent="0.3">
      <c r="C21554" s="404"/>
      <c r="D21554" s="404"/>
      <c r="E21554" s="404"/>
      <c r="F21554" s="404"/>
      <c r="K21554" s="360"/>
      <c r="L21554" s="360"/>
    </row>
    <row r="21555" spans="3:12" hidden="1" x14ac:dyDescent="0.3">
      <c r="C21555" s="404"/>
      <c r="D21555" s="404"/>
      <c r="E21555" s="404"/>
      <c r="F21555" s="404"/>
      <c r="K21555" s="360"/>
      <c r="L21555" s="360"/>
    </row>
    <row r="21556" spans="3:12" hidden="1" x14ac:dyDescent="0.3">
      <c r="C21556" s="404"/>
      <c r="D21556" s="404"/>
      <c r="E21556" s="404"/>
      <c r="F21556" s="404"/>
      <c r="K21556" s="360"/>
      <c r="L21556" s="360"/>
    </row>
    <row r="21557" spans="3:12" hidden="1" x14ac:dyDescent="0.3">
      <c r="C21557" s="404"/>
      <c r="D21557" s="404"/>
      <c r="E21557" s="404"/>
      <c r="F21557" s="404"/>
      <c r="K21557" s="360"/>
      <c r="L21557" s="360"/>
    </row>
    <row r="21558" spans="3:12" hidden="1" x14ac:dyDescent="0.3">
      <c r="C21558" s="404"/>
      <c r="D21558" s="404"/>
      <c r="E21558" s="404"/>
      <c r="F21558" s="404"/>
      <c r="K21558" s="360"/>
      <c r="L21558" s="360"/>
    </row>
    <row r="21559" spans="3:12" hidden="1" x14ac:dyDescent="0.3">
      <c r="C21559" s="404"/>
      <c r="D21559" s="404"/>
      <c r="E21559" s="404"/>
      <c r="F21559" s="404"/>
      <c r="K21559" s="360"/>
      <c r="L21559" s="360"/>
    </row>
    <row r="21560" spans="3:12" hidden="1" x14ac:dyDescent="0.3">
      <c r="C21560" s="404"/>
      <c r="D21560" s="404"/>
      <c r="E21560" s="404"/>
      <c r="F21560" s="404"/>
      <c r="K21560" s="360"/>
      <c r="L21560" s="360"/>
    </row>
    <row r="21561" spans="3:12" hidden="1" x14ac:dyDescent="0.3">
      <c r="C21561" s="404"/>
      <c r="D21561" s="404"/>
      <c r="E21561" s="404"/>
      <c r="F21561" s="404"/>
      <c r="K21561" s="360"/>
      <c r="L21561" s="360"/>
    </row>
    <row r="21562" spans="3:12" hidden="1" x14ac:dyDescent="0.3">
      <c r="C21562" s="404"/>
      <c r="D21562" s="404"/>
      <c r="E21562" s="404"/>
      <c r="F21562" s="404"/>
      <c r="K21562" s="360"/>
      <c r="L21562" s="360"/>
    </row>
    <row r="21563" spans="3:12" hidden="1" x14ac:dyDescent="0.3">
      <c r="C21563" s="404"/>
      <c r="D21563" s="404"/>
      <c r="E21563" s="404"/>
      <c r="F21563" s="404"/>
      <c r="K21563" s="360"/>
      <c r="L21563" s="360"/>
    </row>
    <row r="21564" spans="3:12" hidden="1" x14ac:dyDescent="0.3">
      <c r="C21564" s="404"/>
      <c r="D21564" s="404"/>
      <c r="E21564" s="404"/>
      <c r="F21564" s="404"/>
      <c r="K21564" s="360"/>
      <c r="L21564" s="360"/>
    </row>
    <row r="21565" spans="3:12" hidden="1" x14ac:dyDescent="0.3">
      <c r="C21565" s="404"/>
      <c r="D21565" s="404"/>
      <c r="E21565" s="404"/>
      <c r="F21565" s="404"/>
      <c r="K21565" s="360"/>
      <c r="L21565" s="360"/>
    </row>
    <row r="21566" spans="3:12" hidden="1" x14ac:dyDescent="0.3">
      <c r="C21566" s="404"/>
      <c r="D21566" s="404"/>
      <c r="E21566" s="404"/>
      <c r="F21566" s="404"/>
      <c r="K21566" s="360"/>
      <c r="L21566" s="360"/>
    </row>
    <row r="21567" spans="3:12" hidden="1" x14ac:dyDescent="0.3">
      <c r="C21567" s="404"/>
      <c r="D21567" s="404"/>
      <c r="E21567" s="404"/>
      <c r="F21567" s="404"/>
      <c r="K21567" s="360"/>
      <c r="L21567" s="360"/>
    </row>
    <row r="21568" spans="3:12" hidden="1" x14ac:dyDescent="0.3">
      <c r="C21568" s="404"/>
      <c r="D21568" s="404"/>
      <c r="E21568" s="404"/>
      <c r="F21568" s="404"/>
      <c r="K21568" s="360"/>
      <c r="L21568" s="360"/>
    </row>
    <row r="21569" spans="3:12" hidden="1" x14ac:dyDescent="0.3">
      <c r="C21569" s="404"/>
      <c r="D21569" s="404"/>
      <c r="E21569" s="404"/>
      <c r="F21569" s="404"/>
      <c r="K21569" s="360"/>
      <c r="L21569" s="360"/>
    </row>
    <row r="21570" spans="3:12" hidden="1" x14ac:dyDescent="0.3">
      <c r="C21570" s="404"/>
      <c r="D21570" s="404"/>
      <c r="E21570" s="404"/>
      <c r="F21570" s="404"/>
      <c r="K21570" s="360"/>
      <c r="L21570" s="360"/>
    </row>
    <row r="21571" spans="3:12" hidden="1" x14ac:dyDescent="0.3">
      <c r="C21571" s="404"/>
      <c r="D21571" s="404"/>
      <c r="E21571" s="404"/>
      <c r="F21571" s="404"/>
      <c r="K21571" s="360"/>
      <c r="L21571" s="360"/>
    </row>
    <row r="21572" spans="3:12" hidden="1" x14ac:dyDescent="0.3">
      <c r="C21572" s="404"/>
      <c r="D21572" s="404"/>
      <c r="E21572" s="404"/>
      <c r="F21572" s="404"/>
      <c r="K21572" s="360"/>
      <c r="L21572" s="360"/>
    </row>
    <row r="21573" spans="3:12" hidden="1" x14ac:dyDescent="0.3">
      <c r="C21573" s="404"/>
      <c r="D21573" s="404"/>
      <c r="E21573" s="404"/>
      <c r="F21573" s="404"/>
      <c r="K21573" s="360"/>
      <c r="L21573" s="360"/>
    </row>
    <row r="21574" spans="3:12" hidden="1" x14ac:dyDescent="0.3">
      <c r="C21574" s="404"/>
      <c r="D21574" s="404"/>
      <c r="E21574" s="404"/>
      <c r="F21574" s="404"/>
      <c r="K21574" s="360"/>
      <c r="L21574" s="360"/>
    </row>
    <row r="21575" spans="3:12" hidden="1" x14ac:dyDescent="0.3">
      <c r="C21575" s="404"/>
      <c r="D21575" s="404"/>
      <c r="E21575" s="404"/>
      <c r="F21575" s="404"/>
      <c r="K21575" s="360"/>
      <c r="L21575" s="360"/>
    </row>
    <row r="21576" spans="3:12" hidden="1" x14ac:dyDescent="0.3">
      <c r="C21576" s="404"/>
      <c r="D21576" s="404"/>
      <c r="E21576" s="404"/>
      <c r="F21576" s="404"/>
      <c r="K21576" s="360"/>
      <c r="L21576" s="360"/>
    </row>
    <row r="21577" spans="3:12" hidden="1" x14ac:dyDescent="0.3">
      <c r="C21577" s="404"/>
      <c r="D21577" s="404"/>
      <c r="E21577" s="404"/>
      <c r="F21577" s="404"/>
      <c r="K21577" s="360"/>
      <c r="L21577" s="360"/>
    </row>
    <row r="21578" spans="3:12" hidden="1" x14ac:dyDescent="0.3">
      <c r="C21578" s="404"/>
      <c r="D21578" s="404"/>
      <c r="E21578" s="404"/>
      <c r="F21578" s="404"/>
      <c r="K21578" s="360"/>
      <c r="L21578" s="360"/>
    </row>
    <row r="21579" spans="3:12" hidden="1" x14ac:dyDescent="0.3">
      <c r="C21579" s="404"/>
      <c r="D21579" s="404"/>
      <c r="E21579" s="404"/>
      <c r="F21579" s="404"/>
      <c r="K21579" s="360"/>
      <c r="L21579" s="360"/>
    </row>
    <row r="21580" spans="3:12" hidden="1" x14ac:dyDescent="0.3">
      <c r="C21580" s="404"/>
      <c r="D21580" s="404"/>
      <c r="E21580" s="404"/>
      <c r="F21580" s="404"/>
      <c r="K21580" s="360"/>
      <c r="L21580" s="360"/>
    </row>
    <row r="21581" spans="3:12" hidden="1" x14ac:dyDescent="0.3">
      <c r="C21581" s="404"/>
      <c r="D21581" s="404"/>
      <c r="E21581" s="404"/>
      <c r="F21581" s="404"/>
      <c r="K21581" s="360"/>
      <c r="L21581" s="360"/>
    </row>
    <row r="21582" spans="3:12" hidden="1" x14ac:dyDescent="0.3">
      <c r="C21582" s="404"/>
      <c r="D21582" s="404"/>
      <c r="E21582" s="404"/>
      <c r="F21582" s="404"/>
      <c r="K21582" s="360"/>
      <c r="L21582" s="360"/>
    </row>
    <row r="21583" spans="3:12" hidden="1" x14ac:dyDescent="0.3">
      <c r="C21583" s="404"/>
      <c r="D21583" s="404"/>
      <c r="E21583" s="404"/>
      <c r="F21583" s="404"/>
      <c r="K21583" s="360"/>
      <c r="L21583" s="360"/>
    </row>
    <row r="21584" spans="3:12" hidden="1" x14ac:dyDescent="0.3">
      <c r="C21584" s="404"/>
      <c r="D21584" s="404"/>
      <c r="E21584" s="404"/>
      <c r="F21584" s="404"/>
      <c r="K21584" s="360"/>
      <c r="L21584" s="360"/>
    </row>
    <row r="21585" spans="3:12" hidden="1" x14ac:dyDescent="0.3">
      <c r="C21585" s="404"/>
      <c r="D21585" s="404"/>
      <c r="E21585" s="404"/>
      <c r="F21585" s="404"/>
      <c r="K21585" s="360"/>
      <c r="L21585" s="360"/>
    </row>
    <row r="21586" spans="3:12" hidden="1" x14ac:dyDescent="0.3">
      <c r="C21586" s="404"/>
      <c r="D21586" s="404"/>
      <c r="E21586" s="404"/>
      <c r="F21586" s="404"/>
      <c r="K21586" s="360"/>
      <c r="L21586" s="360"/>
    </row>
    <row r="21587" spans="3:12" hidden="1" x14ac:dyDescent="0.3">
      <c r="C21587" s="404"/>
      <c r="D21587" s="404"/>
      <c r="E21587" s="404"/>
      <c r="F21587" s="404"/>
      <c r="K21587" s="360"/>
      <c r="L21587" s="360"/>
    </row>
    <row r="21588" spans="3:12" hidden="1" x14ac:dyDescent="0.3">
      <c r="C21588" s="404"/>
      <c r="D21588" s="404"/>
      <c r="E21588" s="404"/>
      <c r="F21588" s="404"/>
      <c r="K21588" s="360"/>
      <c r="L21588" s="360"/>
    </row>
    <row r="21589" spans="3:12" hidden="1" x14ac:dyDescent="0.3">
      <c r="C21589" s="404"/>
      <c r="D21589" s="404"/>
      <c r="E21589" s="404"/>
      <c r="F21589" s="404"/>
      <c r="K21589" s="360"/>
      <c r="L21589" s="360"/>
    </row>
    <row r="21590" spans="3:12" hidden="1" x14ac:dyDescent="0.3">
      <c r="C21590" s="404"/>
      <c r="D21590" s="404"/>
      <c r="E21590" s="404"/>
      <c r="F21590" s="404"/>
      <c r="K21590" s="360"/>
      <c r="L21590" s="360"/>
    </row>
    <row r="21591" spans="3:12" hidden="1" x14ac:dyDescent="0.3">
      <c r="C21591" s="404"/>
      <c r="D21591" s="404"/>
      <c r="E21591" s="404"/>
      <c r="F21591" s="404"/>
      <c r="K21591" s="360"/>
      <c r="L21591" s="360"/>
    </row>
    <row r="21592" spans="3:12" hidden="1" x14ac:dyDescent="0.3">
      <c r="C21592" s="404"/>
      <c r="D21592" s="404"/>
      <c r="E21592" s="404"/>
      <c r="F21592" s="404"/>
      <c r="K21592" s="360"/>
      <c r="L21592" s="360"/>
    </row>
    <row r="21593" spans="3:12" hidden="1" x14ac:dyDescent="0.3">
      <c r="C21593" s="404"/>
      <c r="D21593" s="404"/>
      <c r="E21593" s="404"/>
      <c r="F21593" s="404"/>
      <c r="K21593" s="360"/>
      <c r="L21593" s="360"/>
    </row>
    <row r="21594" spans="3:12" hidden="1" x14ac:dyDescent="0.3">
      <c r="C21594" s="404"/>
      <c r="D21594" s="404"/>
      <c r="E21594" s="404"/>
      <c r="F21594" s="404"/>
      <c r="K21594" s="360"/>
      <c r="L21594" s="360"/>
    </row>
    <row r="21595" spans="3:12" hidden="1" x14ac:dyDescent="0.3">
      <c r="C21595" s="404"/>
      <c r="D21595" s="404"/>
      <c r="E21595" s="404"/>
      <c r="F21595" s="404"/>
      <c r="K21595" s="360"/>
      <c r="L21595" s="360"/>
    </row>
    <row r="21596" spans="3:12" hidden="1" x14ac:dyDescent="0.3">
      <c r="C21596" s="404"/>
      <c r="D21596" s="404"/>
      <c r="E21596" s="404"/>
      <c r="F21596" s="404"/>
      <c r="K21596" s="360"/>
      <c r="L21596" s="360"/>
    </row>
    <row r="21597" spans="3:12" hidden="1" x14ac:dyDescent="0.3">
      <c r="C21597" s="404"/>
      <c r="D21597" s="404"/>
      <c r="E21597" s="404"/>
      <c r="F21597" s="404"/>
      <c r="K21597" s="360"/>
      <c r="L21597" s="360"/>
    </row>
    <row r="21598" spans="3:12" hidden="1" x14ac:dyDescent="0.3">
      <c r="C21598" s="404"/>
      <c r="D21598" s="404"/>
      <c r="E21598" s="404"/>
      <c r="F21598" s="404"/>
      <c r="K21598" s="360"/>
      <c r="L21598" s="360"/>
    </row>
    <row r="21599" spans="3:12" hidden="1" x14ac:dyDescent="0.3">
      <c r="C21599" s="404"/>
      <c r="D21599" s="404"/>
      <c r="E21599" s="404"/>
      <c r="F21599" s="404"/>
      <c r="K21599" s="360"/>
      <c r="L21599" s="360"/>
    </row>
    <row r="21600" spans="3:12" hidden="1" x14ac:dyDescent="0.3">
      <c r="C21600" s="404"/>
      <c r="D21600" s="404"/>
      <c r="E21600" s="404"/>
      <c r="F21600" s="404"/>
      <c r="K21600" s="360"/>
      <c r="L21600" s="360"/>
    </row>
    <row r="21601" spans="3:12" hidden="1" x14ac:dyDescent="0.3">
      <c r="C21601" s="404"/>
      <c r="D21601" s="404"/>
      <c r="E21601" s="404"/>
      <c r="F21601" s="404"/>
      <c r="K21601" s="360"/>
      <c r="L21601" s="360"/>
    </row>
    <row r="21602" spans="3:12" hidden="1" x14ac:dyDescent="0.3">
      <c r="C21602" s="404"/>
      <c r="D21602" s="404"/>
      <c r="E21602" s="404"/>
      <c r="F21602" s="404"/>
      <c r="K21602" s="360"/>
      <c r="L21602" s="360"/>
    </row>
    <row r="21603" spans="3:12" hidden="1" x14ac:dyDescent="0.3">
      <c r="C21603" s="404"/>
      <c r="D21603" s="404"/>
      <c r="E21603" s="404"/>
      <c r="F21603" s="404"/>
      <c r="K21603" s="360"/>
      <c r="L21603" s="360"/>
    </row>
    <row r="21604" spans="3:12" hidden="1" x14ac:dyDescent="0.3">
      <c r="C21604" s="404"/>
      <c r="D21604" s="404"/>
      <c r="E21604" s="404"/>
      <c r="F21604" s="404"/>
      <c r="K21604" s="360"/>
      <c r="L21604" s="360"/>
    </row>
    <row r="21605" spans="3:12" hidden="1" x14ac:dyDescent="0.3">
      <c r="C21605" s="404"/>
      <c r="D21605" s="404"/>
      <c r="E21605" s="404"/>
      <c r="F21605" s="404"/>
      <c r="K21605" s="360"/>
      <c r="L21605" s="360"/>
    </row>
    <row r="21606" spans="3:12" hidden="1" x14ac:dyDescent="0.3">
      <c r="C21606" s="404"/>
      <c r="D21606" s="404"/>
      <c r="E21606" s="404"/>
      <c r="F21606" s="404"/>
      <c r="K21606" s="360"/>
      <c r="L21606" s="360"/>
    </row>
    <row r="21607" spans="3:12" hidden="1" x14ac:dyDescent="0.3">
      <c r="C21607" s="404"/>
      <c r="D21607" s="404"/>
      <c r="E21607" s="404"/>
      <c r="F21607" s="404"/>
      <c r="K21607" s="360"/>
      <c r="L21607" s="360"/>
    </row>
    <row r="21608" spans="3:12" hidden="1" x14ac:dyDescent="0.3">
      <c r="C21608" s="404"/>
      <c r="D21608" s="404"/>
      <c r="E21608" s="404"/>
      <c r="F21608" s="404"/>
      <c r="K21608" s="360"/>
      <c r="L21608" s="360"/>
    </row>
    <row r="21609" spans="3:12" hidden="1" x14ac:dyDescent="0.3">
      <c r="C21609" s="404"/>
      <c r="D21609" s="404"/>
      <c r="E21609" s="404"/>
      <c r="F21609" s="404"/>
      <c r="K21609" s="360"/>
      <c r="L21609" s="360"/>
    </row>
    <row r="21610" spans="3:12" hidden="1" x14ac:dyDescent="0.3">
      <c r="C21610" s="404"/>
      <c r="D21610" s="404"/>
      <c r="E21610" s="404"/>
      <c r="F21610" s="404"/>
      <c r="K21610" s="360"/>
      <c r="L21610" s="360"/>
    </row>
    <row r="21611" spans="3:12" hidden="1" x14ac:dyDescent="0.3">
      <c r="C21611" s="404"/>
      <c r="D21611" s="404"/>
      <c r="E21611" s="404"/>
      <c r="F21611" s="404"/>
      <c r="K21611" s="360"/>
      <c r="L21611" s="360"/>
    </row>
    <row r="21612" spans="3:12" hidden="1" x14ac:dyDescent="0.3">
      <c r="C21612" s="404"/>
      <c r="D21612" s="404"/>
      <c r="E21612" s="404"/>
      <c r="F21612" s="404"/>
      <c r="K21612" s="360"/>
      <c r="L21612" s="360"/>
    </row>
    <row r="21613" spans="3:12" hidden="1" x14ac:dyDescent="0.3">
      <c r="C21613" s="404"/>
      <c r="D21613" s="404"/>
      <c r="E21613" s="404"/>
      <c r="F21613" s="404"/>
      <c r="K21613" s="360"/>
      <c r="L21613" s="360"/>
    </row>
    <row r="21614" spans="3:12" hidden="1" x14ac:dyDescent="0.3">
      <c r="C21614" s="404"/>
      <c r="D21614" s="404"/>
      <c r="E21614" s="404"/>
      <c r="F21614" s="404"/>
      <c r="K21614" s="360"/>
      <c r="L21614" s="360"/>
    </row>
    <row r="21615" spans="3:12" hidden="1" x14ac:dyDescent="0.3">
      <c r="C21615" s="404"/>
      <c r="D21615" s="404"/>
      <c r="E21615" s="404"/>
      <c r="F21615" s="404"/>
      <c r="K21615" s="360"/>
      <c r="L21615" s="360"/>
    </row>
    <row r="21616" spans="3:12" hidden="1" x14ac:dyDescent="0.3">
      <c r="C21616" s="404"/>
      <c r="D21616" s="404"/>
      <c r="E21616" s="404"/>
      <c r="F21616" s="404"/>
      <c r="K21616" s="360"/>
      <c r="L21616" s="360"/>
    </row>
    <row r="21617" spans="3:12" hidden="1" x14ac:dyDescent="0.3">
      <c r="C21617" s="404"/>
      <c r="D21617" s="404"/>
      <c r="E21617" s="404"/>
      <c r="F21617" s="404"/>
      <c r="K21617" s="360"/>
      <c r="L21617" s="360"/>
    </row>
    <row r="21618" spans="3:12" hidden="1" x14ac:dyDescent="0.3">
      <c r="C21618" s="404"/>
      <c r="D21618" s="404"/>
      <c r="E21618" s="404"/>
      <c r="F21618" s="404"/>
      <c r="K21618" s="360"/>
      <c r="L21618" s="360"/>
    </row>
    <row r="21619" spans="3:12" hidden="1" x14ac:dyDescent="0.3">
      <c r="C21619" s="404"/>
      <c r="D21619" s="404"/>
      <c r="E21619" s="404"/>
      <c r="F21619" s="404"/>
      <c r="K21619" s="360"/>
      <c r="L21619" s="360"/>
    </row>
    <row r="21620" spans="3:12" hidden="1" x14ac:dyDescent="0.3">
      <c r="C21620" s="404"/>
      <c r="D21620" s="404"/>
      <c r="E21620" s="404"/>
      <c r="F21620" s="404"/>
      <c r="K21620" s="360"/>
      <c r="L21620" s="360"/>
    </row>
    <row r="21621" spans="3:12" hidden="1" x14ac:dyDescent="0.3">
      <c r="C21621" s="404"/>
      <c r="D21621" s="404"/>
      <c r="E21621" s="404"/>
      <c r="F21621" s="404"/>
      <c r="K21621" s="360"/>
      <c r="L21621" s="360"/>
    </row>
    <row r="21622" spans="3:12" hidden="1" x14ac:dyDescent="0.3">
      <c r="C21622" s="404"/>
      <c r="D21622" s="404"/>
      <c r="E21622" s="404"/>
      <c r="F21622" s="404"/>
      <c r="K21622" s="360"/>
      <c r="L21622" s="360"/>
    </row>
    <row r="21623" spans="3:12" hidden="1" x14ac:dyDescent="0.3">
      <c r="C21623" s="404"/>
      <c r="D21623" s="404"/>
      <c r="E21623" s="404"/>
      <c r="F21623" s="404"/>
      <c r="K21623" s="360"/>
      <c r="L21623" s="360"/>
    </row>
    <row r="21624" spans="3:12" hidden="1" x14ac:dyDescent="0.3">
      <c r="C21624" s="404"/>
      <c r="D21624" s="404"/>
      <c r="E21624" s="404"/>
      <c r="F21624" s="404"/>
      <c r="K21624" s="360"/>
      <c r="L21624" s="360"/>
    </row>
    <row r="21625" spans="3:12" hidden="1" x14ac:dyDescent="0.3">
      <c r="C21625" s="404"/>
      <c r="D21625" s="404"/>
      <c r="E21625" s="404"/>
      <c r="F21625" s="404"/>
      <c r="K21625" s="360"/>
      <c r="L21625" s="360"/>
    </row>
    <row r="21626" spans="3:12" hidden="1" x14ac:dyDescent="0.3">
      <c r="C21626" s="404"/>
      <c r="D21626" s="404"/>
      <c r="E21626" s="404"/>
      <c r="F21626" s="404"/>
      <c r="K21626" s="360"/>
      <c r="L21626" s="360"/>
    </row>
    <row r="21627" spans="3:12" hidden="1" x14ac:dyDescent="0.3">
      <c r="C21627" s="404"/>
      <c r="D21627" s="404"/>
      <c r="E21627" s="404"/>
      <c r="F21627" s="404"/>
      <c r="K21627" s="360"/>
      <c r="L21627" s="360"/>
    </row>
    <row r="21628" spans="3:12" hidden="1" x14ac:dyDescent="0.3">
      <c r="C21628" s="404"/>
      <c r="D21628" s="404"/>
      <c r="E21628" s="404"/>
      <c r="F21628" s="404"/>
      <c r="K21628" s="360"/>
      <c r="L21628" s="360"/>
    </row>
    <row r="21629" spans="3:12" hidden="1" x14ac:dyDescent="0.3">
      <c r="C21629" s="404"/>
      <c r="D21629" s="404"/>
      <c r="E21629" s="404"/>
      <c r="F21629" s="404"/>
      <c r="K21629" s="360"/>
      <c r="L21629" s="360"/>
    </row>
    <row r="21630" spans="3:12" hidden="1" x14ac:dyDescent="0.3">
      <c r="C21630" s="404"/>
      <c r="D21630" s="404"/>
      <c r="E21630" s="404"/>
      <c r="F21630" s="404"/>
      <c r="K21630" s="360"/>
      <c r="L21630" s="360"/>
    </row>
    <row r="21631" spans="3:12" hidden="1" x14ac:dyDescent="0.3">
      <c r="C21631" s="404"/>
      <c r="D21631" s="404"/>
      <c r="E21631" s="404"/>
      <c r="F21631" s="404"/>
      <c r="K21631" s="360"/>
      <c r="L21631" s="360"/>
    </row>
    <row r="21632" spans="3:12" hidden="1" x14ac:dyDescent="0.3">
      <c r="C21632" s="404"/>
      <c r="D21632" s="404"/>
      <c r="E21632" s="404"/>
      <c r="F21632" s="404"/>
      <c r="K21632" s="360"/>
      <c r="L21632" s="360"/>
    </row>
    <row r="21633" spans="3:12" hidden="1" x14ac:dyDescent="0.3">
      <c r="C21633" s="404"/>
      <c r="D21633" s="404"/>
      <c r="E21633" s="404"/>
      <c r="F21633" s="404"/>
      <c r="K21633" s="360"/>
      <c r="L21633" s="360"/>
    </row>
    <row r="21634" spans="3:12" hidden="1" x14ac:dyDescent="0.3">
      <c r="C21634" s="404"/>
      <c r="D21634" s="404"/>
      <c r="E21634" s="404"/>
      <c r="F21634" s="404"/>
      <c r="K21634" s="360"/>
      <c r="L21634" s="360"/>
    </row>
    <row r="21635" spans="3:12" hidden="1" x14ac:dyDescent="0.3">
      <c r="C21635" s="404"/>
      <c r="D21635" s="404"/>
      <c r="E21635" s="404"/>
      <c r="F21635" s="404"/>
      <c r="K21635" s="360"/>
      <c r="L21635" s="360"/>
    </row>
    <row r="21636" spans="3:12" hidden="1" x14ac:dyDescent="0.3">
      <c r="C21636" s="404"/>
      <c r="D21636" s="404"/>
      <c r="E21636" s="404"/>
      <c r="F21636" s="404"/>
      <c r="K21636" s="360"/>
      <c r="L21636" s="360"/>
    </row>
    <row r="21637" spans="3:12" hidden="1" x14ac:dyDescent="0.3">
      <c r="C21637" s="404"/>
      <c r="D21637" s="404"/>
      <c r="E21637" s="404"/>
      <c r="F21637" s="404"/>
      <c r="K21637" s="360"/>
      <c r="L21637" s="360"/>
    </row>
    <row r="21638" spans="3:12" hidden="1" x14ac:dyDescent="0.3">
      <c r="C21638" s="404"/>
      <c r="D21638" s="404"/>
      <c r="E21638" s="404"/>
      <c r="F21638" s="404"/>
      <c r="K21638" s="360"/>
      <c r="L21638" s="360"/>
    </row>
    <row r="21639" spans="3:12" hidden="1" x14ac:dyDescent="0.3">
      <c r="C21639" s="404"/>
      <c r="D21639" s="404"/>
      <c r="E21639" s="404"/>
      <c r="F21639" s="404"/>
      <c r="K21639" s="360"/>
      <c r="L21639" s="360"/>
    </row>
    <row r="21640" spans="3:12" hidden="1" x14ac:dyDescent="0.3">
      <c r="C21640" s="404"/>
      <c r="D21640" s="404"/>
      <c r="E21640" s="404"/>
      <c r="F21640" s="404"/>
      <c r="K21640" s="360"/>
      <c r="L21640" s="360"/>
    </row>
    <row r="21641" spans="3:12" hidden="1" x14ac:dyDescent="0.3">
      <c r="C21641" s="404"/>
      <c r="D21641" s="404"/>
      <c r="E21641" s="404"/>
      <c r="F21641" s="404"/>
      <c r="K21641" s="360"/>
      <c r="L21641" s="360"/>
    </row>
    <row r="21642" spans="3:12" hidden="1" x14ac:dyDescent="0.3">
      <c r="C21642" s="404"/>
      <c r="D21642" s="404"/>
      <c r="E21642" s="404"/>
      <c r="F21642" s="404"/>
      <c r="K21642" s="360"/>
      <c r="L21642" s="360"/>
    </row>
    <row r="21643" spans="3:12" hidden="1" x14ac:dyDescent="0.3">
      <c r="C21643" s="404"/>
      <c r="D21643" s="404"/>
      <c r="E21643" s="404"/>
      <c r="F21643" s="404"/>
      <c r="K21643" s="360"/>
      <c r="L21643" s="360"/>
    </row>
    <row r="21644" spans="3:12" hidden="1" x14ac:dyDescent="0.3">
      <c r="C21644" s="404"/>
      <c r="D21644" s="404"/>
      <c r="E21644" s="404"/>
      <c r="F21644" s="404"/>
      <c r="K21644" s="360"/>
      <c r="L21644" s="360"/>
    </row>
    <row r="21645" spans="3:12" hidden="1" x14ac:dyDescent="0.3">
      <c r="C21645" s="404"/>
      <c r="D21645" s="404"/>
      <c r="E21645" s="404"/>
      <c r="F21645" s="404"/>
      <c r="K21645" s="360"/>
      <c r="L21645" s="360"/>
    </row>
    <row r="21646" spans="3:12" hidden="1" x14ac:dyDescent="0.3">
      <c r="C21646" s="404"/>
      <c r="D21646" s="404"/>
      <c r="E21646" s="404"/>
      <c r="F21646" s="404"/>
      <c r="K21646" s="360"/>
      <c r="L21646" s="360"/>
    </row>
    <row r="21647" spans="3:12" hidden="1" x14ac:dyDescent="0.3">
      <c r="C21647" s="404"/>
      <c r="D21647" s="404"/>
      <c r="E21647" s="404"/>
      <c r="F21647" s="404"/>
      <c r="K21647" s="360"/>
      <c r="L21647" s="360"/>
    </row>
    <row r="21648" spans="3:12" hidden="1" x14ac:dyDescent="0.3">
      <c r="C21648" s="404"/>
      <c r="D21648" s="404"/>
      <c r="E21648" s="404"/>
      <c r="F21648" s="404"/>
      <c r="K21648" s="360"/>
      <c r="L21648" s="360"/>
    </row>
    <row r="21649" spans="3:12" hidden="1" x14ac:dyDescent="0.3">
      <c r="C21649" s="404"/>
      <c r="D21649" s="404"/>
      <c r="E21649" s="404"/>
      <c r="F21649" s="404"/>
      <c r="K21649" s="360"/>
      <c r="L21649" s="360"/>
    </row>
    <row r="21650" spans="3:12" hidden="1" x14ac:dyDescent="0.3">
      <c r="C21650" s="404"/>
      <c r="D21650" s="404"/>
      <c r="E21650" s="404"/>
      <c r="F21650" s="404"/>
      <c r="K21650" s="360"/>
      <c r="L21650" s="360"/>
    </row>
    <row r="21651" spans="3:12" hidden="1" x14ac:dyDescent="0.3">
      <c r="C21651" s="404"/>
      <c r="D21651" s="404"/>
      <c r="E21651" s="404"/>
      <c r="F21651" s="404"/>
      <c r="K21651" s="360"/>
      <c r="L21651" s="360"/>
    </row>
    <row r="21652" spans="3:12" hidden="1" x14ac:dyDescent="0.3">
      <c r="C21652" s="404"/>
      <c r="D21652" s="404"/>
      <c r="E21652" s="404"/>
      <c r="F21652" s="404"/>
      <c r="K21652" s="360"/>
      <c r="L21652" s="360"/>
    </row>
    <row r="21653" spans="3:12" hidden="1" x14ac:dyDescent="0.3">
      <c r="C21653" s="404"/>
      <c r="D21653" s="404"/>
      <c r="E21653" s="404"/>
      <c r="F21653" s="404"/>
      <c r="K21653" s="360"/>
      <c r="L21653" s="360"/>
    </row>
    <row r="21654" spans="3:12" hidden="1" x14ac:dyDescent="0.3">
      <c r="C21654" s="404"/>
      <c r="D21654" s="404"/>
      <c r="E21654" s="404"/>
      <c r="F21654" s="404"/>
      <c r="K21654" s="360"/>
      <c r="L21654" s="360"/>
    </row>
    <row r="21655" spans="3:12" hidden="1" x14ac:dyDescent="0.3">
      <c r="C21655" s="404"/>
      <c r="D21655" s="404"/>
      <c r="E21655" s="404"/>
      <c r="F21655" s="404"/>
      <c r="K21655" s="360"/>
      <c r="L21655" s="360"/>
    </row>
    <row r="21656" spans="3:12" hidden="1" x14ac:dyDescent="0.3">
      <c r="C21656" s="404"/>
      <c r="D21656" s="404"/>
      <c r="E21656" s="404"/>
      <c r="F21656" s="404"/>
      <c r="K21656" s="360"/>
      <c r="L21656" s="360"/>
    </row>
    <row r="21657" spans="3:12" hidden="1" x14ac:dyDescent="0.3">
      <c r="C21657" s="404"/>
      <c r="D21657" s="404"/>
      <c r="E21657" s="404"/>
      <c r="F21657" s="404"/>
      <c r="K21657" s="360"/>
      <c r="L21657" s="360"/>
    </row>
    <row r="21658" spans="3:12" hidden="1" x14ac:dyDescent="0.3">
      <c r="C21658" s="404"/>
      <c r="D21658" s="404"/>
      <c r="E21658" s="404"/>
      <c r="F21658" s="404"/>
      <c r="K21658" s="360"/>
      <c r="L21658" s="360"/>
    </row>
    <row r="21659" spans="3:12" hidden="1" x14ac:dyDescent="0.3">
      <c r="C21659" s="404"/>
      <c r="D21659" s="404"/>
      <c r="E21659" s="404"/>
      <c r="F21659" s="404"/>
      <c r="K21659" s="360"/>
      <c r="L21659" s="360"/>
    </row>
    <row r="21660" spans="3:12" hidden="1" x14ac:dyDescent="0.3">
      <c r="C21660" s="404"/>
      <c r="D21660" s="404"/>
      <c r="E21660" s="404"/>
      <c r="F21660" s="404"/>
      <c r="K21660" s="360"/>
      <c r="L21660" s="360"/>
    </row>
    <row r="21661" spans="3:12" hidden="1" x14ac:dyDescent="0.3">
      <c r="C21661" s="404"/>
      <c r="D21661" s="404"/>
      <c r="E21661" s="404"/>
      <c r="F21661" s="404"/>
      <c r="K21661" s="360"/>
      <c r="L21661" s="360"/>
    </row>
    <row r="21662" spans="3:12" hidden="1" x14ac:dyDescent="0.3">
      <c r="C21662" s="404"/>
      <c r="D21662" s="404"/>
      <c r="E21662" s="404"/>
      <c r="F21662" s="404"/>
      <c r="K21662" s="360"/>
      <c r="L21662" s="360"/>
    </row>
    <row r="21663" spans="3:12" hidden="1" x14ac:dyDescent="0.3">
      <c r="C21663" s="404"/>
      <c r="D21663" s="404"/>
      <c r="E21663" s="404"/>
      <c r="F21663" s="404"/>
      <c r="K21663" s="360"/>
      <c r="L21663" s="360"/>
    </row>
    <row r="21664" spans="3:12" hidden="1" x14ac:dyDescent="0.3">
      <c r="C21664" s="404"/>
      <c r="D21664" s="404"/>
      <c r="E21664" s="404"/>
      <c r="F21664" s="404"/>
      <c r="K21664" s="360"/>
      <c r="L21664" s="360"/>
    </row>
    <row r="21665" spans="3:12" hidden="1" x14ac:dyDescent="0.3">
      <c r="C21665" s="404"/>
      <c r="D21665" s="404"/>
      <c r="E21665" s="404"/>
      <c r="F21665" s="404"/>
      <c r="K21665" s="360"/>
      <c r="L21665" s="360"/>
    </row>
    <row r="21666" spans="3:12" hidden="1" x14ac:dyDescent="0.3">
      <c r="C21666" s="404"/>
      <c r="D21666" s="404"/>
      <c r="E21666" s="404"/>
      <c r="F21666" s="404"/>
      <c r="K21666" s="360"/>
      <c r="L21666" s="360"/>
    </row>
    <row r="21667" spans="3:12" hidden="1" x14ac:dyDescent="0.3">
      <c r="C21667" s="404"/>
      <c r="D21667" s="404"/>
      <c r="E21667" s="404"/>
      <c r="F21667" s="404"/>
      <c r="K21667" s="360"/>
      <c r="L21667" s="360"/>
    </row>
    <row r="21668" spans="3:12" hidden="1" x14ac:dyDescent="0.3">
      <c r="C21668" s="404"/>
      <c r="D21668" s="404"/>
      <c r="E21668" s="404"/>
      <c r="F21668" s="404"/>
      <c r="K21668" s="360"/>
      <c r="L21668" s="360"/>
    </row>
    <row r="21669" spans="3:12" hidden="1" x14ac:dyDescent="0.3">
      <c r="C21669" s="404"/>
      <c r="D21669" s="404"/>
      <c r="E21669" s="404"/>
      <c r="F21669" s="404"/>
      <c r="K21669" s="360"/>
      <c r="L21669" s="360"/>
    </row>
    <row r="21670" spans="3:12" hidden="1" x14ac:dyDescent="0.3">
      <c r="C21670" s="404"/>
      <c r="D21670" s="404"/>
      <c r="E21670" s="404"/>
      <c r="F21670" s="404"/>
      <c r="K21670" s="360"/>
      <c r="L21670" s="360"/>
    </row>
    <row r="21671" spans="3:12" hidden="1" x14ac:dyDescent="0.3">
      <c r="C21671" s="404"/>
      <c r="D21671" s="404"/>
      <c r="E21671" s="404"/>
      <c r="F21671" s="404"/>
      <c r="K21671" s="360"/>
      <c r="L21671" s="360"/>
    </row>
    <row r="21672" spans="3:12" hidden="1" x14ac:dyDescent="0.3">
      <c r="C21672" s="404"/>
      <c r="D21672" s="404"/>
      <c r="E21672" s="404"/>
      <c r="F21672" s="404"/>
      <c r="K21672" s="360"/>
      <c r="L21672" s="360"/>
    </row>
    <row r="21673" spans="3:12" hidden="1" x14ac:dyDescent="0.3">
      <c r="C21673" s="404"/>
      <c r="D21673" s="404"/>
      <c r="E21673" s="404"/>
      <c r="F21673" s="404"/>
      <c r="K21673" s="360"/>
      <c r="L21673" s="360"/>
    </row>
    <row r="21674" spans="3:12" hidden="1" x14ac:dyDescent="0.3">
      <c r="C21674" s="404"/>
      <c r="D21674" s="404"/>
      <c r="E21674" s="404"/>
      <c r="F21674" s="404"/>
      <c r="K21674" s="360"/>
      <c r="L21674" s="360"/>
    </row>
    <row r="21675" spans="3:12" hidden="1" x14ac:dyDescent="0.3">
      <c r="C21675" s="404"/>
      <c r="D21675" s="404"/>
      <c r="E21675" s="404"/>
      <c r="F21675" s="404"/>
      <c r="K21675" s="360"/>
      <c r="L21675" s="360"/>
    </row>
    <row r="21676" spans="3:12" hidden="1" x14ac:dyDescent="0.3">
      <c r="C21676" s="404"/>
      <c r="D21676" s="404"/>
      <c r="E21676" s="404"/>
      <c r="F21676" s="404"/>
      <c r="K21676" s="360"/>
      <c r="L21676" s="360"/>
    </row>
    <row r="21677" spans="3:12" hidden="1" x14ac:dyDescent="0.3">
      <c r="C21677" s="404"/>
      <c r="D21677" s="404"/>
      <c r="E21677" s="404"/>
      <c r="F21677" s="404"/>
      <c r="K21677" s="360"/>
      <c r="L21677" s="360"/>
    </row>
    <row r="21678" spans="3:12" hidden="1" x14ac:dyDescent="0.3">
      <c r="C21678" s="404"/>
      <c r="D21678" s="404"/>
      <c r="E21678" s="404"/>
      <c r="F21678" s="404"/>
      <c r="K21678" s="360"/>
      <c r="L21678" s="360"/>
    </row>
    <row r="21679" spans="3:12" hidden="1" x14ac:dyDescent="0.3">
      <c r="C21679" s="404"/>
      <c r="D21679" s="404"/>
      <c r="E21679" s="404"/>
      <c r="F21679" s="404"/>
      <c r="K21679" s="360"/>
      <c r="L21679" s="360"/>
    </row>
    <row r="21680" spans="3:12" hidden="1" x14ac:dyDescent="0.3">
      <c r="C21680" s="404"/>
      <c r="D21680" s="404"/>
      <c r="E21680" s="404"/>
      <c r="F21680" s="404"/>
      <c r="K21680" s="360"/>
      <c r="L21680" s="360"/>
    </row>
    <row r="21681" spans="3:12" hidden="1" x14ac:dyDescent="0.3">
      <c r="C21681" s="404"/>
      <c r="D21681" s="404"/>
      <c r="E21681" s="404"/>
      <c r="F21681" s="404"/>
      <c r="K21681" s="360"/>
      <c r="L21681" s="360"/>
    </row>
    <row r="21682" spans="3:12" hidden="1" x14ac:dyDescent="0.3">
      <c r="C21682" s="404"/>
      <c r="D21682" s="404"/>
      <c r="E21682" s="404"/>
      <c r="F21682" s="404"/>
      <c r="K21682" s="360"/>
      <c r="L21682" s="360"/>
    </row>
    <row r="21683" spans="3:12" hidden="1" x14ac:dyDescent="0.3">
      <c r="C21683" s="404"/>
      <c r="D21683" s="404"/>
      <c r="E21683" s="404"/>
      <c r="F21683" s="404"/>
      <c r="K21683" s="360"/>
      <c r="L21683" s="360"/>
    </row>
    <row r="21684" spans="3:12" hidden="1" x14ac:dyDescent="0.3">
      <c r="C21684" s="404"/>
      <c r="D21684" s="404"/>
      <c r="E21684" s="404"/>
      <c r="F21684" s="404"/>
      <c r="K21684" s="360"/>
      <c r="L21684" s="360"/>
    </row>
    <row r="21685" spans="3:12" hidden="1" x14ac:dyDescent="0.3">
      <c r="C21685" s="404"/>
      <c r="D21685" s="404"/>
      <c r="E21685" s="404"/>
      <c r="F21685" s="404"/>
      <c r="K21685" s="360"/>
      <c r="L21685" s="360"/>
    </row>
    <row r="21686" spans="3:12" hidden="1" x14ac:dyDescent="0.3">
      <c r="C21686" s="404"/>
      <c r="D21686" s="404"/>
      <c r="E21686" s="404"/>
      <c r="F21686" s="404"/>
      <c r="K21686" s="360"/>
      <c r="L21686" s="360"/>
    </row>
    <row r="21687" spans="3:12" hidden="1" x14ac:dyDescent="0.3">
      <c r="C21687" s="404"/>
      <c r="D21687" s="404"/>
      <c r="E21687" s="404"/>
      <c r="F21687" s="404"/>
      <c r="K21687" s="360"/>
      <c r="L21687" s="360"/>
    </row>
    <row r="21688" spans="3:12" hidden="1" x14ac:dyDescent="0.3">
      <c r="C21688" s="404"/>
      <c r="D21688" s="404"/>
      <c r="E21688" s="404"/>
      <c r="F21688" s="404"/>
      <c r="K21688" s="360"/>
      <c r="L21688" s="360"/>
    </row>
    <row r="21689" spans="3:12" hidden="1" x14ac:dyDescent="0.3">
      <c r="C21689" s="404"/>
      <c r="D21689" s="404"/>
      <c r="E21689" s="404"/>
      <c r="F21689" s="404"/>
      <c r="K21689" s="360"/>
      <c r="L21689" s="360"/>
    </row>
    <row r="21690" spans="3:12" hidden="1" x14ac:dyDescent="0.3">
      <c r="C21690" s="404"/>
      <c r="D21690" s="404"/>
      <c r="E21690" s="404"/>
      <c r="F21690" s="404"/>
      <c r="K21690" s="360"/>
      <c r="L21690" s="360"/>
    </row>
    <row r="21691" spans="3:12" hidden="1" x14ac:dyDescent="0.3">
      <c r="C21691" s="404"/>
      <c r="D21691" s="404"/>
      <c r="E21691" s="404"/>
      <c r="F21691" s="404"/>
      <c r="K21691" s="360"/>
      <c r="L21691" s="360"/>
    </row>
    <row r="21692" spans="3:12" hidden="1" x14ac:dyDescent="0.3">
      <c r="C21692" s="404"/>
      <c r="D21692" s="404"/>
      <c r="E21692" s="404"/>
      <c r="F21692" s="404"/>
      <c r="K21692" s="360"/>
      <c r="L21692" s="360"/>
    </row>
    <row r="21693" spans="3:12" hidden="1" x14ac:dyDescent="0.3">
      <c r="C21693" s="404"/>
      <c r="D21693" s="404"/>
      <c r="E21693" s="404"/>
      <c r="F21693" s="404"/>
      <c r="K21693" s="360"/>
      <c r="L21693" s="360"/>
    </row>
    <row r="21694" spans="3:12" hidden="1" x14ac:dyDescent="0.3">
      <c r="C21694" s="404"/>
      <c r="D21694" s="404"/>
      <c r="E21694" s="404"/>
      <c r="F21694" s="404"/>
      <c r="K21694" s="360"/>
      <c r="L21694" s="360"/>
    </row>
    <row r="21695" spans="3:12" hidden="1" x14ac:dyDescent="0.3">
      <c r="C21695" s="404"/>
      <c r="D21695" s="404"/>
      <c r="E21695" s="404"/>
      <c r="F21695" s="404"/>
      <c r="K21695" s="360"/>
      <c r="L21695" s="360"/>
    </row>
    <row r="21696" spans="3:12" hidden="1" x14ac:dyDescent="0.3">
      <c r="C21696" s="404"/>
      <c r="D21696" s="404"/>
      <c r="E21696" s="404"/>
      <c r="F21696" s="404"/>
      <c r="K21696" s="360"/>
      <c r="L21696" s="360"/>
    </row>
    <row r="21697" spans="3:12" hidden="1" x14ac:dyDescent="0.3">
      <c r="C21697" s="404"/>
      <c r="D21697" s="404"/>
      <c r="E21697" s="404"/>
      <c r="F21697" s="404"/>
      <c r="K21697" s="360"/>
      <c r="L21697" s="360"/>
    </row>
    <row r="21698" spans="3:12" hidden="1" x14ac:dyDescent="0.3">
      <c r="C21698" s="404"/>
      <c r="D21698" s="404"/>
      <c r="E21698" s="404"/>
      <c r="F21698" s="404"/>
      <c r="K21698" s="360"/>
      <c r="L21698" s="360"/>
    </row>
    <row r="21699" spans="3:12" hidden="1" x14ac:dyDescent="0.3">
      <c r="C21699" s="404"/>
      <c r="D21699" s="404"/>
      <c r="E21699" s="404"/>
      <c r="F21699" s="404"/>
      <c r="K21699" s="360"/>
      <c r="L21699" s="360"/>
    </row>
    <row r="21700" spans="3:12" hidden="1" x14ac:dyDescent="0.3">
      <c r="C21700" s="404"/>
      <c r="D21700" s="404"/>
      <c r="E21700" s="404"/>
      <c r="F21700" s="404"/>
      <c r="K21700" s="360"/>
      <c r="L21700" s="360"/>
    </row>
    <row r="21701" spans="3:12" hidden="1" x14ac:dyDescent="0.3">
      <c r="C21701" s="404"/>
      <c r="D21701" s="404"/>
      <c r="E21701" s="404"/>
      <c r="F21701" s="404"/>
      <c r="K21701" s="360"/>
      <c r="L21701" s="360"/>
    </row>
    <row r="21702" spans="3:12" hidden="1" x14ac:dyDescent="0.3">
      <c r="C21702" s="404"/>
      <c r="D21702" s="404"/>
      <c r="E21702" s="404"/>
      <c r="F21702" s="404"/>
      <c r="K21702" s="360"/>
      <c r="L21702" s="360"/>
    </row>
    <row r="21703" spans="3:12" hidden="1" x14ac:dyDescent="0.3">
      <c r="C21703" s="404"/>
      <c r="D21703" s="404"/>
      <c r="E21703" s="404"/>
      <c r="F21703" s="404"/>
      <c r="K21703" s="360"/>
      <c r="L21703" s="360"/>
    </row>
    <row r="21704" spans="3:12" hidden="1" x14ac:dyDescent="0.3">
      <c r="C21704" s="404"/>
      <c r="D21704" s="404"/>
      <c r="E21704" s="404"/>
      <c r="F21704" s="404"/>
      <c r="K21704" s="360"/>
      <c r="L21704" s="360"/>
    </row>
    <row r="21705" spans="3:12" hidden="1" x14ac:dyDescent="0.3">
      <c r="C21705" s="404"/>
      <c r="D21705" s="404"/>
      <c r="E21705" s="404"/>
      <c r="F21705" s="404"/>
      <c r="K21705" s="360"/>
      <c r="L21705" s="360"/>
    </row>
    <row r="21706" spans="3:12" hidden="1" x14ac:dyDescent="0.3">
      <c r="C21706" s="404"/>
      <c r="D21706" s="404"/>
      <c r="E21706" s="404"/>
      <c r="F21706" s="404"/>
      <c r="K21706" s="360"/>
      <c r="L21706" s="360"/>
    </row>
    <row r="21707" spans="3:12" hidden="1" x14ac:dyDescent="0.3">
      <c r="C21707" s="404"/>
      <c r="D21707" s="404"/>
      <c r="E21707" s="404"/>
      <c r="F21707" s="404"/>
      <c r="K21707" s="360"/>
      <c r="L21707" s="360"/>
    </row>
    <row r="21708" spans="3:12" hidden="1" x14ac:dyDescent="0.3">
      <c r="C21708" s="404"/>
      <c r="D21708" s="404"/>
      <c r="E21708" s="404"/>
      <c r="F21708" s="404"/>
      <c r="K21708" s="360"/>
      <c r="L21708" s="360"/>
    </row>
    <row r="21709" spans="3:12" hidden="1" x14ac:dyDescent="0.3">
      <c r="C21709" s="404"/>
      <c r="D21709" s="404"/>
      <c r="E21709" s="404"/>
      <c r="F21709" s="404"/>
      <c r="K21709" s="360"/>
      <c r="L21709" s="360"/>
    </row>
    <row r="21710" spans="3:12" hidden="1" x14ac:dyDescent="0.3">
      <c r="C21710" s="404"/>
      <c r="D21710" s="404"/>
      <c r="E21710" s="404"/>
      <c r="F21710" s="404"/>
      <c r="K21710" s="360"/>
      <c r="L21710" s="360"/>
    </row>
    <row r="21711" spans="3:12" hidden="1" x14ac:dyDescent="0.3">
      <c r="C21711" s="404"/>
      <c r="D21711" s="404"/>
      <c r="E21711" s="404"/>
      <c r="F21711" s="404"/>
      <c r="K21711" s="360"/>
      <c r="L21711" s="360"/>
    </row>
    <row r="21712" spans="3:12" hidden="1" x14ac:dyDescent="0.3">
      <c r="C21712" s="404"/>
      <c r="D21712" s="404"/>
      <c r="E21712" s="404"/>
      <c r="F21712" s="404"/>
      <c r="K21712" s="360"/>
      <c r="L21712" s="360"/>
    </row>
    <row r="21713" spans="3:12" hidden="1" x14ac:dyDescent="0.3">
      <c r="C21713" s="404"/>
      <c r="D21713" s="404"/>
      <c r="E21713" s="404"/>
      <c r="F21713" s="404"/>
      <c r="K21713" s="360"/>
      <c r="L21713" s="360"/>
    </row>
    <row r="21714" spans="3:12" hidden="1" x14ac:dyDescent="0.3">
      <c r="C21714" s="404"/>
      <c r="D21714" s="404"/>
      <c r="E21714" s="404"/>
      <c r="F21714" s="404"/>
      <c r="K21714" s="360"/>
      <c r="L21714" s="360"/>
    </row>
    <row r="21715" spans="3:12" hidden="1" x14ac:dyDescent="0.3">
      <c r="C21715" s="404"/>
      <c r="D21715" s="404"/>
      <c r="E21715" s="404"/>
      <c r="F21715" s="404"/>
      <c r="K21715" s="360"/>
      <c r="L21715" s="360"/>
    </row>
    <row r="21716" spans="3:12" hidden="1" x14ac:dyDescent="0.3">
      <c r="C21716" s="404"/>
      <c r="D21716" s="404"/>
      <c r="E21716" s="404"/>
      <c r="F21716" s="404"/>
      <c r="K21716" s="360"/>
      <c r="L21716" s="360"/>
    </row>
    <row r="21717" spans="3:12" hidden="1" x14ac:dyDescent="0.3">
      <c r="C21717" s="404"/>
      <c r="D21717" s="404"/>
      <c r="E21717" s="404"/>
      <c r="F21717" s="404"/>
      <c r="K21717" s="360"/>
      <c r="L21717" s="360"/>
    </row>
    <row r="21718" spans="3:12" hidden="1" x14ac:dyDescent="0.3">
      <c r="C21718" s="404"/>
      <c r="D21718" s="404"/>
      <c r="E21718" s="404"/>
      <c r="F21718" s="404"/>
      <c r="K21718" s="360"/>
      <c r="L21718" s="360"/>
    </row>
    <row r="21719" spans="3:12" hidden="1" x14ac:dyDescent="0.3">
      <c r="C21719" s="404"/>
      <c r="D21719" s="404"/>
      <c r="E21719" s="404"/>
      <c r="F21719" s="404"/>
      <c r="K21719" s="360"/>
      <c r="L21719" s="360"/>
    </row>
    <row r="21720" spans="3:12" hidden="1" x14ac:dyDescent="0.3">
      <c r="C21720" s="404"/>
      <c r="D21720" s="404"/>
      <c r="E21720" s="404"/>
      <c r="F21720" s="404"/>
      <c r="K21720" s="360"/>
      <c r="L21720" s="360"/>
    </row>
    <row r="21721" spans="3:12" hidden="1" x14ac:dyDescent="0.3">
      <c r="C21721" s="404"/>
      <c r="D21721" s="404"/>
      <c r="E21721" s="404"/>
      <c r="F21721" s="404"/>
      <c r="K21721" s="360"/>
      <c r="L21721" s="360"/>
    </row>
    <row r="21722" spans="3:12" hidden="1" x14ac:dyDescent="0.3">
      <c r="C21722" s="404"/>
      <c r="D21722" s="404"/>
      <c r="E21722" s="404"/>
      <c r="F21722" s="404"/>
      <c r="K21722" s="360"/>
      <c r="L21722" s="360"/>
    </row>
    <row r="21723" spans="3:12" hidden="1" x14ac:dyDescent="0.3">
      <c r="C21723" s="404"/>
      <c r="D21723" s="404"/>
      <c r="E21723" s="404"/>
      <c r="F21723" s="404"/>
      <c r="K21723" s="360"/>
      <c r="L21723" s="360"/>
    </row>
    <row r="21724" spans="3:12" hidden="1" x14ac:dyDescent="0.3">
      <c r="C21724" s="404"/>
      <c r="D21724" s="404"/>
      <c r="E21724" s="404"/>
      <c r="F21724" s="404"/>
      <c r="K21724" s="360"/>
      <c r="L21724" s="360"/>
    </row>
    <row r="21725" spans="3:12" hidden="1" x14ac:dyDescent="0.3">
      <c r="C21725" s="404"/>
      <c r="D21725" s="404"/>
      <c r="E21725" s="404"/>
      <c r="F21725" s="404"/>
      <c r="K21725" s="360"/>
      <c r="L21725" s="360"/>
    </row>
    <row r="21726" spans="3:12" hidden="1" x14ac:dyDescent="0.3">
      <c r="C21726" s="404"/>
      <c r="D21726" s="404"/>
      <c r="E21726" s="404"/>
      <c r="F21726" s="404"/>
      <c r="K21726" s="360"/>
      <c r="L21726" s="360"/>
    </row>
    <row r="21727" spans="3:12" hidden="1" x14ac:dyDescent="0.3">
      <c r="C21727" s="404"/>
      <c r="D21727" s="404"/>
      <c r="E21727" s="404"/>
      <c r="F21727" s="404"/>
      <c r="K21727" s="360"/>
      <c r="L21727" s="360"/>
    </row>
    <row r="21728" spans="3:12" hidden="1" x14ac:dyDescent="0.3">
      <c r="C21728" s="404"/>
      <c r="D21728" s="404"/>
      <c r="E21728" s="404"/>
      <c r="F21728" s="404"/>
      <c r="K21728" s="360"/>
      <c r="L21728" s="360"/>
    </row>
    <row r="21729" spans="3:12" hidden="1" x14ac:dyDescent="0.3">
      <c r="C21729" s="404"/>
      <c r="D21729" s="404"/>
      <c r="E21729" s="404"/>
      <c r="F21729" s="404"/>
      <c r="K21729" s="360"/>
      <c r="L21729" s="360"/>
    </row>
    <row r="21730" spans="3:12" hidden="1" x14ac:dyDescent="0.3">
      <c r="C21730" s="404"/>
      <c r="D21730" s="404"/>
      <c r="E21730" s="404"/>
      <c r="F21730" s="404"/>
      <c r="K21730" s="360"/>
      <c r="L21730" s="360"/>
    </row>
    <row r="21731" spans="3:12" hidden="1" x14ac:dyDescent="0.3">
      <c r="C21731" s="404"/>
      <c r="D21731" s="404"/>
      <c r="E21731" s="404"/>
      <c r="F21731" s="404"/>
      <c r="K21731" s="360"/>
      <c r="L21731" s="360"/>
    </row>
    <row r="21732" spans="3:12" hidden="1" x14ac:dyDescent="0.3">
      <c r="C21732" s="404"/>
      <c r="D21732" s="404"/>
      <c r="E21732" s="404"/>
      <c r="F21732" s="404"/>
      <c r="K21732" s="360"/>
      <c r="L21732" s="360"/>
    </row>
    <row r="21733" spans="3:12" hidden="1" x14ac:dyDescent="0.3">
      <c r="C21733" s="404"/>
      <c r="D21733" s="404"/>
      <c r="E21733" s="404"/>
      <c r="F21733" s="404"/>
      <c r="K21733" s="360"/>
      <c r="L21733" s="360"/>
    </row>
    <row r="21734" spans="3:12" hidden="1" x14ac:dyDescent="0.3">
      <c r="C21734" s="404"/>
      <c r="D21734" s="404"/>
      <c r="E21734" s="404"/>
      <c r="F21734" s="404"/>
      <c r="K21734" s="360"/>
      <c r="L21734" s="360"/>
    </row>
    <row r="21735" spans="3:12" hidden="1" x14ac:dyDescent="0.3">
      <c r="C21735" s="404"/>
      <c r="D21735" s="404"/>
      <c r="E21735" s="404"/>
      <c r="F21735" s="404"/>
      <c r="K21735" s="360"/>
      <c r="L21735" s="360"/>
    </row>
    <row r="21736" spans="3:12" hidden="1" x14ac:dyDescent="0.3">
      <c r="C21736" s="404"/>
      <c r="D21736" s="404"/>
      <c r="E21736" s="404"/>
      <c r="F21736" s="404"/>
      <c r="K21736" s="360"/>
      <c r="L21736" s="360"/>
    </row>
    <row r="21737" spans="3:12" hidden="1" x14ac:dyDescent="0.3">
      <c r="C21737" s="404"/>
      <c r="D21737" s="404"/>
      <c r="E21737" s="404"/>
      <c r="F21737" s="404"/>
      <c r="K21737" s="360"/>
      <c r="L21737" s="360"/>
    </row>
    <row r="21738" spans="3:12" hidden="1" x14ac:dyDescent="0.3">
      <c r="C21738" s="404"/>
      <c r="D21738" s="404"/>
      <c r="E21738" s="404"/>
      <c r="F21738" s="404"/>
      <c r="K21738" s="360"/>
      <c r="L21738" s="360"/>
    </row>
    <row r="21739" spans="3:12" hidden="1" x14ac:dyDescent="0.3">
      <c r="C21739" s="404"/>
      <c r="D21739" s="404"/>
      <c r="E21739" s="404"/>
      <c r="F21739" s="404"/>
      <c r="K21739" s="360"/>
      <c r="L21739" s="360"/>
    </row>
    <row r="21740" spans="3:12" hidden="1" x14ac:dyDescent="0.3">
      <c r="C21740" s="404"/>
      <c r="D21740" s="404"/>
      <c r="E21740" s="404"/>
      <c r="F21740" s="404"/>
      <c r="K21740" s="360"/>
      <c r="L21740" s="360"/>
    </row>
    <row r="21741" spans="3:12" hidden="1" x14ac:dyDescent="0.3">
      <c r="C21741" s="404"/>
      <c r="D21741" s="404"/>
      <c r="E21741" s="404"/>
      <c r="F21741" s="404"/>
      <c r="K21741" s="360"/>
      <c r="L21741" s="360"/>
    </row>
    <row r="21742" spans="3:12" hidden="1" x14ac:dyDescent="0.3">
      <c r="C21742" s="404"/>
      <c r="D21742" s="404"/>
      <c r="E21742" s="404"/>
      <c r="F21742" s="404"/>
      <c r="K21742" s="360"/>
      <c r="L21742" s="360"/>
    </row>
    <row r="21743" spans="3:12" hidden="1" x14ac:dyDescent="0.3">
      <c r="C21743" s="404"/>
      <c r="D21743" s="404"/>
      <c r="E21743" s="404"/>
      <c r="F21743" s="404"/>
      <c r="K21743" s="360"/>
      <c r="L21743" s="360"/>
    </row>
    <row r="21744" spans="3:12" hidden="1" x14ac:dyDescent="0.3">
      <c r="C21744" s="404"/>
      <c r="D21744" s="404"/>
      <c r="E21744" s="404"/>
      <c r="F21744" s="404"/>
      <c r="K21744" s="360"/>
      <c r="L21744" s="360"/>
    </row>
    <row r="21745" spans="3:12" hidden="1" x14ac:dyDescent="0.3">
      <c r="C21745" s="404"/>
      <c r="D21745" s="404"/>
      <c r="E21745" s="404"/>
      <c r="F21745" s="404"/>
      <c r="K21745" s="360"/>
      <c r="L21745" s="360"/>
    </row>
    <row r="21746" spans="3:12" hidden="1" x14ac:dyDescent="0.3">
      <c r="C21746" s="404"/>
      <c r="D21746" s="404"/>
      <c r="E21746" s="404"/>
      <c r="F21746" s="404"/>
      <c r="K21746" s="360"/>
      <c r="L21746" s="360"/>
    </row>
    <row r="21747" spans="3:12" hidden="1" x14ac:dyDescent="0.3">
      <c r="C21747" s="404"/>
      <c r="D21747" s="404"/>
      <c r="E21747" s="404"/>
      <c r="F21747" s="404"/>
      <c r="K21747" s="360"/>
      <c r="L21747" s="360"/>
    </row>
    <row r="21748" spans="3:12" hidden="1" x14ac:dyDescent="0.3">
      <c r="C21748" s="404"/>
      <c r="D21748" s="404"/>
      <c r="E21748" s="404"/>
      <c r="F21748" s="404"/>
      <c r="K21748" s="360"/>
      <c r="L21748" s="360"/>
    </row>
    <row r="21749" spans="3:12" hidden="1" x14ac:dyDescent="0.3">
      <c r="C21749" s="404"/>
      <c r="D21749" s="404"/>
      <c r="E21749" s="404"/>
      <c r="F21749" s="404"/>
      <c r="K21749" s="360"/>
      <c r="L21749" s="360"/>
    </row>
    <row r="21750" spans="3:12" hidden="1" x14ac:dyDescent="0.3">
      <c r="C21750" s="404"/>
      <c r="D21750" s="404"/>
      <c r="E21750" s="404"/>
      <c r="F21750" s="404"/>
      <c r="K21750" s="360"/>
      <c r="L21750" s="360"/>
    </row>
    <row r="21751" spans="3:12" hidden="1" x14ac:dyDescent="0.3">
      <c r="C21751" s="404"/>
      <c r="D21751" s="404"/>
      <c r="E21751" s="404"/>
      <c r="F21751" s="404"/>
      <c r="K21751" s="360"/>
      <c r="L21751" s="360"/>
    </row>
    <row r="21752" spans="3:12" hidden="1" x14ac:dyDescent="0.3">
      <c r="C21752" s="404"/>
      <c r="D21752" s="404"/>
      <c r="E21752" s="404"/>
      <c r="F21752" s="404"/>
      <c r="K21752" s="360"/>
      <c r="L21752" s="360"/>
    </row>
    <row r="21753" spans="3:12" hidden="1" x14ac:dyDescent="0.3">
      <c r="C21753" s="404"/>
      <c r="D21753" s="404"/>
      <c r="E21753" s="404"/>
      <c r="F21753" s="404"/>
      <c r="K21753" s="360"/>
      <c r="L21753" s="360"/>
    </row>
    <row r="21754" spans="3:12" hidden="1" x14ac:dyDescent="0.3">
      <c r="C21754" s="404"/>
      <c r="D21754" s="404"/>
      <c r="E21754" s="404"/>
      <c r="F21754" s="404"/>
      <c r="K21754" s="360"/>
      <c r="L21754" s="360"/>
    </row>
    <row r="21755" spans="3:12" hidden="1" x14ac:dyDescent="0.3">
      <c r="C21755" s="404"/>
      <c r="D21755" s="404"/>
      <c r="E21755" s="404"/>
      <c r="F21755" s="404"/>
      <c r="K21755" s="360"/>
      <c r="L21755" s="360"/>
    </row>
    <row r="21756" spans="3:12" hidden="1" x14ac:dyDescent="0.3">
      <c r="C21756" s="404"/>
      <c r="D21756" s="404"/>
      <c r="E21756" s="404"/>
      <c r="F21756" s="404"/>
      <c r="K21756" s="360"/>
      <c r="L21756" s="360"/>
    </row>
    <row r="21757" spans="3:12" hidden="1" x14ac:dyDescent="0.3">
      <c r="C21757" s="404"/>
      <c r="D21757" s="404"/>
      <c r="E21757" s="404"/>
      <c r="F21757" s="404"/>
      <c r="K21757" s="360"/>
      <c r="L21757" s="360"/>
    </row>
    <row r="21758" spans="3:12" hidden="1" x14ac:dyDescent="0.3">
      <c r="C21758" s="404"/>
      <c r="D21758" s="404"/>
      <c r="E21758" s="404"/>
      <c r="F21758" s="404"/>
      <c r="K21758" s="360"/>
      <c r="L21758" s="360"/>
    </row>
    <row r="21759" spans="3:12" hidden="1" x14ac:dyDescent="0.3">
      <c r="C21759" s="404"/>
      <c r="D21759" s="404"/>
      <c r="E21759" s="404"/>
      <c r="F21759" s="404"/>
      <c r="K21759" s="360"/>
      <c r="L21759" s="360"/>
    </row>
    <row r="21760" spans="3:12" hidden="1" x14ac:dyDescent="0.3">
      <c r="C21760" s="404"/>
      <c r="D21760" s="404"/>
      <c r="E21760" s="404"/>
      <c r="F21760" s="404"/>
      <c r="K21760" s="360"/>
      <c r="L21760" s="360"/>
    </row>
    <row r="21761" spans="3:12" hidden="1" x14ac:dyDescent="0.3">
      <c r="C21761" s="404"/>
      <c r="D21761" s="404"/>
      <c r="E21761" s="404"/>
      <c r="F21761" s="404"/>
      <c r="K21761" s="360"/>
      <c r="L21761" s="360"/>
    </row>
    <row r="21762" spans="3:12" hidden="1" x14ac:dyDescent="0.3">
      <c r="C21762" s="404"/>
      <c r="D21762" s="404"/>
      <c r="E21762" s="404"/>
      <c r="F21762" s="404"/>
      <c r="K21762" s="360"/>
      <c r="L21762" s="360"/>
    </row>
    <row r="21763" spans="3:12" hidden="1" x14ac:dyDescent="0.3">
      <c r="C21763" s="404"/>
      <c r="D21763" s="404"/>
      <c r="E21763" s="404"/>
      <c r="F21763" s="404"/>
      <c r="K21763" s="360"/>
      <c r="L21763" s="360"/>
    </row>
    <row r="21764" spans="3:12" hidden="1" x14ac:dyDescent="0.3">
      <c r="C21764" s="404"/>
      <c r="D21764" s="404"/>
      <c r="E21764" s="404"/>
      <c r="F21764" s="404"/>
      <c r="K21764" s="360"/>
      <c r="L21764" s="360"/>
    </row>
    <row r="21765" spans="3:12" hidden="1" x14ac:dyDescent="0.3">
      <c r="C21765" s="404"/>
      <c r="D21765" s="404"/>
      <c r="E21765" s="404"/>
      <c r="F21765" s="404"/>
      <c r="K21765" s="360"/>
      <c r="L21765" s="360"/>
    </row>
    <row r="21766" spans="3:12" hidden="1" x14ac:dyDescent="0.3">
      <c r="C21766" s="404"/>
      <c r="D21766" s="404"/>
      <c r="E21766" s="404"/>
      <c r="F21766" s="404"/>
      <c r="K21766" s="360"/>
      <c r="L21766" s="360"/>
    </row>
    <row r="21767" spans="3:12" hidden="1" x14ac:dyDescent="0.3">
      <c r="C21767" s="404"/>
      <c r="D21767" s="404"/>
      <c r="E21767" s="404"/>
      <c r="F21767" s="404"/>
      <c r="K21767" s="360"/>
      <c r="L21767" s="360"/>
    </row>
    <row r="21768" spans="3:12" hidden="1" x14ac:dyDescent="0.3">
      <c r="C21768" s="404"/>
      <c r="D21768" s="404"/>
      <c r="E21768" s="404"/>
      <c r="F21768" s="404"/>
      <c r="K21768" s="360"/>
      <c r="L21768" s="360"/>
    </row>
    <row r="21769" spans="3:12" hidden="1" x14ac:dyDescent="0.3">
      <c r="C21769" s="404"/>
      <c r="D21769" s="404"/>
      <c r="E21769" s="404"/>
      <c r="F21769" s="404"/>
      <c r="K21769" s="360"/>
      <c r="L21769" s="360"/>
    </row>
    <row r="21770" spans="3:12" hidden="1" x14ac:dyDescent="0.3">
      <c r="C21770" s="404"/>
      <c r="D21770" s="404"/>
      <c r="E21770" s="404"/>
      <c r="F21770" s="404"/>
      <c r="K21770" s="360"/>
      <c r="L21770" s="360"/>
    </row>
    <row r="21771" spans="3:12" hidden="1" x14ac:dyDescent="0.3">
      <c r="C21771" s="404"/>
      <c r="D21771" s="404"/>
      <c r="E21771" s="404"/>
      <c r="F21771" s="404"/>
      <c r="K21771" s="360"/>
      <c r="L21771" s="360"/>
    </row>
    <row r="21772" spans="3:12" hidden="1" x14ac:dyDescent="0.3">
      <c r="C21772" s="404"/>
      <c r="D21772" s="404"/>
      <c r="E21772" s="404"/>
      <c r="F21772" s="404"/>
      <c r="K21772" s="360"/>
      <c r="L21772" s="360"/>
    </row>
    <row r="21773" spans="3:12" hidden="1" x14ac:dyDescent="0.3">
      <c r="C21773" s="404"/>
      <c r="D21773" s="404"/>
      <c r="E21773" s="404"/>
      <c r="F21773" s="404"/>
      <c r="K21773" s="360"/>
      <c r="L21773" s="360"/>
    </row>
    <row r="21774" spans="3:12" hidden="1" x14ac:dyDescent="0.3">
      <c r="C21774" s="404"/>
      <c r="D21774" s="404"/>
      <c r="E21774" s="404"/>
      <c r="F21774" s="404"/>
      <c r="K21774" s="360"/>
      <c r="L21774" s="360"/>
    </row>
    <row r="21775" spans="3:12" hidden="1" x14ac:dyDescent="0.3">
      <c r="C21775" s="404"/>
      <c r="D21775" s="404"/>
      <c r="E21775" s="404"/>
      <c r="F21775" s="404"/>
      <c r="K21775" s="360"/>
      <c r="L21775" s="360"/>
    </row>
    <row r="21776" spans="3:12" hidden="1" x14ac:dyDescent="0.3">
      <c r="C21776" s="404"/>
      <c r="D21776" s="404"/>
      <c r="E21776" s="404"/>
      <c r="F21776" s="404"/>
      <c r="K21776" s="360"/>
      <c r="L21776" s="360"/>
    </row>
    <row r="21777" spans="3:12" hidden="1" x14ac:dyDescent="0.3">
      <c r="C21777" s="404"/>
      <c r="D21777" s="404"/>
      <c r="E21777" s="404"/>
      <c r="F21777" s="404"/>
      <c r="K21777" s="360"/>
      <c r="L21777" s="360"/>
    </row>
    <row r="21778" spans="3:12" hidden="1" x14ac:dyDescent="0.3">
      <c r="C21778" s="404"/>
      <c r="D21778" s="404"/>
      <c r="E21778" s="404"/>
      <c r="F21778" s="404"/>
      <c r="K21778" s="360"/>
      <c r="L21778" s="360"/>
    </row>
    <row r="21779" spans="3:12" hidden="1" x14ac:dyDescent="0.3">
      <c r="C21779" s="404"/>
      <c r="D21779" s="404"/>
      <c r="E21779" s="404"/>
      <c r="F21779" s="404"/>
      <c r="K21779" s="360"/>
      <c r="L21779" s="360"/>
    </row>
    <row r="21780" spans="3:12" hidden="1" x14ac:dyDescent="0.3">
      <c r="C21780" s="404"/>
      <c r="D21780" s="404"/>
      <c r="E21780" s="404"/>
      <c r="F21780" s="404"/>
      <c r="K21780" s="360"/>
      <c r="L21780" s="360"/>
    </row>
    <row r="21781" spans="3:12" hidden="1" x14ac:dyDescent="0.3">
      <c r="C21781" s="404"/>
      <c r="D21781" s="404"/>
      <c r="E21781" s="404"/>
      <c r="F21781" s="404"/>
      <c r="K21781" s="360"/>
      <c r="L21781" s="360"/>
    </row>
    <row r="21782" spans="3:12" hidden="1" x14ac:dyDescent="0.3">
      <c r="C21782" s="404"/>
      <c r="D21782" s="404"/>
      <c r="E21782" s="404"/>
      <c r="F21782" s="404"/>
      <c r="K21782" s="360"/>
      <c r="L21782" s="360"/>
    </row>
    <row r="21783" spans="3:12" hidden="1" x14ac:dyDescent="0.3">
      <c r="C21783" s="404"/>
      <c r="D21783" s="404"/>
      <c r="E21783" s="404"/>
      <c r="F21783" s="404"/>
      <c r="K21783" s="360"/>
      <c r="L21783" s="360"/>
    </row>
    <row r="21784" spans="3:12" hidden="1" x14ac:dyDescent="0.3">
      <c r="C21784" s="404"/>
      <c r="D21784" s="404"/>
      <c r="E21784" s="404"/>
      <c r="F21784" s="404"/>
      <c r="K21784" s="360"/>
      <c r="L21784" s="360"/>
    </row>
    <row r="21785" spans="3:12" hidden="1" x14ac:dyDescent="0.3">
      <c r="C21785" s="404"/>
      <c r="D21785" s="404"/>
      <c r="E21785" s="404"/>
      <c r="F21785" s="404"/>
      <c r="K21785" s="360"/>
      <c r="L21785" s="360"/>
    </row>
    <row r="21786" spans="3:12" hidden="1" x14ac:dyDescent="0.3">
      <c r="C21786" s="404"/>
      <c r="D21786" s="404"/>
      <c r="E21786" s="404"/>
      <c r="F21786" s="404"/>
      <c r="K21786" s="360"/>
      <c r="L21786" s="360"/>
    </row>
    <row r="21787" spans="3:12" hidden="1" x14ac:dyDescent="0.3">
      <c r="C21787" s="404"/>
      <c r="D21787" s="404"/>
      <c r="E21787" s="404"/>
      <c r="F21787" s="404"/>
      <c r="K21787" s="360"/>
      <c r="L21787" s="360"/>
    </row>
    <row r="21788" spans="3:12" hidden="1" x14ac:dyDescent="0.3">
      <c r="C21788" s="404"/>
      <c r="D21788" s="404"/>
      <c r="E21788" s="404"/>
      <c r="F21788" s="404"/>
      <c r="K21788" s="360"/>
      <c r="L21788" s="360"/>
    </row>
    <row r="21789" spans="3:12" hidden="1" x14ac:dyDescent="0.3">
      <c r="C21789" s="404"/>
      <c r="D21789" s="404"/>
      <c r="E21789" s="404"/>
      <c r="F21789" s="404"/>
      <c r="K21789" s="360"/>
      <c r="L21789" s="360"/>
    </row>
    <row r="21790" spans="3:12" hidden="1" x14ac:dyDescent="0.3">
      <c r="C21790" s="404"/>
      <c r="D21790" s="404"/>
      <c r="E21790" s="404"/>
      <c r="F21790" s="404"/>
      <c r="K21790" s="360"/>
      <c r="L21790" s="360"/>
    </row>
    <row r="21791" spans="3:12" hidden="1" x14ac:dyDescent="0.3">
      <c r="C21791" s="404"/>
      <c r="D21791" s="404"/>
      <c r="E21791" s="404"/>
      <c r="F21791" s="404"/>
      <c r="K21791" s="360"/>
      <c r="L21791" s="360"/>
    </row>
    <row r="21792" spans="3:12" hidden="1" x14ac:dyDescent="0.3">
      <c r="C21792" s="404"/>
      <c r="D21792" s="404"/>
      <c r="E21792" s="404"/>
      <c r="F21792" s="404"/>
      <c r="K21792" s="360"/>
      <c r="L21792" s="360"/>
    </row>
    <row r="21793" spans="3:12" hidden="1" x14ac:dyDescent="0.3">
      <c r="C21793" s="404"/>
      <c r="D21793" s="404"/>
      <c r="E21793" s="404"/>
      <c r="F21793" s="404"/>
      <c r="K21793" s="360"/>
      <c r="L21793" s="360"/>
    </row>
    <row r="21794" spans="3:12" hidden="1" x14ac:dyDescent="0.3">
      <c r="C21794" s="404"/>
      <c r="D21794" s="404"/>
      <c r="E21794" s="404"/>
      <c r="F21794" s="404"/>
      <c r="K21794" s="360"/>
      <c r="L21794" s="360"/>
    </row>
    <row r="21795" spans="3:12" hidden="1" x14ac:dyDescent="0.3">
      <c r="C21795" s="404"/>
      <c r="D21795" s="404"/>
      <c r="E21795" s="404"/>
      <c r="F21795" s="404"/>
      <c r="K21795" s="360"/>
      <c r="L21795" s="360"/>
    </row>
    <row r="21796" spans="3:12" hidden="1" x14ac:dyDescent="0.3">
      <c r="C21796" s="404"/>
      <c r="D21796" s="404"/>
      <c r="E21796" s="404"/>
      <c r="F21796" s="404"/>
      <c r="K21796" s="360"/>
      <c r="L21796" s="360"/>
    </row>
    <row r="21797" spans="3:12" hidden="1" x14ac:dyDescent="0.3">
      <c r="C21797" s="404"/>
      <c r="D21797" s="404"/>
      <c r="E21797" s="404"/>
      <c r="F21797" s="404"/>
      <c r="K21797" s="360"/>
      <c r="L21797" s="360"/>
    </row>
    <row r="21798" spans="3:12" hidden="1" x14ac:dyDescent="0.3">
      <c r="C21798" s="404"/>
      <c r="D21798" s="404"/>
      <c r="E21798" s="404"/>
      <c r="F21798" s="404"/>
      <c r="K21798" s="360"/>
      <c r="L21798" s="360"/>
    </row>
    <row r="21799" spans="3:12" hidden="1" x14ac:dyDescent="0.3">
      <c r="C21799" s="404"/>
      <c r="D21799" s="404"/>
      <c r="E21799" s="404"/>
      <c r="F21799" s="404"/>
      <c r="K21799" s="360"/>
      <c r="L21799" s="360"/>
    </row>
    <row r="21800" spans="3:12" hidden="1" x14ac:dyDescent="0.3">
      <c r="C21800" s="404"/>
      <c r="D21800" s="404"/>
      <c r="E21800" s="404"/>
      <c r="F21800" s="404"/>
      <c r="K21800" s="360"/>
      <c r="L21800" s="360"/>
    </row>
    <row r="21801" spans="3:12" hidden="1" x14ac:dyDescent="0.3">
      <c r="C21801" s="404"/>
      <c r="D21801" s="404"/>
      <c r="E21801" s="404"/>
      <c r="F21801" s="404"/>
      <c r="K21801" s="360"/>
      <c r="L21801" s="360"/>
    </row>
    <row r="21802" spans="3:12" hidden="1" x14ac:dyDescent="0.3">
      <c r="C21802" s="404"/>
      <c r="D21802" s="404"/>
      <c r="E21802" s="404"/>
      <c r="F21802" s="404"/>
      <c r="K21802" s="360"/>
      <c r="L21802" s="360"/>
    </row>
    <row r="21803" spans="3:12" hidden="1" x14ac:dyDescent="0.3">
      <c r="C21803" s="404"/>
      <c r="D21803" s="404"/>
      <c r="E21803" s="404"/>
      <c r="F21803" s="404"/>
      <c r="K21803" s="360"/>
      <c r="L21803" s="360"/>
    </row>
    <row r="21804" spans="3:12" hidden="1" x14ac:dyDescent="0.3">
      <c r="C21804" s="404"/>
      <c r="D21804" s="404"/>
      <c r="E21804" s="404"/>
      <c r="F21804" s="404"/>
      <c r="K21804" s="360"/>
      <c r="L21804" s="360"/>
    </row>
    <row r="21805" spans="3:12" hidden="1" x14ac:dyDescent="0.3">
      <c r="C21805" s="404"/>
      <c r="D21805" s="404"/>
      <c r="E21805" s="404"/>
      <c r="F21805" s="404"/>
      <c r="K21805" s="360"/>
      <c r="L21805" s="360"/>
    </row>
    <row r="21806" spans="3:12" hidden="1" x14ac:dyDescent="0.3">
      <c r="C21806" s="404"/>
      <c r="D21806" s="404"/>
      <c r="E21806" s="404"/>
      <c r="F21806" s="404"/>
      <c r="K21806" s="360"/>
      <c r="L21806" s="360"/>
    </row>
    <row r="21807" spans="3:12" hidden="1" x14ac:dyDescent="0.3">
      <c r="C21807" s="404"/>
      <c r="D21807" s="404"/>
      <c r="E21807" s="404"/>
      <c r="F21807" s="404"/>
      <c r="K21807" s="360"/>
      <c r="L21807" s="360"/>
    </row>
    <row r="21808" spans="3:12" hidden="1" x14ac:dyDescent="0.3">
      <c r="C21808" s="404"/>
      <c r="D21808" s="404"/>
      <c r="E21808" s="404"/>
      <c r="F21808" s="404"/>
      <c r="K21808" s="360"/>
      <c r="L21808" s="360"/>
    </row>
    <row r="21809" spans="3:12" hidden="1" x14ac:dyDescent="0.3">
      <c r="C21809" s="404"/>
      <c r="D21809" s="404"/>
      <c r="E21809" s="404"/>
      <c r="F21809" s="404"/>
      <c r="K21809" s="360"/>
      <c r="L21809" s="360"/>
    </row>
    <row r="21810" spans="3:12" hidden="1" x14ac:dyDescent="0.3">
      <c r="C21810" s="404"/>
      <c r="D21810" s="404"/>
      <c r="E21810" s="404"/>
      <c r="F21810" s="404"/>
      <c r="K21810" s="360"/>
      <c r="L21810" s="360"/>
    </row>
    <row r="21811" spans="3:12" hidden="1" x14ac:dyDescent="0.3">
      <c r="C21811" s="404"/>
      <c r="D21811" s="404"/>
      <c r="E21811" s="404"/>
      <c r="F21811" s="404"/>
      <c r="K21811" s="360"/>
      <c r="L21811" s="360"/>
    </row>
    <row r="21812" spans="3:12" hidden="1" x14ac:dyDescent="0.3">
      <c r="C21812" s="404"/>
      <c r="D21812" s="404"/>
      <c r="E21812" s="404"/>
      <c r="F21812" s="404"/>
      <c r="K21812" s="360"/>
      <c r="L21812" s="360"/>
    </row>
    <row r="21813" spans="3:12" hidden="1" x14ac:dyDescent="0.3">
      <c r="C21813" s="404"/>
      <c r="D21813" s="404"/>
      <c r="E21813" s="404"/>
      <c r="F21813" s="404"/>
      <c r="K21813" s="360"/>
      <c r="L21813" s="360"/>
    </row>
    <row r="21814" spans="3:12" hidden="1" x14ac:dyDescent="0.3">
      <c r="C21814" s="404"/>
      <c r="D21814" s="404"/>
      <c r="E21814" s="404"/>
      <c r="F21814" s="404"/>
      <c r="K21814" s="360"/>
      <c r="L21814" s="360"/>
    </row>
    <row r="21815" spans="3:12" hidden="1" x14ac:dyDescent="0.3">
      <c r="C21815" s="404"/>
      <c r="D21815" s="404"/>
      <c r="E21815" s="404"/>
      <c r="F21815" s="404"/>
      <c r="K21815" s="360"/>
      <c r="L21815" s="360"/>
    </row>
    <row r="21816" spans="3:12" hidden="1" x14ac:dyDescent="0.3">
      <c r="C21816" s="404"/>
      <c r="D21816" s="404"/>
      <c r="E21816" s="404"/>
      <c r="F21816" s="404"/>
      <c r="K21816" s="360"/>
      <c r="L21816" s="360"/>
    </row>
    <row r="21817" spans="3:12" hidden="1" x14ac:dyDescent="0.3">
      <c r="C21817" s="404"/>
      <c r="D21817" s="404"/>
      <c r="E21817" s="404"/>
      <c r="F21817" s="404"/>
      <c r="K21817" s="360"/>
      <c r="L21817" s="360"/>
    </row>
    <row r="21818" spans="3:12" hidden="1" x14ac:dyDescent="0.3">
      <c r="C21818" s="404"/>
      <c r="D21818" s="404"/>
      <c r="E21818" s="404"/>
      <c r="F21818" s="404"/>
      <c r="K21818" s="360"/>
      <c r="L21818" s="360"/>
    </row>
    <row r="21819" spans="3:12" hidden="1" x14ac:dyDescent="0.3">
      <c r="C21819" s="404"/>
      <c r="D21819" s="404"/>
      <c r="E21819" s="404"/>
      <c r="F21819" s="404"/>
      <c r="K21819" s="360"/>
      <c r="L21819" s="360"/>
    </row>
    <row r="21820" spans="3:12" hidden="1" x14ac:dyDescent="0.3">
      <c r="C21820" s="404"/>
      <c r="D21820" s="404"/>
      <c r="E21820" s="404"/>
      <c r="F21820" s="404"/>
      <c r="K21820" s="360"/>
      <c r="L21820" s="360"/>
    </row>
    <row r="21821" spans="3:12" hidden="1" x14ac:dyDescent="0.3">
      <c r="C21821" s="404"/>
      <c r="D21821" s="404"/>
      <c r="E21821" s="404"/>
      <c r="F21821" s="404"/>
      <c r="K21821" s="360"/>
      <c r="L21821" s="360"/>
    </row>
    <row r="21822" spans="3:12" hidden="1" x14ac:dyDescent="0.3">
      <c r="C21822" s="404"/>
      <c r="D21822" s="404"/>
      <c r="E21822" s="404"/>
      <c r="F21822" s="404"/>
      <c r="K21822" s="360"/>
      <c r="L21822" s="360"/>
    </row>
    <row r="21823" spans="3:12" hidden="1" x14ac:dyDescent="0.3">
      <c r="C21823" s="404"/>
      <c r="D21823" s="404"/>
      <c r="E21823" s="404"/>
      <c r="F21823" s="404"/>
      <c r="K21823" s="360"/>
      <c r="L21823" s="360"/>
    </row>
    <row r="21824" spans="3:12" hidden="1" x14ac:dyDescent="0.3">
      <c r="C21824" s="404"/>
      <c r="D21824" s="404"/>
      <c r="E21824" s="404"/>
      <c r="F21824" s="404"/>
      <c r="K21824" s="360"/>
      <c r="L21824" s="360"/>
    </row>
    <row r="21825" spans="3:12" hidden="1" x14ac:dyDescent="0.3">
      <c r="C21825" s="404"/>
      <c r="D21825" s="404"/>
      <c r="E21825" s="404"/>
      <c r="F21825" s="404"/>
      <c r="K21825" s="360"/>
      <c r="L21825" s="360"/>
    </row>
    <row r="21826" spans="3:12" hidden="1" x14ac:dyDescent="0.3">
      <c r="C21826" s="404"/>
      <c r="D21826" s="404"/>
      <c r="E21826" s="404"/>
      <c r="F21826" s="404"/>
      <c r="K21826" s="360"/>
      <c r="L21826" s="360"/>
    </row>
    <row r="21827" spans="3:12" hidden="1" x14ac:dyDescent="0.3">
      <c r="C21827" s="404"/>
      <c r="D21827" s="404"/>
      <c r="E21827" s="404"/>
      <c r="F21827" s="404"/>
      <c r="K21827" s="360"/>
      <c r="L21827" s="360"/>
    </row>
    <row r="21828" spans="3:12" hidden="1" x14ac:dyDescent="0.3">
      <c r="C21828" s="404"/>
      <c r="D21828" s="404"/>
      <c r="E21828" s="404"/>
      <c r="F21828" s="404"/>
      <c r="K21828" s="360"/>
      <c r="L21828" s="360"/>
    </row>
    <row r="21829" spans="3:12" hidden="1" x14ac:dyDescent="0.3">
      <c r="C21829" s="404"/>
      <c r="D21829" s="404"/>
      <c r="E21829" s="404"/>
      <c r="F21829" s="404"/>
      <c r="K21829" s="360"/>
      <c r="L21829" s="360"/>
    </row>
    <row r="21830" spans="3:12" hidden="1" x14ac:dyDescent="0.3">
      <c r="C21830" s="404"/>
      <c r="D21830" s="404"/>
      <c r="E21830" s="404"/>
      <c r="F21830" s="404"/>
      <c r="K21830" s="360"/>
      <c r="L21830" s="360"/>
    </row>
    <row r="21831" spans="3:12" hidden="1" x14ac:dyDescent="0.3">
      <c r="C21831" s="404"/>
      <c r="D21831" s="404"/>
      <c r="E21831" s="404"/>
      <c r="F21831" s="404"/>
      <c r="K21831" s="360"/>
      <c r="L21831" s="360"/>
    </row>
    <row r="21832" spans="3:12" hidden="1" x14ac:dyDescent="0.3">
      <c r="C21832" s="404"/>
      <c r="D21832" s="404"/>
      <c r="E21832" s="404"/>
      <c r="F21832" s="404"/>
      <c r="K21832" s="360"/>
      <c r="L21832" s="360"/>
    </row>
    <row r="21833" spans="3:12" hidden="1" x14ac:dyDescent="0.3">
      <c r="C21833" s="404"/>
      <c r="D21833" s="404"/>
      <c r="E21833" s="404"/>
      <c r="F21833" s="404"/>
      <c r="K21833" s="360"/>
      <c r="L21833" s="360"/>
    </row>
    <row r="21834" spans="3:12" hidden="1" x14ac:dyDescent="0.3">
      <c r="C21834" s="404"/>
      <c r="D21834" s="404"/>
      <c r="E21834" s="404"/>
      <c r="F21834" s="404"/>
      <c r="K21834" s="360"/>
      <c r="L21834" s="360"/>
    </row>
    <row r="21835" spans="3:12" hidden="1" x14ac:dyDescent="0.3">
      <c r="C21835" s="404"/>
      <c r="D21835" s="404"/>
      <c r="E21835" s="404"/>
      <c r="F21835" s="404"/>
      <c r="K21835" s="360"/>
      <c r="L21835" s="360"/>
    </row>
    <row r="21836" spans="3:12" hidden="1" x14ac:dyDescent="0.3">
      <c r="C21836" s="404"/>
      <c r="D21836" s="404"/>
      <c r="E21836" s="404"/>
      <c r="F21836" s="404"/>
      <c r="K21836" s="360"/>
      <c r="L21836" s="360"/>
    </row>
    <row r="21837" spans="3:12" hidden="1" x14ac:dyDescent="0.3">
      <c r="C21837" s="404"/>
      <c r="D21837" s="404"/>
      <c r="E21837" s="404"/>
      <c r="F21837" s="404"/>
      <c r="K21837" s="360"/>
      <c r="L21837" s="360"/>
    </row>
    <row r="21838" spans="3:12" hidden="1" x14ac:dyDescent="0.3">
      <c r="C21838" s="404"/>
      <c r="D21838" s="404"/>
      <c r="E21838" s="404"/>
      <c r="F21838" s="404"/>
      <c r="K21838" s="360"/>
      <c r="L21838" s="360"/>
    </row>
    <row r="21839" spans="3:12" hidden="1" x14ac:dyDescent="0.3">
      <c r="C21839" s="404"/>
      <c r="D21839" s="404"/>
      <c r="E21839" s="404"/>
      <c r="F21839" s="404"/>
      <c r="K21839" s="360"/>
      <c r="L21839" s="360"/>
    </row>
    <row r="21840" spans="3:12" hidden="1" x14ac:dyDescent="0.3">
      <c r="C21840" s="404"/>
      <c r="D21840" s="404"/>
      <c r="E21840" s="404"/>
      <c r="F21840" s="404"/>
      <c r="K21840" s="360"/>
      <c r="L21840" s="360"/>
    </row>
    <row r="21841" spans="3:12" hidden="1" x14ac:dyDescent="0.3">
      <c r="C21841" s="404"/>
      <c r="D21841" s="404"/>
      <c r="E21841" s="404"/>
      <c r="F21841" s="404"/>
      <c r="K21841" s="360"/>
      <c r="L21841" s="360"/>
    </row>
    <row r="21842" spans="3:12" hidden="1" x14ac:dyDescent="0.3">
      <c r="C21842" s="404"/>
      <c r="D21842" s="404"/>
      <c r="E21842" s="404"/>
      <c r="F21842" s="404"/>
      <c r="K21842" s="360"/>
      <c r="L21842" s="360"/>
    </row>
    <row r="21843" spans="3:12" hidden="1" x14ac:dyDescent="0.3">
      <c r="C21843" s="404"/>
      <c r="D21843" s="404"/>
      <c r="E21843" s="404"/>
      <c r="F21843" s="404"/>
      <c r="K21843" s="360"/>
      <c r="L21843" s="360"/>
    </row>
    <row r="21844" spans="3:12" hidden="1" x14ac:dyDescent="0.3">
      <c r="C21844" s="404"/>
      <c r="D21844" s="404"/>
      <c r="E21844" s="404"/>
      <c r="F21844" s="404"/>
      <c r="K21844" s="360"/>
      <c r="L21844" s="360"/>
    </row>
    <row r="21845" spans="3:12" hidden="1" x14ac:dyDescent="0.3">
      <c r="C21845" s="404"/>
      <c r="D21845" s="404"/>
      <c r="E21845" s="404"/>
      <c r="F21845" s="404"/>
      <c r="K21845" s="360"/>
      <c r="L21845" s="360"/>
    </row>
    <row r="21846" spans="3:12" hidden="1" x14ac:dyDescent="0.3">
      <c r="C21846" s="404"/>
      <c r="D21846" s="404"/>
      <c r="E21846" s="404"/>
      <c r="F21846" s="404"/>
      <c r="K21846" s="360"/>
      <c r="L21846" s="360"/>
    </row>
    <row r="21847" spans="3:12" hidden="1" x14ac:dyDescent="0.3">
      <c r="C21847" s="404"/>
      <c r="D21847" s="404"/>
      <c r="E21847" s="404"/>
      <c r="F21847" s="404"/>
      <c r="K21847" s="360"/>
      <c r="L21847" s="360"/>
    </row>
    <row r="21848" spans="3:12" hidden="1" x14ac:dyDescent="0.3">
      <c r="C21848" s="404"/>
      <c r="D21848" s="404"/>
      <c r="E21848" s="404"/>
      <c r="F21848" s="404"/>
      <c r="K21848" s="360"/>
      <c r="L21848" s="360"/>
    </row>
    <row r="21849" spans="3:12" hidden="1" x14ac:dyDescent="0.3">
      <c r="C21849" s="404"/>
      <c r="D21849" s="404"/>
      <c r="E21849" s="404"/>
      <c r="F21849" s="404"/>
      <c r="K21849" s="360"/>
      <c r="L21849" s="360"/>
    </row>
    <row r="21850" spans="3:12" hidden="1" x14ac:dyDescent="0.3">
      <c r="C21850" s="404"/>
      <c r="D21850" s="404"/>
      <c r="E21850" s="404"/>
      <c r="F21850" s="404"/>
      <c r="K21850" s="360"/>
      <c r="L21850" s="360"/>
    </row>
    <row r="21851" spans="3:12" hidden="1" x14ac:dyDescent="0.3">
      <c r="C21851" s="404"/>
      <c r="D21851" s="404"/>
      <c r="E21851" s="404"/>
      <c r="F21851" s="404"/>
      <c r="K21851" s="360"/>
      <c r="L21851" s="360"/>
    </row>
    <row r="21852" spans="3:12" hidden="1" x14ac:dyDescent="0.3">
      <c r="C21852" s="404"/>
      <c r="D21852" s="404"/>
      <c r="E21852" s="404"/>
      <c r="F21852" s="404"/>
      <c r="K21852" s="360"/>
      <c r="L21852" s="360"/>
    </row>
    <row r="21853" spans="3:12" hidden="1" x14ac:dyDescent="0.3">
      <c r="C21853" s="404"/>
      <c r="D21853" s="404"/>
      <c r="E21853" s="404"/>
      <c r="F21853" s="404"/>
      <c r="K21853" s="360"/>
      <c r="L21853" s="360"/>
    </row>
    <row r="21854" spans="3:12" hidden="1" x14ac:dyDescent="0.3">
      <c r="C21854" s="404"/>
      <c r="D21854" s="404"/>
      <c r="E21854" s="404"/>
      <c r="F21854" s="404"/>
      <c r="K21854" s="360"/>
      <c r="L21854" s="360"/>
    </row>
    <row r="21855" spans="3:12" hidden="1" x14ac:dyDescent="0.3">
      <c r="C21855" s="404"/>
      <c r="D21855" s="404"/>
      <c r="E21855" s="404"/>
      <c r="F21855" s="404"/>
      <c r="K21855" s="360"/>
      <c r="L21855" s="360"/>
    </row>
    <row r="21856" spans="3:12" hidden="1" x14ac:dyDescent="0.3">
      <c r="C21856" s="404"/>
      <c r="D21856" s="404"/>
      <c r="E21856" s="404"/>
      <c r="F21856" s="404"/>
      <c r="K21856" s="360"/>
      <c r="L21856" s="360"/>
    </row>
    <row r="21857" spans="3:12" hidden="1" x14ac:dyDescent="0.3">
      <c r="C21857" s="404"/>
      <c r="D21857" s="404"/>
      <c r="E21857" s="404"/>
      <c r="F21857" s="404"/>
      <c r="K21857" s="360"/>
      <c r="L21857" s="360"/>
    </row>
    <row r="21858" spans="3:12" hidden="1" x14ac:dyDescent="0.3">
      <c r="C21858" s="404"/>
      <c r="D21858" s="404"/>
      <c r="E21858" s="404"/>
      <c r="F21858" s="404"/>
      <c r="K21858" s="360"/>
      <c r="L21858" s="360"/>
    </row>
    <row r="21859" spans="3:12" hidden="1" x14ac:dyDescent="0.3">
      <c r="C21859" s="404"/>
      <c r="D21859" s="404"/>
      <c r="E21859" s="404"/>
      <c r="F21859" s="404"/>
      <c r="K21859" s="360"/>
      <c r="L21859" s="360"/>
    </row>
    <row r="21860" spans="3:12" hidden="1" x14ac:dyDescent="0.3">
      <c r="C21860" s="404"/>
      <c r="D21860" s="404"/>
      <c r="E21860" s="404"/>
      <c r="F21860" s="404"/>
      <c r="K21860" s="360"/>
      <c r="L21860" s="360"/>
    </row>
    <row r="21861" spans="3:12" hidden="1" x14ac:dyDescent="0.3">
      <c r="C21861" s="404"/>
      <c r="D21861" s="404"/>
      <c r="E21861" s="404"/>
      <c r="F21861" s="404"/>
      <c r="K21861" s="360"/>
      <c r="L21861" s="360"/>
    </row>
    <row r="21862" spans="3:12" hidden="1" x14ac:dyDescent="0.3">
      <c r="C21862" s="404"/>
      <c r="D21862" s="404"/>
      <c r="E21862" s="404"/>
      <c r="F21862" s="404"/>
      <c r="K21862" s="360"/>
      <c r="L21862" s="360"/>
    </row>
    <row r="21863" spans="3:12" hidden="1" x14ac:dyDescent="0.3">
      <c r="C21863" s="404"/>
      <c r="D21863" s="404"/>
      <c r="E21863" s="404"/>
      <c r="F21863" s="404"/>
      <c r="K21863" s="360"/>
      <c r="L21863" s="360"/>
    </row>
    <row r="21864" spans="3:12" hidden="1" x14ac:dyDescent="0.3">
      <c r="C21864" s="404"/>
      <c r="D21864" s="404"/>
      <c r="E21864" s="404"/>
      <c r="F21864" s="404"/>
      <c r="K21864" s="360"/>
      <c r="L21864" s="360"/>
    </row>
    <row r="21865" spans="3:12" hidden="1" x14ac:dyDescent="0.3">
      <c r="C21865" s="404"/>
      <c r="D21865" s="404"/>
      <c r="E21865" s="404"/>
      <c r="F21865" s="404"/>
      <c r="K21865" s="360"/>
      <c r="L21865" s="360"/>
    </row>
    <row r="21866" spans="3:12" hidden="1" x14ac:dyDescent="0.3">
      <c r="C21866" s="404"/>
      <c r="D21866" s="404"/>
      <c r="E21866" s="404"/>
      <c r="F21866" s="404"/>
      <c r="K21866" s="360"/>
      <c r="L21866" s="360"/>
    </row>
    <row r="21867" spans="3:12" hidden="1" x14ac:dyDescent="0.3">
      <c r="C21867" s="404"/>
      <c r="D21867" s="404"/>
      <c r="E21867" s="404"/>
      <c r="F21867" s="404"/>
      <c r="K21867" s="360"/>
      <c r="L21867" s="360"/>
    </row>
    <row r="21868" spans="3:12" hidden="1" x14ac:dyDescent="0.3">
      <c r="C21868" s="404"/>
      <c r="D21868" s="404"/>
      <c r="E21868" s="404"/>
      <c r="F21868" s="404"/>
      <c r="K21868" s="360"/>
      <c r="L21868" s="360"/>
    </row>
    <row r="21869" spans="3:12" hidden="1" x14ac:dyDescent="0.3">
      <c r="C21869" s="404"/>
      <c r="D21869" s="404"/>
      <c r="E21869" s="404"/>
      <c r="F21869" s="404"/>
      <c r="K21869" s="360"/>
      <c r="L21869" s="360"/>
    </row>
    <row r="21870" spans="3:12" hidden="1" x14ac:dyDescent="0.3">
      <c r="C21870" s="404"/>
      <c r="D21870" s="404"/>
      <c r="E21870" s="404"/>
      <c r="F21870" s="404"/>
      <c r="K21870" s="360"/>
      <c r="L21870" s="360"/>
    </row>
    <row r="21871" spans="3:12" hidden="1" x14ac:dyDescent="0.3">
      <c r="C21871" s="404"/>
      <c r="D21871" s="404"/>
      <c r="E21871" s="404"/>
      <c r="F21871" s="404"/>
      <c r="K21871" s="360"/>
      <c r="L21871" s="360"/>
    </row>
    <row r="21872" spans="3:12" hidden="1" x14ac:dyDescent="0.3">
      <c r="C21872" s="404"/>
      <c r="D21872" s="404"/>
      <c r="E21872" s="404"/>
      <c r="F21872" s="404"/>
      <c r="K21872" s="360"/>
      <c r="L21872" s="360"/>
    </row>
    <row r="21873" spans="3:12" hidden="1" x14ac:dyDescent="0.3">
      <c r="C21873" s="404"/>
      <c r="D21873" s="404"/>
      <c r="E21873" s="404"/>
      <c r="F21873" s="404"/>
      <c r="K21873" s="360"/>
      <c r="L21873" s="360"/>
    </row>
    <row r="21874" spans="3:12" hidden="1" x14ac:dyDescent="0.3">
      <c r="C21874" s="404"/>
      <c r="D21874" s="404"/>
      <c r="E21874" s="404"/>
      <c r="F21874" s="404"/>
      <c r="K21874" s="360"/>
      <c r="L21874" s="360"/>
    </row>
    <row r="21875" spans="3:12" hidden="1" x14ac:dyDescent="0.3">
      <c r="C21875" s="404"/>
      <c r="D21875" s="404"/>
      <c r="E21875" s="404"/>
      <c r="F21875" s="404"/>
      <c r="K21875" s="360"/>
      <c r="L21875" s="360"/>
    </row>
    <row r="21876" spans="3:12" hidden="1" x14ac:dyDescent="0.3">
      <c r="C21876" s="404"/>
      <c r="D21876" s="404"/>
      <c r="E21876" s="404"/>
      <c r="F21876" s="404"/>
      <c r="K21876" s="360"/>
      <c r="L21876" s="360"/>
    </row>
    <row r="21877" spans="3:12" hidden="1" x14ac:dyDescent="0.3">
      <c r="C21877" s="404"/>
      <c r="D21877" s="404"/>
      <c r="E21877" s="404"/>
      <c r="F21877" s="404"/>
      <c r="K21877" s="360"/>
      <c r="L21877" s="360"/>
    </row>
    <row r="21878" spans="3:12" hidden="1" x14ac:dyDescent="0.3">
      <c r="C21878" s="404"/>
      <c r="D21878" s="404"/>
      <c r="E21878" s="404"/>
      <c r="F21878" s="404"/>
      <c r="K21878" s="360"/>
      <c r="L21878" s="360"/>
    </row>
    <row r="21879" spans="3:12" hidden="1" x14ac:dyDescent="0.3">
      <c r="C21879" s="404"/>
      <c r="D21879" s="404"/>
      <c r="E21879" s="404"/>
      <c r="F21879" s="404"/>
      <c r="K21879" s="360"/>
      <c r="L21879" s="360"/>
    </row>
    <row r="21880" spans="3:12" hidden="1" x14ac:dyDescent="0.3">
      <c r="C21880" s="404"/>
      <c r="D21880" s="404"/>
      <c r="E21880" s="404"/>
      <c r="F21880" s="404"/>
      <c r="K21880" s="360"/>
      <c r="L21880" s="360"/>
    </row>
    <row r="21881" spans="3:12" hidden="1" x14ac:dyDescent="0.3">
      <c r="C21881" s="404"/>
      <c r="D21881" s="404"/>
      <c r="E21881" s="404"/>
      <c r="F21881" s="404"/>
      <c r="K21881" s="360"/>
      <c r="L21881" s="360"/>
    </row>
    <row r="21882" spans="3:12" hidden="1" x14ac:dyDescent="0.3">
      <c r="C21882" s="404"/>
      <c r="D21882" s="404"/>
      <c r="E21882" s="404"/>
      <c r="F21882" s="404"/>
      <c r="K21882" s="360"/>
      <c r="L21882" s="360"/>
    </row>
    <row r="21883" spans="3:12" hidden="1" x14ac:dyDescent="0.3">
      <c r="C21883" s="404"/>
      <c r="D21883" s="404"/>
      <c r="E21883" s="404"/>
      <c r="F21883" s="404"/>
      <c r="K21883" s="360"/>
      <c r="L21883" s="360"/>
    </row>
    <row r="21884" spans="3:12" hidden="1" x14ac:dyDescent="0.3">
      <c r="C21884" s="404"/>
      <c r="D21884" s="404"/>
      <c r="E21884" s="404"/>
      <c r="F21884" s="404"/>
      <c r="K21884" s="360"/>
      <c r="L21884" s="360"/>
    </row>
    <row r="21885" spans="3:12" hidden="1" x14ac:dyDescent="0.3">
      <c r="C21885" s="404"/>
      <c r="D21885" s="404"/>
      <c r="E21885" s="404"/>
      <c r="F21885" s="404"/>
      <c r="K21885" s="360"/>
      <c r="L21885" s="360"/>
    </row>
    <row r="21886" spans="3:12" hidden="1" x14ac:dyDescent="0.3">
      <c r="C21886" s="404"/>
      <c r="D21886" s="404"/>
      <c r="E21886" s="404"/>
      <c r="F21886" s="404"/>
      <c r="K21886" s="360"/>
      <c r="L21886" s="360"/>
    </row>
    <row r="21887" spans="3:12" hidden="1" x14ac:dyDescent="0.3">
      <c r="C21887" s="404"/>
      <c r="D21887" s="404"/>
      <c r="E21887" s="404"/>
      <c r="F21887" s="404"/>
      <c r="K21887" s="360"/>
      <c r="L21887" s="360"/>
    </row>
    <row r="21888" spans="3:12" hidden="1" x14ac:dyDescent="0.3">
      <c r="C21888" s="404"/>
      <c r="D21888" s="404"/>
      <c r="E21888" s="404"/>
      <c r="F21888" s="404"/>
      <c r="K21888" s="360"/>
      <c r="L21888" s="360"/>
    </row>
    <row r="21889" spans="3:12" hidden="1" x14ac:dyDescent="0.3">
      <c r="C21889" s="404"/>
      <c r="D21889" s="404"/>
      <c r="E21889" s="404"/>
      <c r="F21889" s="404"/>
      <c r="K21889" s="360"/>
      <c r="L21889" s="360"/>
    </row>
    <row r="21890" spans="3:12" hidden="1" x14ac:dyDescent="0.3">
      <c r="C21890" s="404"/>
      <c r="D21890" s="404"/>
      <c r="E21890" s="404"/>
      <c r="F21890" s="404"/>
      <c r="K21890" s="360"/>
      <c r="L21890" s="360"/>
    </row>
    <row r="21891" spans="3:12" hidden="1" x14ac:dyDescent="0.3">
      <c r="C21891" s="404"/>
      <c r="D21891" s="404"/>
      <c r="E21891" s="404"/>
      <c r="F21891" s="404"/>
      <c r="K21891" s="360"/>
      <c r="L21891" s="360"/>
    </row>
    <row r="21892" spans="3:12" hidden="1" x14ac:dyDescent="0.3">
      <c r="C21892" s="404"/>
      <c r="D21892" s="404"/>
      <c r="E21892" s="404"/>
      <c r="F21892" s="404"/>
      <c r="K21892" s="360"/>
      <c r="L21892" s="360"/>
    </row>
    <row r="21893" spans="3:12" hidden="1" x14ac:dyDescent="0.3">
      <c r="C21893" s="404"/>
      <c r="D21893" s="404"/>
      <c r="E21893" s="404"/>
      <c r="F21893" s="404"/>
      <c r="K21893" s="360"/>
      <c r="L21893" s="360"/>
    </row>
    <row r="21894" spans="3:12" hidden="1" x14ac:dyDescent="0.3">
      <c r="C21894" s="404"/>
      <c r="D21894" s="404"/>
      <c r="E21894" s="404"/>
      <c r="F21894" s="404"/>
      <c r="K21894" s="360"/>
      <c r="L21894" s="360"/>
    </row>
    <row r="21895" spans="3:12" hidden="1" x14ac:dyDescent="0.3">
      <c r="C21895" s="404"/>
      <c r="D21895" s="404"/>
      <c r="E21895" s="404"/>
      <c r="F21895" s="404"/>
      <c r="K21895" s="360"/>
      <c r="L21895" s="360"/>
    </row>
    <row r="21896" spans="3:12" hidden="1" x14ac:dyDescent="0.3">
      <c r="C21896" s="404"/>
      <c r="D21896" s="404"/>
      <c r="E21896" s="404"/>
      <c r="F21896" s="404"/>
      <c r="K21896" s="360"/>
      <c r="L21896" s="360"/>
    </row>
    <row r="21897" spans="3:12" hidden="1" x14ac:dyDescent="0.3">
      <c r="C21897" s="404"/>
      <c r="D21897" s="404"/>
      <c r="E21897" s="404"/>
      <c r="F21897" s="404"/>
      <c r="K21897" s="360"/>
      <c r="L21897" s="360"/>
    </row>
    <row r="21898" spans="3:12" hidden="1" x14ac:dyDescent="0.3">
      <c r="C21898" s="404"/>
      <c r="D21898" s="404"/>
      <c r="E21898" s="404"/>
      <c r="F21898" s="404"/>
      <c r="K21898" s="360"/>
      <c r="L21898" s="360"/>
    </row>
    <row r="21899" spans="3:12" hidden="1" x14ac:dyDescent="0.3">
      <c r="C21899" s="404"/>
      <c r="D21899" s="404"/>
      <c r="E21899" s="404"/>
      <c r="F21899" s="404"/>
      <c r="K21899" s="360"/>
      <c r="L21899" s="360"/>
    </row>
    <row r="21900" spans="3:12" hidden="1" x14ac:dyDescent="0.3">
      <c r="C21900" s="404"/>
      <c r="D21900" s="404"/>
      <c r="E21900" s="404"/>
      <c r="F21900" s="404"/>
      <c r="K21900" s="360"/>
      <c r="L21900" s="360"/>
    </row>
    <row r="21901" spans="3:12" hidden="1" x14ac:dyDescent="0.3">
      <c r="C21901" s="404"/>
      <c r="D21901" s="404"/>
      <c r="E21901" s="404"/>
      <c r="F21901" s="404"/>
      <c r="K21901" s="360"/>
      <c r="L21901" s="360"/>
    </row>
    <row r="21902" spans="3:12" hidden="1" x14ac:dyDescent="0.3">
      <c r="C21902" s="404"/>
      <c r="D21902" s="404"/>
      <c r="E21902" s="404"/>
      <c r="F21902" s="404"/>
      <c r="K21902" s="360"/>
      <c r="L21902" s="360"/>
    </row>
    <row r="21903" spans="3:12" hidden="1" x14ac:dyDescent="0.3">
      <c r="C21903" s="404"/>
      <c r="D21903" s="404"/>
      <c r="E21903" s="404"/>
      <c r="F21903" s="404"/>
      <c r="K21903" s="360"/>
      <c r="L21903" s="360"/>
    </row>
    <row r="21904" spans="3:12" hidden="1" x14ac:dyDescent="0.3">
      <c r="C21904" s="404"/>
      <c r="D21904" s="404"/>
      <c r="E21904" s="404"/>
      <c r="F21904" s="404"/>
      <c r="K21904" s="360"/>
      <c r="L21904" s="360"/>
    </row>
    <row r="21905" spans="3:12" hidden="1" x14ac:dyDescent="0.3">
      <c r="C21905" s="404"/>
      <c r="D21905" s="404"/>
      <c r="E21905" s="404"/>
      <c r="F21905" s="404"/>
      <c r="K21905" s="360"/>
      <c r="L21905" s="360"/>
    </row>
    <row r="21906" spans="3:12" hidden="1" x14ac:dyDescent="0.3">
      <c r="C21906" s="404"/>
      <c r="D21906" s="404"/>
      <c r="E21906" s="404"/>
      <c r="F21906" s="404"/>
      <c r="K21906" s="360"/>
      <c r="L21906" s="360"/>
    </row>
    <row r="21907" spans="3:12" hidden="1" x14ac:dyDescent="0.3">
      <c r="C21907" s="404"/>
      <c r="D21907" s="404"/>
      <c r="E21907" s="404"/>
      <c r="F21907" s="404"/>
      <c r="K21907" s="360"/>
      <c r="L21907" s="360"/>
    </row>
    <row r="21908" spans="3:12" hidden="1" x14ac:dyDescent="0.3">
      <c r="C21908" s="404"/>
      <c r="D21908" s="404"/>
      <c r="E21908" s="404"/>
      <c r="F21908" s="404"/>
      <c r="K21908" s="360"/>
      <c r="L21908" s="360"/>
    </row>
    <row r="21909" spans="3:12" hidden="1" x14ac:dyDescent="0.3">
      <c r="C21909" s="404"/>
      <c r="D21909" s="404"/>
      <c r="E21909" s="404"/>
      <c r="F21909" s="404"/>
      <c r="K21909" s="360"/>
      <c r="L21909" s="360"/>
    </row>
    <row r="21910" spans="3:12" hidden="1" x14ac:dyDescent="0.3">
      <c r="C21910" s="404"/>
      <c r="D21910" s="404"/>
      <c r="E21910" s="404"/>
      <c r="F21910" s="404"/>
      <c r="K21910" s="360"/>
      <c r="L21910" s="360"/>
    </row>
    <row r="21911" spans="3:12" hidden="1" x14ac:dyDescent="0.3">
      <c r="C21911" s="404"/>
      <c r="D21911" s="404"/>
      <c r="E21911" s="404"/>
      <c r="F21911" s="404"/>
      <c r="K21911" s="360"/>
      <c r="L21911" s="360"/>
    </row>
    <row r="21912" spans="3:12" hidden="1" x14ac:dyDescent="0.3">
      <c r="C21912" s="404"/>
      <c r="D21912" s="404"/>
      <c r="E21912" s="404"/>
      <c r="F21912" s="404"/>
      <c r="K21912" s="360"/>
      <c r="L21912" s="360"/>
    </row>
    <row r="21913" spans="3:12" hidden="1" x14ac:dyDescent="0.3">
      <c r="C21913" s="404"/>
      <c r="D21913" s="404"/>
      <c r="E21913" s="404"/>
      <c r="F21913" s="404"/>
      <c r="K21913" s="360"/>
      <c r="L21913" s="360"/>
    </row>
    <row r="21914" spans="3:12" hidden="1" x14ac:dyDescent="0.3">
      <c r="C21914" s="404"/>
      <c r="D21914" s="404"/>
      <c r="E21914" s="404"/>
      <c r="F21914" s="404"/>
      <c r="K21914" s="360"/>
      <c r="L21914" s="360"/>
    </row>
    <row r="21915" spans="3:12" hidden="1" x14ac:dyDescent="0.3">
      <c r="C21915" s="404"/>
      <c r="D21915" s="404"/>
      <c r="E21915" s="404"/>
      <c r="F21915" s="404"/>
      <c r="K21915" s="360"/>
      <c r="L21915" s="360"/>
    </row>
    <row r="21916" spans="3:12" hidden="1" x14ac:dyDescent="0.3">
      <c r="C21916" s="404"/>
      <c r="D21916" s="404"/>
      <c r="E21916" s="404"/>
      <c r="F21916" s="404"/>
      <c r="K21916" s="360"/>
      <c r="L21916" s="360"/>
    </row>
    <row r="21917" spans="3:12" hidden="1" x14ac:dyDescent="0.3">
      <c r="C21917" s="404"/>
      <c r="D21917" s="404"/>
      <c r="E21917" s="404"/>
      <c r="F21917" s="404"/>
      <c r="K21917" s="360"/>
      <c r="L21917" s="360"/>
    </row>
    <row r="21918" spans="3:12" hidden="1" x14ac:dyDescent="0.3">
      <c r="C21918" s="404"/>
      <c r="D21918" s="404"/>
      <c r="E21918" s="404"/>
      <c r="F21918" s="404"/>
      <c r="K21918" s="360"/>
      <c r="L21918" s="360"/>
    </row>
    <row r="21919" spans="3:12" hidden="1" x14ac:dyDescent="0.3">
      <c r="C21919" s="404"/>
      <c r="D21919" s="404"/>
      <c r="E21919" s="404"/>
      <c r="F21919" s="404"/>
      <c r="K21919" s="360"/>
      <c r="L21919" s="360"/>
    </row>
    <row r="21920" spans="3:12" hidden="1" x14ac:dyDescent="0.3">
      <c r="C21920" s="404"/>
      <c r="D21920" s="404"/>
      <c r="E21920" s="404"/>
      <c r="F21920" s="404"/>
      <c r="K21920" s="360"/>
      <c r="L21920" s="360"/>
    </row>
    <row r="21921" spans="3:12" hidden="1" x14ac:dyDescent="0.3">
      <c r="C21921" s="404"/>
      <c r="D21921" s="404"/>
      <c r="E21921" s="404"/>
      <c r="F21921" s="404"/>
      <c r="K21921" s="360"/>
      <c r="L21921" s="360"/>
    </row>
    <row r="21922" spans="3:12" hidden="1" x14ac:dyDescent="0.3">
      <c r="C21922" s="404"/>
      <c r="D21922" s="404"/>
      <c r="E21922" s="404"/>
      <c r="F21922" s="404"/>
      <c r="K21922" s="360"/>
      <c r="L21922" s="360"/>
    </row>
    <row r="21923" spans="3:12" hidden="1" x14ac:dyDescent="0.3">
      <c r="C21923" s="404"/>
      <c r="D21923" s="404"/>
      <c r="E21923" s="404"/>
      <c r="F21923" s="404"/>
      <c r="K21923" s="360"/>
      <c r="L21923" s="360"/>
    </row>
    <row r="21924" spans="3:12" hidden="1" x14ac:dyDescent="0.3">
      <c r="C21924" s="404"/>
      <c r="D21924" s="404"/>
      <c r="E21924" s="404"/>
      <c r="F21924" s="404"/>
      <c r="K21924" s="360"/>
      <c r="L21924" s="360"/>
    </row>
    <row r="21925" spans="3:12" hidden="1" x14ac:dyDescent="0.3">
      <c r="C21925" s="404"/>
      <c r="D21925" s="404"/>
      <c r="E21925" s="404"/>
      <c r="F21925" s="404"/>
      <c r="K21925" s="360"/>
      <c r="L21925" s="360"/>
    </row>
    <row r="21926" spans="3:12" hidden="1" x14ac:dyDescent="0.3">
      <c r="C21926" s="404"/>
      <c r="D21926" s="404"/>
      <c r="E21926" s="404"/>
      <c r="F21926" s="404"/>
      <c r="K21926" s="360"/>
      <c r="L21926" s="360"/>
    </row>
    <row r="21927" spans="3:12" hidden="1" x14ac:dyDescent="0.3">
      <c r="C21927" s="404"/>
      <c r="D21927" s="404"/>
      <c r="E21927" s="404"/>
      <c r="F21927" s="404"/>
      <c r="K21927" s="360"/>
      <c r="L21927" s="360"/>
    </row>
    <row r="21928" spans="3:12" hidden="1" x14ac:dyDescent="0.3">
      <c r="C21928" s="404"/>
      <c r="D21928" s="404"/>
      <c r="E21928" s="404"/>
      <c r="F21928" s="404"/>
      <c r="K21928" s="360"/>
      <c r="L21928" s="360"/>
    </row>
    <row r="21929" spans="3:12" hidden="1" x14ac:dyDescent="0.3">
      <c r="C21929" s="404"/>
      <c r="D21929" s="404"/>
      <c r="E21929" s="404"/>
      <c r="F21929" s="404"/>
      <c r="K21929" s="360"/>
      <c r="L21929" s="360"/>
    </row>
    <row r="21930" spans="3:12" hidden="1" x14ac:dyDescent="0.3">
      <c r="C21930" s="404"/>
      <c r="D21930" s="404"/>
      <c r="E21930" s="404"/>
      <c r="F21930" s="404"/>
      <c r="K21930" s="360"/>
      <c r="L21930" s="360"/>
    </row>
    <row r="21931" spans="3:12" hidden="1" x14ac:dyDescent="0.3">
      <c r="C21931" s="404"/>
      <c r="D21931" s="404"/>
      <c r="E21931" s="404"/>
      <c r="F21931" s="404"/>
      <c r="K21931" s="360"/>
      <c r="L21931" s="360"/>
    </row>
    <row r="21932" spans="3:12" hidden="1" x14ac:dyDescent="0.3">
      <c r="C21932" s="404"/>
      <c r="D21932" s="404"/>
      <c r="E21932" s="404"/>
      <c r="F21932" s="404"/>
      <c r="K21932" s="360"/>
      <c r="L21932" s="360"/>
    </row>
    <row r="21933" spans="3:12" hidden="1" x14ac:dyDescent="0.3">
      <c r="C21933" s="404"/>
      <c r="D21933" s="404"/>
      <c r="E21933" s="404"/>
      <c r="F21933" s="404"/>
      <c r="K21933" s="360"/>
      <c r="L21933" s="360"/>
    </row>
    <row r="21934" spans="3:12" hidden="1" x14ac:dyDescent="0.3">
      <c r="C21934" s="404"/>
      <c r="D21934" s="404"/>
      <c r="E21934" s="404"/>
      <c r="F21934" s="404"/>
      <c r="K21934" s="360"/>
      <c r="L21934" s="360"/>
    </row>
    <row r="21935" spans="3:12" hidden="1" x14ac:dyDescent="0.3">
      <c r="C21935" s="404"/>
      <c r="D21935" s="404"/>
      <c r="E21935" s="404"/>
      <c r="F21935" s="404"/>
      <c r="K21935" s="360"/>
      <c r="L21935" s="360"/>
    </row>
    <row r="21936" spans="3:12" hidden="1" x14ac:dyDescent="0.3">
      <c r="C21936" s="404"/>
      <c r="D21936" s="404"/>
      <c r="E21936" s="404"/>
      <c r="F21936" s="404"/>
      <c r="K21936" s="360"/>
      <c r="L21936" s="360"/>
    </row>
    <row r="21937" spans="3:12" hidden="1" x14ac:dyDescent="0.3">
      <c r="C21937" s="404"/>
      <c r="D21937" s="404"/>
      <c r="E21937" s="404"/>
      <c r="F21937" s="404"/>
      <c r="K21937" s="360"/>
      <c r="L21937" s="360"/>
    </row>
    <row r="21938" spans="3:12" hidden="1" x14ac:dyDescent="0.3">
      <c r="C21938" s="404"/>
      <c r="D21938" s="404"/>
      <c r="E21938" s="404"/>
      <c r="F21938" s="404"/>
      <c r="K21938" s="360"/>
      <c r="L21938" s="360"/>
    </row>
    <row r="21939" spans="3:12" hidden="1" x14ac:dyDescent="0.3">
      <c r="C21939" s="404"/>
      <c r="D21939" s="404"/>
      <c r="E21939" s="404"/>
      <c r="F21939" s="404"/>
      <c r="K21939" s="360"/>
      <c r="L21939" s="360"/>
    </row>
    <row r="21940" spans="3:12" hidden="1" x14ac:dyDescent="0.3">
      <c r="C21940" s="404"/>
      <c r="D21940" s="404"/>
      <c r="E21940" s="404"/>
      <c r="F21940" s="404"/>
      <c r="K21940" s="360"/>
      <c r="L21940" s="360"/>
    </row>
    <row r="21941" spans="3:12" hidden="1" x14ac:dyDescent="0.3">
      <c r="C21941" s="404"/>
      <c r="D21941" s="404"/>
      <c r="E21941" s="404"/>
      <c r="F21941" s="404"/>
      <c r="K21941" s="360"/>
      <c r="L21941" s="360"/>
    </row>
    <row r="21942" spans="3:12" hidden="1" x14ac:dyDescent="0.3">
      <c r="C21942" s="404"/>
      <c r="D21942" s="404"/>
      <c r="E21942" s="404"/>
      <c r="F21942" s="404"/>
      <c r="K21942" s="360"/>
      <c r="L21942" s="360"/>
    </row>
    <row r="21943" spans="3:12" hidden="1" x14ac:dyDescent="0.3">
      <c r="C21943" s="404"/>
      <c r="D21943" s="404"/>
      <c r="E21943" s="404"/>
      <c r="F21943" s="404"/>
      <c r="K21943" s="360"/>
      <c r="L21943" s="360"/>
    </row>
    <row r="21944" spans="3:12" hidden="1" x14ac:dyDescent="0.3">
      <c r="C21944" s="404"/>
      <c r="D21944" s="404"/>
      <c r="E21944" s="404"/>
      <c r="F21944" s="404"/>
      <c r="K21944" s="360"/>
      <c r="L21944" s="360"/>
    </row>
    <row r="21945" spans="3:12" hidden="1" x14ac:dyDescent="0.3">
      <c r="C21945" s="404"/>
      <c r="D21945" s="404"/>
      <c r="E21945" s="404"/>
      <c r="F21945" s="404"/>
      <c r="K21945" s="360"/>
      <c r="L21945" s="360"/>
    </row>
    <row r="21946" spans="3:12" hidden="1" x14ac:dyDescent="0.3">
      <c r="C21946" s="404"/>
      <c r="D21946" s="404"/>
      <c r="E21946" s="404"/>
      <c r="F21946" s="404"/>
      <c r="K21946" s="360"/>
      <c r="L21946" s="360"/>
    </row>
    <row r="21947" spans="3:12" hidden="1" x14ac:dyDescent="0.3">
      <c r="C21947" s="404"/>
      <c r="D21947" s="404"/>
      <c r="E21947" s="404"/>
      <c r="F21947" s="404"/>
      <c r="K21947" s="360"/>
      <c r="L21947" s="360"/>
    </row>
    <row r="21948" spans="3:12" hidden="1" x14ac:dyDescent="0.3">
      <c r="C21948" s="404"/>
      <c r="D21948" s="404"/>
      <c r="E21948" s="404"/>
      <c r="F21948" s="404"/>
      <c r="K21948" s="360"/>
      <c r="L21948" s="360"/>
    </row>
    <row r="21949" spans="3:12" hidden="1" x14ac:dyDescent="0.3">
      <c r="C21949" s="404"/>
      <c r="D21949" s="404"/>
      <c r="E21949" s="404"/>
      <c r="F21949" s="404"/>
      <c r="K21949" s="360"/>
      <c r="L21949" s="360"/>
    </row>
    <row r="21950" spans="3:12" hidden="1" x14ac:dyDescent="0.3">
      <c r="C21950" s="404"/>
      <c r="D21950" s="404"/>
      <c r="E21950" s="404"/>
      <c r="F21950" s="404"/>
      <c r="K21950" s="360"/>
      <c r="L21950" s="360"/>
    </row>
    <row r="21951" spans="3:12" hidden="1" x14ac:dyDescent="0.3">
      <c r="C21951" s="404"/>
      <c r="D21951" s="404"/>
      <c r="E21951" s="404"/>
      <c r="F21951" s="404"/>
      <c r="K21951" s="360"/>
      <c r="L21951" s="360"/>
    </row>
    <row r="21952" spans="3:12" hidden="1" x14ac:dyDescent="0.3">
      <c r="C21952" s="404"/>
      <c r="D21952" s="404"/>
      <c r="E21952" s="404"/>
      <c r="F21952" s="404"/>
      <c r="K21952" s="360"/>
      <c r="L21952" s="360"/>
    </row>
    <row r="21953" spans="3:12" hidden="1" x14ac:dyDescent="0.3">
      <c r="C21953" s="404"/>
      <c r="D21953" s="404"/>
      <c r="E21953" s="404"/>
      <c r="F21953" s="404"/>
      <c r="K21953" s="360"/>
      <c r="L21953" s="360"/>
    </row>
    <row r="21954" spans="3:12" hidden="1" x14ac:dyDescent="0.3">
      <c r="C21954" s="404"/>
      <c r="D21954" s="404"/>
      <c r="E21954" s="404"/>
      <c r="F21954" s="404"/>
      <c r="K21954" s="360"/>
      <c r="L21954" s="360"/>
    </row>
    <row r="21955" spans="3:12" hidden="1" x14ac:dyDescent="0.3">
      <c r="C21955" s="404"/>
      <c r="D21955" s="404"/>
      <c r="E21955" s="404"/>
      <c r="F21955" s="404"/>
      <c r="K21955" s="360"/>
      <c r="L21955" s="360"/>
    </row>
    <row r="21956" spans="3:12" hidden="1" x14ac:dyDescent="0.3">
      <c r="C21956" s="404"/>
      <c r="D21956" s="404"/>
      <c r="E21956" s="404"/>
      <c r="F21956" s="404"/>
      <c r="K21956" s="360"/>
      <c r="L21956" s="360"/>
    </row>
    <row r="21957" spans="3:12" hidden="1" x14ac:dyDescent="0.3">
      <c r="C21957" s="404"/>
      <c r="D21957" s="404"/>
      <c r="E21957" s="404"/>
      <c r="F21957" s="404"/>
      <c r="K21957" s="360"/>
      <c r="L21957" s="360"/>
    </row>
    <row r="21958" spans="3:12" hidden="1" x14ac:dyDescent="0.3">
      <c r="C21958" s="404"/>
      <c r="D21958" s="404"/>
      <c r="E21958" s="404"/>
      <c r="F21958" s="404"/>
      <c r="K21958" s="360"/>
      <c r="L21958" s="360"/>
    </row>
    <row r="21959" spans="3:12" hidden="1" x14ac:dyDescent="0.3">
      <c r="C21959" s="404"/>
      <c r="D21959" s="404"/>
      <c r="E21959" s="404"/>
      <c r="F21959" s="404"/>
      <c r="K21959" s="360"/>
      <c r="L21959" s="360"/>
    </row>
    <row r="21960" spans="3:12" hidden="1" x14ac:dyDescent="0.3">
      <c r="C21960" s="404"/>
      <c r="D21960" s="404"/>
      <c r="E21960" s="404"/>
      <c r="F21960" s="404"/>
      <c r="K21960" s="360"/>
      <c r="L21960" s="360"/>
    </row>
    <row r="21961" spans="3:12" hidden="1" x14ac:dyDescent="0.3">
      <c r="C21961" s="404"/>
      <c r="D21961" s="404"/>
      <c r="E21961" s="404"/>
      <c r="F21961" s="404"/>
      <c r="K21961" s="360"/>
      <c r="L21961" s="360"/>
    </row>
    <row r="21962" spans="3:12" hidden="1" x14ac:dyDescent="0.3">
      <c r="C21962" s="404"/>
      <c r="D21962" s="404"/>
      <c r="E21962" s="404"/>
      <c r="F21962" s="404"/>
      <c r="K21962" s="360"/>
      <c r="L21962" s="360"/>
    </row>
    <row r="21963" spans="3:12" hidden="1" x14ac:dyDescent="0.3">
      <c r="C21963" s="404"/>
      <c r="D21963" s="404"/>
      <c r="E21963" s="404"/>
      <c r="F21963" s="404"/>
      <c r="K21963" s="360"/>
      <c r="L21963" s="360"/>
    </row>
    <row r="21964" spans="3:12" hidden="1" x14ac:dyDescent="0.3">
      <c r="C21964" s="404"/>
      <c r="D21964" s="404"/>
      <c r="E21964" s="404"/>
      <c r="F21964" s="404"/>
      <c r="K21964" s="360"/>
      <c r="L21964" s="360"/>
    </row>
    <row r="21965" spans="3:12" hidden="1" x14ac:dyDescent="0.3">
      <c r="C21965" s="404"/>
      <c r="D21965" s="404"/>
      <c r="E21965" s="404"/>
      <c r="F21965" s="404"/>
      <c r="K21965" s="360"/>
      <c r="L21965" s="360"/>
    </row>
    <row r="21966" spans="3:12" hidden="1" x14ac:dyDescent="0.3">
      <c r="C21966" s="404"/>
      <c r="D21966" s="404"/>
      <c r="E21966" s="404"/>
      <c r="F21966" s="404"/>
      <c r="K21966" s="360"/>
      <c r="L21966" s="360"/>
    </row>
    <row r="21967" spans="3:12" hidden="1" x14ac:dyDescent="0.3">
      <c r="C21967" s="404"/>
      <c r="D21967" s="404"/>
      <c r="E21967" s="404"/>
      <c r="F21967" s="404"/>
      <c r="K21967" s="360"/>
      <c r="L21967" s="360"/>
    </row>
    <row r="21968" spans="3:12" hidden="1" x14ac:dyDescent="0.3">
      <c r="C21968" s="404"/>
      <c r="D21968" s="404"/>
      <c r="E21968" s="404"/>
      <c r="F21968" s="404"/>
      <c r="K21968" s="360"/>
      <c r="L21968" s="360"/>
    </row>
    <row r="21969" spans="3:12" hidden="1" x14ac:dyDescent="0.3">
      <c r="C21969" s="404"/>
      <c r="D21969" s="404"/>
      <c r="E21969" s="404"/>
      <c r="F21969" s="404"/>
      <c r="K21969" s="360"/>
      <c r="L21969" s="360"/>
    </row>
    <row r="21970" spans="3:12" hidden="1" x14ac:dyDescent="0.3">
      <c r="C21970" s="404"/>
      <c r="D21970" s="404"/>
      <c r="E21970" s="404"/>
      <c r="F21970" s="404"/>
      <c r="K21970" s="360"/>
      <c r="L21970" s="360"/>
    </row>
    <row r="21971" spans="3:12" hidden="1" x14ac:dyDescent="0.3">
      <c r="C21971" s="404"/>
      <c r="D21971" s="404"/>
      <c r="E21971" s="404"/>
      <c r="F21971" s="404"/>
      <c r="K21971" s="360"/>
      <c r="L21971" s="360"/>
    </row>
    <row r="21972" spans="3:12" hidden="1" x14ac:dyDescent="0.3">
      <c r="C21972" s="404"/>
      <c r="D21972" s="404"/>
      <c r="E21972" s="404"/>
      <c r="F21972" s="404"/>
      <c r="K21972" s="360"/>
      <c r="L21972" s="360"/>
    </row>
    <row r="21973" spans="3:12" hidden="1" x14ac:dyDescent="0.3">
      <c r="C21973" s="404"/>
      <c r="D21973" s="404"/>
      <c r="E21973" s="404"/>
      <c r="F21973" s="404"/>
      <c r="K21973" s="360"/>
      <c r="L21973" s="360"/>
    </row>
    <row r="21974" spans="3:12" hidden="1" x14ac:dyDescent="0.3">
      <c r="C21974" s="404"/>
      <c r="D21974" s="404"/>
      <c r="E21974" s="404"/>
      <c r="F21974" s="404"/>
      <c r="K21974" s="360"/>
      <c r="L21974" s="360"/>
    </row>
    <row r="21975" spans="3:12" hidden="1" x14ac:dyDescent="0.3">
      <c r="C21975" s="404"/>
      <c r="D21975" s="404"/>
      <c r="E21975" s="404"/>
      <c r="F21975" s="404"/>
      <c r="K21975" s="360"/>
      <c r="L21975" s="360"/>
    </row>
    <row r="21976" spans="3:12" hidden="1" x14ac:dyDescent="0.3">
      <c r="C21976" s="404"/>
      <c r="D21976" s="404"/>
      <c r="E21976" s="404"/>
      <c r="F21976" s="404"/>
      <c r="K21976" s="360"/>
      <c r="L21976" s="360"/>
    </row>
    <row r="21977" spans="3:12" hidden="1" x14ac:dyDescent="0.3">
      <c r="C21977" s="404"/>
      <c r="D21977" s="404"/>
      <c r="E21977" s="404"/>
      <c r="F21977" s="404"/>
      <c r="K21977" s="360"/>
      <c r="L21977" s="360"/>
    </row>
    <row r="21978" spans="3:12" hidden="1" x14ac:dyDescent="0.3">
      <c r="C21978" s="404"/>
      <c r="D21978" s="404"/>
      <c r="E21978" s="404"/>
      <c r="F21978" s="404"/>
      <c r="K21978" s="360"/>
      <c r="L21978" s="360"/>
    </row>
    <row r="21979" spans="3:12" hidden="1" x14ac:dyDescent="0.3">
      <c r="C21979" s="404"/>
      <c r="D21979" s="404"/>
      <c r="E21979" s="404"/>
      <c r="F21979" s="404"/>
      <c r="K21979" s="360"/>
      <c r="L21979" s="360"/>
    </row>
    <row r="21980" spans="3:12" hidden="1" x14ac:dyDescent="0.3">
      <c r="C21980" s="404"/>
      <c r="D21980" s="404"/>
      <c r="E21980" s="404"/>
      <c r="F21980" s="404"/>
      <c r="K21980" s="360"/>
      <c r="L21980" s="360"/>
    </row>
    <row r="21981" spans="3:12" hidden="1" x14ac:dyDescent="0.3">
      <c r="C21981" s="404"/>
      <c r="D21981" s="404"/>
      <c r="E21981" s="404"/>
      <c r="F21981" s="404"/>
      <c r="K21981" s="360"/>
      <c r="L21981" s="360"/>
    </row>
    <row r="21982" spans="3:12" hidden="1" x14ac:dyDescent="0.3">
      <c r="C21982" s="404"/>
      <c r="D21982" s="404"/>
      <c r="E21982" s="404"/>
      <c r="F21982" s="404"/>
      <c r="K21982" s="360"/>
      <c r="L21982" s="360"/>
    </row>
    <row r="21983" spans="3:12" hidden="1" x14ac:dyDescent="0.3">
      <c r="C21983" s="404"/>
      <c r="D21983" s="404"/>
      <c r="E21983" s="404"/>
      <c r="F21983" s="404"/>
      <c r="K21983" s="360"/>
      <c r="L21983" s="360"/>
    </row>
    <row r="21984" spans="3:12" hidden="1" x14ac:dyDescent="0.3">
      <c r="C21984" s="404"/>
      <c r="D21984" s="404"/>
      <c r="E21984" s="404"/>
      <c r="F21984" s="404"/>
      <c r="K21984" s="360"/>
      <c r="L21984" s="360"/>
    </row>
    <row r="21985" spans="3:12" hidden="1" x14ac:dyDescent="0.3">
      <c r="C21985" s="404"/>
      <c r="D21985" s="404"/>
      <c r="E21985" s="404"/>
      <c r="F21985" s="404"/>
      <c r="K21985" s="360"/>
      <c r="L21985" s="360"/>
    </row>
    <row r="21986" spans="3:12" hidden="1" x14ac:dyDescent="0.3">
      <c r="C21986" s="404"/>
      <c r="D21986" s="404"/>
      <c r="E21986" s="404"/>
      <c r="F21986" s="404"/>
      <c r="K21986" s="360"/>
      <c r="L21986" s="360"/>
    </row>
    <row r="21987" spans="3:12" hidden="1" x14ac:dyDescent="0.3">
      <c r="C21987" s="404"/>
      <c r="D21987" s="404"/>
      <c r="E21987" s="404"/>
      <c r="F21987" s="404"/>
      <c r="K21987" s="360"/>
      <c r="L21987" s="360"/>
    </row>
    <row r="21988" spans="3:12" hidden="1" x14ac:dyDescent="0.3">
      <c r="C21988" s="404"/>
      <c r="D21988" s="404"/>
      <c r="E21988" s="404"/>
      <c r="F21988" s="404"/>
      <c r="K21988" s="360"/>
      <c r="L21988" s="360"/>
    </row>
    <row r="21989" spans="3:12" hidden="1" x14ac:dyDescent="0.3">
      <c r="C21989" s="404"/>
      <c r="D21989" s="404"/>
      <c r="E21989" s="404"/>
      <c r="F21989" s="404"/>
      <c r="K21989" s="360"/>
      <c r="L21989" s="360"/>
    </row>
    <row r="21990" spans="3:12" hidden="1" x14ac:dyDescent="0.3">
      <c r="C21990" s="404"/>
      <c r="D21990" s="404"/>
      <c r="E21990" s="404"/>
      <c r="F21990" s="404"/>
      <c r="K21990" s="360"/>
      <c r="L21990" s="360"/>
    </row>
    <row r="21991" spans="3:12" hidden="1" x14ac:dyDescent="0.3">
      <c r="C21991" s="404"/>
      <c r="D21991" s="404"/>
      <c r="E21991" s="404"/>
      <c r="F21991" s="404"/>
      <c r="K21991" s="360"/>
      <c r="L21991" s="360"/>
    </row>
    <row r="21992" spans="3:12" hidden="1" x14ac:dyDescent="0.3">
      <c r="C21992" s="404"/>
      <c r="D21992" s="404"/>
      <c r="E21992" s="404"/>
      <c r="F21992" s="404"/>
      <c r="K21992" s="360"/>
      <c r="L21992" s="360"/>
    </row>
    <row r="21993" spans="3:12" hidden="1" x14ac:dyDescent="0.3">
      <c r="C21993" s="404"/>
      <c r="D21993" s="404"/>
      <c r="E21993" s="404"/>
      <c r="F21993" s="404"/>
      <c r="K21993" s="360"/>
      <c r="L21993" s="360"/>
    </row>
    <row r="21994" spans="3:12" hidden="1" x14ac:dyDescent="0.3">
      <c r="C21994" s="404"/>
      <c r="D21994" s="404"/>
      <c r="E21994" s="404"/>
      <c r="F21994" s="404"/>
      <c r="K21994" s="360"/>
      <c r="L21994" s="360"/>
    </row>
    <row r="21995" spans="3:12" hidden="1" x14ac:dyDescent="0.3">
      <c r="C21995" s="404"/>
      <c r="D21995" s="404"/>
      <c r="E21995" s="404"/>
      <c r="F21995" s="404"/>
      <c r="K21995" s="360"/>
      <c r="L21995" s="360"/>
    </row>
    <row r="21996" spans="3:12" hidden="1" x14ac:dyDescent="0.3">
      <c r="C21996" s="404"/>
      <c r="D21996" s="404"/>
      <c r="E21996" s="404"/>
      <c r="F21996" s="404"/>
      <c r="K21996" s="360"/>
      <c r="L21996" s="360"/>
    </row>
    <row r="21997" spans="3:12" hidden="1" x14ac:dyDescent="0.3">
      <c r="C21997" s="404"/>
      <c r="D21997" s="404"/>
      <c r="E21997" s="404"/>
      <c r="F21997" s="404"/>
      <c r="K21997" s="360"/>
      <c r="L21997" s="360"/>
    </row>
    <row r="21998" spans="3:12" hidden="1" x14ac:dyDescent="0.3">
      <c r="C21998" s="404"/>
      <c r="D21998" s="404"/>
      <c r="E21998" s="404"/>
      <c r="F21998" s="404"/>
      <c r="K21998" s="360"/>
      <c r="L21998" s="360"/>
    </row>
    <row r="21999" spans="3:12" hidden="1" x14ac:dyDescent="0.3">
      <c r="C21999" s="404"/>
      <c r="D21999" s="404"/>
      <c r="E21999" s="404"/>
      <c r="F21999" s="404"/>
      <c r="K21999" s="360"/>
      <c r="L21999" s="360"/>
    </row>
    <row r="22000" spans="3:12" hidden="1" x14ac:dyDescent="0.3">
      <c r="C22000" s="404"/>
      <c r="D22000" s="404"/>
      <c r="E22000" s="404"/>
      <c r="F22000" s="404"/>
      <c r="K22000" s="360"/>
      <c r="L22000" s="360"/>
    </row>
    <row r="22001" spans="3:12" hidden="1" x14ac:dyDescent="0.3">
      <c r="C22001" s="404"/>
      <c r="D22001" s="404"/>
      <c r="E22001" s="404"/>
      <c r="F22001" s="404"/>
      <c r="K22001" s="360"/>
      <c r="L22001" s="360"/>
    </row>
    <row r="22002" spans="3:12" hidden="1" x14ac:dyDescent="0.3">
      <c r="C22002" s="404"/>
      <c r="D22002" s="404"/>
      <c r="E22002" s="404"/>
      <c r="F22002" s="404"/>
      <c r="K22002" s="360"/>
      <c r="L22002" s="360"/>
    </row>
    <row r="22003" spans="3:12" hidden="1" x14ac:dyDescent="0.3">
      <c r="C22003" s="404"/>
      <c r="D22003" s="404"/>
      <c r="E22003" s="404"/>
      <c r="F22003" s="404"/>
      <c r="K22003" s="360"/>
      <c r="L22003" s="360"/>
    </row>
    <row r="22004" spans="3:12" hidden="1" x14ac:dyDescent="0.3">
      <c r="C22004" s="404"/>
      <c r="D22004" s="404"/>
      <c r="E22004" s="404"/>
      <c r="F22004" s="404"/>
      <c r="K22004" s="360"/>
      <c r="L22004" s="360"/>
    </row>
    <row r="22005" spans="3:12" hidden="1" x14ac:dyDescent="0.3">
      <c r="C22005" s="404"/>
      <c r="D22005" s="404"/>
      <c r="E22005" s="404"/>
      <c r="F22005" s="404"/>
      <c r="K22005" s="360"/>
      <c r="L22005" s="360"/>
    </row>
    <row r="22006" spans="3:12" hidden="1" x14ac:dyDescent="0.3">
      <c r="C22006" s="404"/>
      <c r="D22006" s="404"/>
      <c r="E22006" s="404"/>
      <c r="F22006" s="404"/>
      <c r="K22006" s="360"/>
      <c r="L22006" s="360"/>
    </row>
    <row r="22007" spans="3:12" hidden="1" x14ac:dyDescent="0.3">
      <c r="C22007" s="404"/>
      <c r="D22007" s="404"/>
      <c r="E22007" s="404"/>
      <c r="F22007" s="404"/>
      <c r="K22007" s="360"/>
      <c r="L22007" s="360"/>
    </row>
    <row r="22008" spans="3:12" hidden="1" x14ac:dyDescent="0.3">
      <c r="C22008" s="404"/>
      <c r="D22008" s="404"/>
      <c r="E22008" s="404"/>
      <c r="F22008" s="404"/>
      <c r="K22008" s="360"/>
      <c r="L22008" s="360"/>
    </row>
    <row r="22009" spans="3:12" hidden="1" x14ac:dyDescent="0.3">
      <c r="C22009" s="404"/>
      <c r="D22009" s="404"/>
      <c r="E22009" s="404"/>
      <c r="F22009" s="404"/>
      <c r="K22009" s="360"/>
      <c r="L22009" s="360"/>
    </row>
    <row r="22010" spans="3:12" hidden="1" x14ac:dyDescent="0.3">
      <c r="C22010" s="404"/>
      <c r="D22010" s="404"/>
      <c r="E22010" s="404"/>
      <c r="F22010" s="404"/>
      <c r="K22010" s="360"/>
      <c r="L22010" s="360"/>
    </row>
    <row r="22011" spans="3:12" hidden="1" x14ac:dyDescent="0.3">
      <c r="C22011" s="404"/>
      <c r="D22011" s="404"/>
      <c r="E22011" s="404"/>
      <c r="F22011" s="404"/>
      <c r="K22011" s="360"/>
      <c r="L22011" s="360"/>
    </row>
    <row r="22012" spans="3:12" hidden="1" x14ac:dyDescent="0.3">
      <c r="C22012" s="404"/>
      <c r="D22012" s="404"/>
      <c r="E22012" s="404"/>
      <c r="F22012" s="404"/>
      <c r="K22012" s="360"/>
      <c r="L22012" s="360"/>
    </row>
    <row r="22013" spans="3:12" hidden="1" x14ac:dyDescent="0.3">
      <c r="C22013" s="404"/>
      <c r="D22013" s="404"/>
      <c r="E22013" s="404"/>
      <c r="F22013" s="404"/>
      <c r="K22013" s="360"/>
      <c r="L22013" s="360"/>
    </row>
    <row r="22014" spans="3:12" hidden="1" x14ac:dyDescent="0.3">
      <c r="C22014" s="404"/>
      <c r="D22014" s="404"/>
      <c r="E22014" s="404"/>
      <c r="F22014" s="404"/>
      <c r="K22014" s="360"/>
      <c r="L22014" s="360"/>
    </row>
    <row r="22015" spans="3:12" hidden="1" x14ac:dyDescent="0.3">
      <c r="C22015" s="404"/>
      <c r="D22015" s="404"/>
      <c r="E22015" s="404"/>
      <c r="F22015" s="404"/>
      <c r="K22015" s="360"/>
      <c r="L22015" s="360"/>
    </row>
    <row r="22016" spans="3:12" hidden="1" x14ac:dyDescent="0.3">
      <c r="C22016" s="404"/>
      <c r="D22016" s="404"/>
      <c r="E22016" s="404"/>
      <c r="F22016" s="404"/>
      <c r="K22016" s="360"/>
      <c r="L22016" s="360"/>
    </row>
    <row r="22017" spans="3:12" hidden="1" x14ac:dyDescent="0.3">
      <c r="C22017" s="404"/>
      <c r="D22017" s="404"/>
      <c r="E22017" s="404"/>
      <c r="F22017" s="404"/>
      <c r="K22017" s="360"/>
      <c r="L22017" s="360"/>
    </row>
    <row r="22018" spans="3:12" hidden="1" x14ac:dyDescent="0.3">
      <c r="C22018" s="404"/>
      <c r="D22018" s="404"/>
      <c r="E22018" s="404"/>
      <c r="F22018" s="404"/>
      <c r="K22018" s="360"/>
      <c r="L22018" s="360"/>
    </row>
    <row r="22019" spans="3:12" hidden="1" x14ac:dyDescent="0.3">
      <c r="C22019" s="404"/>
      <c r="D22019" s="404"/>
      <c r="E22019" s="404"/>
      <c r="F22019" s="404"/>
      <c r="K22019" s="360"/>
      <c r="L22019" s="360"/>
    </row>
    <row r="22020" spans="3:12" hidden="1" x14ac:dyDescent="0.3">
      <c r="C22020" s="404"/>
      <c r="D22020" s="404"/>
      <c r="E22020" s="404"/>
      <c r="F22020" s="404"/>
      <c r="K22020" s="360"/>
      <c r="L22020" s="360"/>
    </row>
    <row r="22021" spans="3:12" hidden="1" x14ac:dyDescent="0.3">
      <c r="C22021" s="404"/>
      <c r="D22021" s="404"/>
      <c r="E22021" s="404"/>
      <c r="F22021" s="404"/>
      <c r="K22021" s="360"/>
      <c r="L22021" s="360"/>
    </row>
    <row r="22022" spans="3:12" hidden="1" x14ac:dyDescent="0.3">
      <c r="C22022" s="404"/>
      <c r="D22022" s="404"/>
      <c r="E22022" s="404"/>
      <c r="F22022" s="404"/>
      <c r="K22022" s="360"/>
      <c r="L22022" s="360"/>
    </row>
    <row r="22023" spans="3:12" hidden="1" x14ac:dyDescent="0.3">
      <c r="C22023" s="404"/>
      <c r="D22023" s="404"/>
      <c r="E22023" s="404"/>
      <c r="F22023" s="404"/>
      <c r="K22023" s="360"/>
      <c r="L22023" s="360"/>
    </row>
    <row r="22024" spans="3:12" hidden="1" x14ac:dyDescent="0.3">
      <c r="C22024" s="404"/>
      <c r="D22024" s="404"/>
      <c r="E22024" s="404"/>
      <c r="F22024" s="404"/>
      <c r="K22024" s="360"/>
      <c r="L22024" s="360"/>
    </row>
    <row r="22025" spans="3:12" hidden="1" x14ac:dyDescent="0.3">
      <c r="C22025" s="404"/>
      <c r="D22025" s="404"/>
      <c r="E22025" s="404"/>
      <c r="F22025" s="404"/>
      <c r="K22025" s="360"/>
      <c r="L22025" s="360"/>
    </row>
    <row r="22026" spans="3:12" hidden="1" x14ac:dyDescent="0.3">
      <c r="C22026" s="404"/>
      <c r="D22026" s="404"/>
      <c r="E22026" s="404"/>
      <c r="F22026" s="404"/>
      <c r="K22026" s="360"/>
      <c r="L22026" s="360"/>
    </row>
    <row r="22027" spans="3:12" hidden="1" x14ac:dyDescent="0.3">
      <c r="C22027" s="404"/>
      <c r="D22027" s="404"/>
      <c r="E22027" s="404"/>
      <c r="F22027" s="404"/>
      <c r="K22027" s="360"/>
      <c r="L22027" s="360"/>
    </row>
    <row r="22028" spans="3:12" hidden="1" x14ac:dyDescent="0.3">
      <c r="C22028" s="404"/>
      <c r="D22028" s="404"/>
      <c r="E22028" s="404"/>
      <c r="F22028" s="404"/>
      <c r="K22028" s="360"/>
      <c r="L22028" s="360"/>
    </row>
    <row r="22029" spans="3:12" hidden="1" x14ac:dyDescent="0.3">
      <c r="C22029" s="404"/>
      <c r="D22029" s="404"/>
      <c r="E22029" s="404"/>
      <c r="F22029" s="404"/>
      <c r="K22029" s="360"/>
      <c r="L22029" s="360"/>
    </row>
    <row r="22030" spans="3:12" hidden="1" x14ac:dyDescent="0.3">
      <c r="C22030" s="404"/>
      <c r="D22030" s="404"/>
      <c r="E22030" s="404"/>
      <c r="F22030" s="404"/>
      <c r="K22030" s="360"/>
      <c r="L22030" s="360"/>
    </row>
    <row r="22031" spans="3:12" hidden="1" x14ac:dyDescent="0.3">
      <c r="C22031" s="404"/>
      <c r="D22031" s="404"/>
      <c r="E22031" s="404"/>
      <c r="F22031" s="404"/>
      <c r="K22031" s="360"/>
      <c r="L22031" s="360"/>
    </row>
    <row r="22032" spans="3:12" hidden="1" x14ac:dyDescent="0.3">
      <c r="C22032" s="404"/>
      <c r="D22032" s="404"/>
      <c r="E22032" s="404"/>
      <c r="F22032" s="404"/>
      <c r="K22032" s="360"/>
      <c r="L22032" s="360"/>
    </row>
    <row r="22033" spans="3:12" hidden="1" x14ac:dyDescent="0.3">
      <c r="C22033" s="404"/>
      <c r="D22033" s="404"/>
      <c r="E22033" s="404"/>
      <c r="F22033" s="404"/>
      <c r="K22033" s="360"/>
      <c r="L22033" s="360"/>
    </row>
    <row r="22034" spans="3:12" hidden="1" x14ac:dyDescent="0.3">
      <c r="C22034" s="404"/>
      <c r="D22034" s="404"/>
      <c r="E22034" s="404"/>
      <c r="F22034" s="404"/>
      <c r="K22034" s="360"/>
      <c r="L22034" s="360"/>
    </row>
    <row r="22035" spans="3:12" hidden="1" x14ac:dyDescent="0.3">
      <c r="C22035" s="404"/>
      <c r="D22035" s="404"/>
      <c r="E22035" s="404"/>
      <c r="F22035" s="404"/>
      <c r="K22035" s="360"/>
      <c r="L22035" s="360"/>
    </row>
    <row r="22036" spans="3:12" hidden="1" x14ac:dyDescent="0.3">
      <c r="C22036" s="404"/>
      <c r="D22036" s="404"/>
      <c r="E22036" s="404"/>
      <c r="F22036" s="404"/>
      <c r="K22036" s="360"/>
      <c r="L22036" s="360"/>
    </row>
    <row r="22037" spans="3:12" hidden="1" x14ac:dyDescent="0.3">
      <c r="C22037" s="404"/>
      <c r="D22037" s="404"/>
      <c r="E22037" s="404"/>
      <c r="F22037" s="404"/>
      <c r="K22037" s="360"/>
      <c r="L22037" s="360"/>
    </row>
    <row r="22038" spans="3:12" hidden="1" x14ac:dyDescent="0.3">
      <c r="C22038" s="404"/>
      <c r="D22038" s="404"/>
      <c r="E22038" s="404"/>
      <c r="F22038" s="404"/>
      <c r="K22038" s="360"/>
      <c r="L22038" s="360"/>
    </row>
    <row r="22039" spans="3:12" hidden="1" x14ac:dyDescent="0.3">
      <c r="C22039" s="404"/>
      <c r="D22039" s="404"/>
      <c r="E22039" s="404"/>
      <c r="F22039" s="404"/>
      <c r="K22039" s="360"/>
      <c r="L22039" s="360"/>
    </row>
    <row r="22040" spans="3:12" hidden="1" x14ac:dyDescent="0.3">
      <c r="C22040" s="404"/>
      <c r="D22040" s="404"/>
      <c r="E22040" s="404"/>
      <c r="F22040" s="404"/>
      <c r="K22040" s="360"/>
      <c r="L22040" s="360"/>
    </row>
    <row r="22041" spans="3:12" hidden="1" x14ac:dyDescent="0.3">
      <c r="C22041" s="404"/>
      <c r="D22041" s="404"/>
      <c r="E22041" s="404"/>
      <c r="F22041" s="404"/>
      <c r="K22041" s="360"/>
      <c r="L22041" s="360"/>
    </row>
    <row r="22042" spans="3:12" hidden="1" x14ac:dyDescent="0.3">
      <c r="C22042" s="404"/>
      <c r="D22042" s="404"/>
      <c r="E22042" s="404"/>
      <c r="F22042" s="404"/>
      <c r="K22042" s="360"/>
      <c r="L22042" s="360"/>
    </row>
    <row r="22043" spans="3:12" hidden="1" x14ac:dyDescent="0.3">
      <c r="C22043" s="404"/>
      <c r="D22043" s="404"/>
      <c r="E22043" s="404"/>
      <c r="F22043" s="404"/>
      <c r="K22043" s="360"/>
      <c r="L22043" s="360"/>
    </row>
    <row r="22044" spans="3:12" hidden="1" x14ac:dyDescent="0.3">
      <c r="C22044" s="404"/>
      <c r="D22044" s="404"/>
      <c r="E22044" s="404"/>
      <c r="F22044" s="404"/>
      <c r="K22044" s="360"/>
      <c r="L22044" s="360"/>
    </row>
    <row r="22045" spans="3:12" hidden="1" x14ac:dyDescent="0.3">
      <c r="C22045" s="404"/>
      <c r="D22045" s="404"/>
      <c r="E22045" s="404"/>
      <c r="F22045" s="404"/>
      <c r="K22045" s="360"/>
      <c r="L22045" s="360"/>
    </row>
    <row r="22046" spans="3:12" hidden="1" x14ac:dyDescent="0.3">
      <c r="C22046" s="404"/>
      <c r="D22046" s="404"/>
      <c r="E22046" s="404"/>
      <c r="F22046" s="404"/>
      <c r="K22046" s="360"/>
      <c r="L22046" s="360"/>
    </row>
    <row r="22047" spans="3:12" hidden="1" x14ac:dyDescent="0.3">
      <c r="C22047" s="404"/>
      <c r="D22047" s="404"/>
      <c r="E22047" s="404"/>
      <c r="F22047" s="404"/>
      <c r="K22047" s="360"/>
      <c r="L22047" s="360"/>
    </row>
    <row r="22048" spans="3:12" hidden="1" x14ac:dyDescent="0.3">
      <c r="C22048" s="404"/>
      <c r="D22048" s="404"/>
      <c r="E22048" s="404"/>
      <c r="F22048" s="404"/>
      <c r="K22048" s="360"/>
      <c r="L22048" s="360"/>
    </row>
    <row r="22049" spans="3:12" hidden="1" x14ac:dyDescent="0.3">
      <c r="C22049" s="404"/>
      <c r="D22049" s="404"/>
      <c r="E22049" s="404"/>
      <c r="F22049" s="404"/>
      <c r="K22049" s="360"/>
      <c r="L22049" s="360"/>
    </row>
    <row r="22050" spans="3:12" hidden="1" x14ac:dyDescent="0.3">
      <c r="C22050" s="404"/>
      <c r="D22050" s="404"/>
      <c r="E22050" s="404"/>
      <c r="F22050" s="404"/>
      <c r="K22050" s="360"/>
      <c r="L22050" s="360"/>
    </row>
    <row r="22051" spans="3:12" hidden="1" x14ac:dyDescent="0.3">
      <c r="C22051" s="404"/>
      <c r="D22051" s="404"/>
      <c r="E22051" s="404"/>
      <c r="F22051" s="404"/>
      <c r="K22051" s="360"/>
      <c r="L22051" s="360"/>
    </row>
    <row r="22052" spans="3:12" hidden="1" x14ac:dyDescent="0.3">
      <c r="C22052" s="404"/>
      <c r="D22052" s="404"/>
      <c r="E22052" s="404"/>
      <c r="F22052" s="404"/>
      <c r="K22052" s="360"/>
      <c r="L22052" s="360"/>
    </row>
    <row r="22053" spans="3:12" hidden="1" x14ac:dyDescent="0.3">
      <c r="C22053" s="404"/>
      <c r="D22053" s="404"/>
      <c r="E22053" s="404"/>
      <c r="F22053" s="404"/>
      <c r="K22053" s="360"/>
      <c r="L22053" s="360"/>
    </row>
    <row r="22054" spans="3:12" hidden="1" x14ac:dyDescent="0.3">
      <c r="C22054" s="404"/>
      <c r="D22054" s="404"/>
      <c r="E22054" s="404"/>
      <c r="F22054" s="404"/>
      <c r="K22054" s="360"/>
      <c r="L22054" s="360"/>
    </row>
    <row r="22055" spans="3:12" hidden="1" x14ac:dyDescent="0.3">
      <c r="C22055" s="404"/>
      <c r="D22055" s="404"/>
      <c r="E22055" s="404"/>
      <c r="F22055" s="404"/>
      <c r="K22055" s="360"/>
      <c r="L22055" s="360"/>
    </row>
    <row r="22056" spans="3:12" hidden="1" x14ac:dyDescent="0.3">
      <c r="C22056" s="404"/>
      <c r="D22056" s="404"/>
      <c r="E22056" s="404"/>
      <c r="F22056" s="404"/>
      <c r="K22056" s="360"/>
      <c r="L22056" s="360"/>
    </row>
    <row r="22057" spans="3:12" hidden="1" x14ac:dyDescent="0.3">
      <c r="C22057" s="404"/>
      <c r="D22057" s="404"/>
      <c r="E22057" s="404"/>
      <c r="F22057" s="404"/>
      <c r="K22057" s="360"/>
      <c r="L22057" s="360"/>
    </row>
    <row r="22058" spans="3:12" hidden="1" x14ac:dyDescent="0.3">
      <c r="C22058" s="404"/>
      <c r="D22058" s="404"/>
      <c r="E22058" s="404"/>
      <c r="F22058" s="404"/>
      <c r="K22058" s="360"/>
      <c r="L22058" s="360"/>
    </row>
    <row r="22059" spans="3:12" hidden="1" x14ac:dyDescent="0.3">
      <c r="C22059" s="404"/>
      <c r="D22059" s="404"/>
      <c r="E22059" s="404"/>
      <c r="F22059" s="404"/>
      <c r="K22059" s="360"/>
      <c r="L22059" s="360"/>
    </row>
    <row r="22060" spans="3:12" hidden="1" x14ac:dyDescent="0.3">
      <c r="C22060" s="404"/>
      <c r="D22060" s="404"/>
      <c r="E22060" s="404"/>
      <c r="F22060" s="404"/>
      <c r="K22060" s="360"/>
      <c r="L22060" s="360"/>
    </row>
    <row r="22061" spans="3:12" hidden="1" x14ac:dyDescent="0.3">
      <c r="C22061" s="404"/>
      <c r="D22061" s="404"/>
      <c r="E22061" s="404"/>
      <c r="F22061" s="404"/>
      <c r="K22061" s="360"/>
      <c r="L22061" s="360"/>
    </row>
    <row r="22062" spans="3:12" hidden="1" x14ac:dyDescent="0.3">
      <c r="C22062" s="404"/>
      <c r="D22062" s="404"/>
      <c r="E22062" s="404"/>
      <c r="F22062" s="404"/>
      <c r="K22062" s="360"/>
      <c r="L22062" s="360"/>
    </row>
    <row r="22063" spans="3:12" hidden="1" x14ac:dyDescent="0.3">
      <c r="C22063" s="404"/>
      <c r="D22063" s="404"/>
      <c r="E22063" s="404"/>
      <c r="F22063" s="404"/>
      <c r="K22063" s="360"/>
      <c r="L22063" s="360"/>
    </row>
    <row r="22064" spans="3:12" hidden="1" x14ac:dyDescent="0.3">
      <c r="C22064" s="404"/>
      <c r="D22064" s="404"/>
      <c r="E22064" s="404"/>
      <c r="F22064" s="404"/>
      <c r="K22064" s="360"/>
      <c r="L22064" s="360"/>
    </row>
    <row r="22065" spans="3:12" hidden="1" x14ac:dyDescent="0.3">
      <c r="C22065" s="404"/>
      <c r="D22065" s="404"/>
      <c r="E22065" s="404"/>
      <c r="F22065" s="404"/>
      <c r="K22065" s="360"/>
      <c r="L22065" s="360"/>
    </row>
    <row r="22066" spans="3:12" hidden="1" x14ac:dyDescent="0.3">
      <c r="C22066" s="404"/>
      <c r="D22066" s="404"/>
      <c r="E22066" s="404"/>
      <c r="F22066" s="404"/>
      <c r="K22066" s="360"/>
      <c r="L22066" s="360"/>
    </row>
    <row r="22067" spans="3:12" hidden="1" x14ac:dyDescent="0.3">
      <c r="C22067" s="404"/>
      <c r="D22067" s="404"/>
      <c r="E22067" s="404"/>
      <c r="F22067" s="404"/>
      <c r="K22067" s="360"/>
      <c r="L22067" s="360"/>
    </row>
    <row r="22068" spans="3:12" hidden="1" x14ac:dyDescent="0.3">
      <c r="C22068" s="404"/>
      <c r="D22068" s="404"/>
      <c r="E22068" s="404"/>
      <c r="F22068" s="404"/>
      <c r="K22068" s="360"/>
      <c r="L22068" s="360"/>
    </row>
    <row r="22069" spans="3:12" hidden="1" x14ac:dyDescent="0.3">
      <c r="C22069" s="404"/>
      <c r="D22069" s="404"/>
      <c r="E22069" s="404"/>
      <c r="F22069" s="404"/>
      <c r="K22069" s="360"/>
      <c r="L22069" s="360"/>
    </row>
    <row r="22070" spans="3:12" hidden="1" x14ac:dyDescent="0.3">
      <c r="C22070" s="404"/>
      <c r="D22070" s="404"/>
      <c r="E22070" s="404"/>
      <c r="F22070" s="404"/>
      <c r="K22070" s="360"/>
      <c r="L22070" s="360"/>
    </row>
    <row r="22071" spans="3:12" hidden="1" x14ac:dyDescent="0.3">
      <c r="C22071" s="404"/>
      <c r="D22071" s="404"/>
      <c r="E22071" s="404"/>
      <c r="F22071" s="404"/>
      <c r="K22071" s="360"/>
      <c r="L22071" s="360"/>
    </row>
    <row r="22072" spans="3:12" hidden="1" x14ac:dyDescent="0.3">
      <c r="C22072" s="404"/>
      <c r="D22072" s="404"/>
      <c r="E22072" s="404"/>
      <c r="F22072" s="404"/>
      <c r="K22072" s="360"/>
      <c r="L22072" s="360"/>
    </row>
    <row r="22073" spans="3:12" hidden="1" x14ac:dyDescent="0.3">
      <c r="C22073" s="404"/>
      <c r="D22073" s="404"/>
      <c r="E22073" s="404"/>
      <c r="F22073" s="404"/>
      <c r="K22073" s="360"/>
      <c r="L22073" s="360"/>
    </row>
    <row r="22074" spans="3:12" hidden="1" x14ac:dyDescent="0.3">
      <c r="C22074" s="404"/>
      <c r="D22074" s="404"/>
      <c r="E22074" s="404"/>
      <c r="F22074" s="404"/>
      <c r="K22074" s="360"/>
      <c r="L22074" s="360"/>
    </row>
    <row r="22075" spans="3:12" hidden="1" x14ac:dyDescent="0.3">
      <c r="C22075" s="404"/>
      <c r="D22075" s="404"/>
      <c r="E22075" s="404"/>
      <c r="F22075" s="404"/>
      <c r="K22075" s="360"/>
      <c r="L22075" s="360"/>
    </row>
    <row r="22076" spans="3:12" hidden="1" x14ac:dyDescent="0.3">
      <c r="C22076" s="404"/>
      <c r="D22076" s="404"/>
      <c r="E22076" s="404"/>
      <c r="F22076" s="404"/>
      <c r="K22076" s="360"/>
      <c r="L22076" s="360"/>
    </row>
    <row r="22077" spans="3:12" hidden="1" x14ac:dyDescent="0.3">
      <c r="C22077" s="404"/>
      <c r="D22077" s="404"/>
      <c r="E22077" s="404"/>
      <c r="F22077" s="404"/>
      <c r="K22077" s="360"/>
      <c r="L22077" s="360"/>
    </row>
    <row r="22078" spans="3:12" hidden="1" x14ac:dyDescent="0.3">
      <c r="C22078" s="404"/>
      <c r="D22078" s="404"/>
      <c r="E22078" s="404"/>
      <c r="F22078" s="404"/>
      <c r="K22078" s="360"/>
      <c r="L22078" s="360"/>
    </row>
    <row r="22079" spans="3:12" hidden="1" x14ac:dyDescent="0.3">
      <c r="C22079" s="404"/>
      <c r="D22079" s="404"/>
      <c r="E22079" s="404"/>
      <c r="F22079" s="404"/>
      <c r="K22079" s="360"/>
      <c r="L22079" s="360"/>
    </row>
    <row r="22080" spans="3:12" hidden="1" x14ac:dyDescent="0.3">
      <c r="C22080" s="404"/>
      <c r="D22080" s="404"/>
      <c r="E22080" s="404"/>
      <c r="F22080" s="404"/>
      <c r="K22080" s="360"/>
      <c r="L22080" s="360"/>
    </row>
    <row r="22081" spans="3:12" hidden="1" x14ac:dyDescent="0.3">
      <c r="C22081" s="404"/>
      <c r="D22081" s="404"/>
      <c r="E22081" s="404"/>
      <c r="F22081" s="404"/>
      <c r="K22081" s="360"/>
      <c r="L22081" s="360"/>
    </row>
    <row r="22082" spans="3:12" hidden="1" x14ac:dyDescent="0.3">
      <c r="C22082" s="404"/>
      <c r="D22082" s="404"/>
      <c r="E22082" s="404"/>
      <c r="F22082" s="404"/>
      <c r="K22082" s="360"/>
      <c r="L22082" s="360"/>
    </row>
    <row r="22083" spans="3:12" hidden="1" x14ac:dyDescent="0.3">
      <c r="C22083" s="404"/>
      <c r="D22083" s="404"/>
      <c r="E22083" s="404"/>
      <c r="F22083" s="404"/>
      <c r="K22083" s="360"/>
      <c r="L22083" s="360"/>
    </row>
    <row r="22084" spans="3:12" hidden="1" x14ac:dyDescent="0.3">
      <c r="C22084" s="404"/>
      <c r="D22084" s="404"/>
      <c r="E22084" s="404"/>
      <c r="F22084" s="404"/>
      <c r="K22084" s="360"/>
      <c r="L22084" s="360"/>
    </row>
    <row r="22085" spans="3:12" hidden="1" x14ac:dyDescent="0.3">
      <c r="C22085" s="404"/>
      <c r="D22085" s="404"/>
      <c r="E22085" s="404"/>
      <c r="F22085" s="404"/>
      <c r="K22085" s="360"/>
      <c r="L22085" s="360"/>
    </row>
    <row r="22086" spans="3:12" hidden="1" x14ac:dyDescent="0.3">
      <c r="C22086" s="404"/>
      <c r="D22086" s="404"/>
      <c r="E22086" s="404"/>
      <c r="F22086" s="404"/>
      <c r="K22086" s="360"/>
      <c r="L22086" s="360"/>
    </row>
    <row r="22087" spans="3:12" hidden="1" x14ac:dyDescent="0.3">
      <c r="C22087" s="404"/>
      <c r="D22087" s="404"/>
      <c r="E22087" s="404"/>
      <c r="F22087" s="404"/>
      <c r="K22087" s="360"/>
      <c r="L22087" s="360"/>
    </row>
    <row r="22088" spans="3:12" hidden="1" x14ac:dyDescent="0.3">
      <c r="C22088" s="404"/>
      <c r="D22088" s="404"/>
      <c r="E22088" s="404"/>
      <c r="F22088" s="404"/>
      <c r="K22088" s="360"/>
      <c r="L22088" s="360"/>
    </row>
    <row r="22089" spans="3:12" hidden="1" x14ac:dyDescent="0.3">
      <c r="C22089" s="404"/>
      <c r="D22089" s="404"/>
      <c r="E22089" s="404"/>
      <c r="F22089" s="404"/>
      <c r="K22089" s="360"/>
      <c r="L22089" s="360"/>
    </row>
    <row r="22090" spans="3:12" hidden="1" x14ac:dyDescent="0.3">
      <c r="C22090" s="404"/>
      <c r="D22090" s="404"/>
      <c r="E22090" s="404"/>
      <c r="F22090" s="404"/>
      <c r="K22090" s="360"/>
      <c r="L22090" s="360"/>
    </row>
    <row r="22091" spans="3:12" hidden="1" x14ac:dyDescent="0.3">
      <c r="C22091" s="404"/>
      <c r="D22091" s="404"/>
      <c r="E22091" s="404"/>
      <c r="F22091" s="404"/>
      <c r="K22091" s="360"/>
      <c r="L22091" s="360"/>
    </row>
    <row r="22092" spans="3:12" hidden="1" x14ac:dyDescent="0.3">
      <c r="C22092" s="404"/>
      <c r="D22092" s="404"/>
      <c r="E22092" s="404"/>
      <c r="F22092" s="404"/>
      <c r="K22092" s="360"/>
      <c r="L22092" s="360"/>
    </row>
    <row r="22093" spans="3:12" hidden="1" x14ac:dyDescent="0.3">
      <c r="C22093" s="404"/>
      <c r="D22093" s="404"/>
      <c r="E22093" s="404"/>
      <c r="F22093" s="404"/>
      <c r="K22093" s="360"/>
      <c r="L22093" s="360"/>
    </row>
    <row r="22094" spans="3:12" hidden="1" x14ac:dyDescent="0.3">
      <c r="C22094" s="404"/>
      <c r="D22094" s="404"/>
      <c r="E22094" s="404"/>
      <c r="F22094" s="404"/>
      <c r="K22094" s="360"/>
      <c r="L22094" s="360"/>
    </row>
    <row r="22095" spans="3:12" hidden="1" x14ac:dyDescent="0.3">
      <c r="C22095" s="404"/>
      <c r="D22095" s="404"/>
      <c r="E22095" s="404"/>
      <c r="F22095" s="404"/>
      <c r="K22095" s="360"/>
      <c r="L22095" s="360"/>
    </row>
    <row r="22096" spans="3:12" hidden="1" x14ac:dyDescent="0.3">
      <c r="C22096" s="404"/>
      <c r="D22096" s="404"/>
      <c r="E22096" s="404"/>
      <c r="F22096" s="404"/>
      <c r="K22096" s="360"/>
      <c r="L22096" s="360"/>
    </row>
    <row r="22097" spans="3:12" hidden="1" x14ac:dyDescent="0.3">
      <c r="C22097" s="404"/>
      <c r="D22097" s="404"/>
      <c r="E22097" s="404"/>
      <c r="F22097" s="404"/>
      <c r="K22097" s="360"/>
      <c r="L22097" s="360"/>
    </row>
    <row r="22098" spans="3:12" hidden="1" x14ac:dyDescent="0.3">
      <c r="C22098" s="404"/>
      <c r="D22098" s="404"/>
      <c r="E22098" s="404"/>
      <c r="F22098" s="404"/>
      <c r="K22098" s="360"/>
      <c r="L22098" s="360"/>
    </row>
    <row r="22099" spans="3:12" hidden="1" x14ac:dyDescent="0.3">
      <c r="C22099" s="404"/>
      <c r="D22099" s="404"/>
      <c r="E22099" s="404"/>
      <c r="F22099" s="404"/>
      <c r="K22099" s="360"/>
      <c r="L22099" s="360"/>
    </row>
    <row r="22100" spans="3:12" hidden="1" x14ac:dyDescent="0.3">
      <c r="C22100" s="404"/>
      <c r="D22100" s="404"/>
      <c r="E22100" s="404"/>
      <c r="F22100" s="404"/>
      <c r="K22100" s="360"/>
      <c r="L22100" s="360"/>
    </row>
    <row r="22101" spans="3:12" hidden="1" x14ac:dyDescent="0.3">
      <c r="C22101" s="404"/>
      <c r="D22101" s="404"/>
      <c r="E22101" s="404"/>
      <c r="F22101" s="404"/>
      <c r="K22101" s="360"/>
      <c r="L22101" s="360"/>
    </row>
    <row r="22102" spans="3:12" hidden="1" x14ac:dyDescent="0.3">
      <c r="C22102" s="404"/>
      <c r="D22102" s="404"/>
      <c r="E22102" s="404"/>
      <c r="F22102" s="404"/>
      <c r="K22102" s="360"/>
      <c r="L22102" s="360"/>
    </row>
    <row r="22103" spans="3:12" hidden="1" x14ac:dyDescent="0.3">
      <c r="C22103" s="404"/>
      <c r="D22103" s="404"/>
      <c r="E22103" s="404"/>
      <c r="F22103" s="404"/>
      <c r="K22103" s="360"/>
      <c r="L22103" s="360"/>
    </row>
    <row r="22104" spans="3:12" hidden="1" x14ac:dyDescent="0.3">
      <c r="C22104" s="404"/>
      <c r="D22104" s="404"/>
      <c r="E22104" s="404"/>
      <c r="F22104" s="404"/>
      <c r="K22104" s="360"/>
      <c r="L22104" s="360"/>
    </row>
    <row r="22105" spans="3:12" hidden="1" x14ac:dyDescent="0.3">
      <c r="C22105" s="404"/>
      <c r="D22105" s="404"/>
      <c r="E22105" s="404"/>
      <c r="F22105" s="404"/>
      <c r="K22105" s="360"/>
      <c r="L22105" s="360"/>
    </row>
    <row r="22106" spans="3:12" hidden="1" x14ac:dyDescent="0.3">
      <c r="C22106" s="404"/>
      <c r="D22106" s="404"/>
      <c r="E22106" s="404"/>
      <c r="F22106" s="404"/>
      <c r="K22106" s="360"/>
      <c r="L22106" s="360"/>
    </row>
    <row r="22107" spans="3:12" hidden="1" x14ac:dyDescent="0.3">
      <c r="C22107" s="404"/>
      <c r="D22107" s="404"/>
      <c r="E22107" s="404"/>
      <c r="F22107" s="404"/>
      <c r="K22107" s="360"/>
      <c r="L22107" s="360"/>
    </row>
    <row r="22108" spans="3:12" hidden="1" x14ac:dyDescent="0.3">
      <c r="C22108" s="404"/>
      <c r="D22108" s="404"/>
      <c r="E22108" s="404"/>
      <c r="F22108" s="404"/>
      <c r="K22108" s="360"/>
      <c r="L22108" s="360"/>
    </row>
    <row r="22109" spans="3:12" hidden="1" x14ac:dyDescent="0.3">
      <c r="C22109" s="404"/>
      <c r="D22109" s="404"/>
      <c r="E22109" s="404"/>
      <c r="F22109" s="404"/>
      <c r="K22109" s="360"/>
      <c r="L22109" s="360"/>
    </row>
    <row r="22110" spans="3:12" hidden="1" x14ac:dyDescent="0.3">
      <c r="C22110" s="404"/>
      <c r="D22110" s="404"/>
      <c r="E22110" s="404"/>
      <c r="F22110" s="404"/>
      <c r="K22110" s="360"/>
      <c r="L22110" s="360"/>
    </row>
    <row r="22111" spans="3:12" hidden="1" x14ac:dyDescent="0.3">
      <c r="C22111" s="404"/>
      <c r="D22111" s="404"/>
      <c r="E22111" s="404"/>
      <c r="F22111" s="404"/>
      <c r="K22111" s="360"/>
      <c r="L22111" s="360"/>
    </row>
    <row r="22112" spans="3:12" hidden="1" x14ac:dyDescent="0.3">
      <c r="C22112" s="404"/>
      <c r="D22112" s="404"/>
      <c r="E22112" s="404"/>
      <c r="F22112" s="404"/>
      <c r="K22112" s="360"/>
      <c r="L22112" s="360"/>
    </row>
    <row r="22113" spans="3:12" hidden="1" x14ac:dyDescent="0.3">
      <c r="C22113" s="404"/>
      <c r="D22113" s="404"/>
      <c r="E22113" s="404"/>
      <c r="F22113" s="404"/>
      <c r="K22113" s="360"/>
      <c r="L22113" s="360"/>
    </row>
    <row r="22114" spans="3:12" hidden="1" x14ac:dyDescent="0.3">
      <c r="C22114" s="404"/>
      <c r="D22114" s="404"/>
      <c r="E22114" s="404"/>
      <c r="F22114" s="404"/>
      <c r="K22114" s="360"/>
      <c r="L22114" s="360"/>
    </row>
    <row r="22115" spans="3:12" hidden="1" x14ac:dyDescent="0.3">
      <c r="C22115" s="404"/>
      <c r="D22115" s="404"/>
      <c r="E22115" s="404"/>
      <c r="F22115" s="404"/>
      <c r="K22115" s="360"/>
      <c r="L22115" s="360"/>
    </row>
    <row r="22116" spans="3:12" hidden="1" x14ac:dyDescent="0.3">
      <c r="C22116" s="404"/>
      <c r="D22116" s="404"/>
      <c r="E22116" s="404"/>
      <c r="F22116" s="404"/>
      <c r="K22116" s="360"/>
      <c r="L22116" s="360"/>
    </row>
    <row r="22117" spans="3:12" hidden="1" x14ac:dyDescent="0.3">
      <c r="C22117" s="404"/>
      <c r="D22117" s="404"/>
      <c r="E22117" s="404"/>
      <c r="F22117" s="404"/>
      <c r="K22117" s="360"/>
      <c r="L22117" s="360"/>
    </row>
    <row r="22118" spans="3:12" hidden="1" x14ac:dyDescent="0.3">
      <c r="C22118" s="404"/>
      <c r="D22118" s="404"/>
      <c r="E22118" s="404"/>
      <c r="F22118" s="404"/>
      <c r="K22118" s="360"/>
      <c r="L22118" s="360"/>
    </row>
    <row r="22119" spans="3:12" hidden="1" x14ac:dyDescent="0.3">
      <c r="C22119" s="404"/>
      <c r="D22119" s="404"/>
      <c r="E22119" s="404"/>
      <c r="F22119" s="404"/>
      <c r="K22119" s="360"/>
      <c r="L22119" s="360"/>
    </row>
    <row r="22120" spans="3:12" hidden="1" x14ac:dyDescent="0.3">
      <c r="C22120" s="404"/>
      <c r="D22120" s="404"/>
      <c r="E22120" s="404"/>
      <c r="F22120" s="404"/>
      <c r="K22120" s="360"/>
      <c r="L22120" s="360"/>
    </row>
    <row r="22121" spans="3:12" hidden="1" x14ac:dyDescent="0.3">
      <c r="C22121" s="404"/>
      <c r="D22121" s="404"/>
      <c r="E22121" s="404"/>
      <c r="F22121" s="404"/>
      <c r="K22121" s="360"/>
      <c r="L22121" s="360"/>
    </row>
    <row r="22122" spans="3:12" hidden="1" x14ac:dyDescent="0.3">
      <c r="C22122" s="404"/>
      <c r="D22122" s="404"/>
      <c r="E22122" s="404"/>
      <c r="F22122" s="404"/>
      <c r="K22122" s="360"/>
      <c r="L22122" s="360"/>
    </row>
    <row r="22123" spans="3:12" hidden="1" x14ac:dyDescent="0.3">
      <c r="C22123" s="404"/>
      <c r="D22123" s="404"/>
      <c r="E22123" s="404"/>
      <c r="F22123" s="404"/>
      <c r="K22123" s="360"/>
      <c r="L22123" s="360"/>
    </row>
    <row r="22124" spans="3:12" hidden="1" x14ac:dyDescent="0.3">
      <c r="C22124" s="404"/>
      <c r="D22124" s="404"/>
      <c r="E22124" s="404"/>
      <c r="F22124" s="404"/>
      <c r="K22124" s="360"/>
      <c r="L22124" s="360"/>
    </row>
    <row r="22125" spans="3:12" hidden="1" x14ac:dyDescent="0.3">
      <c r="C22125" s="404"/>
      <c r="D22125" s="404"/>
      <c r="E22125" s="404"/>
      <c r="F22125" s="404"/>
      <c r="K22125" s="360"/>
      <c r="L22125" s="360"/>
    </row>
    <row r="22126" spans="3:12" hidden="1" x14ac:dyDescent="0.3">
      <c r="C22126" s="404"/>
      <c r="D22126" s="404"/>
      <c r="E22126" s="404"/>
      <c r="F22126" s="404"/>
      <c r="K22126" s="360"/>
      <c r="L22126" s="360"/>
    </row>
    <row r="22127" spans="3:12" hidden="1" x14ac:dyDescent="0.3">
      <c r="C22127" s="404"/>
      <c r="D22127" s="404"/>
      <c r="E22127" s="404"/>
      <c r="F22127" s="404"/>
      <c r="K22127" s="360"/>
      <c r="L22127" s="360"/>
    </row>
    <row r="22128" spans="3:12" hidden="1" x14ac:dyDescent="0.3">
      <c r="C22128" s="404"/>
      <c r="D22128" s="404"/>
      <c r="E22128" s="404"/>
      <c r="F22128" s="404"/>
      <c r="K22128" s="360"/>
      <c r="L22128" s="360"/>
    </row>
    <row r="22129" spans="3:12" hidden="1" x14ac:dyDescent="0.3">
      <c r="C22129" s="404"/>
      <c r="D22129" s="404"/>
      <c r="E22129" s="404"/>
      <c r="F22129" s="404"/>
      <c r="K22129" s="360"/>
      <c r="L22129" s="360"/>
    </row>
    <row r="22130" spans="3:12" hidden="1" x14ac:dyDescent="0.3">
      <c r="C22130" s="404"/>
      <c r="D22130" s="404"/>
      <c r="E22130" s="404"/>
      <c r="F22130" s="404"/>
      <c r="K22130" s="360"/>
      <c r="L22130" s="360"/>
    </row>
    <row r="22131" spans="3:12" hidden="1" x14ac:dyDescent="0.3">
      <c r="C22131" s="404"/>
      <c r="D22131" s="404"/>
      <c r="E22131" s="404"/>
      <c r="F22131" s="404"/>
      <c r="K22131" s="360"/>
      <c r="L22131" s="360"/>
    </row>
    <row r="22132" spans="3:12" hidden="1" x14ac:dyDescent="0.3">
      <c r="C22132" s="404"/>
      <c r="D22132" s="404"/>
      <c r="E22132" s="404"/>
      <c r="F22132" s="404"/>
      <c r="K22132" s="360"/>
      <c r="L22132" s="360"/>
    </row>
    <row r="22133" spans="3:12" hidden="1" x14ac:dyDescent="0.3">
      <c r="C22133" s="404"/>
      <c r="D22133" s="404"/>
      <c r="E22133" s="404"/>
      <c r="F22133" s="404"/>
      <c r="K22133" s="360"/>
      <c r="L22133" s="360"/>
    </row>
    <row r="22134" spans="3:12" hidden="1" x14ac:dyDescent="0.3">
      <c r="C22134" s="404"/>
      <c r="D22134" s="404"/>
      <c r="E22134" s="404"/>
      <c r="F22134" s="404"/>
      <c r="K22134" s="360"/>
      <c r="L22134" s="360"/>
    </row>
    <row r="22135" spans="3:12" hidden="1" x14ac:dyDescent="0.3">
      <c r="C22135" s="404"/>
      <c r="D22135" s="404"/>
      <c r="E22135" s="404"/>
      <c r="F22135" s="404"/>
      <c r="K22135" s="360"/>
      <c r="L22135" s="360"/>
    </row>
    <row r="22136" spans="3:12" hidden="1" x14ac:dyDescent="0.3">
      <c r="C22136" s="404"/>
      <c r="D22136" s="404"/>
      <c r="E22136" s="404"/>
      <c r="F22136" s="404"/>
      <c r="K22136" s="360"/>
      <c r="L22136" s="360"/>
    </row>
    <row r="22137" spans="3:12" hidden="1" x14ac:dyDescent="0.3">
      <c r="C22137" s="404"/>
      <c r="D22137" s="404"/>
      <c r="E22137" s="404"/>
      <c r="F22137" s="404"/>
      <c r="K22137" s="360"/>
      <c r="L22137" s="360"/>
    </row>
    <row r="22138" spans="3:12" hidden="1" x14ac:dyDescent="0.3">
      <c r="C22138" s="404"/>
      <c r="D22138" s="404"/>
      <c r="E22138" s="404"/>
      <c r="F22138" s="404"/>
      <c r="K22138" s="360"/>
      <c r="L22138" s="360"/>
    </row>
    <row r="22139" spans="3:12" hidden="1" x14ac:dyDescent="0.3">
      <c r="C22139" s="404"/>
      <c r="D22139" s="404"/>
      <c r="E22139" s="404"/>
      <c r="F22139" s="404"/>
      <c r="K22139" s="360"/>
      <c r="L22139" s="360"/>
    </row>
    <row r="22140" spans="3:12" hidden="1" x14ac:dyDescent="0.3">
      <c r="C22140" s="404"/>
      <c r="D22140" s="404"/>
      <c r="E22140" s="404"/>
      <c r="F22140" s="404"/>
      <c r="K22140" s="360"/>
      <c r="L22140" s="360"/>
    </row>
    <row r="22141" spans="3:12" hidden="1" x14ac:dyDescent="0.3">
      <c r="C22141" s="404"/>
      <c r="D22141" s="404"/>
      <c r="E22141" s="404"/>
      <c r="F22141" s="404"/>
      <c r="K22141" s="360"/>
      <c r="L22141" s="360"/>
    </row>
    <row r="22142" spans="3:12" hidden="1" x14ac:dyDescent="0.3">
      <c r="C22142" s="404"/>
      <c r="D22142" s="404"/>
      <c r="E22142" s="404"/>
      <c r="F22142" s="404"/>
      <c r="K22142" s="360"/>
      <c r="L22142" s="360"/>
    </row>
    <row r="22143" spans="3:12" hidden="1" x14ac:dyDescent="0.3">
      <c r="C22143" s="404"/>
      <c r="D22143" s="404"/>
      <c r="E22143" s="404"/>
      <c r="F22143" s="404"/>
      <c r="K22143" s="360"/>
      <c r="L22143" s="360"/>
    </row>
    <row r="22144" spans="3:12" hidden="1" x14ac:dyDescent="0.3">
      <c r="C22144" s="404"/>
      <c r="D22144" s="404"/>
      <c r="E22144" s="404"/>
      <c r="F22144" s="404"/>
      <c r="K22144" s="360"/>
      <c r="L22144" s="360"/>
    </row>
    <row r="22145" spans="3:12" hidden="1" x14ac:dyDescent="0.3">
      <c r="C22145" s="404"/>
      <c r="D22145" s="404"/>
      <c r="E22145" s="404"/>
      <c r="F22145" s="404"/>
      <c r="K22145" s="360"/>
      <c r="L22145" s="360"/>
    </row>
    <row r="22146" spans="3:12" hidden="1" x14ac:dyDescent="0.3">
      <c r="C22146" s="404"/>
      <c r="D22146" s="404"/>
      <c r="E22146" s="404"/>
      <c r="F22146" s="404"/>
      <c r="K22146" s="360"/>
      <c r="L22146" s="360"/>
    </row>
    <row r="22147" spans="3:12" hidden="1" x14ac:dyDescent="0.3">
      <c r="C22147" s="404"/>
      <c r="D22147" s="404"/>
      <c r="E22147" s="404"/>
      <c r="F22147" s="404"/>
      <c r="K22147" s="360"/>
      <c r="L22147" s="360"/>
    </row>
    <row r="22148" spans="3:12" hidden="1" x14ac:dyDescent="0.3">
      <c r="C22148" s="404"/>
      <c r="D22148" s="404"/>
      <c r="E22148" s="404"/>
      <c r="F22148" s="404"/>
      <c r="K22148" s="360"/>
      <c r="L22148" s="360"/>
    </row>
    <row r="22149" spans="3:12" hidden="1" x14ac:dyDescent="0.3">
      <c r="C22149" s="404"/>
      <c r="D22149" s="404"/>
      <c r="E22149" s="404"/>
      <c r="F22149" s="404"/>
      <c r="K22149" s="360"/>
      <c r="L22149" s="360"/>
    </row>
    <row r="22150" spans="3:12" hidden="1" x14ac:dyDescent="0.3">
      <c r="C22150" s="404"/>
      <c r="D22150" s="404"/>
      <c r="E22150" s="404"/>
      <c r="F22150" s="404"/>
      <c r="K22150" s="360"/>
      <c r="L22150" s="360"/>
    </row>
    <row r="22151" spans="3:12" hidden="1" x14ac:dyDescent="0.3">
      <c r="C22151" s="404"/>
      <c r="D22151" s="404"/>
      <c r="E22151" s="404"/>
      <c r="F22151" s="404"/>
      <c r="K22151" s="360"/>
      <c r="L22151" s="360"/>
    </row>
    <row r="22152" spans="3:12" hidden="1" x14ac:dyDescent="0.3">
      <c r="C22152" s="404"/>
      <c r="D22152" s="404"/>
      <c r="E22152" s="404"/>
      <c r="F22152" s="404"/>
      <c r="K22152" s="360"/>
      <c r="L22152" s="360"/>
    </row>
    <row r="22153" spans="3:12" hidden="1" x14ac:dyDescent="0.3">
      <c r="C22153" s="404"/>
      <c r="D22153" s="404"/>
      <c r="E22153" s="404"/>
      <c r="F22153" s="404"/>
      <c r="K22153" s="360"/>
      <c r="L22153" s="360"/>
    </row>
    <row r="22154" spans="3:12" hidden="1" x14ac:dyDescent="0.3">
      <c r="C22154" s="404"/>
      <c r="D22154" s="404"/>
      <c r="E22154" s="404"/>
      <c r="F22154" s="404"/>
      <c r="K22154" s="360"/>
      <c r="L22154" s="360"/>
    </row>
    <row r="22155" spans="3:12" hidden="1" x14ac:dyDescent="0.3">
      <c r="C22155" s="404"/>
      <c r="D22155" s="404"/>
      <c r="E22155" s="404"/>
      <c r="F22155" s="404"/>
      <c r="K22155" s="360"/>
      <c r="L22155" s="360"/>
    </row>
    <row r="22156" spans="3:12" hidden="1" x14ac:dyDescent="0.3">
      <c r="C22156" s="404"/>
      <c r="D22156" s="404"/>
      <c r="E22156" s="404"/>
      <c r="F22156" s="404"/>
      <c r="K22156" s="360"/>
      <c r="L22156" s="360"/>
    </row>
    <row r="22157" spans="3:12" hidden="1" x14ac:dyDescent="0.3">
      <c r="C22157" s="404"/>
      <c r="D22157" s="404"/>
      <c r="E22157" s="404"/>
      <c r="F22157" s="404"/>
      <c r="K22157" s="360"/>
      <c r="L22157" s="360"/>
    </row>
    <row r="22158" spans="3:12" hidden="1" x14ac:dyDescent="0.3">
      <c r="C22158" s="404"/>
      <c r="D22158" s="404"/>
      <c r="E22158" s="404"/>
      <c r="F22158" s="404"/>
      <c r="K22158" s="360"/>
      <c r="L22158" s="360"/>
    </row>
    <row r="22159" spans="3:12" hidden="1" x14ac:dyDescent="0.3">
      <c r="C22159" s="404"/>
      <c r="D22159" s="404"/>
      <c r="E22159" s="404"/>
      <c r="F22159" s="404"/>
      <c r="K22159" s="360"/>
      <c r="L22159" s="360"/>
    </row>
    <row r="22160" spans="3:12" hidden="1" x14ac:dyDescent="0.3">
      <c r="C22160" s="404"/>
      <c r="D22160" s="404"/>
      <c r="E22160" s="404"/>
      <c r="F22160" s="404"/>
      <c r="K22160" s="360"/>
      <c r="L22160" s="360"/>
    </row>
    <row r="22161" spans="3:12" hidden="1" x14ac:dyDescent="0.3">
      <c r="C22161" s="404"/>
      <c r="D22161" s="404"/>
      <c r="E22161" s="404"/>
      <c r="F22161" s="404"/>
      <c r="K22161" s="360"/>
      <c r="L22161" s="360"/>
    </row>
    <row r="22162" spans="3:12" hidden="1" x14ac:dyDescent="0.3">
      <c r="C22162" s="404"/>
      <c r="D22162" s="404"/>
      <c r="E22162" s="404"/>
      <c r="F22162" s="404"/>
      <c r="K22162" s="360"/>
      <c r="L22162" s="360"/>
    </row>
    <row r="22163" spans="3:12" hidden="1" x14ac:dyDescent="0.3">
      <c r="C22163" s="404"/>
      <c r="D22163" s="404"/>
      <c r="E22163" s="404"/>
      <c r="F22163" s="404"/>
      <c r="K22163" s="360"/>
      <c r="L22163" s="360"/>
    </row>
    <row r="22164" spans="3:12" hidden="1" x14ac:dyDescent="0.3">
      <c r="C22164" s="404"/>
      <c r="D22164" s="404"/>
      <c r="E22164" s="404"/>
      <c r="F22164" s="404"/>
      <c r="K22164" s="360"/>
      <c r="L22164" s="360"/>
    </row>
    <row r="22165" spans="3:12" hidden="1" x14ac:dyDescent="0.3">
      <c r="C22165" s="404"/>
      <c r="D22165" s="404"/>
      <c r="E22165" s="404"/>
      <c r="F22165" s="404"/>
      <c r="K22165" s="360"/>
      <c r="L22165" s="360"/>
    </row>
    <row r="22166" spans="3:12" hidden="1" x14ac:dyDescent="0.3">
      <c r="C22166" s="404"/>
      <c r="D22166" s="404"/>
      <c r="E22166" s="404"/>
      <c r="F22166" s="404"/>
      <c r="K22166" s="360"/>
      <c r="L22166" s="360"/>
    </row>
    <row r="22167" spans="3:12" hidden="1" x14ac:dyDescent="0.3">
      <c r="C22167" s="404"/>
      <c r="D22167" s="404"/>
      <c r="E22167" s="404"/>
      <c r="F22167" s="404"/>
      <c r="K22167" s="360"/>
      <c r="L22167" s="360"/>
    </row>
    <row r="22168" spans="3:12" hidden="1" x14ac:dyDescent="0.3">
      <c r="C22168" s="404"/>
      <c r="D22168" s="404"/>
      <c r="E22168" s="404"/>
      <c r="F22168" s="404"/>
      <c r="K22168" s="360"/>
      <c r="L22168" s="360"/>
    </row>
    <row r="22169" spans="3:12" hidden="1" x14ac:dyDescent="0.3">
      <c r="C22169" s="404"/>
      <c r="D22169" s="404"/>
      <c r="E22169" s="404"/>
      <c r="F22169" s="404"/>
      <c r="K22169" s="360"/>
      <c r="L22169" s="360"/>
    </row>
    <row r="22170" spans="3:12" hidden="1" x14ac:dyDescent="0.3">
      <c r="C22170" s="404"/>
      <c r="D22170" s="404"/>
      <c r="E22170" s="404"/>
      <c r="F22170" s="404"/>
      <c r="K22170" s="360"/>
      <c r="L22170" s="360"/>
    </row>
    <row r="22171" spans="3:12" hidden="1" x14ac:dyDescent="0.3">
      <c r="C22171" s="404"/>
      <c r="D22171" s="404"/>
      <c r="E22171" s="404"/>
      <c r="F22171" s="404"/>
      <c r="K22171" s="360"/>
      <c r="L22171" s="360"/>
    </row>
    <row r="22172" spans="3:12" hidden="1" x14ac:dyDescent="0.3">
      <c r="C22172" s="404"/>
      <c r="D22172" s="404"/>
      <c r="E22172" s="404"/>
      <c r="F22172" s="404"/>
      <c r="K22172" s="360"/>
      <c r="L22172" s="360"/>
    </row>
    <row r="22173" spans="3:12" hidden="1" x14ac:dyDescent="0.3">
      <c r="C22173" s="404"/>
      <c r="D22173" s="404"/>
      <c r="E22173" s="404"/>
      <c r="F22173" s="404"/>
      <c r="K22173" s="360"/>
      <c r="L22173" s="360"/>
    </row>
    <row r="22174" spans="3:12" hidden="1" x14ac:dyDescent="0.3">
      <c r="C22174" s="404"/>
      <c r="D22174" s="404"/>
      <c r="E22174" s="404"/>
      <c r="F22174" s="404"/>
      <c r="K22174" s="360"/>
      <c r="L22174" s="360"/>
    </row>
    <row r="22175" spans="3:12" hidden="1" x14ac:dyDescent="0.3">
      <c r="C22175" s="404"/>
      <c r="D22175" s="404"/>
      <c r="E22175" s="404"/>
      <c r="F22175" s="404"/>
      <c r="K22175" s="360"/>
      <c r="L22175" s="360"/>
    </row>
    <row r="22176" spans="3:12" hidden="1" x14ac:dyDescent="0.3">
      <c r="C22176" s="404"/>
      <c r="D22176" s="404"/>
      <c r="E22176" s="404"/>
      <c r="F22176" s="404"/>
      <c r="K22176" s="360"/>
      <c r="L22176" s="360"/>
    </row>
    <row r="22177" spans="3:12" hidden="1" x14ac:dyDescent="0.3">
      <c r="C22177" s="404"/>
      <c r="D22177" s="404"/>
      <c r="E22177" s="404"/>
      <c r="F22177" s="404"/>
      <c r="K22177" s="360"/>
      <c r="L22177" s="360"/>
    </row>
    <row r="22178" spans="3:12" hidden="1" x14ac:dyDescent="0.3">
      <c r="C22178" s="404"/>
      <c r="D22178" s="404"/>
      <c r="E22178" s="404"/>
      <c r="F22178" s="404"/>
      <c r="K22178" s="360"/>
      <c r="L22178" s="360"/>
    </row>
    <row r="22179" spans="3:12" hidden="1" x14ac:dyDescent="0.3">
      <c r="C22179" s="404"/>
      <c r="D22179" s="404"/>
      <c r="E22179" s="404"/>
      <c r="F22179" s="404"/>
      <c r="K22179" s="360"/>
      <c r="L22179" s="360"/>
    </row>
    <row r="22180" spans="3:12" hidden="1" x14ac:dyDescent="0.3">
      <c r="C22180" s="404"/>
      <c r="D22180" s="404"/>
      <c r="E22180" s="404"/>
      <c r="F22180" s="404"/>
      <c r="K22180" s="360"/>
      <c r="L22180" s="360"/>
    </row>
    <row r="22181" spans="3:12" hidden="1" x14ac:dyDescent="0.3">
      <c r="C22181" s="404"/>
      <c r="D22181" s="404"/>
      <c r="E22181" s="404"/>
      <c r="F22181" s="404"/>
      <c r="K22181" s="360"/>
      <c r="L22181" s="360"/>
    </row>
    <row r="22182" spans="3:12" hidden="1" x14ac:dyDescent="0.3">
      <c r="C22182" s="404"/>
      <c r="D22182" s="404"/>
      <c r="E22182" s="404"/>
      <c r="F22182" s="404"/>
      <c r="K22182" s="360"/>
      <c r="L22182" s="360"/>
    </row>
    <row r="22183" spans="3:12" hidden="1" x14ac:dyDescent="0.3">
      <c r="C22183" s="404"/>
      <c r="D22183" s="404"/>
      <c r="E22183" s="404"/>
      <c r="F22183" s="404"/>
      <c r="K22183" s="360"/>
      <c r="L22183" s="360"/>
    </row>
    <row r="22184" spans="3:12" hidden="1" x14ac:dyDescent="0.3">
      <c r="C22184" s="404"/>
      <c r="D22184" s="404"/>
      <c r="E22184" s="404"/>
      <c r="F22184" s="404"/>
      <c r="K22184" s="360"/>
      <c r="L22184" s="360"/>
    </row>
    <row r="22185" spans="3:12" hidden="1" x14ac:dyDescent="0.3">
      <c r="C22185" s="404"/>
      <c r="D22185" s="404"/>
      <c r="E22185" s="404"/>
      <c r="F22185" s="404"/>
      <c r="K22185" s="360"/>
      <c r="L22185" s="360"/>
    </row>
    <row r="22186" spans="3:12" hidden="1" x14ac:dyDescent="0.3">
      <c r="C22186" s="404"/>
      <c r="D22186" s="404"/>
      <c r="E22186" s="404"/>
      <c r="F22186" s="404"/>
      <c r="K22186" s="360"/>
      <c r="L22186" s="360"/>
    </row>
    <row r="22187" spans="3:12" hidden="1" x14ac:dyDescent="0.3">
      <c r="C22187" s="404"/>
      <c r="D22187" s="404"/>
      <c r="E22187" s="404"/>
      <c r="F22187" s="404"/>
      <c r="K22187" s="360"/>
      <c r="L22187" s="360"/>
    </row>
    <row r="22188" spans="3:12" hidden="1" x14ac:dyDescent="0.3">
      <c r="C22188" s="404"/>
      <c r="D22188" s="404"/>
      <c r="E22188" s="404"/>
      <c r="F22188" s="404"/>
      <c r="K22188" s="360"/>
      <c r="L22188" s="360"/>
    </row>
    <row r="22189" spans="3:12" hidden="1" x14ac:dyDescent="0.3">
      <c r="C22189" s="404"/>
      <c r="D22189" s="404"/>
      <c r="E22189" s="404"/>
      <c r="F22189" s="404"/>
      <c r="K22189" s="360"/>
      <c r="L22189" s="360"/>
    </row>
    <row r="22190" spans="3:12" hidden="1" x14ac:dyDescent="0.3">
      <c r="C22190" s="404"/>
      <c r="D22190" s="404"/>
      <c r="E22190" s="404"/>
      <c r="F22190" s="404"/>
      <c r="K22190" s="360"/>
      <c r="L22190" s="360"/>
    </row>
    <row r="22191" spans="3:12" hidden="1" x14ac:dyDescent="0.3">
      <c r="C22191" s="404"/>
      <c r="D22191" s="404"/>
      <c r="E22191" s="404"/>
      <c r="F22191" s="404"/>
      <c r="K22191" s="360"/>
      <c r="L22191" s="360"/>
    </row>
    <row r="22192" spans="3:12" hidden="1" x14ac:dyDescent="0.3">
      <c r="C22192" s="404"/>
      <c r="D22192" s="404"/>
      <c r="E22192" s="404"/>
      <c r="F22192" s="404"/>
      <c r="K22192" s="360"/>
      <c r="L22192" s="360"/>
    </row>
    <row r="22193" spans="3:12" hidden="1" x14ac:dyDescent="0.3">
      <c r="C22193" s="404"/>
      <c r="D22193" s="404"/>
      <c r="E22193" s="404"/>
      <c r="F22193" s="404"/>
      <c r="K22193" s="360"/>
      <c r="L22193" s="360"/>
    </row>
    <row r="22194" spans="3:12" hidden="1" x14ac:dyDescent="0.3">
      <c r="C22194" s="404"/>
      <c r="D22194" s="404"/>
      <c r="E22194" s="404"/>
      <c r="F22194" s="404"/>
      <c r="K22194" s="360"/>
      <c r="L22194" s="360"/>
    </row>
    <row r="22195" spans="3:12" hidden="1" x14ac:dyDescent="0.3">
      <c r="C22195" s="404"/>
      <c r="D22195" s="404"/>
      <c r="E22195" s="404"/>
      <c r="F22195" s="404"/>
      <c r="K22195" s="360"/>
      <c r="L22195" s="360"/>
    </row>
    <row r="22196" spans="3:12" hidden="1" x14ac:dyDescent="0.3">
      <c r="C22196" s="404"/>
      <c r="D22196" s="404"/>
      <c r="E22196" s="404"/>
      <c r="F22196" s="404"/>
      <c r="K22196" s="360"/>
      <c r="L22196" s="360"/>
    </row>
    <row r="22197" spans="3:12" hidden="1" x14ac:dyDescent="0.3">
      <c r="C22197" s="404"/>
      <c r="D22197" s="404"/>
      <c r="E22197" s="404"/>
      <c r="F22197" s="404"/>
      <c r="K22197" s="360"/>
      <c r="L22197" s="360"/>
    </row>
    <row r="22198" spans="3:12" hidden="1" x14ac:dyDescent="0.3">
      <c r="C22198" s="404"/>
      <c r="D22198" s="404"/>
      <c r="E22198" s="404"/>
      <c r="F22198" s="404"/>
      <c r="K22198" s="360"/>
      <c r="L22198" s="360"/>
    </row>
    <row r="22199" spans="3:12" hidden="1" x14ac:dyDescent="0.3">
      <c r="C22199" s="404"/>
      <c r="D22199" s="404"/>
      <c r="E22199" s="404"/>
      <c r="F22199" s="404"/>
      <c r="K22199" s="360"/>
      <c r="L22199" s="360"/>
    </row>
    <row r="22200" spans="3:12" hidden="1" x14ac:dyDescent="0.3">
      <c r="C22200" s="404"/>
      <c r="D22200" s="404"/>
      <c r="E22200" s="404"/>
      <c r="F22200" s="404"/>
      <c r="K22200" s="360"/>
      <c r="L22200" s="360"/>
    </row>
    <row r="22201" spans="3:12" hidden="1" x14ac:dyDescent="0.3">
      <c r="C22201" s="404"/>
      <c r="D22201" s="404"/>
      <c r="E22201" s="404"/>
      <c r="F22201" s="404"/>
      <c r="K22201" s="360"/>
      <c r="L22201" s="360"/>
    </row>
    <row r="22202" spans="3:12" hidden="1" x14ac:dyDescent="0.3">
      <c r="C22202" s="404"/>
      <c r="D22202" s="404"/>
      <c r="E22202" s="404"/>
      <c r="F22202" s="404"/>
      <c r="K22202" s="360"/>
      <c r="L22202" s="360"/>
    </row>
    <row r="22203" spans="3:12" hidden="1" x14ac:dyDescent="0.3">
      <c r="C22203" s="404"/>
      <c r="D22203" s="404"/>
      <c r="E22203" s="404"/>
      <c r="F22203" s="404"/>
      <c r="K22203" s="360"/>
      <c r="L22203" s="360"/>
    </row>
    <row r="22204" spans="3:12" hidden="1" x14ac:dyDescent="0.3">
      <c r="C22204" s="404"/>
      <c r="D22204" s="404"/>
      <c r="E22204" s="404"/>
      <c r="F22204" s="404"/>
      <c r="K22204" s="360"/>
      <c r="L22204" s="360"/>
    </row>
    <row r="22205" spans="3:12" hidden="1" x14ac:dyDescent="0.3">
      <c r="C22205" s="404"/>
      <c r="D22205" s="404"/>
      <c r="E22205" s="404"/>
      <c r="F22205" s="404"/>
      <c r="K22205" s="360"/>
      <c r="L22205" s="360"/>
    </row>
    <row r="22206" spans="3:12" hidden="1" x14ac:dyDescent="0.3">
      <c r="C22206" s="404"/>
      <c r="D22206" s="404"/>
      <c r="E22206" s="404"/>
      <c r="F22206" s="404"/>
      <c r="K22206" s="360"/>
      <c r="L22206" s="360"/>
    </row>
    <row r="22207" spans="3:12" hidden="1" x14ac:dyDescent="0.3">
      <c r="C22207" s="404"/>
      <c r="D22207" s="404"/>
      <c r="E22207" s="404"/>
      <c r="F22207" s="404"/>
      <c r="K22207" s="360"/>
      <c r="L22207" s="360"/>
    </row>
    <row r="22208" spans="3:12" hidden="1" x14ac:dyDescent="0.3">
      <c r="C22208" s="404"/>
      <c r="D22208" s="404"/>
      <c r="E22208" s="404"/>
      <c r="F22208" s="404"/>
      <c r="K22208" s="360"/>
      <c r="L22208" s="360"/>
    </row>
    <row r="22209" spans="3:12" hidden="1" x14ac:dyDescent="0.3">
      <c r="C22209" s="404"/>
      <c r="D22209" s="404"/>
      <c r="E22209" s="404"/>
      <c r="F22209" s="404"/>
      <c r="K22209" s="360"/>
      <c r="L22209" s="360"/>
    </row>
    <row r="22210" spans="3:12" hidden="1" x14ac:dyDescent="0.3">
      <c r="C22210" s="404"/>
      <c r="D22210" s="404"/>
      <c r="E22210" s="404"/>
      <c r="F22210" s="404"/>
      <c r="K22210" s="360"/>
      <c r="L22210" s="360"/>
    </row>
    <row r="22211" spans="3:12" hidden="1" x14ac:dyDescent="0.3">
      <c r="C22211" s="404"/>
      <c r="D22211" s="404"/>
      <c r="E22211" s="404"/>
      <c r="F22211" s="404"/>
      <c r="K22211" s="360"/>
      <c r="L22211" s="360"/>
    </row>
    <row r="22212" spans="3:12" hidden="1" x14ac:dyDescent="0.3">
      <c r="C22212" s="404"/>
      <c r="D22212" s="404"/>
      <c r="E22212" s="404"/>
      <c r="F22212" s="404"/>
      <c r="K22212" s="360"/>
      <c r="L22212" s="360"/>
    </row>
    <row r="22213" spans="3:12" hidden="1" x14ac:dyDescent="0.3">
      <c r="C22213" s="404"/>
      <c r="D22213" s="404"/>
      <c r="E22213" s="404"/>
      <c r="F22213" s="404"/>
      <c r="K22213" s="360"/>
      <c r="L22213" s="360"/>
    </row>
    <row r="22214" spans="3:12" hidden="1" x14ac:dyDescent="0.3">
      <c r="C22214" s="404"/>
      <c r="D22214" s="404"/>
      <c r="E22214" s="404"/>
      <c r="F22214" s="404"/>
      <c r="K22214" s="360"/>
      <c r="L22214" s="360"/>
    </row>
    <row r="22215" spans="3:12" hidden="1" x14ac:dyDescent="0.3">
      <c r="C22215" s="404"/>
      <c r="D22215" s="404"/>
      <c r="E22215" s="404"/>
      <c r="F22215" s="404"/>
      <c r="K22215" s="360"/>
      <c r="L22215" s="360"/>
    </row>
    <row r="22216" spans="3:12" hidden="1" x14ac:dyDescent="0.3">
      <c r="C22216" s="404"/>
      <c r="D22216" s="404"/>
      <c r="E22216" s="404"/>
      <c r="F22216" s="404"/>
      <c r="K22216" s="360"/>
      <c r="L22216" s="360"/>
    </row>
    <row r="22217" spans="3:12" hidden="1" x14ac:dyDescent="0.3">
      <c r="C22217" s="404"/>
      <c r="D22217" s="404"/>
      <c r="E22217" s="404"/>
      <c r="F22217" s="404"/>
      <c r="K22217" s="360"/>
      <c r="L22217" s="360"/>
    </row>
    <row r="22218" spans="3:12" hidden="1" x14ac:dyDescent="0.3">
      <c r="C22218" s="404"/>
      <c r="D22218" s="404"/>
      <c r="E22218" s="404"/>
      <c r="F22218" s="404"/>
      <c r="K22218" s="360"/>
      <c r="L22218" s="360"/>
    </row>
    <row r="22219" spans="3:12" hidden="1" x14ac:dyDescent="0.3">
      <c r="C22219" s="404"/>
      <c r="D22219" s="404"/>
      <c r="E22219" s="404"/>
      <c r="F22219" s="404"/>
      <c r="K22219" s="360"/>
      <c r="L22219" s="360"/>
    </row>
    <row r="22220" spans="3:12" hidden="1" x14ac:dyDescent="0.3">
      <c r="C22220" s="404"/>
      <c r="D22220" s="404"/>
      <c r="E22220" s="404"/>
      <c r="F22220" s="404"/>
      <c r="K22220" s="360"/>
      <c r="L22220" s="360"/>
    </row>
    <row r="22221" spans="3:12" hidden="1" x14ac:dyDescent="0.3">
      <c r="C22221" s="404"/>
      <c r="D22221" s="404"/>
      <c r="E22221" s="404"/>
      <c r="F22221" s="404"/>
      <c r="K22221" s="360"/>
      <c r="L22221" s="360"/>
    </row>
    <row r="22222" spans="3:12" hidden="1" x14ac:dyDescent="0.3">
      <c r="C22222" s="404"/>
      <c r="D22222" s="404"/>
      <c r="E22222" s="404"/>
      <c r="F22222" s="404"/>
      <c r="K22222" s="360"/>
      <c r="L22222" s="360"/>
    </row>
    <row r="22223" spans="3:12" hidden="1" x14ac:dyDescent="0.3">
      <c r="C22223" s="404"/>
      <c r="D22223" s="404"/>
      <c r="E22223" s="404"/>
      <c r="F22223" s="404"/>
      <c r="K22223" s="360"/>
      <c r="L22223" s="360"/>
    </row>
    <row r="22224" spans="3:12" hidden="1" x14ac:dyDescent="0.3">
      <c r="C22224" s="404"/>
      <c r="D22224" s="404"/>
      <c r="E22224" s="404"/>
      <c r="F22224" s="404"/>
      <c r="K22224" s="360"/>
      <c r="L22224" s="360"/>
    </row>
    <row r="22225" spans="3:12" hidden="1" x14ac:dyDescent="0.3">
      <c r="C22225" s="404"/>
      <c r="D22225" s="404"/>
      <c r="E22225" s="404"/>
      <c r="F22225" s="404"/>
      <c r="K22225" s="360"/>
      <c r="L22225" s="360"/>
    </row>
    <row r="22226" spans="3:12" hidden="1" x14ac:dyDescent="0.3">
      <c r="C22226" s="404"/>
      <c r="D22226" s="404"/>
      <c r="E22226" s="404"/>
      <c r="F22226" s="404"/>
      <c r="K22226" s="360"/>
      <c r="L22226" s="360"/>
    </row>
    <row r="22227" spans="3:12" hidden="1" x14ac:dyDescent="0.3">
      <c r="C22227" s="404"/>
      <c r="D22227" s="404"/>
      <c r="E22227" s="404"/>
      <c r="F22227" s="404"/>
      <c r="K22227" s="360"/>
      <c r="L22227" s="360"/>
    </row>
    <row r="22228" spans="3:12" hidden="1" x14ac:dyDescent="0.3">
      <c r="C22228" s="404"/>
      <c r="D22228" s="404"/>
      <c r="E22228" s="404"/>
      <c r="F22228" s="404"/>
      <c r="K22228" s="360"/>
      <c r="L22228" s="360"/>
    </row>
    <row r="22229" spans="3:12" hidden="1" x14ac:dyDescent="0.3">
      <c r="C22229" s="404"/>
      <c r="D22229" s="404"/>
      <c r="E22229" s="404"/>
      <c r="F22229" s="404"/>
      <c r="K22229" s="360"/>
      <c r="L22229" s="360"/>
    </row>
    <row r="22230" spans="3:12" hidden="1" x14ac:dyDescent="0.3">
      <c r="C22230" s="404"/>
      <c r="D22230" s="404"/>
      <c r="E22230" s="404"/>
      <c r="F22230" s="404"/>
      <c r="K22230" s="360"/>
      <c r="L22230" s="360"/>
    </row>
    <row r="22231" spans="3:12" hidden="1" x14ac:dyDescent="0.3">
      <c r="C22231" s="404"/>
      <c r="D22231" s="404"/>
      <c r="E22231" s="404"/>
      <c r="F22231" s="404"/>
      <c r="K22231" s="360"/>
      <c r="L22231" s="360"/>
    </row>
    <row r="22232" spans="3:12" hidden="1" x14ac:dyDescent="0.3">
      <c r="C22232" s="404"/>
      <c r="D22232" s="404"/>
      <c r="E22232" s="404"/>
      <c r="F22232" s="404"/>
      <c r="K22232" s="360"/>
      <c r="L22232" s="360"/>
    </row>
    <row r="22233" spans="3:12" hidden="1" x14ac:dyDescent="0.3">
      <c r="C22233" s="404"/>
      <c r="D22233" s="404"/>
      <c r="E22233" s="404"/>
      <c r="F22233" s="404"/>
      <c r="K22233" s="360"/>
      <c r="L22233" s="360"/>
    </row>
    <row r="22234" spans="3:12" hidden="1" x14ac:dyDescent="0.3">
      <c r="C22234" s="404"/>
      <c r="D22234" s="404"/>
      <c r="E22234" s="404"/>
      <c r="F22234" s="404"/>
      <c r="K22234" s="360"/>
      <c r="L22234" s="360"/>
    </row>
    <row r="22235" spans="3:12" hidden="1" x14ac:dyDescent="0.3">
      <c r="C22235" s="404"/>
      <c r="D22235" s="404"/>
      <c r="E22235" s="404"/>
      <c r="F22235" s="404"/>
      <c r="K22235" s="360"/>
      <c r="L22235" s="360"/>
    </row>
    <row r="22236" spans="3:12" hidden="1" x14ac:dyDescent="0.3">
      <c r="C22236" s="404"/>
      <c r="D22236" s="404"/>
      <c r="E22236" s="404"/>
      <c r="F22236" s="404"/>
      <c r="K22236" s="360"/>
      <c r="L22236" s="360"/>
    </row>
    <row r="22237" spans="3:12" hidden="1" x14ac:dyDescent="0.3">
      <c r="C22237" s="404"/>
      <c r="D22237" s="404"/>
      <c r="E22237" s="404"/>
      <c r="F22237" s="404"/>
      <c r="K22237" s="360"/>
      <c r="L22237" s="360"/>
    </row>
    <row r="22238" spans="3:12" hidden="1" x14ac:dyDescent="0.3">
      <c r="C22238" s="404"/>
      <c r="D22238" s="404"/>
      <c r="E22238" s="404"/>
      <c r="F22238" s="404"/>
      <c r="K22238" s="360"/>
      <c r="L22238" s="360"/>
    </row>
    <row r="22239" spans="3:12" hidden="1" x14ac:dyDescent="0.3">
      <c r="C22239" s="404"/>
      <c r="D22239" s="404"/>
      <c r="E22239" s="404"/>
      <c r="F22239" s="404"/>
      <c r="K22239" s="360"/>
      <c r="L22239" s="360"/>
    </row>
    <row r="22240" spans="3:12" hidden="1" x14ac:dyDescent="0.3">
      <c r="C22240" s="404"/>
      <c r="D22240" s="404"/>
      <c r="E22240" s="404"/>
      <c r="F22240" s="404"/>
      <c r="K22240" s="360"/>
      <c r="L22240" s="360"/>
    </row>
    <row r="22241" spans="3:12" hidden="1" x14ac:dyDescent="0.3">
      <c r="C22241" s="404"/>
      <c r="D22241" s="404"/>
      <c r="E22241" s="404"/>
      <c r="F22241" s="404"/>
      <c r="K22241" s="360"/>
      <c r="L22241" s="360"/>
    </row>
    <row r="22242" spans="3:12" hidden="1" x14ac:dyDescent="0.3">
      <c r="C22242" s="404"/>
      <c r="D22242" s="404"/>
      <c r="E22242" s="404"/>
      <c r="F22242" s="404"/>
      <c r="K22242" s="360"/>
      <c r="L22242" s="360"/>
    </row>
    <row r="22243" spans="3:12" hidden="1" x14ac:dyDescent="0.3">
      <c r="C22243" s="404"/>
      <c r="D22243" s="404"/>
      <c r="E22243" s="404"/>
      <c r="F22243" s="404"/>
      <c r="K22243" s="360"/>
      <c r="L22243" s="360"/>
    </row>
    <row r="22244" spans="3:12" hidden="1" x14ac:dyDescent="0.3">
      <c r="C22244" s="404"/>
      <c r="D22244" s="404"/>
      <c r="E22244" s="404"/>
      <c r="F22244" s="404"/>
      <c r="K22244" s="360"/>
      <c r="L22244" s="360"/>
    </row>
    <row r="22245" spans="3:12" hidden="1" x14ac:dyDescent="0.3">
      <c r="C22245" s="404"/>
      <c r="D22245" s="404"/>
      <c r="E22245" s="404"/>
      <c r="F22245" s="404"/>
      <c r="K22245" s="360"/>
      <c r="L22245" s="360"/>
    </row>
    <row r="22246" spans="3:12" hidden="1" x14ac:dyDescent="0.3">
      <c r="C22246" s="404"/>
      <c r="D22246" s="404"/>
      <c r="E22246" s="404"/>
      <c r="F22246" s="404"/>
      <c r="K22246" s="360"/>
      <c r="L22246" s="360"/>
    </row>
    <row r="22247" spans="3:12" hidden="1" x14ac:dyDescent="0.3">
      <c r="C22247" s="404"/>
      <c r="D22247" s="404"/>
      <c r="E22247" s="404"/>
      <c r="F22247" s="404"/>
      <c r="K22247" s="360"/>
      <c r="L22247" s="360"/>
    </row>
    <row r="22248" spans="3:12" hidden="1" x14ac:dyDescent="0.3">
      <c r="C22248" s="404"/>
      <c r="D22248" s="404"/>
      <c r="E22248" s="404"/>
      <c r="F22248" s="404"/>
      <c r="K22248" s="360"/>
      <c r="L22248" s="360"/>
    </row>
    <row r="22249" spans="3:12" hidden="1" x14ac:dyDescent="0.3">
      <c r="C22249" s="404"/>
      <c r="D22249" s="404"/>
      <c r="E22249" s="404"/>
      <c r="F22249" s="404"/>
      <c r="K22249" s="360"/>
      <c r="L22249" s="360"/>
    </row>
    <row r="22250" spans="3:12" hidden="1" x14ac:dyDescent="0.3">
      <c r="C22250" s="404"/>
      <c r="D22250" s="404"/>
      <c r="E22250" s="404"/>
      <c r="F22250" s="404"/>
      <c r="K22250" s="360"/>
      <c r="L22250" s="360"/>
    </row>
    <row r="22251" spans="3:12" hidden="1" x14ac:dyDescent="0.3">
      <c r="C22251" s="404"/>
      <c r="D22251" s="404"/>
      <c r="E22251" s="404"/>
      <c r="F22251" s="404"/>
      <c r="K22251" s="360"/>
      <c r="L22251" s="360"/>
    </row>
    <row r="22252" spans="3:12" hidden="1" x14ac:dyDescent="0.3">
      <c r="C22252" s="404"/>
      <c r="D22252" s="404"/>
      <c r="E22252" s="404"/>
      <c r="F22252" s="404"/>
      <c r="K22252" s="360"/>
      <c r="L22252" s="360"/>
    </row>
    <row r="22253" spans="3:12" hidden="1" x14ac:dyDescent="0.3">
      <c r="C22253" s="404"/>
      <c r="D22253" s="404"/>
      <c r="E22253" s="404"/>
      <c r="F22253" s="404"/>
      <c r="K22253" s="360"/>
      <c r="L22253" s="360"/>
    </row>
    <row r="22254" spans="3:12" hidden="1" x14ac:dyDescent="0.3">
      <c r="C22254" s="404"/>
      <c r="D22254" s="404"/>
      <c r="E22254" s="404"/>
      <c r="F22254" s="404"/>
      <c r="K22254" s="360"/>
      <c r="L22254" s="360"/>
    </row>
    <row r="22255" spans="3:12" hidden="1" x14ac:dyDescent="0.3">
      <c r="C22255" s="404"/>
      <c r="D22255" s="404"/>
      <c r="E22255" s="404"/>
      <c r="F22255" s="404"/>
      <c r="K22255" s="360"/>
      <c r="L22255" s="360"/>
    </row>
    <row r="22256" spans="3:12" hidden="1" x14ac:dyDescent="0.3">
      <c r="C22256" s="404"/>
      <c r="D22256" s="404"/>
      <c r="E22256" s="404"/>
      <c r="F22256" s="404"/>
      <c r="K22256" s="360"/>
      <c r="L22256" s="360"/>
    </row>
    <row r="22257" spans="3:12" hidden="1" x14ac:dyDescent="0.3">
      <c r="C22257" s="404"/>
      <c r="D22257" s="404"/>
      <c r="E22257" s="404"/>
      <c r="F22257" s="404"/>
      <c r="K22257" s="360"/>
      <c r="L22257" s="360"/>
    </row>
    <row r="22258" spans="3:12" hidden="1" x14ac:dyDescent="0.3">
      <c r="C22258" s="404"/>
      <c r="D22258" s="404"/>
      <c r="E22258" s="404"/>
      <c r="F22258" s="404"/>
      <c r="K22258" s="360"/>
      <c r="L22258" s="360"/>
    </row>
    <row r="22259" spans="3:12" hidden="1" x14ac:dyDescent="0.3">
      <c r="C22259" s="404"/>
      <c r="D22259" s="404"/>
      <c r="E22259" s="404"/>
      <c r="F22259" s="404"/>
      <c r="K22259" s="360"/>
      <c r="L22259" s="360"/>
    </row>
    <row r="22260" spans="3:12" hidden="1" x14ac:dyDescent="0.3">
      <c r="C22260" s="404"/>
      <c r="D22260" s="404"/>
      <c r="E22260" s="404"/>
      <c r="F22260" s="404"/>
      <c r="K22260" s="360"/>
      <c r="L22260" s="360"/>
    </row>
    <row r="22261" spans="3:12" hidden="1" x14ac:dyDescent="0.3">
      <c r="C22261" s="404"/>
      <c r="D22261" s="404"/>
      <c r="E22261" s="404"/>
      <c r="F22261" s="404"/>
      <c r="K22261" s="360"/>
      <c r="L22261" s="360"/>
    </row>
    <row r="22262" spans="3:12" hidden="1" x14ac:dyDescent="0.3">
      <c r="C22262" s="404"/>
      <c r="D22262" s="404"/>
      <c r="E22262" s="404"/>
      <c r="F22262" s="404"/>
      <c r="K22262" s="360"/>
      <c r="L22262" s="360"/>
    </row>
    <row r="22263" spans="3:12" hidden="1" x14ac:dyDescent="0.3">
      <c r="C22263" s="404"/>
      <c r="D22263" s="404"/>
      <c r="E22263" s="404"/>
      <c r="F22263" s="404"/>
      <c r="K22263" s="360"/>
      <c r="L22263" s="360"/>
    </row>
    <row r="22264" spans="3:12" hidden="1" x14ac:dyDescent="0.3">
      <c r="C22264" s="404"/>
      <c r="D22264" s="404"/>
      <c r="E22264" s="404"/>
      <c r="F22264" s="404"/>
      <c r="K22264" s="360"/>
      <c r="L22264" s="360"/>
    </row>
    <row r="22265" spans="3:12" hidden="1" x14ac:dyDescent="0.3">
      <c r="C22265" s="404"/>
      <c r="D22265" s="404"/>
      <c r="E22265" s="404"/>
      <c r="F22265" s="404"/>
      <c r="K22265" s="360"/>
      <c r="L22265" s="360"/>
    </row>
    <row r="22266" spans="3:12" hidden="1" x14ac:dyDescent="0.3">
      <c r="C22266" s="404"/>
      <c r="D22266" s="404"/>
      <c r="E22266" s="404"/>
      <c r="F22266" s="404"/>
      <c r="K22266" s="360"/>
      <c r="L22266" s="360"/>
    </row>
    <row r="22267" spans="3:12" hidden="1" x14ac:dyDescent="0.3">
      <c r="C22267" s="404"/>
      <c r="D22267" s="404"/>
      <c r="E22267" s="404"/>
      <c r="F22267" s="404"/>
      <c r="K22267" s="360"/>
      <c r="L22267" s="360"/>
    </row>
    <row r="22268" spans="3:12" hidden="1" x14ac:dyDescent="0.3">
      <c r="C22268" s="404"/>
      <c r="D22268" s="404"/>
      <c r="E22268" s="404"/>
      <c r="F22268" s="404"/>
      <c r="K22268" s="360"/>
      <c r="L22268" s="360"/>
    </row>
    <row r="22269" spans="3:12" hidden="1" x14ac:dyDescent="0.3">
      <c r="C22269" s="404"/>
      <c r="D22269" s="404"/>
      <c r="E22269" s="404"/>
      <c r="F22269" s="404"/>
      <c r="K22269" s="360"/>
      <c r="L22269" s="360"/>
    </row>
    <row r="22270" spans="3:12" hidden="1" x14ac:dyDescent="0.3">
      <c r="C22270" s="404"/>
      <c r="D22270" s="404"/>
      <c r="E22270" s="404"/>
      <c r="F22270" s="404"/>
      <c r="K22270" s="360"/>
      <c r="L22270" s="360"/>
    </row>
    <row r="22271" spans="3:12" hidden="1" x14ac:dyDescent="0.3">
      <c r="C22271" s="404"/>
      <c r="D22271" s="404"/>
      <c r="E22271" s="404"/>
      <c r="F22271" s="404"/>
      <c r="K22271" s="360"/>
      <c r="L22271" s="360"/>
    </row>
    <row r="22272" spans="3:12" hidden="1" x14ac:dyDescent="0.3">
      <c r="C22272" s="404"/>
      <c r="D22272" s="404"/>
      <c r="E22272" s="404"/>
      <c r="F22272" s="404"/>
      <c r="K22272" s="360"/>
      <c r="L22272" s="360"/>
    </row>
    <row r="22273" spans="3:12" hidden="1" x14ac:dyDescent="0.3">
      <c r="C22273" s="404"/>
      <c r="D22273" s="404"/>
      <c r="E22273" s="404"/>
      <c r="F22273" s="404"/>
      <c r="K22273" s="360"/>
      <c r="L22273" s="360"/>
    </row>
    <row r="22274" spans="3:12" hidden="1" x14ac:dyDescent="0.3">
      <c r="C22274" s="404"/>
      <c r="D22274" s="404"/>
      <c r="E22274" s="404"/>
      <c r="F22274" s="404"/>
      <c r="K22274" s="360"/>
      <c r="L22274" s="360"/>
    </row>
    <row r="22275" spans="3:12" hidden="1" x14ac:dyDescent="0.3">
      <c r="C22275" s="404"/>
      <c r="D22275" s="404"/>
      <c r="E22275" s="404"/>
      <c r="F22275" s="404"/>
      <c r="K22275" s="360"/>
      <c r="L22275" s="360"/>
    </row>
    <row r="22276" spans="3:12" hidden="1" x14ac:dyDescent="0.3">
      <c r="C22276" s="404"/>
      <c r="D22276" s="404"/>
      <c r="E22276" s="404"/>
      <c r="F22276" s="404"/>
      <c r="K22276" s="360"/>
      <c r="L22276" s="360"/>
    </row>
    <row r="22277" spans="3:12" hidden="1" x14ac:dyDescent="0.3">
      <c r="C22277" s="404"/>
      <c r="D22277" s="404"/>
      <c r="E22277" s="404"/>
      <c r="F22277" s="404"/>
      <c r="K22277" s="360"/>
      <c r="L22277" s="360"/>
    </row>
    <row r="22278" spans="3:12" hidden="1" x14ac:dyDescent="0.3">
      <c r="C22278" s="404"/>
      <c r="D22278" s="404"/>
      <c r="E22278" s="404"/>
      <c r="F22278" s="404"/>
      <c r="K22278" s="360"/>
      <c r="L22278" s="360"/>
    </row>
    <row r="22279" spans="3:12" hidden="1" x14ac:dyDescent="0.3">
      <c r="C22279" s="404"/>
      <c r="D22279" s="404"/>
      <c r="E22279" s="404"/>
      <c r="F22279" s="404"/>
      <c r="K22279" s="360"/>
      <c r="L22279" s="360"/>
    </row>
    <row r="22280" spans="3:12" hidden="1" x14ac:dyDescent="0.3">
      <c r="C22280" s="404"/>
      <c r="D22280" s="404"/>
      <c r="E22280" s="404"/>
      <c r="F22280" s="404"/>
      <c r="K22280" s="360"/>
      <c r="L22280" s="360"/>
    </row>
    <row r="22281" spans="3:12" hidden="1" x14ac:dyDescent="0.3">
      <c r="C22281" s="404"/>
      <c r="D22281" s="404"/>
      <c r="E22281" s="404"/>
      <c r="F22281" s="404"/>
      <c r="K22281" s="360"/>
      <c r="L22281" s="360"/>
    </row>
    <row r="22282" spans="3:12" hidden="1" x14ac:dyDescent="0.3">
      <c r="C22282" s="404"/>
      <c r="D22282" s="404"/>
      <c r="E22282" s="404"/>
      <c r="F22282" s="404"/>
      <c r="K22282" s="360"/>
      <c r="L22282" s="360"/>
    </row>
    <row r="22283" spans="3:12" hidden="1" x14ac:dyDescent="0.3">
      <c r="C22283" s="404"/>
      <c r="D22283" s="404"/>
      <c r="E22283" s="404"/>
      <c r="F22283" s="404"/>
      <c r="K22283" s="360"/>
      <c r="L22283" s="360"/>
    </row>
    <row r="22284" spans="3:12" hidden="1" x14ac:dyDescent="0.3">
      <c r="C22284" s="404"/>
      <c r="D22284" s="404"/>
      <c r="E22284" s="404"/>
      <c r="F22284" s="404"/>
      <c r="K22284" s="360"/>
      <c r="L22284" s="360"/>
    </row>
    <row r="22285" spans="3:12" hidden="1" x14ac:dyDescent="0.3">
      <c r="C22285" s="404"/>
      <c r="D22285" s="404"/>
      <c r="E22285" s="404"/>
      <c r="F22285" s="404"/>
      <c r="K22285" s="360"/>
      <c r="L22285" s="360"/>
    </row>
    <row r="22286" spans="3:12" hidden="1" x14ac:dyDescent="0.3">
      <c r="C22286" s="404"/>
      <c r="D22286" s="404"/>
      <c r="E22286" s="404"/>
      <c r="F22286" s="404"/>
      <c r="K22286" s="360"/>
      <c r="L22286" s="360"/>
    </row>
    <row r="22287" spans="3:12" hidden="1" x14ac:dyDescent="0.3">
      <c r="C22287" s="404"/>
      <c r="D22287" s="404"/>
      <c r="E22287" s="404"/>
      <c r="F22287" s="404"/>
      <c r="K22287" s="360"/>
      <c r="L22287" s="360"/>
    </row>
    <row r="22288" spans="3:12" hidden="1" x14ac:dyDescent="0.3">
      <c r="C22288" s="404"/>
      <c r="D22288" s="404"/>
      <c r="E22288" s="404"/>
      <c r="F22288" s="404"/>
      <c r="K22288" s="360"/>
      <c r="L22288" s="360"/>
    </row>
    <row r="22289" spans="3:12" hidden="1" x14ac:dyDescent="0.3">
      <c r="C22289" s="404"/>
      <c r="D22289" s="404"/>
      <c r="E22289" s="404"/>
      <c r="F22289" s="404"/>
      <c r="K22289" s="360"/>
      <c r="L22289" s="360"/>
    </row>
    <row r="22290" spans="3:12" hidden="1" x14ac:dyDescent="0.3">
      <c r="C22290" s="404"/>
      <c r="D22290" s="404"/>
      <c r="E22290" s="404"/>
      <c r="F22290" s="404"/>
      <c r="K22290" s="360"/>
      <c r="L22290" s="360"/>
    </row>
    <row r="22291" spans="3:12" hidden="1" x14ac:dyDescent="0.3">
      <c r="C22291" s="404"/>
      <c r="D22291" s="404"/>
      <c r="E22291" s="404"/>
      <c r="F22291" s="404"/>
      <c r="K22291" s="360"/>
      <c r="L22291" s="360"/>
    </row>
    <row r="22292" spans="3:12" hidden="1" x14ac:dyDescent="0.3">
      <c r="C22292" s="404"/>
      <c r="D22292" s="404"/>
      <c r="E22292" s="404"/>
      <c r="F22292" s="404"/>
      <c r="K22292" s="360"/>
      <c r="L22292" s="360"/>
    </row>
    <row r="22293" spans="3:12" hidden="1" x14ac:dyDescent="0.3">
      <c r="C22293" s="404"/>
      <c r="D22293" s="404"/>
      <c r="E22293" s="404"/>
      <c r="F22293" s="404"/>
      <c r="K22293" s="360"/>
      <c r="L22293" s="360"/>
    </row>
    <row r="22294" spans="3:12" hidden="1" x14ac:dyDescent="0.3">
      <c r="C22294" s="404"/>
      <c r="D22294" s="404"/>
      <c r="E22294" s="404"/>
      <c r="F22294" s="404"/>
      <c r="K22294" s="360"/>
      <c r="L22294" s="360"/>
    </row>
    <row r="22295" spans="3:12" hidden="1" x14ac:dyDescent="0.3">
      <c r="C22295" s="404"/>
      <c r="D22295" s="404"/>
      <c r="E22295" s="404"/>
      <c r="F22295" s="404"/>
      <c r="K22295" s="360"/>
      <c r="L22295" s="360"/>
    </row>
    <row r="22296" spans="3:12" hidden="1" x14ac:dyDescent="0.3">
      <c r="C22296" s="404"/>
      <c r="D22296" s="404"/>
      <c r="E22296" s="404"/>
      <c r="F22296" s="404"/>
      <c r="K22296" s="360"/>
      <c r="L22296" s="360"/>
    </row>
    <row r="22297" spans="3:12" hidden="1" x14ac:dyDescent="0.3">
      <c r="C22297" s="404"/>
      <c r="D22297" s="404"/>
      <c r="E22297" s="404"/>
      <c r="F22297" s="404"/>
      <c r="K22297" s="360"/>
      <c r="L22297" s="360"/>
    </row>
    <row r="22298" spans="3:12" hidden="1" x14ac:dyDescent="0.3">
      <c r="C22298" s="404"/>
      <c r="D22298" s="404"/>
      <c r="E22298" s="404"/>
      <c r="F22298" s="404"/>
      <c r="K22298" s="360"/>
      <c r="L22298" s="360"/>
    </row>
    <row r="22299" spans="3:12" hidden="1" x14ac:dyDescent="0.3">
      <c r="C22299" s="404"/>
      <c r="D22299" s="404"/>
      <c r="E22299" s="404"/>
      <c r="F22299" s="404"/>
      <c r="K22299" s="360"/>
      <c r="L22299" s="360"/>
    </row>
    <row r="22300" spans="3:12" hidden="1" x14ac:dyDescent="0.3">
      <c r="C22300" s="404"/>
      <c r="D22300" s="404"/>
      <c r="E22300" s="404"/>
      <c r="F22300" s="404"/>
      <c r="K22300" s="360"/>
      <c r="L22300" s="360"/>
    </row>
    <row r="22301" spans="3:12" hidden="1" x14ac:dyDescent="0.3">
      <c r="C22301" s="404"/>
      <c r="D22301" s="404"/>
      <c r="E22301" s="404"/>
      <c r="F22301" s="404"/>
      <c r="K22301" s="360"/>
      <c r="L22301" s="360"/>
    </row>
    <row r="22302" spans="3:12" hidden="1" x14ac:dyDescent="0.3">
      <c r="C22302" s="404"/>
      <c r="D22302" s="404"/>
      <c r="E22302" s="404"/>
      <c r="F22302" s="404"/>
      <c r="K22302" s="360"/>
      <c r="L22302" s="360"/>
    </row>
    <row r="22303" spans="3:12" hidden="1" x14ac:dyDescent="0.3">
      <c r="C22303" s="404"/>
      <c r="D22303" s="404"/>
      <c r="E22303" s="404"/>
      <c r="F22303" s="404"/>
      <c r="K22303" s="360"/>
      <c r="L22303" s="360"/>
    </row>
    <row r="22304" spans="3:12" hidden="1" x14ac:dyDescent="0.3">
      <c r="C22304" s="404"/>
      <c r="D22304" s="404"/>
      <c r="E22304" s="404"/>
      <c r="F22304" s="404"/>
      <c r="K22304" s="360"/>
      <c r="L22304" s="360"/>
    </row>
    <row r="22305" spans="3:12" hidden="1" x14ac:dyDescent="0.3">
      <c r="C22305" s="404"/>
      <c r="D22305" s="404"/>
      <c r="E22305" s="404"/>
      <c r="F22305" s="404"/>
      <c r="K22305" s="360"/>
      <c r="L22305" s="360"/>
    </row>
    <row r="22306" spans="3:12" hidden="1" x14ac:dyDescent="0.3">
      <c r="C22306" s="404"/>
      <c r="D22306" s="404"/>
      <c r="E22306" s="404"/>
      <c r="F22306" s="404"/>
      <c r="K22306" s="360"/>
      <c r="L22306" s="360"/>
    </row>
    <row r="22307" spans="3:12" hidden="1" x14ac:dyDescent="0.3">
      <c r="C22307" s="404"/>
      <c r="D22307" s="404"/>
      <c r="E22307" s="404"/>
      <c r="F22307" s="404"/>
      <c r="K22307" s="360"/>
      <c r="L22307" s="360"/>
    </row>
    <row r="22308" spans="3:12" hidden="1" x14ac:dyDescent="0.3">
      <c r="C22308" s="404"/>
      <c r="D22308" s="404"/>
      <c r="E22308" s="404"/>
      <c r="F22308" s="404"/>
      <c r="K22308" s="360"/>
      <c r="L22308" s="360"/>
    </row>
    <row r="22309" spans="3:12" hidden="1" x14ac:dyDescent="0.3">
      <c r="C22309" s="404"/>
      <c r="D22309" s="404"/>
      <c r="E22309" s="404"/>
      <c r="F22309" s="404"/>
      <c r="K22309" s="360"/>
      <c r="L22309" s="360"/>
    </row>
    <row r="22310" spans="3:12" hidden="1" x14ac:dyDescent="0.3">
      <c r="C22310" s="404"/>
      <c r="D22310" s="404"/>
      <c r="E22310" s="404"/>
      <c r="F22310" s="404"/>
      <c r="K22310" s="360"/>
      <c r="L22310" s="360"/>
    </row>
    <row r="22311" spans="3:12" hidden="1" x14ac:dyDescent="0.3">
      <c r="C22311" s="404"/>
      <c r="D22311" s="404"/>
      <c r="E22311" s="404"/>
      <c r="F22311" s="404"/>
      <c r="K22311" s="360"/>
      <c r="L22311" s="360"/>
    </row>
    <row r="22312" spans="3:12" hidden="1" x14ac:dyDescent="0.3">
      <c r="C22312" s="404"/>
      <c r="D22312" s="404"/>
      <c r="E22312" s="404"/>
      <c r="F22312" s="404"/>
      <c r="K22312" s="360"/>
      <c r="L22312" s="360"/>
    </row>
    <row r="22313" spans="3:12" hidden="1" x14ac:dyDescent="0.3">
      <c r="C22313" s="404"/>
      <c r="D22313" s="404"/>
      <c r="E22313" s="404"/>
      <c r="F22313" s="404"/>
      <c r="K22313" s="360"/>
      <c r="L22313" s="360"/>
    </row>
    <row r="22314" spans="3:12" hidden="1" x14ac:dyDescent="0.3">
      <c r="C22314" s="404"/>
      <c r="D22314" s="404"/>
      <c r="E22314" s="404"/>
      <c r="F22314" s="404"/>
      <c r="K22314" s="360"/>
      <c r="L22314" s="360"/>
    </row>
    <row r="22315" spans="3:12" hidden="1" x14ac:dyDescent="0.3">
      <c r="C22315" s="404"/>
      <c r="D22315" s="404"/>
      <c r="E22315" s="404"/>
      <c r="F22315" s="404"/>
      <c r="K22315" s="360"/>
      <c r="L22315" s="360"/>
    </row>
    <row r="22316" spans="3:12" hidden="1" x14ac:dyDescent="0.3">
      <c r="C22316" s="404"/>
      <c r="D22316" s="404"/>
      <c r="E22316" s="404"/>
      <c r="F22316" s="404"/>
      <c r="K22316" s="360"/>
      <c r="L22316" s="360"/>
    </row>
    <row r="22317" spans="3:12" hidden="1" x14ac:dyDescent="0.3">
      <c r="C22317" s="404"/>
      <c r="D22317" s="404"/>
      <c r="E22317" s="404"/>
      <c r="F22317" s="404"/>
      <c r="K22317" s="360"/>
      <c r="L22317" s="360"/>
    </row>
    <row r="22318" spans="3:12" hidden="1" x14ac:dyDescent="0.3">
      <c r="C22318" s="404"/>
      <c r="D22318" s="404"/>
      <c r="E22318" s="404"/>
      <c r="F22318" s="404"/>
      <c r="K22318" s="360"/>
      <c r="L22318" s="360"/>
    </row>
    <row r="22319" spans="3:12" hidden="1" x14ac:dyDescent="0.3">
      <c r="C22319" s="404"/>
      <c r="D22319" s="404"/>
      <c r="E22319" s="404"/>
      <c r="F22319" s="404"/>
      <c r="K22319" s="360"/>
      <c r="L22319" s="360"/>
    </row>
    <row r="22320" spans="3:12" hidden="1" x14ac:dyDescent="0.3">
      <c r="C22320" s="404"/>
      <c r="D22320" s="404"/>
      <c r="E22320" s="404"/>
      <c r="F22320" s="404"/>
      <c r="K22320" s="360"/>
      <c r="L22320" s="360"/>
    </row>
    <row r="22321" spans="3:12" hidden="1" x14ac:dyDescent="0.3">
      <c r="C22321" s="404"/>
      <c r="D22321" s="404"/>
      <c r="E22321" s="404"/>
      <c r="F22321" s="404"/>
      <c r="K22321" s="360"/>
      <c r="L22321" s="360"/>
    </row>
    <row r="22322" spans="3:12" hidden="1" x14ac:dyDescent="0.3">
      <c r="C22322" s="404"/>
      <c r="D22322" s="404"/>
      <c r="E22322" s="404"/>
      <c r="F22322" s="404"/>
      <c r="K22322" s="360"/>
      <c r="L22322" s="360"/>
    </row>
    <row r="22323" spans="3:12" hidden="1" x14ac:dyDescent="0.3">
      <c r="C22323" s="404"/>
      <c r="D22323" s="404"/>
      <c r="E22323" s="404"/>
      <c r="F22323" s="404"/>
      <c r="K22323" s="360"/>
      <c r="L22323" s="360"/>
    </row>
    <row r="22324" spans="3:12" hidden="1" x14ac:dyDescent="0.3">
      <c r="C22324" s="404"/>
      <c r="D22324" s="404"/>
      <c r="E22324" s="404"/>
      <c r="F22324" s="404"/>
      <c r="K22324" s="360"/>
      <c r="L22324" s="360"/>
    </row>
    <row r="22325" spans="3:12" hidden="1" x14ac:dyDescent="0.3">
      <c r="C22325" s="404"/>
      <c r="D22325" s="404"/>
      <c r="E22325" s="404"/>
      <c r="F22325" s="404"/>
      <c r="K22325" s="360"/>
      <c r="L22325" s="360"/>
    </row>
    <row r="22326" spans="3:12" hidden="1" x14ac:dyDescent="0.3">
      <c r="C22326" s="404"/>
      <c r="D22326" s="404"/>
      <c r="E22326" s="404"/>
      <c r="F22326" s="404"/>
      <c r="K22326" s="360"/>
      <c r="L22326" s="360"/>
    </row>
    <row r="22327" spans="3:12" hidden="1" x14ac:dyDescent="0.3">
      <c r="C22327" s="404"/>
      <c r="D22327" s="404"/>
      <c r="E22327" s="404"/>
      <c r="F22327" s="404"/>
      <c r="K22327" s="360"/>
      <c r="L22327" s="360"/>
    </row>
    <row r="22328" spans="3:12" hidden="1" x14ac:dyDescent="0.3">
      <c r="C22328" s="404"/>
      <c r="D22328" s="404"/>
      <c r="E22328" s="404"/>
      <c r="F22328" s="404"/>
      <c r="K22328" s="360"/>
      <c r="L22328" s="360"/>
    </row>
    <row r="22329" spans="3:12" hidden="1" x14ac:dyDescent="0.3">
      <c r="C22329" s="404"/>
      <c r="D22329" s="404"/>
      <c r="E22329" s="404"/>
      <c r="F22329" s="404"/>
      <c r="K22329" s="360"/>
      <c r="L22329" s="360"/>
    </row>
    <row r="22330" spans="3:12" hidden="1" x14ac:dyDescent="0.3">
      <c r="C22330" s="404"/>
      <c r="D22330" s="404"/>
      <c r="E22330" s="404"/>
      <c r="F22330" s="404"/>
      <c r="K22330" s="360"/>
      <c r="L22330" s="360"/>
    </row>
    <row r="22331" spans="3:12" hidden="1" x14ac:dyDescent="0.3">
      <c r="C22331" s="404"/>
      <c r="D22331" s="404"/>
      <c r="E22331" s="404"/>
      <c r="F22331" s="404"/>
      <c r="K22331" s="360"/>
      <c r="L22331" s="360"/>
    </row>
    <row r="22332" spans="3:12" hidden="1" x14ac:dyDescent="0.3">
      <c r="C22332" s="404"/>
      <c r="D22332" s="404"/>
      <c r="E22332" s="404"/>
      <c r="F22332" s="404"/>
      <c r="K22332" s="360"/>
      <c r="L22332" s="360"/>
    </row>
    <row r="22333" spans="3:12" hidden="1" x14ac:dyDescent="0.3">
      <c r="C22333" s="404"/>
      <c r="D22333" s="404"/>
      <c r="E22333" s="404"/>
      <c r="F22333" s="404"/>
      <c r="K22333" s="360"/>
      <c r="L22333" s="360"/>
    </row>
    <row r="22334" spans="3:12" hidden="1" x14ac:dyDescent="0.3">
      <c r="C22334" s="404"/>
      <c r="D22334" s="404"/>
      <c r="E22334" s="404"/>
      <c r="F22334" s="404"/>
      <c r="K22334" s="360"/>
      <c r="L22334" s="360"/>
    </row>
    <row r="22335" spans="3:12" hidden="1" x14ac:dyDescent="0.3">
      <c r="C22335" s="404"/>
      <c r="D22335" s="404"/>
      <c r="E22335" s="404"/>
      <c r="F22335" s="404"/>
      <c r="K22335" s="360"/>
      <c r="L22335" s="360"/>
    </row>
    <row r="22336" spans="3:12" hidden="1" x14ac:dyDescent="0.3">
      <c r="C22336" s="404"/>
      <c r="D22336" s="404"/>
      <c r="E22336" s="404"/>
      <c r="F22336" s="404"/>
      <c r="K22336" s="360"/>
      <c r="L22336" s="360"/>
    </row>
    <row r="22337" spans="3:12" hidden="1" x14ac:dyDescent="0.3">
      <c r="C22337" s="404"/>
      <c r="D22337" s="404"/>
      <c r="E22337" s="404"/>
      <c r="F22337" s="404"/>
      <c r="K22337" s="360"/>
      <c r="L22337" s="360"/>
    </row>
    <row r="22338" spans="3:12" hidden="1" x14ac:dyDescent="0.3">
      <c r="C22338" s="404"/>
      <c r="D22338" s="404"/>
      <c r="E22338" s="404"/>
      <c r="F22338" s="404"/>
      <c r="K22338" s="360"/>
      <c r="L22338" s="360"/>
    </row>
    <row r="22339" spans="3:12" hidden="1" x14ac:dyDescent="0.3">
      <c r="C22339" s="404"/>
      <c r="D22339" s="404"/>
      <c r="E22339" s="404"/>
      <c r="F22339" s="404"/>
      <c r="K22339" s="360"/>
      <c r="L22339" s="360"/>
    </row>
    <row r="22340" spans="3:12" hidden="1" x14ac:dyDescent="0.3">
      <c r="C22340" s="404"/>
      <c r="D22340" s="404"/>
      <c r="E22340" s="404"/>
      <c r="F22340" s="404"/>
      <c r="K22340" s="360"/>
      <c r="L22340" s="360"/>
    </row>
    <row r="22341" spans="3:12" hidden="1" x14ac:dyDescent="0.3">
      <c r="C22341" s="404"/>
      <c r="D22341" s="404"/>
      <c r="E22341" s="404"/>
      <c r="F22341" s="404"/>
      <c r="K22341" s="360"/>
      <c r="L22341" s="360"/>
    </row>
    <row r="22342" spans="3:12" hidden="1" x14ac:dyDescent="0.3">
      <c r="C22342" s="404"/>
      <c r="D22342" s="404"/>
      <c r="E22342" s="404"/>
      <c r="F22342" s="404"/>
      <c r="K22342" s="360"/>
      <c r="L22342" s="360"/>
    </row>
    <row r="22343" spans="3:12" hidden="1" x14ac:dyDescent="0.3">
      <c r="C22343" s="404"/>
      <c r="D22343" s="404"/>
      <c r="E22343" s="404"/>
      <c r="F22343" s="404"/>
      <c r="K22343" s="360"/>
      <c r="L22343" s="360"/>
    </row>
    <row r="22344" spans="3:12" hidden="1" x14ac:dyDescent="0.3">
      <c r="C22344" s="404"/>
      <c r="D22344" s="404"/>
      <c r="E22344" s="404"/>
      <c r="F22344" s="404"/>
      <c r="K22344" s="360"/>
      <c r="L22344" s="360"/>
    </row>
    <row r="22345" spans="3:12" hidden="1" x14ac:dyDescent="0.3">
      <c r="C22345" s="404"/>
      <c r="D22345" s="404"/>
      <c r="E22345" s="404"/>
      <c r="F22345" s="404"/>
      <c r="K22345" s="360"/>
      <c r="L22345" s="360"/>
    </row>
    <row r="22346" spans="3:12" hidden="1" x14ac:dyDescent="0.3">
      <c r="C22346" s="404"/>
      <c r="D22346" s="404"/>
      <c r="E22346" s="404"/>
      <c r="F22346" s="404"/>
      <c r="K22346" s="360"/>
      <c r="L22346" s="360"/>
    </row>
    <row r="22347" spans="3:12" hidden="1" x14ac:dyDescent="0.3">
      <c r="C22347" s="404"/>
      <c r="D22347" s="404"/>
      <c r="E22347" s="404"/>
      <c r="F22347" s="404"/>
      <c r="K22347" s="360"/>
      <c r="L22347" s="360"/>
    </row>
    <row r="22348" spans="3:12" hidden="1" x14ac:dyDescent="0.3">
      <c r="C22348" s="404"/>
      <c r="D22348" s="404"/>
      <c r="E22348" s="404"/>
      <c r="F22348" s="404"/>
      <c r="K22348" s="360"/>
      <c r="L22348" s="360"/>
    </row>
    <row r="22349" spans="3:12" hidden="1" x14ac:dyDescent="0.3">
      <c r="C22349" s="404"/>
      <c r="D22349" s="404"/>
      <c r="E22349" s="404"/>
      <c r="F22349" s="404"/>
      <c r="K22349" s="360"/>
      <c r="L22349" s="360"/>
    </row>
    <row r="22350" spans="3:12" hidden="1" x14ac:dyDescent="0.3">
      <c r="C22350" s="404"/>
      <c r="D22350" s="404"/>
      <c r="E22350" s="404"/>
      <c r="F22350" s="404"/>
      <c r="K22350" s="360"/>
      <c r="L22350" s="360"/>
    </row>
    <row r="22351" spans="3:12" hidden="1" x14ac:dyDescent="0.3">
      <c r="C22351" s="404"/>
      <c r="D22351" s="404"/>
      <c r="E22351" s="404"/>
      <c r="F22351" s="404"/>
      <c r="K22351" s="360"/>
      <c r="L22351" s="360"/>
    </row>
    <row r="22352" spans="3:12" hidden="1" x14ac:dyDescent="0.3">
      <c r="C22352" s="404"/>
      <c r="D22352" s="404"/>
      <c r="E22352" s="404"/>
      <c r="F22352" s="404"/>
      <c r="K22352" s="360"/>
      <c r="L22352" s="360"/>
    </row>
    <row r="22353" spans="3:12" hidden="1" x14ac:dyDescent="0.3">
      <c r="C22353" s="404"/>
      <c r="D22353" s="404"/>
      <c r="E22353" s="404"/>
      <c r="F22353" s="404"/>
      <c r="K22353" s="360"/>
      <c r="L22353" s="360"/>
    </row>
    <row r="22354" spans="3:12" hidden="1" x14ac:dyDescent="0.3">
      <c r="C22354" s="404"/>
      <c r="D22354" s="404"/>
      <c r="E22354" s="404"/>
      <c r="F22354" s="404"/>
      <c r="K22354" s="360"/>
      <c r="L22354" s="360"/>
    </row>
    <row r="22355" spans="3:12" hidden="1" x14ac:dyDescent="0.3">
      <c r="C22355" s="404"/>
      <c r="D22355" s="404"/>
      <c r="E22355" s="404"/>
      <c r="F22355" s="404"/>
      <c r="K22355" s="360"/>
      <c r="L22355" s="360"/>
    </row>
    <row r="22356" spans="3:12" hidden="1" x14ac:dyDescent="0.3">
      <c r="C22356" s="404"/>
      <c r="D22356" s="404"/>
      <c r="E22356" s="404"/>
      <c r="F22356" s="404"/>
      <c r="K22356" s="360"/>
      <c r="L22356" s="360"/>
    </row>
    <row r="22357" spans="3:12" hidden="1" x14ac:dyDescent="0.3">
      <c r="C22357" s="404"/>
      <c r="D22357" s="404"/>
      <c r="E22357" s="404"/>
      <c r="F22357" s="404"/>
      <c r="K22357" s="360"/>
      <c r="L22357" s="360"/>
    </row>
    <row r="22358" spans="3:12" hidden="1" x14ac:dyDescent="0.3">
      <c r="C22358" s="404"/>
      <c r="D22358" s="404"/>
      <c r="E22358" s="404"/>
      <c r="F22358" s="404"/>
      <c r="K22358" s="360"/>
      <c r="L22358" s="360"/>
    </row>
    <row r="22359" spans="3:12" hidden="1" x14ac:dyDescent="0.3">
      <c r="C22359" s="404"/>
      <c r="D22359" s="404"/>
      <c r="E22359" s="404"/>
      <c r="F22359" s="404"/>
      <c r="K22359" s="360"/>
      <c r="L22359" s="360"/>
    </row>
    <row r="22360" spans="3:12" hidden="1" x14ac:dyDescent="0.3">
      <c r="C22360" s="404"/>
      <c r="D22360" s="404"/>
      <c r="E22360" s="404"/>
      <c r="F22360" s="404"/>
      <c r="K22360" s="360"/>
      <c r="L22360" s="360"/>
    </row>
    <row r="22361" spans="3:12" hidden="1" x14ac:dyDescent="0.3">
      <c r="C22361" s="404"/>
      <c r="D22361" s="404"/>
      <c r="E22361" s="404"/>
      <c r="F22361" s="404"/>
      <c r="K22361" s="360"/>
      <c r="L22361" s="360"/>
    </row>
    <row r="22362" spans="3:12" hidden="1" x14ac:dyDescent="0.3">
      <c r="C22362" s="404"/>
      <c r="D22362" s="404"/>
      <c r="E22362" s="404"/>
      <c r="F22362" s="404"/>
      <c r="K22362" s="360"/>
      <c r="L22362" s="360"/>
    </row>
    <row r="22363" spans="3:12" hidden="1" x14ac:dyDescent="0.3">
      <c r="C22363" s="404"/>
      <c r="D22363" s="404"/>
      <c r="E22363" s="404"/>
      <c r="F22363" s="404"/>
      <c r="K22363" s="360"/>
      <c r="L22363" s="360"/>
    </row>
    <row r="22364" spans="3:12" hidden="1" x14ac:dyDescent="0.3">
      <c r="C22364" s="404"/>
      <c r="D22364" s="404"/>
      <c r="E22364" s="404"/>
      <c r="F22364" s="404"/>
      <c r="K22364" s="360"/>
      <c r="L22364" s="360"/>
    </row>
    <row r="22365" spans="3:12" hidden="1" x14ac:dyDescent="0.3">
      <c r="C22365" s="404"/>
      <c r="D22365" s="404"/>
      <c r="E22365" s="404"/>
      <c r="F22365" s="404"/>
      <c r="K22365" s="360"/>
      <c r="L22365" s="360"/>
    </row>
    <row r="22366" spans="3:12" hidden="1" x14ac:dyDescent="0.3">
      <c r="C22366" s="404"/>
      <c r="D22366" s="404"/>
      <c r="E22366" s="404"/>
      <c r="F22366" s="404"/>
      <c r="K22366" s="360"/>
      <c r="L22366" s="360"/>
    </row>
    <row r="22367" spans="3:12" hidden="1" x14ac:dyDescent="0.3">
      <c r="C22367" s="404"/>
      <c r="D22367" s="404"/>
      <c r="E22367" s="404"/>
      <c r="F22367" s="404"/>
      <c r="K22367" s="360"/>
      <c r="L22367" s="360"/>
    </row>
    <row r="22368" spans="3:12" hidden="1" x14ac:dyDescent="0.3">
      <c r="C22368" s="404"/>
      <c r="D22368" s="404"/>
      <c r="E22368" s="404"/>
      <c r="F22368" s="404"/>
      <c r="K22368" s="360"/>
      <c r="L22368" s="360"/>
    </row>
    <row r="22369" spans="3:12" hidden="1" x14ac:dyDescent="0.3">
      <c r="C22369" s="404"/>
      <c r="D22369" s="404"/>
      <c r="E22369" s="404"/>
      <c r="F22369" s="404"/>
      <c r="K22369" s="360"/>
      <c r="L22369" s="360"/>
    </row>
    <row r="22370" spans="3:12" hidden="1" x14ac:dyDescent="0.3">
      <c r="C22370" s="404"/>
      <c r="D22370" s="404"/>
      <c r="E22370" s="404"/>
      <c r="F22370" s="404"/>
      <c r="K22370" s="360"/>
      <c r="L22370" s="360"/>
    </row>
    <row r="22371" spans="3:12" hidden="1" x14ac:dyDescent="0.3">
      <c r="C22371" s="404"/>
      <c r="D22371" s="404"/>
      <c r="E22371" s="404"/>
      <c r="F22371" s="404"/>
      <c r="K22371" s="360"/>
      <c r="L22371" s="360"/>
    </row>
    <row r="22372" spans="3:12" hidden="1" x14ac:dyDescent="0.3">
      <c r="C22372" s="404"/>
      <c r="D22372" s="404"/>
      <c r="E22372" s="404"/>
      <c r="F22372" s="404"/>
      <c r="K22372" s="360"/>
      <c r="L22372" s="360"/>
    </row>
    <row r="22373" spans="3:12" hidden="1" x14ac:dyDescent="0.3">
      <c r="C22373" s="404"/>
      <c r="D22373" s="404"/>
      <c r="E22373" s="404"/>
      <c r="F22373" s="404"/>
      <c r="K22373" s="360"/>
      <c r="L22373" s="360"/>
    </row>
    <row r="22374" spans="3:12" hidden="1" x14ac:dyDescent="0.3">
      <c r="C22374" s="404"/>
      <c r="D22374" s="404"/>
      <c r="E22374" s="404"/>
      <c r="F22374" s="404"/>
      <c r="K22374" s="360"/>
      <c r="L22374" s="360"/>
    </row>
    <row r="22375" spans="3:12" hidden="1" x14ac:dyDescent="0.3">
      <c r="C22375" s="404"/>
      <c r="D22375" s="404"/>
      <c r="E22375" s="404"/>
      <c r="F22375" s="404"/>
      <c r="K22375" s="360"/>
      <c r="L22375" s="360"/>
    </row>
    <row r="22376" spans="3:12" hidden="1" x14ac:dyDescent="0.3">
      <c r="C22376" s="404"/>
      <c r="D22376" s="404"/>
      <c r="E22376" s="404"/>
      <c r="F22376" s="404"/>
      <c r="K22376" s="360"/>
      <c r="L22376" s="360"/>
    </row>
    <row r="22377" spans="3:12" hidden="1" x14ac:dyDescent="0.3">
      <c r="C22377" s="404"/>
      <c r="D22377" s="404"/>
      <c r="E22377" s="404"/>
      <c r="F22377" s="404"/>
      <c r="K22377" s="360"/>
      <c r="L22377" s="360"/>
    </row>
    <row r="22378" spans="3:12" hidden="1" x14ac:dyDescent="0.3">
      <c r="C22378" s="404"/>
      <c r="D22378" s="404"/>
      <c r="E22378" s="404"/>
      <c r="F22378" s="404"/>
      <c r="K22378" s="360"/>
      <c r="L22378" s="360"/>
    </row>
    <row r="22379" spans="3:12" hidden="1" x14ac:dyDescent="0.3">
      <c r="C22379" s="404"/>
      <c r="D22379" s="404"/>
      <c r="E22379" s="404"/>
      <c r="F22379" s="404"/>
      <c r="K22379" s="360"/>
      <c r="L22379" s="360"/>
    </row>
    <row r="22380" spans="3:12" hidden="1" x14ac:dyDescent="0.3">
      <c r="C22380" s="404"/>
      <c r="D22380" s="404"/>
      <c r="E22380" s="404"/>
      <c r="F22380" s="404"/>
      <c r="K22380" s="360"/>
      <c r="L22380" s="360"/>
    </row>
    <row r="22381" spans="3:12" hidden="1" x14ac:dyDescent="0.3">
      <c r="C22381" s="404"/>
      <c r="D22381" s="404"/>
      <c r="E22381" s="404"/>
      <c r="F22381" s="404"/>
      <c r="K22381" s="360"/>
      <c r="L22381" s="360"/>
    </row>
    <row r="22382" spans="3:12" hidden="1" x14ac:dyDescent="0.3">
      <c r="C22382" s="404"/>
      <c r="D22382" s="404"/>
      <c r="E22382" s="404"/>
      <c r="F22382" s="404"/>
      <c r="K22382" s="360"/>
      <c r="L22382" s="360"/>
    </row>
    <row r="22383" spans="3:12" hidden="1" x14ac:dyDescent="0.3">
      <c r="C22383" s="404"/>
      <c r="D22383" s="404"/>
      <c r="E22383" s="404"/>
      <c r="F22383" s="404"/>
      <c r="K22383" s="360"/>
      <c r="L22383" s="360"/>
    </row>
    <row r="22384" spans="3:12" hidden="1" x14ac:dyDescent="0.3">
      <c r="C22384" s="404"/>
      <c r="D22384" s="404"/>
      <c r="E22384" s="404"/>
      <c r="F22384" s="404"/>
      <c r="K22384" s="360"/>
      <c r="L22384" s="360"/>
    </row>
    <row r="22385" spans="3:12" hidden="1" x14ac:dyDescent="0.3">
      <c r="C22385" s="404"/>
      <c r="D22385" s="404"/>
      <c r="E22385" s="404"/>
      <c r="F22385" s="404"/>
      <c r="K22385" s="360"/>
      <c r="L22385" s="360"/>
    </row>
    <row r="22386" spans="3:12" hidden="1" x14ac:dyDescent="0.3">
      <c r="C22386" s="404"/>
      <c r="D22386" s="404"/>
      <c r="E22386" s="404"/>
      <c r="F22386" s="404"/>
      <c r="K22386" s="360"/>
      <c r="L22386" s="360"/>
    </row>
    <row r="22387" spans="3:12" hidden="1" x14ac:dyDescent="0.3">
      <c r="C22387" s="404"/>
      <c r="D22387" s="404"/>
      <c r="E22387" s="404"/>
      <c r="F22387" s="404"/>
      <c r="K22387" s="360"/>
      <c r="L22387" s="360"/>
    </row>
    <row r="22388" spans="3:12" hidden="1" x14ac:dyDescent="0.3">
      <c r="C22388" s="404"/>
      <c r="D22388" s="404"/>
      <c r="E22388" s="404"/>
      <c r="F22388" s="404"/>
      <c r="K22388" s="360"/>
      <c r="L22388" s="360"/>
    </row>
    <row r="22389" spans="3:12" hidden="1" x14ac:dyDescent="0.3">
      <c r="C22389" s="404"/>
      <c r="D22389" s="404"/>
      <c r="E22389" s="404"/>
      <c r="F22389" s="404"/>
      <c r="K22389" s="360"/>
      <c r="L22389" s="360"/>
    </row>
    <row r="22390" spans="3:12" hidden="1" x14ac:dyDescent="0.3">
      <c r="C22390" s="404"/>
      <c r="D22390" s="404"/>
      <c r="E22390" s="404"/>
      <c r="F22390" s="404"/>
      <c r="K22390" s="360"/>
      <c r="L22390" s="360"/>
    </row>
    <row r="22391" spans="3:12" hidden="1" x14ac:dyDescent="0.3">
      <c r="C22391" s="404"/>
      <c r="D22391" s="404"/>
      <c r="E22391" s="404"/>
      <c r="F22391" s="404"/>
      <c r="K22391" s="360"/>
      <c r="L22391" s="360"/>
    </row>
    <row r="22392" spans="3:12" hidden="1" x14ac:dyDescent="0.3">
      <c r="C22392" s="404"/>
      <c r="D22392" s="404"/>
      <c r="E22392" s="404"/>
      <c r="F22392" s="404"/>
      <c r="K22392" s="360"/>
      <c r="L22392" s="360"/>
    </row>
    <row r="22393" spans="3:12" hidden="1" x14ac:dyDescent="0.3">
      <c r="C22393" s="404"/>
      <c r="D22393" s="404"/>
      <c r="E22393" s="404"/>
      <c r="F22393" s="404"/>
      <c r="K22393" s="360"/>
      <c r="L22393" s="360"/>
    </row>
    <row r="22394" spans="3:12" hidden="1" x14ac:dyDescent="0.3">
      <c r="C22394" s="404"/>
      <c r="D22394" s="404"/>
      <c r="E22394" s="404"/>
      <c r="F22394" s="404"/>
      <c r="K22394" s="360"/>
      <c r="L22394" s="360"/>
    </row>
    <row r="22395" spans="3:12" hidden="1" x14ac:dyDescent="0.3">
      <c r="C22395" s="404"/>
      <c r="D22395" s="404"/>
      <c r="E22395" s="404"/>
      <c r="F22395" s="404"/>
      <c r="K22395" s="360"/>
      <c r="L22395" s="360"/>
    </row>
    <row r="22396" spans="3:12" hidden="1" x14ac:dyDescent="0.3">
      <c r="C22396" s="404"/>
      <c r="D22396" s="404"/>
      <c r="E22396" s="404"/>
      <c r="F22396" s="404"/>
      <c r="K22396" s="360"/>
      <c r="L22396" s="360"/>
    </row>
    <row r="22397" spans="3:12" hidden="1" x14ac:dyDescent="0.3">
      <c r="C22397" s="404"/>
      <c r="D22397" s="404"/>
      <c r="E22397" s="404"/>
      <c r="F22397" s="404"/>
      <c r="K22397" s="360"/>
      <c r="L22397" s="360"/>
    </row>
    <row r="22398" spans="3:12" hidden="1" x14ac:dyDescent="0.3">
      <c r="C22398" s="404"/>
      <c r="D22398" s="404"/>
      <c r="E22398" s="404"/>
      <c r="F22398" s="404"/>
      <c r="K22398" s="360"/>
      <c r="L22398" s="360"/>
    </row>
    <row r="22399" spans="3:12" hidden="1" x14ac:dyDescent="0.3">
      <c r="C22399" s="404"/>
      <c r="D22399" s="404"/>
      <c r="E22399" s="404"/>
      <c r="F22399" s="404"/>
      <c r="K22399" s="360"/>
      <c r="L22399" s="360"/>
    </row>
    <row r="22400" spans="3:12" hidden="1" x14ac:dyDescent="0.3">
      <c r="C22400" s="404"/>
      <c r="D22400" s="404"/>
      <c r="E22400" s="404"/>
      <c r="F22400" s="404"/>
      <c r="K22400" s="360"/>
      <c r="L22400" s="360"/>
    </row>
    <row r="22401" spans="3:12" hidden="1" x14ac:dyDescent="0.3">
      <c r="C22401" s="404"/>
      <c r="D22401" s="404"/>
      <c r="E22401" s="404"/>
      <c r="F22401" s="404"/>
      <c r="K22401" s="360"/>
      <c r="L22401" s="360"/>
    </row>
    <row r="22402" spans="3:12" hidden="1" x14ac:dyDescent="0.3">
      <c r="C22402" s="404"/>
      <c r="D22402" s="404"/>
      <c r="E22402" s="404"/>
      <c r="F22402" s="404"/>
      <c r="K22402" s="360"/>
      <c r="L22402" s="360"/>
    </row>
    <row r="22403" spans="3:12" hidden="1" x14ac:dyDescent="0.3">
      <c r="C22403" s="404"/>
      <c r="D22403" s="404"/>
      <c r="E22403" s="404"/>
      <c r="F22403" s="404"/>
      <c r="K22403" s="360"/>
      <c r="L22403" s="360"/>
    </row>
    <row r="22404" spans="3:12" hidden="1" x14ac:dyDescent="0.3">
      <c r="C22404" s="404"/>
      <c r="D22404" s="404"/>
      <c r="E22404" s="404"/>
      <c r="F22404" s="404"/>
      <c r="K22404" s="360"/>
      <c r="L22404" s="360"/>
    </row>
    <row r="22405" spans="3:12" hidden="1" x14ac:dyDescent="0.3">
      <c r="C22405" s="404"/>
      <c r="D22405" s="404"/>
      <c r="E22405" s="404"/>
      <c r="F22405" s="404"/>
      <c r="K22405" s="360"/>
      <c r="L22405" s="360"/>
    </row>
    <row r="22406" spans="3:12" hidden="1" x14ac:dyDescent="0.3">
      <c r="C22406" s="404"/>
      <c r="D22406" s="404"/>
      <c r="E22406" s="404"/>
      <c r="F22406" s="404"/>
      <c r="K22406" s="360"/>
      <c r="L22406" s="360"/>
    </row>
    <row r="22407" spans="3:12" hidden="1" x14ac:dyDescent="0.3">
      <c r="C22407" s="404"/>
      <c r="D22407" s="404"/>
      <c r="E22407" s="404"/>
      <c r="F22407" s="404"/>
      <c r="K22407" s="360"/>
      <c r="L22407" s="360"/>
    </row>
    <row r="22408" spans="3:12" hidden="1" x14ac:dyDescent="0.3">
      <c r="C22408" s="404"/>
      <c r="D22408" s="404"/>
      <c r="E22408" s="404"/>
      <c r="F22408" s="404"/>
      <c r="K22408" s="360"/>
      <c r="L22408" s="360"/>
    </row>
    <row r="22409" spans="3:12" hidden="1" x14ac:dyDescent="0.3">
      <c r="C22409" s="404"/>
      <c r="D22409" s="404"/>
      <c r="E22409" s="404"/>
      <c r="F22409" s="404"/>
      <c r="K22409" s="360"/>
      <c r="L22409" s="360"/>
    </row>
    <row r="22410" spans="3:12" hidden="1" x14ac:dyDescent="0.3">
      <c r="C22410" s="404"/>
      <c r="D22410" s="404"/>
      <c r="E22410" s="404"/>
      <c r="F22410" s="404"/>
      <c r="K22410" s="360"/>
      <c r="L22410" s="360"/>
    </row>
    <row r="22411" spans="3:12" hidden="1" x14ac:dyDescent="0.3">
      <c r="C22411" s="404"/>
      <c r="D22411" s="404"/>
      <c r="E22411" s="404"/>
      <c r="F22411" s="404"/>
      <c r="K22411" s="360"/>
      <c r="L22411" s="360"/>
    </row>
    <row r="22412" spans="3:12" hidden="1" x14ac:dyDescent="0.3">
      <c r="C22412" s="404"/>
      <c r="D22412" s="404"/>
      <c r="E22412" s="404"/>
      <c r="F22412" s="404"/>
      <c r="K22412" s="360"/>
      <c r="L22412" s="360"/>
    </row>
    <row r="22413" spans="3:12" hidden="1" x14ac:dyDescent="0.3">
      <c r="C22413" s="404"/>
      <c r="D22413" s="404"/>
      <c r="E22413" s="404"/>
      <c r="F22413" s="404"/>
      <c r="K22413" s="360"/>
      <c r="L22413" s="360"/>
    </row>
    <row r="22414" spans="3:12" hidden="1" x14ac:dyDescent="0.3">
      <c r="C22414" s="404"/>
      <c r="D22414" s="404"/>
      <c r="E22414" s="404"/>
      <c r="F22414" s="404"/>
      <c r="K22414" s="360"/>
      <c r="L22414" s="360"/>
    </row>
    <row r="22415" spans="3:12" hidden="1" x14ac:dyDescent="0.3">
      <c r="C22415" s="404"/>
      <c r="D22415" s="404"/>
      <c r="E22415" s="404"/>
      <c r="F22415" s="404"/>
      <c r="K22415" s="360"/>
      <c r="L22415" s="360"/>
    </row>
    <row r="22416" spans="3:12" hidden="1" x14ac:dyDescent="0.3">
      <c r="C22416" s="404"/>
      <c r="D22416" s="404"/>
      <c r="E22416" s="404"/>
      <c r="F22416" s="404"/>
      <c r="K22416" s="360"/>
      <c r="L22416" s="360"/>
    </row>
    <row r="22417" spans="3:12" hidden="1" x14ac:dyDescent="0.3">
      <c r="C22417" s="404"/>
      <c r="D22417" s="404"/>
      <c r="E22417" s="404"/>
      <c r="F22417" s="404"/>
      <c r="K22417" s="360"/>
      <c r="L22417" s="360"/>
    </row>
    <row r="22418" spans="3:12" hidden="1" x14ac:dyDescent="0.3">
      <c r="C22418" s="404"/>
      <c r="D22418" s="404"/>
      <c r="E22418" s="404"/>
      <c r="F22418" s="404"/>
      <c r="K22418" s="360"/>
      <c r="L22418" s="360"/>
    </row>
    <row r="22419" spans="3:12" hidden="1" x14ac:dyDescent="0.3">
      <c r="C22419" s="404"/>
      <c r="D22419" s="404"/>
      <c r="E22419" s="404"/>
      <c r="F22419" s="404"/>
      <c r="K22419" s="360"/>
      <c r="L22419" s="360"/>
    </row>
    <row r="22420" spans="3:12" hidden="1" x14ac:dyDescent="0.3">
      <c r="C22420" s="404"/>
      <c r="D22420" s="404"/>
      <c r="E22420" s="404"/>
      <c r="F22420" s="404"/>
      <c r="K22420" s="360"/>
      <c r="L22420" s="360"/>
    </row>
    <row r="22421" spans="3:12" hidden="1" x14ac:dyDescent="0.3">
      <c r="C22421" s="404"/>
      <c r="D22421" s="404"/>
      <c r="E22421" s="404"/>
      <c r="F22421" s="404"/>
      <c r="K22421" s="360"/>
      <c r="L22421" s="360"/>
    </row>
    <row r="22422" spans="3:12" hidden="1" x14ac:dyDescent="0.3">
      <c r="C22422" s="404"/>
      <c r="D22422" s="404"/>
      <c r="E22422" s="404"/>
      <c r="F22422" s="404"/>
      <c r="K22422" s="360"/>
      <c r="L22422" s="360"/>
    </row>
    <row r="22423" spans="3:12" hidden="1" x14ac:dyDescent="0.3">
      <c r="C22423" s="404"/>
      <c r="D22423" s="404"/>
      <c r="E22423" s="404"/>
      <c r="F22423" s="404"/>
      <c r="K22423" s="360"/>
      <c r="L22423" s="360"/>
    </row>
    <row r="22424" spans="3:12" hidden="1" x14ac:dyDescent="0.3">
      <c r="C22424" s="404"/>
      <c r="D22424" s="404"/>
      <c r="E22424" s="404"/>
      <c r="F22424" s="404"/>
      <c r="K22424" s="360"/>
      <c r="L22424" s="360"/>
    </row>
    <row r="22425" spans="3:12" hidden="1" x14ac:dyDescent="0.3">
      <c r="C22425" s="404"/>
      <c r="D22425" s="404"/>
      <c r="E22425" s="404"/>
      <c r="F22425" s="404"/>
      <c r="K22425" s="360"/>
      <c r="L22425" s="360"/>
    </row>
    <row r="22426" spans="3:12" hidden="1" x14ac:dyDescent="0.3">
      <c r="C22426" s="404"/>
      <c r="D22426" s="404"/>
      <c r="E22426" s="404"/>
      <c r="F22426" s="404"/>
      <c r="K22426" s="360"/>
      <c r="L22426" s="360"/>
    </row>
    <row r="22427" spans="3:12" hidden="1" x14ac:dyDescent="0.3">
      <c r="C22427" s="404"/>
      <c r="D22427" s="404"/>
      <c r="E22427" s="404"/>
      <c r="F22427" s="404"/>
      <c r="K22427" s="360"/>
      <c r="L22427" s="360"/>
    </row>
    <row r="22428" spans="3:12" hidden="1" x14ac:dyDescent="0.3">
      <c r="C22428" s="404"/>
      <c r="D22428" s="404"/>
      <c r="E22428" s="404"/>
      <c r="F22428" s="404"/>
      <c r="K22428" s="360"/>
      <c r="L22428" s="360"/>
    </row>
    <row r="22429" spans="3:12" hidden="1" x14ac:dyDescent="0.3">
      <c r="C22429" s="404"/>
      <c r="D22429" s="404"/>
      <c r="E22429" s="404"/>
      <c r="F22429" s="404"/>
      <c r="K22429" s="360"/>
      <c r="L22429" s="360"/>
    </row>
    <row r="22430" spans="3:12" hidden="1" x14ac:dyDescent="0.3">
      <c r="C22430" s="404"/>
      <c r="D22430" s="404"/>
      <c r="E22430" s="404"/>
      <c r="F22430" s="404"/>
      <c r="K22430" s="360"/>
      <c r="L22430" s="360"/>
    </row>
    <row r="22431" spans="3:12" hidden="1" x14ac:dyDescent="0.3">
      <c r="C22431" s="404"/>
      <c r="D22431" s="404"/>
      <c r="E22431" s="404"/>
      <c r="F22431" s="404"/>
      <c r="K22431" s="360"/>
      <c r="L22431" s="360"/>
    </row>
    <row r="22432" spans="3:12" hidden="1" x14ac:dyDescent="0.3">
      <c r="C22432" s="404"/>
      <c r="D22432" s="404"/>
      <c r="E22432" s="404"/>
      <c r="F22432" s="404"/>
      <c r="K22432" s="360"/>
      <c r="L22432" s="360"/>
    </row>
    <row r="22433" spans="3:12" hidden="1" x14ac:dyDescent="0.3">
      <c r="C22433" s="404"/>
      <c r="D22433" s="404"/>
      <c r="E22433" s="404"/>
      <c r="F22433" s="404"/>
      <c r="K22433" s="360"/>
      <c r="L22433" s="360"/>
    </row>
    <row r="22434" spans="3:12" hidden="1" x14ac:dyDescent="0.3">
      <c r="C22434" s="404"/>
      <c r="D22434" s="404"/>
      <c r="E22434" s="404"/>
      <c r="F22434" s="404"/>
      <c r="K22434" s="360"/>
      <c r="L22434" s="360"/>
    </row>
    <row r="22435" spans="3:12" hidden="1" x14ac:dyDescent="0.3">
      <c r="C22435" s="404"/>
      <c r="D22435" s="404"/>
      <c r="E22435" s="404"/>
      <c r="F22435" s="404"/>
      <c r="K22435" s="360"/>
      <c r="L22435" s="360"/>
    </row>
    <row r="22436" spans="3:12" hidden="1" x14ac:dyDescent="0.3">
      <c r="C22436" s="404"/>
      <c r="D22436" s="404"/>
      <c r="E22436" s="404"/>
      <c r="F22436" s="404"/>
      <c r="K22436" s="360"/>
      <c r="L22436" s="360"/>
    </row>
    <row r="22437" spans="3:12" hidden="1" x14ac:dyDescent="0.3">
      <c r="C22437" s="404"/>
      <c r="D22437" s="404"/>
      <c r="E22437" s="404"/>
      <c r="F22437" s="404"/>
      <c r="K22437" s="360"/>
      <c r="L22437" s="360"/>
    </row>
    <row r="22438" spans="3:12" hidden="1" x14ac:dyDescent="0.3">
      <c r="C22438" s="404"/>
      <c r="D22438" s="404"/>
      <c r="E22438" s="404"/>
      <c r="F22438" s="404"/>
      <c r="K22438" s="360"/>
      <c r="L22438" s="360"/>
    </row>
    <row r="22439" spans="3:12" hidden="1" x14ac:dyDescent="0.3">
      <c r="C22439" s="404"/>
      <c r="D22439" s="404"/>
      <c r="E22439" s="404"/>
      <c r="F22439" s="404"/>
      <c r="K22439" s="360"/>
      <c r="L22439" s="360"/>
    </row>
    <row r="22440" spans="3:12" hidden="1" x14ac:dyDescent="0.3">
      <c r="C22440" s="404"/>
      <c r="D22440" s="404"/>
      <c r="E22440" s="404"/>
      <c r="F22440" s="404"/>
      <c r="K22440" s="360"/>
      <c r="L22440" s="360"/>
    </row>
    <row r="22441" spans="3:12" hidden="1" x14ac:dyDescent="0.3">
      <c r="C22441" s="404"/>
      <c r="D22441" s="404"/>
      <c r="E22441" s="404"/>
      <c r="F22441" s="404"/>
      <c r="K22441" s="360"/>
      <c r="L22441" s="360"/>
    </row>
    <row r="22442" spans="3:12" hidden="1" x14ac:dyDescent="0.3">
      <c r="C22442" s="404"/>
      <c r="D22442" s="404"/>
      <c r="E22442" s="404"/>
      <c r="F22442" s="404"/>
      <c r="K22442" s="360"/>
      <c r="L22442" s="360"/>
    </row>
    <row r="22443" spans="3:12" hidden="1" x14ac:dyDescent="0.3">
      <c r="C22443" s="404"/>
      <c r="D22443" s="404"/>
      <c r="E22443" s="404"/>
      <c r="F22443" s="404"/>
      <c r="K22443" s="360"/>
      <c r="L22443" s="360"/>
    </row>
    <row r="22444" spans="3:12" hidden="1" x14ac:dyDescent="0.3">
      <c r="C22444" s="404"/>
      <c r="D22444" s="404"/>
      <c r="E22444" s="404"/>
      <c r="F22444" s="404"/>
      <c r="K22444" s="360"/>
      <c r="L22444" s="360"/>
    </row>
    <row r="22445" spans="3:12" hidden="1" x14ac:dyDescent="0.3">
      <c r="C22445" s="404"/>
      <c r="D22445" s="404"/>
      <c r="E22445" s="404"/>
      <c r="F22445" s="404"/>
      <c r="K22445" s="360"/>
      <c r="L22445" s="360"/>
    </row>
    <row r="22446" spans="3:12" hidden="1" x14ac:dyDescent="0.3">
      <c r="C22446" s="404"/>
      <c r="D22446" s="404"/>
      <c r="E22446" s="404"/>
      <c r="F22446" s="404"/>
      <c r="K22446" s="360"/>
      <c r="L22446" s="360"/>
    </row>
    <row r="22447" spans="3:12" hidden="1" x14ac:dyDescent="0.3">
      <c r="C22447" s="404"/>
      <c r="D22447" s="404"/>
      <c r="E22447" s="404"/>
      <c r="F22447" s="404"/>
      <c r="K22447" s="360"/>
      <c r="L22447" s="360"/>
    </row>
    <row r="22448" spans="3:12" hidden="1" x14ac:dyDescent="0.3">
      <c r="C22448" s="404"/>
      <c r="D22448" s="404"/>
      <c r="E22448" s="404"/>
      <c r="F22448" s="404"/>
      <c r="K22448" s="360"/>
      <c r="L22448" s="360"/>
    </row>
    <row r="22449" spans="3:12" hidden="1" x14ac:dyDescent="0.3">
      <c r="C22449" s="404"/>
      <c r="D22449" s="404"/>
      <c r="E22449" s="404"/>
      <c r="F22449" s="404"/>
      <c r="K22449" s="360"/>
      <c r="L22449" s="360"/>
    </row>
    <row r="22450" spans="3:12" hidden="1" x14ac:dyDescent="0.3">
      <c r="C22450" s="404"/>
      <c r="D22450" s="404"/>
      <c r="E22450" s="404"/>
      <c r="F22450" s="404"/>
      <c r="K22450" s="360"/>
      <c r="L22450" s="360"/>
    </row>
    <row r="22451" spans="3:12" hidden="1" x14ac:dyDescent="0.3">
      <c r="C22451" s="404"/>
      <c r="D22451" s="404"/>
      <c r="E22451" s="404"/>
      <c r="F22451" s="404"/>
      <c r="K22451" s="360"/>
      <c r="L22451" s="360"/>
    </row>
    <row r="22452" spans="3:12" hidden="1" x14ac:dyDescent="0.3">
      <c r="C22452" s="404"/>
      <c r="D22452" s="404"/>
      <c r="E22452" s="404"/>
      <c r="F22452" s="404"/>
      <c r="K22452" s="360"/>
      <c r="L22452" s="360"/>
    </row>
    <row r="22453" spans="3:12" hidden="1" x14ac:dyDescent="0.3">
      <c r="C22453" s="404"/>
      <c r="D22453" s="404"/>
      <c r="E22453" s="404"/>
      <c r="F22453" s="404"/>
      <c r="K22453" s="360"/>
      <c r="L22453" s="360"/>
    </row>
    <row r="22454" spans="3:12" hidden="1" x14ac:dyDescent="0.3">
      <c r="C22454" s="404"/>
      <c r="D22454" s="404"/>
      <c r="E22454" s="404"/>
      <c r="F22454" s="404"/>
      <c r="K22454" s="360"/>
      <c r="L22454" s="360"/>
    </row>
    <row r="22455" spans="3:12" hidden="1" x14ac:dyDescent="0.3">
      <c r="C22455" s="404"/>
      <c r="D22455" s="404"/>
      <c r="E22455" s="404"/>
      <c r="F22455" s="404"/>
      <c r="K22455" s="360"/>
      <c r="L22455" s="360"/>
    </row>
    <row r="22456" spans="3:12" hidden="1" x14ac:dyDescent="0.3">
      <c r="C22456" s="404"/>
      <c r="D22456" s="404"/>
      <c r="E22456" s="404"/>
      <c r="F22456" s="404"/>
      <c r="K22456" s="360"/>
      <c r="L22456" s="360"/>
    </row>
    <row r="22457" spans="3:12" hidden="1" x14ac:dyDescent="0.3">
      <c r="C22457" s="404"/>
      <c r="D22457" s="404"/>
      <c r="E22457" s="404"/>
      <c r="F22457" s="404"/>
      <c r="K22457" s="360"/>
      <c r="L22457" s="360"/>
    </row>
    <row r="22458" spans="3:12" hidden="1" x14ac:dyDescent="0.3">
      <c r="C22458" s="404"/>
      <c r="D22458" s="404"/>
      <c r="E22458" s="404"/>
      <c r="F22458" s="404"/>
      <c r="K22458" s="360"/>
      <c r="L22458" s="360"/>
    </row>
    <row r="22459" spans="3:12" hidden="1" x14ac:dyDescent="0.3">
      <c r="C22459" s="404"/>
      <c r="D22459" s="404"/>
      <c r="E22459" s="404"/>
      <c r="F22459" s="404"/>
      <c r="K22459" s="360"/>
      <c r="L22459" s="360"/>
    </row>
    <row r="22460" spans="3:12" hidden="1" x14ac:dyDescent="0.3">
      <c r="C22460" s="404"/>
      <c r="D22460" s="404"/>
      <c r="E22460" s="404"/>
      <c r="F22460" s="404"/>
      <c r="K22460" s="360"/>
      <c r="L22460" s="360"/>
    </row>
    <row r="22461" spans="3:12" hidden="1" x14ac:dyDescent="0.3">
      <c r="C22461" s="404"/>
      <c r="D22461" s="404"/>
      <c r="E22461" s="404"/>
      <c r="F22461" s="404"/>
      <c r="K22461" s="360"/>
      <c r="L22461" s="360"/>
    </row>
    <row r="22462" spans="3:12" hidden="1" x14ac:dyDescent="0.3">
      <c r="C22462" s="404"/>
      <c r="D22462" s="404"/>
      <c r="E22462" s="404"/>
      <c r="F22462" s="404"/>
      <c r="K22462" s="360"/>
      <c r="L22462" s="360"/>
    </row>
    <row r="22463" spans="3:12" hidden="1" x14ac:dyDescent="0.3">
      <c r="C22463" s="404"/>
      <c r="D22463" s="404"/>
      <c r="E22463" s="404"/>
      <c r="F22463" s="404"/>
      <c r="K22463" s="360"/>
      <c r="L22463" s="360"/>
    </row>
    <row r="22464" spans="3:12" hidden="1" x14ac:dyDescent="0.3">
      <c r="C22464" s="404"/>
      <c r="D22464" s="404"/>
      <c r="E22464" s="404"/>
      <c r="F22464" s="404"/>
      <c r="K22464" s="360"/>
      <c r="L22464" s="360"/>
    </row>
    <row r="22465" spans="3:12" hidden="1" x14ac:dyDescent="0.3">
      <c r="C22465" s="404"/>
      <c r="D22465" s="404"/>
      <c r="E22465" s="404"/>
      <c r="F22465" s="404"/>
      <c r="K22465" s="360"/>
      <c r="L22465" s="360"/>
    </row>
    <row r="22466" spans="3:12" hidden="1" x14ac:dyDescent="0.3">
      <c r="C22466" s="404"/>
      <c r="D22466" s="404"/>
      <c r="E22466" s="404"/>
      <c r="F22466" s="404"/>
      <c r="K22466" s="360"/>
      <c r="L22466" s="360"/>
    </row>
    <row r="22467" spans="3:12" hidden="1" x14ac:dyDescent="0.3">
      <c r="C22467" s="404"/>
      <c r="D22467" s="404"/>
      <c r="E22467" s="404"/>
      <c r="F22467" s="404"/>
      <c r="K22467" s="360"/>
      <c r="L22467" s="360"/>
    </row>
    <row r="22468" spans="3:12" hidden="1" x14ac:dyDescent="0.3">
      <c r="C22468" s="404"/>
      <c r="D22468" s="404"/>
      <c r="E22468" s="404"/>
      <c r="F22468" s="404"/>
      <c r="K22468" s="360"/>
      <c r="L22468" s="360"/>
    </row>
    <row r="22469" spans="3:12" hidden="1" x14ac:dyDescent="0.3">
      <c r="C22469" s="404"/>
      <c r="D22469" s="404"/>
      <c r="E22469" s="404"/>
      <c r="F22469" s="404"/>
      <c r="K22469" s="360"/>
      <c r="L22469" s="360"/>
    </row>
    <row r="22470" spans="3:12" hidden="1" x14ac:dyDescent="0.3">
      <c r="C22470" s="404"/>
      <c r="D22470" s="404"/>
      <c r="E22470" s="404"/>
      <c r="F22470" s="404"/>
      <c r="K22470" s="360"/>
      <c r="L22470" s="360"/>
    </row>
    <row r="22471" spans="3:12" hidden="1" x14ac:dyDescent="0.3">
      <c r="C22471" s="404"/>
      <c r="D22471" s="404"/>
      <c r="E22471" s="404"/>
      <c r="F22471" s="404"/>
      <c r="K22471" s="360"/>
      <c r="L22471" s="360"/>
    </row>
    <row r="22472" spans="3:12" hidden="1" x14ac:dyDescent="0.3">
      <c r="C22472" s="404"/>
      <c r="D22472" s="404"/>
      <c r="E22472" s="404"/>
      <c r="F22472" s="404"/>
      <c r="K22472" s="360"/>
      <c r="L22472" s="360"/>
    </row>
    <row r="22473" spans="3:12" hidden="1" x14ac:dyDescent="0.3">
      <c r="C22473" s="404"/>
      <c r="D22473" s="404"/>
      <c r="E22473" s="404"/>
      <c r="F22473" s="404"/>
      <c r="K22473" s="360"/>
      <c r="L22473" s="360"/>
    </row>
    <row r="22474" spans="3:12" hidden="1" x14ac:dyDescent="0.3">
      <c r="C22474" s="404"/>
      <c r="D22474" s="404"/>
      <c r="E22474" s="404"/>
      <c r="F22474" s="404"/>
      <c r="K22474" s="360"/>
      <c r="L22474" s="360"/>
    </row>
    <row r="22475" spans="3:12" hidden="1" x14ac:dyDescent="0.3">
      <c r="C22475" s="404"/>
      <c r="D22475" s="404"/>
      <c r="E22475" s="404"/>
      <c r="F22475" s="404"/>
      <c r="K22475" s="360"/>
      <c r="L22475" s="360"/>
    </row>
    <row r="22476" spans="3:12" hidden="1" x14ac:dyDescent="0.3">
      <c r="C22476" s="404"/>
      <c r="D22476" s="404"/>
      <c r="E22476" s="404"/>
      <c r="F22476" s="404"/>
      <c r="K22476" s="360"/>
      <c r="L22476" s="360"/>
    </row>
    <row r="22477" spans="3:12" hidden="1" x14ac:dyDescent="0.3">
      <c r="C22477" s="404"/>
      <c r="D22477" s="404"/>
      <c r="E22477" s="404"/>
      <c r="F22477" s="404"/>
      <c r="K22477" s="360"/>
      <c r="L22477" s="360"/>
    </row>
    <row r="22478" spans="3:12" hidden="1" x14ac:dyDescent="0.3">
      <c r="C22478" s="404"/>
      <c r="D22478" s="404"/>
      <c r="E22478" s="404"/>
      <c r="F22478" s="404"/>
      <c r="K22478" s="360"/>
      <c r="L22478" s="360"/>
    </row>
    <row r="22479" spans="3:12" hidden="1" x14ac:dyDescent="0.3">
      <c r="C22479" s="404"/>
      <c r="D22479" s="404"/>
      <c r="E22479" s="404"/>
      <c r="F22479" s="404"/>
      <c r="K22479" s="360"/>
      <c r="L22479" s="360"/>
    </row>
    <row r="22480" spans="3:12" hidden="1" x14ac:dyDescent="0.3">
      <c r="C22480" s="404"/>
      <c r="D22480" s="404"/>
      <c r="E22480" s="404"/>
      <c r="F22480" s="404"/>
      <c r="K22480" s="360"/>
      <c r="L22480" s="360"/>
    </row>
    <row r="22481" spans="3:12" hidden="1" x14ac:dyDescent="0.3">
      <c r="C22481" s="404"/>
      <c r="D22481" s="404"/>
      <c r="E22481" s="404"/>
      <c r="F22481" s="404"/>
      <c r="K22481" s="360"/>
      <c r="L22481" s="360"/>
    </row>
    <row r="22482" spans="3:12" hidden="1" x14ac:dyDescent="0.3">
      <c r="C22482" s="404"/>
      <c r="D22482" s="404"/>
      <c r="E22482" s="404"/>
      <c r="F22482" s="404"/>
      <c r="K22482" s="360"/>
      <c r="L22482" s="360"/>
    </row>
    <row r="22483" spans="3:12" hidden="1" x14ac:dyDescent="0.3">
      <c r="C22483" s="404"/>
      <c r="D22483" s="404"/>
      <c r="E22483" s="404"/>
      <c r="F22483" s="404"/>
      <c r="K22483" s="360"/>
      <c r="L22483" s="360"/>
    </row>
    <row r="22484" spans="3:12" hidden="1" x14ac:dyDescent="0.3">
      <c r="C22484" s="404"/>
      <c r="D22484" s="404"/>
      <c r="E22484" s="404"/>
      <c r="F22484" s="404"/>
      <c r="K22484" s="360"/>
      <c r="L22484" s="360"/>
    </row>
    <row r="22485" spans="3:12" hidden="1" x14ac:dyDescent="0.3">
      <c r="C22485" s="404"/>
      <c r="D22485" s="404"/>
      <c r="E22485" s="404"/>
      <c r="F22485" s="404"/>
      <c r="K22485" s="360"/>
      <c r="L22485" s="360"/>
    </row>
    <row r="22486" spans="3:12" hidden="1" x14ac:dyDescent="0.3">
      <c r="C22486" s="404"/>
      <c r="D22486" s="404"/>
      <c r="E22486" s="404"/>
      <c r="F22486" s="404"/>
      <c r="K22486" s="360"/>
      <c r="L22486" s="360"/>
    </row>
    <row r="22487" spans="3:12" hidden="1" x14ac:dyDescent="0.3">
      <c r="C22487" s="404"/>
      <c r="D22487" s="404"/>
      <c r="E22487" s="404"/>
      <c r="F22487" s="404"/>
      <c r="K22487" s="360"/>
      <c r="L22487" s="360"/>
    </row>
    <row r="22488" spans="3:12" hidden="1" x14ac:dyDescent="0.3">
      <c r="C22488" s="404"/>
      <c r="D22488" s="404"/>
      <c r="E22488" s="404"/>
      <c r="F22488" s="404"/>
      <c r="K22488" s="360"/>
      <c r="L22488" s="360"/>
    </row>
    <row r="22489" spans="3:12" hidden="1" x14ac:dyDescent="0.3">
      <c r="C22489" s="404"/>
      <c r="D22489" s="404"/>
      <c r="E22489" s="404"/>
      <c r="F22489" s="404"/>
      <c r="K22489" s="360"/>
      <c r="L22489" s="360"/>
    </row>
    <row r="22490" spans="3:12" hidden="1" x14ac:dyDescent="0.3">
      <c r="C22490" s="404"/>
      <c r="D22490" s="404"/>
      <c r="E22490" s="404"/>
      <c r="F22490" s="404"/>
      <c r="K22490" s="360"/>
      <c r="L22490" s="360"/>
    </row>
    <row r="22491" spans="3:12" hidden="1" x14ac:dyDescent="0.3">
      <c r="C22491" s="404"/>
      <c r="D22491" s="404"/>
      <c r="E22491" s="404"/>
      <c r="F22491" s="404"/>
      <c r="K22491" s="360"/>
      <c r="L22491" s="360"/>
    </row>
    <row r="22492" spans="3:12" hidden="1" x14ac:dyDescent="0.3">
      <c r="C22492" s="404"/>
      <c r="D22492" s="404"/>
      <c r="E22492" s="404"/>
      <c r="F22492" s="404"/>
      <c r="K22492" s="360"/>
      <c r="L22492" s="360"/>
    </row>
    <row r="22493" spans="3:12" hidden="1" x14ac:dyDescent="0.3">
      <c r="C22493" s="404"/>
      <c r="D22493" s="404"/>
      <c r="E22493" s="404"/>
      <c r="F22493" s="404"/>
      <c r="K22493" s="360"/>
      <c r="L22493" s="360"/>
    </row>
    <row r="22494" spans="3:12" hidden="1" x14ac:dyDescent="0.3">
      <c r="C22494" s="404"/>
      <c r="D22494" s="404"/>
      <c r="E22494" s="404"/>
      <c r="F22494" s="404"/>
      <c r="K22494" s="360"/>
      <c r="L22494" s="360"/>
    </row>
    <row r="22495" spans="3:12" hidden="1" x14ac:dyDescent="0.3">
      <c r="C22495" s="404"/>
      <c r="D22495" s="404"/>
      <c r="E22495" s="404"/>
      <c r="F22495" s="404"/>
      <c r="K22495" s="360"/>
      <c r="L22495" s="360"/>
    </row>
    <row r="22496" spans="3:12" hidden="1" x14ac:dyDescent="0.3">
      <c r="C22496" s="404"/>
      <c r="D22496" s="404"/>
      <c r="E22496" s="404"/>
      <c r="F22496" s="404"/>
      <c r="K22496" s="360"/>
      <c r="L22496" s="360"/>
    </row>
    <row r="22497" spans="3:12" hidden="1" x14ac:dyDescent="0.3">
      <c r="C22497" s="404"/>
      <c r="D22497" s="404"/>
      <c r="E22497" s="404"/>
      <c r="F22497" s="404"/>
      <c r="K22497" s="360"/>
      <c r="L22497" s="360"/>
    </row>
    <row r="22498" spans="3:12" hidden="1" x14ac:dyDescent="0.3">
      <c r="C22498" s="404"/>
      <c r="D22498" s="404"/>
      <c r="E22498" s="404"/>
      <c r="F22498" s="404"/>
      <c r="K22498" s="360"/>
      <c r="L22498" s="360"/>
    </row>
    <row r="22499" spans="3:12" hidden="1" x14ac:dyDescent="0.3">
      <c r="C22499" s="404"/>
      <c r="D22499" s="404"/>
      <c r="E22499" s="404"/>
      <c r="F22499" s="404"/>
      <c r="K22499" s="360"/>
      <c r="L22499" s="360"/>
    </row>
    <row r="22500" spans="3:12" hidden="1" x14ac:dyDescent="0.3">
      <c r="C22500" s="404"/>
      <c r="D22500" s="404"/>
      <c r="E22500" s="404"/>
      <c r="F22500" s="404"/>
      <c r="K22500" s="360"/>
      <c r="L22500" s="360"/>
    </row>
    <row r="22501" spans="3:12" hidden="1" x14ac:dyDescent="0.3">
      <c r="C22501" s="404"/>
      <c r="D22501" s="404"/>
      <c r="E22501" s="404"/>
      <c r="F22501" s="404"/>
      <c r="K22501" s="360"/>
      <c r="L22501" s="360"/>
    </row>
    <row r="22502" spans="3:12" hidden="1" x14ac:dyDescent="0.3">
      <c r="C22502" s="404"/>
      <c r="D22502" s="404"/>
      <c r="E22502" s="404"/>
      <c r="F22502" s="404"/>
      <c r="K22502" s="360"/>
      <c r="L22502" s="360"/>
    </row>
    <row r="22503" spans="3:12" hidden="1" x14ac:dyDescent="0.3">
      <c r="C22503" s="404"/>
      <c r="D22503" s="404"/>
      <c r="E22503" s="404"/>
      <c r="F22503" s="404"/>
      <c r="K22503" s="360"/>
      <c r="L22503" s="360"/>
    </row>
    <row r="22504" spans="3:12" hidden="1" x14ac:dyDescent="0.3">
      <c r="C22504" s="404"/>
      <c r="D22504" s="404"/>
      <c r="E22504" s="404"/>
      <c r="F22504" s="404"/>
      <c r="K22504" s="360"/>
      <c r="L22504" s="360"/>
    </row>
    <row r="22505" spans="3:12" hidden="1" x14ac:dyDescent="0.3">
      <c r="C22505" s="404"/>
      <c r="D22505" s="404"/>
      <c r="E22505" s="404"/>
      <c r="F22505" s="404"/>
      <c r="K22505" s="360"/>
      <c r="L22505" s="360"/>
    </row>
    <row r="22506" spans="3:12" hidden="1" x14ac:dyDescent="0.3">
      <c r="C22506" s="404"/>
      <c r="D22506" s="404"/>
      <c r="E22506" s="404"/>
      <c r="F22506" s="404"/>
      <c r="K22506" s="360"/>
      <c r="L22506" s="360"/>
    </row>
    <row r="22507" spans="3:12" hidden="1" x14ac:dyDescent="0.3">
      <c r="C22507" s="404"/>
      <c r="D22507" s="404"/>
      <c r="E22507" s="404"/>
      <c r="F22507" s="404"/>
      <c r="K22507" s="360"/>
      <c r="L22507" s="360"/>
    </row>
    <row r="22508" spans="3:12" hidden="1" x14ac:dyDescent="0.3">
      <c r="C22508" s="404"/>
      <c r="D22508" s="404"/>
      <c r="E22508" s="404"/>
      <c r="F22508" s="404"/>
      <c r="K22508" s="360"/>
      <c r="L22508" s="360"/>
    </row>
    <row r="22509" spans="3:12" hidden="1" x14ac:dyDescent="0.3">
      <c r="C22509" s="404"/>
      <c r="D22509" s="404"/>
      <c r="E22509" s="404"/>
      <c r="F22509" s="404"/>
      <c r="K22509" s="360"/>
      <c r="L22509" s="360"/>
    </row>
    <row r="22510" spans="3:12" hidden="1" x14ac:dyDescent="0.3">
      <c r="C22510" s="404"/>
      <c r="D22510" s="404"/>
      <c r="E22510" s="404"/>
      <c r="F22510" s="404"/>
      <c r="K22510" s="360"/>
      <c r="L22510" s="360"/>
    </row>
    <row r="22511" spans="3:12" hidden="1" x14ac:dyDescent="0.3">
      <c r="C22511" s="404"/>
      <c r="D22511" s="404"/>
      <c r="E22511" s="404"/>
      <c r="F22511" s="404"/>
      <c r="K22511" s="360"/>
      <c r="L22511" s="360"/>
    </row>
    <row r="22512" spans="3:12" hidden="1" x14ac:dyDescent="0.3">
      <c r="C22512" s="404"/>
      <c r="D22512" s="404"/>
      <c r="E22512" s="404"/>
      <c r="F22512" s="404"/>
      <c r="K22512" s="360"/>
      <c r="L22512" s="360"/>
    </row>
    <row r="22513" spans="3:12" hidden="1" x14ac:dyDescent="0.3">
      <c r="C22513" s="404"/>
      <c r="D22513" s="404"/>
      <c r="E22513" s="404"/>
      <c r="F22513" s="404"/>
      <c r="K22513" s="360"/>
      <c r="L22513" s="360"/>
    </row>
    <row r="22514" spans="3:12" hidden="1" x14ac:dyDescent="0.3">
      <c r="C22514" s="404"/>
      <c r="D22514" s="404"/>
      <c r="E22514" s="404"/>
      <c r="F22514" s="404"/>
      <c r="K22514" s="360"/>
      <c r="L22514" s="360"/>
    </row>
    <row r="22515" spans="3:12" hidden="1" x14ac:dyDescent="0.3">
      <c r="C22515" s="404"/>
      <c r="D22515" s="404"/>
      <c r="E22515" s="404"/>
      <c r="F22515" s="404"/>
      <c r="K22515" s="360"/>
      <c r="L22515" s="360"/>
    </row>
    <row r="22516" spans="3:12" hidden="1" x14ac:dyDescent="0.3">
      <c r="C22516" s="404"/>
      <c r="D22516" s="404"/>
      <c r="E22516" s="404"/>
      <c r="F22516" s="404"/>
      <c r="K22516" s="360"/>
      <c r="L22516" s="360"/>
    </row>
    <row r="22517" spans="3:12" hidden="1" x14ac:dyDescent="0.3">
      <c r="C22517" s="404"/>
      <c r="D22517" s="404"/>
      <c r="E22517" s="404"/>
      <c r="F22517" s="404"/>
      <c r="K22517" s="360"/>
      <c r="L22517" s="360"/>
    </row>
    <row r="22518" spans="3:12" hidden="1" x14ac:dyDescent="0.3">
      <c r="C22518" s="404"/>
      <c r="D22518" s="404"/>
      <c r="E22518" s="404"/>
      <c r="F22518" s="404"/>
      <c r="K22518" s="360"/>
      <c r="L22518" s="360"/>
    </row>
    <row r="22519" spans="3:12" hidden="1" x14ac:dyDescent="0.3">
      <c r="C22519" s="404"/>
      <c r="D22519" s="404"/>
      <c r="E22519" s="404"/>
      <c r="F22519" s="404"/>
      <c r="K22519" s="360"/>
      <c r="L22519" s="360"/>
    </row>
    <row r="22520" spans="3:12" hidden="1" x14ac:dyDescent="0.3">
      <c r="C22520" s="404"/>
      <c r="D22520" s="404"/>
      <c r="E22520" s="404"/>
      <c r="F22520" s="404"/>
      <c r="K22520" s="360"/>
      <c r="L22520" s="360"/>
    </row>
    <row r="22521" spans="3:12" hidden="1" x14ac:dyDescent="0.3">
      <c r="C22521" s="404"/>
      <c r="D22521" s="404"/>
      <c r="E22521" s="404"/>
      <c r="F22521" s="404"/>
      <c r="K22521" s="360"/>
      <c r="L22521" s="360"/>
    </row>
    <row r="22522" spans="3:12" hidden="1" x14ac:dyDescent="0.3">
      <c r="C22522" s="404"/>
      <c r="D22522" s="404"/>
      <c r="E22522" s="404"/>
      <c r="F22522" s="404"/>
      <c r="K22522" s="360"/>
      <c r="L22522" s="360"/>
    </row>
    <row r="22523" spans="3:12" hidden="1" x14ac:dyDescent="0.3">
      <c r="C22523" s="404"/>
      <c r="D22523" s="404"/>
      <c r="E22523" s="404"/>
      <c r="F22523" s="404"/>
      <c r="K22523" s="360"/>
      <c r="L22523" s="360"/>
    </row>
    <row r="22524" spans="3:12" hidden="1" x14ac:dyDescent="0.3">
      <c r="C22524" s="404"/>
      <c r="D22524" s="404"/>
      <c r="E22524" s="404"/>
      <c r="F22524" s="404"/>
      <c r="K22524" s="360"/>
      <c r="L22524" s="360"/>
    </row>
    <row r="22525" spans="3:12" hidden="1" x14ac:dyDescent="0.3">
      <c r="C22525" s="404"/>
      <c r="D22525" s="404"/>
      <c r="E22525" s="404"/>
      <c r="F22525" s="404"/>
      <c r="K22525" s="360"/>
      <c r="L22525" s="360"/>
    </row>
    <row r="22526" spans="3:12" hidden="1" x14ac:dyDescent="0.3">
      <c r="C22526" s="404"/>
      <c r="D22526" s="404"/>
      <c r="E22526" s="404"/>
      <c r="F22526" s="404"/>
      <c r="K22526" s="360"/>
      <c r="L22526" s="360"/>
    </row>
    <row r="22527" spans="3:12" hidden="1" x14ac:dyDescent="0.3">
      <c r="C22527" s="404"/>
      <c r="D22527" s="404"/>
      <c r="E22527" s="404"/>
      <c r="F22527" s="404"/>
      <c r="K22527" s="360"/>
      <c r="L22527" s="360"/>
    </row>
    <row r="22528" spans="3:12" hidden="1" x14ac:dyDescent="0.3">
      <c r="C22528" s="404"/>
      <c r="D22528" s="404"/>
      <c r="E22528" s="404"/>
      <c r="F22528" s="404"/>
      <c r="K22528" s="360"/>
      <c r="L22528" s="360"/>
    </row>
    <row r="22529" spans="3:12" hidden="1" x14ac:dyDescent="0.3">
      <c r="C22529" s="404"/>
      <c r="D22529" s="404"/>
      <c r="E22529" s="404"/>
      <c r="F22529" s="404"/>
      <c r="K22529" s="360"/>
      <c r="L22529" s="360"/>
    </row>
    <row r="22530" spans="3:12" hidden="1" x14ac:dyDescent="0.3">
      <c r="C22530" s="404"/>
      <c r="D22530" s="404"/>
      <c r="E22530" s="404"/>
      <c r="F22530" s="404"/>
      <c r="K22530" s="360"/>
      <c r="L22530" s="360"/>
    </row>
    <row r="22531" spans="3:12" hidden="1" x14ac:dyDescent="0.3">
      <c r="C22531" s="404"/>
      <c r="D22531" s="404"/>
      <c r="E22531" s="404"/>
      <c r="F22531" s="404"/>
      <c r="K22531" s="360"/>
      <c r="L22531" s="360"/>
    </row>
    <row r="22532" spans="3:12" hidden="1" x14ac:dyDescent="0.3">
      <c r="C22532" s="404"/>
      <c r="D22532" s="404"/>
      <c r="E22532" s="404"/>
      <c r="F22532" s="404"/>
      <c r="K22532" s="360"/>
      <c r="L22532" s="360"/>
    </row>
    <row r="22533" spans="3:12" hidden="1" x14ac:dyDescent="0.3">
      <c r="C22533" s="404"/>
      <c r="D22533" s="404"/>
      <c r="E22533" s="404"/>
      <c r="F22533" s="404"/>
      <c r="K22533" s="360"/>
      <c r="L22533" s="360"/>
    </row>
    <row r="22534" spans="3:12" hidden="1" x14ac:dyDescent="0.3">
      <c r="C22534" s="404"/>
      <c r="D22534" s="404"/>
      <c r="E22534" s="404"/>
      <c r="F22534" s="404"/>
      <c r="K22534" s="360"/>
      <c r="L22534" s="360"/>
    </row>
    <row r="22535" spans="3:12" hidden="1" x14ac:dyDescent="0.3">
      <c r="C22535" s="404"/>
      <c r="D22535" s="404"/>
      <c r="E22535" s="404"/>
      <c r="F22535" s="404"/>
      <c r="K22535" s="360"/>
      <c r="L22535" s="360"/>
    </row>
    <row r="22536" spans="3:12" hidden="1" x14ac:dyDescent="0.3">
      <c r="C22536" s="404"/>
      <c r="D22536" s="404"/>
      <c r="E22536" s="404"/>
      <c r="F22536" s="404"/>
      <c r="K22536" s="360"/>
      <c r="L22536" s="360"/>
    </row>
    <row r="22537" spans="3:12" hidden="1" x14ac:dyDescent="0.3">
      <c r="C22537" s="404"/>
      <c r="D22537" s="404"/>
      <c r="E22537" s="404"/>
      <c r="F22537" s="404"/>
      <c r="K22537" s="360"/>
      <c r="L22537" s="360"/>
    </row>
    <row r="22538" spans="3:12" hidden="1" x14ac:dyDescent="0.3">
      <c r="C22538" s="404"/>
      <c r="D22538" s="404"/>
      <c r="E22538" s="404"/>
      <c r="F22538" s="404"/>
      <c r="K22538" s="360"/>
      <c r="L22538" s="360"/>
    </row>
    <row r="22539" spans="3:12" hidden="1" x14ac:dyDescent="0.3">
      <c r="C22539" s="404"/>
      <c r="D22539" s="404"/>
      <c r="E22539" s="404"/>
      <c r="F22539" s="404"/>
      <c r="K22539" s="360"/>
      <c r="L22539" s="360"/>
    </row>
    <row r="22540" spans="3:12" hidden="1" x14ac:dyDescent="0.3">
      <c r="C22540" s="404"/>
      <c r="D22540" s="404"/>
      <c r="E22540" s="404"/>
      <c r="F22540" s="404"/>
      <c r="K22540" s="360"/>
      <c r="L22540" s="360"/>
    </row>
    <row r="22541" spans="3:12" hidden="1" x14ac:dyDescent="0.3">
      <c r="C22541" s="404"/>
      <c r="D22541" s="404"/>
      <c r="E22541" s="404"/>
      <c r="F22541" s="404"/>
      <c r="K22541" s="360"/>
      <c r="L22541" s="360"/>
    </row>
    <row r="22542" spans="3:12" hidden="1" x14ac:dyDescent="0.3">
      <c r="C22542" s="404"/>
      <c r="D22542" s="404"/>
      <c r="E22542" s="404"/>
      <c r="F22542" s="404"/>
      <c r="K22542" s="360"/>
      <c r="L22542" s="360"/>
    </row>
    <row r="22543" spans="3:12" hidden="1" x14ac:dyDescent="0.3">
      <c r="C22543" s="404"/>
      <c r="D22543" s="404"/>
      <c r="E22543" s="404"/>
      <c r="F22543" s="404"/>
      <c r="K22543" s="360"/>
      <c r="L22543" s="360"/>
    </row>
    <row r="22544" spans="3:12" hidden="1" x14ac:dyDescent="0.3">
      <c r="C22544" s="404"/>
      <c r="D22544" s="404"/>
      <c r="E22544" s="404"/>
      <c r="F22544" s="404"/>
      <c r="K22544" s="360"/>
      <c r="L22544" s="360"/>
    </row>
    <row r="22545" spans="3:12" hidden="1" x14ac:dyDescent="0.3">
      <c r="C22545" s="404"/>
      <c r="D22545" s="404"/>
      <c r="E22545" s="404"/>
      <c r="F22545" s="404"/>
      <c r="K22545" s="360"/>
      <c r="L22545" s="360"/>
    </row>
    <row r="22546" spans="3:12" hidden="1" x14ac:dyDescent="0.3">
      <c r="C22546" s="404"/>
      <c r="D22546" s="404"/>
      <c r="E22546" s="404"/>
      <c r="F22546" s="404"/>
      <c r="K22546" s="360"/>
      <c r="L22546" s="360"/>
    </row>
    <row r="22547" spans="3:12" hidden="1" x14ac:dyDescent="0.3">
      <c r="C22547" s="404"/>
      <c r="D22547" s="404"/>
      <c r="E22547" s="404"/>
      <c r="F22547" s="404"/>
      <c r="K22547" s="360"/>
      <c r="L22547" s="360"/>
    </row>
    <row r="22548" spans="3:12" hidden="1" x14ac:dyDescent="0.3">
      <c r="C22548" s="404"/>
      <c r="D22548" s="404"/>
      <c r="E22548" s="404"/>
      <c r="F22548" s="404"/>
      <c r="K22548" s="360"/>
      <c r="L22548" s="360"/>
    </row>
    <row r="22549" spans="3:12" hidden="1" x14ac:dyDescent="0.3">
      <c r="C22549" s="404"/>
      <c r="D22549" s="404"/>
      <c r="E22549" s="404"/>
      <c r="F22549" s="404"/>
      <c r="K22549" s="360"/>
      <c r="L22549" s="360"/>
    </row>
    <row r="22550" spans="3:12" hidden="1" x14ac:dyDescent="0.3">
      <c r="C22550" s="404"/>
      <c r="D22550" s="404"/>
      <c r="E22550" s="404"/>
      <c r="F22550" s="404"/>
      <c r="K22550" s="360"/>
      <c r="L22550" s="360"/>
    </row>
    <row r="22551" spans="3:12" hidden="1" x14ac:dyDescent="0.3">
      <c r="C22551" s="404"/>
      <c r="D22551" s="404"/>
      <c r="E22551" s="404"/>
      <c r="F22551" s="404"/>
      <c r="K22551" s="360"/>
      <c r="L22551" s="360"/>
    </row>
    <row r="22552" spans="3:12" hidden="1" x14ac:dyDescent="0.3">
      <c r="C22552" s="404"/>
      <c r="D22552" s="404"/>
      <c r="E22552" s="404"/>
      <c r="F22552" s="404"/>
      <c r="K22552" s="360"/>
      <c r="L22552" s="360"/>
    </row>
    <row r="22553" spans="3:12" hidden="1" x14ac:dyDescent="0.3">
      <c r="C22553" s="404"/>
      <c r="D22553" s="404"/>
      <c r="E22553" s="404"/>
      <c r="F22553" s="404"/>
      <c r="K22553" s="360"/>
      <c r="L22553" s="360"/>
    </row>
    <row r="22554" spans="3:12" hidden="1" x14ac:dyDescent="0.3">
      <c r="C22554" s="404"/>
      <c r="D22554" s="404"/>
      <c r="E22554" s="404"/>
      <c r="F22554" s="404"/>
      <c r="K22554" s="360"/>
      <c r="L22554" s="360"/>
    </row>
    <row r="22555" spans="3:12" hidden="1" x14ac:dyDescent="0.3">
      <c r="C22555" s="404"/>
      <c r="D22555" s="404"/>
      <c r="E22555" s="404"/>
      <c r="F22555" s="404"/>
      <c r="K22555" s="360"/>
      <c r="L22555" s="360"/>
    </row>
    <row r="22556" spans="3:12" hidden="1" x14ac:dyDescent="0.3">
      <c r="C22556" s="404"/>
      <c r="D22556" s="404"/>
      <c r="E22556" s="404"/>
      <c r="F22556" s="404"/>
      <c r="K22556" s="360"/>
      <c r="L22556" s="360"/>
    </row>
    <row r="22557" spans="3:12" hidden="1" x14ac:dyDescent="0.3">
      <c r="C22557" s="404"/>
      <c r="D22557" s="404"/>
      <c r="E22557" s="404"/>
      <c r="F22557" s="404"/>
      <c r="K22557" s="360"/>
      <c r="L22557" s="360"/>
    </row>
    <row r="22558" spans="3:12" hidden="1" x14ac:dyDescent="0.3">
      <c r="C22558" s="404"/>
      <c r="D22558" s="404"/>
      <c r="E22558" s="404"/>
      <c r="F22558" s="404"/>
      <c r="K22558" s="360"/>
      <c r="L22558" s="360"/>
    </row>
    <row r="22559" spans="3:12" hidden="1" x14ac:dyDescent="0.3">
      <c r="C22559" s="404"/>
      <c r="D22559" s="404"/>
      <c r="E22559" s="404"/>
      <c r="F22559" s="404"/>
      <c r="K22559" s="360"/>
      <c r="L22559" s="360"/>
    </row>
    <row r="22560" spans="3:12" hidden="1" x14ac:dyDescent="0.3">
      <c r="C22560" s="404"/>
      <c r="D22560" s="404"/>
      <c r="E22560" s="404"/>
      <c r="F22560" s="404"/>
      <c r="K22560" s="360"/>
      <c r="L22560" s="360"/>
    </row>
    <row r="22561" spans="3:12" hidden="1" x14ac:dyDescent="0.3">
      <c r="C22561" s="404"/>
      <c r="D22561" s="404"/>
      <c r="E22561" s="404"/>
      <c r="F22561" s="404"/>
      <c r="K22561" s="360"/>
      <c r="L22561" s="360"/>
    </row>
    <row r="22562" spans="3:12" hidden="1" x14ac:dyDescent="0.3">
      <c r="C22562" s="404"/>
      <c r="D22562" s="404"/>
      <c r="E22562" s="404"/>
      <c r="F22562" s="404"/>
      <c r="K22562" s="360"/>
      <c r="L22562" s="360"/>
    </row>
    <row r="22563" spans="3:12" hidden="1" x14ac:dyDescent="0.3">
      <c r="C22563" s="404"/>
      <c r="D22563" s="404"/>
      <c r="E22563" s="404"/>
      <c r="F22563" s="404"/>
      <c r="K22563" s="360"/>
      <c r="L22563" s="360"/>
    </row>
    <row r="22564" spans="3:12" hidden="1" x14ac:dyDescent="0.3">
      <c r="C22564" s="404"/>
      <c r="D22564" s="404"/>
      <c r="E22564" s="404"/>
      <c r="F22564" s="404"/>
      <c r="K22564" s="360"/>
      <c r="L22564" s="360"/>
    </row>
    <row r="22565" spans="3:12" hidden="1" x14ac:dyDescent="0.3">
      <c r="C22565" s="404"/>
      <c r="D22565" s="404"/>
      <c r="E22565" s="404"/>
      <c r="F22565" s="404"/>
      <c r="K22565" s="360"/>
      <c r="L22565" s="360"/>
    </row>
    <row r="22566" spans="3:12" hidden="1" x14ac:dyDescent="0.3">
      <c r="C22566" s="404"/>
      <c r="D22566" s="404"/>
      <c r="E22566" s="404"/>
      <c r="F22566" s="404"/>
      <c r="K22566" s="360"/>
      <c r="L22566" s="360"/>
    </row>
    <row r="22567" spans="3:12" hidden="1" x14ac:dyDescent="0.3">
      <c r="C22567" s="404"/>
      <c r="D22567" s="404"/>
      <c r="E22567" s="404"/>
      <c r="F22567" s="404"/>
      <c r="K22567" s="360"/>
      <c r="L22567" s="360"/>
    </row>
    <row r="22568" spans="3:12" hidden="1" x14ac:dyDescent="0.3">
      <c r="C22568" s="404"/>
      <c r="D22568" s="404"/>
      <c r="E22568" s="404"/>
      <c r="F22568" s="404"/>
      <c r="K22568" s="360"/>
      <c r="L22568" s="360"/>
    </row>
    <row r="22569" spans="3:12" hidden="1" x14ac:dyDescent="0.3">
      <c r="C22569" s="404"/>
      <c r="D22569" s="404"/>
      <c r="E22569" s="404"/>
      <c r="F22569" s="404"/>
      <c r="K22569" s="360"/>
      <c r="L22569" s="360"/>
    </row>
    <row r="22570" spans="3:12" hidden="1" x14ac:dyDescent="0.3">
      <c r="C22570" s="404"/>
      <c r="D22570" s="404"/>
      <c r="E22570" s="404"/>
      <c r="F22570" s="404"/>
      <c r="K22570" s="360"/>
      <c r="L22570" s="360"/>
    </row>
    <row r="22571" spans="3:12" hidden="1" x14ac:dyDescent="0.3">
      <c r="C22571" s="404"/>
      <c r="D22571" s="404"/>
      <c r="E22571" s="404"/>
      <c r="F22571" s="404"/>
      <c r="K22571" s="360"/>
      <c r="L22571" s="360"/>
    </row>
    <row r="22572" spans="3:12" hidden="1" x14ac:dyDescent="0.3">
      <c r="C22572" s="404"/>
      <c r="D22572" s="404"/>
      <c r="E22572" s="404"/>
      <c r="F22572" s="404"/>
      <c r="K22572" s="360"/>
      <c r="L22572" s="360"/>
    </row>
    <row r="22573" spans="3:12" hidden="1" x14ac:dyDescent="0.3">
      <c r="C22573" s="404"/>
      <c r="D22573" s="404"/>
      <c r="E22573" s="404"/>
      <c r="F22573" s="404"/>
      <c r="K22573" s="360"/>
      <c r="L22573" s="360"/>
    </row>
    <row r="22574" spans="3:12" hidden="1" x14ac:dyDescent="0.3">
      <c r="C22574" s="404"/>
      <c r="D22574" s="404"/>
      <c r="E22574" s="404"/>
      <c r="F22574" s="404"/>
      <c r="K22574" s="360"/>
      <c r="L22574" s="360"/>
    </row>
    <row r="22575" spans="3:12" hidden="1" x14ac:dyDescent="0.3">
      <c r="C22575" s="404"/>
      <c r="D22575" s="404"/>
      <c r="E22575" s="404"/>
      <c r="F22575" s="404"/>
      <c r="K22575" s="360"/>
      <c r="L22575" s="360"/>
    </row>
    <row r="22576" spans="3:12" hidden="1" x14ac:dyDescent="0.3">
      <c r="C22576" s="404"/>
      <c r="D22576" s="404"/>
      <c r="E22576" s="404"/>
      <c r="F22576" s="404"/>
      <c r="K22576" s="360"/>
      <c r="L22576" s="360"/>
    </row>
    <row r="22577" spans="3:12" hidden="1" x14ac:dyDescent="0.3">
      <c r="C22577" s="404"/>
      <c r="D22577" s="404"/>
      <c r="E22577" s="404"/>
      <c r="F22577" s="404"/>
      <c r="K22577" s="360"/>
      <c r="L22577" s="360"/>
    </row>
    <row r="22578" spans="3:12" hidden="1" x14ac:dyDescent="0.3">
      <c r="C22578" s="404"/>
      <c r="D22578" s="404"/>
      <c r="E22578" s="404"/>
      <c r="F22578" s="404"/>
      <c r="K22578" s="360"/>
      <c r="L22578" s="360"/>
    </row>
    <row r="22579" spans="3:12" hidden="1" x14ac:dyDescent="0.3">
      <c r="C22579" s="404"/>
      <c r="D22579" s="404"/>
      <c r="E22579" s="404"/>
      <c r="F22579" s="404"/>
      <c r="K22579" s="360"/>
      <c r="L22579" s="360"/>
    </row>
    <row r="22580" spans="3:12" hidden="1" x14ac:dyDescent="0.3">
      <c r="C22580" s="404"/>
      <c r="D22580" s="404"/>
      <c r="E22580" s="404"/>
      <c r="F22580" s="404"/>
      <c r="K22580" s="360"/>
      <c r="L22580" s="360"/>
    </row>
    <row r="22581" spans="3:12" hidden="1" x14ac:dyDescent="0.3">
      <c r="C22581" s="404"/>
      <c r="D22581" s="404"/>
      <c r="E22581" s="404"/>
      <c r="F22581" s="404"/>
      <c r="K22581" s="360"/>
      <c r="L22581" s="360"/>
    </row>
    <row r="22582" spans="3:12" hidden="1" x14ac:dyDescent="0.3">
      <c r="C22582" s="404"/>
      <c r="D22582" s="404"/>
      <c r="E22582" s="404"/>
      <c r="F22582" s="404"/>
      <c r="K22582" s="360"/>
      <c r="L22582" s="360"/>
    </row>
    <row r="22583" spans="3:12" hidden="1" x14ac:dyDescent="0.3">
      <c r="C22583" s="404"/>
      <c r="D22583" s="404"/>
      <c r="E22583" s="404"/>
      <c r="F22583" s="404"/>
      <c r="K22583" s="360"/>
      <c r="L22583" s="360"/>
    </row>
    <row r="22584" spans="3:12" hidden="1" x14ac:dyDescent="0.3">
      <c r="C22584" s="404"/>
      <c r="D22584" s="404"/>
      <c r="E22584" s="404"/>
      <c r="F22584" s="404"/>
      <c r="K22584" s="360"/>
      <c r="L22584" s="360"/>
    </row>
    <row r="22585" spans="3:12" hidden="1" x14ac:dyDescent="0.3">
      <c r="C22585" s="404"/>
      <c r="D22585" s="404"/>
      <c r="E22585" s="404"/>
      <c r="F22585" s="404"/>
      <c r="K22585" s="360"/>
      <c r="L22585" s="360"/>
    </row>
    <row r="22586" spans="3:12" hidden="1" x14ac:dyDescent="0.3">
      <c r="C22586" s="404"/>
      <c r="D22586" s="404"/>
      <c r="E22586" s="404"/>
      <c r="F22586" s="404"/>
      <c r="K22586" s="360"/>
      <c r="L22586" s="360"/>
    </row>
    <row r="22587" spans="3:12" hidden="1" x14ac:dyDescent="0.3">
      <c r="C22587" s="404"/>
      <c r="D22587" s="404"/>
      <c r="E22587" s="404"/>
      <c r="F22587" s="404"/>
      <c r="K22587" s="360"/>
      <c r="L22587" s="360"/>
    </row>
    <row r="22588" spans="3:12" hidden="1" x14ac:dyDescent="0.3">
      <c r="C22588" s="404"/>
      <c r="D22588" s="404"/>
      <c r="E22588" s="404"/>
      <c r="F22588" s="404"/>
      <c r="K22588" s="360"/>
      <c r="L22588" s="360"/>
    </row>
    <row r="22589" spans="3:12" hidden="1" x14ac:dyDescent="0.3">
      <c r="C22589" s="404"/>
      <c r="D22589" s="404"/>
      <c r="E22589" s="404"/>
      <c r="F22589" s="404"/>
      <c r="K22589" s="360"/>
      <c r="L22589" s="360"/>
    </row>
    <row r="22590" spans="3:12" hidden="1" x14ac:dyDescent="0.3">
      <c r="C22590" s="404"/>
      <c r="D22590" s="404"/>
      <c r="E22590" s="404"/>
      <c r="F22590" s="404"/>
      <c r="K22590" s="360"/>
      <c r="L22590" s="360"/>
    </row>
    <row r="22591" spans="3:12" hidden="1" x14ac:dyDescent="0.3">
      <c r="C22591" s="404"/>
      <c r="D22591" s="404"/>
      <c r="E22591" s="404"/>
      <c r="F22591" s="404"/>
      <c r="K22591" s="360"/>
      <c r="L22591" s="360"/>
    </row>
    <row r="22592" spans="3:12" hidden="1" x14ac:dyDescent="0.3">
      <c r="C22592" s="404"/>
      <c r="D22592" s="404"/>
      <c r="E22592" s="404"/>
      <c r="F22592" s="404"/>
      <c r="K22592" s="360"/>
      <c r="L22592" s="360"/>
    </row>
    <row r="22593" spans="3:12" hidden="1" x14ac:dyDescent="0.3">
      <c r="C22593" s="404"/>
      <c r="D22593" s="404"/>
      <c r="E22593" s="404"/>
      <c r="F22593" s="404"/>
      <c r="K22593" s="360"/>
      <c r="L22593" s="360"/>
    </row>
    <row r="22594" spans="3:12" hidden="1" x14ac:dyDescent="0.3">
      <c r="C22594" s="404"/>
      <c r="D22594" s="404"/>
      <c r="E22594" s="404"/>
      <c r="F22594" s="404"/>
      <c r="K22594" s="360"/>
      <c r="L22594" s="360"/>
    </row>
    <row r="22595" spans="3:12" hidden="1" x14ac:dyDescent="0.3">
      <c r="C22595" s="404"/>
      <c r="D22595" s="404"/>
      <c r="E22595" s="404"/>
      <c r="F22595" s="404"/>
      <c r="K22595" s="360"/>
      <c r="L22595" s="360"/>
    </row>
    <row r="22596" spans="3:12" hidden="1" x14ac:dyDescent="0.3">
      <c r="C22596" s="404"/>
      <c r="D22596" s="404"/>
      <c r="E22596" s="404"/>
      <c r="F22596" s="404"/>
      <c r="K22596" s="360"/>
      <c r="L22596" s="360"/>
    </row>
    <row r="22597" spans="3:12" hidden="1" x14ac:dyDescent="0.3">
      <c r="C22597" s="404"/>
      <c r="D22597" s="404"/>
      <c r="E22597" s="404"/>
      <c r="F22597" s="404"/>
      <c r="K22597" s="360"/>
      <c r="L22597" s="360"/>
    </row>
    <row r="22598" spans="3:12" hidden="1" x14ac:dyDescent="0.3">
      <c r="C22598" s="404"/>
      <c r="D22598" s="404"/>
      <c r="E22598" s="404"/>
      <c r="F22598" s="404"/>
      <c r="K22598" s="360"/>
      <c r="L22598" s="360"/>
    </row>
    <row r="22599" spans="3:12" hidden="1" x14ac:dyDescent="0.3">
      <c r="C22599" s="404"/>
      <c r="D22599" s="404"/>
      <c r="E22599" s="404"/>
      <c r="F22599" s="404"/>
      <c r="K22599" s="360"/>
      <c r="L22599" s="360"/>
    </row>
    <row r="22600" spans="3:12" hidden="1" x14ac:dyDescent="0.3">
      <c r="C22600" s="404"/>
      <c r="D22600" s="404"/>
      <c r="E22600" s="404"/>
      <c r="F22600" s="404"/>
      <c r="K22600" s="360"/>
      <c r="L22600" s="360"/>
    </row>
    <row r="22601" spans="3:12" hidden="1" x14ac:dyDescent="0.3">
      <c r="C22601" s="404"/>
      <c r="D22601" s="404"/>
      <c r="E22601" s="404"/>
      <c r="F22601" s="404"/>
      <c r="K22601" s="360"/>
      <c r="L22601" s="360"/>
    </row>
    <row r="22602" spans="3:12" hidden="1" x14ac:dyDescent="0.3">
      <c r="C22602" s="404"/>
      <c r="D22602" s="404"/>
      <c r="E22602" s="404"/>
      <c r="F22602" s="404"/>
      <c r="K22602" s="360"/>
      <c r="L22602" s="360"/>
    </row>
    <row r="22603" spans="3:12" hidden="1" x14ac:dyDescent="0.3">
      <c r="C22603" s="404"/>
      <c r="D22603" s="404"/>
      <c r="E22603" s="404"/>
      <c r="F22603" s="404"/>
      <c r="K22603" s="360"/>
      <c r="L22603" s="360"/>
    </row>
    <row r="22604" spans="3:12" hidden="1" x14ac:dyDescent="0.3">
      <c r="C22604" s="404"/>
      <c r="D22604" s="404"/>
      <c r="E22604" s="404"/>
      <c r="F22604" s="404"/>
      <c r="K22604" s="360"/>
      <c r="L22604" s="360"/>
    </row>
    <row r="22605" spans="3:12" hidden="1" x14ac:dyDescent="0.3">
      <c r="C22605" s="404"/>
      <c r="D22605" s="404"/>
      <c r="E22605" s="404"/>
      <c r="F22605" s="404"/>
      <c r="K22605" s="360"/>
      <c r="L22605" s="360"/>
    </row>
    <row r="22606" spans="3:12" hidden="1" x14ac:dyDescent="0.3">
      <c r="C22606" s="404"/>
      <c r="D22606" s="404"/>
      <c r="E22606" s="404"/>
      <c r="F22606" s="404"/>
      <c r="K22606" s="360"/>
      <c r="L22606" s="360"/>
    </row>
    <row r="22607" spans="3:12" hidden="1" x14ac:dyDescent="0.3">
      <c r="C22607" s="404"/>
      <c r="D22607" s="404"/>
      <c r="E22607" s="404"/>
      <c r="F22607" s="404"/>
      <c r="K22607" s="360"/>
      <c r="L22607" s="360"/>
    </row>
    <row r="22608" spans="3:12" hidden="1" x14ac:dyDescent="0.3">
      <c r="C22608" s="404"/>
      <c r="D22608" s="404"/>
      <c r="E22608" s="404"/>
      <c r="F22608" s="404"/>
      <c r="K22608" s="360"/>
      <c r="L22608" s="360"/>
    </row>
    <row r="22609" spans="3:12" hidden="1" x14ac:dyDescent="0.3">
      <c r="C22609" s="404"/>
      <c r="D22609" s="404"/>
      <c r="E22609" s="404"/>
      <c r="F22609" s="404"/>
      <c r="K22609" s="360"/>
      <c r="L22609" s="360"/>
    </row>
    <row r="22610" spans="3:12" hidden="1" x14ac:dyDescent="0.3">
      <c r="C22610" s="404"/>
      <c r="D22610" s="404"/>
      <c r="E22610" s="404"/>
      <c r="F22610" s="404"/>
      <c r="K22610" s="360"/>
      <c r="L22610" s="360"/>
    </row>
    <row r="22611" spans="3:12" hidden="1" x14ac:dyDescent="0.3">
      <c r="C22611" s="404"/>
      <c r="D22611" s="404"/>
      <c r="E22611" s="404"/>
      <c r="F22611" s="404"/>
      <c r="K22611" s="360"/>
      <c r="L22611" s="360"/>
    </row>
    <row r="22612" spans="3:12" hidden="1" x14ac:dyDescent="0.3">
      <c r="C22612" s="404"/>
      <c r="D22612" s="404"/>
      <c r="E22612" s="404"/>
      <c r="F22612" s="404"/>
      <c r="K22612" s="360"/>
      <c r="L22612" s="360"/>
    </row>
    <row r="22613" spans="3:12" hidden="1" x14ac:dyDescent="0.3">
      <c r="C22613" s="404"/>
      <c r="D22613" s="404"/>
      <c r="E22613" s="404"/>
      <c r="F22613" s="404"/>
      <c r="K22613" s="360"/>
      <c r="L22613" s="360"/>
    </row>
    <row r="22614" spans="3:12" hidden="1" x14ac:dyDescent="0.3">
      <c r="C22614" s="404"/>
      <c r="D22614" s="404"/>
      <c r="E22614" s="404"/>
      <c r="F22614" s="404"/>
      <c r="K22614" s="360"/>
      <c r="L22614" s="360"/>
    </row>
    <row r="22615" spans="3:12" hidden="1" x14ac:dyDescent="0.3">
      <c r="C22615" s="404"/>
      <c r="D22615" s="404"/>
      <c r="E22615" s="404"/>
      <c r="F22615" s="404"/>
      <c r="K22615" s="360"/>
      <c r="L22615" s="360"/>
    </row>
    <row r="22616" spans="3:12" hidden="1" x14ac:dyDescent="0.3">
      <c r="C22616" s="404"/>
      <c r="D22616" s="404"/>
      <c r="E22616" s="404"/>
      <c r="F22616" s="404"/>
      <c r="K22616" s="360"/>
      <c r="L22616" s="360"/>
    </row>
    <row r="22617" spans="3:12" hidden="1" x14ac:dyDescent="0.3">
      <c r="C22617" s="404"/>
      <c r="D22617" s="404"/>
      <c r="E22617" s="404"/>
      <c r="F22617" s="404"/>
      <c r="K22617" s="360"/>
      <c r="L22617" s="360"/>
    </row>
    <row r="22618" spans="3:12" hidden="1" x14ac:dyDescent="0.3">
      <c r="C22618" s="404"/>
      <c r="D22618" s="404"/>
      <c r="E22618" s="404"/>
      <c r="F22618" s="404"/>
      <c r="K22618" s="360"/>
      <c r="L22618" s="360"/>
    </row>
    <row r="22619" spans="3:12" hidden="1" x14ac:dyDescent="0.3">
      <c r="C22619" s="404"/>
      <c r="D22619" s="404"/>
      <c r="E22619" s="404"/>
      <c r="F22619" s="404"/>
      <c r="K22619" s="360"/>
      <c r="L22619" s="360"/>
    </row>
    <row r="22620" spans="3:12" hidden="1" x14ac:dyDescent="0.3">
      <c r="C22620" s="404"/>
      <c r="D22620" s="404"/>
      <c r="E22620" s="404"/>
      <c r="F22620" s="404"/>
      <c r="K22620" s="360"/>
      <c r="L22620" s="360"/>
    </row>
    <row r="22621" spans="3:12" hidden="1" x14ac:dyDescent="0.3">
      <c r="C22621" s="404"/>
      <c r="D22621" s="404"/>
      <c r="E22621" s="404"/>
      <c r="F22621" s="404"/>
      <c r="K22621" s="360"/>
      <c r="L22621" s="360"/>
    </row>
    <row r="22622" spans="3:12" hidden="1" x14ac:dyDescent="0.3">
      <c r="C22622" s="404"/>
      <c r="D22622" s="404"/>
      <c r="E22622" s="404"/>
      <c r="F22622" s="404"/>
      <c r="K22622" s="360"/>
      <c r="L22622" s="360"/>
    </row>
    <row r="22623" spans="3:12" hidden="1" x14ac:dyDescent="0.3">
      <c r="C22623" s="404"/>
      <c r="D22623" s="404"/>
      <c r="E22623" s="404"/>
      <c r="F22623" s="404"/>
      <c r="K22623" s="360"/>
      <c r="L22623" s="360"/>
    </row>
    <row r="22624" spans="3:12" hidden="1" x14ac:dyDescent="0.3">
      <c r="C22624" s="404"/>
      <c r="D22624" s="404"/>
      <c r="E22624" s="404"/>
      <c r="F22624" s="404"/>
      <c r="K22624" s="360"/>
      <c r="L22624" s="360"/>
    </row>
    <row r="22625" spans="3:12" hidden="1" x14ac:dyDescent="0.3">
      <c r="C22625" s="404"/>
      <c r="D22625" s="404"/>
      <c r="E22625" s="404"/>
      <c r="F22625" s="404"/>
      <c r="K22625" s="360"/>
      <c r="L22625" s="360"/>
    </row>
    <row r="22626" spans="3:12" hidden="1" x14ac:dyDescent="0.3">
      <c r="C22626" s="404"/>
      <c r="D22626" s="404"/>
      <c r="E22626" s="404"/>
      <c r="F22626" s="404"/>
      <c r="K22626" s="360"/>
      <c r="L22626" s="360"/>
    </row>
    <row r="22627" spans="3:12" hidden="1" x14ac:dyDescent="0.3">
      <c r="C22627" s="404"/>
      <c r="D22627" s="404"/>
      <c r="E22627" s="404"/>
      <c r="F22627" s="404"/>
      <c r="K22627" s="360"/>
      <c r="L22627" s="360"/>
    </row>
    <row r="22628" spans="3:12" hidden="1" x14ac:dyDescent="0.3">
      <c r="C22628" s="404"/>
      <c r="D22628" s="404"/>
      <c r="E22628" s="404"/>
      <c r="F22628" s="404"/>
      <c r="K22628" s="360"/>
      <c r="L22628" s="360"/>
    </row>
    <row r="22629" spans="3:12" hidden="1" x14ac:dyDescent="0.3">
      <c r="C22629" s="404"/>
      <c r="D22629" s="404"/>
      <c r="E22629" s="404"/>
      <c r="F22629" s="404"/>
      <c r="K22629" s="360"/>
      <c r="L22629" s="360"/>
    </row>
    <row r="22630" spans="3:12" hidden="1" x14ac:dyDescent="0.3">
      <c r="C22630" s="404"/>
      <c r="D22630" s="404"/>
      <c r="E22630" s="404"/>
      <c r="F22630" s="404"/>
      <c r="K22630" s="360"/>
      <c r="L22630" s="360"/>
    </row>
    <row r="22631" spans="3:12" hidden="1" x14ac:dyDescent="0.3">
      <c r="C22631" s="404"/>
      <c r="D22631" s="404"/>
      <c r="E22631" s="404"/>
      <c r="F22631" s="404"/>
      <c r="K22631" s="360"/>
      <c r="L22631" s="360"/>
    </row>
    <row r="22632" spans="3:12" hidden="1" x14ac:dyDescent="0.3">
      <c r="C22632" s="404"/>
      <c r="D22632" s="404"/>
      <c r="E22632" s="404"/>
      <c r="F22632" s="404"/>
      <c r="K22632" s="360"/>
      <c r="L22632" s="360"/>
    </row>
    <row r="22633" spans="3:12" hidden="1" x14ac:dyDescent="0.3">
      <c r="C22633" s="404"/>
      <c r="D22633" s="404"/>
      <c r="E22633" s="404"/>
      <c r="F22633" s="404"/>
      <c r="K22633" s="360"/>
      <c r="L22633" s="360"/>
    </row>
    <row r="22634" spans="3:12" hidden="1" x14ac:dyDescent="0.3">
      <c r="C22634" s="404"/>
      <c r="D22634" s="404"/>
      <c r="E22634" s="404"/>
      <c r="F22634" s="404"/>
      <c r="K22634" s="360"/>
      <c r="L22634" s="360"/>
    </row>
    <row r="22635" spans="3:12" hidden="1" x14ac:dyDescent="0.3">
      <c r="C22635" s="404"/>
      <c r="D22635" s="404"/>
      <c r="E22635" s="404"/>
      <c r="F22635" s="404"/>
      <c r="K22635" s="360"/>
      <c r="L22635" s="360"/>
    </row>
    <row r="22636" spans="3:12" hidden="1" x14ac:dyDescent="0.3">
      <c r="C22636" s="404"/>
      <c r="D22636" s="404"/>
      <c r="E22636" s="404"/>
      <c r="F22636" s="404"/>
      <c r="K22636" s="360"/>
      <c r="L22636" s="360"/>
    </row>
    <row r="22637" spans="3:12" hidden="1" x14ac:dyDescent="0.3">
      <c r="C22637" s="404"/>
      <c r="D22637" s="404"/>
      <c r="E22637" s="404"/>
      <c r="F22637" s="404"/>
      <c r="K22637" s="360"/>
      <c r="L22637" s="360"/>
    </row>
    <row r="22638" spans="3:12" hidden="1" x14ac:dyDescent="0.3">
      <c r="C22638" s="404"/>
      <c r="D22638" s="404"/>
      <c r="E22638" s="404"/>
      <c r="F22638" s="404"/>
      <c r="K22638" s="360"/>
      <c r="L22638" s="360"/>
    </row>
    <row r="22639" spans="3:12" hidden="1" x14ac:dyDescent="0.3">
      <c r="C22639" s="404"/>
      <c r="D22639" s="404"/>
      <c r="E22639" s="404"/>
      <c r="F22639" s="404"/>
      <c r="K22639" s="360"/>
      <c r="L22639" s="360"/>
    </row>
    <row r="22640" spans="3:12" hidden="1" x14ac:dyDescent="0.3">
      <c r="C22640" s="404"/>
      <c r="D22640" s="404"/>
      <c r="E22640" s="404"/>
      <c r="F22640" s="404"/>
      <c r="K22640" s="360"/>
      <c r="L22640" s="360"/>
    </row>
    <row r="22641" spans="3:12" hidden="1" x14ac:dyDescent="0.3">
      <c r="C22641" s="404"/>
      <c r="D22641" s="404"/>
      <c r="E22641" s="404"/>
      <c r="F22641" s="404"/>
      <c r="K22641" s="360"/>
      <c r="L22641" s="360"/>
    </row>
    <row r="22642" spans="3:12" hidden="1" x14ac:dyDescent="0.3">
      <c r="C22642" s="404"/>
      <c r="D22642" s="404"/>
      <c r="E22642" s="404"/>
      <c r="F22642" s="404"/>
      <c r="K22642" s="360"/>
      <c r="L22642" s="360"/>
    </row>
    <row r="22643" spans="3:12" hidden="1" x14ac:dyDescent="0.3">
      <c r="C22643" s="404"/>
      <c r="D22643" s="404"/>
      <c r="E22643" s="404"/>
      <c r="F22643" s="404"/>
      <c r="K22643" s="360"/>
      <c r="L22643" s="360"/>
    </row>
    <row r="22644" spans="3:12" hidden="1" x14ac:dyDescent="0.3">
      <c r="C22644" s="404"/>
      <c r="D22644" s="404"/>
      <c r="E22644" s="404"/>
      <c r="F22644" s="404"/>
      <c r="K22644" s="360"/>
      <c r="L22644" s="360"/>
    </row>
    <row r="22645" spans="3:12" hidden="1" x14ac:dyDescent="0.3">
      <c r="C22645" s="404"/>
      <c r="D22645" s="404"/>
      <c r="E22645" s="404"/>
      <c r="F22645" s="404"/>
      <c r="K22645" s="360"/>
      <c r="L22645" s="360"/>
    </row>
    <row r="22646" spans="3:12" hidden="1" x14ac:dyDescent="0.3">
      <c r="C22646" s="404"/>
      <c r="D22646" s="404"/>
      <c r="E22646" s="404"/>
      <c r="F22646" s="404"/>
      <c r="K22646" s="360"/>
      <c r="L22646" s="360"/>
    </row>
    <row r="22647" spans="3:12" hidden="1" x14ac:dyDescent="0.3">
      <c r="C22647" s="404"/>
      <c r="D22647" s="404"/>
      <c r="E22647" s="404"/>
      <c r="F22647" s="404"/>
      <c r="K22647" s="360"/>
      <c r="L22647" s="360"/>
    </row>
    <row r="22648" spans="3:12" hidden="1" x14ac:dyDescent="0.3">
      <c r="C22648" s="404"/>
      <c r="D22648" s="404"/>
      <c r="E22648" s="404"/>
      <c r="F22648" s="404"/>
      <c r="K22648" s="360"/>
      <c r="L22648" s="360"/>
    </row>
    <row r="22649" spans="3:12" hidden="1" x14ac:dyDescent="0.3">
      <c r="C22649" s="404"/>
      <c r="D22649" s="404"/>
      <c r="E22649" s="404"/>
      <c r="F22649" s="404"/>
      <c r="K22649" s="360"/>
      <c r="L22649" s="360"/>
    </row>
    <row r="22650" spans="3:12" hidden="1" x14ac:dyDescent="0.3">
      <c r="C22650" s="404"/>
      <c r="D22650" s="404"/>
      <c r="E22650" s="404"/>
      <c r="F22650" s="404"/>
      <c r="K22650" s="360"/>
      <c r="L22650" s="360"/>
    </row>
    <row r="22651" spans="3:12" hidden="1" x14ac:dyDescent="0.3">
      <c r="C22651" s="404"/>
      <c r="D22651" s="404"/>
      <c r="E22651" s="404"/>
      <c r="F22651" s="404"/>
      <c r="K22651" s="360"/>
      <c r="L22651" s="360"/>
    </row>
    <row r="22652" spans="3:12" hidden="1" x14ac:dyDescent="0.3">
      <c r="C22652" s="404"/>
      <c r="D22652" s="404"/>
      <c r="E22652" s="404"/>
      <c r="F22652" s="404"/>
      <c r="K22652" s="360"/>
      <c r="L22652" s="360"/>
    </row>
    <row r="22653" spans="3:12" hidden="1" x14ac:dyDescent="0.3">
      <c r="C22653" s="404"/>
      <c r="D22653" s="404"/>
      <c r="E22653" s="404"/>
      <c r="F22653" s="404"/>
      <c r="K22653" s="360"/>
      <c r="L22653" s="360"/>
    </row>
    <row r="22654" spans="3:12" hidden="1" x14ac:dyDescent="0.3">
      <c r="C22654" s="404"/>
      <c r="D22654" s="404"/>
      <c r="E22654" s="404"/>
      <c r="F22654" s="404"/>
      <c r="K22654" s="360"/>
      <c r="L22654" s="360"/>
    </row>
    <row r="22655" spans="3:12" hidden="1" x14ac:dyDescent="0.3">
      <c r="C22655" s="404"/>
      <c r="D22655" s="404"/>
      <c r="E22655" s="404"/>
      <c r="F22655" s="404"/>
      <c r="K22655" s="360"/>
      <c r="L22655" s="360"/>
    </row>
    <row r="22656" spans="3:12" hidden="1" x14ac:dyDescent="0.3">
      <c r="C22656" s="404"/>
      <c r="D22656" s="404"/>
      <c r="E22656" s="404"/>
      <c r="F22656" s="404"/>
      <c r="K22656" s="360"/>
      <c r="L22656" s="360"/>
    </row>
    <row r="22657" spans="3:12" hidden="1" x14ac:dyDescent="0.3">
      <c r="C22657" s="404"/>
      <c r="D22657" s="404"/>
      <c r="E22657" s="404"/>
      <c r="F22657" s="404"/>
      <c r="K22657" s="360"/>
      <c r="L22657" s="360"/>
    </row>
    <row r="22658" spans="3:12" hidden="1" x14ac:dyDescent="0.3">
      <c r="C22658" s="404"/>
      <c r="D22658" s="404"/>
      <c r="E22658" s="404"/>
      <c r="F22658" s="404"/>
      <c r="K22658" s="360"/>
      <c r="L22658" s="360"/>
    </row>
    <row r="22659" spans="3:12" hidden="1" x14ac:dyDescent="0.3">
      <c r="C22659" s="404"/>
      <c r="D22659" s="404"/>
      <c r="E22659" s="404"/>
      <c r="F22659" s="404"/>
      <c r="K22659" s="360"/>
      <c r="L22659" s="360"/>
    </row>
    <row r="22660" spans="3:12" hidden="1" x14ac:dyDescent="0.3">
      <c r="C22660" s="404"/>
      <c r="D22660" s="404"/>
      <c r="E22660" s="404"/>
      <c r="F22660" s="404"/>
      <c r="K22660" s="360"/>
      <c r="L22660" s="360"/>
    </row>
    <row r="22661" spans="3:12" hidden="1" x14ac:dyDescent="0.3">
      <c r="C22661" s="404"/>
      <c r="D22661" s="404"/>
      <c r="E22661" s="404"/>
      <c r="F22661" s="404"/>
      <c r="K22661" s="360"/>
      <c r="L22661" s="360"/>
    </row>
    <row r="22662" spans="3:12" hidden="1" x14ac:dyDescent="0.3">
      <c r="C22662" s="404"/>
      <c r="D22662" s="404"/>
      <c r="E22662" s="404"/>
      <c r="F22662" s="404"/>
      <c r="K22662" s="360"/>
      <c r="L22662" s="360"/>
    </row>
    <row r="22663" spans="3:12" hidden="1" x14ac:dyDescent="0.3">
      <c r="C22663" s="404"/>
      <c r="D22663" s="404"/>
      <c r="E22663" s="404"/>
      <c r="F22663" s="404"/>
      <c r="K22663" s="360"/>
      <c r="L22663" s="360"/>
    </row>
    <row r="22664" spans="3:12" hidden="1" x14ac:dyDescent="0.3">
      <c r="C22664" s="404"/>
      <c r="D22664" s="404"/>
      <c r="E22664" s="404"/>
      <c r="F22664" s="404"/>
      <c r="K22664" s="360"/>
      <c r="L22664" s="360"/>
    </row>
    <row r="22665" spans="3:12" hidden="1" x14ac:dyDescent="0.3">
      <c r="C22665" s="404"/>
      <c r="D22665" s="404"/>
      <c r="E22665" s="404"/>
      <c r="F22665" s="404"/>
      <c r="K22665" s="360"/>
      <c r="L22665" s="360"/>
    </row>
    <row r="22666" spans="3:12" hidden="1" x14ac:dyDescent="0.3">
      <c r="C22666" s="404"/>
      <c r="D22666" s="404"/>
      <c r="E22666" s="404"/>
      <c r="F22666" s="404"/>
      <c r="K22666" s="360"/>
      <c r="L22666" s="360"/>
    </row>
    <row r="22667" spans="3:12" hidden="1" x14ac:dyDescent="0.3">
      <c r="C22667" s="404"/>
      <c r="D22667" s="404"/>
      <c r="E22667" s="404"/>
      <c r="F22667" s="404"/>
      <c r="K22667" s="360"/>
      <c r="L22667" s="360"/>
    </row>
    <row r="22668" spans="3:12" hidden="1" x14ac:dyDescent="0.3">
      <c r="C22668" s="404"/>
      <c r="D22668" s="404"/>
      <c r="E22668" s="404"/>
      <c r="F22668" s="404"/>
      <c r="K22668" s="360"/>
      <c r="L22668" s="360"/>
    </row>
    <row r="22669" spans="3:12" hidden="1" x14ac:dyDescent="0.3">
      <c r="C22669" s="404"/>
      <c r="D22669" s="404"/>
      <c r="E22669" s="404"/>
      <c r="F22669" s="404"/>
      <c r="K22669" s="360"/>
      <c r="L22669" s="360"/>
    </row>
    <row r="22670" spans="3:12" hidden="1" x14ac:dyDescent="0.3">
      <c r="C22670" s="404"/>
      <c r="D22670" s="404"/>
      <c r="E22670" s="404"/>
      <c r="F22670" s="404"/>
      <c r="K22670" s="360"/>
      <c r="L22670" s="360"/>
    </row>
    <row r="22671" spans="3:12" hidden="1" x14ac:dyDescent="0.3">
      <c r="C22671" s="404"/>
      <c r="D22671" s="404"/>
      <c r="E22671" s="404"/>
      <c r="F22671" s="404"/>
      <c r="K22671" s="360"/>
      <c r="L22671" s="360"/>
    </row>
    <row r="22672" spans="3:12" hidden="1" x14ac:dyDescent="0.3">
      <c r="C22672" s="404"/>
      <c r="D22672" s="404"/>
      <c r="E22672" s="404"/>
      <c r="F22672" s="404"/>
      <c r="K22672" s="360"/>
      <c r="L22672" s="360"/>
    </row>
    <row r="22673" spans="3:12" hidden="1" x14ac:dyDescent="0.3">
      <c r="C22673" s="404"/>
      <c r="D22673" s="404"/>
      <c r="E22673" s="404"/>
      <c r="F22673" s="404"/>
      <c r="K22673" s="360"/>
      <c r="L22673" s="360"/>
    </row>
    <row r="22674" spans="3:12" hidden="1" x14ac:dyDescent="0.3">
      <c r="C22674" s="404"/>
      <c r="D22674" s="404"/>
      <c r="E22674" s="404"/>
      <c r="F22674" s="404"/>
      <c r="K22674" s="360"/>
      <c r="L22674" s="360"/>
    </row>
    <row r="22675" spans="3:12" hidden="1" x14ac:dyDescent="0.3">
      <c r="C22675" s="404"/>
      <c r="D22675" s="404"/>
      <c r="E22675" s="404"/>
      <c r="F22675" s="404"/>
      <c r="K22675" s="360"/>
      <c r="L22675" s="360"/>
    </row>
    <row r="22676" spans="3:12" hidden="1" x14ac:dyDescent="0.3">
      <c r="C22676" s="404"/>
      <c r="D22676" s="404"/>
      <c r="E22676" s="404"/>
      <c r="F22676" s="404"/>
      <c r="K22676" s="360"/>
      <c r="L22676" s="360"/>
    </row>
    <row r="22677" spans="3:12" hidden="1" x14ac:dyDescent="0.3">
      <c r="C22677" s="404"/>
      <c r="D22677" s="404"/>
      <c r="E22677" s="404"/>
      <c r="F22677" s="404"/>
      <c r="K22677" s="360"/>
      <c r="L22677" s="360"/>
    </row>
    <row r="22678" spans="3:12" hidden="1" x14ac:dyDescent="0.3">
      <c r="C22678" s="404"/>
      <c r="D22678" s="404"/>
      <c r="E22678" s="404"/>
      <c r="F22678" s="404"/>
      <c r="K22678" s="360"/>
      <c r="L22678" s="360"/>
    </row>
    <row r="22679" spans="3:12" hidden="1" x14ac:dyDescent="0.3">
      <c r="C22679" s="404"/>
      <c r="D22679" s="404"/>
      <c r="E22679" s="404"/>
      <c r="F22679" s="404"/>
      <c r="K22679" s="360"/>
      <c r="L22679" s="360"/>
    </row>
    <row r="22680" spans="3:12" hidden="1" x14ac:dyDescent="0.3">
      <c r="C22680" s="404"/>
      <c r="D22680" s="404"/>
      <c r="E22680" s="404"/>
      <c r="F22680" s="404"/>
      <c r="K22680" s="360"/>
      <c r="L22680" s="360"/>
    </row>
    <row r="22681" spans="3:12" hidden="1" x14ac:dyDescent="0.3">
      <c r="C22681" s="404"/>
      <c r="D22681" s="404"/>
      <c r="E22681" s="404"/>
      <c r="F22681" s="404"/>
      <c r="K22681" s="360"/>
      <c r="L22681" s="360"/>
    </row>
    <row r="22682" spans="3:12" hidden="1" x14ac:dyDescent="0.3">
      <c r="C22682" s="404"/>
      <c r="D22682" s="404"/>
      <c r="E22682" s="404"/>
      <c r="F22682" s="404"/>
      <c r="K22682" s="360"/>
      <c r="L22682" s="360"/>
    </row>
    <row r="22683" spans="3:12" hidden="1" x14ac:dyDescent="0.3">
      <c r="C22683" s="404"/>
      <c r="D22683" s="404"/>
      <c r="E22683" s="404"/>
      <c r="F22683" s="404"/>
      <c r="K22683" s="360"/>
      <c r="L22683" s="360"/>
    </row>
    <row r="22684" spans="3:12" hidden="1" x14ac:dyDescent="0.3">
      <c r="C22684" s="404"/>
      <c r="D22684" s="404"/>
      <c r="E22684" s="404"/>
      <c r="F22684" s="404"/>
      <c r="K22684" s="360"/>
      <c r="L22684" s="360"/>
    </row>
    <row r="22685" spans="3:12" hidden="1" x14ac:dyDescent="0.3">
      <c r="C22685" s="404"/>
      <c r="D22685" s="404"/>
      <c r="E22685" s="404"/>
      <c r="F22685" s="404"/>
      <c r="K22685" s="360"/>
      <c r="L22685" s="360"/>
    </row>
    <row r="22686" spans="3:12" hidden="1" x14ac:dyDescent="0.3">
      <c r="C22686" s="404"/>
      <c r="D22686" s="404"/>
      <c r="E22686" s="404"/>
      <c r="F22686" s="404"/>
      <c r="K22686" s="360"/>
      <c r="L22686" s="360"/>
    </row>
    <row r="22687" spans="3:12" hidden="1" x14ac:dyDescent="0.3">
      <c r="C22687" s="404"/>
      <c r="D22687" s="404"/>
      <c r="E22687" s="404"/>
      <c r="F22687" s="404"/>
      <c r="K22687" s="360"/>
      <c r="L22687" s="360"/>
    </row>
    <row r="22688" spans="3:12" hidden="1" x14ac:dyDescent="0.3">
      <c r="C22688" s="404"/>
      <c r="D22688" s="404"/>
      <c r="E22688" s="404"/>
      <c r="F22688" s="404"/>
      <c r="K22688" s="360"/>
      <c r="L22688" s="360"/>
    </row>
    <row r="22689" spans="3:12" hidden="1" x14ac:dyDescent="0.3">
      <c r="C22689" s="404"/>
      <c r="D22689" s="404"/>
      <c r="E22689" s="404"/>
      <c r="F22689" s="404"/>
      <c r="K22689" s="360"/>
      <c r="L22689" s="360"/>
    </row>
    <row r="22690" spans="3:12" hidden="1" x14ac:dyDescent="0.3">
      <c r="C22690" s="404"/>
      <c r="D22690" s="404"/>
      <c r="E22690" s="404"/>
      <c r="F22690" s="404"/>
      <c r="K22690" s="360"/>
      <c r="L22690" s="360"/>
    </row>
    <row r="22691" spans="3:12" hidden="1" x14ac:dyDescent="0.3">
      <c r="C22691" s="404"/>
      <c r="D22691" s="404"/>
      <c r="E22691" s="404"/>
      <c r="F22691" s="404"/>
      <c r="K22691" s="360"/>
      <c r="L22691" s="360"/>
    </row>
    <row r="22692" spans="3:12" hidden="1" x14ac:dyDescent="0.3">
      <c r="C22692" s="404"/>
      <c r="D22692" s="404"/>
      <c r="E22692" s="404"/>
      <c r="F22692" s="404"/>
      <c r="K22692" s="360"/>
      <c r="L22692" s="360"/>
    </row>
    <row r="22693" spans="3:12" hidden="1" x14ac:dyDescent="0.3">
      <c r="C22693" s="404"/>
      <c r="D22693" s="404"/>
      <c r="E22693" s="404"/>
      <c r="F22693" s="404"/>
      <c r="K22693" s="360"/>
      <c r="L22693" s="360"/>
    </row>
    <row r="22694" spans="3:12" hidden="1" x14ac:dyDescent="0.3">
      <c r="C22694" s="404"/>
      <c r="D22694" s="404"/>
      <c r="E22694" s="404"/>
      <c r="F22694" s="404"/>
      <c r="K22694" s="360"/>
      <c r="L22694" s="360"/>
    </row>
    <row r="22695" spans="3:12" hidden="1" x14ac:dyDescent="0.3">
      <c r="C22695" s="404"/>
      <c r="D22695" s="404"/>
      <c r="E22695" s="404"/>
      <c r="F22695" s="404"/>
      <c r="K22695" s="360"/>
      <c r="L22695" s="360"/>
    </row>
    <row r="22696" spans="3:12" hidden="1" x14ac:dyDescent="0.3">
      <c r="C22696" s="404"/>
      <c r="D22696" s="404"/>
      <c r="E22696" s="404"/>
      <c r="F22696" s="404"/>
      <c r="K22696" s="360"/>
      <c r="L22696" s="360"/>
    </row>
    <row r="22697" spans="3:12" hidden="1" x14ac:dyDescent="0.3">
      <c r="C22697" s="404"/>
      <c r="D22697" s="404"/>
      <c r="E22697" s="404"/>
      <c r="F22697" s="404"/>
      <c r="K22697" s="360"/>
      <c r="L22697" s="360"/>
    </row>
    <row r="22698" spans="3:12" hidden="1" x14ac:dyDescent="0.3">
      <c r="C22698" s="404"/>
      <c r="D22698" s="404"/>
      <c r="E22698" s="404"/>
      <c r="F22698" s="404"/>
      <c r="K22698" s="360"/>
      <c r="L22698" s="360"/>
    </row>
    <row r="22699" spans="3:12" hidden="1" x14ac:dyDescent="0.3">
      <c r="C22699" s="404"/>
      <c r="D22699" s="404"/>
      <c r="E22699" s="404"/>
      <c r="F22699" s="404"/>
      <c r="K22699" s="360"/>
      <c r="L22699" s="360"/>
    </row>
    <row r="22700" spans="3:12" hidden="1" x14ac:dyDescent="0.3">
      <c r="C22700" s="404"/>
      <c r="D22700" s="404"/>
      <c r="E22700" s="404"/>
      <c r="F22700" s="404"/>
      <c r="K22700" s="360"/>
      <c r="L22700" s="360"/>
    </row>
    <row r="22701" spans="3:12" hidden="1" x14ac:dyDescent="0.3">
      <c r="C22701" s="404"/>
      <c r="D22701" s="404"/>
      <c r="E22701" s="404"/>
      <c r="F22701" s="404"/>
      <c r="K22701" s="360"/>
      <c r="L22701" s="360"/>
    </row>
    <row r="22702" spans="3:12" hidden="1" x14ac:dyDescent="0.3">
      <c r="C22702" s="404"/>
      <c r="D22702" s="404"/>
      <c r="E22702" s="404"/>
      <c r="F22702" s="404"/>
      <c r="K22702" s="360"/>
      <c r="L22702" s="360"/>
    </row>
    <row r="22703" spans="3:12" hidden="1" x14ac:dyDescent="0.3">
      <c r="C22703" s="404"/>
      <c r="D22703" s="404"/>
      <c r="E22703" s="404"/>
      <c r="F22703" s="404"/>
      <c r="K22703" s="360"/>
      <c r="L22703" s="360"/>
    </row>
    <row r="22704" spans="3:12" hidden="1" x14ac:dyDescent="0.3">
      <c r="C22704" s="404"/>
      <c r="D22704" s="404"/>
      <c r="E22704" s="404"/>
      <c r="F22704" s="404"/>
      <c r="K22704" s="360"/>
      <c r="L22704" s="360"/>
    </row>
    <row r="22705" spans="3:12" hidden="1" x14ac:dyDescent="0.3">
      <c r="C22705" s="404"/>
      <c r="D22705" s="404"/>
      <c r="E22705" s="404"/>
      <c r="F22705" s="404"/>
      <c r="K22705" s="360"/>
      <c r="L22705" s="360"/>
    </row>
    <row r="22706" spans="3:12" hidden="1" x14ac:dyDescent="0.3">
      <c r="C22706" s="404"/>
      <c r="D22706" s="404"/>
      <c r="E22706" s="404"/>
      <c r="F22706" s="404"/>
      <c r="K22706" s="360"/>
      <c r="L22706" s="360"/>
    </row>
    <row r="22707" spans="3:12" hidden="1" x14ac:dyDescent="0.3">
      <c r="C22707" s="404"/>
      <c r="D22707" s="404"/>
      <c r="E22707" s="404"/>
      <c r="F22707" s="404"/>
      <c r="K22707" s="360"/>
      <c r="L22707" s="360"/>
    </row>
    <row r="22708" spans="3:12" hidden="1" x14ac:dyDescent="0.3">
      <c r="C22708" s="404"/>
      <c r="D22708" s="404"/>
      <c r="E22708" s="404"/>
      <c r="F22708" s="404"/>
      <c r="K22708" s="360"/>
      <c r="L22708" s="360"/>
    </row>
    <row r="22709" spans="3:12" hidden="1" x14ac:dyDescent="0.3">
      <c r="C22709" s="404"/>
      <c r="D22709" s="404"/>
      <c r="E22709" s="404"/>
      <c r="F22709" s="404"/>
      <c r="K22709" s="360"/>
      <c r="L22709" s="360"/>
    </row>
    <row r="22710" spans="3:12" hidden="1" x14ac:dyDescent="0.3">
      <c r="C22710" s="404"/>
      <c r="D22710" s="404"/>
      <c r="E22710" s="404"/>
      <c r="F22710" s="404"/>
      <c r="K22710" s="360"/>
      <c r="L22710" s="360"/>
    </row>
    <row r="22711" spans="3:12" hidden="1" x14ac:dyDescent="0.3">
      <c r="C22711" s="404"/>
      <c r="D22711" s="404"/>
      <c r="E22711" s="404"/>
      <c r="F22711" s="404"/>
      <c r="K22711" s="360"/>
      <c r="L22711" s="360"/>
    </row>
    <row r="22712" spans="3:12" hidden="1" x14ac:dyDescent="0.3">
      <c r="C22712" s="404"/>
      <c r="D22712" s="404"/>
      <c r="E22712" s="404"/>
      <c r="F22712" s="404"/>
      <c r="K22712" s="360"/>
      <c r="L22712" s="360"/>
    </row>
    <row r="22713" spans="3:12" hidden="1" x14ac:dyDescent="0.3">
      <c r="C22713" s="404"/>
      <c r="D22713" s="404"/>
      <c r="E22713" s="404"/>
      <c r="F22713" s="404"/>
      <c r="K22713" s="360"/>
      <c r="L22713" s="360"/>
    </row>
    <row r="22714" spans="3:12" hidden="1" x14ac:dyDescent="0.3">
      <c r="C22714" s="404"/>
      <c r="D22714" s="404"/>
      <c r="E22714" s="404"/>
      <c r="F22714" s="404"/>
      <c r="K22714" s="360"/>
      <c r="L22714" s="360"/>
    </row>
    <row r="22715" spans="3:12" hidden="1" x14ac:dyDescent="0.3">
      <c r="C22715" s="404"/>
      <c r="D22715" s="404"/>
      <c r="E22715" s="404"/>
      <c r="F22715" s="404"/>
      <c r="K22715" s="360"/>
      <c r="L22715" s="360"/>
    </row>
    <row r="22716" spans="3:12" hidden="1" x14ac:dyDescent="0.3">
      <c r="C22716" s="404"/>
      <c r="D22716" s="404"/>
      <c r="E22716" s="404"/>
      <c r="F22716" s="404"/>
      <c r="K22716" s="360"/>
      <c r="L22716" s="360"/>
    </row>
    <row r="22717" spans="3:12" hidden="1" x14ac:dyDescent="0.3">
      <c r="C22717" s="404"/>
      <c r="D22717" s="404"/>
      <c r="E22717" s="404"/>
      <c r="F22717" s="404"/>
      <c r="K22717" s="360"/>
      <c r="L22717" s="360"/>
    </row>
    <row r="22718" spans="3:12" hidden="1" x14ac:dyDescent="0.3">
      <c r="C22718" s="404"/>
      <c r="D22718" s="404"/>
      <c r="E22718" s="404"/>
      <c r="F22718" s="404"/>
      <c r="K22718" s="360"/>
      <c r="L22718" s="360"/>
    </row>
    <row r="22719" spans="3:12" hidden="1" x14ac:dyDescent="0.3">
      <c r="C22719" s="404"/>
      <c r="D22719" s="404"/>
      <c r="E22719" s="404"/>
      <c r="F22719" s="404"/>
      <c r="K22719" s="360"/>
      <c r="L22719" s="360"/>
    </row>
    <row r="22720" spans="3:12" hidden="1" x14ac:dyDescent="0.3">
      <c r="C22720" s="404"/>
      <c r="D22720" s="404"/>
      <c r="E22720" s="404"/>
      <c r="F22720" s="404"/>
      <c r="K22720" s="360"/>
      <c r="L22720" s="360"/>
    </row>
    <row r="22721" spans="3:12" hidden="1" x14ac:dyDescent="0.3">
      <c r="C22721" s="404"/>
      <c r="D22721" s="404"/>
      <c r="E22721" s="404"/>
      <c r="F22721" s="404"/>
      <c r="K22721" s="360"/>
      <c r="L22721" s="360"/>
    </row>
    <row r="22722" spans="3:12" hidden="1" x14ac:dyDescent="0.3">
      <c r="C22722" s="404"/>
      <c r="D22722" s="404"/>
      <c r="E22722" s="404"/>
      <c r="F22722" s="404"/>
      <c r="K22722" s="360"/>
      <c r="L22722" s="360"/>
    </row>
    <row r="22723" spans="3:12" hidden="1" x14ac:dyDescent="0.3">
      <c r="C22723" s="404"/>
      <c r="D22723" s="404"/>
      <c r="E22723" s="404"/>
      <c r="F22723" s="404"/>
      <c r="K22723" s="360"/>
      <c r="L22723" s="360"/>
    </row>
    <row r="22724" spans="3:12" hidden="1" x14ac:dyDescent="0.3">
      <c r="C22724" s="404"/>
      <c r="D22724" s="404"/>
      <c r="E22724" s="404"/>
      <c r="F22724" s="404"/>
      <c r="K22724" s="360"/>
      <c r="L22724" s="360"/>
    </row>
    <row r="22725" spans="3:12" hidden="1" x14ac:dyDescent="0.3">
      <c r="C22725" s="404"/>
      <c r="D22725" s="404"/>
      <c r="E22725" s="404"/>
      <c r="F22725" s="404"/>
      <c r="K22725" s="360"/>
      <c r="L22725" s="360"/>
    </row>
    <row r="22726" spans="3:12" hidden="1" x14ac:dyDescent="0.3">
      <c r="C22726" s="404"/>
      <c r="D22726" s="404"/>
      <c r="E22726" s="404"/>
      <c r="F22726" s="404"/>
      <c r="K22726" s="360"/>
      <c r="L22726" s="360"/>
    </row>
    <row r="22727" spans="3:12" hidden="1" x14ac:dyDescent="0.3">
      <c r="C22727" s="404"/>
      <c r="D22727" s="404"/>
      <c r="E22727" s="404"/>
      <c r="F22727" s="404"/>
      <c r="K22727" s="360"/>
      <c r="L22727" s="360"/>
    </row>
    <row r="22728" spans="3:12" hidden="1" x14ac:dyDescent="0.3">
      <c r="C22728" s="404"/>
      <c r="D22728" s="404"/>
      <c r="E22728" s="404"/>
      <c r="F22728" s="404"/>
      <c r="K22728" s="360"/>
      <c r="L22728" s="360"/>
    </row>
    <row r="22729" spans="3:12" hidden="1" x14ac:dyDescent="0.3">
      <c r="C22729" s="404"/>
      <c r="D22729" s="404"/>
      <c r="E22729" s="404"/>
      <c r="F22729" s="404"/>
      <c r="K22729" s="360"/>
      <c r="L22729" s="360"/>
    </row>
    <row r="22730" spans="3:12" hidden="1" x14ac:dyDescent="0.3">
      <c r="C22730" s="404"/>
      <c r="D22730" s="404"/>
      <c r="E22730" s="404"/>
      <c r="F22730" s="404"/>
      <c r="K22730" s="360"/>
      <c r="L22730" s="360"/>
    </row>
    <row r="22731" spans="3:12" hidden="1" x14ac:dyDescent="0.3">
      <c r="C22731" s="404"/>
      <c r="D22731" s="404"/>
      <c r="E22731" s="404"/>
      <c r="F22731" s="404"/>
      <c r="K22731" s="360"/>
      <c r="L22731" s="360"/>
    </row>
    <row r="22732" spans="3:12" hidden="1" x14ac:dyDescent="0.3">
      <c r="C22732" s="404"/>
      <c r="D22732" s="404"/>
      <c r="E22732" s="404"/>
      <c r="F22732" s="404"/>
      <c r="K22732" s="360"/>
      <c r="L22732" s="360"/>
    </row>
    <row r="22733" spans="3:12" hidden="1" x14ac:dyDescent="0.3">
      <c r="C22733" s="404"/>
      <c r="D22733" s="404"/>
      <c r="E22733" s="404"/>
      <c r="F22733" s="404"/>
      <c r="K22733" s="360"/>
      <c r="L22733" s="360"/>
    </row>
    <row r="22734" spans="3:12" hidden="1" x14ac:dyDescent="0.3">
      <c r="C22734" s="404"/>
      <c r="D22734" s="404"/>
      <c r="E22734" s="404"/>
      <c r="F22734" s="404"/>
      <c r="K22734" s="360"/>
      <c r="L22734" s="360"/>
    </row>
    <row r="22735" spans="3:12" hidden="1" x14ac:dyDescent="0.3">
      <c r="C22735" s="404"/>
      <c r="D22735" s="404"/>
      <c r="E22735" s="404"/>
      <c r="F22735" s="404"/>
      <c r="K22735" s="360"/>
      <c r="L22735" s="360"/>
    </row>
    <row r="22736" spans="3:12" hidden="1" x14ac:dyDescent="0.3">
      <c r="C22736" s="404"/>
      <c r="D22736" s="404"/>
      <c r="E22736" s="404"/>
      <c r="F22736" s="404"/>
      <c r="K22736" s="360"/>
      <c r="L22736" s="360"/>
    </row>
    <row r="22737" spans="3:12" hidden="1" x14ac:dyDescent="0.3">
      <c r="C22737" s="404"/>
      <c r="D22737" s="404"/>
      <c r="E22737" s="404"/>
      <c r="F22737" s="404"/>
      <c r="K22737" s="360"/>
      <c r="L22737" s="360"/>
    </row>
    <row r="22738" spans="3:12" hidden="1" x14ac:dyDescent="0.3">
      <c r="C22738" s="404"/>
      <c r="D22738" s="404"/>
      <c r="E22738" s="404"/>
      <c r="F22738" s="404"/>
      <c r="K22738" s="360"/>
      <c r="L22738" s="360"/>
    </row>
    <row r="22739" spans="3:12" hidden="1" x14ac:dyDescent="0.3">
      <c r="C22739" s="404"/>
      <c r="D22739" s="404"/>
      <c r="E22739" s="404"/>
      <c r="F22739" s="404"/>
      <c r="K22739" s="360"/>
      <c r="L22739" s="360"/>
    </row>
    <row r="22740" spans="3:12" hidden="1" x14ac:dyDescent="0.3">
      <c r="C22740" s="404"/>
      <c r="D22740" s="404"/>
      <c r="E22740" s="404"/>
      <c r="F22740" s="404"/>
      <c r="K22740" s="360"/>
      <c r="L22740" s="360"/>
    </row>
    <row r="22741" spans="3:12" hidden="1" x14ac:dyDescent="0.3">
      <c r="C22741" s="404"/>
      <c r="D22741" s="404"/>
      <c r="E22741" s="404"/>
      <c r="F22741" s="404"/>
      <c r="K22741" s="360"/>
      <c r="L22741" s="360"/>
    </row>
    <row r="22742" spans="3:12" hidden="1" x14ac:dyDescent="0.3">
      <c r="C22742" s="404"/>
      <c r="D22742" s="404"/>
      <c r="E22742" s="404"/>
      <c r="F22742" s="404"/>
      <c r="K22742" s="360"/>
      <c r="L22742" s="360"/>
    </row>
    <row r="22743" spans="3:12" hidden="1" x14ac:dyDescent="0.3">
      <c r="C22743" s="404"/>
      <c r="D22743" s="404"/>
      <c r="E22743" s="404"/>
      <c r="F22743" s="404"/>
      <c r="K22743" s="360"/>
      <c r="L22743" s="360"/>
    </row>
    <row r="22744" spans="3:12" hidden="1" x14ac:dyDescent="0.3">
      <c r="C22744" s="404"/>
      <c r="D22744" s="404"/>
      <c r="E22744" s="404"/>
      <c r="F22744" s="404"/>
      <c r="K22744" s="360"/>
      <c r="L22744" s="360"/>
    </row>
    <row r="22745" spans="3:12" hidden="1" x14ac:dyDescent="0.3">
      <c r="C22745" s="404"/>
      <c r="D22745" s="404"/>
      <c r="E22745" s="404"/>
      <c r="F22745" s="404"/>
      <c r="K22745" s="360"/>
      <c r="L22745" s="360"/>
    </row>
    <row r="22746" spans="3:12" hidden="1" x14ac:dyDescent="0.3">
      <c r="C22746" s="404"/>
      <c r="D22746" s="404"/>
      <c r="E22746" s="404"/>
      <c r="F22746" s="404"/>
      <c r="K22746" s="360"/>
      <c r="L22746" s="360"/>
    </row>
    <row r="22747" spans="3:12" hidden="1" x14ac:dyDescent="0.3">
      <c r="C22747" s="404"/>
      <c r="D22747" s="404"/>
      <c r="E22747" s="404"/>
      <c r="F22747" s="404"/>
      <c r="K22747" s="360"/>
      <c r="L22747" s="360"/>
    </row>
    <row r="22748" spans="3:12" hidden="1" x14ac:dyDescent="0.3">
      <c r="C22748" s="404"/>
      <c r="D22748" s="404"/>
      <c r="E22748" s="404"/>
      <c r="F22748" s="404"/>
      <c r="K22748" s="360"/>
      <c r="L22748" s="360"/>
    </row>
    <row r="22749" spans="3:12" hidden="1" x14ac:dyDescent="0.3">
      <c r="C22749" s="404"/>
      <c r="D22749" s="404"/>
      <c r="E22749" s="404"/>
      <c r="F22749" s="404"/>
      <c r="K22749" s="360"/>
      <c r="L22749" s="360"/>
    </row>
    <row r="22750" spans="3:12" hidden="1" x14ac:dyDescent="0.3">
      <c r="C22750" s="404"/>
      <c r="D22750" s="404"/>
      <c r="E22750" s="404"/>
      <c r="F22750" s="404"/>
      <c r="K22750" s="360"/>
      <c r="L22750" s="360"/>
    </row>
    <row r="22751" spans="3:12" hidden="1" x14ac:dyDescent="0.3">
      <c r="C22751" s="404"/>
      <c r="D22751" s="404"/>
      <c r="E22751" s="404"/>
      <c r="F22751" s="404"/>
      <c r="K22751" s="360"/>
      <c r="L22751" s="360"/>
    </row>
    <row r="22752" spans="3:12" hidden="1" x14ac:dyDescent="0.3">
      <c r="C22752" s="404"/>
      <c r="D22752" s="404"/>
      <c r="E22752" s="404"/>
      <c r="F22752" s="404"/>
      <c r="K22752" s="360"/>
      <c r="L22752" s="360"/>
    </row>
    <row r="22753" spans="3:12" hidden="1" x14ac:dyDescent="0.3">
      <c r="C22753" s="404"/>
      <c r="D22753" s="404"/>
      <c r="E22753" s="404"/>
      <c r="F22753" s="404"/>
      <c r="K22753" s="360"/>
      <c r="L22753" s="360"/>
    </row>
    <row r="22754" spans="3:12" hidden="1" x14ac:dyDescent="0.3">
      <c r="C22754" s="404"/>
      <c r="D22754" s="404"/>
      <c r="E22754" s="404"/>
      <c r="F22754" s="404"/>
      <c r="K22754" s="360"/>
      <c r="L22754" s="360"/>
    </row>
    <row r="22755" spans="3:12" hidden="1" x14ac:dyDescent="0.3">
      <c r="C22755" s="404"/>
      <c r="D22755" s="404"/>
      <c r="E22755" s="404"/>
      <c r="F22755" s="404"/>
      <c r="K22755" s="360"/>
      <c r="L22755" s="360"/>
    </row>
    <row r="22756" spans="3:12" hidden="1" x14ac:dyDescent="0.3">
      <c r="C22756" s="404"/>
      <c r="D22756" s="404"/>
      <c r="E22756" s="404"/>
      <c r="F22756" s="404"/>
      <c r="K22756" s="360"/>
      <c r="L22756" s="360"/>
    </row>
    <row r="22757" spans="3:12" hidden="1" x14ac:dyDescent="0.3">
      <c r="C22757" s="404"/>
      <c r="D22757" s="404"/>
      <c r="E22757" s="404"/>
      <c r="F22757" s="404"/>
      <c r="K22757" s="360"/>
      <c r="L22757" s="360"/>
    </row>
    <row r="22758" spans="3:12" hidden="1" x14ac:dyDescent="0.3">
      <c r="C22758" s="404"/>
      <c r="D22758" s="404"/>
      <c r="E22758" s="404"/>
      <c r="F22758" s="404"/>
      <c r="K22758" s="360"/>
      <c r="L22758" s="360"/>
    </row>
    <row r="22759" spans="3:12" hidden="1" x14ac:dyDescent="0.3">
      <c r="C22759" s="404"/>
      <c r="D22759" s="404"/>
      <c r="E22759" s="404"/>
      <c r="F22759" s="404"/>
      <c r="K22759" s="360"/>
      <c r="L22759" s="360"/>
    </row>
    <row r="22760" spans="3:12" hidden="1" x14ac:dyDescent="0.3">
      <c r="C22760" s="404"/>
      <c r="D22760" s="404"/>
      <c r="E22760" s="404"/>
      <c r="F22760" s="404"/>
      <c r="K22760" s="360"/>
      <c r="L22760" s="360"/>
    </row>
    <row r="22761" spans="3:12" hidden="1" x14ac:dyDescent="0.3">
      <c r="C22761" s="404"/>
      <c r="D22761" s="404"/>
      <c r="E22761" s="404"/>
      <c r="F22761" s="404"/>
      <c r="K22761" s="360"/>
      <c r="L22761" s="360"/>
    </row>
    <row r="22762" spans="3:12" hidden="1" x14ac:dyDescent="0.3">
      <c r="C22762" s="404"/>
      <c r="D22762" s="404"/>
      <c r="E22762" s="404"/>
      <c r="F22762" s="404"/>
      <c r="K22762" s="360"/>
      <c r="L22762" s="360"/>
    </row>
    <row r="22763" spans="3:12" hidden="1" x14ac:dyDescent="0.3">
      <c r="C22763" s="404"/>
      <c r="D22763" s="404"/>
      <c r="E22763" s="404"/>
      <c r="F22763" s="404"/>
      <c r="K22763" s="360"/>
      <c r="L22763" s="360"/>
    </row>
    <row r="22764" spans="3:12" hidden="1" x14ac:dyDescent="0.3">
      <c r="C22764" s="404"/>
      <c r="D22764" s="404"/>
      <c r="E22764" s="404"/>
      <c r="F22764" s="404"/>
      <c r="K22764" s="360"/>
      <c r="L22764" s="360"/>
    </row>
    <row r="22765" spans="3:12" hidden="1" x14ac:dyDescent="0.3">
      <c r="C22765" s="404"/>
      <c r="D22765" s="404"/>
      <c r="E22765" s="404"/>
      <c r="F22765" s="404"/>
      <c r="K22765" s="360"/>
      <c r="L22765" s="360"/>
    </row>
    <row r="22766" spans="3:12" hidden="1" x14ac:dyDescent="0.3">
      <c r="C22766" s="404"/>
      <c r="D22766" s="404"/>
      <c r="E22766" s="404"/>
      <c r="F22766" s="404"/>
      <c r="K22766" s="360"/>
      <c r="L22766" s="360"/>
    </row>
    <row r="22767" spans="3:12" hidden="1" x14ac:dyDescent="0.3">
      <c r="C22767" s="404"/>
      <c r="D22767" s="404"/>
      <c r="E22767" s="404"/>
      <c r="F22767" s="404"/>
      <c r="K22767" s="360"/>
      <c r="L22767" s="360"/>
    </row>
    <row r="22768" spans="3:12" hidden="1" x14ac:dyDescent="0.3">
      <c r="C22768" s="404"/>
      <c r="D22768" s="404"/>
      <c r="E22768" s="404"/>
      <c r="F22768" s="404"/>
      <c r="K22768" s="360"/>
      <c r="L22768" s="360"/>
    </row>
    <row r="22769" spans="3:12" hidden="1" x14ac:dyDescent="0.3">
      <c r="C22769" s="404"/>
      <c r="D22769" s="404"/>
      <c r="E22769" s="404"/>
      <c r="F22769" s="404"/>
      <c r="K22769" s="360"/>
      <c r="L22769" s="360"/>
    </row>
    <row r="22770" spans="3:12" hidden="1" x14ac:dyDescent="0.3">
      <c r="C22770" s="404"/>
      <c r="D22770" s="404"/>
      <c r="E22770" s="404"/>
      <c r="F22770" s="404"/>
      <c r="K22770" s="360"/>
      <c r="L22770" s="360"/>
    </row>
    <row r="22771" spans="3:12" hidden="1" x14ac:dyDescent="0.3">
      <c r="C22771" s="404"/>
      <c r="D22771" s="404"/>
      <c r="E22771" s="404"/>
      <c r="F22771" s="404"/>
      <c r="K22771" s="360"/>
      <c r="L22771" s="360"/>
    </row>
    <row r="22772" spans="3:12" hidden="1" x14ac:dyDescent="0.3">
      <c r="C22772" s="404"/>
      <c r="D22772" s="404"/>
      <c r="E22772" s="404"/>
      <c r="F22772" s="404"/>
      <c r="K22772" s="360"/>
      <c r="L22772" s="360"/>
    </row>
    <row r="22773" spans="3:12" hidden="1" x14ac:dyDescent="0.3">
      <c r="C22773" s="404"/>
      <c r="D22773" s="404"/>
      <c r="E22773" s="404"/>
      <c r="F22773" s="404"/>
      <c r="K22773" s="360"/>
      <c r="L22773" s="360"/>
    </row>
    <row r="22774" spans="3:12" hidden="1" x14ac:dyDescent="0.3">
      <c r="C22774" s="404"/>
      <c r="D22774" s="404"/>
      <c r="E22774" s="404"/>
      <c r="F22774" s="404"/>
      <c r="K22774" s="360"/>
      <c r="L22774" s="360"/>
    </row>
    <row r="22775" spans="3:12" hidden="1" x14ac:dyDescent="0.3">
      <c r="C22775" s="404"/>
      <c r="D22775" s="404"/>
      <c r="E22775" s="404"/>
      <c r="F22775" s="404"/>
      <c r="K22775" s="360"/>
      <c r="L22775" s="360"/>
    </row>
    <row r="22776" spans="3:12" hidden="1" x14ac:dyDescent="0.3">
      <c r="C22776" s="404"/>
      <c r="D22776" s="404"/>
      <c r="E22776" s="404"/>
      <c r="F22776" s="404"/>
      <c r="K22776" s="360"/>
      <c r="L22776" s="360"/>
    </row>
    <row r="22777" spans="3:12" hidden="1" x14ac:dyDescent="0.3">
      <c r="C22777" s="404"/>
      <c r="D22777" s="404"/>
      <c r="E22777" s="404"/>
      <c r="F22777" s="404"/>
      <c r="K22777" s="360"/>
      <c r="L22777" s="360"/>
    </row>
    <row r="22778" spans="3:12" hidden="1" x14ac:dyDescent="0.3">
      <c r="C22778" s="404"/>
      <c r="D22778" s="404"/>
      <c r="E22778" s="404"/>
      <c r="F22778" s="404"/>
      <c r="K22778" s="360"/>
      <c r="L22778" s="360"/>
    </row>
    <row r="22779" spans="3:12" hidden="1" x14ac:dyDescent="0.3">
      <c r="C22779" s="404"/>
      <c r="D22779" s="404"/>
      <c r="E22779" s="404"/>
      <c r="F22779" s="404"/>
      <c r="K22779" s="360"/>
      <c r="L22779" s="360"/>
    </row>
    <row r="22780" spans="3:12" hidden="1" x14ac:dyDescent="0.3">
      <c r="C22780" s="404"/>
      <c r="D22780" s="404"/>
      <c r="E22780" s="404"/>
      <c r="F22780" s="404"/>
      <c r="K22780" s="360"/>
      <c r="L22780" s="360"/>
    </row>
    <row r="22781" spans="3:12" hidden="1" x14ac:dyDescent="0.3">
      <c r="C22781" s="404"/>
      <c r="D22781" s="404"/>
      <c r="E22781" s="404"/>
      <c r="F22781" s="404"/>
      <c r="K22781" s="360"/>
      <c r="L22781" s="360"/>
    </row>
    <row r="22782" spans="3:12" hidden="1" x14ac:dyDescent="0.3">
      <c r="C22782" s="404"/>
      <c r="D22782" s="404"/>
      <c r="E22782" s="404"/>
      <c r="F22782" s="404"/>
      <c r="K22782" s="360"/>
      <c r="L22782" s="360"/>
    </row>
    <row r="22783" spans="3:12" hidden="1" x14ac:dyDescent="0.3">
      <c r="C22783" s="404"/>
      <c r="D22783" s="404"/>
      <c r="E22783" s="404"/>
      <c r="F22783" s="404"/>
      <c r="K22783" s="360"/>
      <c r="L22783" s="360"/>
    </row>
    <row r="22784" spans="3:12" hidden="1" x14ac:dyDescent="0.3">
      <c r="C22784" s="404"/>
      <c r="D22784" s="404"/>
      <c r="E22784" s="404"/>
      <c r="F22784" s="404"/>
      <c r="K22784" s="360"/>
      <c r="L22784" s="360"/>
    </row>
    <row r="22785" spans="3:12" hidden="1" x14ac:dyDescent="0.3">
      <c r="C22785" s="404"/>
      <c r="D22785" s="404"/>
      <c r="E22785" s="404"/>
      <c r="F22785" s="404"/>
      <c r="K22785" s="360"/>
      <c r="L22785" s="360"/>
    </row>
    <row r="22786" spans="3:12" hidden="1" x14ac:dyDescent="0.3">
      <c r="C22786" s="404"/>
      <c r="D22786" s="404"/>
      <c r="E22786" s="404"/>
      <c r="F22786" s="404"/>
      <c r="K22786" s="360"/>
      <c r="L22786" s="360"/>
    </row>
    <row r="22787" spans="3:12" hidden="1" x14ac:dyDescent="0.3">
      <c r="C22787" s="404"/>
      <c r="D22787" s="404"/>
      <c r="E22787" s="404"/>
      <c r="F22787" s="404"/>
      <c r="K22787" s="360"/>
      <c r="L22787" s="360"/>
    </row>
    <row r="22788" spans="3:12" hidden="1" x14ac:dyDescent="0.3">
      <c r="C22788" s="404"/>
      <c r="D22788" s="404"/>
      <c r="E22788" s="404"/>
      <c r="F22788" s="404"/>
      <c r="K22788" s="360"/>
      <c r="L22788" s="360"/>
    </row>
    <row r="22789" spans="3:12" hidden="1" x14ac:dyDescent="0.3">
      <c r="C22789" s="404"/>
      <c r="D22789" s="404"/>
      <c r="E22789" s="404"/>
      <c r="F22789" s="404"/>
      <c r="K22789" s="360"/>
      <c r="L22789" s="360"/>
    </row>
    <row r="22790" spans="3:12" hidden="1" x14ac:dyDescent="0.3">
      <c r="C22790" s="404"/>
      <c r="D22790" s="404"/>
      <c r="E22790" s="404"/>
      <c r="F22790" s="404"/>
      <c r="K22790" s="360"/>
      <c r="L22790" s="360"/>
    </row>
    <row r="22791" spans="3:12" hidden="1" x14ac:dyDescent="0.3">
      <c r="C22791" s="404"/>
      <c r="D22791" s="404"/>
      <c r="E22791" s="404"/>
      <c r="F22791" s="404"/>
      <c r="K22791" s="360"/>
      <c r="L22791" s="360"/>
    </row>
    <row r="22792" spans="3:12" hidden="1" x14ac:dyDescent="0.3">
      <c r="C22792" s="404"/>
      <c r="D22792" s="404"/>
      <c r="E22792" s="404"/>
      <c r="F22792" s="404"/>
      <c r="K22792" s="360"/>
      <c r="L22792" s="360"/>
    </row>
    <row r="22793" spans="3:12" hidden="1" x14ac:dyDescent="0.3">
      <c r="C22793" s="404"/>
      <c r="D22793" s="404"/>
      <c r="E22793" s="404"/>
      <c r="F22793" s="404"/>
      <c r="K22793" s="360"/>
      <c r="L22793" s="360"/>
    </row>
    <row r="22794" spans="3:12" hidden="1" x14ac:dyDescent="0.3">
      <c r="C22794" s="404"/>
      <c r="D22794" s="404"/>
      <c r="E22794" s="404"/>
      <c r="F22794" s="404"/>
      <c r="K22794" s="360"/>
      <c r="L22794" s="360"/>
    </row>
    <row r="22795" spans="3:12" hidden="1" x14ac:dyDescent="0.3">
      <c r="C22795" s="404"/>
      <c r="D22795" s="404"/>
      <c r="E22795" s="404"/>
      <c r="F22795" s="404"/>
      <c r="K22795" s="360"/>
      <c r="L22795" s="360"/>
    </row>
    <row r="22796" spans="3:12" hidden="1" x14ac:dyDescent="0.3">
      <c r="C22796" s="404"/>
      <c r="D22796" s="404"/>
      <c r="E22796" s="404"/>
      <c r="F22796" s="404"/>
      <c r="K22796" s="360"/>
      <c r="L22796" s="360"/>
    </row>
    <row r="22797" spans="3:12" hidden="1" x14ac:dyDescent="0.3">
      <c r="C22797" s="404"/>
      <c r="D22797" s="404"/>
      <c r="E22797" s="404"/>
      <c r="F22797" s="404"/>
      <c r="K22797" s="360"/>
      <c r="L22797" s="360"/>
    </row>
    <row r="22798" spans="3:12" hidden="1" x14ac:dyDescent="0.3">
      <c r="C22798" s="404"/>
      <c r="D22798" s="404"/>
      <c r="E22798" s="404"/>
      <c r="F22798" s="404"/>
      <c r="K22798" s="360"/>
      <c r="L22798" s="360"/>
    </row>
    <row r="22799" spans="3:12" hidden="1" x14ac:dyDescent="0.3">
      <c r="C22799" s="404"/>
      <c r="D22799" s="404"/>
      <c r="E22799" s="404"/>
      <c r="F22799" s="404"/>
      <c r="K22799" s="360"/>
      <c r="L22799" s="360"/>
    </row>
    <row r="22800" spans="3:12" hidden="1" x14ac:dyDescent="0.3">
      <c r="C22800" s="404"/>
      <c r="D22800" s="404"/>
      <c r="E22800" s="404"/>
      <c r="F22800" s="404"/>
      <c r="K22800" s="360"/>
      <c r="L22800" s="360"/>
    </row>
    <row r="22801" spans="3:12" hidden="1" x14ac:dyDescent="0.3">
      <c r="C22801" s="404"/>
      <c r="D22801" s="404"/>
      <c r="E22801" s="404"/>
      <c r="F22801" s="404"/>
      <c r="K22801" s="360"/>
      <c r="L22801" s="360"/>
    </row>
    <row r="22802" spans="3:12" hidden="1" x14ac:dyDescent="0.3">
      <c r="C22802" s="404"/>
      <c r="D22802" s="404"/>
      <c r="E22802" s="404"/>
      <c r="F22802" s="404"/>
      <c r="K22802" s="360"/>
      <c r="L22802" s="360"/>
    </row>
    <row r="22803" spans="3:12" hidden="1" x14ac:dyDescent="0.3">
      <c r="C22803" s="404"/>
      <c r="D22803" s="404"/>
      <c r="E22803" s="404"/>
      <c r="F22803" s="404"/>
      <c r="K22803" s="360"/>
      <c r="L22803" s="360"/>
    </row>
    <row r="22804" spans="3:12" hidden="1" x14ac:dyDescent="0.3">
      <c r="C22804" s="404"/>
      <c r="D22804" s="404"/>
      <c r="E22804" s="404"/>
      <c r="F22804" s="404"/>
      <c r="K22804" s="360"/>
      <c r="L22804" s="360"/>
    </row>
    <row r="22805" spans="3:12" hidden="1" x14ac:dyDescent="0.3">
      <c r="C22805" s="404"/>
      <c r="D22805" s="404"/>
      <c r="E22805" s="404"/>
      <c r="F22805" s="404"/>
      <c r="K22805" s="360"/>
      <c r="L22805" s="360"/>
    </row>
    <row r="22806" spans="3:12" hidden="1" x14ac:dyDescent="0.3">
      <c r="C22806" s="404"/>
      <c r="D22806" s="404"/>
      <c r="E22806" s="404"/>
      <c r="F22806" s="404"/>
      <c r="K22806" s="360"/>
      <c r="L22806" s="360"/>
    </row>
    <row r="22807" spans="3:12" hidden="1" x14ac:dyDescent="0.3">
      <c r="C22807" s="404"/>
      <c r="D22807" s="404"/>
      <c r="E22807" s="404"/>
      <c r="F22807" s="404"/>
      <c r="K22807" s="360"/>
      <c r="L22807" s="360"/>
    </row>
    <row r="22808" spans="3:12" hidden="1" x14ac:dyDescent="0.3">
      <c r="C22808" s="404"/>
      <c r="D22808" s="404"/>
      <c r="E22808" s="404"/>
      <c r="F22808" s="404"/>
      <c r="K22808" s="360"/>
      <c r="L22808" s="360"/>
    </row>
    <row r="22809" spans="3:12" hidden="1" x14ac:dyDescent="0.3">
      <c r="C22809" s="404"/>
      <c r="D22809" s="404"/>
      <c r="E22809" s="404"/>
      <c r="F22809" s="404"/>
      <c r="K22809" s="360"/>
      <c r="L22809" s="360"/>
    </row>
    <row r="22810" spans="3:12" hidden="1" x14ac:dyDescent="0.3">
      <c r="C22810" s="404"/>
      <c r="D22810" s="404"/>
      <c r="E22810" s="404"/>
      <c r="F22810" s="404"/>
      <c r="K22810" s="360"/>
      <c r="L22810" s="360"/>
    </row>
    <row r="22811" spans="3:12" hidden="1" x14ac:dyDescent="0.3">
      <c r="C22811" s="404"/>
      <c r="D22811" s="404"/>
      <c r="E22811" s="404"/>
      <c r="F22811" s="404"/>
      <c r="K22811" s="360"/>
      <c r="L22811" s="360"/>
    </row>
    <row r="22812" spans="3:12" hidden="1" x14ac:dyDescent="0.3">
      <c r="C22812" s="404"/>
      <c r="D22812" s="404"/>
      <c r="E22812" s="404"/>
      <c r="F22812" s="404"/>
      <c r="K22812" s="360"/>
      <c r="L22812" s="360"/>
    </row>
    <row r="22813" spans="3:12" hidden="1" x14ac:dyDescent="0.3">
      <c r="C22813" s="404"/>
      <c r="D22813" s="404"/>
      <c r="E22813" s="404"/>
      <c r="F22813" s="404"/>
      <c r="K22813" s="360"/>
      <c r="L22813" s="360"/>
    </row>
    <row r="22814" spans="3:12" hidden="1" x14ac:dyDescent="0.3">
      <c r="C22814" s="404"/>
      <c r="D22814" s="404"/>
      <c r="E22814" s="404"/>
      <c r="F22814" s="404"/>
      <c r="K22814" s="360"/>
      <c r="L22814" s="360"/>
    </row>
    <row r="22815" spans="3:12" hidden="1" x14ac:dyDescent="0.3">
      <c r="C22815" s="404"/>
      <c r="D22815" s="404"/>
      <c r="E22815" s="404"/>
      <c r="F22815" s="404"/>
      <c r="K22815" s="360"/>
      <c r="L22815" s="360"/>
    </row>
    <row r="22816" spans="3:12" hidden="1" x14ac:dyDescent="0.3">
      <c r="C22816" s="404"/>
      <c r="D22816" s="404"/>
      <c r="E22816" s="404"/>
      <c r="F22816" s="404"/>
      <c r="K22816" s="360"/>
      <c r="L22816" s="360"/>
    </row>
    <row r="22817" spans="3:12" hidden="1" x14ac:dyDescent="0.3">
      <c r="C22817" s="404"/>
      <c r="D22817" s="404"/>
      <c r="E22817" s="404"/>
      <c r="F22817" s="404"/>
      <c r="K22817" s="360"/>
      <c r="L22817" s="360"/>
    </row>
    <row r="22818" spans="3:12" hidden="1" x14ac:dyDescent="0.3">
      <c r="C22818" s="404"/>
      <c r="D22818" s="404"/>
      <c r="E22818" s="404"/>
      <c r="F22818" s="404"/>
      <c r="K22818" s="360"/>
      <c r="L22818" s="360"/>
    </row>
    <row r="22819" spans="3:12" hidden="1" x14ac:dyDescent="0.3">
      <c r="C22819" s="404"/>
      <c r="D22819" s="404"/>
      <c r="E22819" s="404"/>
      <c r="F22819" s="404"/>
      <c r="K22819" s="360"/>
      <c r="L22819" s="360"/>
    </row>
    <row r="22820" spans="3:12" hidden="1" x14ac:dyDescent="0.3">
      <c r="C22820" s="404"/>
      <c r="D22820" s="404"/>
      <c r="E22820" s="404"/>
      <c r="F22820" s="404"/>
      <c r="K22820" s="360"/>
      <c r="L22820" s="360"/>
    </row>
    <row r="22821" spans="3:12" hidden="1" x14ac:dyDescent="0.3">
      <c r="C22821" s="404"/>
      <c r="D22821" s="404"/>
      <c r="E22821" s="404"/>
      <c r="F22821" s="404"/>
      <c r="K22821" s="360"/>
      <c r="L22821" s="360"/>
    </row>
    <row r="22822" spans="3:12" hidden="1" x14ac:dyDescent="0.3">
      <c r="C22822" s="404"/>
      <c r="D22822" s="404"/>
      <c r="E22822" s="404"/>
      <c r="F22822" s="404"/>
      <c r="K22822" s="360"/>
      <c r="L22822" s="360"/>
    </row>
    <row r="22823" spans="3:12" hidden="1" x14ac:dyDescent="0.3">
      <c r="C22823" s="404"/>
      <c r="D22823" s="404"/>
      <c r="E22823" s="404"/>
      <c r="F22823" s="404"/>
      <c r="K22823" s="360"/>
      <c r="L22823" s="360"/>
    </row>
    <row r="22824" spans="3:12" hidden="1" x14ac:dyDescent="0.3">
      <c r="C22824" s="404"/>
      <c r="D22824" s="404"/>
      <c r="E22824" s="404"/>
      <c r="F22824" s="404"/>
      <c r="K22824" s="360"/>
      <c r="L22824" s="360"/>
    </row>
    <row r="22825" spans="3:12" hidden="1" x14ac:dyDescent="0.3">
      <c r="C22825" s="404"/>
      <c r="D22825" s="404"/>
      <c r="E22825" s="404"/>
      <c r="F22825" s="404"/>
      <c r="K22825" s="360"/>
      <c r="L22825" s="360"/>
    </row>
    <row r="22826" spans="3:12" hidden="1" x14ac:dyDescent="0.3">
      <c r="C22826" s="404"/>
      <c r="D22826" s="404"/>
      <c r="E22826" s="404"/>
      <c r="F22826" s="404"/>
      <c r="K22826" s="360"/>
      <c r="L22826" s="360"/>
    </row>
    <row r="22827" spans="3:12" hidden="1" x14ac:dyDescent="0.3">
      <c r="C22827" s="404"/>
      <c r="D22827" s="404"/>
      <c r="E22827" s="404"/>
      <c r="F22827" s="404"/>
      <c r="K22827" s="360"/>
      <c r="L22827" s="360"/>
    </row>
    <row r="22828" spans="3:12" hidden="1" x14ac:dyDescent="0.3">
      <c r="C22828" s="404"/>
      <c r="D22828" s="404"/>
      <c r="E22828" s="404"/>
      <c r="F22828" s="404"/>
      <c r="K22828" s="360"/>
      <c r="L22828" s="360"/>
    </row>
    <row r="22829" spans="3:12" hidden="1" x14ac:dyDescent="0.3">
      <c r="C22829" s="404"/>
      <c r="D22829" s="404"/>
      <c r="E22829" s="404"/>
      <c r="F22829" s="404"/>
      <c r="K22829" s="360"/>
      <c r="L22829" s="360"/>
    </row>
    <row r="22830" spans="3:12" hidden="1" x14ac:dyDescent="0.3">
      <c r="C22830" s="404"/>
      <c r="D22830" s="404"/>
      <c r="E22830" s="404"/>
      <c r="F22830" s="404"/>
      <c r="K22830" s="360"/>
      <c r="L22830" s="360"/>
    </row>
    <row r="22831" spans="3:12" hidden="1" x14ac:dyDescent="0.3">
      <c r="C22831" s="404"/>
      <c r="D22831" s="404"/>
      <c r="E22831" s="404"/>
      <c r="F22831" s="404"/>
      <c r="K22831" s="360"/>
      <c r="L22831" s="360"/>
    </row>
    <row r="22832" spans="3:12" hidden="1" x14ac:dyDescent="0.3">
      <c r="C22832" s="404"/>
      <c r="D22832" s="404"/>
      <c r="E22832" s="404"/>
      <c r="F22832" s="404"/>
      <c r="K22832" s="360"/>
      <c r="L22832" s="360"/>
    </row>
    <row r="22833" spans="3:12" hidden="1" x14ac:dyDescent="0.3">
      <c r="C22833" s="404"/>
      <c r="D22833" s="404"/>
      <c r="E22833" s="404"/>
      <c r="F22833" s="404"/>
      <c r="K22833" s="360"/>
      <c r="L22833" s="360"/>
    </row>
    <row r="22834" spans="3:12" hidden="1" x14ac:dyDescent="0.3">
      <c r="C22834" s="404"/>
      <c r="D22834" s="404"/>
      <c r="E22834" s="404"/>
      <c r="F22834" s="404"/>
      <c r="K22834" s="360"/>
      <c r="L22834" s="360"/>
    </row>
    <row r="22835" spans="3:12" hidden="1" x14ac:dyDescent="0.3">
      <c r="C22835" s="404"/>
      <c r="D22835" s="404"/>
      <c r="E22835" s="404"/>
      <c r="F22835" s="404"/>
      <c r="K22835" s="360"/>
      <c r="L22835" s="360"/>
    </row>
    <row r="22836" spans="3:12" hidden="1" x14ac:dyDescent="0.3">
      <c r="C22836" s="404"/>
      <c r="D22836" s="404"/>
      <c r="E22836" s="404"/>
      <c r="F22836" s="404"/>
      <c r="K22836" s="360"/>
      <c r="L22836" s="360"/>
    </row>
    <row r="22837" spans="3:12" hidden="1" x14ac:dyDescent="0.3">
      <c r="C22837" s="404"/>
      <c r="D22837" s="404"/>
      <c r="E22837" s="404"/>
      <c r="F22837" s="404"/>
      <c r="K22837" s="360"/>
      <c r="L22837" s="360"/>
    </row>
    <row r="22838" spans="3:12" hidden="1" x14ac:dyDescent="0.3">
      <c r="C22838" s="404"/>
      <c r="D22838" s="404"/>
      <c r="E22838" s="404"/>
      <c r="F22838" s="404"/>
      <c r="K22838" s="360"/>
      <c r="L22838" s="360"/>
    </row>
    <row r="22839" spans="3:12" hidden="1" x14ac:dyDescent="0.3">
      <c r="C22839" s="404"/>
      <c r="D22839" s="404"/>
      <c r="E22839" s="404"/>
      <c r="F22839" s="404"/>
      <c r="K22839" s="360"/>
      <c r="L22839" s="360"/>
    </row>
    <row r="22840" spans="3:12" hidden="1" x14ac:dyDescent="0.3">
      <c r="C22840" s="404"/>
      <c r="D22840" s="404"/>
      <c r="E22840" s="404"/>
      <c r="F22840" s="404"/>
      <c r="K22840" s="360"/>
      <c r="L22840" s="360"/>
    </row>
    <row r="22841" spans="3:12" hidden="1" x14ac:dyDescent="0.3">
      <c r="C22841" s="404"/>
      <c r="D22841" s="404"/>
      <c r="E22841" s="404"/>
      <c r="F22841" s="404"/>
      <c r="K22841" s="360"/>
      <c r="L22841" s="360"/>
    </row>
    <row r="22842" spans="3:12" hidden="1" x14ac:dyDescent="0.3">
      <c r="C22842" s="404"/>
      <c r="D22842" s="404"/>
      <c r="E22842" s="404"/>
      <c r="F22842" s="404"/>
      <c r="K22842" s="360"/>
      <c r="L22842" s="360"/>
    </row>
    <row r="22843" spans="3:12" hidden="1" x14ac:dyDescent="0.3">
      <c r="C22843" s="404"/>
      <c r="D22843" s="404"/>
      <c r="E22843" s="404"/>
      <c r="F22843" s="404"/>
      <c r="K22843" s="360"/>
      <c r="L22843" s="360"/>
    </row>
    <row r="22844" spans="3:12" hidden="1" x14ac:dyDescent="0.3">
      <c r="C22844" s="404"/>
      <c r="D22844" s="404"/>
      <c r="E22844" s="404"/>
      <c r="F22844" s="404"/>
      <c r="K22844" s="360"/>
      <c r="L22844" s="360"/>
    </row>
    <row r="22845" spans="3:12" hidden="1" x14ac:dyDescent="0.3">
      <c r="C22845" s="404"/>
      <c r="D22845" s="404"/>
      <c r="E22845" s="404"/>
      <c r="F22845" s="404"/>
      <c r="K22845" s="360"/>
      <c r="L22845" s="360"/>
    </row>
    <row r="22846" spans="3:12" hidden="1" x14ac:dyDescent="0.3">
      <c r="C22846" s="404"/>
      <c r="D22846" s="404"/>
      <c r="E22846" s="404"/>
      <c r="F22846" s="404"/>
      <c r="K22846" s="360"/>
      <c r="L22846" s="360"/>
    </row>
    <row r="22847" spans="3:12" hidden="1" x14ac:dyDescent="0.3">
      <c r="C22847" s="404"/>
      <c r="D22847" s="404"/>
      <c r="E22847" s="404"/>
      <c r="F22847" s="404"/>
      <c r="K22847" s="360"/>
      <c r="L22847" s="360"/>
    </row>
    <row r="22848" spans="3:12" hidden="1" x14ac:dyDescent="0.3">
      <c r="C22848" s="404"/>
      <c r="D22848" s="404"/>
      <c r="E22848" s="404"/>
      <c r="F22848" s="404"/>
      <c r="K22848" s="360"/>
      <c r="L22848" s="360"/>
    </row>
    <row r="22849" spans="3:12" hidden="1" x14ac:dyDescent="0.3">
      <c r="C22849" s="404"/>
      <c r="D22849" s="404"/>
      <c r="E22849" s="404"/>
      <c r="F22849" s="404"/>
      <c r="K22849" s="360"/>
      <c r="L22849" s="360"/>
    </row>
    <row r="22850" spans="3:12" hidden="1" x14ac:dyDescent="0.3">
      <c r="C22850" s="404"/>
      <c r="D22850" s="404"/>
      <c r="E22850" s="404"/>
      <c r="F22850" s="404"/>
      <c r="K22850" s="360"/>
      <c r="L22850" s="360"/>
    </row>
    <row r="22851" spans="3:12" hidden="1" x14ac:dyDescent="0.3">
      <c r="C22851" s="404"/>
      <c r="D22851" s="404"/>
      <c r="E22851" s="404"/>
      <c r="F22851" s="404"/>
      <c r="K22851" s="360"/>
      <c r="L22851" s="360"/>
    </row>
    <row r="22852" spans="3:12" hidden="1" x14ac:dyDescent="0.3">
      <c r="C22852" s="404"/>
      <c r="D22852" s="404"/>
      <c r="E22852" s="404"/>
      <c r="F22852" s="404"/>
      <c r="K22852" s="360"/>
      <c r="L22852" s="360"/>
    </row>
    <row r="22853" spans="3:12" hidden="1" x14ac:dyDescent="0.3">
      <c r="C22853" s="404"/>
      <c r="D22853" s="404"/>
      <c r="E22853" s="404"/>
      <c r="F22853" s="404"/>
      <c r="K22853" s="360"/>
      <c r="L22853" s="360"/>
    </row>
    <row r="22854" spans="3:12" hidden="1" x14ac:dyDescent="0.3">
      <c r="C22854" s="404"/>
      <c r="D22854" s="404"/>
      <c r="E22854" s="404"/>
      <c r="F22854" s="404"/>
      <c r="K22854" s="360"/>
      <c r="L22854" s="360"/>
    </row>
    <row r="22855" spans="3:12" hidden="1" x14ac:dyDescent="0.3">
      <c r="C22855" s="404"/>
      <c r="D22855" s="404"/>
      <c r="E22855" s="404"/>
      <c r="F22855" s="404"/>
      <c r="K22855" s="360"/>
      <c r="L22855" s="360"/>
    </row>
    <row r="22856" spans="3:12" hidden="1" x14ac:dyDescent="0.3">
      <c r="C22856" s="404"/>
      <c r="D22856" s="404"/>
      <c r="E22856" s="404"/>
      <c r="F22856" s="404"/>
      <c r="K22856" s="360"/>
      <c r="L22856" s="360"/>
    </row>
    <row r="22857" spans="3:12" hidden="1" x14ac:dyDescent="0.3">
      <c r="C22857" s="404"/>
      <c r="D22857" s="404"/>
      <c r="E22857" s="404"/>
      <c r="F22857" s="404"/>
      <c r="K22857" s="360"/>
      <c r="L22857" s="360"/>
    </row>
    <row r="22858" spans="3:12" hidden="1" x14ac:dyDescent="0.3">
      <c r="C22858" s="404"/>
      <c r="D22858" s="404"/>
      <c r="E22858" s="404"/>
      <c r="F22858" s="404"/>
      <c r="K22858" s="360"/>
      <c r="L22858" s="360"/>
    </row>
    <row r="22859" spans="3:12" hidden="1" x14ac:dyDescent="0.3">
      <c r="C22859" s="404"/>
      <c r="D22859" s="404"/>
      <c r="E22859" s="404"/>
      <c r="F22859" s="404"/>
      <c r="K22859" s="360"/>
      <c r="L22859" s="360"/>
    </row>
    <row r="22860" spans="3:12" hidden="1" x14ac:dyDescent="0.3">
      <c r="C22860" s="404"/>
      <c r="D22860" s="404"/>
      <c r="E22860" s="404"/>
      <c r="F22860" s="404"/>
      <c r="K22860" s="360"/>
      <c r="L22860" s="360"/>
    </row>
    <row r="22861" spans="3:12" hidden="1" x14ac:dyDescent="0.3">
      <c r="C22861" s="404"/>
      <c r="D22861" s="404"/>
      <c r="E22861" s="404"/>
      <c r="F22861" s="404"/>
      <c r="K22861" s="360"/>
      <c r="L22861" s="360"/>
    </row>
    <row r="22862" spans="3:12" hidden="1" x14ac:dyDescent="0.3">
      <c r="C22862" s="404"/>
      <c r="D22862" s="404"/>
      <c r="E22862" s="404"/>
      <c r="F22862" s="404"/>
      <c r="K22862" s="360"/>
      <c r="L22862" s="360"/>
    </row>
    <row r="22863" spans="3:12" hidden="1" x14ac:dyDescent="0.3">
      <c r="C22863" s="404"/>
      <c r="D22863" s="404"/>
      <c r="E22863" s="404"/>
      <c r="F22863" s="404"/>
      <c r="K22863" s="360"/>
      <c r="L22863" s="360"/>
    </row>
    <row r="22864" spans="3:12" hidden="1" x14ac:dyDescent="0.3">
      <c r="C22864" s="404"/>
      <c r="D22864" s="404"/>
      <c r="E22864" s="404"/>
      <c r="F22864" s="404"/>
      <c r="K22864" s="360"/>
      <c r="L22864" s="360"/>
    </row>
    <row r="22865" spans="3:12" hidden="1" x14ac:dyDescent="0.3">
      <c r="C22865" s="404"/>
      <c r="D22865" s="404"/>
      <c r="E22865" s="404"/>
      <c r="F22865" s="404"/>
      <c r="K22865" s="360"/>
      <c r="L22865" s="360"/>
    </row>
    <row r="22866" spans="3:12" hidden="1" x14ac:dyDescent="0.3">
      <c r="C22866" s="404"/>
      <c r="D22866" s="404"/>
      <c r="E22866" s="404"/>
      <c r="F22866" s="404"/>
      <c r="K22866" s="360"/>
      <c r="L22866" s="360"/>
    </row>
    <row r="22867" spans="3:12" hidden="1" x14ac:dyDescent="0.3">
      <c r="C22867" s="404"/>
      <c r="D22867" s="404"/>
      <c r="E22867" s="404"/>
      <c r="F22867" s="404"/>
      <c r="K22867" s="360"/>
      <c r="L22867" s="360"/>
    </row>
    <row r="22868" spans="3:12" hidden="1" x14ac:dyDescent="0.3">
      <c r="C22868" s="404"/>
      <c r="D22868" s="404"/>
      <c r="E22868" s="404"/>
      <c r="F22868" s="404"/>
      <c r="K22868" s="360"/>
      <c r="L22868" s="360"/>
    </row>
    <row r="22869" spans="3:12" hidden="1" x14ac:dyDescent="0.3">
      <c r="C22869" s="404"/>
      <c r="D22869" s="404"/>
      <c r="E22869" s="404"/>
      <c r="F22869" s="404"/>
      <c r="K22869" s="360"/>
      <c r="L22869" s="360"/>
    </row>
    <row r="22870" spans="3:12" hidden="1" x14ac:dyDescent="0.3">
      <c r="C22870" s="404"/>
      <c r="D22870" s="404"/>
      <c r="E22870" s="404"/>
      <c r="F22870" s="404"/>
      <c r="K22870" s="360"/>
      <c r="L22870" s="360"/>
    </row>
    <row r="22871" spans="3:12" hidden="1" x14ac:dyDescent="0.3">
      <c r="C22871" s="404"/>
      <c r="D22871" s="404"/>
      <c r="E22871" s="404"/>
      <c r="F22871" s="404"/>
      <c r="K22871" s="360"/>
      <c r="L22871" s="360"/>
    </row>
    <row r="22872" spans="3:12" hidden="1" x14ac:dyDescent="0.3">
      <c r="C22872" s="404"/>
      <c r="D22872" s="404"/>
      <c r="E22872" s="404"/>
      <c r="F22872" s="404"/>
      <c r="K22872" s="360"/>
      <c r="L22872" s="360"/>
    </row>
    <row r="22873" spans="3:12" hidden="1" x14ac:dyDescent="0.3">
      <c r="C22873" s="404"/>
      <c r="D22873" s="404"/>
      <c r="E22873" s="404"/>
      <c r="F22873" s="404"/>
      <c r="K22873" s="360"/>
      <c r="L22873" s="360"/>
    </row>
    <row r="22874" spans="3:12" hidden="1" x14ac:dyDescent="0.3">
      <c r="C22874" s="404"/>
      <c r="D22874" s="404"/>
      <c r="E22874" s="404"/>
      <c r="F22874" s="404"/>
      <c r="K22874" s="360"/>
      <c r="L22874" s="360"/>
    </row>
    <row r="22875" spans="3:12" hidden="1" x14ac:dyDescent="0.3">
      <c r="C22875" s="404"/>
      <c r="D22875" s="404"/>
      <c r="E22875" s="404"/>
      <c r="F22875" s="404"/>
      <c r="K22875" s="360"/>
      <c r="L22875" s="360"/>
    </row>
    <row r="22876" spans="3:12" hidden="1" x14ac:dyDescent="0.3">
      <c r="C22876" s="404"/>
      <c r="D22876" s="404"/>
      <c r="E22876" s="404"/>
      <c r="F22876" s="404"/>
      <c r="K22876" s="360"/>
      <c r="L22876" s="360"/>
    </row>
    <row r="22877" spans="3:12" hidden="1" x14ac:dyDescent="0.3">
      <c r="C22877" s="404"/>
      <c r="D22877" s="404"/>
      <c r="E22877" s="404"/>
      <c r="F22877" s="404"/>
      <c r="K22877" s="360"/>
      <c r="L22877" s="360"/>
    </row>
    <row r="22878" spans="3:12" hidden="1" x14ac:dyDescent="0.3">
      <c r="C22878" s="404"/>
      <c r="D22878" s="404"/>
      <c r="E22878" s="404"/>
      <c r="F22878" s="404"/>
      <c r="K22878" s="360"/>
      <c r="L22878" s="360"/>
    </row>
    <row r="22879" spans="3:12" hidden="1" x14ac:dyDescent="0.3">
      <c r="C22879" s="404"/>
      <c r="D22879" s="404"/>
      <c r="E22879" s="404"/>
      <c r="F22879" s="404"/>
      <c r="K22879" s="360"/>
      <c r="L22879" s="360"/>
    </row>
    <row r="22880" spans="3:12" hidden="1" x14ac:dyDescent="0.3">
      <c r="C22880" s="404"/>
      <c r="D22880" s="404"/>
      <c r="E22880" s="404"/>
      <c r="F22880" s="404"/>
      <c r="K22880" s="360"/>
      <c r="L22880" s="360"/>
    </row>
    <row r="22881" spans="3:12" hidden="1" x14ac:dyDescent="0.3">
      <c r="C22881" s="404"/>
      <c r="D22881" s="404"/>
      <c r="E22881" s="404"/>
      <c r="F22881" s="404"/>
      <c r="K22881" s="360"/>
      <c r="L22881" s="360"/>
    </row>
    <row r="22882" spans="3:12" hidden="1" x14ac:dyDescent="0.3">
      <c r="C22882" s="404"/>
      <c r="D22882" s="404"/>
      <c r="E22882" s="404"/>
      <c r="F22882" s="404"/>
      <c r="K22882" s="360"/>
      <c r="L22882" s="360"/>
    </row>
    <row r="22883" spans="3:12" hidden="1" x14ac:dyDescent="0.3">
      <c r="C22883" s="404"/>
      <c r="D22883" s="404"/>
      <c r="E22883" s="404"/>
      <c r="F22883" s="404"/>
      <c r="K22883" s="360"/>
      <c r="L22883" s="360"/>
    </row>
    <row r="22884" spans="3:12" hidden="1" x14ac:dyDescent="0.3">
      <c r="C22884" s="404"/>
      <c r="D22884" s="404"/>
      <c r="E22884" s="404"/>
      <c r="F22884" s="404"/>
      <c r="K22884" s="360"/>
      <c r="L22884" s="360"/>
    </row>
    <row r="22885" spans="3:12" hidden="1" x14ac:dyDescent="0.3">
      <c r="C22885" s="404"/>
      <c r="D22885" s="404"/>
      <c r="E22885" s="404"/>
      <c r="F22885" s="404"/>
      <c r="K22885" s="360"/>
      <c r="L22885" s="360"/>
    </row>
    <row r="22886" spans="3:12" hidden="1" x14ac:dyDescent="0.3">
      <c r="C22886" s="404"/>
      <c r="D22886" s="404"/>
      <c r="E22886" s="404"/>
      <c r="F22886" s="404"/>
      <c r="K22886" s="360"/>
      <c r="L22886" s="360"/>
    </row>
    <row r="22887" spans="3:12" hidden="1" x14ac:dyDescent="0.3">
      <c r="C22887" s="404"/>
      <c r="D22887" s="404"/>
      <c r="E22887" s="404"/>
      <c r="F22887" s="404"/>
      <c r="K22887" s="360"/>
      <c r="L22887" s="360"/>
    </row>
    <row r="22888" spans="3:12" hidden="1" x14ac:dyDescent="0.3">
      <c r="C22888" s="404"/>
      <c r="D22888" s="404"/>
      <c r="E22888" s="404"/>
      <c r="F22888" s="404"/>
      <c r="K22888" s="360"/>
      <c r="L22888" s="360"/>
    </row>
    <row r="22889" spans="3:12" hidden="1" x14ac:dyDescent="0.3">
      <c r="C22889" s="404"/>
      <c r="D22889" s="404"/>
      <c r="E22889" s="404"/>
      <c r="F22889" s="404"/>
      <c r="K22889" s="360"/>
      <c r="L22889" s="360"/>
    </row>
    <row r="22890" spans="3:12" hidden="1" x14ac:dyDescent="0.3">
      <c r="C22890" s="404"/>
      <c r="D22890" s="404"/>
      <c r="E22890" s="404"/>
      <c r="F22890" s="404"/>
      <c r="K22890" s="360"/>
      <c r="L22890" s="360"/>
    </row>
    <row r="22891" spans="3:12" hidden="1" x14ac:dyDescent="0.3">
      <c r="C22891" s="404"/>
      <c r="D22891" s="404"/>
      <c r="E22891" s="404"/>
      <c r="F22891" s="404"/>
      <c r="K22891" s="360"/>
      <c r="L22891" s="360"/>
    </row>
    <row r="22892" spans="3:12" hidden="1" x14ac:dyDescent="0.3">
      <c r="C22892" s="404"/>
      <c r="D22892" s="404"/>
      <c r="E22892" s="404"/>
      <c r="F22892" s="404"/>
      <c r="K22892" s="360"/>
      <c r="L22892" s="360"/>
    </row>
    <row r="22893" spans="3:12" hidden="1" x14ac:dyDescent="0.3">
      <c r="C22893" s="404"/>
      <c r="D22893" s="404"/>
      <c r="E22893" s="404"/>
      <c r="F22893" s="404"/>
      <c r="K22893" s="360"/>
      <c r="L22893" s="360"/>
    </row>
    <row r="22894" spans="3:12" hidden="1" x14ac:dyDescent="0.3">
      <c r="C22894" s="404"/>
      <c r="D22894" s="404"/>
      <c r="E22894" s="404"/>
      <c r="F22894" s="404"/>
      <c r="K22894" s="360"/>
      <c r="L22894" s="360"/>
    </row>
    <row r="22895" spans="3:12" hidden="1" x14ac:dyDescent="0.3">
      <c r="C22895" s="404"/>
      <c r="D22895" s="404"/>
      <c r="E22895" s="404"/>
      <c r="F22895" s="404"/>
      <c r="K22895" s="360"/>
      <c r="L22895" s="360"/>
    </row>
    <row r="22896" spans="3:12" hidden="1" x14ac:dyDescent="0.3">
      <c r="C22896" s="404"/>
      <c r="D22896" s="404"/>
      <c r="E22896" s="404"/>
      <c r="F22896" s="404"/>
      <c r="K22896" s="360"/>
      <c r="L22896" s="360"/>
    </row>
    <row r="22897" spans="3:12" hidden="1" x14ac:dyDescent="0.3">
      <c r="C22897" s="404"/>
      <c r="D22897" s="404"/>
      <c r="E22897" s="404"/>
      <c r="F22897" s="404"/>
      <c r="K22897" s="360"/>
      <c r="L22897" s="360"/>
    </row>
    <row r="22898" spans="3:12" hidden="1" x14ac:dyDescent="0.3">
      <c r="C22898" s="404"/>
      <c r="D22898" s="404"/>
      <c r="E22898" s="404"/>
      <c r="F22898" s="404"/>
      <c r="K22898" s="360"/>
      <c r="L22898" s="360"/>
    </row>
    <row r="22899" spans="3:12" hidden="1" x14ac:dyDescent="0.3">
      <c r="C22899" s="404"/>
      <c r="D22899" s="404"/>
      <c r="E22899" s="404"/>
      <c r="F22899" s="404"/>
      <c r="K22899" s="360"/>
      <c r="L22899" s="360"/>
    </row>
    <row r="22900" spans="3:12" hidden="1" x14ac:dyDescent="0.3">
      <c r="C22900" s="404"/>
      <c r="D22900" s="404"/>
      <c r="E22900" s="404"/>
      <c r="F22900" s="404"/>
      <c r="K22900" s="360"/>
      <c r="L22900" s="360"/>
    </row>
    <row r="22901" spans="3:12" hidden="1" x14ac:dyDescent="0.3">
      <c r="C22901" s="404"/>
      <c r="D22901" s="404"/>
      <c r="E22901" s="404"/>
      <c r="F22901" s="404"/>
      <c r="K22901" s="360"/>
      <c r="L22901" s="360"/>
    </row>
    <row r="22902" spans="3:12" hidden="1" x14ac:dyDescent="0.3">
      <c r="C22902" s="404"/>
      <c r="D22902" s="404"/>
      <c r="E22902" s="404"/>
      <c r="F22902" s="404"/>
      <c r="K22902" s="360"/>
      <c r="L22902" s="360"/>
    </row>
    <row r="22903" spans="3:12" hidden="1" x14ac:dyDescent="0.3">
      <c r="C22903" s="404"/>
      <c r="D22903" s="404"/>
      <c r="E22903" s="404"/>
      <c r="F22903" s="404"/>
      <c r="K22903" s="360"/>
      <c r="L22903" s="360"/>
    </row>
    <row r="22904" spans="3:12" hidden="1" x14ac:dyDescent="0.3">
      <c r="C22904" s="404"/>
      <c r="D22904" s="404"/>
      <c r="E22904" s="404"/>
      <c r="F22904" s="404"/>
      <c r="K22904" s="360"/>
      <c r="L22904" s="360"/>
    </row>
    <row r="22905" spans="3:12" hidden="1" x14ac:dyDescent="0.3">
      <c r="C22905" s="404"/>
      <c r="D22905" s="404"/>
      <c r="E22905" s="404"/>
      <c r="F22905" s="404"/>
      <c r="K22905" s="360"/>
      <c r="L22905" s="360"/>
    </row>
    <row r="22906" spans="3:12" hidden="1" x14ac:dyDescent="0.3">
      <c r="C22906" s="404"/>
      <c r="D22906" s="404"/>
      <c r="E22906" s="404"/>
      <c r="F22906" s="404"/>
      <c r="K22906" s="360"/>
      <c r="L22906" s="360"/>
    </row>
    <row r="22907" spans="3:12" hidden="1" x14ac:dyDescent="0.3">
      <c r="C22907" s="404"/>
      <c r="D22907" s="404"/>
      <c r="E22907" s="404"/>
      <c r="F22907" s="404"/>
      <c r="K22907" s="360"/>
      <c r="L22907" s="360"/>
    </row>
    <row r="22908" spans="3:12" hidden="1" x14ac:dyDescent="0.3">
      <c r="C22908" s="404"/>
      <c r="D22908" s="404"/>
      <c r="E22908" s="404"/>
      <c r="F22908" s="404"/>
      <c r="K22908" s="360"/>
      <c r="L22908" s="360"/>
    </row>
    <row r="22909" spans="3:12" hidden="1" x14ac:dyDescent="0.3">
      <c r="C22909" s="404"/>
      <c r="D22909" s="404"/>
      <c r="E22909" s="404"/>
      <c r="F22909" s="404"/>
      <c r="K22909" s="360"/>
      <c r="L22909" s="360"/>
    </row>
    <row r="22910" spans="3:12" hidden="1" x14ac:dyDescent="0.3">
      <c r="C22910" s="404"/>
      <c r="D22910" s="404"/>
      <c r="E22910" s="404"/>
      <c r="F22910" s="404"/>
      <c r="K22910" s="360"/>
      <c r="L22910" s="360"/>
    </row>
    <row r="22911" spans="3:12" hidden="1" x14ac:dyDescent="0.3">
      <c r="C22911" s="404"/>
      <c r="D22911" s="404"/>
      <c r="E22911" s="404"/>
      <c r="F22911" s="404"/>
      <c r="K22911" s="360"/>
      <c r="L22911" s="360"/>
    </row>
    <row r="22912" spans="3:12" hidden="1" x14ac:dyDescent="0.3">
      <c r="C22912" s="404"/>
      <c r="D22912" s="404"/>
      <c r="E22912" s="404"/>
      <c r="F22912" s="404"/>
      <c r="K22912" s="360"/>
      <c r="L22912" s="360"/>
    </row>
    <row r="22913" spans="3:12" hidden="1" x14ac:dyDescent="0.3">
      <c r="C22913" s="404"/>
      <c r="D22913" s="404"/>
      <c r="E22913" s="404"/>
      <c r="F22913" s="404"/>
      <c r="K22913" s="360"/>
      <c r="L22913" s="360"/>
    </row>
    <row r="22914" spans="3:12" hidden="1" x14ac:dyDescent="0.3">
      <c r="C22914" s="404"/>
      <c r="D22914" s="404"/>
      <c r="E22914" s="404"/>
      <c r="F22914" s="404"/>
      <c r="K22914" s="360"/>
      <c r="L22914" s="360"/>
    </row>
    <row r="22915" spans="3:12" hidden="1" x14ac:dyDescent="0.3">
      <c r="C22915" s="404"/>
      <c r="D22915" s="404"/>
      <c r="E22915" s="404"/>
      <c r="F22915" s="404"/>
      <c r="K22915" s="360"/>
      <c r="L22915" s="360"/>
    </row>
    <row r="22916" spans="3:12" hidden="1" x14ac:dyDescent="0.3">
      <c r="C22916" s="404"/>
      <c r="D22916" s="404"/>
      <c r="E22916" s="404"/>
      <c r="F22916" s="404"/>
      <c r="K22916" s="360"/>
      <c r="L22916" s="360"/>
    </row>
    <row r="22917" spans="3:12" hidden="1" x14ac:dyDescent="0.3">
      <c r="C22917" s="404"/>
      <c r="D22917" s="404"/>
      <c r="E22917" s="404"/>
      <c r="F22917" s="404"/>
      <c r="K22917" s="360"/>
      <c r="L22917" s="360"/>
    </row>
    <row r="22918" spans="3:12" hidden="1" x14ac:dyDescent="0.3">
      <c r="C22918" s="404"/>
      <c r="D22918" s="404"/>
      <c r="E22918" s="404"/>
      <c r="F22918" s="404"/>
      <c r="K22918" s="360"/>
      <c r="L22918" s="360"/>
    </row>
    <row r="22919" spans="3:12" hidden="1" x14ac:dyDescent="0.3">
      <c r="C22919" s="404"/>
      <c r="D22919" s="404"/>
      <c r="E22919" s="404"/>
      <c r="F22919" s="404"/>
      <c r="K22919" s="360"/>
      <c r="L22919" s="360"/>
    </row>
    <row r="22920" spans="3:12" hidden="1" x14ac:dyDescent="0.3">
      <c r="C22920" s="404"/>
      <c r="D22920" s="404"/>
      <c r="E22920" s="404"/>
      <c r="F22920" s="404"/>
      <c r="K22920" s="360"/>
      <c r="L22920" s="360"/>
    </row>
    <row r="22921" spans="3:12" hidden="1" x14ac:dyDescent="0.3">
      <c r="C22921" s="404"/>
      <c r="D22921" s="404"/>
      <c r="E22921" s="404"/>
      <c r="F22921" s="404"/>
      <c r="K22921" s="360"/>
      <c r="L22921" s="360"/>
    </row>
    <row r="22922" spans="3:12" hidden="1" x14ac:dyDescent="0.3">
      <c r="C22922" s="404"/>
      <c r="D22922" s="404"/>
      <c r="E22922" s="404"/>
      <c r="F22922" s="404"/>
      <c r="K22922" s="360"/>
      <c r="L22922" s="360"/>
    </row>
    <row r="22923" spans="3:12" hidden="1" x14ac:dyDescent="0.3">
      <c r="C22923" s="404"/>
      <c r="D22923" s="404"/>
      <c r="E22923" s="404"/>
      <c r="F22923" s="404"/>
      <c r="K22923" s="360"/>
      <c r="L22923" s="360"/>
    </row>
    <row r="22924" spans="3:12" hidden="1" x14ac:dyDescent="0.3">
      <c r="C22924" s="404"/>
      <c r="D22924" s="404"/>
      <c r="E22924" s="404"/>
      <c r="F22924" s="404"/>
      <c r="K22924" s="360"/>
      <c r="L22924" s="360"/>
    </row>
    <row r="22925" spans="3:12" hidden="1" x14ac:dyDescent="0.3">
      <c r="C22925" s="404"/>
      <c r="D22925" s="404"/>
      <c r="E22925" s="404"/>
      <c r="F22925" s="404"/>
      <c r="K22925" s="360"/>
      <c r="L22925" s="360"/>
    </row>
    <row r="22926" spans="3:12" hidden="1" x14ac:dyDescent="0.3">
      <c r="C22926" s="404"/>
      <c r="D22926" s="404"/>
      <c r="E22926" s="404"/>
      <c r="F22926" s="404"/>
      <c r="K22926" s="360"/>
      <c r="L22926" s="360"/>
    </row>
    <row r="22927" spans="3:12" hidden="1" x14ac:dyDescent="0.3">
      <c r="C22927" s="404"/>
      <c r="D22927" s="404"/>
      <c r="E22927" s="404"/>
      <c r="F22927" s="404"/>
      <c r="K22927" s="360"/>
      <c r="L22927" s="360"/>
    </row>
    <row r="22928" spans="3:12" hidden="1" x14ac:dyDescent="0.3">
      <c r="C22928" s="404"/>
      <c r="D22928" s="404"/>
      <c r="E22928" s="404"/>
      <c r="F22928" s="404"/>
      <c r="K22928" s="360"/>
      <c r="L22928" s="360"/>
    </row>
    <row r="22929" spans="3:12" hidden="1" x14ac:dyDescent="0.3">
      <c r="C22929" s="404"/>
      <c r="D22929" s="404"/>
      <c r="E22929" s="404"/>
      <c r="F22929" s="404"/>
      <c r="K22929" s="360"/>
      <c r="L22929" s="360"/>
    </row>
    <row r="22930" spans="3:12" hidden="1" x14ac:dyDescent="0.3">
      <c r="C22930" s="404"/>
      <c r="D22930" s="404"/>
      <c r="E22930" s="404"/>
      <c r="F22930" s="404"/>
      <c r="K22930" s="360"/>
      <c r="L22930" s="360"/>
    </row>
    <row r="22931" spans="3:12" hidden="1" x14ac:dyDescent="0.3">
      <c r="C22931" s="404"/>
      <c r="D22931" s="404"/>
      <c r="E22931" s="404"/>
      <c r="F22931" s="404"/>
      <c r="K22931" s="360"/>
      <c r="L22931" s="360"/>
    </row>
    <row r="22932" spans="3:12" hidden="1" x14ac:dyDescent="0.3">
      <c r="C22932" s="404"/>
      <c r="D22932" s="404"/>
      <c r="E22932" s="404"/>
      <c r="F22932" s="404"/>
      <c r="K22932" s="360"/>
      <c r="L22932" s="360"/>
    </row>
    <row r="22933" spans="3:12" hidden="1" x14ac:dyDescent="0.3">
      <c r="C22933" s="404"/>
      <c r="D22933" s="404"/>
      <c r="E22933" s="404"/>
      <c r="F22933" s="404"/>
      <c r="K22933" s="360"/>
      <c r="L22933" s="360"/>
    </row>
    <row r="22934" spans="3:12" hidden="1" x14ac:dyDescent="0.3">
      <c r="C22934" s="404"/>
      <c r="D22934" s="404"/>
      <c r="E22934" s="404"/>
      <c r="F22934" s="404"/>
      <c r="K22934" s="360"/>
      <c r="L22934" s="360"/>
    </row>
    <row r="22935" spans="3:12" hidden="1" x14ac:dyDescent="0.3">
      <c r="C22935" s="404"/>
      <c r="D22935" s="404"/>
      <c r="E22935" s="404"/>
      <c r="F22935" s="404"/>
      <c r="K22935" s="360"/>
      <c r="L22935" s="360"/>
    </row>
    <row r="22936" spans="3:12" hidden="1" x14ac:dyDescent="0.3">
      <c r="C22936" s="404"/>
      <c r="D22936" s="404"/>
      <c r="E22936" s="404"/>
      <c r="F22936" s="404"/>
      <c r="K22936" s="360"/>
      <c r="L22936" s="360"/>
    </row>
    <row r="22937" spans="3:12" hidden="1" x14ac:dyDescent="0.3">
      <c r="C22937" s="404"/>
      <c r="D22937" s="404"/>
      <c r="E22937" s="404"/>
      <c r="F22937" s="404"/>
      <c r="K22937" s="360"/>
      <c r="L22937" s="360"/>
    </row>
    <row r="22938" spans="3:12" hidden="1" x14ac:dyDescent="0.3">
      <c r="C22938" s="404"/>
      <c r="D22938" s="404"/>
      <c r="E22938" s="404"/>
      <c r="F22938" s="404"/>
      <c r="K22938" s="360"/>
      <c r="L22938" s="360"/>
    </row>
    <row r="22939" spans="3:12" hidden="1" x14ac:dyDescent="0.3">
      <c r="C22939" s="404"/>
      <c r="D22939" s="404"/>
      <c r="E22939" s="404"/>
      <c r="F22939" s="404"/>
      <c r="K22939" s="360"/>
      <c r="L22939" s="360"/>
    </row>
    <row r="22940" spans="3:12" hidden="1" x14ac:dyDescent="0.3">
      <c r="C22940" s="404"/>
      <c r="D22940" s="404"/>
      <c r="E22940" s="404"/>
      <c r="F22940" s="404"/>
      <c r="K22940" s="360"/>
      <c r="L22940" s="360"/>
    </row>
    <row r="22941" spans="3:12" hidden="1" x14ac:dyDescent="0.3">
      <c r="C22941" s="404"/>
      <c r="D22941" s="404"/>
      <c r="E22941" s="404"/>
      <c r="F22941" s="404"/>
      <c r="K22941" s="360"/>
      <c r="L22941" s="360"/>
    </row>
    <row r="22942" spans="3:12" hidden="1" x14ac:dyDescent="0.3">
      <c r="C22942" s="404"/>
      <c r="D22942" s="404"/>
      <c r="E22942" s="404"/>
      <c r="F22942" s="404"/>
      <c r="K22942" s="360"/>
      <c r="L22942" s="360"/>
    </row>
    <row r="22943" spans="3:12" hidden="1" x14ac:dyDescent="0.3">
      <c r="C22943" s="404"/>
      <c r="D22943" s="404"/>
      <c r="E22943" s="404"/>
      <c r="F22943" s="404"/>
      <c r="K22943" s="360"/>
      <c r="L22943" s="360"/>
    </row>
    <row r="22944" spans="3:12" hidden="1" x14ac:dyDescent="0.3">
      <c r="C22944" s="404"/>
      <c r="D22944" s="404"/>
      <c r="E22944" s="404"/>
      <c r="F22944" s="404"/>
      <c r="K22944" s="360"/>
      <c r="L22944" s="360"/>
    </row>
    <row r="22945" spans="3:12" hidden="1" x14ac:dyDescent="0.3">
      <c r="C22945" s="404"/>
      <c r="D22945" s="404"/>
      <c r="E22945" s="404"/>
      <c r="F22945" s="404"/>
      <c r="K22945" s="360"/>
      <c r="L22945" s="360"/>
    </row>
    <row r="22946" spans="3:12" hidden="1" x14ac:dyDescent="0.3">
      <c r="C22946" s="404"/>
      <c r="D22946" s="404"/>
      <c r="E22946" s="404"/>
      <c r="F22946" s="404"/>
      <c r="K22946" s="360"/>
      <c r="L22946" s="360"/>
    </row>
    <row r="22947" spans="3:12" hidden="1" x14ac:dyDescent="0.3">
      <c r="C22947" s="404"/>
      <c r="D22947" s="404"/>
      <c r="E22947" s="404"/>
      <c r="F22947" s="404"/>
      <c r="K22947" s="360"/>
      <c r="L22947" s="360"/>
    </row>
    <row r="22948" spans="3:12" hidden="1" x14ac:dyDescent="0.3">
      <c r="C22948" s="404"/>
      <c r="D22948" s="404"/>
      <c r="E22948" s="404"/>
      <c r="F22948" s="404"/>
      <c r="K22948" s="360"/>
      <c r="L22948" s="360"/>
    </row>
    <row r="22949" spans="3:12" hidden="1" x14ac:dyDescent="0.3">
      <c r="C22949" s="404"/>
      <c r="D22949" s="404"/>
      <c r="E22949" s="404"/>
      <c r="F22949" s="404"/>
      <c r="K22949" s="360"/>
      <c r="L22949" s="360"/>
    </row>
    <row r="22950" spans="3:12" hidden="1" x14ac:dyDescent="0.3">
      <c r="C22950" s="404"/>
      <c r="D22950" s="404"/>
      <c r="E22950" s="404"/>
      <c r="F22950" s="404"/>
      <c r="K22950" s="360"/>
      <c r="L22950" s="360"/>
    </row>
    <row r="22951" spans="3:12" hidden="1" x14ac:dyDescent="0.3">
      <c r="C22951" s="404"/>
      <c r="D22951" s="404"/>
      <c r="E22951" s="404"/>
      <c r="F22951" s="404"/>
      <c r="K22951" s="360"/>
      <c r="L22951" s="360"/>
    </row>
    <row r="22952" spans="3:12" hidden="1" x14ac:dyDescent="0.3">
      <c r="C22952" s="404"/>
      <c r="D22952" s="404"/>
      <c r="E22952" s="404"/>
      <c r="F22952" s="404"/>
      <c r="K22952" s="360"/>
      <c r="L22952" s="360"/>
    </row>
    <row r="22953" spans="3:12" hidden="1" x14ac:dyDescent="0.3">
      <c r="C22953" s="404"/>
      <c r="D22953" s="404"/>
      <c r="E22953" s="404"/>
      <c r="F22953" s="404"/>
      <c r="K22953" s="360"/>
      <c r="L22953" s="360"/>
    </row>
    <row r="22954" spans="3:12" hidden="1" x14ac:dyDescent="0.3">
      <c r="C22954" s="404"/>
      <c r="D22954" s="404"/>
      <c r="E22954" s="404"/>
      <c r="F22954" s="404"/>
      <c r="K22954" s="360"/>
      <c r="L22954" s="360"/>
    </row>
    <row r="22955" spans="3:12" hidden="1" x14ac:dyDescent="0.3">
      <c r="C22955" s="404"/>
      <c r="D22955" s="404"/>
      <c r="E22955" s="404"/>
      <c r="F22955" s="404"/>
      <c r="K22955" s="360"/>
      <c r="L22955" s="360"/>
    </row>
    <row r="22956" spans="3:12" hidden="1" x14ac:dyDescent="0.3">
      <c r="C22956" s="404"/>
      <c r="D22956" s="404"/>
      <c r="E22956" s="404"/>
      <c r="F22956" s="404"/>
      <c r="K22956" s="360"/>
      <c r="L22956" s="360"/>
    </row>
    <row r="22957" spans="3:12" hidden="1" x14ac:dyDescent="0.3">
      <c r="C22957" s="404"/>
      <c r="D22957" s="404"/>
      <c r="E22957" s="404"/>
      <c r="F22957" s="404"/>
      <c r="K22957" s="360"/>
      <c r="L22957" s="360"/>
    </row>
    <row r="22958" spans="3:12" hidden="1" x14ac:dyDescent="0.3">
      <c r="C22958" s="404"/>
      <c r="D22958" s="404"/>
      <c r="E22958" s="404"/>
      <c r="F22958" s="404"/>
      <c r="K22958" s="360"/>
      <c r="L22958" s="360"/>
    </row>
    <row r="22959" spans="3:12" hidden="1" x14ac:dyDescent="0.3">
      <c r="C22959" s="404"/>
      <c r="D22959" s="404"/>
      <c r="E22959" s="404"/>
      <c r="F22959" s="404"/>
      <c r="K22959" s="360"/>
      <c r="L22959" s="360"/>
    </row>
    <row r="22960" spans="3:12" hidden="1" x14ac:dyDescent="0.3">
      <c r="C22960" s="404"/>
      <c r="D22960" s="404"/>
      <c r="E22960" s="404"/>
      <c r="F22960" s="404"/>
      <c r="K22960" s="360"/>
      <c r="L22960" s="360"/>
    </row>
    <row r="22961" spans="3:12" hidden="1" x14ac:dyDescent="0.3">
      <c r="C22961" s="404"/>
      <c r="D22961" s="404"/>
      <c r="E22961" s="404"/>
      <c r="F22961" s="404"/>
      <c r="K22961" s="360"/>
      <c r="L22961" s="360"/>
    </row>
    <row r="22962" spans="3:12" hidden="1" x14ac:dyDescent="0.3">
      <c r="C22962" s="404"/>
      <c r="D22962" s="404"/>
      <c r="E22962" s="404"/>
      <c r="F22962" s="404"/>
      <c r="K22962" s="360"/>
      <c r="L22962" s="360"/>
    </row>
    <row r="22963" spans="3:12" hidden="1" x14ac:dyDescent="0.3">
      <c r="C22963" s="404"/>
      <c r="D22963" s="404"/>
      <c r="E22963" s="404"/>
      <c r="F22963" s="404"/>
      <c r="K22963" s="360"/>
      <c r="L22963" s="360"/>
    </row>
    <row r="22964" spans="3:12" hidden="1" x14ac:dyDescent="0.3">
      <c r="C22964" s="404"/>
      <c r="D22964" s="404"/>
      <c r="E22964" s="404"/>
      <c r="F22964" s="404"/>
      <c r="K22964" s="360"/>
      <c r="L22964" s="360"/>
    </row>
    <row r="22965" spans="3:12" hidden="1" x14ac:dyDescent="0.3">
      <c r="C22965" s="404"/>
      <c r="D22965" s="404"/>
      <c r="E22965" s="404"/>
      <c r="F22965" s="404"/>
      <c r="K22965" s="360"/>
      <c r="L22965" s="360"/>
    </row>
    <row r="22966" spans="3:12" hidden="1" x14ac:dyDescent="0.3">
      <c r="C22966" s="404"/>
      <c r="D22966" s="404"/>
      <c r="E22966" s="404"/>
      <c r="F22966" s="404"/>
      <c r="K22966" s="360"/>
      <c r="L22966" s="360"/>
    </row>
    <row r="22967" spans="3:12" hidden="1" x14ac:dyDescent="0.3">
      <c r="C22967" s="404"/>
      <c r="D22967" s="404"/>
      <c r="E22967" s="404"/>
      <c r="F22967" s="404"/>
      <c r="K22967" s="360"/>
      <c r="L22967" s="360"/>
    </row>
    <row r="22968" spans="3:12" hidden="1" x14ac:dyDescent="0.3">
      <c r="C22968" s="404"/>
      <c r="D22968" s="404"/>
      <c r="E22968" s="404"/>
      <c r="F22968" s="404"/>
      <c r="K22968" s="360"/>
      <c r="L22968" s="360"/>
    </row>
    <row r="22969" spans="3:12" hidden="1" x14ac:dyDescent="0.3">
      <c r="C22969" s="404"/>
      <c r="D22969" s="404"/>
      <c r="E22969" s="404"/>
      <c r="F22969" s="404"/>
      <c r="K22969" s="360"/>
      <c r="L22969" s="360"/>
    </row>
    <row r="22970" spans="3:12" hidden="1" x14ac:dyDescent="0.3">
      <c r="C22970" s="404"/>
      <c r="D22970" s="404"/>
      <c r="E22970" s="404"/>
      <c r="F22970" s="404"/>
      <c r="K22970" s="360"/>
      <c r="L22970" s="360"/>
    </row>
    <row r="22971" spans="3:12" hidden="1" x14ac:dyDescent="0.3">
      <c r="C22971" s="404"/>
      <c r="D22971" s="404"/>
      <c r="E22971" s="404"/>
      <c r="F22971" s="404"/>
      <c r="K22971" s="360"/>
      <c r="L22971" s="360"/>
    </row>
    <row r="22972" spans="3:12" hidden="1" x14ac:dyDescent="0.3">
      <c r="C22972" s="404"/>
      <c r="D22972" s="404"/>
      <c r="E22972" s="404"/>
      <c r="F22972" s="404"/>
      <c r="K22972" s="360"/>
      <c r="L22972" s="360"/>
    </row>
    <row r="22973" spans="3:12" hidden="1" x14ac:dyDescent="0.3">
      <c r="C22973" s="404"/>
      <c r="D22973" s="404"/>
      <c r="E22973" s="404"/>
      <c r="F22973" s="404"/>
      <c r="K22973" s="360"/>
      <c r="L22973" s="360"/>
    </row>
    <row r="22974" spans="3:12" hidden="1" x14ac:dyDescent="0.3">
      <c r="C22974" s="404"/>
      <c r="D22974" s="404"/>
      <c r="E22974" s="404"/>
      <c r="F22974" s="404"/>
      <c r="K22974" s="360"/>
      <c r="L22974" s="360"/>
    </row>
    <row r="22975" spans="3:12" hidden="1" x14ac:dyDescent="0.3">
      <c r="C22975" s="404"/>
      <c r="D22975" s="404"/>
      <c r="E22975" s="404"/>
      <c r="F22975" s="404"/>
      <c r="K22975" s="360"/>
      <c r="L22975" s="360"/>
    </row>
    <row r="22976" spans="3:12" hidden="1" x14ac:dyDescent="0.3">
      <c r="C22976" s="404"/>
      <c r="D22976" s="404"/>
      <c r="E22976" s="404"/>
      <c r="F22976" s="404"/>
      <c r="K22976" s="360"/>
      <c r="L22976" s="360"/>
    </row>
    <row r="22977" spans="3:12" hidden="1" x14ac:dyDescent="0.3">
      <c r="C22977" s="404"/>
      <c r="D22977" s="404"/>
      <c r="E22977" s="404"/>
      <c r="F22977" s="404"/>
      <c r="K22977" s="360"/>
      <c r="L22977" s="360"/>
    </row>
    <row r="22978" spans="3:12" hidden="1" x14ac:dyDescent="0.3">
      <c r="C22978" s="404"/>
      <c r="D22978" s="404"/>
      <c r="E22978" s="404"/>
      <c r="F22978" s="404"/>
      <c r="K22978" s="360"/>
      <c r="L22978" s="360"/>
    </row>
    <row r="22979" spans="3:12" hidden="1" x14ac:dyDescent="0.3">
      <c r="C22979" s="404"/>
      <c r="D22979" s="404"/>
      <c r="E22979" s="404"/>
      <c r="F22979" s="404"/>
      <c r="K22979" s="360"/>
      <c r="L22979" s="360"/>
    </row>
    <row r="22980" spans="3:12" hidden="1" x14ac:dyDescent="0.3">
      <c r="C22980" s="404"/>
      <c r="D22980" s="404"/>
      <c r="E22980" s="404"/>
      <c r="F22980" s="404"/>
      <c r="K22980" s="360"/>
      <c r="L22980" s="360"/>
    </row>
    <row r="22981" spans="3:12" hidden="1" x14ac:dyDescent="0.3">
      <c r="C22981" s="404"/>
      <c r="D22981" s="404"/>
      <c r="E22981" s="404"/>
      <c r="F22981" s="404"/>
      <c r="K22981" s="360"/>
      <c r="L22981" s="360"/>
    </row>
    <row r="22982" spans="3:12" hidden="1" x14ac:dyDescent="0.3">
      <c r="C22982" s="404"/>
      <c r="D22982" s="404"/>
      <c r="E22982" s="404"/>
      <c r="F22982" s="404"/>
      <c r="K22982" s="360"/>
      <c r="L22982" s="360"/>
    </row>
    <row r="22983" spans="3:12" hidden="1" x14ac:dyDescent="0.3">
      <c r="C22983" s="404"/>
      <c r="D22983" s="404"/>
      <c r="E22983" s="404"/>
      <c r="F22983" s="404"/>
      <c r="K22983" s="360"/>
      <c r="L22983" s="360"/>
    </row>
    <row r="22984" spans="3:12" hidden="1" x14ac:dyDescent="0.3">
      <c r="C22984" s="404"/>
      <c r="D22984" s="404"/>
      <c r="E22984" s="404"/>
      <c r="F22984" s="404"/>
      <c r="K22984" s="360"/>
      <c r="L22984" s="360"/>
    </row>
    <row r="22985" spans="3:12" hidden="1" x14ac:dyDescent="0.3">
      <c r="C22985" s="404"/>
      <c r="D22985" s="404"/>
      <c r="E22985" s="404"/>
      <c r="F22985" s="404"/>
      <c r="K22985" s="360"/>
      <c r="L22985" s="360"/>
    </row>
    <row r="22986" spans="3:12" hidden="1" x14ac:dyDescent="0.3">
      <c r="C22986" s="404"/>
      <c r="D22986" s="404"/>
      <c r="E22986" s="404"/>
      <c r="F22986" s="404"/>
      <c r="K22986" s="360"/>
      <c r="L22986" s="360"/>
    </row>
    <row r="22987" spans="3:12" hidden="1" x14ac:dyDescent="0.3">
      <c r="C22987" s="404"/>
      <c r="D22987" s="404"/>
      <c r="E22987" s="404"/>
      <c r="F22987" s="404"/>
      <c r="K22987" s="360"/>
      <c r="L22987" s="360"/>
    </row>
    <row r="22988" spans="3:12" hidden="1" x14ac:dyDescent="0.3">
      <c r="C22988" s="404"/>
      <c r="D22988" s="404"/>
      <c r="E22988" s="404"/>
      <c r="F22988" s="404"/>
      <c r="K22988" s="360"/>
      <c r="L22988" s="360"/>
    </row>
    <row r="22989" spans="3:12" hidden="1" x14ac:dyDescent="0.3">
      <c r="C22989" s="404"/>
      <c r="D22989" s="404"/>
      <c r="E22989" s="404"/>
      <c r="F22989" s="404"/>
      <c r="K22989" s="360"/>
      <c r="L22989" s="360"/>
    </row>
    <row r="22990" spans="3:12" hidden="1" x14ac:dyDescent="0.3">
      <c r="C22990" s="404"/>
      <c r="D22990" s="404"/>
      <c r="E22990" s="404"/>
      <c r="F22990" s="404"/>
      <c r="K22990" s="360"/>
      <c r="L22990" s="360"/>
    </row>
    <row r="22991" spans="3:12" hidden="1" x14ac:dyDescent="0.3">
      <c r="C22991" s="404"/>
      <c r="D22991" s="404"/>
      <c r="E22991" s="404"/>
      <c r="F22991" s="404"/>
      <c r="K22991" s="360"/>
      <c r="L22991" s="360"/>
    </row>
    <row r="22992" spans="3:12" hidden="1" x14ac:dyDescent="0.3">
      <c r="C22992" s="404"/>
      <c r="D22992" s="404"/>
      <c r="E22992" s="404"/>
      <c r="F22992" s="404"/>
      <c r="K22992" s="360"/>
      <c r="L22992" s="360"/>
    </row>
    <row r="22993" spans="3:12" hidden="1" x14ac:dyDescent="0.3">
      <c r="C22993" s="404"/>
      <c r="D22993" s="404"/>
      <c r="E22993" s="404"/>
      <c r="F22993" s="404"/>
      <c r="K22993" s="360"/>
      <c r="L22993" s="360"/>
    </row>
    <row r="22994" spans="3:12" hidden="1" x14ac:dyDescent="0.3">
      <c r="C22994" s="404"/>
      <c r="D22994" s="404"/>
      <c r="E22994" s="404"/>
      <c r="F22994" s="404"/>
      <c r="K22994" s="360"/>
      <c r="L22994" s="360"/>
    </row>
    <row r="22995" spans="3:12" hidden="1" x14ac:dyDescent="0.3">
      <c r="C22995" s="404"/>
      <c r="D22995" s="404"/>
      <c r="E22995" s="404"/>
      <c r="F22995" s="404"/>
      <c r="K22995" s="360"/>
      <c r="L22995" s="360"/>
    </row>
    <row r="22996" spans="3:12" hidden="1" x14ac:dyDescent="0.3">
      <c r="C22996" s="404"/>
      <c r="D22996" s="404"/>
      <c r="E22996" s="404"/>
      <c r="F22996" s="404"/>
      <c r="K22996" s="360"/>
      <c r="L22996" s="360"/>
    </row>
    <row r="22997" spans="3:12" hidden="1" x14ac:dyDescent="0.3">
      <c r="C22997" s="404"/>
      <c r="D22997" s="404"/>
      <c r="E22997" s="404"/>
      <c r="F22997" s="404"/>
      <c r="K22997" s="360"/>
      <c r="L22997" s="360"/>
    </row>
    <row r="22998" spans="3:12" hidden="1" x14ac:dyDescent="0.3">
      <c r="C22998" s="404"/>
      <c r="D22998" s="404"/>
      <c r="E22998" s="404"/>
      <c r="F22998" s="404"/>
      <c r="K22998" s="360"/>
      <c r="L22998" s="360"/>
    </row>
    <row r="22999" spans="3:12" hidden="1" x14ac:dyDescent="0.3">
      <c r="C22999" s="404"/>
      <c r="D22999" s="404"/>
      <c r="E22999" s="404"/>
      <c r="F22999" s="404"/>
      <c r="K22999" s="360"/>
      <c r="L22999" s="360"/>
    </row>
    <row r="23000" spans="3:12" hidden="1" x14ac:dyDescent="0.3">
      <c r="C23000" s="404"/>
      <c r="D23000" s="404"/>
      <c r="E23000" s="404"/>
      <c r="F23000" s="404"/>
      <c r="K23000" s="360"/>
      <c r="L23000" s="360"/>
    </row>
    <row r="23001" spans="3:12" hidden="1" x14ac:dyDescent="0.3">
      <c r="C23001" s="404"/>
      <c r="D23001" s="404"/>
      <c r="E23001" s="404"/>
      <c r="F23001" s="404"/>
      <c r="K23001" s="360"/>
      <c r="L23001" s="360"/>
    </row>
    <row r="23002" spans="3:12" hidden="1" x14ac:dyDescent="0.3">
      <c r="C23002" s="404"/>
      <c r="D23002" s="404"/>
      <c r="E23002" s="404"/>
      <c r="F23002" s="404"/>
      <c r="K23002" s="360"/>
      <c r="L23002" s="360"/>
    </row>
    <row r="23003" spans="3:12" hidden="1" x14ac:dyDescent="0.3">
      <c r="C23003" s="404"/>
      <c r="D23003" s="404"/>
      <c r="E23003" s="404"/>
      <c r="F23003" s="404"/>
      <c r="K23003" s="360"/>
      <c r="L23003" s="360"/>
    </row>
    <row r="23004" spans="3:12" hidden="1" x14ac:dyDescent="0.3">
      <c r="C23004" s="404"/>
      <c r="D23004" s="404"/>
      <c r="E23004" s="404"/>
      <c r="F23004" s="404"/>
      <c r="K23004" s="360"/>
      <c r="L23004" s="360"/>
    </row>
    <row r="23005" spans="3:12" hidden="1" x14ac:dyDescent="0.3">
      <c r="C23005" s="404"/>
      <c r="D23005" s="404"/>
      <c r="E23005" s="404"/>
      <c r="F23005" s="404"/>
      <c r="K23005" s="360"/>
      <c r="L23005" s="360"/>
    </row>
    <row r="23006" spans="3:12" hidden="1" x14ac:dyDescent="0.3">
      <c r="C23006" s="404"/>
      <c r="D23006" s="404"/>
      <c r="E23006" s="404"/>
      <c r="F23006" s="404"/>
      <c r="K23006" s="360"/>
      <c r="L23006" s="360"/>
    </row>
    <row r="23007" spans="3:12" hidden="1" x14ac:dyDescent="0.3">
      <c r="C23007" s="404"/>
      <c r="D23007" s="404"/>
      <c r="E23007" s="404"/>
      <c r="F23007" s="404"/>
      <c r="K23007" s="360"/>
      <c r="L23007" s="360"/>
    </row>
    <row r="23008" spans="3:12" hidden="1" x14ac:dyDescent="0.3">
      <c r="C23008" s="404"/>
      <c r="D23008" s="404"/>
      <c r="E23008" s="404"/>
      <c r="F23008" s="404"/>
      <c r="K23008" s="360"/>
      <c r="L23008" s="360"/>
    </row>
    <row r="23009" spans="3:12" hidden="1" x14ac:dyDescent="0.3">
      <c r="C23009" s="404"/>
      <c r="D23009" s="404"/>
      <c r="E23009" s="404"/>
      <c r="F23009" s="404"/>
      <c r="K23009" s="360"/>
      <c r="L23009" s="360"/>
    </row>
    <row r="23010" spans="3:12" hidden="1" x14ac:dyDescent="0.3">
      <c r="C23010" s="404"/>
      <c r="D23010" s="404"/>
      <c r="E23010" s="404"/>
      <c r="F23010" s="404"/>
      <c r="K23010" s="360"/>
      <c r="L23010" s="360"/>
    </row>
    <row r="23011" spans="3:12" hidden="1" x14ac:dyDescent="0.3">
      <c r="C23011" s="404"/>
      <c r="D23011" s="404"/>
      <c r="E23011" s="404"/>
      <c r="F23011" s="404"/>
      <c r="K23011" s="360"/>
      <c r="L23011" s="360"/>
    </row>
    <row r="23012" spans="3:12" hidden="1" x14ac:dyDescent="0.3">
      <c r="C23012" s="404"/>
      <c r="D23012" s="404"/>
      <c r="E23012" s="404"/>
      <c r="F23012" s="404"/>
      <c r="K23012" s="360"/>
      <c r="L23012" s="360"/>
    </row>
    <row r="23013" spans="3:12" hidden="1" x14ac:dyDescent="0.3">
      <c r="C23013" s="404"/>
      <c r="D23013" s="404"/>
      <c r="E23013" s="404"/>
      <c r="F23013" s="404"/>
      <c r="K23013" s="360"/>
      <c r="L23013" s="360"/>
    </row>
    <row r="23014" spans="3:12" hidden="1" x14ac:dyDescent="0.3">
      <c r="C23014" s="404"/>
      <c r="D23014" s="404"/>
      <c r="E23014" s="404"/>
      <c r="F23014" s="404"/>
      <c r="K23014" s="360"/>
      <c r="L23014" s="360"/>
    </row>
    <row r="23015" spans="3:12" hidden="1" x14ac:dyDescent="0.3">
      <c r="C23015" s="404"/>
      <c r="D23015" s="404"/>
      <c r="E23015" s="404"/>
      <c r="F23015" s="404"/>
      <c r="K23015" s="360"/>
      <c r="L23015" s="360"/>
    </row>
    <row r="23016" spans="3:12" hidden="1" x14ac:dyDescent="0.3">
      <c r="C23016" s="404"/>
      <c r="D23016" s="404"/>
      <c r="E23016" s="404"/>
      <c r="F23016" s="404"/>
      <c r="K23016" s="360"/>
      <c r="L23016" s="360"/>
    </row>
    <row r="23017" spans="3:12" hidden="1" x14ac:dyDescent="0.3">
      <c r="C23017" s="404"/>
      <c r="D23017" s="404"/>
      <c r="E23017" s="404"/>
      <c r="F23017" s="404"/>
      <c r="K23017" s="360"/>
      <c r="L23017" s="360"/>
    </row>
    <row r="23018" spans="3:12" hidden="1" x14ac:dyDescent="0.3">
      <c r="C23018" s="404"/>
      <c r="D23018" s="404"/>
      <c r="E23018" s="404"/>
      <c r="F23018" s="404"/>
      <c r="K23018" s="360"/>
      <c r="L23018" s="360"/>
    </row>
    <row r="23019" spans="3:12" hidden="1" x14ac:dyDescent="0.3">
      <c r="C23019" s="404"/>
      <c r="D23019" s="404"/>
      <c r="E23019" s="404"/>
      <c r="F23019" s="404"/>
      <c r="K23019" s="360"/>
      <c r="L23019" s="360"/>
    </row>
    <row r="23020" spans="3:12" hidden="1" x14ac:dyDescent="0.3">
      <c r="C23020" s="404"/>
      <c r="D23020" s="404"/>
      <c r="E23020" s="404"/>
      <c r="F23020" s="404"/>
      <c r="K23020" s="360"/>
      <c r="L23020" s="360"/>
    </row>
    <row r="23021" spans="3:12" hidden="1" x14ac:dyDescent="0.3">
      <c r="C23021" s="404"/>
      <c r="D23021" s="404"/>
      <c r="E23021" s="404"/>
      <c r="F23021" s="404"/>
      <c r="K23021" s="360"/>
      <c r="L23021" s="360"/>
    </row>
    <row r="23022" spans="3:12" hidden="1" x14ac:dyDescent="0.3">
      <c r="C23022" s="404"/>
      <c r="D23022" s="404"/>
      <c r="E23022" s="404"/>
      <c r="F23022" s="404"/>
      <c r="K23022" s="360"/>
      <c r="L23022" s="360"/>
    </row>
    <row r="23023" spans="3:12" hidden="1" x14ac:dyDescent="0.3">
      <c r="C23023" s="404"/>
      <c r="D23023" s="404"/>
      <c r="E23023" s="404"/>
      <c r="F23023" s="404"/>
      <c r="K23023" s="360"/>
      <c r="L23023" s="360"/>
    </row>
    <row r="23024" spans="3:12" hidden="1" x14ac:dyDescent="0.3">
      <c r="C23024" s="404"/>
      <c r="D23024" s="404"/>
      <c r="E23024" s="404"/>
      <c r="F23024" s="404"/>
      <c r="K23024" s="360"/>
      <c r="L23024" s="360"/>
    </row>
    <row r="23025" spans="3:12" hidden="1" x14ac:dyDescent="0.3">
      <c r="C23025" s="404"/>
      <c r="D23025" s="404"/>
      <c r="E23025" s="404"/>
      <c r="F23025" s="404"/>
      <c r="K23025" s="360"/>
      <c r="L23025" s="360"/>
    </row>
    <row r="23026" spans="3:12" hidden="1" x14ac:dyDescent="0.3">
      <c r="C23026" s="404"/>
      <c r="D23026" s="404"/>
      <c r="E23026" s="404"/>
      <c r="F23026" s="404"/>
      <c r="K23026" s="360"/>
      <c r="L23026" s="360"/>
    </row>
    <row r="23027" spans="3:12" hidden="1" x14ac:dyDescent="0.3">
      <c r="C23027" s="404"/>
      <c r="D23027" s="404"/>
      <c r="E23027" s="404"/>
      <c r="F23027" s="404"/>
      <c r="K23027" s="360"/>
      <c r="L23027" s="360"/>
    </row>
    <row r="23028" spans="3:12" hidden="1" x14ac:dyDescent="0.3">
      <c r="C23028" s="404"/>
      <c r="D23028" s="404"/>
      <c r="E23028" s="404"/>
      <c r="F23028" s="404"/>
      <c r="K23028" s="360"/>
      <c r="L23028" s="360"/>
    </row>
    <row r="23029" spans="3:12" hidden="1" x14ac:dyDescent="0.3">
      <c r="C23029" s="404"/>
      <c r="D23029" s="404"/>
      <c r="E23029" s="404"/>
      <c r="F23029" s="404"/>
      <c r="K23029" s="360"/>
      <c r="L23029" s="360"/>
    </row>
    <row r="23030" spans="3:12" hidden="1" x14ac:dyDescent="0.3">
      <c r="C23030" s="404"/>
      <c r="D23030" s="404"/>
      <c r="E23030" s="404"/>
      <c r="F23030" s="404"/>
      <c r="K23030" s="360"/>
      <c r="L23030" s="360"/>
    </row>
    <row r="23031" spans="3:12" hidden="1" x14ac:dyDescent="0.3">
      <c r="C23031" s="404"/>
      <c r="D23031" s="404"/>
      <c r="E23031" s="404"/>
      <c r="F23031" s="404"/>
      <c r="K23031" s="360"/>
      <c r="L23031" s="360"/>
    </row>
    <row r="23032" spans="3:12" hidden="1" x14ac:dyDescent="0.3">
      <c r="C23032" s="404"/>
      <c r="D23032" s="404"/>
      <c r="E23032" s="404"/>
      <c r="F23032" s="404"/>
      <c r="K23032" s="360"/>
      <c r="L23032" s="360"/>
    </row>
    <row r="23033" spans="3:12" hidden="1" x14ac:dyDescent="0.3">
      <c r="C23033" s="404"/>
      <c r="D23033" s="404"/>
      <c r="E23033" s="404"/>
      <c r="F23033" s="404"/>
      <c r="K23033" s="360"/>
      <c r="L23033" s="360"/>
    </row>
    <row r="23034" spans="3:12" hidden="1" x14ac:dyDescent="0.3">
      <c r="C23034" s="404"/>
      <c r="D23034" s="404"/>
      <c r="E23034" s="404"/>
      <c r="F23034" s="404"/>
      <c r="K23034" s="360"/>
      <c r="L23034" s="360"/>
    </row>
    <row r="23035" spans="3:12" hidden="1" x14ac:dyDescent="0.3">
      <c r="C23035" s="404"/>
      <c r="D23035" s="404"/>
      <c r="E23035" s="404"/>
      <c r="F23035" s="404"/>
      <c r="K23035" s="360"/>
      <c r="L23035" s="360"/>
    </row>
    <row r="23036" spans="3:12" hidden="1" x14ac:dyDescent="0.3">
      <c r="C23036" s="404"/>
      <c r="D23036" s="404"/>
      <c r="E23036" s="404"/>
      <c r="F23036" s="404"/>
      <c r="K23036" s="360"/>
      <c r="L23036" s="360"/>
    </row>
    <row r="23037" spans="3:12" hidden="1" x14ac:dyDescent="0.3">
      <c r="C23037" s="404"/>
      <c r="D23037" s="404"/>
      <c r="E23037" s="404"/>
      <c r="F23037" s="404"/>
      <c r="K23037" s="360"/>
      <c r="L23037" s="360"/>
    </row>
    <row r="23038" spans="3:12" hidden="1" x14ac:dyDescent="0.3">
      <c r="C23038" s="404"/>
      <c r="D23038" s="404"/>
      <c r="E23038" s="404"/>
      <c r="F23038" s="404"/>
      <c r="K23038" s="360"/>
      <c r="L23038" s="360"/>
    </row>
    <row r="23039" spans="3:12" hidden="1" x14ac:dyDescent="0.3">
      <c r="C23039" s="404"/>
      <c r="D23039" s="404"/>
      <c r="E23039" s="404"/>
      <c r="F23039" s="404"/>
      <c r="K23039" s="360"/>
      <c r="L23039" s="360"/>
    </row>
    <row r="23040" spans="3:12" hidden="1" x14ac:dyDescent="0.3">
      <c r="C23040" s="404"/>
      <c r="D23040" s="404"/>
      <c r="E23040" s="404"/>
      <c r="F23040" s="404"/>
      <c r="K23040" s="360"/>
      <c r="L23040" s="360"/>
    </row>
    <row r="23041" spans="3:12" hidden="1" x14ac:dyDescent="0.3">
      <c r="C23041" s="404"/>
      <c r="D23041" s="404"/>
      <c r="E23041" s="404"/>
      <c r="F23041" s="404"/>
      <c r="K23041" s="360"/>
      <c r="L23041" s="360"/>
    </row>
    <row r="23042" spans="3:12" hidden="1" x14ac:dyDescent="0.3">
      <c r="C23042" s="404"/>
      <c r="D23042" s="404"/>
      <c r="E23042" s="404"/>
      <c r="F23042" s="404"/>
      <c r="K23042" s="360"/>
      <c r="L23042" s="360"/>
    </row>
    <row r="23043" spans="3:12" hidden="1" x14ac:dyDescent="0.3">
      <c r="C23043" s="404"/>
      <c r="D23043" s="404"/>
      <c r="E23043" s="404"/>
      <c r="F23043" s="404"/>
      <c r="K23043" s="360"/>
      <c r="L23043" s="360"/>
    </row>
    <row r="23044" spans="3:12" hidden="1" x14ac:dyDescent="0.3">
      <c r="C23044" s="404"/>
      <c r="D23044" s="404"/>
      <c r="E23044" s="404"/>
      <c r="F23044" s="404"/>
      <c r="K23044" s="360"/>
      <c r="L23044" s="360"/>
    </row>
    <row r="23045" spans="3:12" hidden="1" x14ac:dyDescent="0.3">
      <c r="C23045" s="404"/>
      <c r="D23045" s="404"/>
      <c r="E23045" s="404"/>
      <c r="F23045" s="404"/>
      <c r="K23045" s="360"/>
      <c r="L23045" s="360"/>
    </row>
    <row r="23046" spans="3:12" hidden="1" x14ac:dyDescent="0.3">
      <c r="C23046" s="404"/>
      <c r="D23046" s="404"/>
      <c r="E23046" s="404"/>
      <c r="F23046" s="404"/>
      <c r="K23046" s="360"/>
      <c r="L23046" s="360"/>
    </row>
    <row r="23047" spans="3:12" hidden="1" x14ac:dyDescent="0.3">
      <c r="C23047" s="404"/>
      <c r="D23047" s="404"/>
      <c r="E23047" s="404"/>
      <c r="F23047" s="404"/>
      <c r="K23047" s="360"/>
      <c r="L23047" s="360"/>
    </row>
    <row r="23048" spans="3:12" hidden="1" x14ac:dyDescent="0.3">
      <c r="C23048" s="404"/>
      <c r="D23048" s="404"/>
      <c r="E23048" s="404"/>
      <c r="F23048" s="404"/>
      <c r="K23048" s="360"/>
      <c r="L23048" s="360"/>
    </row>
    <row r="23049" spans="3:12" hidden="1" x14ac:dyDescent="0.3">
      <c r="C23049" s="404"/>
      <c r="D23049" s="404"/>
      <c r="E23049" s="404"/>
      <c r="F23049" s="404"/>
      <c r="K23049" s="360"/>
      <c r="L23049" s="360"/>
    </row>
    <row r="23050" spans="3:12" hidden="1" x14ac:dyDescent="0.3">
      <c r="C23050" s="404"/>
      <c r="D23050" s="404"/>
      <c r="E23050" s="404"/>
      <c r="F23050" s="404"/>
      <c r="K23050" s="360"/>
      <c r="L23050" s="360"/>
    </row>
    <row r="23051" spans="3:12" hidden="1" x14ac:dyDescent="0.3">
      <c r="C23051" s="404"/>
      <c r="D23051" s="404"/>
      <c r="E23051" s="404"/>
      <c r="F23051" s="404"/>
      <c r="K23051" s="360"/>
      <c r="L23051" s="360"/>
    </row>
    <row r="23052" spans="3:12" hidden="1" x14ac:dyDescent="0.3">
      <c r="C23052" s="404"/>
      <c r="D23052" s="404"/>
      <c r="E23052" s="404"/>
      <c r="F23052" s="404"/>
      <c r="K23052" s="360"/>
      <c r="L23052" s="360"/>
    </row>
    <row r="23053" spans="3:12" hidden="1" x14ac:dyDescent="0.3">
      <c r="C23053" s="404"/>
      <c r="D23053" s="404"/>
      <c r="E23053" s="404"/>
      <c r="F23053" s="404"/>
      <c r="K23053" s="360"/>
      <c r="L23053" s="360"/>
    </row>
    <row r="23054" spans="3:12" hidden="1" x14ac:dyDescent="0.3">
      <c r="C23054" s="404"/>
      <c r="D23054" s="404"/>
      <c r="E23054" s="404"/>
      <c r="F23054" s="404"/>
      <c r="K23054" s="360"/>
      <c r="L23054" s="360"/>
    </row>
    <row r="23055" spans="3:12" hidden="1" x14ac:dyDescent="0.3">
      <c r="C23055" s="404"/>
      <c r="D23055" s="404"/>
      <c r="E23055" s="404"/>
      <c r="F23055" s="404"/>
      <c r="K23055" s="360"/>
      <c r="L23055" s="360"/>
    </row>
    <row r="23056" spans="3:12" hidden="1" x14ac:dyDescent="0.3">
      <c r="C23056" s="404"/>
      <c r="D23056" s="404"/>
      <c r="E23056" s="404"/>
      <c r="F23056" s="404"/>
      <c r="K23056" s="360"/>
      <c r="L23056" s="360"/>
    </row>
    <row r="23057" spans="3:12" hidden="1" x14ac:dyDescent="0.3">
      <c r="C23057" s="404"/>
      <c r="D23057" s="404"/>
      <c r="E23057" s="404"/>
      <c r="F23057" s="404"/>
      <c r="K23057" s="360"/>
      <c r="L23057" s="360"/>
    </row>
    <row r="23058" spans="3:12" hidden="1" x14ac:dyDescent="0.3">
      <c r="C23058" s="404"/>
      <c r="D23058" s="404"/>
      <c r="E23058" s="404"/>
      <c r="F23058" s="404"/>
      <c r="K23058" s="360"/>
      <c r="L23058" s="360"/>
    </row>
    <row r="23059" spans="3:12" hidden="1" x14ac:dyDescent="0.3">
      <c r="C23059" s="404"/>
      <c r="D23059" s="404"/>
      <c r="E23059" s="404"/>
      <c r="F23059" s="404"/>
      <c r="K23059" s="360"/>
      <c r="L23059" s="360"/>
    </row>
    <row r="23060" spans="3:12" hidden="1" x14ac:dyDescent="0.3">
      <c r="C23060" s="404"/>
      <c r="D23060" s="404"/>
      <c r="E23060" s="404"/>
      <c r="F23060" s="404"/>
      <c r="K23060" s="360"/>
      <c r="L23060" s="360"/>
    </row>
    <row r="23061" spans="3:12" hidden="1" x14ac:dyDescent="0.3">
      <c r="C23061" s="404"/>
      <c r="D23061" s="404"/>
      <c r="E23061" s="404"/>
      <c r="F23061" s="404"/>
      <c r="K23061" s="360"/>
      <c r="L23061" s="360"/>
    </row>
    <row r="23062" spans="3:12" hidden="1" x14ac:dyDescent="0.3">
      <c r="C23062" s="404"/>
      <c r="D23062" s="404"/>
      <c r="E23062" s="404"/>
      <c r="F23062" s="404"/>
      <c r="K23062" s="360"/>
      <c r="L23062" s="360"/>
    </row>
    <row r="23063" spans="3:12" hidden="1" x14ac:dyDescent="0.3">
      <c r="C23063" s="404"/>
      <c r="D23063" s="404"/>
      <c r="E23063" s="404"/>
      <c r="F23063" s="404"/>
      <c r="K23063" s="360"/>
      <c r="L23063" s="360"/>
    </row>
    <row r="23064" spans="3:12" hidden="1" x14ac:dyDescent="0.3">
      <c r="C23064" s="404"/>
      <c r="D23064" s="404"/>
      <c r="E23064" s="404"/>
      <c r="F23064" s="404"/>
      <c r="K23064" s="360"/>
      <c r="L23064" s="360"/>
    </row>
    <row r="23065" spans="3:12" hidden="1" x14ac:dyDescent="0.3">
      <c r="C23065" s="404"/>
      <c r="D23065" s="404"/>
      <c r="E23065" s="404"/>
      <c r="F23065" s="404"/>
      <c r="K23065" s="360"/>
      <c r="L23065" s="360"/>
    </row>
    <row r="23066" spans="3:12" hidden="1" x14ac:dyDescent="0.3">
      <c r="C23066" s="404"/>
      <c r="D23066" s="404"/>
      <c r="E23066" s="404"/>
      <c r="F23066" s="404"/>
      <c r="K23066" s="360"/>
      <c r="L23066" s="360"/>
    </row>
    <row r="23067" spans="3:12" hidden="1" x14ac:dyDescent="0.3">
      <c r="C23067" s="404"/>
      <c r="D23067" s="404"/>
      <c r="E23067" s="404"/>
      <c r="F23067" s="404"/>
      <c r="K23067" s="360"/>
      <c r="L23067" s="360"/>
    </row>
    <row r="23068" spans="3:12" hidden="1" x14ac:dyDescent="0.3">
      <c r="C23068" s="404"/>
      <c r="D23068" s="404"/>
      <c r="E23068" s="404"/>
      <c r="F23068" s="404"/>
      <c r="K23068" s="360"/>
      <c r="L23068" s="360"/>
    </row>
    <row r="23069" spans="3:12" hidden="1" x14ac:dyDescent="0.3">
      <c r="C23069" s="404"/>
      <c r="D23069" s="404"/>
      <c r="E23069" s="404"/>
      <c r="F23069" s="404"/>
      <c r="K23069" s="360"/>
      <c r="L23069" s="360"/>
    </row>
    <row r="23070" spans="3:12" hidden="1" x14ac:dyDescent="0.3">
      <c r="C23070" s="404"/>
      <c r="D23070" s="404"/>
      <c r="E23070" s="404"/>
      <c r="F23070" s="404"/>
      <c r="K23070" s="360"/>
      <c r="L23070" s="360"/>
    </row>
    <row r="23071" spans="3:12" hidden="1" x14ac:dyDescent="0.3">
      <c r="C23071" s="404"/>
      <c r="D23071" s="404"/>
      <c r="E23071" s="404"/>
      <c r="F23071" s="404"/>
      <c r="K23071" s="360"/>
      <c r="L23071" s="360"/>
    </row>
    <row r="23072" spans="3:12" hidden="1" x14ac:dyDescent="0.3">
      <c r="C23072" s="404"/>
      <c r="D23072" s="404"/>
      <c r="E23072" s="404"/>
      <c r="F23072" s="404"/>
      <c r="K23072" s="360"/>
      <c r="L23072" s="360"/>
    </row>
    <row r="23073" spans="3:12" hidden="1" x14ac:dyDescent="0.3">
      <c r="C23073" s="404"/>
      <c r="D23073" s="404"/>
      <c r="E23073" s="404"/>
      <c r="F23073" s="404"/>
      <c r="K23073" s="360"/>
      <c r="L23073" s="360"/>
    </row>
    <row r="23074" spans="3:12" hidden="1" x14ac:dyDescent="0.3">
      <c r="C23074" s="404"/>
      <c r="D23074" s="404"/>
      <c r="E23074" s="404"/>
      <c r="F23074" s="404"/>
      <c r="K23074" s="360"/>
      <c r="L23074" s="360"/>
    </row>
    <row r="23075" spans="3:12" hidden="1" x14ac:dyDescent="0.3">
      <c r="C23075" s="404"/>
      <c r="D23075" s="404"/>
      <c r="E23075" s="404"/>
      <c r="F23075" s="404"/>
      <c r="K23075" s="360"/>
      <c r="L23075" s="360"/>
    </row>
    <row r="23076" spans="3:12" hidden="1" x14ac:dyDescent="0.3">
      <c r="C23076" s="404"/>
      <c r="D23076" s="404"/>
      <c r="E23076" s="404"/>
      <c r="F23076" s="404"/>
      <c r="K23076" s="360"/>
      <c r="L23076" s="360"/>
    </row>
    <row r="23077" spans="3:12" hidden="1" x14ac:dyDescent="0.3">
      <c r="C23077" s="404"/>
      <c r="D23077" s="404"/>
      <c r="E23077" s="404"/>
      <c r="F23077" s="404"/>
      <c r="K23077" s="360"/>
      <c r="L23077" s="360"/>
    </row>
    <row r="23078" spans="3:12" hidden="1" x14ac:dyDescent="0.3">
      <c r="C23078" s="404"/>
      <c r="D23078" s="404"/>
      <c r="E23078" s="404"/>
      <c r="F23078" s="404"/>
      <c r="K23078" s="360"/>
      <c r="L23078" s="360"/>
    </row>
    <row r="23079" spans="3:12" hidden="1" x14ac:dyDescent="0.3">
      <c r="C23079" s="404"/>
      <c r="D23079" s="404"/>
      <c r="E23079" s="404"/>
      <c r="F23079" s="404"/>
      <c r="K23079" s="360"/>
      <c r="L23079" s="360"/>
    </row>
    <row r="23080" spans="3:12" hidden="1" x14ac:dyDescent="0.3">
      <c r="C23080" s="404"/>
      <c r="D23080" s="404"/>
      <c r="E23080" s="404"/>
      <c r="F23080" s="404"/>
      <c r="K23080" s="360"/>
      <c r="L23080" s="360"/>
    </row>
    <row r="23081" spans="3:12" hidden="1" x14ac:dyDescent="0.3">
      <c r="C23081" s="404"/>
      <c r="D23081" s="404"/>
      <c r="E23081" s="404"/>
      <c r="F23081" s="404"/>
      <c r="K23081" s="360"/>
      <c r="L23081" s="360"/>
    </row>
    <row r="23082" spans="3:12" hidden="1" x14ac:dyDescent="0.3">
      <c r="C23082" s="404"/>
      <c r="D23082" s="404"/>
      <c r="E23082" s="404"/>
      <c r="F23082" s="404"/>
      <c r="K23082" s="360"/>
      <c r="L23082" s="360"/>
    </row>
    <row r="23083" spans="3:12" hidden="1" x14ac:dyDescent="0.3">
      <c r="C23083" s="404"/>
      <c r="D23083" s="404"/>
      <c r="E23083" s="404"/>
      <c r="F23083" s="404"/>
      <c r="K23083" s="360"/>
      <c r="L23083" s="360"/>
    </row>
    <row r="23084" spans="3:12" hidden="1" x14ac:dyDescent="0.3">
      <c r="C23084" s="404"/>
      <c r="D23084" s="404"/>
      <c r="E23084" s="404"/>
      <c r="F23084" s="404"/>
      <c r="K23084" s="360"/>
      <c r="L23084" s="360"/>
    </row>
    <row r="23085" spans="3:12" hidden="1" x14ac:dyDescent="0.3">
      <c r="C23085" s="404"/>
      <c r="D23085" s="404"/>
      <c r="E23085" s="404"/>
      <c r="F23085" s="404"/>
      <c r="K23085" s="360"/>
      <c r="L23085" s="360"/>
    </row>
    <row r="23086" spans="3:12" hidden="1" x14ac:dyDescent="0.3">
      <c r="C23086" s="404"/>
      <c r="D23086" s="404"/>
      <c r="E23086" s="404"/>
      <c r="F23086" s="404"/>
      <c r="K23086" s="360"/>
      <c r="L23086" s="360"/>
    </row>
    <row r="23087" spans="3:12" hidden="1" x14ac:dyDescent="0.3">
      <c r="C23087" s="404"/>
      <c r="D23087" s="404"/>
      <c r="E23087" s="404"/>
      <c r="F23087" s="404"/>
      <c r="K23087" s="360"/>
      <c r="L23087" s="360"/>
    </row>
    <row r="23088" spans="3:12" hidden="1" x14ac:dyDescent="0.3">
      <c r="C23088" s="404"/>
      <c r="D23088" s="404"/>
      <c r="E23088" s="404"/>
      <c r="F23088" s="404"/>
      <c r="K23088" s="360"/>
      <c r="L23088" s="360"/>
    </row>
    <row r="23089" spans="3:12" hidden="1" x14ac:dyDescent="0.3">
      <c r="C23089" s="404"/>
      <c r="D23089" s="404"/>
      <c r="E23089" s="404"/>
      <c r="F23089" s="404"/>
      <c r="K23089" s="360"/>
      <c r="L23089" s="360"/>
    </row>
    <row r="23090" spans="3:12" hidden="1" x14ac:dyDescent="0.3">
      <c r="C23090" s="404"/>
      <c r="D23090" s="404"/>
      <c r="E23090" s="404"/>
      <c r="F23090" s="404"/>
      <c r="K23090" s="360"/>
      <c r="L23090" s="360"/>
    </row>
    <row r="23091" spans="3:12" hidden="1" x14ac:dyDescent="0.3">
      <c r="C23091" s="404"/>
      <c r="D23091" s="404"/>
      <c r="E23091" s="404"/>
      <c 